>
  <c r="D1162" i="3"/>
  <c r="D1229" i="3"/>
  <c r="D1479" i="3"/>
  <c r="D1490" i="3"/>
  <c r="D1514" i="3"/>
  <c r="D1753" i="3"/>
  <c r="D1974" i="3"/>
  <c r="D2188" i="3"/>
  <c r="D2192" i="3"/>
  <c r="D2231" i="3"/>
  <c r="D2281" i="3"/>
  <c r="D2316" i="3"/>
  <c r="D2330" i="3"/>
  <c r="D2532" i="3"/>
  <c r="D2594" i="3"/>
  <c r="D2625" i="3"/>
  <c r="D2811" i="3"/>
  <c r="D2820" i="3"/>
  <c r="D2872" i="3"/>
  <c r="D3048" i="3"/>
  <c r="D3066" i="3"/>
  <c r="D3104" i="3"/>
  <c r="D3179" i="3"/>
  <c r="D3213" i="3"/>
  <c r="D3329" i="3"/>
  <c r="D3410" i="3"/>
  <c r="D3485" i="3"/>
  <c r="D3537" i="3"/>
  <c r="D3558" i="3"/>
  <c r="D3759" i="3"/>
  <c r="D3790" i="3"/>
  <c r="D3830" i="3"/>
  <c r="D3864" i="3"/>
  <c r="D4022" i="3"/>
  <c r="D4113" i="3"/>
  <c r="D4138" i="3"/>
  <c r="D4168" i="3"/>
  <c r="D4184" i="3"/>
  <c r="D4275" i="3"/>
  <c r="D4351" i="3"/>
  <c r="D4373" i="3"/>
  <c r="D4623" i="3"/>
  <c r="D4629" i="3"/>
  <c r="D4879" i="3"/>
  <c r="D5161" i="3"/>
  <c r="D15553" i="3"/>
  <c r="D28969" i="3"/>
  <c r="M28969" i="3"/>
  <c r="M30970" i="3"/>
  <c r="D30970" i="3"/>
  <c r="D25" i="3"/>
  <c r="D55" i="3"/>
  <c r="D79" i="3"/>
  <c r="D83" i="3"/>
  <c r="D119" i="3"/>
  <c r="D176" i="3"/>
  <c r="D209" i="3"/>
  <c r="D225" i="3"/>
  <c r="D263" i="3"/>
  <c r="D299" i="3"/>
  <c r="D303" i="3"/>
  <c r="D324" i="3"/>
  <c r="D378" i="3"/>
  <c r="D396" i="3"/>
  <c r="D411" i="3"/>
  <c r="D449" i="3"/>
  <c r="D485" i="3"/>
  <c r="D489" i="3"/>
  <c r="D510" i="3"/>
  <c r="D564" i="3"/>
  <c r="D624" i="3"/>
  <c r="D652" i="3"/>
  <c r="D667" i="3"/>
  <c r="D691" i="3"/>
  <c r="D727" i="3"/>
  <c r="D731" i="3"/>
  <c r="D752" i="3"/>
  <c r="D806" i="3"/>
  <c r="D866" i="3"/>
  <c r="D894" i="3"/>
  <c r="D909" i="3"/>
  <c r="D947" i="3"/>
  <c r="D967" i="3"/>
  <c r="D991" i="3"/>
  <c r="D1002" i="3"/>
  <c r="D1026" i="3"/>
  <c r="D1069" i="3"/>
  <c r="D1073" i="3"/>
  <c r="D1095" i="3"/>
  <c r="D1119" i="3"/>
  <c r="D1130" i="3"/>
  <c r="D1154" i="3"/>
  <c r="D1197" i="3"/>
  <c r="D1201" i="3"/>
  <c r="D1223" i="3"/>
  <c r="D1247" i="3"/>
  <c r="D1283" i="3"/>
  <c r="D1287" i="3"/>
  <c r="D1308" i="3"/>
  <c r="D1362" i="3"/>
  <c r="D1436" i="3"/>
  <c r="D1518" i="3"/>
  <c r="D1555" i="3"/>
  <c r="D1561" i="3"/>
  <c r="D1622" i="3"/>
  <c r="D1704" i="3"/>
  <c r="D1725" i="3"/>
  <c r="D1729" i="3"/>
  <c r="D1740" i="3"/>
  <c r="D1764" i="3"/>
  <c r="D1811" i="3"/>
  <c r="D1817" i="3"/>
  <c r="D1829" i="3"/>
  <c r="D1835" i="3"/>
  <c r="D1896" i="3"/>
  <c r="D1978" i="3"/>
  <c r="D1999" i="3"/>
  <c r="D2003" i="3"/>
  <c r="D2014" i="3"/>
  <c r="D2038" i="3"/>
  <c r="D2085" i="3"/>
  <c r="D2091" i="3"/>
  <c r="D2135" i="3"/>
  <c r="D2177" i="3"/>
  <c r="D2185" i="3"/>
  <c r="D2220" i="3"/>
  <c r="D2224" i="3"/>
  <c r="D2234" i="3"/>
  <c r="D2263" i="3"/>
  <c r="D2305" i="3"/>
  <c r="D2313" i="3"/>
  <c r="D2348" i="3"/>
  <c r="D2352" i="3"/>
  <c r="D2362" i="3"/>
  <c r="D2391" i="3"/>
  <c r="D2455" i="3"/>
  <c r="D2508" i="3"/>
  <c r="D2530" i="3"/>
  <c r="D2551" i="3"/>
  <c r="D2561" i="3"/>
  <c r="D2575" i="3"/>
  <c r="D2651" i="3"/>
  <c r="D2673" i="3"/>
  <c r="D2692" i="3"/>
  <c r="D2744" i="3"/>
  <c r="D2853" i="3"/>
  <c r="D2891" i="3"/>
  <c r="D2893" i="3"/>
  <c r="D2899" i="3"/>
  <c r="D2908" i="3"/>
  <c r="D2915" i="3"/>
  <c r="D2933" i="3"/>
  <c r="D3051" i="3"/>
  <c r="D3085" i="3"/>
  <c r="D3088" i="3"/>
  <c r="D3094" i="3"/>
  <c r="D3146" i="3"/>
  <c r="D3255" i="3"/>
  <c r="D3287" i="3"/>
  <c r="D3306" i="3"/>
  <c r="D3375" i="3"/>
  <c r="D3383" i="3"/>
  <c r="D3389" i="3"/>
  <c r="D3408" i="3"/>
  <c r="D3425" i="3"/>
  <c r="D3471" i="3"/>
  <c r="D3525" i="3"/>
  <c r="D3552" i="3"/>
  <c r="D3570" i="3"/>
  <c r="D3595" i="3"/>
  <c r="D3643" i="3"/>
  <c r="D3671" i="3"/>
  <c r="D3695" i="3"/>
  <c r="D3705" i="3"/>
  <c r="D3726" i="3"/>
  <c r="D3750" i="3"/>
  <c r="D3766" i="3"/>
  <c r="D3774" i="3"/>
  <c r="D3783" i="3"/>
  <c r="D3826" i="3"/>
  <c r="D3934" i="3"/>
  <c r="D3977" i="3"/>
  <c r="D3992" i="3"/>
  <c r="D3995" i="3"/>
  <c r="D4102" i="3"/>
  <c r="D4135" i="3"/>
  <c r="D4144" i="3"/>
  <c r="D4166" i="3"/>
  <c r="D4187" i="3"/>
  <c r="D4197" i="3"/>
  <c r="D4211" i="3"/>
  <c r="D4287" i="3"/>
  <c r="D4309" i="3"/>
  <c r="D4330" i="3"/>
  <c r="D4360" i="3"/>
  <c r="D4376" i="3"/>
  <c r="D4391" i="3"/>
  <c r="D4400" i="3"/>
  <c r="D4433" i="3"/>
  <c r="D4466" i="3"/>
  <c r="D4543" i="3"/>
  <c r="D4581" i="3"/>
  <c r="D4612" i="3"/>
  <c r="D4642" i="3"/>
  <c r="D4655" i="3"/>
  <c r="D4710" i="3"/>
  <c r="D4767" i="3"/>
  <c r="D4815" i="3"/>
  <c r="D4850" i="3"/>
  <c r="D4873" i="3"/>
  <c r="D5044" i="3"/>
  <c r="D5081" i="3"/>
  <c r="D5131" i="3"/>
  <c r="D5206" i="3"/>
  <c r="D5225" i="3"/>
  <c r="D5317" i="3"/>
  <c r="D5422" i="3"/>
  <c r="D8197" i="3"/>
  <c r="D8199" i="3"/>
  <c r="D8240" i="3"/>
  <c r="D8258" i="3"/>
  <c r="D8336" i="3"/>
  <c r="D8349" i="3"/>
  <c r="D8400" i="3"/>
  <c r="D8413" i="3"/>
  <c r="D8503" i="3"/>
  <c r="D8567" i="3"/>
  <c r="D8631" i="3"/>
  <c r="D8695" i="3"/>
  <c r="D8740" i="3"/>
  <c r="D8753" i="3"/>
  <c r="D8755" i="3"/>
  <c r="D8868" i="3"/>
  <c r="D8881" i="3"/>
  <c r="D8883" i="3"/>
  <c r="D8996" i="3"/>
  <c r="D9009" i="3"/>
  <c r="D9011" i="3"/>
  <c r="D9357" i="3"/>
  <c r="D9421" i="3"/>
  <c r="D9485" i="3"/>
  <c r="D9549" i="3"/>
  <c r="D9698" i="3"/>
  <c r="D9826" i="3"/>
  <c r="D9897" i="3"/>
  <c r="D9948" i="3"/>
  <c r="D9961" i="3"/>
  <c r="D10012" i="3"/>
  <c r="D10025" i="3"/>
  <c r="D10076" i="3"/>
  <c r="D10089" i="3"/>
  <c r="D10140" i="3"/>
  <c r="D10153" i="3"/>
  <c r="D10198" i="3"/>
  <c r="D10262" i="3"/>
  <c r="D10326" i="3"/>
  <c r="D10390" i="3"/>
  <c r="D10454" i="3"/>
  <c r="D10469" i="3"/>
  <c r="D10495" i="3"/>
  <c r="D10597" i="3"/>
  <c r="D10623" i="3"/>
  <c r="D10725" i="3"/>
  <c r="D10751" i="3"/>
  <c r="D11065" i="3"/>
  <c r="D11129" i="3"/>
  <c r="D11193" i="3"/>
  <c r="D11257" i="3"/>
  <c r="D11321" i="3"/>
  <c r="D11387" i="3"/>
  <c r="D11413" i="3"/>
  <c r="D11515" i="3"/>
  <c r="D11541" i="3"/>
  <c r="D13281" i="3"/>
  <c r="D13991" i="3"/>
  <c r="D14119" i="3"/>
  <c r="D14526" i="3"/>
  <c r="D14539" i="3"/>
  <c r="D14590" i="3"/>
  <c r="D14603" i="3"/>
  <c r="D14654" i="3"/>
  <c r="D14667" i="3"/>
  <c r="D14718" i="3"/>
  <c r="D14731" i="3"/>
  <c r="D14782" i="3"/>
  <c r="D14824" i="3"/>
  <c r="D14837" i="3"/>
  <c r="D14888" i="3"/>
  <c r="D14901" i="3"/>
  <c r="D14952" i="3"/>
  <c r="D14965" i="3"/>
  <c r="D15016" i="3"/>
  <c r="D15029" i="3"/>
  <c r="D15532" i="3"/>
  <c r="D15617" i="3"/>
  <c r="D21081" i="3"/>
  <c r="D21698" i="3"/>
  <c r="M26692" i="3"/>
  <c r="D26692" i="3"/>
  <c r="M26746" i="3"/>
  <c r="D26746" i="3"/>
  <c r="D26881" i="3"/>
  <c r="M29851" i="3"/>
  <c r="D29851" i="3"/>
  <c r="M29931" i="3"/>
  <c r="D29931" i="3"/>
  <c r="M30069" i="3"/>
  <c r="D30069" i="3"/>
  <c r="M41393" i="3"/>
  <c r="D41393" i="3"/>
  <c r="D994" i="3"/>
  <c r="D1215" i="3"/>
  <c r="D1311" i="3"/>
  <c r="D1439" i="3"/>
  <c r="D1572" i="3"/>
  <c r="D2102" i="3"/>
  <c r="D2138" i="3"/>
  <c r="D2252" i="3"/>
  <c r="D2394" i="3"/>
  <c r="D2470" i="3"/>
  <c r="D2920" i="3"/>
  <c r="D3165" i="3"/>
  <c r="D3372" i="3"/>
  <c r="D3631" i="3"/>
  <c r="D3641" i="3"/>
  <c r="D4123" i="3"/>
  <c r="D4133" i="3"/>
  <c r="D4572" i="3"/>
  <c r="D4674" i="3"/>
  <c r="D4687" i="3"/>
  <c r="D4751" i="3"/>
  <c r="D5195" i="3"/>
  <c r="D8851" i="3"/>
  <c r="D8979" i="3"/>
  <c r="D9203" i="3"/>
  <c r="D9267" i="3"/>
  <c r="D10339" i="3"/>
  <c r="D11381" i="3"/>
  <c r="D11483" i="3"/>
  <c r="D11837" i="3"/>
  <c r="D13273" i="3"/>
  <c r="D21070" i="3"/>
  <c r="D21651" i="3"/>
  <c r="D22377" i="3"/>
  <c r="D72" i="3"/>
  <c r="D126" i="3"/>
  <c r="D177" i="3"/>
  <c r="D278" i="3"/>
  <c r="D306" i="3"/>
  <c r="D492" i="3"/>
  <c r="D606" i="3"/>
  <c r="D734" i="3"/>
  <c r="D902" i="3"/>
  <c r="D1108" i="3"/>
  <c r="D1161" i="3"/>
  <c r="D1212" i="3"/>
  <c r="D1262" i="3"/>
  <c r="D1290" i="3"/>
  <c r="D1343" i="3"/>
  <c r="D1590" i="3"/>
  <c r="D1864" i="3"/>
  <c r="D1946" i="3"/>
  <c r="D1971" i="3"/>
  <c r="D2059" i="3"/>
  <c r="D2207" i="3"/>
  <c r="D2491" i="3"/>
  <c r="D2585" i="3"/>
  <c r="D2701" i="3"/>
  <c r="D2723" i="3"/>
  <c r="D90" i="3"/>
  <c r="D528" i="3"/>
  <c r="D770" i="3"/>
  <c r="D1407" i="3"/>
  <c r="D1540" i="3"/>
  <c r="D1587" i="3"/>
  <c r="D1593" i="3"/>
  <c r="D2196" i="3"/>
  <c r="D2239" i="3"/>
  <c r="D2367" i="3"/>
  <c r="D2667" i="3"/>
  <c r="D2749" i="3"/>
  <c r="D2936" i="3"/>
  <c r="D2981" i="3"/>
  <c r="D3130" i="3"/>
  <c r="D3151" i="3"/>
  <c r="D3279" i="3"/>
  <c r="D3416" i="3"/>
  <c r="D3447" i="3"/>
  <c r="D3461" i="3"/>
  <c r="D3516" i="3"/>
  <c r="D3900" i="3"/>
  <c r="D4282" i="3"/>
  <c r="D4413" i="3"/>
  <c r="D4436" i="3"/>
  <c r="D4617" i="3"/>
  <c r="D4863" i="3"/>
  <c r="D4978" i="3"/>
  <c r="D5257" i="3"/>
  <c r="D5390" i="3"/>
  <c r="D8181" i="3"/>
  <c r="D198" i="3"/>
  <c r="D235" i="3"/>
  <c r="D239" i="3"/>
  <c r="D421" i="3"/>
  <c r="D425" i="3"/>
  <c r="D500" i="3"/>
  <c r="D560" i="3"/>
  <c r="D588" i="3"/>
  <c r="D603" i="3"/>
  <c r="D845" i="3"/>
  <c r="D883" i="3"/>
  <c r="D944" i="3"/>
  <c r="D977" i="3"/>
  <c r="D1034" i="3"/>
  <c r="D1058" i="3"/>
  <c r="D1101" i="3"/>
  <c r="D1105" i="3"/>
  <c r="D1151" i="3"/>
  <c r="D1298" i="3"/>
  <c r="D1454" i="3"/>
  <c r="D1640" i="3"/>
  <c r="D1665" i="3"/>
  <c r="D1676" i="3"/>
  <c r="D1747" i="3"/>
  <c r="D1814" i="3"/>
  <c r="D1950" i="3"/>
  <c r="D2021" i="3"/>
  <c r="D2088" i="3"/>
  <c r="D2153" i="3"/>
  <c r="D2359" i="3"/>
  <c r="D2438" i="3"/>
  <c r="D2452" i="3"/>
  <c r="D2502" i="3"/>
  <c r="D2563" i="3"/>
  <c r="D2572" i="3"/>
  <c r="D2615" i="3"/>
  <c r="D2639" i="3"/>
  <c r="D2702" i="3"/>
  <c r="D2777" i="3"/>
  <c r="D3320" i="3"/>
  <c r="D3336" i="3"/>
  <c r="D3344" i="3"/>
  <c r="D3353" i="3"/>
  <c r="D3492" i="3"/>
  <c r="D3582" i="3"/>
  <c r="D3591" i="3"/>
  <c r="D3634" i="3"/>
  <c r="D3707" i="3"/>
  <c r="D3814" i="3"/>
  <c r="D3838" i="3"/>
  <c r="D3974" i="3"/>
  <c r="D4065" i="3"/>
  <c r="D4108" i="3"/>
  <c r="D4199" i="3"/>
  <c r="D4230" i="3"/>
  <c r="D4251" i="3"/>
  <c r="D4485" i="3"/>
  <c r="D4546" i="3"/>
  <c r="D4615" i="3"/>
  <c r="D4677" i="3"/>
  <c r="D4831" i="3"/>
  <c r="D4914" i="3"/>
  <c r="D5017" i="3"/>
  <c r="D5142" i="3"/>
  <c r="D5236" i="3"/>
  <c r="D5273" i="3"/>
  <c r="D5381" i="3"/>
  <c r="D8165" i="3"/>
  <c r="D8167" i="3"/>
  <c r="D8208" i="3"/>
  <c r="D8226" i="3"/>
  <c r="D8293" i="3"/>
  <c r="D8295" i="3"/>
  <c r="D8772" i="3"/>
  <c r="D8785" i="3"/>
  <c r="D8900" i="3"/>
  <c r="D8913" i="3"/>
  <c r="D9043" i="3"/>
  <c r="D9158" i="3"/>
  <c r="D9171" i="3"/>
  <c r="D9222" i="3"/>
  <c r="D9235" i="3"/>
  <c r="D9286" i="3"/>
  <c r="D9299" i="3"/>
  <c r="D9730" i="3"/>
  <c r="D10307" i="3"/>
  <c r="D10371" i="3"/>
  <c r="D10435" i="3"/>
  <c r="D10655" i="3"/>
  <c r="D11547" i="3"/>
  <c r="D11573" i="3"/>
  <c r="D11773" i="3"/>
  <c r="D13071" i="3"/>
  <c r="D13180" i="3"/>
  <c r="D13962" i="3"/>
  <c r="D14090" i="3"/>
  <c r="D15468" i="3"/>
  <c r="M24905" i="3"/>
  <c r="D24905" i="3"/>
  <c r="D32075" i="3"/>
  <c r="M32075" i="3"/>
  <c r="M34562" i="3"/>
  <c r="D34562" i="3"/>
  <c r="D29" i="3"/>
  <c r="D61" i="3"/>
  <c r="D174" i="3"/>
  <c r="D213" i="3"/>
  <c r="D242" i="3"/>
  <c r="D257" i="3"/>
  <c r="D295" i="3"/>
  <c r="D400" i="3"/>
  <c r="D428" i="3"/>
  <c r="D443" i="3"/>
  <c r="D481" i="3"/>
  <c r="D596" i="3"/>
  <c r="D656" i="3"/>
  <c r="D685" i="3"/>
  <c r="D723" i="3"/>
  <c r="D898" i="3"/>
  <c r="D926" i="3"/>
  <c r="D941" i="3"/>
  <c r="D988" i="3"/>
  <c r="D1012" i="3"/>
  <c r="D1065" i="3"/>
  <c r="D1116" i="3"/>
  <c r="D1140" i="3"/>
  <c r="D1193" i="3"/>
  <c r="D1244" i="3"/>
  <c r="D1279" i="3"/>
  <c r="D1315" i="3"/>
  <c r="D1319" i="3"/>
  <c r="D1394" i="3"/>
  <c r="D1422" i="3"/>
  <c r="D1443" i="3"/>
  <c r="D1447" i="3"/>
  <c r="D1482" i="3"/>
  <c r="D1529" i="3"/>
  <c r="D1535" i="3"/>
  <c r="D1608" i="3"/>
  <c r="D1668" i="3"/>
  <c r="D1715" i="3"/>
  <c r="D1721" i="3"/>
  <c r="D1782" i="3"/>
  <c r="D1882" i="3"/>
  <c r="D1942" i="3"/>
  <c r="D1989" i="3"/>
  <c r="D1995" i="3"/>
  <c r="D2056" i="3"/>
  <c r="D2132" i="3"/>
  <c r="D2146" i="3"/>
  <c r="D2175" i="3"/>
  <c r="D2213" i="3"/>
  <c r="D2260" i="3"/>
  <c r="D2274" i="3"/>
  <c r="D2303" i="3"/>
  <c r="D2388" i="3"/>
  <c r="D2518" i="3"/>
  <c r="D2539" i="3"/>
  <c r="D2579" i="3"/>
  <c r="D2618" i="3"/>
  <c r="D2649" i="3"/>
  <c r="D2670" i="3"/>
  <c r="D2789" i="3"/>
  <c r="D2827" i="3"/>
  <c r="D2829" i="3"/>
  <c r="D2835" i="3"/>
  <c r="D2844" i="3"/>
  <c r="D2851" i="3"/>
  <c r="D2869" i="3"/>
  <c r="D2966" i="3"/>
  <c r="D2987" i="3"/>
  <c r="D3021" i="3"/>
  <c r="D3024" i="3"/>
  <c r="D3030" i="3"/>
  <c r="D3082" i="3"/>
  <c r="D3191" i="3"/>
  <c r="D3229" i="3"/>
  <c r="D3231" i="3"/>
  <c r="D3237" i="3"/>
  <c r="D3246" i="3"/>
  <c r="D3253" i="3"/>
  <c r="D3272" i="3"/>
  <c r="D3293" i="3"/>
  <c r="D3413" i="3"/>
  <c r="D3452" i="3"/>
  <c r="D3468" i="3"/>
  <c r="D3498" i="3"/>
  <c r="D3545" i="3"/>
  <c r="D3555" i="3"/>
  <c r="D3601" i="3"/>
  <c r="D3617" i="3"/>
  <c r="D3652" i="3"/>
  <c r="D3714" i="3"/>
  <c r="D3738" i="3"/>
  <c r="D3796" i="3"/>
  <c r="D3811" i="3"/>
  <c r="D3910" i="3"/>
  <c r="D3958" i="3"/>
  <c r="D3982" i="3"/>
  <c r="D4001" i="3"/>
  <c r="D4044" i="3"/>
  <c r="D4049" i="3"/>
  <c r="D4072" i="3"/>
  <c r="D4080" i="3"/>
  <c r="D4099" i="3"/>
  <c r="D4154" i="3"/>
  <c r="D4175" i="3"/>
  <c r="D4215" i="3"/>
  <c r="D4254" i="3"/>
  <c r="D4285" i="3"/>
  <c r="D4306" i="3"/>
  <c r="D4410" i="3"/>
  <c r="D4431" i="3"/>
  <c r="D4445" i="3"/>
  <c r="D4458" i="3"/>
  <c r="D4464" i="3"/>
  <c r="D4479" i="3"/>
  <c r="D4488" i="3"/>
  <c r="D4500" i="3"/>
  <c r="D4562" i="3"/>
  <c r="D4596" i="3"/>
  <c r="D4605" i="3"/>
  <c r="D4639" i="3"/>
  <c r="D4650" i="3"/>
  <c r="D4661" i="3"/>
  <c r="D4701" i="3"/>
  <c r="D4735" i="3"/>
  <c r="D4783" i="3"/>
  <c r="D4818" i="3"/>
  <c r="D4841" i="3"/>
  <c r="D5035" i="3"/>
  <c r="D5110" i="3"/>
  <c r="D5129" i="3"/>
  <c r="D5204" i="3"/>
  <c r="D5241" i="3"/>
  <c r="D5413" i="3"/>
  <c r="D5518" i="3"/>
  <c r="D8245" i="3"/>
  <c r="D8256" i="3"/>
  <c r="D8460" i="3"/>
  <c r="D8524" i="3"/>
  <c r="D8588" i="3"/>
  <c r="D8652" i="3"/>
  <c r="D8716" i="3"/>
  <c r="D9037" i="3"/>
  <c r="D9064" i="3"/>
  <c r="D9101" i="3"/>
  <c r="D9128" i="3"/>
  <c r="D9165" i="3"/>
  <c r="D9192" i="3"/>
  <c r="D9229" i="3"/>
  <c r="D9256" i="3"/>
  <c r="D9293" i="3"/>
  <c r="D9314" i="3"/>
  <c r="D9378" i="3"/>
  <c r="D9442" i="3"/>
  <c r="D9506" i="3"/>
  <c r="D9570" i="3"/>
  <c r="D9609" i="3"/>
  <c r="D9711" i="3"/>
  <c r="D9737" i="3"/>
  <c r="D9839" i="3"/>
  <c r="D9865" i="3"/>
  <c r="D10213" i="3"/>
  <c r="D10277" i="3"/>
  <c r="D10341" i="3"/>
  <c r="D10405" i="3"/>
  <c r="D10552" i="3"/>
  <c r="D10680" i="3"/>
  <c r="D10866" i="3"/>
  <c r="D10879" i="3"/>
  <c r="D10881" i="3"/>
  <c r="D10994" i="3"/>
  <c r="D11007" i="3"/>
  <c r="D11009" i="3"/>
  <c r="D11086" i="3"/>
  <c r="D11150" i="3"/>
  <c r="D11214" i="3"/>
  <c r="D11278" i="3"/>
  <c r="D11342" i="3"/>
  <c r="D11470" i="3"/>
  <c r="D11598" i="3"/>
  <c r="D11624" i="3"/>
  <c r="D11637" i="3"/>
  <c r="D11639" i="3"/>
  <c r="D11752" i="3"/>
  <c r="D13100" i="3"/>
  <c r="D13170" i="3"/>
  <c r="D13202" i="3"/>
  <c r="D13935" i="3"/>
  <c r="D13954" i="3"/>
  <c r="D14063" i="3"/>
  <c r="D14082" i="3"/>
  <c r="D14191" i="3"/>
  <c r="D14502" i="3"/>
  <c r="D14515" i="3"/>
  <c r="D14566" i="3"/>
  <c r="D14579" i="3"/>
  <c r="D14630" i="3"/>
  <c r="D14643" i="3"/>
  <c r="D14694" i="3"/>
  <c r="D14707" i="3"/>
  <c r="D14758" i="3"/>
  <c r="D14771" i="3"/>
  <c r="D14800" i="3"/>
  <c r="D14813" i="3"/>
  <c r="D14864" i="3"/>
  <c r="D14877" i="3"/>
  <c r="D14928" i="3"/>
  <c r="D14941" i="3"/>
  <c r="D14992" i="3"/>
  <c r="D15005" i="3"/>
  <c r="D15056" i="3"/>
  <c r="D15069" i="3"/>
  <c r="D15436" i="3"/>
  <c r="D15521" i="3"/>
  <c r="D21084" i="3"/>
  <c r="D21328" i="3"/>
  <c r="D23404" i="3"/>
  <c r="D23418" i="3"/>
  <c r="D23455" i="3"/>
  <c r="D23647" i="3"/>
  <c r="D23840" i="3"/>
  <c r="D24704" i="3"/>
  <c r="M25506" i="3"/>
  <c r="D25506" i="3"/>
  <c r="D27607" i="3"/>
  <c r="M27607" i="3"/>
  <c r="M29333" i="3"/>
  <c r="D29333" i="3"/>
  <c r="D29395" i="3"/>
  <c r="M29395" i="3"/>
  <c r="M29412" i="3"/>
  <c r="D29412" i="3"/>
  <c r="M29452" i="3"/>
  <c r="D29452" i="3"/>
  <c r="D75920" i="3"/>
  <c r="M75920" i="3"/>
  <c r="D90007" i="3"/>
  <c r="M90007" i="3"/>
  <c r="M90058" i="3"/>
  <c r="D90058" i="3"/>
  <c r="M90401" i="3"/>
  <c r="D90401" i="3"/>
  <c r="D92771" i="3"/>
  <c r="M92771" i="3"/>
  <c r="M42739" i="3"/>
  <c r="D42739" i="3"/>
  <c r="M42748" i="3"/>
  <c r="D42748" i="3"/>
  <c r="M43132" i="3"/>
  <c r="D43132" i="3"/>
  <c r="M43623" i="3"/>
  <c r="D43623" i="3"/>
  <c r="M44116" i="3"/>
  <c r="D44116" i="3"/>
  <c r="D4927" i="3"/>
  <c r="D4943" i="3"/>
  <c r="D4975" i="3"/>
  <c r="D5051" i="3"/>
  <c r="D5060" i="3"/>
  <c r="D5156" i="3"/>
  <c r="D5243" i="3"/>
  <c r="D5252" i="3"/>
  <c r="D5355" i="3"/>
  <c r="D5371" i="3"/>
  <c r="D5387" i="3"/>
  <c r="D5403" i="3"/>
  <c r="D5435" i="3"/>
  <c r="D5499" i="3"/>
  <c r="D5515" i="3"/>
  <c r="D5531" i="3"/>
  <c r="D5547" i="3"/>
  <c r="D5563" i="3"/>
  <c r="D8178" i="3"/>
  <c r="D8215" i="3"/>
  <c r="D8247" i="3"/>
  <c r="D8274" i="3"/>
  <c r="D8279" i="3"/>
  <c r="D8319" i="3"/>
  <c r="D8383" i="3"/>
  <c r="D8466" i="3"/>
  <c r="D8511" i="3"/>
  <c r="D8575" i="3"/>
  <c r="D8594" i="3"/>
  <c r="D8607" i="3"/>
  <c r="D8671" i="3"/>
  <c r="D8690" i="3"/>
  <c r="D8735" i="3"/>
  <c r="D8750" i="3"/>
  <c r="D8793" i="3"/>
  <c r="D8878" i="3"/>
  <c r="D8889" i="3"/>
  <c r="D8910" i="3"/>
  <c r="D8921" i="3"/>
  <c r="D8953" i="3"/>
  <c r="D9017" i="3"/>
  <c r="D9045" i="3"/>
  <c r="D9109" i="3"/>
  <c r="D9141" i="3"/>
  <c r="D9173" i="3"/>
  <c r="D9237" i="3"/>
  <c r="D9301" i="3"/>
  <c r="D9352" i="3"/>
  <c r="D9384" i="3"/>
  <c r="D9397" i="3"/>
  <c r="D9448" i="3"/>
  <c r="D9480" i="3"/>
  <c r="D9493" i="3"/>
  <c r="D9544" i="3"/>
  <c r="D9557" i="3"/>
  <c r="D9576" i="3"/>
  <c r="D9617" i="3"/>
  <c r="D9681" i="3"/>
  <c r="D9745" i="3"/>
  <c r="D9963" i="3"/>
  <c r="D10027" i="3"/>
  <c r="D10123" i="3"/>
  <c r="D10155" i="3"/>
  <c r="D10187" i="3"/>
  <c r="D10302" i="3"/>
  <c r="D10347" i="3"/>
  <c r="D10462" i="3"/>
  <c r="D10471" i="3"/>
  <c r="D10599" i="3"/>
  <c r="D10631" i="3"/>
  <c r="D10695" i="3"/>
  <c r="D10727" i="3"/>
  <c r="D10759" i="3"/>
  <c r="D10812" i="3"/>
  <c r="D10940" i="3"/>
  <c r="D10951" i="3"/>
  <c r="D10972" i="3"/>
  <c r="D10983" i="3"/>
  <c r="D11004" i="3"/>
  <c r="D11015" i="3"/>
  <c r="D11036" i="3"/>
  <c r="D11060" i="3"/>
  <c r="D11073" i="3"/>
  <c r="D11092" i="3"/>
  <c r="D11105" i="3"/>
  <c r="D11124" i="3"/>
  <c r="D11137" i="3"/>
  <c r="D11156" i="3"/>
  <c r="D11169" i="3"/>
  <c r="D11188" i="3"/>
  <c r="D11201" i="3"/>
  <c r="D11220" i="3"/>
  <c r="D11233" i="3"/>
  <c r="D11252" i="3"/>
  <c r="D11265" i="3"/>
  <c r="D11284" i="3"/>
  <c r="D11297" i="3"/>
  <c r="D11316" i="3"/>
  <c r="D11329" i="3"/>
  <c r="D11357" i="3"/>
  <c r="D11389" i="3"/>
  <c r="D11421" i="3"/>
  <c r="D11453" i="3"/>
  <c r="D11485" i="3"/>
  <c r="D11517" i="3"/>
  <c r="D11549" i="3"/>
  <c r="D11581" i="3"/>
  <c r="D11613" i="3"/>
  <c r="D11634" i="3"/>
  <c r="D11645" i="3"/>
  <c r="D11666" i="3"/>
  <c r="D11677" i="3"/>
  <c r="D11698" i="3"/>
  <c r="D11709" i="3"/>
  <c r="D11730" i="3"/>
  <c r="D11741" i="3"/>
  <c r="D11762" i="3"/>
  <c r="D11789" i="3"/>
  <c r="D11826" i="3"/>
  <c r="D11853" i="3"/>
  <c r="D11890" i="3"/>
  <c r="D13073" i="3"/>
  <c r="D13106" i="3"/>
  <c r="D13228" i="3"/>
  <c r="D13234" i="3"/>
  <c r="D13244" i="3"/>
  <c r="D13252" i="3"/>
  <c r="D13313" i="3"/>
  <c r="D13321" i="3"/>
  <c r="D13337" i="3"/>
  <c r="D13946" i="3"/>
  <c r="D13983" i="3"/>
  <c r="D14010" i="3"/>
  <c r="D14047" i="3"/>
  <c r="D14074" i="3"/>
  <c r="D14111" i="3"/>
  <c r="D14138" i="3"/>
  <c r="D14175" i="3"/>
  <c r="D14202" i="3"/>
  <c r="D14542" i="3"/>
  <c r="D14555" i="3"/>
  <c r="D14606" i="3"/>
  <c r="D14619" i="3"/>
  <c r="D14670" i="3"/>
  <c r="D14683" i="3"/>
  <c r="D14734" i="3"/>
  <c r="D14747" i="3"/>
  <c r="D14789" i="3"/>
  <c r="D14840" i="3"/>
  <c r="D14853" i="3"/>
  <c r="D14904" i="3"/>
  <c r="D14917" i="3"/>
  <c r="D14968" i="3"/>
  <c r="D14981" i="3"/>
  <c r="D15032" i="3"/>
  <c r="D15045" i="3"/>
  <c r="D15385" i="3"/>
  <c r="D15417" i="3"/>
  <c r="D15449" i="3"/>
  <c r="D15481" i="3"/>
  <c r="D15513" i="3"/>
  <c r="D15545" i="3"/>
  <c r="D15577" i="3"/>
  <c r="D15609" i="3"/>
  <c r="D15641" i="3"/>
  <c r="D16164" i="3"/>
  <c r="D16220" i="3"/>
  <c r="D20839" i="3"/>
  <c r="D20967" i="3"/>
  <c r="D21020" i="3"/>
  <c r="D21031" i="3"/>
  <c r="D21329" i="3"/>
  <c r="D21444" i="3"/>
  <c r="D21508" i="3"/>
  <c r="D21573" i="3"/>
  <c r="D21690" i="3"/>
  <c r="D21717" i="3"/>
  <c r="D21734" i="3"/>
  <c r="D21823" i="3"/>
  <c r="D21844" i="3"/>
  <c r="D21991" i="3"/>
  <c r="D22004" i="3"/>
  <c r="D22100" i="3"/>
  <c r="D22150" i="3"/>
  <c r="D22215" i="3"/>
  <c r="D22232" i="3"/>
  <c r="D22480" i="3"/>
  <c r="D22919" i="3"/>
  <c r="D22955" i="3"/>
  <c r="D23131" i="3"/>
  <c r="D23532" i="3"/>
  <c r="D23557" i="3"/>
  <c r="D23711" i="3"/>
  <c r="D23719" i="3"/>
  <c r="D23871" i="3"/>
  <c r="D24357" i="3"/>
  <c r="D24523" i="3"/>
  <c r="D24712" i="3"/>
  <c r="M25079" i="3"/>
  <c r="D25079" i="3"/>
  <c r="M25210" i="3"/>
  <c r="D25210" i="3"/>
  <c r="D25223" i="3"/>
  <c r="M25223" i="3"/>
  <c r="M25668" i="3"/>
  <c r="D25668" i="3"/>
  <c r="M26386" i="3"/>
  <c r="D26386" i="3"/>
  <c r="M26443" i="3"/>
  <c r="D26443" i="3"/>
  <c r="D26511" i="3"/>
  <c r="M26511" i="3"/>
  <c r="M27193" i="3"/>
  <c r="D27193" i="3"/>
  <c r="M27488" i="3"/>
  <c r="D27488" i="3"/>
  <c r="M28182" i="3"/>
  <c r="D28182" i="3"/>
  <c r="M28279" i="3"/>
  <c r="D28279" i="3"/>
  <c r="M28294" i="3"/>
  <c r="D28294" i="3"/>
  <c r="D28325" i="3"/>
  <c r="M28880" i="3"/>
  <c r="D28880" i="3"/>
  <c r="M28890" i="3"/>
  <c r="D28890" i="3"/>
  <c r="M29043" i="3"/>
  <c r="D29043" i="3"/>
  <c r="M29106" i="3"/>
  <c r="D29106" i="3"/>
  <c r="M29293" i="3"/>
  <c r="D29293" i="3"/>
  <c r="M29670" i="3"/>
  <c r="D29670" i="3"/>
  <c r="M29750" i="3"/>
  <c r="D29750" i="3"/>
  <c r="M29761" i="3"/>
  <c r="M30117" i="3"/>
  <c r="D30117" i="3"/>
  <c r="M30300" i="3"/>
  <c r="D30300" i="3"/>
  <c r="M30325" i="3"/>
  <c r="D30325" i="3"/>
  <c r="M30591" i="3"/>
  <c r="D30591" i="3"/>
  <c r="D30603" i="3"/>
  <c r="M30603" i="3"/>
  <c r="M30613" i="3"/>
  <c r="D30613" i="3"/>
  <c r="D4959" i="3"/>
  <c r="D4991" i="3"/>
  <c r="D4996" i="3"/>
  <c r="D5019" i="3"/>
  <c r="D5028" i="3"/>
  <c r="D5083" i="3"/>
  <c r="D5092" i="3"/>
  <c r="D5115" i="3"/>
  <c r="D5124" i="3"/>
  <c r="D5147" i="3"/>
  <c r="D5179" i="3"/>
  <c r="D5188" i="3"/>
  <c r="D5211" i="3"/>
  <c r="D5220" i="3"/>
  <c r="D5275" i="3"/>
  <c r="D5291" i="3"/>
  <c r="D5307" i="3"/>
  <c r="D5323" i="3"/>
  <c r="D5339" i="3"/>
  <c r="D5419" i="3"/>
  <c r="D5451" i="3"/>
  <c r="D5467" i="3"/>
  <c r="D5483" i="3"/>
  <c r="D8183" i="3"/>
  <c r="D8210" i="3"/>
  <c r="D8242" i="3"/>
  <c r="D8351" i="3"/>
  <c r="D8415" i="3"/>
  <c r="D8447" i="3"/>
  <c r="D8479" i="3"/>
  <c r="D8498" i="3"/>
  <c r="D8530" i="3"/>
  <c r="D8543" i="3"/>
  <c r="D8562" i="3"/>
  <c r="D8626" i="3"/>
  <c r="D8639" i="3"/>
  <c r="D8658" i="3"/>
  <c r="D8703" i="3"/>
  <c r="D8722" i="3"/>
  <c r="D8761" i="3"/>
  <c r="D8782" i="3"/>
  <c r="D8814" i="3"/>
  <c r="D8825" i="3"/>
  <c r="D8846" i="3"/>
  <c r="D8857" i="3"/>
  <c r="D8942" i="3"/>
  <c r="D8974" i="3"/>
  <c r="D8985" i="3"/>
  <c r="D9006" i="3"/>
  <c r="D9077" i="3"/>
  <c r="D9205" i="3"/>
  <c r="D9269" i="3"/>
  <c r="D9320" i="3"/>
  <c r="D9333" i="3"/>
  <c r="D9365" i="3"/>
  <c r="D9416" i="3"/>
  <c r="D9429" i="3"/>
  <c r="D9461" i="3"/>
  <c r="D9512" i="3"/>
  <c r="D9525" i="3"/>
  <c r="D9589" i="3"/>
  <c r="D9649" i="3"/>
  <c r="D9713" i="3"/>
  <c r="D9777" i="3"/>
  <c r="D9809" i="3"/>
  <c r="D9841" i="3"/>
  <c r="D9873" i="3"/>
  <c r="D9899" i="3"/>
  <c r="D9931" i="3"/>
  <c r="D9995" i="3"/>
  <c r="D10059" i="3"/>
  <c r="D10091" i="3"/>
  <c r="D10206" i="3"/>
  <c r="D10219" i="3"/>
  <c r="D10238" i="3"/>
  <c r="D10251" i="3"/>
  <c r="D10270" i="3"/>
  <c r="D10283" i="3"/>
  <c r="D10315" i="3"/>
  <c r="D10334" i="3"/>
  <c r="D10366" i="3"/>
  <c r="D10379" i="3"/>
  <c r="D10398" i="3"/>
  <c r="D10411" i="3"/>
  <c r="D10430" i="3"/>
  <c r="D10443" i="3"/>
  <c r="D10503" i="3"/>
  <c r="D10535" i="3"/>
  <c r="D10567" i="3"/>
  <c r="D10663" i="3"/>
  <c r="D10780" i="3"/>
  <c r="D10791" i="3"/>
  <c r="D10823" i="3"/>
  <c r="D10844" i="3"/>
  <c r="D10855" i="3"/>
  <c r="D10876" i="3"/>
  <c r="D10887" i="3"/>
  <c r="D10908" i="3"/>
  <c r="D10919" i="3"/>
  <c r="D33721" i="3"/>
  <c r="M33721" i="3"/>
  <c r="D35204" i="3"/>
  <c r="M35204" i="3"/>
  <c r="M35635" i="3"/>
  <c r="D35635" i="3"/>
  <c r="D217" i="3"/>
  <c r="D249" i="3"/>
  <c r="D281" i="3"/>
  <c r="D313" i="3"/>
  <c r="D345" i="3"/>
  <c r="D377" i="3"/>
  <c r="D403" i="3"/>
  <c r="D435" i="3"/>
  <c r="D467" i="3"/>
  <c r="D499" i="3"/>
  <c r="D531" i="3"/>
  <c r="D563" i="3"/>
  <c r="D595" i="3"/>
  <c r="D627" i="3"/>
  <c r="D659" i="3"/>
  <c r="D677" i="3"/>
  <c r="D709" i="3"/>
  <c r="D741" i="3"/>
  <c r="D773" i="3"/>
  <c r="D805" i="3"/>
  <c r="D837" i="3"/>
  <c r="D869" i="3"/>
  <c r="D901" i="3"/>
  <c r="D933" i="3"/>
  <c r="D1265" i="3"/>
  <c r="D1297" i="3"/>
  <c r="D1329" i="3"/>
  <c r="D1361" i="3"/>
  <c r="D1393" i="3"/>
  <c r="D1425" i="3"/>
  <c r="D1457" i="3"/>
  <c r="D1489" i="3"/>
  <c r="D1521" i="3"/>
  <c r="D1547" i="3"/>
  <c r="D1579" i="3"/>
  <c r="D1611" i="3"/>
  <c r="D1643" i="3"/>
  <c r="D1675" i="3"/>
  <c r="D1707" i="3"/>
  <c r="D1739" i="3"/>
  <c r="D1771" i="3"/>
  <c r="D1803" i="3"/>
  <c r="D1853" i="3"/>
  <c r="D1885" i="3"/>
  <c r="D1917" i="3"/>
  <c r="D1949" i="3"/>
  <c r="D1981" i="3"/>
  <c r="D2013" i="3"/>
  <c r="D2045" i="3"/>
  <c r="D2077" i="3"/>
  <c r="D2109" i="3"/>
  <c r="D2409" i="3"/>
  <c r="D2441" i="3"/>
  <c r="D2473" i="3"/>
  <c r="D2505" i="3"/>
  <c r="D2526" i="3"/>
  <c r="D2569" i="3"/>
  <c r="D2590" i="3"/>
  <c r="D2633" i="3"/>
  <c r="D2654" i="3"/>
  <c r="D2704" i="3"/>
  <c r="D2768" i="3"/>
  <c r="D2832" i="3"/>
  <c r="D2896" i="3"/>
  <c r="D2960" i="3"/>
  <c r="D2978" i="3"/>
  <c r="D3042" i="3"/>
  <c r="D3106" i="3"/>
  <c r="D3170" i="3"/>
  <c r="D3234" i="3"/>
  <c r="D3311" i="3"/>
  <c r="D3335" i="3"/>
  <c r="D3437" i="3"/>
  <c r="D3479" i="3"/>
  <c r="D3512" i="3"/>
  <c r="D3561" i="3"/>
  <c r="D3612" i="3"/>
  <c r="D3625" i="3"/>
  <c r="D3676" i="3"/>
  <c r="D3689" i="3"/>
  <c r="D3740" i="3"/>
  <c r="D3753" i="3"/>
  <c r="D3804" i="3"/>
  <c r="D3817" i="3"/>
  <c r="D3851" i="3"/>
  <c r="D3891" i="3"/>
  <c r="D3915" i="3"/>
  <c r="D3955" i="3"/>
  <c r="D3979" i="3"/>
  <c r="D4019" i="3"/>
  <c r="D4043" i="3"/>
  <c r="D4083" i="3"/>
  <c r="D4107" i="3"/>
  <c r="D4141" i="3"/>
  <c r="D4162" i="3"/>
  <c r="D4205" i="3"/>
  <c r="D4226" i="3"/>
  <c r="D4269" i="3"/>
  <c r="D4290" i="3"/>
  <c r="D4333" i="3"/>
  <c r="D4354" i="3"/>
  <c r="D4397" i="3"/>
  <c r="D4421" i="3"/>
  <c r="D4463" i="3"/>
  <c r="D4496" i="3"/>
  <c r="D4551" i="3"/>
  <c r="D4575" i="3"/>
  <c r="D4666" i="3"/>
  <c r="D4698" i="3"/>
  <c r="D4732" i="3"/>
  <c r="D4737" i="3"/>
  <c r="D4764" i="3"/>
  <c r="D4769" i="3"/>
  <c r="D4796" i="3"/>
  <c r="D4801" i="3"/>
  <c r="D4828" i="3"/>
  <c r="D4833" i="3"/>
  <c r="D4860" i="3"/>
  <c r="D4865" i="3"/>
  <c r="D4892" i="3"/>
  <c r="D4897" i="3"/>
  <c r="D4924" i="3"/>
  <c r="D4929" i="3"/>
  <c r="D4956" i="3"/>
  <c r="D4961" i="3"/>
  <c r="D4988" i="3"/>
  <c r="D4993" i="3"/>
  <c r="D5304" i="3"/>
  <c r="D5309" i="3"/>
  <c r="D5336" i="3"/>
  <c r="D5341" i="3"/>
  <c r="D5368" i="3"/>
  <c r="D5373" i="3"/>
  <c r="D5400" i="3"/>
  <c r="D5405" i="3"/>
  <c r="D5432" i="3"/>
  <c r="D5437" i="3"/>
  <c r="D5464" i="3"/>
  <c r="D5469" i="3"/>
  <c r="D5496" i="3"/>
  <c r="D5501" i="3"/>
  <c r="D5528" i="3"/>
  <c r="D5533" i="3"/>
  <c r="D5560" i="3"/>
  <c r="D5565" i="3"/>
  <c r="D8312" i="3"/>
  <c r="D8325" i="3"/>
  <c r="D8344" i="3"/>
  <c r="D8357" i="3"/>
  <c r="D8376" i="3"/>
  <c r="D8389" i="3"/>
  <c r="D8408" i="3"/>
  <c r="D8421" i="3"/>
  <c r="D8440" i="3"/>
  <c r="D8481" i="3"/>
  <c r="D8513" i="3"/>
  <c r="D8545" i="3"/>
  <c r="D8577" i="3"/>
  <c r="D8609" i="3"/>
  <c r="D8641" i="3"/>
  <c r="D8673" i="3"/>
  <c r="D8705" i="3"/>
  <c r="D8737" i="3"/>
  <c r="D8748" i="3"/>
  <c r="D8763" i="3"/>
  <c r="D8780" i="3"/>
  <c r="D8795" i="3"/>
  <c r="D8812" i="3"/>
  <c r="D8827" i="3"/>
  <c r="D8844" i="3"/>
  <c r="D8859" i="3"/>
  <c r="D8876" i="3"/>
  <c r="D8891" i="3"/>
  <c r="D8908" i="3"/>
  <c r="D8923" i="3"/>
  <c r="D8940" i="3"/>
  <c r="D8955" i="3"/>
  <c r="D8972" i="3"/>
  <c r="D8987" i="3"/>
  <c r="D9004" i="3"/>
  <c r="D9019" i="3"/>
  <c r="D9038" i="3"/>
  <c r="D9051" i="3"/>
  <c r="D9070" i="3"/>
  <c r="D9083" i="3"/>
  <c r="D9102" i="3"/>
  <c r="D9115" i="3"/>
  <c r="D9134" i="3"/>
  <c r="D9147" i="3"/>
  <c r="D9166" i="3"/>
  <c r="D9179" i="3"/>
  <c r="D9198" i="3"/>
  <c r="D9211" i="3"/>
  <c r="D9230" i="3"/>
  <c r="D9243" i="3"/>
  <c r="D9262" i="3"/>
  <c r="D9275" i="3"/>
  <c r="D9294" i="3"/>
  <c r="D9307" i="3"/>
  <c r="D9335" i="3"/>
  <c r="D9367" i="3"/>
  <c r="D9399" i="3"/>
  <c r="D9431" i="3"/>
  <c r="D9463" i="3"/>
  <c r="D9495" i="3"/>
  <c r="D9527" i="3"/>
  <c r="D9559" i="3"/>
  <c r="D9591" i="3"/>
  <c r="D9612" i="3"/>
  <c r="D9623" i="3"/>
  <c r="D9644" i="3"/>
  <c r="D9655" i="3"/>
  <c r="D9676" i="3"/>
  <c r="D9687" i="3"/>
  <c r="D9708" i="3"/>
  <c r="D9719" i="3"/>
  <c r="D9740" i="3"/>
  <c r="D9751" i="3"/>
  <c r="D9772" i="3"/>
  <c r="D9783" i="3"/>
  <c r="D9804" i="3"/>
  <c r="D9815" i="3"/>
  <c r="D9836" i="3"/>
  <c r="D9847" i="3"/>
  <c r="D9868" i="3"/>
  <c r="D9879" i="3"/>
  <c r="D9892" i="3"/>
  <c r="D9905" i="3"/>
  <c r="D9924" i="3"/>
  <c r="D9937" i="3"/>
  <c r="D9956" i="3"/>
  <c r="D9969" i="3"/>
  <c r="D9988" i="3"/>
  <c r="D10001" i="3"/>
  <c r="D10020" i="3"/>
  <c r="D10033" i="3"/>
  <c r="D10052" i="3"/>
  <c r="D10065" i="3"/>
  <c r="D10084" i="3"/>
  <c r="D10097" i="3"/>
  <c r="D10116" i="3"/>
  <c r="D10129" i="3"/>
  <c r="D10148" i="3"/>
  <c r="D10161" i="3"/>
  <c r="D10189" i="3"/>
  <c r="D10221" i="3"/>
  <c r="D10253" i="3"/>
  <c r="D10285" i="3"/>
  <c r="D10317" i="3"/>
  <c r="D10349" i="3"/>
  <c r="D10381" i="3"/>
  <c r="D10413" i="3"/>
  <c r="D10445" i="3"/>
  <c r="D10466" i="3"/>
  <c r="D10477" i="3"/>
  <c r="D10498" i="3"/>
  <c r="D10509" i="3"/>
  <c r="D10530" i="3"/>
  <c r="D10541" i="3"/>
  <c r="D10562" i="3"/>
  <c r="D10573" i="3"/>
  <c r="D10594" i="3"/>
  <c r="D10605" i="3"/>
  <c r="D10626" i="3"/>
  <c r="D10637" i="3"/>
  <c r="D10658" i="3"/>
  <c r="D10669" i="3"/>
  <c r="D10690" i="3"/>
  <c r="D10701" i="3"/>
  <c r="D10722" i="3"/>
  <c r="D10733" i="3"/>
  <c r="D10761" i="3"/>
  <c r="D10778" i="3"/>
  <c r="D10793" i="3"/>
  <c r="D10810" i="3"/>
  <c r="D10825" i="3"/>
  <c r="D10842" i="3"/>
  <c r="D10857" i="3"/>
  <c r="D10874" i="3"/>
  <c r="D10889" i="3"/>
  <c r="D10906" i="3"/>
  <c r="D10921" i="3"/>
  <c r="D10938" i="3"/>
  <c r="D10953" i="3"/>
  <c r="D10970" i="3"/>
  <c r="D10985" i="3"/>
  <c r="D11002" i="3"/>
  <c r="D11017" i="3"/>
  <c r="D11034" i="3"/>
  <c r="D11043" i="3"/>
  <c r="D11075" i="3"/>
  <c r="D11107" i="3"/>
  <c r="D11139" i="3"/>
  <c r="D11171" i="3"/>
  <c r="D11203" i="3"/>
  <c r="D11235" i="3"/>
  <c r="D11267" i="3"/>
  <c r="D11299" i="3"/>
  <c r="D11331" i="3"/>
  <c r="D11352" i="3"/>
  <c r="D11363" i="3"/>
  <c r="D11384" i="3"/>
  <c r="D11395" i="3"/>
  <c r="D11416" i="3"/>
  <c r="D11427" i="3"/>
  <c r="D11448" i="3"/>
  <c r="D11459" i="3"/>
  <c r="D11480" i="3"/>
  <c r="D11491" i="3"/>
  <c r="D11512" i="3"/>
  <c r="D11523" i="3"/>
  <c r="D11544" i="3"/>
  <c r="D11555" i="3"/>
  <c r="D11576" i="3"/>
  <c r="D11587" i="3"/>
  <c r="D11608" i="3"/>
  <c r="D11632" i="3"/>
  <c r="D11647" i="3"/>
  <c r="D11664" i="3"/>
  <c r="D11679" i="3"/>
  <c r="D11696" i="3"/>
  <c r="D11711" i="3"/>
  <c r="D11728" i="3"/>
  <c r="D11743" i="3"/>
  <c r="D11760" i="3"/>
  <c r="D11778" i="3"/>
  <c r="D11791" i="3"/>
  <c r="D11842" i="3"/>
  <c r="D11855" i="3"/>
  <c r="D13079" i="3"/>
  <c r="D13250" i="3"/>
  <c r="D13266" i="3"/>
  <c r="D13276" i="3"/>
  <c r="D13284" i="3"/>
  <c r="D13345" i="3"/>
  <c r="D13938" i="3"/>
  <c r="D13975" i="3"/>
  <c r="D14002" i="3"/>
  <c r="D14039" i="3"/>
  <c r="D14066" i="3"/>
  <c r="D14103" i="3"/>
  <c r="D14130" i="3"/>
  <c r="D14167" i="3"/>
  <c r="D14194" i="3"/>
  <c r="D14518" i="3"/>
  <c r="D14531" i="3"/>
  <c r="D14582" i="3"/>
  <c r="D14595" i="3"/>
  <c r="D14646" i="3"/>
  <c r="D14659" i="3"/>
  <c r="D14710" i="3"/>
  <c r="D14723" i="3"/>
  <c r="D14774" i="3"/>
  <c r="D14816" i="3"/>
  <c r="D14829" i="3"/>
  <c r="D14880" i="3"/>
  <c r="D14893" i="3"/>
  <c r="D14944" i="3"/>
  <c r="D14957" i="3"/>
  <c r="D15008" i="3"/>
  <c r="D15021" i="3"/>
  <c r="D15072" i="3"/>
  <c r="D15364" i="3"/>
  <c r="D15396" i="3"/>
  <c r="D15428" i="3"/>
  <c r="D15460" i="3"/>
  <c r="D15492" i="3"/>
  <c r="D15524" i="3"/>
  <c r="D15556" i="3"/>
  <c r="D15588" i="3"/>
  <c r="D15620" i="3"/>
  <c r="D16118" i="3"/>
  <c r="D20856" i="3"/>
  <c r="D21137" i="3"/>
  <c r="D21342" i="3"/>
  <c r="D21727" i="3"/>
  <c r="D21826" i="3"/>
  <c r="D22225" i="3"/>
  <c r="D22281" i="3"/>
  <c r="D22366" i="3"/>
  <c r="D22537" i="3"/>
  <c r="D23230" i="3"/>
  <c r="D23525" i="3"/>
  <c r="D23592" i="3"/>
  <c r="D23814" i="3"/>
  <c r="D24321" i="3"/>
  <c r="D24599" i="3"/>
  <c r="D24624" i="3"/>
  <c r="D24640" i="3"/>
  <c r="D24663" i="3"/>
  <c r="D24816" i="3"/>
  <c r="D24832" i="3"/>
  <c r="D25287" i="3"/>
  <c r="M25287" i="3"/>
  <c r="M25948" i="3"/>
  <c r="D25948" i="3"/>
  <c r="M27006" i="3"/>
  <c r="D27006" i="3"/>
  <c r="M27086" i="3"/>
  <c r="D27086" i="3"/>
  <c r="M27167" i="3"/>
  <c r="D27167" i="3"/>
  <c r="M28148" i="3"/>
  <c r="D28148" i="3"/>
  <c r="M28159" i="3"/>
  <c r="D28159" i="3"/>
  <c r="M28817" i="3"/>
  <c r="D28817" i="3"/>
  <c r="M28963" i="3"/>
  <c r="D28963" i="3"/>
  <c r="D29517" i="3"/>
  <c r="M29517" i="3"/>
  <c r="D29741" i="3"/>
  <c r="M29741" i="3"/>
  <c r="D29815" i="3"/>
  <c r="M29815" i="3"/>
  <c r="M30041" i="3"/>
  <c r="D30041" i="3"/>
  <c r="D30081" i="3"/>
  <c r="M30081" i="3"/>
  <c r="M30373" i="3"/>
  <c r="D30373" i="3"/>
  <c r="M30808" i="3"/>
  <c r="D30808" i="3"/>
  <c r="D31385" i="3"/>
  <c r="M31385" i="3"/>
  <c r="M31445" i="3"/>
  <c r="D31445" i="3"/>
  <c r="D32067" i="3"/>
  <c r="M32067" i="3"/>
  <c r="M46228" i="3"/>
  <c r="D46228" i="3"/>
  <c r="D10511" i="3"/>
  <c r="D10543" i="3"/>
  <c r="D10735" i="3"/>
  <c r="D10754" i="3"/>
  <c r="D10863" i="3"/>
  <c r="D10882" i="3"/>
  <c r="D10946" i="3"/>
  <c r="D10991" i="3"/>
  <c r="D11198" i="3"/>
  <c r="D11273" i="3"/>
  <c r="D11333" i="3"/>
  <c r="D11365" i="3"/>
  <c r="D11429" i="3"/>
  <c r="D11525" i="3"/>
  <c r="D11589" i="3"/>
  <c r="D11640" i="3"/>
  <c r="D11749" i="3"/>
  <c r="D13068" i="3"/>
  <c r="D13145" i="3"/>
  <c r="D13292" i="3"/>
  <c r="D13308" i="3"/>
  <c r="D13967" i="3"/>
  <c r="D14159" i="3"/>
  <c r="D14186" i="3"/>
  <c r="D14635" i="3"/>
  <c r="D14750" i="3"/>
  <c r="D14805" i="3"/>
  <c r="D15061" i="3"/>
  <c r="D15601" i="3"/>
  <c r="D15633" i="3"/>
  <c r="D20920" i="3"/>
  <c r="D20956" i="3"/>
  <c r="D21116" i="3"/>
  <c r="D21201" i="3"/>
  <c r="D21392" i="3"/>
  <c r="D21445" i="3"/>
  <c r="D21509" i="3"/>
  <c r="D21540" i="3"/>
  <c r="D21562" i="3"/>
  <c r="D22040" i="3"/>
  <c r="D22151" i="3"/>
  <c r="D22526" i="3"/>
  <c r="D23008" i="3"/>
  <c r="D23099" i="3"/>
  <c r="D23137" i="3"/>
  <c r="D23317" i="3"/>
  <c r="D23358" i="3"/>
  <c r="D23422" i="3"/>
  <c r="D23432" i="3"/>
  <c r="D23717" i="3"/>
  <c r="D23960" i="3"/>
  <c r="D24353" i="3"/>
  <c r="D24485" i="3"/>
  <c r="D24791" i="3"/>
  <c r="M25103" i="3"/>
  <c r="D25103" i="3"/>
  <c r="M25539" i="3"/>
  <c r="D25539" i="3"/>
  <c r="M25870" i="3"/>
  <c r="D25870" i="3"/>
  <c r="M25942" i="3"/>
  <c r="D25942" i="3"/>
  <c r="M26168" i="3"/>
  <c r="D26168" i="3"/>
  <c r="M26345" i="3"/>
  <c r="D26345" i="3"/>
  <c r="M26408" i="3"/>
  <c r="D26408" i="3"/>
  <c r="D26487" i="3"/>
  <c r="M26487" i="3"/>
  <c r="D26777" i="3"/>
  <c r="M26777" i="3"/>
  <c r="M26958" i="3"/>
  <c r="D26958" i="3"/>
  <c r="M27063" i="3"/>
  <c r="D27063" i="3"/>
  <c r="M27169" i="3"/>
  <c r="D27833" i="3"/>
  <c r="M27833" i="3"/>
  <c r="D28203" i="3"/>
  <c r="M28203" i="3"/>
  <c r="M28731" i="3"/>
  <c r="D28731" i="3"/>
  <c r="M28906" i="3"/>
  <c r="D28906" i="3"/>
  <c r="D29251" i="3"/>
  <c r="M29251" i="3"/>
  <c r="M29577" i="3"/>
  <c r="D29577" i="3"/>
  <c r="M29655" i="3"/>
  <c r="D29655" i="3"/>
  <c r="M29986" i="3"/>
  <c r="D29986" i="3"/>
  <c r="D30023" i="3"/>
  <c r="M30023" i="3"/>
  <c r="D30337" i="3"/>
  <c r="M30494" i="3"/>
  <c r="D30494" i="3"/>
  <c r="M30777" i="3"/>
  <c r="D30777" i="3"/>
  <c r="D30919" i="3"/>
  <c r="M30919" i="3"/>
  <c r="M31220" i="3"/>
  <c r="D31220" i="3"/>
  <c r="M31461" i="3"/>
  <c r="D31461" i="3"/>
  <c r="D31473" i="3"/>
  <c r="M31473" i="3"/>
  <c r="M31483" i="3"/>
  <c r="D31483" i="3"/>
  <c r="D33977" i="3"/>
  <c r="M33977" i="3"/>
  <c r="D34309" i="3"/>
  <c r="D1079" i="3"/>
  <c r="D2223" i="3"/>
  <c r="D2553" i="3"/>
  <c r="D2593" i="3"/>
  <c r="D2617" i="3"/>
  <c r="D2657" i="3"/>
  <c r="D2782" i="3"/>
  <c r="D2859" i="3"/>
  <c r="D2923" i="3"/>
  <c r="D3056" i="3"/>
  <c r="D3133" i="3"/>
  <c r="D3277" i="3"/>
  <c r="D3533" i="3"/>
  <c r="D3976" i="3"/>
  <c r="D4040" i="3"/>
  <c r="D4104" i="3"/>
  <c r="D4253" i="3"/>
  <c r="D4293" i="3"/>
  <c r="D4317" i="3"/>
  <c r="D4748" i="3"/>
  <c r="D4977" i="3"/>
  <c r="D5105" i="3"/>
  <c r="D5121" i="3"/>
  <c r="D5153" i="3"/>
  <c r="D5201" i="3"/>
  <c r="D5233" i="3"/>
  <c r="D5249" i="3"/>
  <c r="D5293" i="3"/>
  <c r="D5448" i="3"/>
  <c r="D5485" i="3"/>
  <c r="D5512" i="3"/>
  <c r="D8455" i="3"/>
  <c r="D8487" i="3"/>
  <c r="D8519" i="3"/>
  <c r="D8551" i="3"/>
  <c r="D8604" i="3"/>
  <c r="D8647" i="3"/>
  <c r="D8668" i="3"/>
  <c r="D8711" i="3"/>
  <c r="D8769" i="3"/>
  <c r="D8897" i="3"/>
  <c r="D8948" i="3"/>
  <c r="D9309" i="3"/>
  <c r="D9373" i="3"/>
  <c r="D9405" i="3"/>
  <c r="D9437" i="3"/>
  <c r="D9501" i="3"/>
  <c r="D9533" i="3"/>
  <c r="D9565" i="3"/>
  <c r="D9597" i="3"/>
  <c r="D10216" i="3"/>
  <c r="D10227" i="3"/>
  <c r="D10248" i="3"/>
  <c r="D10259" i="3"/>
  <c r="D10280" i="3"/>
  <c r="D10355" i="3"/>
  <c r="D10419" i="3"/>
  <c r="D10767" i="3"/>
  <c r="D10850" i="3"/>
  <c r="D10895" i="3"/>
  <c r="D11010" i="3"/>
  <c r="D11070" i="3"/>
  <c r="D11081" i="3"/>
  <c r="D11113" i="3"/>
  <c r="D11134" i="3"/>
  <c r="D11145" i="3"/>
  <c r="D11166" i="3"/>
  <c r="D11230" i="3"/>
  <c r="D11326" i="3"/>
  <c r="D11805" i="3"/>
  <c r="D11896" i="3"/>
  <c r="D13121" i="3"/>
  <c r="D13129" i="3"/>
  <c r="D13316" i="3"/>
  <c r="D13930" i="3"/>
  <c r="D14058" i="3"/>
  <c r="D14122" i="3"/>
  <c r="D14856" i="3"/>
  <c r="D14920" i="3"/>
  <c r="D15377" i="3"/>
  <c r="D15409" i="3"/>
  <c r="D16090" i="3"/>
  <c r="D16143" i="3"/>
  <c r="D16165" i="3"/>
  <c r="D1553" i="3"/>
  <c r="D1564" i="3"/>
  <c r="D1571" i="3"/>
  <c r="D1585" i="3"/>
  <c r="D1596" i="3"/>
  <c r="D1603" i="3"/>
  <c r="D1617" i="3"/>
  <c r="D1628" i="3"/>
  <c r="D1635" i="3"/>
  <c r="D1649" i="3"/>
  <c r="D1660" i="3"/>
  <c r="D1667" i="3"/>
  <c r="D1681" i="3"/>
  <c r="D1692" i="3"/>
  <c r="D1699" i="3"/>
  <c r="D1713" i="3"/>
  <c r="D1724" i="3"/>
  <c r="D1731" i="3"/>
  <c r="D1745" i="3"/>
  <c r="D1756" i="3"/>
  <c r="D1763" i="3"/>
  <c r="D1777" i="3"/>
  <c r="D1788" i="3"/>
  <c r="D1795" i="3"/>
  <c r="D1809" i="3"/>
  <c r="D1820" i="3"/>
  <c r="D1827" i="3"/>
  <c r="D1838" i="3"/>
  <c r="D1845" i="3"/>
  <c r="D1859" i="3"/>
  <c r="D1870" i="3"/>
  <c r="D1877" i="3"/>
  <c r="D1891" i="3"/>
  <c r="D1902" i="3"/>
  <c r="D1909" i="3"/>
  <c r="D1923" i="3"/>
  <c r="D1934" i="3"/>
  <c r="D1941" i="3"/>
  <c r="D1955" i="3"/>
  <c r="D1966" i="3"/>
  <c r="D1973" i="3"/>
  <c r="D1987" i="3"/>
  <c r="D1998" i="3"/>
  <c r="D2005" i="3"/>
  <c r="D2019" i="3"/>
  <c r="D2030" i="3"/>
  <c r="D2037" i="3"/>
  <c r="D2051" i="3"/>
  <c r="D2062" i="3"/>
  <c r="D2069" i="3"/>
  <c r="D2083" i="3"/>
  <c r="D2094" i="3"/>
  <c r="D2101" i="3"/>
  <c r="D2130" i="3"/>
  <c r="D2137" i="3"/>
  <c r="D2162" i="3"/>
  <c r="D2169" i="3"/>
  <c r="D2194" i="3"/>
  <c r="D2201" i="3"/>
  <c r="D2226" i="3"/>
  <c r="D2233" i="3"/>
  <c r="D2258" i="3"/>
  <c r="D2265" i="3"/>
  <c r="D2290" i="3"/>
  <c r="D2297" i="3"/>
  <c r="D2322" i="3"/>
  <c r="D2329" i="3"/>
  <c r="D2354" i="3"/>
  <c r="D2361" i="3"/>
  <c r="D2386" i="3"/>
  <c r="D2393" i="3"/>
  <c r="D2415" i="3"/>
  <c r="D2426" i="3"/>
  <c r="D2433" i="3"/>
  <c r="D2447" i="3"/>
  <c r="D2458" i="3"/>
  <c r="D2465" i="3"/>
  <c r="D2479" i="3"/>
  <c r="D2490" i="3"/>
  <c r="D2497" i="3"/>
  <c r="D2531" i="3"/>
  <c r="D2547" i="3"/>
  <c r="D2550" i="3"/>
  <c r="D2562" i="3"/>
  <c r="D2595" i="3"/>
  <c r="D2611" i="3"/>
  <c r="D2614" i="3"/>
  <c r="D2626" i="3"/>
  <c r="D2659" i="3"/>
  <c r="D2675" i="3"/>
  <c r="D2678" i="3"/>
  <c r="D2691" i="3"/>
  <c r="D2709" i="3"/>
  <c r="D2712" i="3"/>
  <c r="D2734" i="3"/>
  <c r="D2755" i="3"/>
  <c r="D2773" i="3"/>
  <c r="D2776" i="3"/>
  <c r="D2798" i="3"/>
  <c r="D2819" i="3"/>
  <c r="D2837" i="3"/>
  <c r="D2840" i="3"/>
  <c r="D2862" i="3"/>
  <c r="D2883" i="3"/>
  <c r="D2901" i="3"/>
  <c r="D2904" i="3"/>
  <c r="D2926" i="3"/>
  <c r="D2947" i="3"/>
  <c r="D2965" i="3"/>
  <c r="D2968" i="3"/>
  <c r="D2983" i="3"/>
  <c r="D2986" i="3"/>
  <c r="D3008" i="3"/>
  <c r="D3029" i="3"/>
  <c r="D3047" i="3"/>
  <c r="D3050" i="3"/>
  <c r="D3072" i="3"/>
  <c r="D3093" i="3"/>
  <c r="D3111" i="3"/>
  <c r="D3114" i="3"/>
  <c r="D3136" i="3"/>
  <c r="D3157" i="3"/>
  <c r="D3175" i="3"/>
  <c r="D3178" i="3"/>
  <c r="D3200" i="3"/>
  <c r="D3221" i="3"/>
  <c r="D3239" i="3"/>
  <c r="D3242" i="3"/>
  <c r="D3264" i="3"/>
  <c r="D3271" i="3"/>
  <c r="D3280" i="3"/>
  <c r="D3313" i="3"/>
  <c r="D3346" i="3"/>
  <c r="D3373" i="3"/>
  <c r="D3397" i="3"/>
  <c r="D3415" i="3"/>
  <c r="D3421" i="3"/>
  <c r="D3448" i="3"/>
  <c r="D3457" i="3"/>
  <c r="D3464" i="3"/>
  <c r="D3481" i="3"/>
  <c r="D3503" i="3"/>
  <c r="D3514" i="3"/>
  <c r="D3527" i="3"/>
  <c r="D3536" i="3"/>
  <c r="D3554" i="3"/>
  <c r="D3569" i="3"/>
  <c r="D3572" i="3"/>
  <c r="D3575" i="3"/>
  <c r="D3609" i="3"/>
  <c r="D3618" i="3"/>
  <c r="D3633" i="3"/>
  <c r="D3636" i="3"/>
  <c r="D3639" i="3"/>
  <c r="D3673" i="3"/>
  <c r="D3682" i="3"/>
  <c r="D3697" i="3"/>
  <c r="D3700" i="3"/>
  <c r="D3703" i="3"/>
  <c r="D3737" i="3"/>
  <c r="D3746" i="3"/>
  <c r="D3761" i="3"/>
  <c r="D3764" i="3"/>
  <c r="D3767" i="3"/>
  <c r="D3801" i="3"/>
  <c r="D3810" i="3"/>
  <c r="D3825" i="3"/>
  <c r="D3828" i="3"/>
  <c r="D3831" i="3"/>
  <c r="D3862" i="3"/>
  <c r="D3875" i="3"/>
  <c r="D3881" i="3"/>
  <c r="D3884" i="3"/>
  <c r="D3902" i="3"/>
  <c r="D3905" i="3"/>
  <c r="D3926" i="3"/>
  <c r="D3939" i="3"/>
  <c r="D3945" i="3"/>
  <c r="D3948" i="3"/>
  <c r="D3966" i="3"/>
  <c r="D3969" i="3"/>
  <c r="D3990" i="3"/>
  <c r="D4003" i="3"/>
  <c r="D4009" i="3"/>
  <c r="D4012" i="3"/>
  <c r="D4030" i="3"/>
  <c r="D4033" i="3"/>
  <c r="D4054" i="3"/>
  <c r="D4067" i="3"/>
  <c r="D4073" i="3"/>
  <c r="D4076" i="3"/>
  <c r="D4094" i="3"/>
  <c r="D4097" i="3"/>
  <c r="D4118" i="3"/>
  <c r="D4134" i="3"/>
  <c r="D4167" i="3"/>
  <c r="D4183" i="3"/>
  <c r="D4186" i="3"/>
  <c r="D4198" i="3"/>
  <c r="D4231" i="3"/>
  <c r="D4247" i="3"/>
  <c r="D4250" i="3"/>
  <c r="D4262" i="3"/>
  <c r="D4295" i="3"/>
  <c r="D4311" i="3"/>
  <c r="D4314" i="3"/>
  <c r="D4326" i="3"/>
  <c r="D4359" i="3"/>
  <c r="D4375" i="3"/>
  <c r="D4378" i="3"/>
  <c r="D4390" i="3"/>
  <c r="D4432" i="3"/>
  <c r="D4441" i="3"/>
  <c r="D4448" i="3"/>
  <c r="D4465" i="3"/>
  <c r="D4487" i="3"/>
  <c r="D4498" i="3"/>
  <c r="D4511" i="3"/>
  <c r="D4520" i="3"/>
  <c r="D4553" i="3"/>
  <c r="D4586" i="3"/>
  <c r="D4613" i="3"/>
  <c r="D4637" i="3"/>
  <c r="D5006" i="3"/>
  <c r="D5011" i="3"/>
  <c r="D5038" i="3"/>
  <c r="D5043" i="3"/>
  <c r="D5070" i="3"/>
  <c r="D5075" i="3"/>
  <c r="D5102" i="3"/>
  <c r="D5107" i="3"/>
  <c r="D5134" i="3"/>
  <c r="D5139" i="3"/>
  <c r="D5166" i="3"/>
  <c r="D5171" i="3"/>
  <c r="D5198" i="3"/>
  <c r="D5203" i="3"/>
  <c r="D5230" i="3"/>
  <c r="D5235" i="3"/>
  <c r="D5262" i="3"/>
  <c r="D5267" i="3"/>
  <c r="D8170" i="3"/>
  <c r="D8191" i="3"/>
  <c r="D8202" i="3"/>
  <c r="D8223" i="3"/>
  <c r="D8234" i="3"/>
  <c r="D8255" i="3"/>
  <c r="D8266" i="3"/>
  <c r="D8287" i="3"/>
  <c r="D8298" i="3"/>
  <c r="D8322" i="3"/>
  <c r="D8333" i="3"/>
  <c r="D8354" i="3"/>
  <c r="D8365" i="3"/>
  <c r="D8386" i="3"/>
  <c r="D8397" i="3"/>
  <c r="D8418" i="3"/>
  <c r="D8429" i="3"/>
  <c r="D8457" i="3"/>
  <c r="D8489" i="3"/>
  <c r="D8506" i="3"/>
  <c r="D8521" i="3"/>
  <c r="D8538" i="3"/>
  <c r="D8553" i="3"/>
  <c r="D8570" i="3"/>
  <c r="D8585" i="3"/>
  <c r="D8617" i="3"/>
  <c r="D8634" i="3"/>
  <c r="D8649" i="3"/>
  <c r="D8681" i="3"/>
  <c r="D8698" i="3"/>
  <c r="D8713" i="3"/>
  <c r="D8739" i="3"/>
  <c r="D8771" i="3"/>
  <c r="D8803" i="3"/>
  <c r="D8835" i="3"/>
  <c r="D8867" i="3"/>
  <c r="D8899" i="3"/>
  <c r="D8931" i="3"/>
  <c r="D8963" i="3"/>
  <c r="D8995" i="3"/>
  <c r="D9027" i="3"/>
  <c r="D9048" i="3"/>
  <c r="D9059" i="3"/>
  <c r="D9080" i="3"/>
  <c r="D9091" i="3"/>
  <c r="D9112" i="3"/>
  <c r="D9123" i="3"/>
  <c r="D9144" i="3"/>
  <c r="D9155" i="3"/>
  <c r="D9176" i="3"/>
  <c r="D9187" i="3"/>
  <c r="D9208" i="3"/>
  <c r="D9219" i="3"/>
  <c r="D9240" i="3"/>
  <c r="D9251" i="3"/>
  <c r="D9272" i="3"/>
  <c r="D9283" i="3"/>
  <c r="D9304" i="3"/>
  <c r="D9343" i="3"/>
  <c r="D9360" i="3"/>
  <c r="D9375" i="3"/>
  <c r="D9392" i="3"/>
  <c r="D9407" i="3"/>
  <c r="D9439" i="3"/>
  <c r="D9471" i="3"/>
  <c r="D9503" i="3"/>
  <c r="D9535" i="3"/>
  <c r="D9552" i="3"/>
  <c r="D9567" i="3"/>
  <c r="D9599" i="3"/>
  <c r="D9618" i="3"/>
  <c r="D9631" i="3"/>
  <c r="D9650" i="3"/>
  <c r="D9663" i="3"/>
  <c r="D9682" i="3"/>
  <c r="D9695" i="3"/>
  <c r="D9714" i="3"/>
  <c r="D9727" i="3"/>
  <c r="D9746" i="3"/>
  <c r="D9759" i="3"/>
  <c r="D9778" i="3"/>
  <c r="D9791" i="3"/>
  <c r="D9810" i="3"/>
  <c r="D9823" i="3"/>
  <c r="D9842" i="3"/>
  <c r="D9855" i="3"/>
  <c r="D9874" i="3"/>
  <c r="D9887" i="3"/>
  <c r="D9902" i="3"/>
  <c r="D9913" i="3"/>
  <c r="D9934" i="3"/>
  <c r="D9945" i="3"/>
  <c r="D9966" i="3"/>
  <c r="D9977" i="3"/>
  <c r="D9998" i="3"/>
  <c r="D10009" i="3"/>
  <c r="D10030" i="3"/>
  <c r="D10041" i="3"/>
  <c r="D10062" i="3"/>
  <c r="D10073" i="3"/>
  <c r="D10094" i="3"/>
  <c r="D10105" i="3"/>
  <c r="D10126" i="3"/>
  <c r="D10137" i="3"/>
  <c r="D10158" i="3"/>
  <c r="D10169" i="3"/>
  <c r="D10182" i="3"/>
  <c r="D10197" i="3"/>
  <c r="D10229" i="3"/>
  <c r="D10261" i="3"/>
  <c r="D10293" i="3"/>
  <c r="D10310" i="3"/>
  <c r="D10325" i="3"/>
  <c r="D10342" i="3"/>
  <c r="D10357" i="3"/>
  <c r="D10389" i="3"/>
  <c r="D10406" i="3"/>
  <c r="D10421" i="3"/>
  <c r="D10438" i="3"/>
  <c r="D10453" i="3"/>
  <c r="D10472" i="3"/>
  <c r="D10485" i="3"/>
  <c r="D10504" i="3"/>
  <c r="D10517" i="3"/>
  <c r="D10536" i="3"/>
  <c r="D10549" i="3"/>
  <c r="D10568" i="3"/>
  <c r="D10581" i="3"/>
  <c r="D10600" i="3"/>
  <c r="D10613" i="3"/>
  <c r="D10632" i="3"/>
  <c r="D10645" i="3"/>
  <c r="D10664" i="3"/>
  <c r="D10677" i="3"/>
  <c r="D10696" i="3"/>
  <c r="D10709" i="3"/>
  <c r="D10728" i="3"/>
  <c r="D10741" i="3"/>
  <c r="D10769" i="3"/>
  <c r="D10801" i="3"/>
  <c r="D10833" i="3"/>
  <c r="D10865" i="3"/>
  <c r="D10897" i="3"/>
  <c r="D10929" i="3"/>
  <c r="D10961" i="3"/>
  <c r="D10993" i="3"/>
  <c r="D11025" i="3"/>
  <c r="D11051" i="3"/>
  <c r="D11068" i="3"/>
  <c r="D11083" i="3"/>
  <c r="D11100" i="3"/>
  <c r="D11115" i="3"/>
  <c r="D11147" i="3"/>
  <c r="D11179" i="3"/>
  <c r="D11196" i="3"/>
  <c r="D11211" i="3"/>
  <c r="D11228" i="3"/>
  <c r="D11243" i="3"/>
  <c r="D11260" i="3"/>
  <c r="D11275" i="3"/>
  <c r="D11292" i="3"/>
  <c r="D11307" i="3"/>
  <c r="D11339" i="3"/>
  <c r="D11358" i="3"/>
  <c r="D11371" i="3"/>
  <c r="D11390" i="3"/>
  <c r="D11403" i="3"/>
  <c r="D11422" i="3"/>
  <c r="D11435" i="3"/>
  <c r="D11454" i="3"/>
  <c r="D11467" i="3"/>
  <c r="D11486" i="3"/>
  <c r="D11499" i="3"/>
  <c r="D11518" i="3"/>
  <c r="D11531" i="3"/>
  <c r="D11550" i="3"/>
  <c r="D11563" i="3"/>
  <c r="D11582" i="3"/>
  <c r="D11595" i="3"/>
  <c r="D11614" i="3"/>
  <c r="D11623" i="3"/>
  <c r="D11655" i="3"/>
  <c r="D11687" i="3"/>
  <c r="D11719" i="3"/>
  <c r="D11751" i="3"/>
  <c r="D11799" i="3"/>
  <c r="D11815" i="3"/>
  <c r="D11863" i="3"/>
  <c r="D11879" i="3"/>
  <c r="D13074" i="3"/>
  <c r="D13153" i="3"/>
  <c r="D13177" i="3"/>
  <c r="D13330" i="3"/>
  <c r="D13340" i="3"/>
  <c r="D13922" i="3"/>
  <c r="D13959" i="3"/>
  <c r="D13986" i="3"/>
  <c r="D14023" i="3"/>
  <c r="D14050" i="3"/>
  <c r="D14087" i="3"/>
  <c r="D14114" i="3"/>
  <c r="D14151" i="3"/>
  <c r="D14178" i="3"/>
  <c r="D14534" i="3"/>
  <c r="D14547" i="3"/>
  <c r="D14598" i="3"/>
  <c r="D14611" i="3"/>
  <c r="D14662" i="3"/>
  <c r="D14675" i="3"/>
  <c r="D14726" i="3"/>
  <c r="D14739" i="3"/>
  <c r="D14832" i="3"/>
  <c r="D14845" i="3"/>
  <c r="D14896" i="3"/>
  <c r="D14909" i="3"/>
  <c r="D14960" i="3"/>
  <c r="D14973" i="3"/>
  <c r="D15024" i="3"/>
  <c r="D15037" i="3"/>
  <c r="D15388" i="3"/>
  <c r="D15420" i="3"/>
  <c r="D15452" i="3"/>
  <c r="D15484" i="3"/>
  <c r="D15516" i="3"/>
  <c r="D15548" i="3"/>
  <c r="D15580" i="3"/>
  <c r="D15612" i="3"/>
  <c r="D15644" i="3"/>
  <c r="D16198" i="3"/>
  <c r="D20871" i="3"/>
  <c r="D20984" i="3"/>
  <c r="D21049" i="3"/>
  <c r="D21147" i="3"/>
  <c r="D21154" i="3"/>
  <c r="D21218" i="3"/>
  <c r="D21275" i="3"/>
  <c r="D21282" i="3"/>
  <c r="D21498" i="3"/>
  <c r="D21605" i="3"/>
  <c r="D21619" i="3"/>
  <c r="D21749" i="3"/>
  <c r="D21762" i="3"/>
  <c r="D21858" i="3"/>
  <c r="D21908" i="3"/>
  <c r="D21973" i="3"/>
  <c r="D22033" i="3"/>
  <c r="D22182" i="3"/>
  <c r="D22247" i="3"/>
  <c r="D22260" i="3"/>
  <c r="D23033" i="3"/>
  <c r="D23105" i="3"/>
  <c r="D23301" i="3"/>
  <c r="D23305" i="3"/>
  <c r="D23323" i="3"/>
  <c r="D23688" i="3"/>
  <c r="D24051" i="3"/>
  <c r="D24092" i="3"/>
  <c r="D24156" i="3"/>
  <c r="D24443" i="3"/>
  <c r="D24446" i="3"/>
  <c r="D24659" i="3"/>
  <c r="M25048" i="3"/>
  <c r="D25048" i="3"/>
  <c r="M25216" i="3"/>
  <c r="D25216" i="3"/>
  <c r="M25419" i="3"/>
  <c r="D25419" i="3"/>
  <c r="M25500" i="3"/>
  <c r="D25500" i="3"/>
  <c r="D25513" i="3"/>
  <c r="M25513" i="3"/>
  <c r="M25815" i="3"/>
  <c r="D25815" i="3"/>
  <c r="M26120" i="3"/>
  <c r="D26120" i="3"/>
  <c r="M26295" i="3"/>
  <c r="D26295" i="3"/>
  <c r="M26402" i="3"/>
  <c r="D26402" i="3"/>
  <c r="D27205" i="3"/>
  <c r="M27205" i="3"/>
  <c r="M28038" i="3"/>
  <c r="D28038" i="3"/>
  <c r="M28416" i="3"/>
  <c r="D28416" i="3"/>
  <c r="M28680" i="3"/>
  <c r="D28680" i="3"/>
  <c r="D29693" i="3"/>
  <c r="M29693" i="3"/>
  <c r="M30471" i="3"/>
  <c r="D30471" i="3"/>
  <c r="M31146" i="3"/>
  <c r="D31146" i="3"/>
  <c r="M31168" i="3"/>
  <c r="D31168" i="3"/>
  <c r="M31773" i="3"/>
  <c r="D31773" i="3"/>
  <c r="M32224" i="3"/>
  <c r="D32224" i="3"/>
  <c r="D33381" i="3"/>
  <c r="D36849" i="3"/>
  <c r="D36864" i="3"/>
  <c r="D36910" i="3"/>
  <c r="M37685" i="3"/>
  <c r="D37685" i="3"/>
  <c r="M40077" i="3"/>
  <c r="D40077" i="3"/>
  <c r="M44574" i="3"/>
  <c r="D44574" i="3"/>
  <c r="D82" i="3"/>
  <c r="D140" i="3"/>
  <c r="D158" i="3"/>
  <c r="D1047" i="3"/>
  <c r="D1143" i="3"/>
  <c r="D1175" i="3"/>
  <c r="D1207" i="3"/>
  <c r="D1239" i="3"/>
  <c r="D2159" i="3"/>
  <c r="D2287" i="3"/>
  <c r="D2319" i="3"/>
  <c r="D2351" i="3"/>
  <c r="D2383" i="3"/>
  <c r="D2529" i="3"/>
  <c r="D2795" i="3"/>
  <c r="D2974" i="3"/>
  <c r="D3005" i="3"/>
  <c r="D3069" i="3"/>
  <c r="D3120" i="3"/>
  <c r="D3261" i="3"/>
  <c r="D3319" i="3"/>
  <c r="D3585" i="3"/>
  <c r="D3649" i="3"/>
  <c r="D3734" i="3"/>
  <c r="D3777" i="3"/>
  <c r="D3798" i="3"/>
  <c r="D3841" i="3"/>
  <c r="D4165" i="3"/>
  <c r="D4189" i="3"/>
  <c r="D4381" i="3"/>
  <c r="D4517" i="3"/>
  <c r="D4559" i="3"/>
  <c r="D4695" i="3"/>
  <c r="D4716" i="3"/>
  <c r="D4721" i="3"/>
  <c r="D4812" i="3"/>
  <c r="D4817" i="3"/>
  <c r="D4908" i="3"/>
  <c r="D4913" i="3"/>
  <c r="D4940" i="3"/>
  <c r="D4972" i="3"/>
  <c r="D5025" i="3"/>
  <c r="D5057" i="3"/>
  <c r="D5137" i="3"/>
  <c r="D5217" i="3"/>
  <c r="D5281" i="3"/>
  <c r="D5288" i="3"/>
  <c r="D5325" i="3"/>
  <c r="D5352" i="3"/>
  <c r="D5357" i="3"/>
  <c r="D5480" i="3"/>
  <c r="D5517" i="3"/>
  <c r="D5544" i="3"/>
  <c r="D8173" i="3"/>
  <c r="D8205" i="3"/>
  <c r="D8269" i="3"/>
  <c r="D8285" i="3"/>
  <c r="D8301" i="3"/>
  <c r="D8327" i="3"/>
  <c r="D8359" i="3"/>
  <c r="D8423" i="3"/>
  <c r="D8476" i="3"/>
  <c r="D8508" i="3"/>
  <c r="D8615" i="3"/>
  <c r="D8636" i="3"/>
  <c r="D8679" i="3"/>
  <c r="D8732" i="3"/>
  <c r="D8756" i="3"/>
  <c r="D8788" i="3"/>
  <c r="D8929" i="3"/>
  <c r="D8993" i="3"/>
  <c r="D9012" i="3"/>
  <c r="D9025" i="3"/>
  <c r="D9053" i="3"/>
  <c r="D9085" i="3"/>
  <c r="D9117" i="3"/>
  <c r="D9149" i="3"/>
  <c r="D9277" i="3"/>
  <c r="D9394" i="3"/>
  <c r="D9490" i="3"/>
  <c r="D9689" i="3"/>
  <c r="D9721" i="3"/>
  <c r="D9849" i="3"/>
  <c r="D9881" i="3"/>
  <c r="D9939" i="3"/>
  <c r="D10035" i="3"/>
  <c r="D10099" i="3"/>
  <c r="D10163" i="3"/>
  <c r="D10184" i="3"/>
  <c r="D10312" i="3"/>
  <c r="D10323" i="3"/>
  <c r="D10387" i="3"/>
  <c r="D10440" i="3"/>
  <c r="D10479" i="3"/>
  <c r="D10575" i="3"/>
  <c r="D10607" i="3"/>
  <c r="D10639" i="3"/>
  <c r="D10671" i="3"/>
  <c r="D10703" i="3"/>
  <c r="D10799" i="3"/>
  <c r="D10914" i="3"/>
  <c r="D10927" i="3"/>
  <c r="D10959" i="3"/>
  <c r="D11102" i="3"/>
  <c r="D11262" i="3"/>
  <c r="D11294" i="3"/>
  <c r="D11397" i="3"/>
  <c r="D11461" i="3"/>
  <c r="D11493" i="3"/>
  <c r="D11653" i="3"/>
  <c r="D11685" i="3"/>
  <c r="D11717" i="3"/>
  <c r="D11736" i="3"/>
  <c r="D11768" i="3"/>
  <c r="D11813" i="3"/>
  <c r="D11848" i="3"/>
  <c r="D11877" i="3"/>
  <c r="D13081" i="3"/>
  <c r="D13994" i="3"/>
  <c r="D14031" i="3"/>
  <c r="D14095" i="3"/>
  <c r="D14507" i="3"/>
  <c r="D14699" i="3"/>
  <c r="D14763" i="3"/>
  <c r="D14792" i="3"/>
  <c r="D14869" i="3"/>
  <c r="D14933" i="3"/>
  <c r="D15048" i="3"/>
  <c r="D15505" i="3"/>
  <c r="D15569" i="3"/>
  <c r="D17" i="3"/>
  <c r="D49" i="3"/>
  <c r="D60" i="3"/>
  <c r="D92" i="3"/>
  <c r="D111" i="3"/>
  <c r="D143" i="3"/>
  <c r="D168" i="3"/>
  <c r="D223" i="3"/>
  <c r="D234" i="3"/>
  <c r="D241" i="3"/>
  <c r="D298" i="3"/>
  <c r="D369" i="3"/>
  <c r="D420" i="3"/>
  <c r="D452" i="3"/>
  <c r="D484" i="3"/>
  <c r="D516" i="3"/>
  <c r="D548" i="3"/>
  <c r="D601" i="3"/>
  <c r="D683" i="3"/>
  <c r="D715" i="3"/>
  <c r="D733" i="3"/>
  <c r="D758" i="3"/>
  <c r="D790" i="3"/>
  <c r="D797" i="3"/>
  <c r="D811" i="3"/>
  <c r="D829" i="3"/>
  <c r="D861" i="3"/>
  <c r="D893" i="3"/>
  <c r="D918" i="3"/>
  <c r="D939" i="3"/>
  <c r="D950" i="3"/>
  <c r="D957" i="3"/>
  <c r="D1018" i="3"/>
  <c r="D1050" i="3"/>
  <c r="D1057" i="3"/>
  <c r="D1146" i="3"/>
  <c r="D1153" i="3"/>
  <c r="D1178" i="3"/>
  <c r="D1210" i="3"/>
  <c r="D1217" i="3"/>
  <c r="D1242" i="3"/>
  <c r="D1250" i="3"/>
  <c r="D1257" i="3"/>
  <c r="D1271" i="3"/>
  <c r="D1303" i="3"/>
  <c r="D1314" i="3"/>
  <c r="D1346" i="3"/>
  <c r="D1353" i="3"/>
  <c r="D1378" i="3"/>
  <c r="D1449" i="3"/>
  <c r="D1463" i="3"/>
  <c r="D1506" i="3"/>
  <c r="D27" i="3"/>
  <c r="D56" i="3"/>
  <c r="D67" i="3"/>
  <c r="D74" i="3"/>
  <c r="D88" i="3"/>
  <c r="D125" i="3"/>
  <c r="D132" i="3"/>
  <c r="D146" i="3"/>
  <c r="D150" i="3"/>
  <c r="D164" i="3"/>
  <c r="D175" i="3"/>
  <c r="D182" i="3"/>
  <c r="D211" i="3"/>
  <c r="D219" i="3"/>
  <c r="D244" i="3"/>
  <c r="D251" i="3"/>
  <c r="D283" i="3"/>
  <c r="D315" i="3"/>
  <c r="D340" i="3"/>
  <c r="D347" i="3"/>
  <c r="D372" i="3"/>
  <c r="D379" i="3"/>
  <c r="D405" i="3"/>
  <c r="D430" i="3"/>
  <c r="D437" i="3"/>
  <c r="D462" i="3"/>
  <c r="D469" i="3"/>
  <c r="D501" i="3"/>
  <c r="D526" i="3"/>
  <c r="D533" i="3"/>
  <c r="D558" i="3"/>
  <c r="D565" i="3"/>
  <c r="D590" i="3"/>
  <c r="D597" i="3"/>
  <c r="D622" i="3"/>
  <c r="D629" i="3"/>
  <c r="D661" i="3"/>
  <c r="D679" i="3"/>
  <c r="D704" i="3"/>
  <c r="D711" i="3"/>
  <c r="D743" i="3"/>
  <c r="D775" i="3"/>
  <c r="D807" i="3"/>
  <c r="D832" i="3"/>
  <c r="D839" i="3"/>
  <c r="D871" i="3"/>
  <c r="D903" i="3"/>
  <c r="D935" i="3"/>
  <c r="D960" i="3"/>
  <c r="D968" i="3"/>
  <c r="D975" i="3"/>
  <c r="D989" i="3"/>
  <c r="D1000" i="3"/>
  <c r="D1007" i="3"/>
  <c r="D1021" i="3"/>
  <c r="D1032" i="3"/>
  <c r="D1039" i="3"/>
  <c r="D1053" i="3"/>
  <c r="D1064" i="3"/>
  <c r="D1071" i="3"/>
  <c r="D1085" i="3"/>
  <c r="D1096" i="3"/>
  <c r="D1103" i="3"/>
  <c r="D1117" i="3"/>
  <c r="D1128" i="3"/>
  <c r="D1135" i="3"/>
  <c r="D1149" i="3"/>
  <c r="D1160" i="3"/>
  <c r="D1167" i="3"/>
  <c r="D1181" i="3"/>
  <c r="D1192" i="3"/>
  <c r="D1199" i="3"/>
  <c r="D1213" i="3"/>
  <c r="D1224" i="3"/>
  <c r="D1231" i="3"/>
  <c r="D1245" i="3"/>
  <c r="D1267" i="3"/>
  <c r="D1299" i="3"/>
  <c r="D1331" i="3"/>
  <c r="D1356" i="3"/>
  <c r="D1363" i="3"/>
  <c r="D1395" i="3"/>
  <c r="D1420" i="3"/>
  <c r="D1427" i="3"/>
  <c r="D1459" i="3"/>
  <c r="D1484" i="3"/>
  <c r="D1491" i="3"/>
  <c r="D1523" i="3"/>
  <c r="D1542" i="3"/>
  <c r="D1549" i="3"/>
  <c r="D1574" i="3"/>
  <c r="D1581" i="3"/>
  <c r="D1606" i="3"/>
  <c r="D1613" i="3"/>
  <c r="D1638" i="3"/>
  <c r="D1645" i="3"/>
  <c r="D1670" i="3"/>
  <c r="D1677" i="3"/>
  <c r="D1702" i="3"/>
  <c r="D1709" i="3"/>
  <c r="D1734" i="3"/>
  <c r="D1741" i="3"/>
  <c r="D1766" i="3"/>
  <c r="D1773" i="3"/>
  <c r="D1798" i="3"/>
  <c r="D1805" i="3"/>
  <c r="D1848" i="3"/>
  <c r="D1855" i="3"/>
  <c r="D1880" i="3"/>
  <c r="D1887" i="3"/>
  <c r="D1912" i="3"/>
  <c r="D1919" i="3"/>
  <c r="D1944" i="3"/>
  <c r="D1951" i="3"/>
  <c r="D1976" i="3"/>
  <c r="D1983" i="3"/>
  <c r="D2008" i="3"/>
  <c r="D2015" i="3"/>
  <c r="D2040" i="3"/>
  <c r="D2047" i="3"/>
  <c r="D2072" i="3"/>
  <c r="D2079" i="3"/>
  <c r="D2104" i="3"/>
  <c r="D2111" i="3"/>
  <c r="D2119" i="3"/>
  <c r="D2133" i="3"/>
  <c r="D2144" i="3"/>
  <c r="D2151" i="3"/>
  <c r="D2165" i="3"/>
  <c r="D2176" i="3"/>
  <c r="D2183" i="3"/>
  <c r="D2197" i="3"/>
  <c r="D2208" i="3"/>
  <c r="D2215" i="3"/>
  <c r="D2229" i="3"/>
  <c r="D2240" i="3"/>
  <c r="D2247" i="3"/>
  <c r="D2261" i="3"/>
  <c r="D2272" i="3"/>
  <c r="D2279" i="3"/>
  <c r="D2293" i="3"/>
  <c r="D2304" i="3"/>
  <c r="D2311" i="3"/>
  <c r="D2325" i="3"/>
  <c r="D2336" i="3"/>
  <c r="D2343" i="3"/>
  <c r="D2357" i="3"/>
  <c r="D2368" i="3"/>
  <c r="D2375" i="3"/>
  <c r="D2389" i="3"/>
  <c r="D2400" i="3"/>
  <c r="D2404" i="3"/>
  <c r="D2411" i="3"/>
  <c r="D2436" i="3"/>
  <c r="D2443" i="3"/>
  <c r="D2468" i="3"/>
  <c r="D2475" i="3"/>
  <c r="D2500" i="3"/>
  <c r="D2513" i="3"/>
  <c r="D2519" i="3"/>
  <c r="D2522" i="3"/>
  <c r="D2540" i="3"/>
  <c r="D2543" i="3"/>
  <c r="D2564" i="3"/>
  <c r="D2577" i="3"/>
  <c r="D2583" i="3"/>
  <c r="D2586" i="3"/>
  <c r="D2604" i="3"/>
  <c r="D2607" i="3"/>
  <c r="D2628" i="3"/>
  <c r="D2641" i="3"/>
  <c r="D2647" i="3"/>
  <c r="D2650" i="3"/>
  <c r="D2668" i="3"/>
  <c r="D2671" i="3"/>
  <c r="D2715" i="3"/>
  <c r="D2724" i="3"/>
  <c r="D2739" i="3"/>
  <c r="D2742" i="3"/>
  <c r="D2745" i="3"/>
  <c r="D2779" i="3"/>
  <c r="D2788" i="3"/>
  <c r="D2803" i="3"/>
  <c r="D2806" i="3"/>
  <c r="D2809" i="3"/>
  <c r="D2843" i="3"/>
  <c r="D2852" i="3"/>
  <c r="D2867" i="3"/>
  <c r="D2870" i="3"/>
  <c r="D2873" i="3"/>
  <c r="D2907" i="3"/>
  <c r="D2916" i="3"/>
  <c r="D2931" i="3"/>
  <c r="D2934" i="3"/>
  <c r="D2937" i="3"/>
  <c r="D2971" i="3"/>
  <c r="D2989" i="3"/>
  <c r="D2998" i="3"/>
  <c r="D3013" i="3"/>
  <c r="D3016" i="3"/>
  <c r="D3019" i="3"/>
  <c r="D3053" i="3"/>
  <c r="D3062" i="3"/>
  <c r="D3077" i="3"/>
  <c r="D3080" i="3"/>
  <c r="D3083" i="3"/>
  <c r="D3117" i="3"/>
  <c r="D3126" i="3"/>
  <c r="D3141" i="3"/>
  <c r="D3144" i="3"/>
  <c r="D3147" i="3"/>
  <c r="D3181" i="3"/>
  <c r="D3190" i="3"/>
  <c r="D3205" i="3"/>
  <c r="D3208" i="3"/>
  <c r="D3211" i="3"/>
  <c r="D3245" i="3"/>
  <c r="D3254" i="3"/>
  <c r="D3274" i="3"/>
  <c r="D3288" i="3"/>
  <c r="D3297" i="3"/>
  <c r="D3304" i="3"/>
  <c r="D3321" i="3"/>
  <c r="D3343" i="3"/>
  <c r="D3354" i="3"/>
  <c r="D3367" i="3"/>
  <c r="D3376" i="3"/>
  <c r="D3409" i="3"/>
  <c r="D3424" i="3"/>
  <c r="D3442" i="3"/>
  <c r="D3445" i="3"/>
  <c r="D3469" i="3"/>
  <c r="D3493" i="3"/>
  <c r="D3511" i="3"/>
  <c r="D3517" i="3"/>
  <c r="D3530" i="3"/>
  <c r="D3544" i="3"/>
  <c r="D3553" i="3"/>
  <c r="D3563" i="3"/>
  <c r="D3566" i="3"/>
  <c r="D3578" i="3"/>
  <c r="D3611" i="3"/>
  <c r="D3627" i="3"/>
  <c r="D3630" i="3"/>
  <c r="D3642" i="3"/>
  <c r="D3675" i="3"/>
  <c r="D3691" i="3"/>
  <c r="D3694" i="3"/>
  <c r="D3706" i="3"/>
  <c r="D3739" i="3"/>
  <c r="D3755" i="3"/>
  <c r="D3758" i="3"/>
  <c r="D3770" i="3"/>
  <c r="D3803" i="3"/>
  <c r="D3819" i="3"/>
  <c r="D3822" i="3"/>
  <c r="D3834" i="3"/>
  <c r="D3853" i="3"/>
  <c r="D3856" i="3"/>
  <c r="D3878" i="3"/>
  <c r="D3899" i="3"/>
  <c r="D3917" i="3"/>
  <c r="D3920" i="3"/>
  <c r="D3942" i="3"/>
  <c r="D3963" i="3"/>
  <c r="D3981" i="3"/>
  <c r="D3984" i="3"/>
  <c r="D4006" i="3"/>
  <c r="D4027" i="3"/>
  <c r="D4045" i="3"/>
  <c r="D4048" i="3"/>
  <c r="D4070" i="3"/>
  <c r="D4091" i="3"/>
  <c r="D4109" i="3"/>
  <c r="D4112" i="3"/>
  <c r="D4136" i="3"/>
  <c r="D4149" i="3"/>
  <c r="D4155" i="3"/>
  <c r="D4158" i="3"/>
  <c r="D4176" i="3"/>
  <c r="D4179" i="3"/>
  <c r="D4200" i="3"/>
  <c r="D4213" i="3"/>
  <c r="D4219" i="3"/>
  <c r="D4222" i="3"/>
  <c r="D4240" i="3"/>
  <c r="D4243" i="3"/>
  <c r="D4264" i="3"/>
  <c r="D4277" i="3"/>
  <c r="D4283" i="3"/>
  <c r="D4286" i="3"/>
  <c r="D4304" i="3"/>
  <c r="D4307" i="3"/>
  <c r="D4328" i="3"/>
  <c r="D4341" i="3"/>
  <c r="D4347" i="3"/>
  <c r="D4350" i="3"/>
  <c r="D4368" i="3"/>
  <c r="D4371" i="3"/>
  <c r="D4392" i="3"/>
  <c r="D4405" i="3"/>
  <c r="D4411" i="3"/>
  <c r="D4414" i="3"/>
  <c r="D4426" i="3"/>
  <c r="D4429" i="3"/>
  <c r="D4453" i="3"/>
  <c r="D4477" i="3"/>
  <c r="D4495" i="3"/>
  <c r="D4501" i="3"/>
  <c r="D4514" i="3"/>
  <c r="D4528" i="3"/>
  <c r="D4537" i="3"/>
  <c r="D4544" i="3"/>
  <c r="D4561" i="3"/>
  <c r="D4583" i="3"/>
  <c r="D4594" i="3"/>
  <c r="D4607" i="3"/>
  <c r="D4616" i="3"/>
  <c r="D4708" i="3"/>
  <c r="D4711" i="3"/>
  <c r="D4727" i="3"/>
  <c r="D4743" i="3"/>
  <c r="D4759" i="3"/>
  <c r="D4775" i="3"/>
  <c r="D4791" i="3"/>
  <c r="D4807" i="3"/>
  <c r="D4823" i="3"/>
  <c r="D4839" i="3"/>
  <c r="D4855" i="3"/>
  <c r="D4871" i="3"/>
  <c r="D4887" i="3"/>
  <c r="D4903" i="3"/>
  <c r="D4919" i="3"/>
  <c r="D4935" i="3"/>
  <c r="D4951" i="3"/>
  <c r="D4967" i="3"/>
  <c r="D4983" i="3"/>
  <c r="D4995" i="3"/>
  <c r="D5004" i="3"/>
  <c r="D5020" i="3"/>
  <c r="D5022" i="3"/>
  <c r="D5027" i="3"/>
  <c r="D5036" i="3"/>
  <c r="D5052" i="3"/>
  <c r="D5054" i="3"/>
  <c r="D5059" i="3"/>
  <c r="D5068" i="3"/>
  <c r="D5084" i="3"/>
  <c r="D5086" i="3"/>
  <c r="D5091" i="3"/>
  <c r="D5100" i="3"/>
  <c r="D5116" i="3"/>
  <c r="D5118" i="3"/>
  <c r="D5123" i="3"/>
  <c r="D5132" i="3"/>
  <c r="D5148" i="3"/>
  <c r="D5150" i="3"/>
  <c r="D5155" i="3"/>
  <c r="D5164" i="3"/>
  <c r="D5180" i="3"/>
  <c r="D5182" i="3"/>
  <c r="D5187" i="3"/>
  <c r="D5196" i="3"/>
  <c r="D5212" i="3"/>
  <c r="D5214" i="3"/>
  <c r="D5219" i="3"/>
  <c r="D5228" i="3"/>
  <c r="D5244" i="3"/>
  <c r="D5246" i="3"/>
  <c r="D5251" i="3"/>
  <c r="D5260" i="3"/>
  <c r="D5276" i="3"/>
  <c r="D5278" i="3"/>
  <c r="D5283" i="3"/>
  <c r="D5299" i="3"/>
  <c r="D5315" i="3"/>
  <c r="D5331" i="3"/>
  <c r="D5347" i="3"/>
  <c r="D5363" i="3"/>
  <c r="D5379" i="3"/>
  <c r="D5395" i="3"/>
  <c r="D5411" i="3"/>
  <c r="D5427" i="3"/>
  <c r="D5443" i="3"/>
  <c r="D5459" i="3"/>
  <c r="D5475" i="3"/>
  <c r="D5491" i="3"/>
  <c r="D5507" i="3"/>
  <c r="D5523" i="3"/>
  <c r="D5539" i="3"/>
  <c r="D5555" i="3"/>
  <c r="D8175" i="3"/>
  <c r="D8184" i="3"/>
  <c r="D8207" i="3"/>
  <c r="D8216" i="3"/>
  <c r="D8239" i="3"/>
  <c r="D8248" i="3"/>
  <c r="D8271" i="3"/>
  <c r="D8280" i="3"/>
  <c r="D8303" i="3"/>
  <c r="D8320" i="3"/>
  <c r="D8335" i="3"/>
  <c r="D8352" i="3"/>
  <c r="D8367" i="3"/>
  <c r="D8384" i="3"/>
  <c r="D8399" i="3"/>
  <c r="D8416" i="3"/>
  <c r="D8431" i="3"/>
  <c r="D8448" i="3"/>
  <c r="D8450" i="3"/>
  <c r="D8463" i="3"/>
  <c r="D8482" i="3"/>
  <c r="D8495" i="3"/>
  <c r="D8514" i="3"/>
  <c r="D8527" i="3"/>
  <c r="D8546" i="3"/>
  <c r="D8559" i="3"/>
  <c r="D8578" i="3"/>
  <c r="D8591" i="3"/>
  <c r="D8610" i="3"/>
  <c r="D8623" i="3"/>
  <c r="D8642" i="3"/>
  <c r="D8655" i="3"/>
  <c r="D8674" i="3"/>
  <c r="D8687" i="3"/>
  <c r="D8706" i="3"/>
  <c r="D8719" i="3"/>
  <c r="D8745" i="3"/>
  <c r="D8766" i="3"/>
  <c r="D8777" i="3"/>
  <c r="D8798" i="3"/>
  <c r="D8809" i="3"/>
  <c r="D8830" i="3"/>
  <c r="D8841" i="3"/>
  <c r="D8862" i="3"/>
  <c r="D8873" i="3"/>
  <c r="D8894" i="3"/>
  <c r="D8905" i="3"/>
  <c r="D8926" i="3"/>
  <c r="D8937" i="3"/>
  <c r="D8958" i="3"/>
  <c r="D8969" i="3"/>
  <c r="D8990" i="3"/>
  <c r="D9001" i="3"/>
  <c r="D9022" i="3"/>
  <c r="D9029" i="3"/>
  <c r="D9046" i="3"/>
  <c r="D9061" i="3"/>
  <c r="D9078" i="3"/>
  <c r="D9093" i="3"/>
  <c r="D9110" i="3"/>
  <c r="D9125" i="3"/>
  <c r="D9142" i="3"/>
  <c r="D9157" i="3"/>
  <c r="D9174" i="3"/>
  <c r="D9189" i="3"/>
  <c r="D9206" i="3"/>
  <c r="D9221" i="3"/>
  <c r="D9238" i="3"/>
  <c r="D9253" i="3"/>
  <c r="D9270" i="3"/>
  <c r="D9285" i="3"/>
  <c r="D9302" i="3"/>
  <c r="D9317" i="3"/>
  <c r="D9336" i="3"/>
  <c r="D9349" i="3"/>
  <c r="D9368" i="3"/>
  <c r="D9381" i="3"/>
  <c r="D9400" i="3"/>
  <c r="D9413" i="3"/>
  <c r="D9432" i="3"/>
  <c r="D9445" i="3"/>
  <c r="D9464" i="3"/>
  <c r="D9477" i="3"/>
  <c r="D9496" i="3"/>
  <c r="D9509" i="3"/>
  <c r="D9528" i="3"/>
  <c r="D9541" i="3"/>
  <c r="D9560" i="3"/>
  <c r="D9573" i="3"/>
  <c r="D9592" i="3"/>
  <c r="D9633" i="3"/>
  <c r="D9665" i="3"/>
  <c r="D9697" i="3"/>
  <c r="D9729" i="3"/>
  <c r="D9761" i="3"/>
  <c r="D9793" i="3"/>
  <c r="D9825" i="3"/>
  <c r="D9857" i="3"/>
  <c r="D9889" i="3"/>
  <c r="D9900" i="3"/>
  <c r="D9915" i="3"/>
  <c r="D9932" i="3"/>
  <c r="D9947" i="3"/>
  <c r="D9964" i="3"/>
  <c r="D9979" i="3"/>
  <c r="D9996" i="3"/>
  <c r="D10011" i="3"/>
  <c r="D10028" i="3"/>
  <c r="D10043" i="3"/>
  <c r="D10060" i="3"/>
  <c r="D10075" i="3"/>
  <c r="D10092" i="3"/>
  <c r="D10107" i="3"/>
  <c r="D10124" i="3"/>
  <c r="D10139" i="3"/>
  <c r="D10156" i="3"/>
  <c r="D10171" i="3"/>
  <c r="D10190" i="3"/>
  <c r="D10203" i="3"/>
  <c r="D10222" i="3"/>
  <c r="D10235" i="3"/>
  <c r="D10254" i="3"/>
  <c r="D10267" i="3"/>
  <c r="D10286" i="3"/>
  <c r="D10299" i="3"/>
  <c r="D10318" i="3"/>
  <c r="D10331" i="3"/>
  <c r="D10350" i="3"/>
  <c r="D10363" i="3"/>
  <c r="D10382" i="3"/>
  <c r="D10395" i="3"/>
  <c r="D10414" i="3"/>
  <c r="D10427" i="3"/>
  <c r="D10446" i="3"/>
  <c r="D10459" i="3"/>
  <c r="D10487" i="3"/>
  <c r="D10519" i="3"/>
  <c r="D10551" i="3"/>
  <c r="D10583" i="3"/>
  <c r="D10615" i="3"/>
  <c r="D10647" i="3"/>
  <c r="D10679" i="3"/>
  <c r="D10711" i="3"/>
  <c r="D10743" i="3"/>
  <c r="D10764" i="3"/>
  <c r="D10775" i="3"/>
  <c r="D10796" i="3"/>
  <c r="D10807" i="3"/>
  <c r="D10828" i="3"/>
  <c r="D10839" i="3"/>
  <c r="D10860" i="3"/>
  <c r="D10871" i="3"/>
  <c r="D10892" i="3"/>
  <c r="D10903" i="3"/>
  <c r="D10924" i="3"/>
  <c r="D10935" i="3"/>
  <c r="D10956" i="3"/>
  <c r="D10967" i="3"/>
  <c r="D10988" i="3"/>
  <c r="D10999" i="3"/>
  <c r="D11020" i="3"/>
  <c r="D11031" i="3"/>
  <c r="D11044" i="3"/>
  <c r="D11057" i="3"/>
  <c r="D11076" i="3"/>
  <c r="D11089" i="3"/>
  <c r="D11108" i="3"/>
  <c r="D11121" i="3"/>
  <c r="D11140" i="3"/>
  <c r="D11153" i="3"/>
  <c r="D11172" i="3"/>
  <c r="D11185" i="3"/>
  <c r="D11204" i="3"/>
  <c r="D11217" i="3"/>
  <c r="D11236" i="3"/>
  <c r="D11249" i="3"/>
  <c r="D11268" i="3"/>
  <c r="D11281" i="3"/>
  <c r="D11300" i="3"/>
  <c r="D11313" i="3"/>
  <c r="D11341" i="3"/>
  <c r="D11373" i="3"/>
  <c r="D11405" i="3"/>
  <c r="D11437" i="3"/>
  <c r="D11469" i="3"/>
  <c r="D11501" i="3"/>
  <c r="D11533" i="3"/>
  <c r="D11565" i="3"/>
  <c r="D11597" i="3"/>
  <c r="D11618" i="3"/>
  <c r="D11629" i="3"/>
  <c r="D11650" i="3"/>
  <c r="D11661" i="3"/>
  <c r="D11682" i="3"/>
  <c r="D11693" i="3"/>
  <c r="D11714" i="3"/>
  <c r="D11725" i="3"/>
  <c r="D11746" i="3"/>
  <c r="D11757" i="3"/>
  <c r="D11794" i="3"/>
  <c r="D11821" i="3"/>
  <c r="D11858" i="3"/>
  <c r="D11885" i="3"/>
  <c r="D13089" i="3"/>
  <c r="D13095" i="3"/>
  <c r="D13103" i="3"/>
  <c r="D13124" i="3"/>
  <c r="D13185" i="3"/>
  <c r="D13193" i="3"/>
  <c r="D13209" i="3"/>
  <c r="D13338" i="3"/>
  <c r="D13356" i="3"/>
  <c r="D13951" i="3"/>
  <c r="D13978" i="3"/>
  <c r="D14015" i="3"/>
  <c r="D14042" i="3"/>
  <c r="D14079" i="3"/>
  <c r="D14106" i="3"/>
  <c r="D14143" i="3"/>
  <c r="D14170" i="3"/>
  <c r="D14207" i="3"/>
  <c r="D14510" i="3"/>
  <c r="D14523" i="3"/>
  <c r="D14574" i="3"/>
  <c r="D14587" i="3"/>
  <c r="D14638" i="3"/>
  <c r="D14651" i="3"/>
  <c r="D14702" i="3"/>
  <c r="D14715" i="3"/>
  <c r="D14766" i="3"/>
  <c r="D14779" i="3"/>
  <c r="D14808" i="3"/>
  <c r="D14821" i="3"/>
  <c r="D14872" i="3"/>
  <c r="D14885" i="3"/>
  <c r="D14936" i="3"/>
  <c r="D14949" i="3"/>
  <c r="D15000" i="3"/>
  <c r="D15013" i="3"/>
  <c r="D15064" i="3"/>
  <c r="D15079" i="3"/>
  <c r="D15087" i="3"/>
  <c r="D15095" i="3"/>
  <c r="D15103" i="3"/>
  <c r="D15111" i="3"/>
  <c r="D15119" i="3"/>
  <c r="D15127" i="3"/>
  <c r="D15135" i="3"/>
  <c r="D15143" i="3"/>
  <c r="D15151" i="3"/>
  <c r="D15159" i="3"/>
  <c r="D15167" i="3"/>
  <c r="D15175" i="3"/>
  <c r="D15183" i="3"/>
  <c r="D15191" i="3"/>
  <c r="D15199" i="3"/>
  <c r="D15207" i="3"/>
  <c r="D15215" i="3"/>
  <c r="D15223" i="3"/>
  <c r="D15231" i="3"/>
  <c r="D15239" i="3"/>
  <c r="D15247" i="3"/>
  <c r="D15255" i="3"/>
  <c r="D15263" i="3"/>
  <c r="D15271" i="3"/>
  <c r="D15279" i="3"/>
  <c r="D15287" i="3"/>
  <c r="D15295" i="3"/>
  <c r="D15303" i="3"/>
  <c r="D15311" i="3"/>
  <c r="D15319" i="3"/>
  <c r="D15327" i="3"/>
  <c r="D15335" i="3"/>
  <c r="D15343" i="3"/>
  <c r="D15351" i="3"/>
  <c r="D15359" i="3"/>
  <c r="D15369" i="3"/>
  <c r="D15401" i="3"/>
  <c r="D15433" i="3"/>
  <c r="D15465" i="3"/>
  <c r="D15497" i="3"/>
  <c r="D15529" i="3"/>
  <c r="D15561" i="3"/>
  <c r="D15593" i="3"/>
  <c r="D15625" i="3"/>
  <c r="D16068" i="3"/>
  <c r="D16076" i="3"/>
  <c r="D16082" i="3"/>
  <c r="D20860" i="3"/>
  <c r="D20921" i="3"/>
  <c r="D21168" i="3"/>
  <c r="D21211" i="3"/>
  <c r="D21393" i="3"/>
  <c r="D21434" i="3"/>
  <c r="D21594" i="3"/>
  <c r="D21608" i="3"/>
  <c r="D21636" i="3"/>
  <c r="D21983" i="3"/>
  <c r="D22072" i="3"/>
  <c r="D22299" i="3"/>
  <c r="D22490" i="3"/>
  <c r="D23100" i="3"/>
  <c r="D23195" i="3"/>
  <c r="D23266" i="3"/>
  <c r="D23276" i="3"/>
  <c r="D23290" i="3"/>
  <c r="D23318" i="3"/>
  <c r="D23387" i="3"/>
  <c r="D23412" i="3"/>
  <c r="D23615" i="3"/>
  <c r="D23628" i="3"/>
  <c r="D23928" i="3"/>
  <c r="D23969" i="3"/>
  <c r="D24035" i="3"/>
  <c r="D24039" i="3"/>
  <c r="D24057" i="3"/>
  <c r="D24179" i="3"/>
  <c r="D24481" i="3"/>
  <c r="D24584" i="3"/>
  <c r="D24607" i="3"/>
  <c r="D24622" i="3"/>
  <c r="M25064" i="3"/>
  <c r="D25064" i="3"/>
  <c r="D25077" i="3"/>
  <c r="M25077" i="3"/>
  <c r="D25577" i="3"/>
  <c r="M25577" i="3"/>
  <c r="M25764" i="3"/>
  <c r="D25764" i="3"/>
  <c r="M26789" i="3"/>
  <c r="D26789" i="3"/>
  <c r="D26817" i="3"/>
  <c r="M26817" i="3"/>
  <c r="M26942" i="3"/>
  <c r="D26942" i="3"/>
  <c r="M27132" i="3"/>
  <c r="D27132" i="3"/>
  <c r="M27595" i="3"/>
  <c r="D27595" i="3"/>
  <c r="M28026" i="3"/>
  <c r="D28026" i="3"/>
  <c r="D28035" i="3"/>
  <c r="M28035" i="3"/>
  <c r="M28045" i="3"/>
  <c r="D28045" i="3"/>
  <c r="M28746" i="3"/>
  <c r="D28746" i="3"/>
  <c r="M28834" i="3"/>
  <c r="D28834" i="3"/>
  <c r="M28856" i="3"/>
  <c r="D28856" i="3"/>
  <c r="D29613" i="3"/>
  <c r="M29613" i="3"/>
  <c r="M30696" i="3"/>
  <c r="D30696" i="3"/>
  <c r="D31591" i="3"/>
  <c r="M31591" i="3"/>
  <c r="M32160" i="3"/>
  <c r="D32160" i="3"/>
  <c r="D36680" i="3"/>
  <c r="D39070" i="3"/>
  <c r="M39070" i="3"/>
  <c r="M39090" i="3"/>
  <c r="D39090" i="3"/>
  <c r="M42221" i="3"/>
  <c r="D42221" i="3"/>
  <c r="M43334" i="3"/>
  <c r="D43334" i="3"/>
  <c r="D190" i="3"/>
  <c r="D983" i="3"/>
  <c r="D1015" i="3"/>
  <c r="D1111" i="3"/>
  <c r="D2127" i="3"/>
  <c r="D2191" i="3"/>
  <c r="D2255" i="3"/>
  <c r="D2681" i="3"/>
  <c r="D2718" i="3"/>
  <c r="D2731" i="3"/>
  <c r="D2846" i="3"/>
  <c r="D2910" i="3"/>
  <c r="D2992" i="3"/>
  <c r="D3184" i="3"/>
  <c r="D3197" i="3"/>
  <c r="D3248" i="3"/>
  <c r="D3352" i="3"/>
  <c r="D3407" i="3"/>
  <c r="D3431" i="3"/>
  <c r="D3606" i="3"/>
  <c r="D3670" i="3"/>
  <c r="D3713" i="3"/>
  <c r="D3848" i="3"/>
  <c r="D3912" i="3"/>
  <c r="D4229" i="3"/>
  <c r="D4357" i="3"/>
  <c r="D4592" i="3"/>
  <c r="D4663" i="3"/>
  <c r="D4753" i="3"/>
  <c r="D4780" i="3"/>
  <c r="D4785" i="3"/>
  <c r="D4844" i="3"/>
  <c r="D4849" i="3"/>
  <c r="D4876" i="3"/>
  <c r="D4881" i="3"/>
  <c r="D4945" i="3"/>
  <c r="D5009" i="3"/>
  <c r="D5041" i="3"/>
  <c r="D5073" i="3"/>
  <c r="D5089" i="3"/>
  <c r="D5169" i="3"/>
  <c r="D5185" i="3"/>
  <c r="D5265" i="3"/>
  <c r="D5320" i="3"/>
  <c r="D5384" i="3"/>
  <c r="D5389" i="3"/>
  <c r="D5416" i="3"/>
  <c r="D5421" i="3"/>
  <c r="D5453" i="3"/>
  <c r="D5549" i="3"/>
  <c r="D8189" i="3"/>
  <c r="D8221" i="3"/>
  <c r="D8237" i="3"/>
  <c r="D8253" i="3"/>
  <c r="D8391" i="3"/>
  <c r="D8540" i="3"/>
  <c r="D8572" i="3"/>
  <c r="D8583" i="3"/>
  <c r="D8700" i="3"/>
  <c r="D8801" i="3"/>
  <c r="D8820" i="3"/>
  <c r="D8833" i="3"/>
  <c r="D8852" i="3"/>
  <c r="D8865" i="3"/>
  <c r="D8884" i="3"/>
  <c r="D8916" i="3"/>
  <c r="D8961" i="3"/>
  <c r="D8980" i="3"/>
  <c r="D9181" i="3"/>
  <c r="D9213" i="3"/>
  <c r="D9245" i="3"/>
  <c r="D9330" i="3"/>
  <c r="D9341" i="3"/>
  <c r="D9362" i="3"/>
  <c r="D9426" i="3"/>
  <c r="D9458" i="3"/>
  <c r="D9469" i="3"/>
  <c r="D9522" i="3"/>
  <c r="D9554" i="3"/>
  <c r="D9586" i="3"/>
  <c r="D9625" i="3"/>
  <c r="D9657" i="3"/>
  <c r="D9753" i="3"/>
  <c r="D9785" i="3"/>
  <c r="D9817" i="3"/>
  <c r="D9907" i="3"/>
  <c r="D9971" i="3"/>
  <c r="D10003" i="3"/>
  <c r="D10067" i="3"/>
  <c r="D10131" i="3"/>
  <c r="D10195" i="3"/>
  <c r="D10291" i="3"/>
  <c r="D10344" i="3"/>
  <c r="D10376" i="3"/>
  <c r="D10408" i="3"/>
  <c r="D10451" i="3"/>
  <c r="D10786" i="3"/>
  <c r="D10818" i="3"/>
  <c r="D10831" i="3"/>
  <c r="D10978" i="3"/>
  <c r="D11023" i="3"/>
  <c r="D11049" i="3"/>
  <c r="D11177" i="3"/>
  <c r="D11209" i="3"/>
  <c r="D11241" i="3"/>
  <c r="D11305" i="3"/>
  <c r="D11557" i="3"/>
  <c r="D11621" i="3"/>
  <c r="D11672" i="3"/>
  <c r="D11704" i="3"/>
  <c r="D11784" i="3"/>
  <c r="D11832" i="3"/>
  <c r="D11869" i="3"/>
  <c r="D13058" i="3"/>
  <c r="D13116" i="3"/>
  <c r="D13298" i="3"/>
  <c r="D14558" i="3"/>
  <c r="D14571" i="3"/>
  <c r="D14622" i="3"/>
  <c r="D14686" i="3"/>
  <c r="D14984" i="3"/>
  <c r="D14997" i="3"/>
  <c r="D15441" i="3"/>
  <c r="D15473" i="3"/>
  <c r="D15537" i="3"/>
  <c r="D16092" i="3"/>
  <c r="D5" i="3"/>
  <c r="D53" i="3"/>
  <c r="D85" i="3"/>
  <c r="D161" i="3"/>
  <c r="D193" i="3"/>
  <c r="D201" i="3"/>
  <c r="D208" i="3"/>
  <c r="D255" i="3"/>
  <c r="D266" i="3"/>
  <c r="D273" i="3"/>
  <c r="D287" i="3"/>
  <c r="D305" i="3"/>
  <c r="D319" i="3"/>
  <c r="D330" i="3"/>
  <c r="D337" i="3"/>
  <c r="D351" i="3"/>
  <c r="D362" i="3"/>
  <c r="D383" i="3"/>
  <c r="D388" i="3"/>
  <c r="D395" i="3"/>
  <c r="D409" i="3"/>
  <c r="D427" i="3"/>
  <c r="D441" i="3"/>
  <c r="D459" i="3"/>
  <c r="D473" i="3"/>
  <c r="D491" i="3"/>
  <c r="D505" i="3"/>
  <c r="D523" i="3"/>
  <c r="D537" i="3"/>
  <c r="D555" i="3"/>
  <c r="D569" i="3"/>
  <c r="D580" i="3"/>
  <c r="D587" i="3"/>
  <c r="D612" i="3"/>
  <c r="D619" i="3"/>
  <c r="D633" i="3"/>
  <c r="D644" i="3"/>
  <c r="D651" i="3"/>
  <c r="D665" i="3"/>
  <c r="D694" i="3"/>
  <c r="D701" i="3"/>
  <c r="D726" i="3"/>
  <c r="D747" i="3"/>
  <c r="D765" i="3"/>
  <c r="D779" i="3"/>
  <c r="D822" i="3"/>
  <c r="D843" i="3"/>
  <c r="D854" i="3"/>
  <c r="D875" i="3"/>
  <c r="D886" i="3"/>
  <c r="D907" i="3"/>
  <c r="D925" i="3"/>
  <c r="D986" i="3"/>
  <c r="D1082" i="3"/>
  <c r="D1114" i="3"/>
  <c r="D1282" i="3"/>
  <c r="D1289" i="3"/>
  <c r="D1321" i="3"/>
  <c r="D1335" i="3"/>
  <c r="D1367" i="3"/>
  <c r="D1385" i="3"/>
  <c r="D1399" i="3"/>
  <c r="D1410" i="3"/>
  <c r="D1417" i="3"/>
  <c r="D1431" i="3"/>
  <c r="D1442" i="3"/>
  <c r="D1474" i="3"/>
  <c r="D1481" i="3"/>
  <c r="D1495" i="3"/>
  <c r="D1513" i="3"/>
  <c r="D1527" i="3"/>
  <c r="D1539" i="3"/>
  <c r="D9" i="3"/>
  <c r="D41" i="3"/>
  <c r="D77" i="3"/>
  <c r="D103" i="3"/>
  <c r="D135" i="3"/>
  <c r="D153" i="3"/>
  <c r="D185" i="3"/>
  <c r="D200" i="3"/>
  <c r="D215" i="3"/>
  <c r="D226" i="3"/>
  <c r="D233" i="3"/>
  <c r="D247" i="3"/>
  <c r="D258" i="3"/>
  <c r="D265" i="3"/>
  <c r="D279" i="3"/>
  <c r="D290" i="3"/>
  <c r="D297" i="3"/>
  <c r="D311" i="3"/>
  <c r="D322" i="3"/>
  <c r="D329" i="3"/>
  <c r="D343" i="3"/>
  <c r="D354" i="3"/>
  <c r="D361" i="3"/>
  <c r="D375" i="3"/>
  <c r="D387" i="3"/>
  <c r="D401" i="3"/>
  <c r="D412" i="3"/>
  <c r="D419" i="3"/>
  <c r="D433" i="3"/>
  <c r="D444" i="3"/>
  <c r="D451" i="3"/>
  <c r="D465" i="3"/>
  <c r="D476" i="3"/>
  <c r="D483" i="3"/>
  <c r="D497" i="3"/>
  <c r="D508" i="3"/>
  <c r="D515" i="3"/>
  <c r="D529" i="3"/>
  <c r="D540" i="3"/>
  <c r="D547" i="3"/>
  <c r="D561" i="3"/>
  <c r="D572" i="3"/>
  <c r="D579" i="3"/>
  <c r="D593" i="3"/>
  <c r="D604" i="3"/>
  <c r="D611" i="3"/>
  <c r="D625" i="3"/>
  <c r="D636" i="3"/>
  <c r="D643" i="3"/>
  <c r="D657" i="3"/>
  <c r="D668" i="3"/>
  <c r="D675" i="3"/>
  <c r="D686" i="3"/>
  <c r="D693" i="3"/>
  <c r="D707" i="3"/>
  <c r="D718" i="3"/>
  <c r="D725" i="3"/>
  <c r="D739" i="3"/>
  <c r="D750" i="3"/>
  <c r="D757" i="3"/>
  <c r="D771" i="3"/>
  <c r="D782" i="3"/>
  <c r="D789" i="3"/>
  <c r="D803" i="3"/>
  <c r="D814" i="3"/>
  <c r="D821" i="3"/>
  <c r="D835" i="3"/>
  <c r="D846" i="3"/>
  <c r="D853" i="3"/>
  <c r="D867" i="3"/>
  <c r="D878" i="3"/>
  <c r="D885" i="3"/>
  <c r="D899" i="3"/>
  <c r="D910" i="3"/>
  <c r="D917" i="3"/>
  <c r="D931" i="3"/>
  <c r="D942" i="3"/>
  <c r="D949" i="3"/>
  <c r="D978" i="3"/>
  <c r="D1010" i="3"/>
  <c r="D1042" i="3"/>
  <c r="D1074" i="3"/>
  <c r="D1106" i="3"/>
  <c r="D1138" i="3"/>
  <c r="D1170" i="3"/>
  <c r="D1202" i="3"/>
  <c r="D1234" i="3"/>
  <c r="D1263" i="3"/>
  <c r="D1274" i="3"/>
  <c r="D1281" i="3"/>
  <c r="D1295" i="3"/>
  <c r="D1306" i="3"/>
  <c r="D1313" i="3"/>
  <c r="D1327" i="3"/>
  <c r="D1338" i="3"/>
  <c r="D1345" i="3"/>
  <c r="D1359" i="3"/>
  <c r="D1370" i="3"/>
  <c r="D1377" i="3"/>
  <c r="D1391" i="3"/>
  <c r="D1402" i="3"/>
  <c r="D1409" i="3"/>
  <c r="D1441" i="3"/>
  <c r="D1473" i="3"/>
  <c r="D1505" i="3"/>
  <c r="D1537" i="3"/>
  <c r="D1563" i="3"/>
  <c r="D1595" i="3"/>
  <c r="D1627" i="3"/>
  <c r="D1659" i="3"/>
  <c r="D1691" i="3"/>
  <c r="D1723" i="3"/>
  <c r="D1755" i="3"/>
  <c r="D1787" i="3"/>
  <c r="D1819" i="3"/>
  <c r="D1837" i="3"/>
  <c r="D1869" i="3"/>
  <c r="D1901" i="3"/>
  <c r="D1933" i="3"/>
  <c r="D1965" i="3"/>
  <c r="D1997" i="3"/>
  <c r="D2029" i="3"/>
  <c r="D2061" i="3"/>
  <c r="D2093" i="3"/>
  <c r="D2425" i="3"/>
  <c r="D2457" i="3"/>
  <c r="D2489" i="3"/>
  <c r="D2537" i="3"/>
  <c r="D2558" i="3"/>
  <c r="D2601" i="3"/>
  <c r="D2622" i="3"/>
  <c r="D2665" i="3"/>
  <c r="D2686" i="3"/>
  <c r="D2736" i="3"/>
  <c r="D2800" i="3"/>
  <c r="D2864" i="3"/>
  <c r="D2928" i="3"/>
  <c r="D3010" i="3"/>
  <c r="D3074" i="3"/>
  <c r="D3138" i="3"/>
  <c r="D3202" i="3"/>
  <c r="D3309" i="3"/>
  <c r="D3351" i="3"/>
  <c r="D3384" i="3"/>
  <c r="D3439" i="3"/>
  <c r="D3463" i="3"/>
  <c r="D3580" i="3"/>
  <c r="D3593" i="3"/>
  <c r="D3644" i="3"/>
  <c r="D3657" i="3"/>
  <c r="D3708" i="3"/>
  <c r="D3721" i="3"/>
  <c r="D3772" i="3"/>
  <c r="D3785" i="3"/>
  <c r="D3836" i="3"/>
  <c r="D3859" i="3"/>
  <c r="D3883" i="3"/>
  <c r="D3923" i="3"/>
  <c r="D3947" i="3"/>
  <c r="D3987" i="3"/>
  <c r="D4011" i="3"/>
  <c r="D4051" i="3"/>
  <c r="D4075" i="3"/>
  <c r="D4115" i="3"/>
  <c r="D4130" i="3"/>
  <c r="D4173" i="3"/>
  <c r="D4194" i="3"/>
  <c r="D4237" i="3"/>
  <c r="D4258" i="3"/>
  <c r="D4301" i="3"/>
  <c r="D4322" i="3"/>
  <c r="D4365" i="3"/>
  <c r="D4386" i="3"/>
  <c r="D4423" i="3"/>
  <c r="D4447" i="3"/>
  <c r="D4549" i="3"/>
  <c r="D4591" i="3"/>
  <c r="D4624" i="3"/>
  <c r="D4729" i="3"/>
  <c r="D4740" i="3"/>
  <c r="D4761" i="3"/>
  <c r="D4772" i="3"/>
  <c r="D4793" i="3"/>
  <c r="D4804" i="3"/>
  <c r="D4825" i="3"/>
  <c r="D4836" i="3"/>
  <c r="D4857" i="3"/>
  <c r="D4868" i="3"/>
  <c r="D4889" i="3"/>
  <c r="D4900" i="3"/>
  <c r="D4921" i="3"/>
  <c r="D4932" i="3"/>
  <c r="D4953" i="3"/>
  <c r="D4964" i="3"/>
  <c r="D4985" i="3"/>
  <c r="D5301" i="3"/>
  <c r="D5312" i="3"/>
  <c r="D5333" i="3"/>
  <c r="D5344" i="3"/>
  <c r="D5365" i="3"/>
  <c r="D5376" i="3"/>
  <c r="D5397" i="3"/>
  <c r="D5408" i="3"/>
  <c r="D5429" i="3"/>
  <c r="D5440" i="3"/>
  <c r="D5461" i="3"/>
  <c r="D5472" i="3"/>
  <c r="D5493" i="3"/>
  <c r="D5504" i="3"/>
  <c r="D5525" i="3"/>
  <c r="D5536" i="3"/>
  <c r="D5557" i="3"/>
  <c r="D5568" i="3"/>
  <c r="D8309" i="3"/>
  <c r="D8328" i="3"/>
  <c r="D8341" i="3"/>
  <c r="D8360" i="3"/>
  <c r="D8373" i="3"/>
  <c r="D8392" i="3"/>
  <c r="D8405" i="3"/>
  <c r="D8424" i="3"/>
  <c r="D8437" i="3"/>
  <c r="D8465" i="3"/>
  <c r="D8497" i="3"/>
  <c r="D8529" i="3"/>
  <c r="D8561" i="3"/>
  <c r="D8593" i="3"/>
  <c r="D8625" i="3"/>
  <c r="D8657" i="3"/>
  <c r="D8689" i="3"/>
  <c r="D8721" i="3"/>
  <c r="D8747" i="3"/>
  <c r="D8779" i="3"/>
  <c r="D8811" i="3"/>
  <c r="D8843" i="3"/>
  <c r="D8875" i="3"/>
  <c r="D8907" i="3"/>
  <c r="D8939" i="3"/>
  <c r="D8971" i="3"/>
  <c r="D9003" i="3"/>
  <c r="D9035" i="3"/>
  <c r="D9054" i="3"/>
  <c r="D9067" i="3"/>
  <c r="D9086" i="3"/>
  <c r="D9099" i="3"/>
  <c r="D9118" i="3"/>
  <c r="D9131" i="3"/>
  <c r="D9150" i="3"/>
  <c r="D9163" i="3"/>
  <c r="D9182" i="3"/>
  <c r="D9195" i="3"/>
  <c r="D9214" i="3"/>
  <c r="D9227" i="3"/>
  <c r="D9246" i="3"/>
  <c r="D9259" i="3"/>
  <c r="D9278" i="3"/>
  <c r="D9291" i="3"/>
  <c r="D9310" i="3"/>
  <c r="D9319" i="3"/>
  <c r="D9351" i="3"/>
  <c r="D9383" i="3"/>
  <c r="D9415" i="3"/>
  <c r="D9447" i="3"/>
  <c r="D9479" i="3"/>
  <c r="D9511" i="3"/>
  <c r="D9543" i="3"/>
  <c r="D9575" i="3"/>
  <c r="D9607" i="3"/>
  <c r="D9628" i="3"/>
  <c r="D9639" i="3"/>
  <c r="D9660" i="3"/>
  <c r="D9671" i="3"/>
  <c r="D9692" i="3"/>
  <c r="D9703" i="3"/>
  <c r="D9724" i="3"/>
  <c r="D9735" i="3"/>
  <c r="D9756" i="3"/>
  <c r="D9767" i="3"/>
  <c r="D9788" i="3"/>
  <c r="D9799" i="3"/>
  <c r="D9820" i="3"/>
  <c r="D9831" i="3"/>
  <c r="D9852" i="3"/>
  <c r="D9863" i="3"/>
  <c r="D9884" i="3"/>
  <c r="D9908" i="3"/>
  <c r="D9921" i="3"/>
  <c r="D9940" i="3"/>
  <c r="D9953" i="3"/>
  <c r="D9972" i="3"/>
  <c r="D9985" i="3"/>
  <c r="D10004" i="3"/>
  <c r="D10017" i="3"/>
  <c r="D10036" i="3"/>
  <c r="D10049" i="3"/>
  <c r="D10068" i="3"/>
  <c r="D10081" i="3"/>
  <c r="D10100" i="3"/>
  <c r="D10113" i="3"/>
  <c r="D10132" i="3"/>
  <c r="D10145" i="3"/>
  <c r="D10164" i="3"/>
  <c r="D10177" i="3"/>
  <c r="D10205" i="3"/>
  <c r="D10237" i="3"/>
  <c r="D10269" i="3"/>
  <c r="D10301" i="3"/>
  <c r="D10333" i="3"/>
  <c r="D10365" i="3"/>
  <c r="D10397" i="3"/>
  <c r="D10429" i="3"/>
  <c r="D10461" i="3"/>
  <c r="D10482" i="3"/>
  <c r="D10493" i="3"/>
  <c r="D10514" i="3"/>
  <c r="D10525" i="3"/>
  <c r="D10546" i="3"/>
  <c r="D10557" i="3"/>
  <c r="D10578" i="3"/>
  <c r="D10589" i="3"/>
  <c r="D10610" i="3"/>
  <c r="D10621" i="3"/>
  <c r="D10642" i="3"/>
  <c r="D10653" i="3"/>
  <c r="D10674" i="3"/>
  <c r="D10685" i="3"/>
  <c r="D10706" i="3"/>
  <c r="D10717" i="3"/>
  <c r="D10738" i="3"/>
  <c r="D10749" i="3"/>
  <c r="D10777" i="3"/>
  <c r="D10809" i="3"/>
  <c r="D10841" i="3"/>
  <c r="D10873" i="3"/>
  <c r="D10905" i="3"/>
  <c r="D10937" i="3"/>
  <c r="D10969" i="3"/>
  <c r="D11001" i="3"/>
  <c r="D11033" i="3"/>
  <c r="D11059" i="3"/>
  <c r="D11091" i="3"/>
  <c r="D11123" i="3"/>
  <c r="D11155" i="3"/>
  <c r="D11187" i="3"/>
  <c r="D11219" i="3"/>
  <c r="D11251" i="3"/>
  <c r="D11283" i="3"/>
  <c r="D11315" i="3"/>
  <c r="D11336" i="3"/>
  <c r="D11347" i="3"/>
  <c r="D11368" i="3"/>
  <c r="D11379" i="3"/>
  <c r="D11400" i="3"/>
  <c r="D11411" i="3"/>
  <c r="D11432" i="3"/>
  <c r="D11443" i="3"/>
  <c r="D11464" i="3"/>
  <c r="D11475" i="3"/>
  <c r="D11496" i="3"/>
  <c r="D11507" i="3"/>
  <c r="D11528" i="3"/>
  <c r="D11539" i="3"/>
  <c r="D11560" i="3"/>
  <c r="D11571" i="3"/>
  <c r="D11592" i="3"/>
  <c r="D11603" i="3"/>
  <c r="D11631" i="3"/>
  <c r="D11663" i="3"/>
  <c r="D11695" i="3"/>
  <c r="D11727" i="3"/>
  <c r="D11759" i="3"/>
  <c r="D11810" i="3"/>
  <c r="D11823" i="3"/>
  <c r="D11874" i="3"/>
  <c r="D11887" i="3"/>
  <c r="D13084" i="3"/>
  <c r="D13105" i="3"/>
  <c r="D13138" i="3"/>
  <c r="D13148" i="3"/>
  <c r="D13156" i="3"/>
  <c r="D13217" i="3"/>
  <c r="D13241" i="3"/>
  <c r="D13350" i="3"/>
  <c r="D13943" i="3"/>
  <c r="D13970" i="3"/>
  <c r="D14007" i="3"/>
  <c r="D14034" i="3"/>
  <c r="D14071" i="3"/>
  <c r="D14098" i="3"/>
  <c r="D14135" i="3"/>
  <c r="D14162" i="3"/>
  <c r="D14199" i="3"/>
  <c r="D14217" i="3"/>
  <c r="D14225" i="3"/>
  <c r="D14233" i="3"/>
  <c r="D14241" i="3"/>
  <c r="D14249" i="3"/>
  <c r="D14257" i="3"/>
  <c r="D14265" i="3"/>
  <c r="D14273" i="3"/>
  <c r="D14281" i="3"/>
  <c r="D14289" i="3"/>
  <c r="D14297" i="3"/>
  <c r="D14305" i="3"/>
  <c r="D14313" i="3"/>
  <c r="D14321" i="3"/>
  <c r="D14329" i="3"/>
  <c r="D14337" i="3"/>
  <c r="D14345" i="3"/>
  <c r="D14353" i="3"/>
  <c r="D14361" i="3"/>
  <c r="D14369" i="3"/>
  <c r="D14377" i="3"/>
  <c r="D14385" i="3"/>
  <c r="D14393" i="3"/>
  <c r="D14401" i="3"/>
  <c r="D14409" i="3"/>
  <c r="D14417" i="3"/>
  <c r="D14425" i="3"/>
  <c r="D14433" i="3"/>
  <c r="D14441" i="3"/>
  <c r="D14449" i="3"/>
  <c r="D14457" i="3"/>
  <c r="D14465" i="3"/>
  <c r="D14473" i="3"/>
  <c r="D14481" i="3"/>
  <c r="D14489" i="3"/>
  <c r="D14497" i="3"/>
  <c r="D14499" i="3"/>
  <c r="D14550" i="3"/>
  <c r="D14563" i="3"/>
  <c r="D14614" i="3"/>
  <c r="D14627" i="3"/>
  <c r="D14678" i="3"/>
  <c r="D14691" i="3"/>
  <c r="D14742" i="3"/>
  <c r="D14755" i="3"/>
  <c r="D14797" i="3"/>
  <c r="D14848" i="3"/>
  <c r="D14861" i="3"/>
  <c r="D14912" i="3"/>
  <c r="D14925" i="3"/>
  <c r="D14976" i="3"/>
  <c r="D14989" i="3"/>
  <c r="D15040" i="3"/>
  <c r="D15053" i="3"/>
  <c r="D15380" i="3"/>
  <c r="D15412" i="3"/>
  <c r="D15444" i="3"/>
  <c r="D15476" i="3"/>
  <c r="D15508" i="3"/>
  <c r="D15540" i="3"/>
  <c r="D15572" i="3"/>
  <c r="D15604" i="3"/>
  <c r="D15636" i="3"/>
  <c r="D16134" i="3"/>
  <c r="D16186" i="3"/>
  <c r="D20985" i="3"/>
  <c r="D21016" i="3"/>
  <c r="D21038" i="3"/>
  <c r="D21314" i="3"/>
  <c r="D21491" i="3"/>
  <c r="D21544" i="3"/>
  <c r="D21555" i="3"/>
  <c r="D21798" i="3"/>
  <c r="D21909" i="3"/>
  <c r="D22065" i="3"/>
  <c r="D22086" i="3"/>
  <c r="D22331" i="3"/>
  <c r="D22345" i="3"/>
  <c r="D22426" i="3"/>
  <c r="D22555" i="3"/>
  <c r="D23023" i="3"/>
  <c r="D23190" i="3"/>
  <c r="D23202" i="3"/>
  <c r="D23257" i="3"/>
  <c r="D23382" i="3"/>
  <c r="D23621" i="3"/>
  <c r="D23725" i="3"/>
  <c r="D23937" i="3"/>
  <c r="D24052" i="3"/>
  <c r="D24121" i="3"/>
  <c r="D24146" i="3"/>
  <c r="D24163" i="3"/>
  <c r="D24167" i="3"/>
  <c r="D24243" i="3"/>
  <c r="D24571" i="3"/>
  <c r="D24574" i="3"/>
  <c r="M25022" i="3"/>
  <c r="D25022" i="3"/>
  <c r="M25378" i="3"/>
  <c r="D25378" i="3"/>
  <c r="M25751" i="3"/>
  <c r="D25751" i="3"/>
  <c r="M25812" i="3"/>
  <c r="D25812" i="3"/>
  <c r="M25837" i="3"/>
  <c r="D25837" i="3"/>
  <c r="M26031" i="3"/>
  <c r="D26031" i="3"/>
  <c r="M26104" i="3"/>
  <c r="D26104" i="3"/>
  <c r="M26209" i="3"/>
  <c r="D26209" i="3"/>
  <c r="M26255" i="3"/>
  <c r="D26255" i="3"/>
  <c r="D26575" i="3"/>
  <c r="M26575" i="3"/>
  <c r="M26585" i="3"/>
  <c r="D26585" i="3"/>
  <c r="M26628" i="3"/>
  <c r="D26628" i="3"/>
  <c r="M26698" i="3"/>
  <c r="D26698" i="3"/>
  <c r="M27398" i="3"/>
  <c r="D27398" i="3"/>
  <c r="M28343" i="3"/>
  <c r="D28343" i="3"/>
  <c r="M28471" i="3"/>
  <c r="D28471" i="3"/>
  <c r="M28598" i="3"/>
  <c r="D28598" i="3"/>
  <c r="M28624" i="3"/>
  <c r="D28624" i="3"/>
  <c r="M29430" i="3"/>
  <c r="D29430" i="3"/>
  <c r="M30662" i="3"/>
  <c r="D30662" i="3"/>
  <c r="M30673" i="3"/>
  <c r="D30673" i="3"/>
  <c r="M31027" i="3"/>
  <c r="D31027" i="3"/>
  <c r="M31629" i="3"/>
  <c r="D31629" i="3"/>
  <c r="M32313" i="3"/>
  <c r="D32313" i="3"/>
  <c r="D35403" i="3"/>
  <c r="M35403" i="3"/>
  <c r="D35592" i="3"/>
  <c r="M35592" i="3"/>
  <c r="M39686" i="3"/>
  <c r="D39686" i="3"/>
  <c r="M39708" i="3"/>
  <c r="D39708" i="3"/>
  <c r="M39734" i="3"/>
  <c r="D39734" i="3"/>
  <c r="D44896" i="3"/>
  <c r="D50881" i="3"/>
  <c r="M50881" i="3"/>
  <c r="M51020" i="3"/>
  <c r="D51020" i="3"/>
  <c r="D16103" i="3"/>
  <c r="D16130" i="3"/>
  <c r="D16206" i="3"/>
  <c r="D16215" i="3"/>
  <c r="D20888" i="3"/>
  <c r="D20942" i="3"/>
  <c r="D20953" i="3"/>
  <c r="D20988" i="3"/>
  <c r="D20999" i="3"/>
  <c r="D21179" i="3"/>
  <c r="D21186" i="3"/>
  <c r="D21214" i="3"/>
  <c r="D21296" i="3"/>
  <c r="D21361" i="3"/>
  <c r="D21412" i="3"/>
  <c r="D21466" i="3"/>
  <c r="D21477" i="3"/>
  <c r="D21512" i="3"/>
  <c r="D21523" i="3"/>
  <c r="D21668" i="3"/>
  <c r="D21702" i="3"/>
  <c r="D21730" i="3"/>
  <c r="D21812" i="3"/>
  <c r="D21877" i="3"/>
  <c r="D21951" i="3"/>
  <c r="D21958" i="3"/>
  <c r="D22054" i="3"/>
  <c r="D22119" i="3"/>
  <c r="D22193" i="3"/>
  <c r="D22200" i="3"/>
  <c r="D22228" i="3"/>
  <c r="D22394" i="3"/>
  <c r="D22448" i="3"/>
  <c r="D22459" i="3"/>
  <c r="D22494" i="3"/>
  <c r="D22505" i="3"/>
  <c r="D22870" i="3"/>
  <c r="D22895" i="3"/>
  <c r="D22899" i="3"/>
  <c r="D22970" i="3"/>
  <c r="D23012" i="3"/>
  <c r="D23043" i="3"/>
  <c r="D23068" i="3"/>
  <c r="D23166" i="3"/>
  <c r="D23212" i="3"/>
  <c r="D23226" i="3"/>
  <c r="D23237" i="3"/>
  <c r="D23241" i="3"/>
  <c r="D23253" i="3"/>
  <c r="D23348" i="3"/>
  <c r="D23464" i="3"/>
  <c r="D23487" i="3"/>
  <c r="D23653" i="3"/>
  <c r="D23660" i="3"/>
  <c r="D23849" i="3"/>
  <c r="D23981" i="3"/>
  <c r="D24082" i="3"/>
  <c r="D24249" i="3"/>
  <c r="D24284" i="3"/>
  <c r="D24379" i="3"/>
  <c r="D24382" i="3"/>
  <c r="D24459" i="3"/>
  <c r="D24507" i="3"/>
  <c r="D24510" i="3"/>
  <c r="D24671" i="3"/>
  <c r="D24686" i="3"/>
  <c r="D24723" i="3"/>
  <c r="D24776" i="3"/>
  <c r="D24855" i="3"/>
  <c r="M24874" i="3"/>
  <c r="D24874" i="3"/>
  <c r="D24909" i="3"/>
  <c r="M24909" i="3"/>
  <c r="D24973" i="3"/>
  <c r="M24973" i="3"/>
  <c r="M25232" i="3"/>
  <c r="D25232" i="3"/>
  <c r="M25274" i="3"/>
  <c r="D25274" i="3"/>
  <c r="M25522" i="3"/>
  <c r="D25522" i="3"/>
  <c r="M25564" i="3"/>
  <c r="D25564" i="3"/>
  <c r="M25919" i="3"/>
  <c r="D25919" i="3"/>
  <c r="D26029" i="3"/>
  <c r="M26029" i="3"/>
  <c r="M26177" i="3"/>
  <c r="D26177" i="3"/>
  <c r="M26222" i="3"/>
  <c r="D26222" i="3"/>
  <c r="D26293" i="3"/>
  <c r="M26293" i="3"/>
  <c r="M26669" i="3"/>
  <c r="D26669" i="3"/>
  <c r="M26771" i="3"/>
  <c r="D26771" i="3"/>
  <c r="M26810" i="3"/>
  <c r="D26810" i="3"/>
  <c r="M26835" i="3"/>
  <c r="D26835" i="3"/>
  <c r="M27149" i="3"/>
  <c r="D27149" i="3"/>
  <c r="M27199" i="3"/>
  <c r="D27199" i="3"/>
  <c r="M27296" i="3"/>
  <c r="D27296" i="3"/>
  <c r="M27318" i="3"/>
  <c r="D27318" i="3"/>
  <c r="M27352" i="3"/>
  <c r="D27352" i="3"/>
  <c r="M27415" i="3"/>
  <c r="D27415" i="3"/>
  <c r="M27539" i="3"/>
  <c r="D27539" i="3"/>
  <c r="D27601" i="3"/>
  <c r="M27698" i="3"/>
  <c r="D27698" i="3"/>
  <c r="M27720" i="3"/>
  <c r="D27720" i="3"/>
  <c r="M27765" i="3"/>
  <c r="D27765" i="3"/>
  <c r="M27827" i="3"/>
  <c r="D27827" i="3"/>
  <c r="M27924" i="3"/>
  <c r="D27924" i="3"/>
  <c r="M27946" i="3"/>
  <c r="D27946" i="3"/>
  <c r="M27980" i="3"/>
  <c r="D27980" i="3"/>
  <c r="M28033" i="3"/>
  <c r="M28228" i="3"/>
  <c r="D28228" i="3"/>
  <c r="D28291" i="3"/>
  <c r="M28291" i="3"/>
  <c r="M28361" i="3"/>
  <c r="D28361" i="3"/>
  <c r="M28441" i="3"/>
  <c r="D28441" i="3"/>
  <c r="M28518" i="3"/>
  <c r="D28518" i="3"/>
  <c r="D28743" i="3"/>
  <c r="M28743" i="3"/>
  <c r="M28923" i="3"/>
  <c r="D28923" i="3"/>
  <c r="M29196" i="3"/>
  <c r="D29196" i="3"/>
  <c r="M29311" i="3"/>
  <c r="D29311" i="3"/>
  <c r="M29463" i="3"/>
  <c r="D29463" i="3"/>
  <c r="M29778" i="3"/>
  <c r="D29778" i="3"/>
  <c r="M29858" i="3"/>
  <c r="D29858" i="3"/>
  <c r="D29895" i="3"/>
  <c r="M29895" i="3"/>
  <c r="M29913" i="3"/>
  <c r="D29913" i="3"/>
  <c r="M30172" i="3"/>
  <c r="D30172" i="3"/>
  <c r="M30227" i="3"/>
  <c r="D30227" i="3"/>
  <c r="M30557" i="3"/>
  <c r="D30557" i="3"/>
  <c r="M30597" i="3"/>
  <c r="D30597" i="3"/>
  <c r="D31055" i="3"/>
  <c r="M31055" i="3"/>
  <c r="D31175" i="3"/>
  <c r="M31175" i="3"/>
  <c r="M31205" i="3"/>
  <c r="D31205" i="3"/>
  <c r="D31217" i="3"/>
  <c r="M31217" i="3"/>
  <c r="M31227" i="3"/>
  <c r="D31227" i="3"/>
  <c r="M31645" i="3"/>
  <c r="D31645" i="3"/>
  <c r="D31719" i="3"/>
  <c r="M31719" i="3"/>
  <c r="D32191" i="3"/>
  <c r="M32191" i="3"/>
  <c r="D32203" i="3"/>
  <c r="M32203" i="3"/>
  <c r="D32393" i="3"/>
  <c r="M32393" i="3"/>
  <c r="M32749" i="3"/>
  <c r="D32749" i="3"/>
  <c r="D33593" i="3"/>
  <c r="M33593" i="3"/>
  <c r="M34070" i="3"/>
  <c r="D34070" i="3"/>
  <c r="D34233" i="3"/>
  <c r="D34237" i="3"/>
  <c r="M35851" i="3"/>
  <c r="D35851" i="3"/>
  <c r="D36254" i="3"/>
  <c r="D36336" i="3"/>
  <c r="D36352" i="3"/>
  <c r="D36398" i="3"/>
  <c r="D37400" i="3"/>
  <c r="D37472" i="3"/>
  <c r="D37507" i="3"/>
  <c r="M37985" i="3"/>
  <c r="D37985" i="3"/>
  <c r="M37999" i="3"/>
  <c r="D37999" i="3"/>
  <c r="M38315" i="3"/>
  <c r="D38315" i="3"/>
  <c r="M40731" i="3"/>
  <c r="D40731" i="3"/>
  <c r="M42639" i="3"/>
  <c r="D42639" i="3"/>
  <c r="M48199" i="3"/>
  <c r="D48199" i="3"/>
  <c r="M48202" i="3"/>
  <c r="D48202" i="3"/>
  <c r="M49426" i="3"/>
  <c r="D49426" i="3"/>
  <c r="M53840" i="3"/>
  <c r="D53840" i="3"/>
  <c r="D21780" i="3"/>
  <c r="D21845" i="3"/>
  <c r="D21919" i="3"/>
  <c r="D21926" i="3"/>
  <c r="D21954" i="3"/>
  <c r="D22022" i="3"/>
  <c r="D22087" i="3"/>
  <c r="D22161" i="3"/>
  <c r="D22168" i="3"/>
  <c r="D22196" i="3"/>
  <c r="D22362" i="3"/>
  <c r="D22416" i="3"/>
  <c r="D22427" i="3"/>
  <c r="D22462" i="3"/>
  <c r="D22473" i="3"/>
  <c r="D23001" i="3"/>
  <c r="D23103" i="3"/>
  <c r="D23112" i="3"/>
  <c r="D23135" i="3"/>
  <c r="D23138" i="3"/>
  <c r="D23156" i="3"/>
  <c r="D23321" i="3"/>
  <c r="D23330" i="3"/>
  <c r="D23493" i="3"/>
  <c r="D23500" i="3"/>
  <c r="D23560" i="3"/>
  <c r="D23583" i="3"/>
  <c r="D23793" i="3"/>
  <c r="D23818" i="3"/>
  <c r="D23861" i="3"/>
  <c r="D23938" i="3"/>
  <c r="D23943" i="3"/>
  <c r="D23975" i="3"/>
  <c r="D24003" i="3"/>
  <c r="D24028" i="3"/>
  <c r="D24055" i="3"/>
  <c r="D24064" i="3"/>
  <c r="D24180" i="3"/>
  <c r="D24185" i="3"/>
  <c r="D24220" i="3"/>
  <c r="D24247" i="3"/>
  <c r="D24274" i="3"/>
  <c r="D24421" i="3"/>
  <c r="D24549" i="3"/>
  <c r="D24735" i="3"/>
  <c r="D24750" i="3"/>
  <c r="D24787" i="3"/>
  <c r="D24840" i="3"/>
  <c r="M24902" i="3"/>
  <c r="D24902" i="3"/>
  <c r="M24927" i="3"/>
  <c r="D24927" i="3"/>
  <c r="M24984" i="3"/>
  <c r="D24984" i="3"/>
  <c r="M25121" i="3"/>
  <c r="D25121" i="3"/>
  <c r="M25225" i="3"/>
  <c r="D25225" i="3"/>
  <c r="M25515" i="3"/>
  <c r="D25515" i="3"/>
  <c r="M25735" i="3"/>
  <c r="D25735" i="3"/>
  <c r="D25803" i="3"/>
  <c r="M25803" i="3"/>
  <c r="M25926" i="3"/>
  <c r="D25926" i="3"/>
  <c r="M26182" i="3"/>
  <c r="D26182" i="3"/>
  <c r="M26238" i="3"/>
  <c r="D26238" i="3"/>
  <c r="M26280" i="3"/>
  <c r="D26280" i="3"/>
  <c r="M26336" i="3"/>
  <c r="D26336" i="3"/>
  <c r="D26359" i="3"/>
  <c r="M26359" i="3"/>
  <c r="M26435" i="3"/>
  <c r="D26435" i="3"/>
  <c r="M26459" i="3"/>
  <c r="D26459" i="3"/>
  <c r="M26472" i="3"/>
  <c r="D26472" i="3"/>
  <c r="M26523" i="3"/>
  <c r="D26523" i="3"/>
  <c r="M26612" i="3"/>
  <c r="D26612" i="3"/>
  <c r="M26676" i="3"/>
  <c r="D26676" i="3"/>
  <c r="D26865" i="3"/>
  <c r="M26865" i="3"/>
  <c r="M27177" i="3"/>
  <c r="D27177" i="3"/>
  <c r="D27471" i="3"/>
  <c r="M27471" i="3"/>
  <c r="D27519" i="3"/>
  <c r="M27519" i="3"/>
  <c r="M27579" i="3"/>
  <c r="D27579" i="3"/>
  <c r="M27805" i="3"/>
  <c r="D27805" i="3"/>
  <c r="D28091" i="3"/>
  <c r="M28091" i="3"/>
  <c r="M28245" i="3"/>
  <c r="D28245" i="3"/>
  <c r="M28529" i="3"/>
  <c r="D28529" i="3"/>
  <c r="M28552" i="3"/>
  <c r="D28552" i="3"/>
  <c r="M28675" i="3"/>
  <c r="D28675" i="3"/>
  <c r="M28737" i="3"/>
  <c r="D28737" i="3"/>
  <c r="M29207" i="3"/>
  <c r="D29207" i="3"/>
  <c r="M29230" i="3"/>
  <c r="D29230" i="3"/>
  <c r="M29342" i="3"/>
  <c r="D29342" i="3"/>
  <c r="D29943" i="3"/>
  <c r="M29943" i="3"/>
  <c r="M29979" i="3"/>
  <c r="D29979" i="3"/>
  <c r="M30197" i="3"/>
  <c r="D30197" i="3"/>
  <c r="M30340" i="3"/>
  <c r="D30340" i="3"/>
  <c r="M30420" i="3"/>
  <c r="D30420" i="3"/>
  <c r="M30438" i="3"/>
  <c r="D30438" i="3"/>
  <c r="M30540" i="3"/>
  <c r="D30540" i="3"/>
  <c r="M30759" i="3"/>
  <c r="D30759" i="3"/>
  <c r="M30799" i="3"/>
  <c r="D30799" i="3"/>
  <c r="D30861" i="3"/>
  <c r="M30861" i="3"/>
  <c r="M30878" i="3"/>
  <c r="D30878" i="3"/>
  <c r="M31495" i="3"/>
  <c r="D31495" i="3"/>
  <c r="M31518" i="3"/>
  <c r="D31518" i="3"/>
  <c r="M31757" i="3"/>
  <c r="D31757" i="3"/>
  <c r="D32119" i="3"/>
  <c r="M32119" i="3"/>
  <c r="D32131" i="3"/>
  <c r="M32131" i="3"/>
  <c r="D32365" i="3"/>
  <c r="M32365" i="3"/>
  <c r="D32377" i="3"/>
  <c r="M32377" i="3"/>
  <c r="M32929" i="3"/>
  <c r="D33053" i="3"/>
  <c r="M33053" i="3"/>
  <c r="M33230" i="3"/>
  <c r="D33230" i="3"/>
  <c r="M33686" i="3"/>
  <c r="D33686" i="3"/>
  <c r="M33790" i="3"/>
  <c r="D33790" i="3"/>
  <c r="D34165" i="3"/>
  <c r="D34441" i="3"/>
  <c r="M34441" i="3"/>
  <c r="D34954" i="3"/>
  <c r="D36238" i="3"/>
  <c r="M38123" i="3"/>
  <c r="D38123" i="3"/>
  <c r="M38313" i="3"/>
  <c r="D38313" i="3"/>
  <c r="M38975" i="3"/>
  <c r="D38975" i="3"/>
  <c r="M39177" i="3"/>
  <c r="D39177" i="3"/>
  <c r="M39450" i="3"/>
  <c r="D39450" i="3"/>
  <c r="M41497" i="3"/>
  <c r="D41497" i="3"/>
  <c r="M41732" i="3"/>
  <c r="D41732" i="3"/>
  <c r="D43540" i="3"/>
  <c r="M43540" i="3"/>
  <c r="M52171" i="3"/>
  <c r="D52171" i="3"/>
  <c r="D52194" i="3"/>
  <c r="M52194" i="3"/>
  <c r="D52212" i="3"/>
  <c r="D8330" i="3"/>
  <c r="D8362" i="3"/>
  <c r="D8394" i="3"/>
  <c r="D8426" i="3"/>
  <c r="D8468" i="3"/>
  <c r="D8500" i="3"/>
  <c r="D8532" i="3"/>
  <c r="D8564" i="3"/>
  <c r="D8596" i="3"/>
  <c r="D8628" i="3"/>
  <c r="D8660" i="3"/>
  <c r="D8692" i="3"/>
  <c r="D8724" i="3"/>
  <c r="D8742" i="3"/>
  <c r="D8774" i="3"/>
  <c r="D8806" i="3"/>
  <c r="D8838" i="3"/>
  <c r="D8870" i="3"/>
  <c r="D8902" i="3"/>
  <c r="D8934" i="3"/>
  <c r="D8966" i="3"/>
  <c r="D8998" i="3"/>
  <c r="D9040" i="3"/>
  <c r="D9072" i="3"/>
  <c r="D9104" i="3"/>
  <c r="D9136" i="3"/>
  <c r="D9168" i="3"/>
  <c r="D9200" i="3"/>
  <c r="D9232" i="3"/>
  <c r="D9264" i="3"/>
  <c r="D9296" i="3"/>
  <c r="D9338" i="3"/>
  <c r="D9370" i="3"/>
  <c r="D9402" i="3"/>
  <c r="D9434" i="3"/>
  <c r="D9466" i="3"/>
  <c r="D9498" i="3"/>
  <c r="D9530" i="3"/>
  <c r="D9562" i="3"/>
  <c r="D9594" i="3"/>
  <c r="D9604" i="3"/>
  <c r="D9636" i="3"/>
  <c r="D9668" i="3"/>
  <c r="D9700" i="3"/>
  <c r="D9732" i="3"/>
  <c r="D9764" i="3"/>
  <c r="D9796" i="3"/>
  <c r="D9828" i="3"/>
  <c r="D9860" i="3"/>
  <c r="D9910" i="3"/>
  <c r="D9942" i="3"/>
  <c r="D9974" i="3"/>
  <c r="D10006" i="3"/>
  <c r="D10038" i="3"/>
  <c r="D10070" i="3"/>
  <c r="D10102" i="3"/>
  <c r="D10134" i="3"/>
  <c r="D10166" i="3"/>
  <c r="D10208" i="3"/>
  <c r="D10240" i="3"/>
  <c r="D10272" i="3"/>
  <c r="D10304" i="3"/>
  <c r="D10336" i="3"/>
  <c r="D10368" i="3"/>
  <c r="D10400" i="3"/>
  <c r="D10432" i="3"/>
  <c r="D10464" i="3"/>
  <c r="D10474" i="3"/>
  <c r="D10506" i="3"/>
  <c r="D10538" i="3"/>
  <c r="D10570" i="3"/>
  <c r="D10602" i="3"/>
  <c r="D10634" i="3"/>
  <c r="D10666" i="3"/>
  <c r="D10698" i="3"/>
  <c r="D10730" i="3"/>
  <c r="D10772" i="3"/>
  <c r="D10804" i="3"/>
  <c r="D10836" i="3"/>
  <c r="D10868" i="3"/>
  <c r="D10900" i="3"/>
  <c r="D10932" i="3"/>
  <c r="D10964" i="3"/>
  <c r="D10996" i="3"/>
  <c r="D11028" i="3"/>
  <c r="D11046" i="3"/>
  <c r="D11078" i="3"/>
  <c r="D11110" i="3"/>
  <c r="D11142" i="3"/>
  <c r="D11174" i="3"/>
  <c r="D11206" i="3"/>
  <c r="D11238" i="3"/>
  <c r="D11270" i="3"/>
  <c r="D11302" i="3"/>
  <c r="D11344" i="3"/>
  <c r="D11376" i="3"/>
  <c r="D11408" i="3"/>
  <c r="D11440" i="3"/>
  <c r="D11472" i="3"/>
  <c r="D11504" i="3"/>
  <c r="D11536" i="3"/>
  <c r="D11568" i="3"/>
  <c r="D11600" i="3"/>
  <c r="D11642" i="3"/>
  <c r="D11674" i="3"/>
  <c r="D11706" i="3"/>
  <c r="D11738" i="3"/>
  <c r="D11770" i="3"/>
  <c r="D11802" i="3"/>
  <c r="D11834" i="3"/>
  <c r="D11866" i="3"/>
  <c r="D11898" i="3"/>
  <c r="D13060" i="3"/>
  <c r="D13092" i="3"/>
  <c r="D13137" i="3"/>
  <c r="D13172" i="3"/>
  <c r="D13201" i="3"/>
  <c r="D13236" i="3"/>
  <c r="D13265" i="3"/>
  <c r="D13300" i="3"/>
  <c r="D13329" i="3"/>
  <c r="D13358" i="3"/>
  <c r="D13366" i="3"/>
  <c r="D13374" i="3"/>
  <c r="D13382" i="3"/>
  <c r="D13390" i="3"/>
  <c r="D13398" i="3"/>
  <c r="D13406" i="3"/>
  <c r="D13414" i="3"/>
  <c r="D13422" i="3"/>
  <c r="D13430" i="3"/>
  <c r="D13438" i="3"/>
  <c r="D13446" i="3"/>
  <c r="D13454" i="3"/>
  <c r="D13462" i="3"/>
  <c r="D13470" i="3"/>
  <c r="D13478" i="3"/>
  <c r="D13486" i="3"/>
  <c r="D13494" i="3"/>
  <c r="D13502" i="3"/>
  <c r="D13510" i="3"/>
  <c r="D13518" i="3"/>
  <c r="D13526" i="3"/>
  <c r="D13534" i="3"/>
  <c r="D13542" i="3"/>
  <c r="D13550" i="3"/>
  <c r="D13558" i="3"/>
  <c r="D13566" i="3"/>
  <c r="D13574" i="3"/>
  <c r="D13582" i="3"/>
  <c r="D13590" i="3"/>
  <c r="D13598" i="3"/>
  <c r="D13606" i="3"/>
  <c r="D13614" i="3"/>
  <c r="D13622" i="3"/>
  <c r="D13630" i="3"/>
  <c r="D13640" i="3"/>
  <c r="D13648" i="3"/>
  <c r="D13656" i="3"/>
  <c r="D13664" i="3"/>
  <c r="D13672" i="3"/>
  <c r="D13680" i="3"/>
  <c r="D13688" i="3"/>
  <c r="D13696" i="3"/>
  <c r="D13704" i="3"/>
  <c r="D13712" i="3"/>
  <c r="D13720" i="3"/>
  <c r="D13728" i="3"/>
  <c r="D13736" i="3"/>
  <c r="D13744" i="3"/>
  <c r="D13752" i="3"/>
  <c r="D13760" i="3"/>
  <c r="D13768" i="3"/>
  <c r="D13776" i="3"/>
  <c r="D13784" i="3"/>
  <c r="D13792" i="3"/>
  <c r="D13800" i="3"/>
  <c r="D13808" i="3"/>
  <c r="D13816" i="3"/>
  <c r="D13824" i="3"/>
  <c r="D13832" i="3"/>
  <c r="D13840" i="3"/>
  <c r="D13848" i="3"/>
  <c r="D13856" i="3"/>
  <c r="D13864" i="3"/>
  <c r="D13872" i="3"/>
  <c r="D13880" i="3"/>
  <c r="D13888" i="3"/>
  <c r="D13896" i="3"/>
  <c r="D13904" i="3"/>
  <c r="D13912" i="3"/>
  <c r="D13920" i="3"/>
  <c r="D15651" i="3"/>
  <c r="D15659" i="3"/>
  <c r="D15667" i="3"/>
  <c r="D15675" i="3"/>
  <c r="D15683" i="3"/>
  <c r="D15691" i="3"/>
  <c r="D15699" i="3"/>
  <c r="D15707" i="3"/>
  <c r="D15715" i="3"/>
  <c r="D15723" i="3"/>
  <c r="D15731" i="3"/>
  <c r="D15739" i="3"/>
  <c r="D15747" i="3"/>
  <c r="D15755" i="3"/>
  <c r="D15763" i="3"/>
  <c r="D15771" i="3"/>
  <c r="D15779" i="3"/>
  <c r="D15787" i="3"/>
  <c r="D15795" i="3"/>
  <c r="D15803" i="3"/>
  <c r="D15811" i="3"/>
  <c r="D15819" i="3"/>
  <c r="D15827" i="3"/>
  <c r="D15835" i="3"/>
  <c r="D15843" i="3"/>
  <c r="D15851" i="3"/>
  <c r="D15859" i="3"/>
  <c r="D15867" i="3"/>
  <c r="D15875" i="3"/>
  <c r="D15883" i="3"/>
  <c r="D15891" i="3"/>
  <c r="D15899" i="3"/>
  <c r="D15907" i="3"/>
  <c r="D15915" i="3"/>
  <c r="D15923" i="3"/>
  <c r="D15931" i="3"/>
  <c r="D15941" i="3"/>
  <c r="D15949" i="3"/>
  <c r="D15957" i="3"/>
  <c r="D15965" i="3"/>
  <c r="D15973" i="3"/>
  <c r="D15981" i="3"/>
  <c r="D15989" i="3"/>
  <c r="D15997" i="3"/>
  <c r="D16005" i="3"/>
  <c r="D16013" i="3"/>
  <c r="D16021" i="3"/>
  <c r="D16029" i="3"/>
  <c r="D16037" i="3"/>
  <c r="D16045" i="3"/>
  <c r="D16053" i="3"/>
  <c r="D16061" i="3"/>
  <c r="D16063" i="3"/>
  <c r="D16071" i="3"/>
  <c r="D16142" i="3"/>
  <c r="D16151" i="3"/>
  <c r="D16173" i="3"/>
  <c r="D16207" i="3"/>
  <c r="D20878" i="3"/>
  <c r="D20889" i="3"/>
  <c r="D20924" i="3"/>
  <c r="D20935" i="3"/>
  <c r="D21080" i="3"/>
  <c r="D21122" i="3"/>
  <c r="D21150" i="3"/>
  <c r="D21232" i="3"/>
  <c r="D21297" i="3"/>
  <c r="D21371" i="3"/>
  <c r="D21378" i="3"/>
  <c r="D21406" i="3"/>
  <c r="D21413" i="3"/>
  <c r="D21448" i="3"/>
  <c r="D21459" i="3"/>
  <c r="D21604" i="3"/>
  <c r="D21658" i="3"/>
  <c r="D21669" i="3"/>
  <c r="D21748" i="3"/>
  <c r="D21813" i="3"/>
  <c r="D21887" i="3"/>
  <c r="D21894" i="3"/>
  <c r="D21922" i="3"/>
  <c r="D21990" i="3"/>
  <c r="D22055" i="3"/>
  <c r="D22129" i="3"/>
  <c r="D22136" i="3"/>
  <c r="D22164" i="3"/>
  <c r="D22246" i="3"/>
  <c r="D22330" i="3"/>
  <c r="D22384" i="3"/>
  <c r="D22395" i="3"/>
  <c r="D22430" i="3"/>
  <c r="D22441" i="3"/>
  <c r="D22900" i="3"/>
  <c r="D22976" i="3"/>
  <c r="D23254" i="3"/>
  <c r="D23259" i="3"/>
  <c r="D23294" i="3"/>
  <c r="D23340" i="3"/>
  <c r="D23354" i="3"/>
  <c r="D23365" i="3"/>
  <c r="D23369" i="3"/>
  <c r="D23381" i="3"/>
  <c r="D23589" i="3"/>
  <c r="D23596" i="3"/>
  <c r="D23656" i="3"/>
  <c r="D23679" i="3"/>
  <c r="D23808" i="3"/>
  <c r="D23850" i="3"/>
  <c r="D23881" i="3"/>
  <c r="D23906" i="3"/>
  <c r="D23982" i="3"/>
  <c r="D24018" i="3"/>
  <c r="D24074" i="3"/>
  <c r="D24088" i="3"/>
  <c r="D24099" i="3"/>
  <c r="D24103" i="3"/>
  <c r="D24115" i="3"/>
  <c r="D24210" i="3"/>
  <c r="D24256" i="3"/>
  <c r="D24305" i="3"/>
  <c r="D24380" i="3"/>
  <c r="D24508" i="3"/>
  <c r="D24799" i="3"/>
  <c r="D24814" i="3"/>
  <c r="D24851" i="3"/>
  <c r="M24882" i="3"/>
  <c r="D24882" i="3"/>
  <c r="D24957" i="3"/>
  <c r="M24957" i="3"/>
  <c r="M25070" i="3"/>
  <c r="D25070" i="3"/>
  <c r="D25141" i="3"/>
  <c r="M25141" i="3"/>
  <c r="M25168" i="3"/>
  <c r="D25168" i="3"/>
  <c r="M25194" i="3"/>
  <c r="D25194" i="3"/>
  <c r="M25280" i="3"/>
  <c r="D25280" i="3"/>
  <c r="M25458" i="3"/>
  <c r="D25458" i="3"/>
  <c r="M25484" i="3"/>
  <c r="D25484" i="3"/>
  <c r="M25570" i="3"/>
  <c r="D25570" i="3"/>
  <c r="M25983" i="3"/>
  <c r="D25983" i="3"/>
  <c r="M26231" i="3"/>
  <c r="D26231" i="3"/>
  <c r="M26323" i="3"/>
  <c r="D26323" i="3"/>
  <c r="M26456" i="3"/>
  <c r="D26456" i="3"/>
  <c r="M26499" i="3"/>
  <c r="D26499" i="3"/>
  <c r="D26527" i="3"/>
  <c r="M26527" i="3"/>
  <c r="D26591" i="3"/>
  <c r="M26591" i="3"/>
  <c r="M26733" i="3"/>
  <c r="D26733" i="3"/>
  <c r="D26801" i="3"/>
  <c r="M26801" i="3"/>
  <c r="M26875" i="3"/>
  <c r="D26875" i="3"/>
  <c r="M27022" i="3"/>
  <c r="D27022" i="3"/>
  <c r="M27028" i="3"/>
  <c r="D27028" i="3"/>
  <c r="M27393" i="3"/>
  <c r="D27393" i="3"/>
  <c r="M27455" i="3"/>
  <c r="D27455" i="3"/>
  <c r="M28021" i="3"/>
  <c r="D28021" i="3"/>
  <c r="M28108" i="3"/>
  <c r="D28108" i="3"/>
  <c r="M28126" i="3"/>
  <c r="D28126" i="3"/>
  <c r="M28285" i="3"/>
  <c r="D28285" i="3"/>
  <c r="D28453" i="3"/>
  <c r="M28453" i="3"/>
  <c r="D28655" i="3"/>
  <c r="M28655" i="3"/>
  <c r="M28715" i="3"/>
  <c r="D28715" i="3"/>
  <c r="D28863" i="3"/>
  <c r="M28863" i="3"/>
  <c r="M28941" i="3"/>
  <c r="D28941" i="3"/>
  <c r="M29060" i="3"/>
  <c r="D29060" i="3"/>
  <c r="M29082" i="3"/>
  <c r="D29082" i="3"/>
  <c r="D29129" i="3"/>
  <c r="M29129" i="3"/>
  <c r="M29146" i="3"/>
  <c r="D29146" i="3"/>
  <c r="M29164" i="3"/>
  <c r="D29164" i="3"/>
  <c r="M29327" i="3"/>
  <c r="D29327" i="3"/>
  <c r="D29339" i="3"/>
  <c r="M29339" i="3"/>
  <c r="M29349" i="3"/>
  <c r="D29349" i="3"/>
  <c r="M29559" i="3"/>
  <c r="D29559" i="3"/>
  <c r="M29703" i="3"/>
  <c r="D29703" i="3"/>
  <c r="D29767" i="3"/>
  <c r="M29767" i="3"/>
  <c r="M29785" i="3"/>
  <c r="D29785" i="3"/>
  <c r="M29833" i="3"/>
  <c r="D29833" i="3"/>
  <c r="M30034" i="3"/>
  <c r="D30034" i="3"/>
  <c r="M30124" i="3"/>
  <c r="D30124" i="3"/>
  <c r="D30161" i="3"/>
  <c r="M30161" i="3"/>
  <c r="M30179" i="3"/>
  <c r="D30179" i="3"/>
  <c r="D30411" i="3"/>
  <c r="M30411" i="3"/>
  <c r="D30515" i="3"/>
  <c r="M30515" i="3"/>
  <c r="M30640" i="3"/>
  <c r="D30640" i="3"/>
  <c r="M30742" i="3"/>
  <c r="D30742" i="3"/>
  <c r="M30936" i="3"/>
  <c r="D30936" i="3"/>
  <c r="M31049" i="3"/>
  <c r="D31049" i="3"/>
  <c r="M31129" i="3"/>
  <c r="D31129" i="3"/>
  <c r="M31192" i="3"/>
  <c r="D31192" i="3"/>
  <c r="M31427" i="3"/>
  <c r="D31427" i="3"/>
  <c r="M31467" i="3"/>
  <c r="D31467" i="3"/>
  <c r="M31709" i="3"/>
  <c r="D31709" i="3"/>
  <c r="D32977" i="3"/>
  <c r="M32977" i="3"/>
  <c r="D33121" i="3"/>
  <c r="M33121" i="3"/>
  <c r="M33199" i="3"/>
  <c r="D33199" i="3"/>
  <c r="D33849" i="3"/>
  <c r="M33849" i="3"/>
  <c r="D34489" i="3"/>
  <c r="M34489" i="3"/>
  <c r="M35426" i="3"/>
  <c r="D35426" i="3"/>
  <c r="D37105" i="3"/>
  <c r="M37866" i="3"/>
  <c r="D37866" i="3"/>
  <c r="M37873" i="3"/>
  <c r="D37873" i="3"/>
  <c r="M37952" i="3"/>
  <c r="D37952" i="3"/>
  <c r="D39150" i="3"/>
  <c r="M39150" i="3"/>
  <c r="M40385" i="3"/>
  <c r="D40385" i="3"/>
  <c r="M42803" i="3"/>
  <c r="D42803" i="3"/>
  <c r="M43099" i="3"/>
  <c r="D43099" i="3"/>
  <c r="M45155" i="3"/>
  <c r="D45155" i="3"/>
  <c r="M45170" i="3"/>
  <c r="D45170" i="3"/>
  <c r="M46645" i="3"/>
  <c r="D46645" i="3"/>
  <c r="D11765" i="3"/>
  <c r="D11775" i="3"/>
  <c r="D11797" i="3"/>
  <c r="D11807" i="3"/>
  <c r="D11829" i="3"/>
  <c r="D11839" i="3"/>
  <c r="D11861" i="3"/>
  <c r="D11871" i="3"/>
  <c r="D11893" i="3"/>
  <c r="D11903" i="3"/>
  <c r="D13065" i="3"/>
  <c r="D13087" i="3"/>
  <c r="D13097" i="3"/>
  <c r="D13132" i="3"/>
  <c r="D13161" i="3"/>
  <c r="D13196" i="3"/>
  <c r="D13225" i="3"/>
  <c r="D13260" i="3"/>
  <c r="D13289" i="3"/>
  <c r="D13324" i="3"/>
  <c r="D13347" i="3"/>
  <c r="D14212" i="3"/>
  <c r="D14220" i="3"/>
  <c r="D14228" i="3"/>
  <c r="D14236" i="3"/>
  <c r="D14244" i="3"/>
  <c r="D14252" i="3"/>
  <c r="D14260" i="3"/>
  <c r="D14268" i="3"/>
  <c r="D14276" i="3"/>
  <c r="D14284" i="3"/>
  <c r="D14292" i="3"/>
  <c r="D14300" i="3"/>
  <c r="D14308" i="3"/>
  <c r="D14316" i="3"/>
  <c r="D14324" i="3"/>
  <c r="D14332" i="3"/>
  <c r="D14340" i="3"/>
  <c r="D14348" i="3"/>
  <c r="D14356" i="3"/>
  <c r="D14364" i="3"/>
  <c r="D14372" i="3"/>
  <c r="D14380" i="3"/>
  <c r="D14388" i="3"/>
  <c r="D14396" i="3"/>
  <c r="D14404" i="3"/>
  <c r="D14412" i="3"/>
  <c r="D14420" i="3"/>
  <c r="D14428" i="3"/>
  <c r="D14436" i="3"/>
  <c r="D14444" i="3"/>
  <c r="D14452" i="3"/>
  <c r="D14460" i="3"/>
  <c r="D14468" i="3"/>
  <c r="D14476" i="3"/>
  <c r="D14484" i="3"/>
  <c r="D14492" i="3"/>
  <c r="D15074" i="3"/>
  <c r="D15082" i="3"/>
  <c r="D15090" i="3"/>
  <c r="D15098" i="3"/>
  <c r="D15106" i="3"/>
  <c r="D15114" i="3"/>
  <c r="D15122" i="3"/>
  <c r="D15130" i="3"/>
  <c r="D15138" i="3"/>
  <c r="D15146" i="3"/>
  <c r="D15154" i="3"/>
  <c r="D15162" i="3"/>
  <c r="D15170" i="3"/>
  <c r="D15178" i="3"/>
  <c r="D15186" i="3"/>
  <c r="D15194" i="3"/>
  <c r="D15202" i="3"/>
  <c r="D15210" i="3"/>
  <c r="D15218" i="3"/>
  <c r="D15226" i="3"/>
  <c r="D15234" i="3"/>
  <c r="D15242" i="3"/>
  <c r="D15250" i="3"/>
  <c r="D15258" i="3"/>
  <c r="D15266" i="3"/>
  <c r="D15274" i="3"/>
  <c r="D15282" i="3"/>
  <c r="D15290" i="3"/>
  <c r="D15298" i="3"/>
  <c r="D15306" i="3"/>
  <c r="D15314" i="3"/>
  <c r="D15322" i="3"/>
  <c r="D15330" i="3"/>
  <c r="D15338" i="3"/>
  <c r="D15346" i="3"/>
  <c r="D15354" i="3"/>
  <c r="D16114" i="3"/>
  <c r="D20846" i="3"/>
  <c r="D20857" i="3"/>
  <c r="D20892" i="3"/>
  <c r="D20903" i="3"/>
  <c r="D21048" i="3"/>
  <c r="D21102" i="3"/>
  <c r="D21113" i="3"/>
  <c r="D21200" i="3"/>
  <c r="D21265" i="3"/>
  <c r="D21339" i="3"/>
  <c r="D21346" i="3"/>
  <c r="D21374" i="3"/>
  <c r="D21416" i="3"/>
  <c r="D21427" i="3"/>
  <c r="D21572" i="3"/>
  <c r="D21626" i="3"/>
  <c r="D21637" i="3"/>
  <c r="D21672" i="3"/>
  <c r="D21683" i="3"/>
  <c r="D21716" i="3"/>
  <c r="D21781" i="3"/>
  <c r="D21855" i="3"/>
  <c r="D21862" i="3"/>
  <c r="D21890" i="3"/>
  <c r="D21972" i="3"/>
  <c r="D22023" i="3"/>
  <c r="D22097" i="3"/>
  <c r="D22104" i="3"/>
  <c r="D22132" i="3"/>
  <c r="D22214" i="3"/>
  <c r="D22298" i="3"/>
  <c r="D22352" i="3"/>
  <c r="D22363" i="3"/>
  <c r="D22398" i="3"/>
  <c r="D22409" i="3"/>
  <c r="D22554" i="3"/>
  <c r="D22987" i="3"/>
  <c r="D22991" i="3"/>
  <c r="D23002" i="3"/>
  <c r="D23090" i="3"/>
  <c r="D23122" i="3"/>
  <c r="D23148" i="3"/>
  <c r="D23162" i="3"/>
  <c r="D23173" i="3"/>
  <c r="D23177" i="3"/>
  <c r="D23189" i="3"/>
  <c r="D23284" i="3"/>
  <c r="D23429" i="3"/>
  <c r="D23436" i="3"/>
  <c r="D23496" i="3"/>
  <c r="D23519" i="3"/>
  <c r="D23685" i="3"/>
  <c r="D23692" i="3"/>
  <c r="D23839" i="3"/>
  <c r="D23941" i="3"/>
  <c r="D23950" i="3"/>
  <c r="D23973" i="3"/>
  <c r="D24183" i="3"/>
  <c r="D24192" i="3"/>
  <c r="D24266" i="3"/>
  <c r="D24280" i="3"/>
  <c r="D24417" i="3"/>
  <c r="D24545" i="3"/>
  <c r="D24863" i="3"/>
  <c r="D24893" i="3"/>
  <c r="M24893" i="3"/>
  <c r="M24967" i="3"/>
  <c r="D24967" i="3"/>
  <c r="M25086" i="3"/>
  <c r="D25086" i="3"/>
  <c r="M25128" i="3"/>
  <c r="D25128" i="3"/>
  <c r="M25177" i="3"/>
  <c r="D25177" i="3"/>
  <c r="M25203" i="3"/>
  <c r="D25203" i="3"/>
  <c r="M25289" i="3"/>
  <c r="D25289" i="3"/>
  <c r="M25467" i="3"/>
  <c r="D25467" i="3"/>
  <c r="M25493" i="3"/>
  <c r="D25493" i="3"/>
  <c r="M25579" i="3"/>
  <c r="D25579" i="3"/>
  <c r="D25779" i="3"/>
  <c r="M25779" i="3"/>
  <c r="D25963" i="3"/>
  <c r="M25963" i="3"/>
  <c r="M26022" i="3"/>
  <c r="D26022" i="3"/>
  <c r="M26200" i="3"/>
  <c r="D26200" i="3"/>
  <c r="M26286" i="3"/>
  <c r="D26286" i="3"/>
  <c r="M26379" i="3"/>
  <c r="D26379" i="3"/>
  <c r="M26481" i="3"/>
  <c r="D26481" i="3"/>
  <c r="M26520" i="3"/>
  <c r="D26520" i="3"/>
  <c r="M26545" i="3"/>
  <c r="D26545" i="3"/>
  <c r="D26713" i="3"/>
  <c r="M26713" i="3"/>
  <c r="M27052" i="3"/>
  <c r="D27052" i="3"/>
  <c r="M27279" i="3"/>
  <c r="D27279" i="3"/>
  <c r="D27325" i="3"/>
  <c r="M27325" i="3"/>
  <c r="D27373" i="3"/>
  <c r="M27373" i="3"/>
  <c r="M27433" i="3"/>
  <c r="D27433" i="3"/>
  <c r="M27544" i="3"/>
  <c r="D27544" i="3"/>
  <c r="M27681" i="3"/>
  <c r="D27681" i="3"/>
  <c r="D27727" i="3"/>
  <c r="M27727" i="3"/>
  <c r="M27770" i="3"/>
  <c r="D27770" i="3"/>
  <c r="M27907" i="3"/>
  <c r="D27907" i="3"/>
  <c r="D27953" i="3"/>
  <c r="M27953" i="3"/>
  <c r="D28001" i="3"/>
  <c r="M28001" i="3"/>
  <c r="M28308" i="3"/>
  <c r="D28308" i="3"/>
  <c r="M28368" i="3"/>
  <c r="D28368" i="3"/>
  <c r="M28489" i="3"/>
  <c r="D28489" i="3"/>
  <c r="D28573" i="3"/>
  <c r="M28573" i="3"/>
  <c r="M29542" i="3"/>
  <c r="D29542" i="3"/>
  <c r="M29803" i="3"/>
  <c r="D29803" i="3"/>
  <c r="D30209" i="3"/>
  <c r="M30209" i="3"/>
  <c r="M30245" i="3"/>
  <c r="D30245" i="3"/>
  <c r="M30460" i="3"/>
  <c r="D30460" i="3"/>
  <c r="M30575" i="3"/>
  <c r="D30575" i="3"/>
  <c r="D30717" i="3"/>
  <c r="M30717" i="3"/>
  <c r="M31211" i="3"/>
  <c r="D31211" i="3"/>
  <c r="D31273" i="3"/>
  <c r="M31273" i="3"/>
  <c r="M31290" i="3"/>
  <c r="D31290" i="3"/>
  <c r="M31308" i="3"/>
  <c r="D31308" i="3"/>
  <c r="M31410" i="3"/>
  <c r="D31410" i="3"/>
  <c r="M32096" i="3"/>
  <c r="D32096" i="3"/>
  <c r="D32183" i="3"/>
  <c r="M32183" i="3"/>
  <c r="D32195" i="3"/>
  <c r="M32195" i="3"/>
  <c r="M32908" i="3"/>
  <c r="D32908" i="3"/>
  <c r="D33343" i="3"/>
  <c r="M33942" i="3"/>
  <c r="D33942" i="3"/>
  <c r="M34046" i="3"/>
  <c r="D34046" i="3"/>
  <c r="D34718" i="3"/>
  <c r="M35530" i="3"/>
  <c r="D35530" i="3"/>
  <c r="D35788" i="3"/>
  <c r="M35788" i="3"/>
  <c r="D36936" i="3"/>
  <c r="M37821" i="3"/>
  <c r="D37821" i="3"/>
  <c r="M39371" i="3"/>
  <c r="D39371" i="3"/>
  <c r="M39377" i="3"/>
  <c r="D39377" i="3"/>
  <c r="D39610" i="3"/>
  <c r="M39610" i="3"/>
  <c r="M40498" i="3"/>
  <c r="D40498" i="3"/>
  <c r="M41410" i="3"/>
  <c r="D41410" i="3"/>
  <c r="M43068" i="3"/>
  <c r="D43068" i="3"/>
  <c r="D43774" i="3"/>
  <c r="M43774" i="3"/>
  <c r="M45108" i="3"/>
  <c r="D45108" i="3"/>
  <c r="D45314" i="3"/>
  <c r="M45314" i="3"/>
  <c r="M45348" i="3"/>
  <c r="D45348" i="3"/>
  <c r="M47700" i="3"/>
  <c r="D47700" i="3"/>
  <c r="M51053" i="3"/>
  <c r="D51053" i="3"/>
  <c r="D41632" i="3"/>
  <c r="M41632" i="3"/>
  <c r="M43439" i="3"/>
  <c r="D43439" i="3"/>
  <c r="M43671" i="3"/>
  <c r="D43671" i="3"/>
  <c r="M45846" i="3"/>
  <c r="D45846" i="3"/>
  <c r="M49020" i="3"/>
  <c r="D49020" i="3"/>
  <c r="D3295" i="3"/>
  <c r="D3327" i="3"/>
  <c r="D3359" i="3"/>
  <c r="D3391" i="3"/>
  <c r="D3423" i="3"/>
  <c r="D3455" i="3"/>
  <c r="D3487" i="3"/>
  <c r="D3519" i="3"/>
  <c r="D3551" i="3"/>
  <c r="D4439" i="3"/>
  <c r="D4471" i="3"/>
  <c r="D4503" i="3"/>
  <c r="D4535" i="3"/>
  <c r="D4567" i="3"/>
  <c r="D4599" i="3"/>
  <c r="D4631" i="3"/>
  <c r="D4671" i="3"/>
  <c r="D4703" i="3"/>
  <c r="D4724" i="3"/>
  <c r="D4756" i="3"/>
  <c r="D4788" i="3"/>
  <c r="D4820" i="3"/>
  <c r="D4852" i="3"/>
  <c r="D4884" i="3"/>
  <c r="D4916" i="3"/>
  <c r="D4948" i="3"/>
  <c r="D4980" i="3"/>
  <c r="D4998" i="3"/>
  <c r="D5030" i="3"/>
  <c r="D5062" i="3"/>
  <c r="D5094" i="3"/>
  <c r="D5126" i="3"/>
  <c r="D5158" i="3"/>
  <c r="D5190" i="3"/>
  <c r="D5222" i="3"/>
  <c r="D5254" i="3"/>
  <c r="D5296" i="3"/>
  <c r="D5328" i="3"/>
  <c r="D5360" i="3"/>
  <c r="D5392" i="3"/>
  <c r="D5424" i="3"/>
  <c r="D5456" i="3"/>
  <c r="D5488" i="3"/>
  <c r="D5520" i="3"/>
  <c r="D5552" i="3"/>
  <c r="D8186" i="3"/>
  <c r="D8218" i="3"/>
  <c r="D8250" i="3"/>
  <c r="D8282" i="3"/>
  <c r="D8314" i="3"/>
  <c r="D8346" i="3"/>
  <c r="D8378" i="3"/>
  <c r="D8410" i="3"/>
  <c r="D8442" i="3"/>
  <c r="D8452" i="3"/>
  <c r="D8484" i="3"/>
  <c r="D8516" i="3"/>
  <c r="D8548" i="3"/>
  <c r="D8580" i="3"/>
  <c r="D8612" i="3"/>
  <c r="D8644" i="3"/>
  <c r="D8676" i="3"/>
  <c r="D8708" i="3"/>
  <c r="D8758" i="3"/>
  <c r="D8790" i="3"/>
  <c r="D8822" i="3"/>
  <c r="D8854" i="3"/>
  <c r="D8886" i="3"/>
  <c r="D8918" i="3"/>
  <c r="D8950" i="3"/>
  <c r="D8982" i="3"/>
  <c r="D9014" i="3"/>
  <c r="D9056" i="3"/>
  <c r="D9088" i="3"/>
  <c r="D9120" i="3"/>
  <c r="D9152" i="3"/>
  <c r="D9184" i="3"/>
  <c r="D9216" i="3"/>
  <c r="D9248" i="3"/>
  <c r="D9280" i="3"/>
  <c r="D9312" i="3"/>
  <c r="D9322" i="3"/>
  <c r="D9354" i="3"/>
  <c r="D9386" i="3"/>
  <c r="D9418" i="3"/>
  <c r="D9450" i="3"/>
  <c r="D9482" i="3"/>
  <c r="D9514" i="3"/>
  <c r="D9546" i="3"/>
  <c r="D9578" i="3"/>
  <c r="D9620" i="3"/>
  <c r="D9652" i="3"/>
  <c r="D9684" i="3"/>
  <c r="D9716" i="3"/>
  <c r="D9748" i="3"/>
  <c r="D9780" i="3"/>
  <c r="D9812" i="3"/>
  <c r="D9844" i="3"/>
  <c r="D9876" i="3"/>
  <c r="D9894" i="3"/>
  <c r="D9926" i="3"/>
  <c r="D9958" i="3"/>
  <c r="D9990" i="3"/>
  <c r="D10022" i="3"/>
  <c r="D10054" i="3"/>
  <c r="D10086" i="3"/>
  <c r="D10118" i="3"/>
  <c r="D10150" i="3"/>
  <c r="D10192" i="3"/>
  <c r="D10224" i="3"/>
  <c r="D10256" i="3"/>
  <c r="D10288" i="3"/>
  <c r="D10320" i="3"/>
  <c r="D10352" i="3"/>
  <c r="D10384" i="3"/>
  <c r="D10416" i="3"/>
  <c r="D10448" i="3"/>
  <c r="D10490" i="3"/>
  <c r="D10522" i="3"/>
  <c r="D10554" i="3"/>
  <c r="D10586" i="3"/>
  <c r="D10618" i="3"/>
  <c r="D10650" i="3"/>
  <c r="D10682" i="3"/>
  <c r="D10714" i="3"/>
  <c r="D10746" i="3"/>
  <c r="D10756" i="3"/>
  <c r="D10788" i="3"/>
  <c r="D10820" i="3"/>
  <c r="D10852" i="3"/>
  <c r="D10884" i="3"/>
  <c r="D10916" i="3"/>
  <c r="D10948" i="3"/>
  <c r="D10980" i="3"/>
  <c r="D11012" i="3"/>
  <c r="D11062" i="3"/>
  <c r="D11094" i="3"/>
  <c r="D11126" i="3"/>
  <c r="D11158" i="3"/>
  <c r="D11190" i="3"/>
  <c r="D11222" i="3"/>
  <c r="D11254" i="3"/>
  <c r="D11286" i="3"/>
  <c r="D11318" i="3"/>
  <c r="D11360" i="3"/>
  <c r="D11392" i="3"/>
  <c r="D11424" i="3"/>
  <c r="D11456" i="3"/>
  <c r="D11488" i="3"/>
  <c r="D11520" i="3"/>
  <c r="D11552" i="3"/>
  <c r="D11584" i="3"/>
  <c r="D11616" i="3"/>
  <c r="D11626" i="3"/>
  <c r="D11658" i="3"/>
  <c r="D11690" i="3"/>
  <c r="D11722" i="3"/>
  <c r="D11754" i="3"/>
  <c r="D11786" i="3"/>
  <c r="D11818" i="3"/>
  <c r="D11850" i="3"/>
  <c r="D11882" i="3"/>
  <c r="D13076" i="3"/>
  <c r="D13108" i="3"/>
  <c r="D13140" i="3"/>
  <c r="D13169" i="3"/>
  <c r="D13204" i="3"/>
  <c r="D13233" i="3"/>
  <c r="D13268" i="3"/>
  <c r="D13297" i="3"/>
  <c r="D13332" i="3"/>
  <c r="D13355" i="3"/>
  <c r="D13363" i="3"/>
  <c r="D13371" i="3"/>
  <c r="D13379" i="3"/>
  <c r="D13387" i="3"/>
  <c r="D13395" i="3"/>
  <c r="D13403" i="3"/>
  <c r="D13411" i="3"/>
  <c r="D13419" i="3"/>
  <c r="D13427" i="3"/>
  <c r="D13435" i="3"/>
  <c r="D13443" i="3"/>
  <c r="D13451" i="3"/>
  <c r="D13459" i="3"/>
  <c r="D13467" i="3"/>
  <c r="D13475" i="3"/>
  <c r="D13483" i="3"/>
  <c r="D13491" i="3"/>
  <c r="D13499" i="3"/>
  <c r="D13507" i="3"/>
  <c r="D13515" i="3"/>
  <c r="D13523" i="3"/>
  <c r="D13531" i="3"/>
  <c r="D13539" i="3"/>
  <c r="D13547" i="3"/>
  <c r="D13555" i="3"/>
  <c r="D13563" i="3"/>
  <c r="D13571" i="3"/>
  <c r="D13579" i="3"/>
  <c r="D13587" i="3"/>
  <c r="D13595" i="3"/>
  <c r="D13603" i="3"/>
  <c r="D13611" i="3"/>
  <c r="D13619" i="3"/>
  <c r="D13627" i="3"/>
  <c r="D13637" i="3"/>
  <c r="D13645" i="3"/>
  <c r="D13653" i="3"/>
  <c r="D13661" i="3"/>
  <c r="D13669" i="3"/>
  <c r="D13677" i="3"/>
  <c r="D13685" i="3"/>
  <c r="D13693" i="3"/>
  <c r="D13701" i="3"/>
  <c r="D13709" i="3"/>
  <c r="D13717" i="3"/>
  <c r="D13725" i="3"/>
  <c r="D13733" i="3"/>
  <c r="D13741" i="3"/>
  <c r="D13749" i="3"/>
  <c r="D13757" i="3"/>
  <c r="D13765" i="3"/>
  <c r="D13773" i="3"/>
  <c r="D13781" i="3"/>
  <c r="D13789" i="3"/>
  <c r="D13797" i="3"/>
  <c r="D13805" i="3"/>
  <c r="D13813" i="3"/>
  <c r="D13821" i="3"/>
  <c r="D13829" i="3"/>
  <c r="D13837" i="3"/>
  <c r="D13845" i="3"/>
  <c r="D13853" i="3"/>
  <c r="D13861" i="3"/>
  <c r="D13869" i="3"/>
  <c r="D13877" i="3"/>
  <c r="D13885" i="3"/>
  <c r="D13893" i="3"/>
  <c r="D13901" i="3"/>
  <c r="D13909" i="3"/>
  <c r="D13917" i="3"/>
  <c r="D15654" i="3"/>
  <c r="D15662" i="3"/>
  <c r="D15670" i="3"/>
  <c r="D15678" i="3"/>
  <c r="D15686" i="3"/>
  <c r="D15694" i="3"/>
  <c r="D15702" i="3"/>
  <c r="D15710" i="3"/>
  <c r="D15718" i="3"/>
  <c r="D15726" i="3"/>
  <c r="D15734" i="3"/>
  <c r="D15742" i="3"/>
  <c r="D15750" i="3"/>
  <c r="D15758" i="3"/>
  <c r="D15766" i="3"/>
  <c r="D15774" i="3"/>
  <c r="D15782" i="3"/>
  <c r="D15790" i="3"/>
  <c r="D15798" i="3"/>
  <c r="D15806" i="3"/>
  <c r="D15814" i="3"/>
  <c r="D15822" i="3"/>
  <c r="D15830" i="3"/>
  <c r="D15838" i="3"/>
  <c r="D15846" i="3"/>
  <c r="D15854" i="3"/>
  <c r="D15862" i="3"/>
  <c r="D15870" i="3"/>
  <c r="D15878" i="3"/>
  <c r="D15886" i="3"/>
  <c r="D15894" i="3"/>
  <c r="D15902" i="3"/>
  <c r="D15910" i="3"/>
  <c r="D15918" i="3"/>
  <c r="D15926" i="3"/>
  <c r="D15934" i="3"/>
  <c r="D15944" i="3"/>
  <c r="D15952" i="3"/>
  <c r="D15960" i="3"/>
  <c r="D15968" i="3"/>
  <c r="D15976" i="3"/>
  <c r="D15984" i="3"/>
  <c r="D15992" i="3"/>
  <c r="D16000" i="3"/>
  <c r="D16008" i="3"/>
  <c r="D16016" i="3"/>
  <c r="D16024" i="3"/>
  <c r="D16032" i="3"/>
  <c r="D16040" i="3"/>
  <c r="D16048" i="3"/>
  <c r="D16056" i="3"/>
  <c r="D16156" i="3"/>
  <c r="D16194" i="3"/>
  <c r="D20952" i="3"/>
  <c r="D21006" i="3"/>
  <c r="D21017" i="3"/>
  <c r="D21052" i="3"/>
  <c r="D21063" i="3"/>
  <c r="D21169" i="3"/>
  <c r="D21243" i="3"/>
  <c r="D21250" i="3"/>
  <c r="D21278" i="3"/>
  <c r="D21360" i="3"/>
  <c r="D21476" i="3"/>
  <c r="D21530" i="3"/>
  <c r="D21541" i="3"/>
  <c r="D21576" i="3"/>
  <c r="D21587" i="3"/>
  <c r="D21759" i="3"/>
  <c r="D21766" i="3"/>
  <c r="D21794" i="3"/>
  <c r="D21876" i="3"/>
  <c r="D21941" i="3"/>
  <c r="D22001" i="3"/>
  <c r="D22008" i="3"/>
  <c r="D22036" i="3"/>
  <c r="D22118" i="3"/>
  <c r="D22183" i="3"/>
  <c r="D22257" i="3"/>
  <c r="D22264" i="3"/>
  <c r="D22302" i="3"/>
  <c r="D22313" i="3"/>
  <c r="D22458" i="3"/>
  <c r="D22512" i="3"/>
  <c r="D22523" i="3"/>
  <c r="D22558" i="3"/>
  <c r="D22856" i="3"/>
  <c r="D22894" i="3"/>
  <c r="D22904" i="3"/>
  <c r="D23011" i="3"/>
  <c r="D23220" i="3"/>
  <c r="D23385" i="3"/>
  <c r="D23394" i="3"/>
  <c r="D23461" i="3"/>
  <c r="D23468" i="3"/>
  <c r="D23528" i="3"/>
  <c r="D23551" i="3"/>
  <c r="D23726" i="3"/>
  <c r="D23846" i="3"/>
  <c r="D24119" i="3"/>
  <c r="D24128" i="3"/>
  <c r="D24301" i="3"/>
  <c r="D24444" i="3"/>
  <c r="D24572" i="3"/>
  <c r="D24595" i="3"/>
  <c r="D24648" i="3"/>
  <c r="D24727" i="3"/>
  <c r="D24752" i="3"/>
  <c r="D24768" i="3"/>
  <c r="M25031" i="3"/>
  <c r="D25031" i="3"/>
  <c r="M25057" i="3"/>
  <c r="D25057" i="3"/>
  <c r="M25143" i="3"/>
  <c r="D25143" i="3"/>
  <c r="M25267" i="3"/>
  <c r="D25267" i="3"/>
  <c r="M25313" i="3"/>
  <c r="D25313" i="3"/>
  <c r="M25362" i="3"/>
  <c r="D25362" i="3"/>
  <c r="M25426" i="3"/>
  <c r="D25426" i="3"/>
  <c r="M25557" i="3"/>
  <c r="D25557" i="3"/>
  <c r="M25603" i="3"/>
  <c r="D25603" i="3"/>
  <c r="M25652" i="3"/>
  <c r="D25652" i="3"/>
  <c r="M25716" i="3"/>
  <c r="D25716" i="3"/>
  <c r="M25748" i="3"/>
  <c r="D25748" i="3"/>
  <c r="M25791" i="3"/>
  <c r="D25791" i="3"/>
  <c r="D25819" i="3"/>
  <c r="M25819" i="3"/>
  <c r="D25859" i="3"/>
  <c r="M25859" i="3"/>
  <c r="D25883" i="3"/>
  <c r="M25883" i="3"/>
  <c r="M25975" i="3"/>
  <c r="D25975" i="3"/>
  <c r="M26161" i="3"/>
  <c r="D26161" i="3"/>
  <c r="M26305" i="3"/>
  <c r="D26423" i="3"/>
  <c r="M26423" i="3"/>
  <c r="M26725" i="3"/>
  <c r="D26725" i="3"/>
  <c r="M26749" i="3"/>
  <c r="D26749" i="3"/>
  <c r="M26762" i="3"/>
  <c r="D26762" i="3"/>
  <c r="M26813" i="3"/>
  <c r="D26813" i="3"/>
  <c r="M26999" i="3"/>
  <c r="D26999" i="3"/>
  <c r="D27107" i="3"/>
  <c r="M27107" i="3"/>
  <c r="M27208" i="3"/>
  <c r="D27208" i="3"/>
  <c r="M27342" i="3"/>
  <c r="D27342" i="3"/>
  <c r="M27449" i="3"/>
  <c r="D27449" i="3"/>
  <c r="M27464" i="3"/>
  <c r="D27464" i="3"/>
  <c r="M27498" i="3"/>
  <c r="D27498" i="3"/>
  <c r="D27561" i="3"/>
  <c r="M27610" i="3"/>
  <c r="D27610" i="3"/>
  <c r="M27744" i="3"/>
  <c r="D27744" i="3"/>
  <c r="M27787" i="3"/>
  <c r="D27787" i="3"/>
  <c r="M27836" i="3"/>
  <c r="D27836" i="3"/>
  <c r="M27970" i="3"/>
  <c r="D27970" i="3"/>
  <c r="D28405" i="3"/>
  <c r="M28405" i="3"/>
  <c r="M28423" i="3"/>
  <c r="D28423" i="3"/>
  <c r="M28496" i="3"/>
  <c r="D28496" i="3"/>
  <c r="M29276" i="3"/>
  <c r="D29276" i="3"/>
  <c r="M29496" i="3"/>
  <c r="D29496" i="3"/>
  <c r="M29622" i="3"/>
  <c r="D29622" i="3"/>
  <c r="M29906" i="3"/>
  <c r="D29906" i="3"/>
  <c r="M29961" i="3"/>
  <c r="D29961" i="3"/>
  <c r="M30051" i="3"/>
  <c r="D30051" i="3"/>
  <c r="M30252" i="3"/>
  <c r="D30252" i="3"/>
  <c r="D30289" i="3"/>
  <c r="M30289" i="3"/>
  <c r="M30307" i="3"/>
  <c r="D30307" i="3"/>
  <c r="M30793" i="3"/>
  <c r="D30793" i="3"/>
  <c r="D30805" i="3"/>
  <c r="M30805" i="3"/>
  <c r="M30815" i="3"/>
  <c r="D30815" i="3"/>
  <c r="M30922" i="3"/>
  <c r="D30922" i="3"/>
  <c r="M30979" i="3"/>
  <c r="D30979" i="3"/>
  <c r="M31016" i="3"/>
  <c r="D31016" i="3"/>
  <c r="M31341" i="3"/>
  <c r="D31341" i="3"/>
  <c r="M31364" i="3"/>
  <c r="D31364" i="3"/>
  <c r="M31476" i="3"/>
  <c r="D31476" i="3"/>
  <c r="M31564" i="3"/>
  <c r="D31564" i="3"/>
  <c r="M31581" i="3"/>
  <c r="D31581" i="3"/>
  <c r="D31655" i="3"/>
  <c r="M31655" i="3"/>
  <c r="D32127" i="3"/>
  <c r="M32127" i="3"/>
  <c r="D32139" i="3"/>
  <c r="M32139" i="3"/>
  <c r="D32247" i="3"/>
  <c r="M32247" i="3"/>
  <c r="M33814" i="3"/>
  <c r="D33814" i="3"/>
  <c r="M33918" i="3"/>
  <c r="D33918" i="3"/>
  <c r="D35322" i="3"/>
  <c r="M35322" i="3"/>
  <c r="M35327" i="3"/>
  <c r="D35327" i="3"/>
  <c r="D36593" i="3"/>
  <c r="D36608" i="3"/>
  <c r="D36654" i="3"/>
  <c r="D37659" i="3"/>
  <c r="M38386" i="3"/>
  <c r="D38386" i="3"/>
  <c r="M38475" i="3"/>
  <c r="D38475" i="3"/>
  <c r="M40692" i="3"/>
  <c r="D40692" i="3"/>
  <c r="M41570" i="3"/>
  <c r="D41570" i="3"/>
  <c r="D41800" i="3"/>
  <c r="M41800" i="3"/>
  <c r="M43930" i="3"/>
  <c r="D43930" i="3"/>
  <c r="M44487" i="3"/>
  <c r="D44487" i="3"/>
  <c r="D16146" i="3"/>
  <c r="D16180" i="3"/>
  <c r="D16210" i="3"/>
  <c r="D21128" i="3"/>
  <c r="D21142" i="3"/>
  <c r="D21160" i="3"/>
  <c r="D21174" i="3"/>
  <c r="D21192" i="3"/>
  <c r="D21206" i="3"/>
  <c r="D21224" i="3"/>
  <c r="D21238" i="3"/>
  <c r="D21256" i="3"/>
  <c r="D21270" i="3"/>
  <c r="D21288" i="3"/>
  <c r="D21302" i="3"/>
  <c r="D21320" i="3"/>
  <c r="D21334" i="3"/>
  <c r="D21352" i="3"/>
  <c r="D21366" i="3"/>
  <c r="D21384" i="3"/>
  <c r="D21398" i="3"/>
  <c r="D21708" i="3"/>
  <c r="D21722" i="3"/>
  <c r="D21740" i="3"/>
  <c r="D21754" i="3"/>
  <c r="D21772" i="3"/>
  <c r="D21786" i="3"/>
  <c r="D21804" i="3"/>
  <c r="D21818" i="3"/>
  <c r="D21836" i="3"/>
  <c r="D21850" i="3"/>
  <c r="D21868" i="3"/>
  <c r="D21882" i="3"/>
  <c r="D21900" i="3"/>
  <c r="D21914" i="3"/>
  <c r="D21932" i="3"/>
  <c r="D21946" i="3"/>
  <c r="D21964" i="3"/>
  <c r="D21978" i="3"/>
  <c r="D21996" i="3"/>
  <c r="D22014" i="3"/>
  <c r="D22028" i="3"/>
  <c r="D22046" i="3"/>
  <c r="D22060" i="3"/>
  <c r="D22078" i="3"/>
  <c r="D22092" i="3"/>
  <c r="D22110" i="3"/>
  <c r="D22124" i="3"/>
  <c r="D22142" i="3"/>
  <c r="D22156" i="3"/>
  <c r="D22174" i="3"/>
  <c r="D22188" i="3"/>
  <c r="D22206" i="3"/>
  <c r="D22220" i="3"/>
  <c r="D22238" i="3"/>
  <c r="D22252" i="3"/>
  <c r="D22270" i="3"/>
  <c r="D22859" i="3"/>
  <c r="D22864" i="3"/>
  <c r="D22939" i="3"/>
  <c r="D22943" i="3"/>
  <c r="D22983" i="3"/>
  <c r="D23087" i="3"/>
  <c r="D23107" i="3"/>
  <c r="D23169" i="3"/>
  <c r="D23197" i="3"/>
  <c r="D23233" i="3"/>
  <c r="D23261" i="3"/>
  <c r="D23297" i="3"/>
  <c r="D23325" i="3"/>
  <c r="D23361" i="3"/>
  <c r="D23389" i="3"/>
  <c r="D23425" i="3"/>
  <c r="D23451" i="3"/>
  <c r="D23453" i="3"/>
  <c r="D23483" i="3"/>
  <c r="D23485" i="3"/>
  <c r="D23515" i="3"/>
  <c r="D23517" i="3"/>
  <c r="D23547" i="3"/>
  <c r="D23549" i="3"/>
  <c r="D23579" i="3"/>
  <c r="D23581" i="3"/>
  <c r="D23611" i="3"/>
  <c r="D23613" i="3"/>
  <c r="D23643" i="3"/>
  <c r="D23645" i="3"/>
  <c r="D23675" i="3"/>
  <c r="D23677" i="3"/>
  <c r="D23707" i="3"/>
  <c r="D23709" i="3"/>
  <c r="D23777" i="3"/>
  <c r="D23781" i="3"/>
  <c r="D23821" i="3"/>
  <c r="D23925" i="3"/>
  <c r="D23945" i="3"/>
  <c r="D24031" i="3"/>
  <c r="D24059" i="3"/>
  <c r="D24095" i="3"/>
  <c r="D24123" i="3"/>
  <c r="D24159" i="3"/>
  <c r="D24187" i="3"/>
  <c r="D24223" i="3"/>
  <c r="D24251" i="3"/>
  <c r="D24287" i="3"/>
  <c r="D24361" i="3"/>
  <c r="D24369" i="3"/>
  <c r="D24425" i="3"/>
  <c r="D24433" i="3"/>
  <c r="D24489" i="3"/>
  <c r="D24497" i="3"/>
  <c r="D24553" i="3"/>
  <c r="D24561" i="3"/>
  <c r="D24583" i="3"/>
  <c r="D24606" i="3"/>
  <c r="D24647" i="3"/>
  <c r="D24670" i="3"/>
  <c r="D24711" i="3"/>
  <c r="D24734" i="3"/>
  <c r="D24775" i="3"/>
  <c r="D24798" i="3"/>
  <c r="D24839" i="3"/>
  <c r="D24862" i="3"/>
  <c r="M24866" i="3"/>
  <c r="M24881" i="3"/>
  <c r="D24881" i="3"/>
  <c r="M24896" i="3"/>
  <c r="M24953" i="3"/>
  <c r="D24953" i="3"/>
  <c r="M24982" i="3"/>
  <c r="D24997" i="3"/>
  <c r="M24997" i="3"/>
  <c r="M25030" i="3"/>
  <c r="D25030" i="3"/>
  <c r="D25085" i="3"/>
  <c r="M25085" i="3"/>
  <c r="D25101" i="3"/>
  <c r="M25176" i="3"/>
  <c r="D25176" i="3"/>
  <c r="D25231" i="3"/>
  <c r="M25231" i="3"/>
  <c r="D25247" i="3"/>
  <c r="M25322" i="3"/>
  <c r="D25322" i="3"/>
  <c r="M25360" i="3"/>
  <c r="M25395" i="3"/>
  <c r="M25408" i="3"/>
  <c r="D25415" i="3"/>
  <c r="M25417" i="3"/>
  <c r="D25441" i="3"/>
  <c r="M25466" i="3"/>
  <c r="D25466" i="3"/>
  <c r="D25521" i="3"/>
  <c r="M25521" i="3"/>
  <c r="D25537" i="3"/>
  <c r="M25612" i="3"/>
  <c r="D25612" i="3"/>
  <c r="M25650" i="3"/>
  <c r="M25685" i="3"/>
  <c r="M25698" i="3"/>
  <c r="D25705" i="3"/>
  <c r="M25707" i="3"/>
  <c r="M25806" i="3"/>
  <c r="M25868" i="3"/>
  <c r="M25895" i="3"/>
  <c r="M25908" i="3"/>
  <c r="D25915" i="3"/>
  <c r="M25917" i="3"/>
  <c r="M25941" i="3"/>
  <c r="D25941" i="3"/>
  <c r="M25990" i="3"/>
  <c r="D25990" i="3"/>
  <c r="M26064" i="3"/>
  <c r="D26064" i="3"/>
  <c r="M26102" i="3"/>
  <c r="M26137" i="3"/>
  <c r="M26150" i="3"/>
  <c r="D26157" i="3"/>
  <c r="M26159" i="3"/>
  <c r="D26237" i="3"/>
  <c r="M26237" i="3"/>
  <c r="D26253" i="3"/>
  <c r="M26368" i="3"/>
  <c r="D26375" i="3"/>
  <c r="M26377" i="3"/>
  <c r="M26401" i="3"/>
  <c r="D26401" i="3"/>
  <c r="M26514" i="3"/>
  <c r="M26571" i="3"/>
  <c r="D26571" i="3"/>
  <c r="M26610" i="3"/>
  <c r="M26645" i="3"/>
  <c r="M26658" i="3"/>
  <c r="D26665" i="3"/>
  <c r="M26667" i="3"/>
  <c r="M26691" i="3"/>
  <c r="D26691" i="3"/>
  <c r="M26804" i="3"/>
  <c r="M26861" i="3"/>
  <c r="D26861" i="3"/>
  <c r="M26902" i="3"/>
  <c r="D26902" i="3"/>
  <c r="M26940" i="3"/>
  <c r="M26975" i="3"/>
  <c r="M26988" i="3"/>
  <c r="D26995" i="3"/>
  <c r="M26997" i="3"/>
  <c r="M27021" i="3"/>
  <c r="D27021" i="3"/>
  <c r="M27141" i="3"/>
  <c r="D27141" i="3"/>
  <c r="M27232" i="3"/>
  <c r="D27232" i="3"/>
  <c r="M27254" i="3"/>
  <c r="M27288" i="3"/>
  <c r="D27288" i="3"/>
  <c r="D27309" i="3"/>
  <c r="M27309" i="3"/>
  <c r="M27334" i="3"/>
  <c r="D27334" i="3"/>
  <c r="M27351" i="3"/>
  <c r="D27351" i="3"/>
  <c r="M27369" i="3"/>
  <c r="M27385" i="3"/>
  <c r="D27385" i="3"/>
  <c r="M27391" i="3"/>
  <c r="D27397" i="3"/>
  <c r="M27397" i="3"/>
  <c r="M27400" i="3"/>
  <c r="M27480" i="3"/>
  <c r="D27480" i="3"/>
  <c r="M27497" i="3"/>
  <c r="D27497" i="3"/>
  <c r="M27515" i="3"/>
  <c r="M27531" i="3"/>
  <c r="D27531" i="3"/>
  <c r="M27537" i="3"/>
  <c r="D27543" i="3"/>
  <c r="M27543" i="3"/>
  <c r="M27546" i="3"/>
  <c r="M27634" i="3"/>
  <c r="D27634" i="3"/>
  <c r="M27656" i="3"/>
  <c r="M27690" i="3"/>
  <c r="D27690" i="3"/>
  <c r="D27711" i="3"/>
  <c r="M27711" i="3"/>
  <c r="M27736" i="3"/>
  <c r="D27736" i="3"/>
  <c r="M27757" i="3"/>
  <c r="D27757" i="3"/>
  <c r="M27763" i="3"/>
  <c r="D27769" i="3"/>
  <c r="M27772" i="3"/>
  <c r="M27860" i="3"/>
  <c r="D27860" i="3"/>
  <c r="M27882" i="3"/>
  <c r="M27916" i="3"/>
  <c r="D27916" i="3"/>
  <c r="D27937" i="3"/>
  <c r="M27937" i="3"/>
  <c r="M27962" i="3"/>
  <c r="D27962" i="3"/>
  <c r="M27979" i="3"/>
  <c r="D27979" i="3"/>
  <c r="M27997" i="3"/>
  <c r="M28013" i="3"/>
  <c r="D28013" i="3"/>
  <c r="M28019" i="3"/>
  <c r="D28025" i="3"/>
  <c r="M28025" i="3"/>
  <c r="M28028" i="3"/>
  <c r="M28044" i="3"/>
  <c r="D28044" i="3"/>
  <c r="M28095" i="3"/>
  <c r="D28095" i="3"/>
  <c r="M28237" i="3"/>
  <c r="D28237" i="3"/>
  <c r="D28283" i="3"/>
  <c r="D28307" i="3"/>
  <c r="M28307" i="3"/>
  <c r="M28310" i="3"/>
  <c r="M28329" i="3"/>
  <c r="D28329" i="3"/>
  <c r="M28384" i="3"/>
  <c r="D28384" i="3"/>
  <c r="D28421" i="3"/>
  <c r="M28439" i="3"/>
  <c r="M28457" i="3"/>
  <c r="D28457" i="3"/>
  <c r="M28607" i="3"/>
  <c r="D28607" i="3"/>
  <c r="M28616" i="3"/>
  <c r="D28616" i="3"/>
  <c r="M28633" i="3"/>
  <c r="D28633" i="3"/>
  <c r="M28651" i="3"/>
  <c r="M28667" i="3"/>
  <c r="D28667" i="3"/>
  <c r="M28673" i="3"/>
  <c r="D28679" i="3"/>
  <c r="M28679" i="3"/>
  <c r="M28682" i="3"/>
  <c r="M28770" i="3"/>
  <c r="D28770" i="3"/>
  <c r="M28792" i="3"/>
  <c r="M28826" i="3"/>
  <c r="D28826" i="3"/>
  <c r="D28847" i="3"/>
  <c r="M28847" i="3"/>
  <c r="M28872" i="3"/>
  <c r="D28872" i="3"/>
  <c r="M28889" i="3"/>
  <c r="D28889" i="3"/>
  <c r="M28899" i="3"/>
  <c r="D28905" i="3"/>
  <c r="M28905" i="3"/>
  <c r="M28908" i="3"/>
  <c r="M28996" i="3"/>
  <c r="D28996" i="3"/>
  <c r="M29018" i="3"/>
  <c r="D29052" i="3"/>
  <c r="D29073" i="3"/>
  <c r="M29073" i="3"/>
  <c r="M29098" i="3"/>
  <c r="D29098" i="3"/>
  <c r="M29133" i="3"/>
  <c r="D29133" i="3"/>
  <c r="M29285" i="3"/>
  <c r="D29285" i="3"/>
  <c r="D29331" i="3"/>
  <c r="M29348" i="3"/>
  <c r="D29348" i="3"/>
  <c r="M29399" i="3"/>
  <c r="D29399" i="3"/>
  <c r="M29551" i="3"/>
  <c r="D29551" i="3"/>
  <c r="D29597" i="3"/>
  <c r="M29597" i="3"/>
  <c r="M29654" i="3"/>
  <c r="D29654" i="3"/>
  <c r="M29687" i="3"/>
  <c r="D29687" i="3"/>
  <c r="D29725" i="3"/>
  <c r="M29725" i="3"/>
  <c r="D29783" i="3"/>
  <c r="M29801" i="3"/>
  <c r="M29819" i="3"/>
  <c r="D29819" i="3"/>
  <c r="M29874" i="3"/>
  <c r="D29874" i="3"/>
  <c r="D29911" i="3"/>
  <c r="M29929" i="3"/>
  <c r="M29947" i="3"/>
  <c r="D29947" i="3"/>
  <c r="M30002" i="3"/>
  <c r="D30002" i="3"/>
  <c r="D30039" i="3"/>
  <c r="M30067" i="3"/>
  <c r="M30085" i="3"/>
  <c r="D30085" i="3"/>
  <c r="M30140" i="3"/>
  <c r="D30140" i="3"/>
  <c r="D30177" i="3"/>
  <c r="M30195" i="3"/>
  <c r="M30213" i="3"/>
  <c r="D30213" i="3"/>
  <c r="M30268" i="3"/>
  <c r="D30268" i="3"/>
  <c r="D30305" i="3"/>
  <c r="M30323" i="3"/>
  <c r="M30357" i="3"/>
  <c r="D30357" i="3"/>
  <c r="D30395" i="3"/>
  <c r="M30395" i="3"/>
  <c r="M30549" i="3"/>
  <c r="D30549" i="3"/>
  <c r="D30595" i="3"/>
  <c r="M30612" i="3"/>
  <c r="D30612" i="3"/>
  <c r="M30751" i="3"/>
  <c r="D30751" i="3"/>
  <c r="D30797" i="3"/>
  <c r="M30814" i="3"/>
  <c r="D30814" i="3"/>
  <c r="M30865" i="3"/>
  <c r="D30865" i="3"/>
  <c r="M30894" i="3"/>
  <c r="D30935" i="3"/>
  <c r="M30935" i="3"/>
  <c r="M30938" i="3"/>
  <c r="M30995" i="3"/>
  <c r="M31082" i="3"/>
  <c r="D31082" i="3"/>
  <c r="M31104" i="3"/>
  <c r="M31138" i="3"/>
  <c r="D31138" i="3"/>
  <c r="D31159" i="3"/>
  <c r="M31159" i="3"/>
  <c r="M31184" i="3"/>
  <c r="D31184" i="3"/>
  <c r="D31201" i="3"/>
  <c r="D31209" i="3"/>
  <c r="M31226" i="3"/>
  <c r="D31226" i="3"/>
  <c r="M31277" i="3"/>
  <c r="D31277" i="3"/>
  <c r="M31419" i="3"/>
  <c r="D31419" i="3"/>
  <c r="D31465" i="3"/>
  <c r="M31482" i="3"/>
  <c r="D31482" i="3"/>
  <c r="M31573" i="3"/>
  <c r="D31573" i="3"/>
  <c r="D31579" i="3"/>
  <c r="D31643" i="3"/>
  <c r="D31707" i="3"/>
  <c r="D31771" i="3"/>
  <c r="D31797" i="3"/>
  <c r="M31797" i="3"/>
  <c r="M31830" i="3"/>
  <c r="D31861" i="3"/>
  <c r="M31861" i="3"/>
  <c r="M31894" i="3"/>
  <c r="D31925" i="3"/>
  <c r="M31925" i="3"/>
  <c r="M31958" i="3"/>
  <c r="D31989" i="3"/>
  <c r="M31989" i="3"/>
  <c r="M32022" i="3"/>
  <c r="D32053" i="3"/>
  <c r="M32053" i="3"/>
  <c r="M32088" i="3"/>
  <c r="D32088" i="3"/>
  <c r="M32121" i="3"/>
  <c r="D32121" i="3"/>
  <c r="M32152" i="3"/>
  <c r="D32152" i="3"/>
  <c r="M32185" i="3"/>
  <c r="D32185" i="3"/>
  <c r="M32216" i="3"/>
  <c r="D32216" i="3"/>
  <c r="M32280" i="3"/>
  <c r="D32280" i="3"/>
  <c r="D32291" i="3"/>
  <c r="M32291" i="3"/>
  <c r="D32413" i="3"/>
  <c r="M32466" i="3"/>
  <c r="D32466" i="3"/>
  <c r="D32497" i="3"/>
  <c r="M32497" i="3"/>
  <c r="D32517" i="3"/>
  <c r="M32517" i="3"/>
  <c r="D32529" i="3"/>
  <c r="M32529" i="3"/>
  <c r="M32563" i="3"/>
  <c r="D32563" i="3"/>
  <c r="M32619" i="3"/>
  <c r="D32619" i="3"/>
  <c r="M32724" i="3"/>
  <c r="D32771" i="3"/>
  <c r="D32835" i="3"/>
  <c r="M32835" i="3"/>
  <c r="D32863" i="3"/>
  <c r="M32863" i="3"/>
  <c r="D33017" i="3"/>
  <c r="M33017" i="3"/>
  <c r="M33023" i="3"/>
  <c r="D33023" i="3"/>
  <c r="M33119" i="3"/>
  <c r="D33145" i="3"/>
  <c r="M33206" i="3"/>
  <c r="D33206" i="3"/>
  <c r="M33278" i="3"/>
  <c r="D33278" i="3"/>
  <c r="D33290" i="3"/>
  <c r="M33338" i="3"/>
  <c r="M33407" i="3"/>
  <c r="D33407" i="3"/>
  <c r="M33431" i="3"/>
  <c r="D33431" i="3"/>
  <c r="D33501" i="3"/>
  <c r="M33501" i="3"/>
  <c r="D34137" i="3"/>
  <c r="D34147" i="3"/>
  <c r="D34210" i="3"/>
  <c r="D34341" i="3"/>
  <c r="D34373" i="3"/>
  <c r="D34377" i="3"/>
  <c r="M34434" i="3"/>
  <c r="D34541" i="3"/>
  <c r="M34595" i="3"/>
  <c r="D34629" i="3"/>
  <c r="M34700" i="3"/>
  <c r="D34700" i="3"/>
  <c r="D34904" i="3"/>
  <c r="D35101" i="3"/>
  <c r="D35230" i="3"/>
  <c r="M35230" i="3"/>
  <c r="D35371" i="3"/>
  <c r="M35371" i="3"/>
  <c r="D35470" i="3"/>
  <c r="M35470" i="3"/>
  <c r="M35490" i="3"/>
  <c r="D35490" i="3"/>
  <c r="D35502" i="3"/>
  <c r="M35502" i="3"/>
  <c r="D35534" i="3"/>
  <c r="M35534" i="3"/>
  <c r="D35718" i="3"/>
  <c r="M35718" i="3"/>
  <c r="M35730" i="3"/>
  <c r="D35730" i="3"/>
  <c r="D35742" i="3"/>
  <c r="M35742" i="3"/>
  <c r="M35915" i="3"/>
  <c r="D35915" i="3"/>
  <c r="M36058" i="3"/>
  <c r="D36058" i="3"/>
  <c r="D36080" i="3"/>
  <c r="D36152" i="3"/>
  <c r="D36187" i="3"/>
  <c r="D36321" i="3"/>
  <c r="D36368" i="3"/>
  <c r="D36555" i="3"/>
  <c r="D36624" i="3"/>
  <c r="D36811" i="3"/>
  <c r="D36880" i="3"/>
  <c r="D37067" i="3"/>
  <c r="D37132" i="3"/>
  <c r="D37203" i="3"/>
  <c r="D37516" i="3"/>
  <c r="D37539" i="3"/>
  <c r="D37645" i="3"/>
  <c r="M37702" i="3"/>
  <c r="M37711" i="3"/>
  <c r="D37711" i="3"/>
  <c r="M37871" i="3"/>
  <c r="D37871" i="3"/>
  <c r="D37926" i="3"/>
  <c r="M37926" i="3"/>
  <c r="M37961" i="3"/>
  <c r="D37961" i="3"/>
  <c r="M37970" i="3"/>
  <c r="M37983" i="3"/>
  <c r="D37983" i="3"/>
  <c r="M38056" i="3"/>
  <c r="D38056" i="3"/>
  <c r="M38063" i="3"/>
  <c r="D38063" i="3"/>
  <c r="M38203" i="3"/>
  <c r="D38203" i="3"/>
  <c r="M38492" i="3"/>
  <c r="D38716" i="3"/>
  <c r="M38716" i="3"/>
  <c r="M38807" i="3"/>
  <c r="M38944" i="3"/>
  <c r="D38944" i="3"/>
  <c r="D39030" i="3"/>
  <c r="M39030" i="3"/>
  <c r="D39094" i="3"/>
  <c r="M39094" i="3"/>
  <c r="M39130" i="3"/>
  <c r="D39130" i="3"/>
  <c r="D39214" i="3"/>
  <c r="M39214" i="3"/>
  <c r="D39300" i="3"/>
  <c r="M39300" i="3"/>
  <c r="D39304" i="3"/>
  <c r="M39304" i="3"/>
  <c r="D39396" i="3"/>
  <c r="D39408" i="3"/>
  <c r="M39408" i="3"/>
  <c r="M39473" i="3"/>
  <c r="D39473" i="3"/>
  <c r="M39936" i="3"/>
  <c r="D39936" i="3"/>
  <c r="M39976" i="3"/>
  <c r="D39976" i="3"/>
  <c r="M40459" i="3"/>
  <c r="D40459" i="3"/>
  <c r="M40603" i="3"/>
  <c r="D40603" i="3"/>
  <c r="M40813" i="3"/>
  <c r="D40813" i="3"/>
  <c r="M40973" i="3"/>
  <c r="D40973" i="3"/>
  <c r="M41069" i="3"/>
  <c r="D41069" i="3"/>
  <c r="M41078" i="3"/>
  <c r="D41078" i="3"/>
  <c r="M41110" i="3"/>
  <c r="D41110" i="3"/>
  <c r="M41191" i="3"/>
  <c r="D41191" i="3"/>
  <c r="M41386" i="3"/>
  <c r="D41386" i="3"/>
  <c r="M41482" i="3"/>
  <c r="D41482" i="3"/>
  <c r="M41488" i="3"/>
  <c r="D41488" i="3"/>
  <c r="M41495" i="3"/>
  <c r="D41495" i="3"/>
  <c r="M41503" i="3"/>
  <c r="D41503" i="3"/>
  <c r="M41852" i="3"/>
  <c r="D41852" i="3"/>
  <c r="M42109" i="3"/>
  <c r="D42109" i="3"/>
  <c r="M42118" i="3"/>
  <c r="D42118" i="3"/>
  <c r="D42252" i="3"/>
  <c r="M42252" i="3"/>
  <c r="M42311" i="3"/>
  <c r="D42311" i="3"/>
  <c r="M42414" i="3"/>
  <c r="D42414" i="3"/>
  <c r="M42642" i="3"/>
  <c r="D42642" i="3"/>
  <c r="M42711" i="3"/>
  <c r="D42711" i="3"/>
  <c r="D42728" i="3"/>
  <c r="M42728" i="3"/>
  <c r="M42956" i="3"/>
  <c r="D42956" i="3"/>
  <c r="M43277" i="3"/>
  <c r="D43277" i="3"/>
  <c r="D43428" i="3"/>
  <c r="M43428" i="3"/>
  <c r="M43437" i="3"/>
  <c r="D43437" i="3"/>
  <c r="M43695" i="3"/>
  <c r="D43695" i="3"/>
  <c r="D43873" i="3"/>
  <c r="M44076" i="3"/>
  <c r="D44076" i="3"/>
  <c r="D44186" i="3"/>
  <c r="M44186" i="3"/>
  <c r="M44245" i="3"/>
  <c r="D44245" i="3"/>
  <c r="M44347" i="3"/>
  <c r="D44347" i="3"/>
  <c r="D44362" i="3"/>
  <c r="M44362" i="3"/>
  <c r="M44485" i="3"/>
  <c r="D44485" i="3"/>
  <c r="M44592" i="3"/>
  <c r="D44592" i="3"/>
  <c r="M44794" i="3"/>
  <c r="M45007" i="3"/>
  <c r="D45007" i="3"/>
  <c r="M45034" i="3"/>
  <c r="D45034" i="3"/>
  <c r="M45091" i="3"/>
  <c r="D45091" i="3"/>
  <c r="M45161" i="3"/>
  <c r="D45161" i="3"/>
  <c r="M45339" i="3"/>
  <c r="D45339" i="3"/>
  <c r="M45563" i="3"/>
  <c r="D45563" i="3"/>
  <c r="M45572" i="3"/>
  <c r="D45572" i="3"/>
  <c r="D45660" i="3"/>
  <c r="M45660" i="3"/>
  <c r="M46047" i="3"/>
  <c r="D46047" i="3"/>
  <c r="M46549" i="3"/>
  <c r="D46549" i="3"/>
  <c r="D46650" i="3"/>
  <c r="M46650" i="3"/>
  <c r="M47385" i="3"/>
  <c r="D47385" i="3"/>
  <c r="M47388" i="3"/>
  <c r="D47388" i="3"/>
  <c r="M47537" i="3"/>
  <c r="D47537" i="3"/>
  <c r="M48112" i="3"/>
  <c r="D48112" i="3"/>
  <c r="M48620" i="3"/>
  <c r="D48620" i="3"/>
  <c r="D48769" i="3"/>
  <c r="D16140" i="3"/>
  <c r="D16170" i="3"/>
  <c r="D16204" i="3"/>
  <c r="D20836" i="3"/>
  <c r="D20854" i="3"/>
  <c r="D20868" i="3"/>
  <c r="D20886" i="3"/>
  <c r="D20900" i="3"/>
  <c r="D20918" i="3"/>
  <c r="D20932" i="3"/>
  <c r="D20950" i="3"/>
  <c r="D20964" i="3"/>
  <c r="D20982" i="3"/>
  <c r="D20996" i="3"/>
  <c r="D21014" i="3"/>
  <c r="D21028" i="3"/>
  <c r="D21046" i="3"/>
  <c r="D21060" i="3"/>
  <c r="D21078" i="3"/>
  <c r="D21092" i="3"/>
  <c r="D21110" i="3"/>
  <c r="D21410" i="3"/>
  <c r="D21424" i="3"/>
  <c r="D21442" i="3"/>
  <c r="D21456" i="3"/>
  <c r="D21474" i="3"/>
  <c r="D21488" i="3"/>
  <c r="D21506" i="3"/>
  <c r="D21520" i="3"/>
  <c r="D21538" i="3"/>
  <c r="D21552" i="3"/>
  <c r="D21570" i="3"/>
  <c r="D21584" i="3"/>
  <c r="D21602" i="3"/>
  <c r="D21616" i="3"/>
  <c r="D21634" i="3"/>
  <c r="D21648" i="3"/>
  <c r="D21666" i="3"/>
  <c r="D21680" i="3"/>
  <c r="D22278" i="3"/>
  <c r="D22296" i="3"/>
  <c r="D22310" i="3"/>
  <c r="D22328" i="3"/>
  <c r="D22342" i="3"/>
  <c r="D22360" i="3"/>
  <c r="D22374" i="3"/>
  <c r="D22392" i="3"/>
  <c r="D22406" i="3"/>
  <c r="D22424" i="3"/>
  <c r="D22438" i="3"/>
  <c r="D22456" i="3"/>
  <c r="D22470" i="3"/>
  <c r="D22488" i="3"/>
  <c r="D22502" i="3"/>
  <c r="D22520" i="3"/>
  <c r="D22534" i="3"/>
  <c r="D22552" i="3"/>
  <c r="D22874" i="3"/>
  <c r="D22927" i="3"/>
  <c r="D22947" i="3"/>
  <c r="D23035" i="3"/>
  <c r="D23039" i="3"/>
  <c r="D23079" i="3"/>
  <c r="D23427" i="3"/>
  <c r="D23446" i="3"/>
  <c r="D23459" i="3"/>
  <c r="D23478" i="3"/>
  <c r="D23491" i="3"/>
  <c r="D23510" i="3"/>
  <c r="D23523" i="3"/>
  <c r="D23542" i="3"/>
  <c r="D23555" i="3"/>
  <c r="D23574" i="3"/>
  <c r="D23587" i="3"/>
  <c r="D23606" i="3"/>
  <c r="D23619" i="3"/>
  <c r="D23638" i="3"/>
  <c r="D23651" i="3"/>
  <c r="D23670" i="3"/>
  <c r="D23683" i="3"/>
  <c r="D23702" i="3"/>
  <c r="D23765" i="3"/>
  <c r="D23785" i="3"/>
  <c r="D23873" i="3"/>
  <c r="D23877" i="3"/>
  <c r="D23917" i="3"/>
  <c r="D24309" i="3"/>
  <c r="D24636" i="3"/>
  <c r="D24700" i="3"/>
  <c r="D24764" i="3"/>
  <c r="D24828" i="3"/>
  <c r="M24870" i="3"/>
  <c r="D24870" i="3"/>
  <c r="M24889" i="3"/>
  <c r="M24894" i="3"/>
  <c r="M24929" i="3"/>
  <c r="M24942" i="3"/>
  <c r="D24949" i="3"/>
  <c r="M24951" i="3"/>
  <c r="M24975" i="3"/>
  <c r="D24975" i="3"/>
  <c r="M25088" i="3"/>
  <c r="M25145" i="3"/>
  <c r="D25145" i="3"/>
  <c r="M25234" i="3"/>
  <c r="M25291" i="3"/>
  <c r="D25291" i="3"/>
  <c r="M25320" i="3"/>
  <c r="D25335" i="3"/>
  <c r="M25335" i="3"/>
  <c r="M25368" i="3"/>
  <c r="D25368" i="3"/>
  <c r="D25423" i="3"/>
  <c r="M25423" i="3"/>
  <c r="D25439" i="3"/>
  <c r="M25524" i="3"/>
  <c r="M25581" i="3"/>
  <c r="D25581" i="3"/>
  <c r="M25610" i="3"/>
  <c r="D25625" i="3"/>
  <c r="M25625" i="3"/>
  <c r="M25658" i="3"/>
  <c r="D25658" i="3"/>
  <c r="D25713" i="3"/>
  <c r="M25713" i="3"/>
  <c r="M25766" i="3"/>
  <c r="D25766" i="3"/>
  <c r="M25804" i="3"/>
  <c r="M25839" i="3"/>
  <c r="M25852" i="3"/>
  <c r="M25861" i="3"/>
  <c r="D25861" i="3"/>
  <c r="D25923" i="3"/>
  <c r="M25923" i="3"/>
  <c r="D25939" i="3"/>
  <c r="M25988" i="3"/>
  <c r="D26003" i="3"/>
  <c r="M26003" i="3"/>
  <c r="M26033" i="3"/>
  <c r="D26033" i="3"/>
  <c r="M26062" i="3"/>
  <c r="D26077" i="3"/>
  <c r="M26077" i="3"/>
  <c r="M26110" i="3"/>
  <c r="D26110" i="3"/>
  <c r="D26165" i="3"/>
  <c r="M26165" i="3"/>
  <c r="D26197" i="3"/>
  <c r="M26197" i="3"/>
  <c r="M26240" i="3"/>
  <c r="M26297" i="3"/>
  <c r="D26297" i="3"/>
  <c r="M26352" i="3"/>
  <c r="M26361" i="3"/>
  <c r="D26361" i="3"/>
  <c r="D26383" i="3"/>
  <c r="M26383" i="3"/>
  <c r="D26399" i="3"/>
  <c r="M26474" i="3"/>
  <c r="D26474" i="3"/>
  <c r="M26512" i="3"/>
  <c r="M26547" i="3"/>
  <c r="M26560" i="3"/>
  <c r="D26567" i="3"/>
  <c r="M26569" i="3"/>
  <c r="D26593" i="3"/>
  <c r="M26618" i="3"/>
  <c r="D26618" i="3"/>
  <c r="D26673" i="3"/>
  <c r="M26673" i="3"/>
  <c r="D26689" i="3"/>
  <c r="M26764" i="3"/>
  <c r="D26764" i="3"/>
  <c r="M26802" i="3"/>
  <c r="M26837" i="3"/>
  <c r="M26850" i="3"/>
  <c r="D26857" i="3"/>
  <c r="M26859" i="3"/>
  <c r="M26900" i="3"/>
  <c r="D26915" i="3"/>
  <c r="M26915" i="3"/>
  <c r="M26948" i="3"/>
  <c r="D26948" i="3"/>
  <c r="D27003" i="3"/>
  <c r="M27003" i="3"/>
  <c r="D27019" i="3"/>
  <c r="M27094" i="3"/>
  <c r="D27094" i="3"/>
  <c r="M27116" i="3"/>
  <c r="M27150" i="3"/>
  <c r="D27150" i="3"/>
  <c r="M27201" i="3"/>
  <c r="D27201" i="3"/>
  <c r="M27343" i="3"/>
  <c r="D27343" i="3"/>
  <c r="D27389" i="3"/>
  <c r="M27406" i="3"/>
  <c r="D27406" i="3"/>
  <c r="D27457" i="3"/>
  <c r="M27489" i="3"/>
  <c r="D27489" i="3"/>
  <c r="D27535" i="3"/>
  <c r="M27552" i="3"/>
  <c r="D27552" i="3"/>
  <c r="M27603" i="3"/>
  <c r="D27603" i="3"/>
  <c r="D27745" i="3"/>
  <c r="D27761" i="3"/>
  <c r="M27778" i="3"/>
  <c r="D27778" i="3"/>
  <c r="M27829" i="3"/>
  <c r="D27829" i="3"/>
  <c r="M27971" i="3"/>
  <c r="D27971" i="3"/>
  <c r="D28017" i="3"/>
  <c r="M28036" i="3"/>
  <c r="D28036" i="3"/>
  <c r="M28053" i="3"/>
  <c r="D28053" i="3"/>
  <c r="M28071" i="3"/>
  <c r="M28087" i="3"/>
  <c r="D28087" i="3"/>
  <c r="M28093" i="3"/>
  <c r="D28099" i="3"/>
  <c r="M28099" i="3"/>
  <c r="M28102" i="3"/>
  <c r="M28190" i="3"/>
  <c r="D28190" i="3"/>
  <c r="M28212" i="3"/>
  <c r="M28246" i="3"/>
  <c r="D28246" i="3"/>
  <c r="D28267" i="3"/>
  <c r="M28292" i="3"/>
  <c r="D28292" i="3"/>
  <c r="M28327" i="3"/>
  <c r="M28345" i="3"/>
  <c r="D28345" i="3"/>
  <c r="M28400" i="3"/>
  <c r="D28400" i="3"/>
  <c r="D28437" i="3"/>
  <c r="M28455" i="3"/>
  <c r="M28473" i="3"/>
  <c r="D28473" i="3"/>
  <c r="M28560" i="3"/>
  <c r="D28560" i="3"/>
  <c r="M28582" i="3"/>
  <c r="M28625" i="3"/>
  <c r="D28625" i="3"/>
  <c r="D28671" i="3"/>
  <c r="M28688" i="3"/>
  <c r="D28688" i="3"/>
  <c r="M28739" i="3"/>
  <c r="D28739" i="3"/>
  <c r="M28881" i="3"/>
  <c r="D28881" i="3"/>
  <c r="D28899" i="3"/>
  <c r="D28908" i="3"/>
  <c r="M28914" i="3"/>
  <c r="D28914" i="3"/>
  <c r="M28965" i="3"/>
  <c r="D28965" i="3"/>
  <c r="D29018" i="3"/>
  <c r="M29107" i="3"/>
  <c r="D29107" i="3"/>
  <c r="M29125" i="3"/>
  <c r="D29125" i="3"/>
  <c r="M29131" i="3"/>
  <c r="D29137" i="3"/>
  <c r="M29137" i="3"/>
  <c r="M29140" i="3"/>
  <c r="M29238" i="3"/>
  <c r="D29238" i="3"/>
  <c r="M29260" i="3"/>
  <c r="M29294" i="3"/>
  <c r="D29294" i="3"/>
  <c r="D29315" i="3"/>
  <c r="M29315" i="3"/>
  <c r="M29340" i="3"/>
  <c r="D29340" i="3"/>
  <c r="M29357" i="3"/>
  <c r="D29357" i="3"/>
  <c r="M29375" i="3"/>
  <c r="M29391" i="3"/>
  <c r="D29391" i="3"/>
  <c r="M29397" i="3"/>
  <c r="D29403" i="3"/>
  <c r="M29403" i="3"/>
  <c r="M29406" i="3"/>
  <c r="M29504" i="3"/>
  <c r="D29504" i="3"/>
  <c r="M29526" i="3"/>
  <c r="M29560" i="3"/>
  <c r="D29560" i="3"/>
  <c r="D29581" i="3"/>
  <c r="M29581" i="3"/>
  <c r="M29638" i="3"/>
  <c r="D29638" i="3"/>
  <c r="M29671" i="3"/>
  <c r="D29671" i="3"/>
  <c r="D29709" i="3"/>
  <c r="M29709" i="3"/>
  <c r="M29762" i="3"/>
  <c r="D29762" i="3"/>
  <c r="D29799" i="3"/>
  <c r="D29801" i="3"/>
  <c r="M29817" i="3"/>
  <c r="M29835" i="3"/>
  <c r="D29835" i="3"/>
  <c r="M29890" i="3"/>
  <c r="D29890" i="3"/>
  <c r="D29927" i="3"/>
  <c r="D29929" i="3"/>
  <c r="M29945" i="3"/>
  <c r="M29963" i="3"/>
  <c r="D29963" i="3"/>
  <c r="M30018" i="3"/>
  <c r="D30018" i="3"/>
  <c r="D30065" i="3"/>
  <c r="D30067" i="3"/>
  <c r="M30083" i="3"/>
  <c r="M30101" i="3"/>
  <c r="D30101" i="3"/>
  <c r="M30156" i="3"/>
  <c r="D30156" i="3"/>
  <c r="D30193" i="3"/>
  <c r="D30195" i="3"/>
  <c r="M30211" i="3"/>
  <c r="M30229" i="3"/>
  <c r="D30229" i="3"/>
  <c r="M30284" i="3"/>
  <c r="D30284" i="3"/>
  <c r="D30321" i="3"/>
  <c r="D30323" i="3"/>
  <c r="M30341" i="3"/>
  <c r="D30341" i="3"/>
  <c r="D30379" i="3"/>
  <c r="M30379" i="3"/>
  <c r="M30502" i="3"/>
  <c r="D30502" i="3"/>
  <c r="M30524" i="3"/>
  <c r="M30558" i="3"/>
  <c r="D30558" i="3"/>
  <c r="D30579" i="3"/>
  <c r="M30579" i="3"/>
  <c r="M30604" i="3"/>
  <c r="D30604" i="3"/>
  <c r="M30621" i="3"/>
  <c r="D30621" i="3"/>
  <c r="M30704" i="3"/>
  <c r="D30704" i="3"/>
  <c r="M30726" i="3"/>
  <c r="M30760" i="3"/>
  <c r="D30760" i="3"/>
  <c r="D30781" i="3"/>
  <c r="M30781" i="3"/>
  <c r="M30806" i="3"/>
  <c r="D30806" i="3"/>
  <c r="M30823" i="3"/>
  <c r="D30823" i="3"/>
  <c r="M30841" i="3"/>
  <c r="M30857" i="3"/>
  <c r="D30857" i="3"/>
  <c r="M30863" i="3"/>
  <c r="D30869" i="3"/>
  <c r="M30869" i="3"/>
  <c r="M30872" i="3"/>
  <c r="D30894" i="3"/>
  <c r="M30910" i="3"/>
  <c r="M30920" i="3"/>
  <c r="D30920" i="3"/>
  <c r="D30938" i="3"/>
  <c r="D30951" i="3"/>
  <c r="M30951" i="3"/>
  <c r="M30954" i="3"/>
  <c r="D30995" i="3"/>
  <c r="M31011" i="3"/>
  <c r="M31051" i="3"/>
  <c r="D31051" i="3"/>
  <c r="D31104" i="3"/>
  <c r="M31193" i="3"/>
  <c r="D31193" i="3"/>
  <c r="M31218" i="3"/>
  <c r="D31218" i="3"/>
  <c r="M31235" i="3"/>
  <c r="D31235" i="3"/>
  <c r="M31253" i="3"/>
  <c r="M31269" i="3"/>
  <c r="D31269" i="3"/>
  <c r="M31275" i="3"/>
  <c r="D31281" i="3"/>
  <c r="M31281" i="3"/>
  <c r="M31284" i="3"/>
  <c r="M31372" i="3"/>
  <c r="D31372" i="3"/>
  <c r="M31394" i="3"/>
  <c r="M31428" i="3"/>
  <c r="D31428" i="3"/>
  <c r="D31449" i="3"/>
  <c r="M31449" i="3"/>
  <c r="M31474" i="3"/>
  <c r="D31474" i="3"/>
  <c r="M31526" i="3"/>
  <c r="D31526" i="3"/>
  <c r="M31548" i="3"/>
  <c r="M31612" i="3"/>
  <c r="D31612" i="3"/>
  <c r="M31676" i="3"/>
  <c r="D31676" i="3"/>
  <c r="M31740" i="3"/>
  <c r="D31740" i="3"/>
  <c r="M31791" i="3"/>
  <c r="D31791" i="3"/>
  <c r="M31822" i="3"/>
  <c r="D31822" i="3"/>
  <c r="D31830" i="3"/>
  <c r="M31855" i="3"/>
  <c r="D31855" i="3"/>
  <c r="M31886" i="3"/>
  <c r="D31886" i="3"/>
  <c r="D31894" i="3"/>
  <c r="M31919" i="3"/>
  <c r="D31919" i="3"/>
  <c r="M31950" i="3"/>
  <c r="D31950" i="3"/>
  <c r="D31958" i="3"/>
  <c r="M31983" i="3"/>
  <c r="D31983" i="3"/>
  <c r="M32014" i="3"/>
  <c r="D32014" i="3"/>
  <c r="D32022" i="3"/>
  <c r="M32047" i="3"/>
  <c r="D32047" i="3"/>
  <c r="D32351" i="3"/>
  <c r="M32351" i="3"/>
  <c r="M32363" i="3"/>
  <c r="D32363" i="3"/>
  <c r="M32386" i="3"/>
  <c r="D32386" i="3"/>
  <c r="M32426" i="3"/>
  <c r="D32426" i="3"/>
  <c r="D32437" i="3"/>
  <c r="D32651" i="3"/>
  <c r="M32651" i="3"/>
  <c r="D32671" i="3"/>
  <c r="M32671" i="3"/>
  <c r="D32683" i="3"/>
  <c r="M32683" i="3"/>
  <c r="D32724" i="3"/>
  <c r="D32747" i="3"/>
  <c r="M32747" i="3"/>
  <c r="D32799" i="3"/>
  <c r="M32799" i="3"/>
  <c r="M32828" i="3"/>
  <c r="M32959" i="3"/>
  <c r="D32959" i="3"/>
  <c r="M32990" i="3"/>
  <c r="D32990" i="3"/>
  <c r="M33086" i="3"/>
  <c r="D33105" i="3"/>
  <c r="D33119" i="3"/>
  <c r="D33149" i="3"/>
  <c r="M33149" i="3"/>
  <c r="M33270" i="3"/>
  <c r="D33270" i="3"/>
  <c r="M33287" i="3"/>
  <c r="D33287" i="3"/>
  <c r="D33314" i="3"/>
  <c r="D33338" i="3"/>
  <c r="M33422" i="3"/>
  <c r="D33422" i="3"/>
  <c r="D33429" i="3"/>
  <c r="D33493" i="3"/>
  <c r="M33493" i="3"/>
  <c r="D34151" i="3"/>
  <c r="D34338" i="3"/>
  <c r="D34345" i="3"/>
  <c r="M34345" i="3"/>
  <c r="D34405" i="3"/>
  <c r="M34405" i="3"/>
  <c r="D34434" i="3"/>
  <c r="M34459" i="3"/>
  <c r="D34459" i="3"/>
  <c r="M34522" i="3"/>
  <c r="D34595" i="3"/>
  <c r="M34618" i="3"/>
  <c r="D34618" i="3"/>
  <c r="D34875" i="3"/>
  <c r="D34886" i="3"/>
  <c r="D34901" i="3"/>
  <c r="D34916" i="3"/>
  <c r="D35098" i="3"/>
  <c r="D35126" i="3"/>
  <c r="D35152" i="3"/>
  <c r="M35244" i="3"/>
  <c r="D35244" i="3"/>
  <c r="D35254" i="3"/>
  <c r="M35254" i="3"/>
  <c r="D35295" i="3"/>
  <c r="M35295" i="3"/>
  <c r="D35484" i="3"/>
  <c r="M35484" i="3"/>
  <c r="D35590" i="3"/>
  <c r="M35590" i="3"/>
  <c r="M35602" i="3"/>
  <c r="D35602" i="3"/>
  <c r="D35614" i="3"/>
  <c r="M35614" i="3"/>
  <c r="M35684" i="3"/>
  <c r="D35888" i="3"/>
  <c r="M35888" i="3"/>
  <c r="D36196" i="3"/>
  <c r="D36219" i="3"/>
  <c r="D36302" i="3"/>
  <c r="D36360" i="3"/>
  <c r="D36529" i="3"/>
  <c r="D36544" i="3"/>
  <c r="D36616" i="3"/>
  <c r="D36785" i="3"/>
  <c r="D36800" i="3"/>
  <c r="D36872" i="3"/>
  <c r="D37041" i="3"/>
  <c r="D37056" i="3"/>
  <c r="D37177" i="3"/>
  <c r="D37192" i="3"/>
  <c r="D37352" i="3"/>
  <c r="D37376" i="3"/>
  <c r="D37380" i="3"/>
  <c r="D37408" i="3"/>
  <c r="D37443" i="3"/>
  <c r="M37631" i="3"/>
  <c r="D37631" i="3"/>
  <c r="M37640" i="3"/>
  <c r="D37640" i="3"/>
  <c r="D37702" i="3"/>
  <c r="M37953" i="3"/>
  <c r="D37953" i="3"/>
  <c r="D37970" i="3"/>
  <c r="M38017" i="3"/>
  <c r="D38017" i="3"/>
  <c r="D38054" i="3"/>
  <c r="M38054" i="3"/>
  <c r="D38102" i="3"/>
  <c r="M38130" i="3"/>
  <c r="D38130" i="3"/>
  <c r="D38272" i="3"/>
  <c r="M38272" i="3"/>
  <c r="D38492" i="3"/>
  <c r="M38501" i="3"/>
  <c r="D38501" i="3"/>
  <c r="M38719" i="3"/>
  <c r="M38758" i="3"/>
  <c r="D38758" i="3"/>
  <c r="D38768" i="3"/>
  <c r="D38807" i="3"/>
  <c r="M39026" i="3"/>
  <c r="D39026" i="3"/>
  <c r="M39033" i="3"/>
  <c r="D39033" i="3"/>
  <c r="M39088" i="3"/>
  <c r="D39088" i="3"/>
  <c r="D39134" i="3"/>
  <c r="M39134" i="3"/>
  <c r="M39589" i="3"/>
  <c r="D39589" i="3"/>
  <c r="D39762" i="3"/>
  <c r="M39762" i="3"/>
  <c r="M39925" i="3"/>
  <c r="D39925" i="3"/>
  <c r="D40044" i="3"/>
  <c r="M40044" i="3"/>
  <c r="D40190" i="3"/>
  <c r="M40190" i="3"/>
  <c r="M40383" i="3"/>
  <c r="D40383" i="3"/>
  <c r="M40699" i="3"/>
  <c r="D40699" i="3"/>
  <c r="D40946" i="3"/>
  <c r="M40946" i="3"/>
  <c r="D41204" i="3"/>
  <c r="M41204" i="3"/>
  <c r="M41474" i="3"/>
  <c r="D41474" i="3"/>
  <c r="D41704" i="3"/>
  <c r="M41704" i="3"/>
  <c r="M41796" i="3"/>
  <c r="D41796" i="3"/>
  <c r="D42074" i="3"/>
  <c r="M42074" i="3"/>
  <c r="D42098" i="3"/>
  <c r="M42098" i="3"/>
  <c r="M42222" i="3"/>
  <c r="D42222" i="3"/>
  <c r="M42304" i="3"/>
  <c r="D42304" i="3"/>
  <c r="M42602" i="3"/>
  <c r="D42602" i="3"/>
  <c r="M42731" i="3"/>
  <c r="D42731" i="3"/>
  <c r="M43043" i="3"/>
  <c r="D43043" i="3"/>
  <c r="M43054" i="3"/>
  <c r="D43054" i="3"/>
  <c r="M43252" i="3"/>
  <c r="D43252" i="3"/>
  <c r="D43266" i="3"/>
  <c r="M43266" i="3"/>
  <c r="M43373" i="3"/>
  <c r="D43373" i="3"/>
  <c r="M43375" i="3"/>
  <c r="D43375" i="3"/>
  <c r="D43646" i="3"/>
  <c r="M43646" i="3"/>
  <c r="M43737" i="3"/>
  <c r="D43737" i="3"/>
  <c r="M43824" i="3"/>
  <c r="D43824" i="3"/>
  <c r="M44052" i="3"/>
  <c r="D44052" i="3"/>
  <c r="M44238" i="3"/>
  <c r="D44238" i="3"/>
  <c r="D44386" i="3"/>
  <c r="M44386" i="3"/>
  <c r="M44464" i="3"/>
  <c r="D44464" i="3"/>
  <c r="M44648" i="3"/>
  <c r="D44648" i="3"/>
  <c r="M44702" i="3"/>
  <c r="D44702" i="3"/>
  <c r="M44751" i="3"/>
  <c r="D44751" i="3"/>
  <c r="D44794" i="3"/>
  <c r="M44865" i="3"/>
  <c r="D44865" i="3"/>
  <c r="M45290" i="3"/>
  <c r="D45290" i="3"/>
  <c r="M45403" i="3"/>
  <c r="D45403" i="3"/>
  <c r="M45622" i="3"/>
  <c r="D45622" i="3"/>
  <c r="D45756" i="3"/>
  <c r="M45756" i="3"/>
  <c r="D45958" i="3"/>
  <c r="M45958" i="3"/>
  <c r="M45984" i="3"/>
  <c r="D45984" i="3"/>
  <c r="M46402" i="3"/>
  <c r="D46402" i="3"/>
  <c r="D46522" i="3"/>
  <c r="M46522" i="3"/>
  <c r="M46798" i="3"/>
  <c r="D46798" i="3"/>
  <c r="M46829" i="3"/>
  <c r="D46829" i="3"/>
  <c r="M47450" i="3"/>
  <c r="D47450" i="3"/>
  <c r="M47577" i="3"/>
  <c r="D47577" i="3"/>
  <c r="M47580" i="3"/>
  <c r="D47580" i="3"/>
  <c r="M49216" i="3"/>
  <c r="D49216" i="3"/>
  <c r="M49232" i="3"/>
  <c r="D49232" i="3"/>
  <c r="D50229" i="3"/>
  <c r="M50229" i="3"/>
  <c r="M50279" i="3"/>
  <c r="D50279" i="3"/>
  <c r="D50882" i="3"/>
  <c r="M50882" i="3"/>
  <c r="M62317" i="3"/>
  <c r="D62317" i="3"/>
  <c r="M62663" i="3"/>
  <c r="D62663" i="3"/>
  <c r="D32477" i="3"/>
  <c r="M32477" i="3"/>
  <c r="M32564" i="3"/>
  <c r="D32637" i="3"/>
  <c r="M32637" i="3"/>
  <c r="D32807" i="3"/>
  <c r="M32807" i="3"/>
  <c r="D32883" i="3"/>
  <c r="M32883" i="3"/>
  <c r="D32965" i="3"/>
  <c r="M32965" i="3"/>
  <c r="M33007" i="3"/>
  <c r="D33007" i="3"/>
  <c r="D33065" i="3"/>
  <c r="M33065" i="3"/>
  <c r="M33126" i="3"/>
  <c r="D33126" i="3"/>
  <c r="M33239" i="3"/>
  <c r="D33239" i="3"/>
  <c r="D33245" i="3"/>
  <c r="M33245" i="3"/>
  <c r="D33298" i="3"/>
  <c r="D33325" i="3"/>
  <c r="D33394" i="3"/>
  <c r="M33487" i="3"/>
  <c r="D33487" i="3"/>
  <c r="M33530" i="3"/>
  <c r="M33606" i="3"/>
  <c r="D33606" i="3"/>
  <c r="D33665" i="3"/>
  <c r="D33681" i="3"/>
  <c r="M33681" i="3"/>
  <c r="M33734" i="3"/>
  <c r="D33734" i="3"/>
  <c r="D33793" i="3"/>
  <c r="D33809" i="3"/>
  <c r="M33809" i="3"/>
  <c r="M33862" i="3"/>
  <c r="D33862" i="3"/>
  <c r="D33921" i="3"/>
  <c r="D33937" i="3"/>
  <c r="M33937" i="3"/>
  <c r="M33990" i="3"/>
  <c r="D33990" i="3"/>
  <c r="D34049" i="3"/>
  <c r="D34065" i="3"/>
  <c r="M34065" i="3"/>
  <c r="D34085" i="3"/>
  <c r="D34125" i="3"/>
  <c r="M34135" i="3"/>
  <c r="D34185" i="3"/>
  <c r="D34217" i="3"/>
  <c r="D34249" i="3"/>
  <c r="D34253" i="3"/>
  <c r="D34263" i="3"/>
  <c r="D34293" i="3"/>
  <c r="D34413" i="3"/>
  <c r="M34413" i="3"/>
  <c r="D34453" i="3"/>
  <c r="M34453" i="3"/>
  <c r="D34501" i="3"/>
  <c r="M34501" i="3"/>
  <c r="M34571" i="3"/>
  <c r="D34571" i="3"/>
  <c r="D34689" i="3"/>
  <c r="D34703" i="3"/>
  <c r="D34891" i="3"/>
  <c r="D35012" i="3"/>
  <c r="D35069" i="3"/>
  <c r="D35127" i="3"/>
  <c r="D35258" i="3"/>
  <c r="M35258" i="3"/>
  <c r="D35280" i="3"/>
  <c r="M35280" i="3"/>
  <c r="D35339" i="3"/>
  <c r="M35339" i="3"/>
  <c r="D35406" i="3"/>
  <c r="M35406" i="3"/>
  <c r="M35416" i="3"/>
  <c r="D35416" i="3"/>
  <c r="M35456" i="3"/>
  <c r="D35456" i="3"/>
  <c r="D35482" i="3"/>
  <c r="M35482" i="3"/>
  <c r="D35528" i="3"/>
  <c r="M35528" i="3"/>
  <c r="M35745" i="3"/>
  <c r="D35745" i="3"/>
  <c r="M35777" i="3"/>
  <c r="D35777" i="3"/>
  <c r="D35916" i="3"/>
  <c r="M35916" i="3"/>
  <c r="M36007" i="3"/>
  <c r="D36007" i="3"/>
  <c r="D36029" i="3"/>
  <c r="D36088" i="3"/>
  <c r="D36123" i="3"/>
  <c r="D36491" i="3"/>
  <c r="D36560" i="3"/>
  <c r="D36747" i="3"/>
  <c r="D36816" i="3"/>
  <c r="D37003" i="3"/>
  <c r="D37072" i="3"/>
  <c r="D37234" i="3"/>
  <c r="D37417" i="3"/>
  <c r="D37432" i="3"/>
  <c r="D37504" i="3"/>
  <c r="D37580" i="3"/>
  <c r="D37601" i="3"/>
  <c r="D37609" i="3"/>
  <c r="M37669" i="3"/>
  <c r="D37669" i="3"/>
  <c r="D37846" i="3"/>
  <c r="D38204" i="3"/>
  <c r="M38204" i="3"/>
  <c r="M38394" i="3"/>
  <c r="D38394" i="3"/>
  <c r="M38459" i="3"/>
  <c r="D38459" i="3"/>
  <c r="M38725" i="3"/>
  <c r="D38725" i="3"/>
  <c r="M38853" i="3"/>
  <c r="D38853" i="3"/>
  <c r="M38918" i="3"/>
  <c r="D38918" i="3"/>
  <c r="M39031" i="3"/>
  <c r="D39031" i="3"/>
  <c r="D39082" i="3"/>
  <c r="M39082" i="3"/>
  <c r="D39400" i="3"/>
  <c r="M39400" i="3"/>
  <c r="M39521" i="3"/>
  <c r="D39521" i="3"/>
  <c r="M39573" i="3"/>
  <c r="D39573" i="3"/>
  <c r="M39579" i="3"/>
  <c r="D39579" i="3"/>
  <c r="D39674" i="3"/>
  <c r="M39674" i="3"/>
  <c r="M40126" i="3"/>
  <c r="D40126" i="3"/>
  <c r="D40318" i="3"/>
  <c r="M40318" i="3"/>
  <c r="M40585" i="3"/>
  <c r="D40585" i="3"/>
  <c r="M40635" i="3"/>
  <c r="D40635" i="3"/>
  <c r="D40672" i="3"/>
  <c r="M40672" i="3"/>
  <c r="D40786" i="3"/>
  <c r="M40786" i="3"/>
  <c r="M41070" i="3"/>
  <c r="D41070" i="3"/>
  <c r="M41553" i="3"/>
  <c r="D41553" i="3"/>
  <c r="M41651" i="3"/>
  <c r="D41651" i="3"/>
  <c r="M41825" i="3"/>
  <c r="D41825" i="3"/>
  <c r="M41850" i="3"/>
  <c r="D41850" i="3"/>
  <c r="M41956" i="3"/>
  <c r="D41956" i="3"/>
  <c r="M42101" i="3"/>
  <c r="D42101" i="3"/>
  <c r="M42350" i="3"/>
  <c r="D42350" i="3"/>
  <c r="M42455" i="3"/>
  <c r="D42455" i="3"/>
  <c r="M42474" i="3"/>
  <c r="D42474" i="3"/>
  <c r="M42578" i="3"/>
  <c r="D42578" i="3"/>
  <c r="M42712" i="3"/>
  <c r="D42712" i="3"/>
  <c r="M42843" i="3"/>
  <c r="D42843" i="3"/>
  <c r="M42881" i="3"/>
  <c r="D42881" i="3"/>
  <c r="M42946" i="3"/>
  <c r="D42946" i="3"/>
  <c r="D42984" i="3"/>
  <c r="M42984" i="3"/>
  <c r="M42995" i="3"/>
  <c r="D42995" i="3"/>
  <c r="M43004" i="3"/>
  <c r="D43004" i="3"/>
  <c r="M43147" i="3"/>
  <c r="D43147" i="3"/>
  <c r="M43408" i="3"/>
  <c r="D43408" i="3"/>
  <c r="M43536" i="3"/>
  <c r="D43536" i="3"/>
  <c r="M43550" i="3"/>
  <c r="D43550" i="3"/>
  <c r="M43735" i="3"/>
  <c r="D43735" i="3"/>
  <c r="M43842" i="3"/>
  <c r="D43842" i="3"/>
  <c r="M43890" i="3"/>
  <c r="D43890" i="3"/>
  <c r="M43915" i="3"/>
  <c r="D43915" i="3"/>
  <c r="M43924" i="3"/>
  <c r="D43924" i="3"/>
  <c r="M44043" i="3"/>
  <c r="D44043" i="3"/>
  <c r="M44146" i="3"/>
  <c r="D44146" i="3"/>
  <c r="M44284" i="3"/>
  <c r="D44284" i="3"/>
  <c r="M44389" i="3"/>
  <c r="D44389" i="3"/>
  <c r="M44422" i="3"/>
  <c r="D44422" i="3"/>
  <c r="D44548" i="3"/>
  <c r="M44548" i="3"/>
  <c r="M44559" i="3"/>
  <c r="D44559" i="3"/>
  <c r="M44568" i="3"/>
  <c r="D44568" i="3"/>
  <c r="M44662" i="3"/>
  <c r="D44662" i="3"/>
  <c r="D44966" i="3"/>
  <c r="M44966" i="3"/>
  <c r="M45318" i="3"/>
  <c r="D45318" i="3"/>
  <c r="D45322" i="3"/>
  <c r="M45322" i="3"/>
  <c r="M45397" i="3"/>
  <c r="D45397" i="3"/>
  <c r="M45564" i="3"/>
  <c r="D45564" i="3"/>
  <c r="M45661" i="3"/>
  <c r="D45661" i="3"/>
  <c r="D45719" i="3"/>
  <c r="M46009" i="3"/>
  <c r="D46009" i="3"/>
  <c r="M46143" i="3"/>
  <c r="D46143" i="3"/>
  <c r="D46150" i="3"/>
  <c r="M46150" i="3"/>
  <c r="M47386" i="3"/>
  <c r="D47386" i="3"/>
  <c r="M48093" i="3"/>
  <c r="D48093" i="3"/>
  <c r="M48157" i="3"/>
  <c r="D48157" i="3"/>
  <c r="M48514" i="3"/>
  <c r="D48514" i="3"/>
  <c r="M48746" i="3"/>
  <c r="D48746" i="3"/>
  <c r="M48870" i="3"/>
  <c r="D48870" i="3"/>
  <c r="M49208" i="3"/>
  <c r="D49208" i="3"/>
  <c r="M49362" i="3"/>
  <c r="D49362" i="3"/>
  <c r="M49378" i="3"/>
  <c r="D49378" i="3"/>
  <c r="M49916" i="3"/>
  <c r="D49916" i="3"/>
  <c r="M56797" i="3"/>
  <c r="D56797" i="3"/>
  <c r="D60532" i="3"/>
  <c r="M60532" i="3"/>
  <c r="M62042" i="3"/>
  <c r="D62042" i="3"/>
  <c r="D62184" i="3"/>
  <c r="M62184" i="3"/>
  <c r="D16124" i="3"/>
  <c r="D16154" i="3"/>
  <c r="D16188" i="3"/>
  <c r="D16218" i="3"/>
  <c r="D20844" i="3"/>
  <c r="D20862" i="3"/>
  <c r="D20876" i="3"/>
  <c r="D20894" i="3"/>
  <c r="D20908" i="3"/>
  <c r="D20926" i="3"/>
  <c r="D20940" i="3"/>
  <c r="D20958" i="3"/>
  <c r="D20972" i="3"/>
  <c r="D20990" i="3"/>
  <c r="D21004" i="3"/>
  <c r="D21022" i="3"/>
  <c r="D21036" i="3"/>
  <c r="D21054" i="3"/>
  <c r="D21068" i="3"/>
  <c r="D21086" i="3"/>
  <c r="D21100" i="3"/>
  <c r="D21118" i="3"/>
  <c r="D21418" i="3"/>
  <c r="D21432" i="3"/>
  <c r="D21450" i="3"/>
  <c r="D21464" i="3"/>
  <c r="D21482" i="3"/>
  <c r="D21496" i="3"/>
  <c r="D21514" i="3"/>
  <c r="D21528" i="3"/>
  <c r="D21546" i="3"/>
  <c r="D21560" i="3"/>
  <c r="D21578" i="3"/>
  <c r="D21592" i="3"/>
  <c r="D21610" i="3"/>
  <c r="D21624" i="3"/>
  <c r="D21642" i="3"/>
  <c r="D21656" i="3"/>
  <c r="D21674" i="3"/>
  <c r="D21688" i="3"/>
  <c r="D22286" i="3"/>
  <c r="D22304" i="3"/>
  <c r="D22318" i="3"/>
  <c r="D22336" i="3"/>
  <c r="D22350" i="3"/>
  <c r="D22368" i="3"/>
  <c r="D22382" i="3"/>
  <c r="D22400" i="3"/>
  <c r="D22414" i="3"/>
  <c r="D22432" i="3"/>
  <c r="D22446" i="3"/>
  <c r="D22464" i="3"/>
  <c r="D22478" i="3"/>
  <c r="D22496" i="3"/>
  <c r="D22510" i="3"/>
  <c r="D22528" i="3"/>
  <c r="D22542" i="3"/>
  <c r="D22560" i="3"/>
  <c r="D22863" i="3"/>
  <c r="D22879" i="3"/>
  <c r="D22892" i="3"/>
  <c r="D22971" i="3"/>
  <c r="D22975" i="3"/>
  <c r="D23015" i="3"/>
  <c r="D23119" i="3"/>
  <c r="D23145" i="3"/>
  <c r="D23157" i="3"/>
  <c r="D23161" i="3"/>
  <c r="D23209" i="3"/>
  <c r="D23221" i="3"/>
  <c r="D23225" i="3"/>
  <c r="D23273" i="3"/>
  <c r="D23285" i="3"/>
  <c r="D23289" i="3"/>
  <c r="D23337" i="3"/>
  <c r="D23349" i="3"/>
  <c r="D23353" i="3"/>
  <c r="D23401" i="3"/>
  <c r="D23413" i="3"/>
  <c r="D23417" i="3"/>
  <c r="D23456" i="3"/>
  <c r="D23488" i="3"/>
  <c r="D23520" i="3"/>
  <c r="D23552" i="3"/>
  <c r="D23584" i="3"/>
  <c r="D23616" i="3"/>
  <c r="D23648" i="3"/>
  <c r="D23680" i="3"/>
  <c r="D23712" i="3"/>
  <c r="D23721" i="3"/>
  <c r="D23809" i="3"/>
  <c r="D23813" i="3"/>
  <c r="D23853" i="3"/>
  <c r="D23957" i="3"/>
  <c r="D23977" i="3"/>
  <c r="D24019" i="3"/>
  <c r="D24023" i="3"/>
  <c r="D24071" i="3"/>
  <c r="D24083" i="3"/>
  <c r="D24087" i="3"/>
  <c r="D24135" i="3"/>
  <c r="D24147" i="3"/>
  <c r="D24151" i="3"/>
  <c r="D24199" i="3"/>
  <c r="D24211" i="3"/>
  <c r="D24215" i="3"/>
  <c r="D24263" i="3"/>
  <c r="D24275" i="3"/>
  <c r="D24279" i="3"/>
  <c r="D24313" i="3"/>
  <c r="D24341" i="3"/>
  <c r="D24364" i="3"/>
  <c r="D24405" i="3"/>
  <c r="D24428" i="3"/>
  <c r="D24469" i="3"/>
  <c r="D24492" i="3"/>
  <c r="D24533" i="3"/>
  <c r="D24556" i="3"/>
  <c r="D24619" i="3"/>
  <c r="D24683" i="3"/>
  <c r="D24747" i="3"/>
  <c r="D24811" i="3"/>
  <c r="M24949" i="3"/>
  <c r="M24960" i="3"/>
  <c r="M25017" i="3"/>
  <c r="D25017" i="3"/>
  <c r="M25046" i="3"/>
  <c r="D25061" i="3"/>
  <c r="M25061" i="3"/>
  <c r="M25094" i="3"/>
  <c r="D25094" i="3"/>
  <c r="D25149" i="3"/>
  <c r="M25149" i="3"/>
  <c r="M25163" i="3"/>
  <c r="D25163" i="3"/>
  <c r="M25192" i="3"/>
  <c r="D25207" i="3"/>
  <c r="M25207" i="3"/>
  <c r="M25240" i="3"/>
  <c r="D25240" i="3"/>
  <c r="D25295" i="3"/>
  <c r="M25295" i="3"/>
  <c r="D25311" i="3"/>
  <c r="M25386" i="3"/>
  <c r="D25386" i="3"/>
  <c r="M25424" i="3"/>
  <c r="M25439" i="3"/>
  <c r="M25453" i="3"/>
  <c r="D25453" i="3"/>
  <c r="M25482" i="3"/>
  <c r="D25497" i="3"/>
  <c r="M25497" i="3"/>
  <c r="M25530" i="3"/>
  <c r="D25530" i="3"/>
  <c r="D25585" i="3"/>
  <c r="M25585" i="3"/>
  <c r="D25601" i="3"/>
  <c r="M25676" i="3"/>
  <c r="D25676" i="3"/>
  <c r="M25714" i="3"/>
  <c r="D25729" i="3"/>
  <c r="D25731" i="3"/>
  <c r="M25733" i="3"/>
  <c r="M25757" i="3"/>
  <c r="D25757" i="3"/>
  <c r="M25886" i="3"/>
  <c r="M25924" i="3"/>
  <c r="M25939" i="3"/>
  <c r="M25959" i="3"/>
  <c r="M25972" i="3"/>
  <c r="D25979" i="3"/>
  <c r="M25981" i="3"/>
  <c r="D26037" i="3"/>
  <c r="M26037" i="3"/>
  <c r="D26053" i="3"/>
  <c r="M26128" i="3"/>
  <c r="D26128" i="3"/>
  <c r="M26166" i="3"/>
  <c r="M26193" i="3"/>
  <c r="M26198" i="3"/>
  <c r="D26213" i="3"/>
  <c r="M26213" i="3"/>
  <c r="M26246" i="3"/>
  <c r="D26246" i="3"/>
  <c r="D26301" i="3"/>
  <c r="M26301" i="3"/>
  <c r="M26320" i="3"/>
  <c r="M26329" i="3"/>
  <c r="D26329" i="3"/>
  <c r="D26343" i="3"/>
  <c r="M26362" i="3"/>
  <c r="M26384" i="3"/>
  <c r="M26399" i="3"/>
  <c r="M26419" i="3"/>
  <c r="M26432" i="3"/>
  <c r="D26439" i="3"/>
  <c r="M26441" i="3"/>
  <c r="M26465" i="3"/>
  <c r="D26465" i="3"/>
  <c r="M26567" i="3"/>
  <c r="M26578" i="3"/>
  <c r="M26636" i="3"/>
  <c r="D26636" i="3"/>
  <c r="M26674" i="3"/>
  <c r="M26689" i="3"/>
  <c r="M26709" i="3"/>
  <c r="M26722" i="3"/>
  <c r="D26729" i="3"/>
  <c r="M26731" i="3"/>
  <c r="M26755" i="3"/>
  <c r="D26755" i="3"/>
  <c r="M26857" i="3"/>
  <c r="M26868" i="3"/>
  <c r="D26891" i="3"/>
  <c r="M26966" i="3"/>
  <c r="D26966" i="3"/>
  <c r="M27004" i="3"/>
  <c r="M27019" i="3"/>
  <c r="M27039" i="3"/>
  <c r="M27055" i="3"/>
  <c r="D27055" i="3"/>
  <c r="M27061" i="3"/>
  <c r="D27067" i="3"/>
  <c r="M27067" i="3"/>
  <c r="M27070" i="3"/>
  <c r="M27158" i="3"/>
  <c r="D27158" i="3"/>
  <c r="D27197" i="3"/>
  <c r="M27214" i="3"/>
  <c r="D27214" i="3"/>
  <c r="M27265" i="3"/>
  <c r="D27265" i="3"/>
  <c r="M27389" i="3"/>
  <c r="M27407" i="3"/>
  <c r="D27407" i="3"/>
  <c r="D27453" i="3"/>
  <c r="M27535" i="3"/>
  <c r="M27553" i="3"/>
  <c r="D27553" i="3"/>
  <c r="D27599" i="3"/>
  <c r="M27616" i="3"/>
  <c r="D27616" i="3"/>
  <c r="M27667" i="3"/>
  <c r="D27667" i="3"/>
  <c r="M27761" i="3"/>
  <c r="M27779" i="3"/>
  <c r="D27779" i="3"/>
  <c r="D27825" i="3"/>
  <c r="M27842" i="3"/>
  <c r="D27842" i="3"/>
  <c r="M27893" i="3"/>
  <c r="D27893" i="3"/>
  <c r="M28017" i="3"/>
  <c r="M28054" i="3"/>
  <c r="D28054" i="3"/>
  <c r="D28075" i="3"/>
  <c r="M28075" i="3"/>
  <c r="M28100" i="3"/>
  <c r="D28100" i="3"/>
  <c r="M28117" i="3"/>
  <c r="D28117" i="3"/>
  <c r="M28135" i="3"/>
  <c r="M28151" i="3"/>
  <c r="D28151" i="3"/>
  <c r="M28157" i="3"/>
  <c r="D28163" i="3"/>
  <c r="M28163" i="3"/>
  <c r="M28166" i="3"/>
  <c r="M28254" i="3"/>
  <c r="D28254" i="3"/>
  <c r="M28276" i="3"/>
  <c r="D28341" i="3"/>
  <c r="M28359" i="3"/>
  <c r="M28377" i="3"/>
  <c r="D28377" i="3"/>
  <c r="M28432" i="3"/>
  <c r="D28432" i="3"/>
  <c r="M28437" i="3"/>
  <c r="D28469" i="3"/>
  <c r="M28487" i="3"/>
  <c r="M28505" i="3"/>
  <c r="M28521" i="3"/>
  <c r="D28521" i="3"/>
  <c r="M28527" i="3"/>
  <c r="D28533" i="3"/>
  <c r="M28533" i="3"/>
  <c r="M28536" i="3"/>
  <c r="M28671" i="3"/>
  <c r="M28689" i="3"/>
  <c r="D28689" i="3"/>
  <c r="D28735" i="3"/>
  <c r="M28752" i="3"/>
  <c r="D28752" i="3"/>
  <c r="M28803" i="3"/>
  <c r="D28803" i="3"/>
  <c r="M28915" i="3"/>
  <c r="D28915" i="3"/>
  <c r="D28961" i="3"/>
  <c r="M28978" i="3"/>
  <c r="D28978" i="3"/>
  <c r="M29029" i="3"/>
  <c r="D29029" i="3"/>
  <c r="D29113" i="3"/>
  <c r="M29113" i="3"/>
  <c r="M29138" i="3"/>
  <c r="D29138" i="3"/>
  <c r="M29155" i="3"/>
  <c r="D29155" i="3"/>
  <c r="M29173" i="3"/>
  <c r="M29199" i="3"/>
  <c r="D29199" i="3"/>
  <c r="M29205" i="3"/>
  <c r="D29211" i="3"/>
  <c r="M29211" i="3"/>
  <c r="M29214" i="3"/>
  <c r="M29302" i="3"/>
  <c r="D29302" i="3"/>
  <c r="M29324" i="3"/>
  <c r="M29358" i="3"/>
  <c r="D29358" i="3"/>
  <c r="D29379" i="3"/>
  <c r="M29379" i="3"/>
  <c r="M29404" i="3"/>
  <c r="D29404" i="3"/>
  <c r="M29421" i="3"/>
  <c r="D29421" i="3"/>
  <c r="M29439" i="3"/>
  <c r="M29455" i="3"/>
  <c r="D29455" i="3"/>
  <c r="M29461" i="3"/>
  <c r="D29467" i="3"/>
  <c r="M29467" i="3"/>
  <c r="M29470" i="3"/>
  <c r="M29473" i="3"/>
  <c r="D29477" i="3"/>
  <c r="M29477" i="3"/>
  <c r="M29480" i="3"/>
  <c r="M29568" i="3"/>
  <c r="D29568" i="3"/>
  <c r="M29606" i="3"/>
  <c r="D29606" i="3"/>
  <c r="M29639" i="3"/>
  <c r="D29639" i="3"/>
  <c r="D29677" i="3"/>
  <c r="M29677" i="3"/>
  <c r="M29734" i="3"/>
  <c r="D29734" i="3"/>
  <c r="M29794" i="3"/>
  <c r="D29794" i="3"/>
  <c r="D29831" i="3"/>
  <c r="M29849" i="3"/>
  <c r="M29867" i="3"/>
  <c r="D29867" i="3"/>
  <c r="M29922" i="3"/>
  <c r="D29922" i="3"/>
  <c r="M29927" i="3"/>
  <c r="D29959" i="3"/>
  <c r="M29977" i="3"/>
  <c r="M29995" i="3"/>
  <c r="D29995" i="3"/>
  <c r="M30060" i="3"/>
  <c r="D30060" i="3"/>
  <c r="M30065" i="3"/>
  <c r="D30097" i="3"/>
  <c r="M30115" i="3"/>
  <c r="M30133" i="3"/>
  <c r="D30133" i="3"/>
  <c r="M30188" i="3"/>
  <c r="D30188" i="3"/>
  <c r="M30193" i="3"/>
  <c r="D30225" i="3"/>
  <c r="M30243" i="3"/>
  <c r="M30261" i="3"/>
  <c r="D30261" i="3"/>
  <c r="M30316" i="3"/>
  <c r="D30316" i="3"/>
  <c r="M30321" i="3"/>
  <c r="D30347" i="3"/>
  <c r="M30347" i="3"/>
  <c r="M30404" i="3"/>
  <c r="D30404" i="3"/>
  <c r="M30429" i="3"/>
  <c r="D30429" i="3"/>
  <c r="M30447" i="3"/>
  <c r="M30463" i="3"/>
  <c r="D30463" i="3"/>
  <c r="M30469" i="3"/>
  <c r="D30475" i="3"/>
  <c r="M30475" i="3"/>
  <c r="M30478" i="3"/>
  <c r="M30566" i="3"/>
  <c r="D30566" i="3"/>
  <c r="M30588" i="3"/>
  <c r="M30622" i="3"/>
  <c r="D30622" i="3"/>
  <c r="M30631" i="3"/>
  <c r="D30631" i="3"/>
  <c r="M30649" i="3"/>
  <c r="M30665" i="3"/>
  <c r="D30665" i="3"/>
  <c r="M30671" i="3"/>
  <c r="D30677" i="3"/>
  <c r="M30677" i="3"/>
  <c r="M30680" i="3"/>
  <c r="M30768" i="3"/>
  <c r="D30768" i="3"/>
  <c r="M30790" i="3"/>
  <c r="M30824" i="3"/>
  <c r="D30824" i="3"/>
  <c r="D30845" i="3"/>
  <c r="M30845" i="3"/>
  <c r="M30870" i="3"/>
  <c r="D30870" i="3"/>
  <c r="M30887" i="3"/>
  <c r="D30887" i="3"/>
  <c r="M30915" i="3"/>
  <c r="M30952" i="3"/>
  <c r="D30952" i="3"/>
  <c r="D30983" i="3"/>
  <c r="M30983" i="3"/>
  <c r="M30986" i="3"/>
  <c r="D31047" i="3"/>
  <c r="M31064" i="3"/>
  <c r="D31064" i="3"/>
  <c r="M31115" i="3"/>
  <c r="D31115" i="3"/>
  <c r="M31202" i="3"/>
  <c r="M31236" i="3"/>
  <c r="D31236" i="3"/>
  <c r="D31257" i="3"/>
  <c r="M31257" i="3"/>
  <c r="M31282" i="3"/>
  <c r="D31282" i="3"/>
  <c r="M31299" i="3"/>
  <c r="D31299" i="3"/>
  <c r="M31317" i="3"/>
  <c r="M31333" i="3"/>
  <c r="D31333" i="3"/>
  <c r="M31339" i="3"/>
  <c r="D31345" i="3"/>
  <c r="M31345" i="3"/>
  <c r="M31348" i="3"/>
  <c r="M31436" i="3"/>
  <c r="D31436" i="3"/>
  <c r="M31458" i="3"/>
  <c r="D31499" i="3"/>
  <c r="M31499" i="3"/>
  <c r="M31502" i="3"/>
  <c r="M31596" i="3"/>
  <c r="D31627" i="3"/>
  <c r="M31627" i="3"/>
  <c r="M31660" i="3"/>
  <c r="D31691" i="3"/>
  <c r="M31691" i="3"/>
  <c r="M31724" i="3"/>
  <c r="D31755" i="3"/>
  <c r="M31755" i="3"/>
  <c r="D31789" i="3"/>
  <c r="M31789" i="3"/>
  <c r="M31792" i="3"/>
  <c r="D31801" i="3"/>
  <c r="M31801" i="3"/>
  <c r="D31809" i="3"/>
  <c r="M31809" i="3"/>
  <c r="D31853" i="3"/>
  <c r="M31853" i="3"/>
  <c r="M31856" i="3"/>
  <c r="D31865" i="3"/>
  <c r="M31865" i="3"/>
  <c r="D31873" i="3"/>
  <c r="M31873" i="3"/>
  <c r="D31917" i="3"/>
  <c r="M31917" i="3"/>
  <c r="M31920" i="3"/>
  <c r="D31929" i="3"/>
  <c r="M31929" i="3"/>
  <c r="D31937" i="3"/>
  <c r="M31937" i="3"/>
  <c r="D31981" i="3"/>
  <c r="M31981" i="3"/>
  <c r="M31984" i="3"/>
  <c r="D31993" i="3"/>
  <c r="M31993" i="3"/>
  <c r="D32001" i="3"/>
  <c r="M32001" i="3"/>
  <c r="D32045" i="3"/>
  <c r="M32045" i="3"/>
  <c r="M32048" i="3"/>
  <c r="D32057" i="3"/>
  <c r="M32057" i="3"/>
  <c r="D32065" i="3"/>
  <c r="M32081" i="3"/>
  <c r="D32081" i="3"/>
  <c r="D32091" i="3"/>
  <c r="M32129" i="3"/>
  <c r="M32145" i="3"/>
  <c r="D32145" i="3"/>
  <c r="D32155" i="3"/>
  <c r="M32193" i="3"/>
  <c r="M32209" i="3"/>
  <c r="D32209" i="3"/>
  <c r="D32219" i="3"/>
  <c r="M32265" i="3"/>
  <c r="D32265" i="3"/>
  <c r="M32281" i="3"/>
  <c r="D32281" i="3"/>
  <c r="M32320" i="3"/>
  <c r="D32331" i="3"/>
  <c r="M32331" i="3"/>
  <c r="D32381" i="3"/>
  <c r="M32381" i="3"/>
  <c r="D32433" i="3"/>
  <c r="D32533" i="3"/>
  <c r="D32597" i="3"/>
  <c r="M32597" i="3"/>
  <c r="M32635" i="3"/>
  <c r="M32740" i="3"/>
  <c r="D32740" i="3"/>
  <c r="D32847" i="3"/>
  <c r="M32847" i="3"/>
  <c r="M32853" i="3"/>
  <c r="D32853" i="3"/>
  <c r="D33169" i="3"/>
  <c r="M33169" i="3"/>
  <c r="D33181" i="3"/>
  <c r="M33181" i="3"/>
  <c r="M33190" i="3"/>
  <c r="D33190" i="3"/>
  <c r="D33209" i="3"/>
  <c r="M33209" i="3"/>
  <c r="M33216" i="3"/>
  <c r="D33306" i="3"/>
  <c r="D33365" i="3"/>
  <c r="M33365" i="3"/>
  <c r="D33405" i="3"/>
  <c r="M33405" i="3"/>
  <c r="D33477" i="3"/>
  <c r="D33513" i="3"/>
  <c r="D33530" i="3"/>
  <c r="M33598" i="3"/>
  <c r="D33598" i="3"/>
  <c r="M33622" i="3"/>
  <c r="D33657" i="3"/>
  <c r="M33657" i="3"/>
  <c r="M33726" i="3"/>
  <c r="D33726" i="3"/>
  <c r="M33750" i="3"/>
  <c r="D33785" i="3"/>
  <c r="M33785" i="3"/>
  <c r="M33854" i="3"/>
  <c r="D33854" i="3"/>
  <c r="M33878" i="3"/>
  <c r="D33913" i="3"/>
  <c r="M33913" i="3"/>
  <c r="M33982" i="3"/>
  <c r="D33982" i="3"/>
  <c r="M34006" i="3"/>
  <c r="D34041" i="3"/>
  <c r="M34041" i="3"/>
  <c r="D34122" i="3"/>
  <c r="D34135" i="3"/>
  <c r="D34178" i="3"/>
  <c r="D34214" i="3"/>
  <c r="M34426" i="3"/>
  <c r="D34426" i="3"/>
  <c r="M34554" i="3"/>
  <c r="D34554" i="3"/>
  <c r="D34671" i="3"/>
  <c r="D34693" i="3"/>
  <c r="M34785" i="3"/>
  <c r="D34785" i="3"/>
  <c r="D34872" i="3"/>
  <c r="D35066" i="3"/>
  <c r="M35223" i="3"/>
  <c r="D35223" i="3"/>
  <c r="M35235" i="3"/>
  <c r="D35354" i="3"/>
  <c r="D35356" i="3"/>
  <c r="M35356" i="3"/>
  <c r="M35617" i="3"/>
  <c r="D35617" i="3"/>
  <c r="D35640" i="3"/>
  <c r="M35640" i="3"/>
  <c r="M35667" i="3"/>
  <c r="D35667" i="3"/>
  <c r="M35707" i="3"/>
  <c r="D35707" i="3"/>
  <c r="M35769" i="3"/>
  <c r="D35769" i="3"/>
  <c r="D35832" i="3"/>
  <c r="M35832" i="3"/>
  <c r="D35896" i="3"/>
  <c r="M35896" i="3"/>
  <c r="M35905" i="3"/>
  <c r="M36016" i="3"/>
  <c r="D36097" i="3"/>
  <c r="D36112" i="3"/>
  <c r="D36177" i="3"/>
  <c r="D36184" i="3"/>
  <c r="D36260" i="3"/>
  <c r="D36334" i="3"/>
  <c r="D36465" i="3"/>
  <c r="D36480" i="3"/>
  <c r="D36552" i="3"/>
  <c r="D36721" i="3"/>
  <c r="D36736" i="3"/>
  <c r="D36808" i="3"/>
  <c r="D36977" i="3"/>
  <c r="D36992" i="3"/>
  <c r="D37064" i="3"/>
  <c r="D37288" i="3"/>
  <c r="D37346" i="3"/>
  <c r="D37398" i="3"/>
  <c r="D37606" i="3"/>
  <c r="M37944" i="3"/>
  <c r="D37944" i="3"/>
  <c r="D38018" i="3"/>
  <c r="M38018" i="3"/>
  <c r="D38022" i="3"/>
  <c r="M38022" i="3"/>
  <c r="M38611" i="3"/>
  <c r="D38611" i="3"/>
  <c r="D38772" i="3"/>
  <c r="M38772" i="3"/>
  <c r="M38831" i="3"/>
  <c r="D38831" i="3"/>
  <c r="M39185" i="3"/>
  <c r="D39185" i="3"/>
  <c r="M39241" i="3"/>
  <c r="D39241" i="3"/>
  <c r="D39384" i="3"/>
  <c r="M39558" i="3"/>
  <c r="D39558" i="3"/>
  <c r="M39571" i="3"/>
  <c r="D39571" i="3"/>
  <c r="M39628" i="3"/>
  <c r="D39628" i="3"/>
  <c r="M39912" i="3"/>
  <c r="D39912" i="3"/>
  <c r="M40577" i="3"/>
  <c r="D40577" i="3"/>
  <c r="M40838" i="3"/>
  <c r="D40838" i="3"/>
  <c r="M40947" i="3"/>
  <c r="D40947" i="3"/>
  <c r="D41076" i="3"/>
  <c r="M41076" i="3"/>
  <c r="D41108" i="3"/>
  <c r="M41108" i="3"/>
  <c r="M41230" i="3"/>
  <c r="D41230" i="3"/>
  <c r="M41369" i="3"/>
  <c r="D41369" i="3"/>
  <c r="D41526" i="3"/>
  <c r="M41526" i="3"/>
  <c r="M41785" i="3"/>
  <c r="D41785" i="3"/>
  <c r="M41995" i="3"/>
  <c r="D41995" i="3"/>
  <c r="M42085" i="3"/>
  <c r="D42085" i="3"/>
  <c r="M42207" i="3"/>
  <c r="D42207" i="3"/>
  <c r="M42280" i="3"/>
  <c r="D42280" i="3"/>
  <c r="M42569" i="3"/>
  <c r="D42569" i="3"/>
  <c r="M42672" i="3"/>
  <c r="D42672" i="3"/>
  <c r="M42818" i="3"/>
  <c r="D42818" i="3"/>
  <c r="M43044" i="3"/>
  <c r="D43044" i="3"/>
  <c r="M43062" i="3"/>
  <c r="D43062" i="3"/>
  <c r="M43503" i="3"/>
  <c r="D43503" i="3"/>
  <c r="M43525" i="3"/>
  <c r="D43525" i="3"/>
  <c r="M43642" i="3"/>
  <c r="D43642" i="3"/>
  <c r="M43714" i="3"/>
  <c r="D43714" i="3"/>
  <c r="D43904" i="3"/>
  <c r="M43904" i="3"/>
  <c r="M44019" i="3"/>
  <c r="D44019" i="3"/>
  <c r="M44214" i="3"/>
  <c r="D44214" i="3"/>
  <c r="M44387" i="3"/>
  <c r="D44387" i="3"/>
  <c r="M44495" i="3"/>
  <c r="D44495" i="3"/>
  <c r="D44768" i="3"/>
  <c r="M44986" i="3"/>
  <c r="D44986" i="3"/>
  <c r="D45024" i="3"/>
  <c r="M45059" i="3"/>
  <c r="D45059" i="3"/>
  <c r="M45065" i="3"/>
  <c r="D45065" i="3"/>
  <c r="M45098" i="3"/>
  <c r="D45098" i="3"/>
  <c r="M45138" i="3"/>
  <c r="D45138" i="3"/>
  <c r="D45208" i="3"/>
  <c r="M45382" i="3"/>
  <c r="D45382" i="3"/>
  <c r="D45386" i="3"/>
  <c r="M45386" i="3"/>
  <c r="D45570" i="3"/>
  <c r="M45570" i="3"/>
  <c r="M45623" i="3"/>
  <c r="D45623" i="3"/>
  <c r="M46274" i="3"/>
  <c r="D46274" i="3"/>
  <c r="M46403" i="3"/>
  <c r="D46403" i="3"/>
  <c r="M46715" i="3"/>
  <c r="D46715" i="3"/>
  <c r="M47870" i="3"/>
  <c r="D47870" i="3"/>
  <c r="M48006" i="3"/>
  <c r="D48006" i="3"/>
  <c r="M49192" i="3"/>
  <c r="D49192" i="3"/>
  <c r="M49354" i="3"/>
  <c r="D49354" i="3"/>
  <c r="M49819" i="3"/>
  <c r="D49819" i="3"/>
  <c r="D16148" i="3"/>
  <c r="D16178" i="3"/>
  <c r="D16212" i="3"/>
  <c r="D21126" i="3"/>
  <c r="D21144" i="3"/>
  <c r="D21158" i="3"/>
  <c r="D21176" i="3"/>
  <c r="D21190" i="3"/>
  <c r="D21208" i="3"/>
  <c r="D21222" i="3"/>
  <c r="D21240" i="3"/>
  <c r="D21254" i="3"/>
  <c r="D21272" i="3"/>
  <c r="D21286" i="3"/>
  <c r="D21304" i="3"/>
  <c r="D21318" i="3"/>
  <c r="D21336" i="3"/>
  <c r="D21350" i="3"/>
  <c r="D21368" i="3"/>
  <c r="D21382" i="3"/>
  <c r="D21400" i="3"/>
  <c r="D21706" i="3"/>
  <c r="D21724" i="3"/>
  <c r="D21738" i="3"/>
  <c r="D21756" i="3"/>
  <c r="D21770" i="3"/>
  <c r="D21788" i="3"/>
  <c r="D21802" i="3"/>
  <c r="D21820" i="3"/>
  <c r="D21834" i="3"/>
  <c r="D21852" i="3"/>
  <c r="D21866" i="3"/>
  <c r="D21884" i="3"/>
  <c r="D21898" i="3"/>
  <c r="D21916" i="3"/>
  <c r="D21930" i="3"/>
  <c r="D21948" i="3"/>
  <c r="D21962" i="3"/>
  <c r="D21980" i="3"/>
  <c r="D21998" i="3"/>
  <c r="D22012" i="3"/>
  <c r="D22030" i="3"/>
  <c r="D22044" i="3"/>
  <c r="D22062" i="3"/>
  <c r="D22076" i="3"/>
  <c r="D22094" i="3"/>
  <c r="D22108" i="3"/>
  <c r="D22126" i="3"/>
  <c r="D22140" i="3"/>
  <c r="D22158" i="3"/>
  <c r="D22172" i="3"/>
  <c r="D22190" i="3"/>
  <c r="D22204" i="3"/>
  <c r="D22222" i="3"/>
  <c r="D22236" i="3"/>
  <c r="D22254" i="3"/>
  <c r="D22268" i="3"/>
  <c r="D22858" i="3"/>
  <c r="D22959" i="3"/>
  <c r="D22979" i="3"/>
  <c r="D23067" i="3"/>
  <c r="D23071" i="3"/>
  <c r="D23111" i="3"/>
  <c r="D23165" i="3"/>
  <c r="D23201" i="3"/>
  <c r="D23229" i="3"/>
  <c r="D23265" i="3"/>
  <c r="D23293" i="3"/>
  <c r="D23329" i="3"/>
  <c r="D23357" i="3"/>
  <c r="D23393" i="3"/>
  <c r="D23421" i="3"/>
  <c r="D23454" i="3"/>
  <c r="D23486" i="3"/>
  <c r="D23518" i="3"/>
  <c r="D23550" i="3"/>
  <c r="D23582" i="3"/>
  <c r="D23614" i="3"/>
  <c r="D23646" i="3"/>
  <c r="D23678" i="3"/>
  <c r="D23710" i="3"/>
  <c r="D23797" i="3"/>
  <c r="D23817" i="3"/>
  <c r="D23905" i="3"/>
  <c r="D23909" i="3"/>
  <c r="D23949" i="3"/>
  <c r="D24007" i="3"/>
  <c r="D24027" i="3"/>
  <c r="D24063" i="3"/>
  <c r="D24091" i="3"/>
  <c r="D24127" i="3"/>
  <c r="D24155" i="3"/>
  <c r="D24191" i="3"/>
  <c r="D24219" i="3"/>
  <c r="D24255" i="3"/>
  <c r="D24283" i="3"/>
  <c r="D24394" i="3"/>
  <c r="D24458" i="3"/>
  <c r="D24522" i="3"/>
  <c r="D24621" i="3"/>
  <c r="D24685" i="3"/>
  <c r="D24749" i="3"/>
  <c r="D24813" i="3"/>
  <c r="D24920" i="3"/>
  <c r="M24958" i="3"/>
  <c r="M24993" i="3"/>
  <c r="M25006" i="3"/>
  <c r="D25013" i="3"/>
  <c r="M25015" i="3"/>
  <c r="M25039" i="3"/>
  <c r="D25039" i="3"/>
  <c r="M25152" i="3"/>
  <c r="D25159" i="3"/>
  <c r="M25161" i="3"/>
  <c r="M25185" i="3"/>
  <c r="D25185" i="3"/>
  <c r="M25298" i="3"/>
  <c r="M25314" i="3"/>
  <c r="M25355" i="3"/>
  <c r="D25355" i="3"/>
  <c r="M25384" i="3"/>
  <c r="D25399" i="3"/>
  <c r="M25399" i="3"/>
  <c r="M25411" i="3"/>
  <c r="M25432" i="3"/>
  <c r="D25432" i="3"/>
  <c r="M25442" i="3"/>
  <c r="D25449" i="3"/>
  <c r="M25451" i="3"/>
  <c r="M25475" i="3"/>
  <c r="D25475" i="3"/>
  <c r="M25588" i="3"/>
  <c r="M25604" i="3"/>
  <c r="M25645" i="3"/>
  <c r="D25645" i="3"/>
  <c r="M25674" i="3"/>
  <c r="D25689" i="3"/>
  <c r="M25689" i="3"/>
  <c r="M25701" i="3"/>
  <c r="M25722" i="3"/>
  <c r="D25722" i="3"/>
  <c r="D25739" i="3"/>
  <c r="M25739" i="3"/>
  <c r="D25755" i="3"/>
  <c r="M25830" i="3"/>
  <c r="D25830" i="3"/>
  <c r="M25879" i="3"/>
  <c r="M25884" i="3"/>
  <c r="D25899" i="3"/>
  <c r="M25899" i="3"/>
  <c r="M25911" i="3"/>
  <c r="M25932" i="3"/>
  <c r="D25932" i="3"/>
  <c r="M26040" i="3"/>
  <c r="M26056" i="3"/>
  <c r="M26097" i="3"/>
  <c r="D26097" i="3"/>
  <c r="M26126" i="3"/>
  <c r="D26141" i="3"/>
  <c r="M26141" i="3"/>
  <c r="M26153" i="3"/>
  <c r="M26304" i="3"/>
  <c r="M26313" i="3"/>
  <c r="D26313" i="3"/>
  <c r="D26327" i="3"/>
  <c r="M26346" i="3"/>
  <c r="M26371" i="3"/>
  <c r="M26392" i="3"/>
  <c r="D26392" i="3"/>
  <c r="D26447" i="3"/>
  <c r="M26447" i="3"/>
  <c r="D26463" i="3"/>
  <c r="M26538" i="3"/>
  <c r="D26538" i="3"/>
  <c r="M26576" i="3"/>
  <c r="M26605" i="3"/>
  <c r="D26605" i="3"/>
  <c r="M26634" i="3"/>
  <c r="D26649" i="3"/>
  <c r="M26649" i="3"/>
  <c r="M26661" i="3"/>
  <c r="M26682" i="3"/>
  <c r="D26682" i="3"/>
  <c r="D26737" i="3"/>
  <c r="M26737" i="3"/>
  <c r="D26753" i="3"/>
  <c r="M26828" i="3"/>
  <c r="D26828" i="3"/>
  <c r="M26866" i="3"/>
  <c r="M26894" i="3"/>
  <c r="M26935" i="3"/>
  <c r="D26935" i="3"/>
  <c r="M26964" i="3"/>
  <c r="D26979" i="3"/>
  <c r="M26979" i="3"/>
  <c r="M26991" i="3"/>
  <c r="M27012" i="3"/>
  <c r="D27012" i="3"/>
  <c r="D27059" i="3"/>
  <c r="M27076" i="3"/>
  <c r="D27076" i="3"/>
  <c r="M27127" i="3"/>
  <c r="D27127" i="3"/>
  <c r="D27181" i="3"/>
  <c r="M27181" i="3"/>
  <c r="M27206" i="3"/>
  <c r="D27206" i="3"/>
  <c r="M27223" i="3"/>
  <c r="D27223" i="3"/>
  <c r="M27241" i="3"/>
  <c r="M27257" i="3"/>
  <c r="D27257" i="3"/>
  <c r="M27263" i="3"/>
  <c r="D27269" i="3"/>
  <c r="M27269" i="3"/>
  <c r="M27272" i="3"/>
  <c r="M27360" i="3"/>
  <c r="D27360" i="3"/>
  <c r="M27382" i="3"/>
  <c r="M27416" i="3"/>
  <c r="D27416" i="3"/>
  <c r="D27437" i="3"/>
  <c r="M27437" i="3"/>
  <c r="M27506" i="3"/>
  <c r="D27506" i="3"/>
  <c r="M27528" i="3"/>
  <c r="M27562" i="3"/>
  <c r="D27562" i="3"/>
  <c r="D27583" i="3"/>
  <c r="M27583" i="3"/>
  <c r="M27608" i="3"/>
  <c r="D27608" i="3"/>
  <c r="M27625" i="3"/>
  <c r="D27625" i="3"/>
  <c r="M27643" i="3"/>
  <c r="M27659" i="3"/>
  <c r="D27659" i="3"/>
  <c r="M27665" i="3"/>
  <c r="D27671" i="3"/>
  <c r="M27671" i="3"/>
  <c r="M27674" i="3"/>
  <c r="M27754" i="3"/>
  <c r="M27788" i="3"/>
  <c r="D27788" i="3"/>
  <c r="D27809" i="3"/>
  <c r="M27809" i="3"/>
  <c r="M27834" i="3"/>
  <c r="D27834" i="3"/>
  <c r="M27851" i="3"/>
  <c r="D27851" i="3"/>
  <c r="M27869" i="3"/>
  <c r="M27885" i="3"/>
  <c r="D27885" i="3"/>
  <c r="M27891" i="3"/>
  <c r="D27897" i="3"/>
  <c r="M27897" i="3"/>
  <c r="M27900" i="3"/>
  <c r="M27988" i="3"/>
  <c r="D27988" i="3"/>
  <c r="M28010" i="3"/>
  <c r="M28109" i="3"/>
  <c r="D28109" i="3"/>
  <c r="D28155" i="3"/>
  <c r="M28172" i="3"/>
  <c r="D28172" i="3"/>
  <c r="M28223" i="3"/>
  <c r="D28223" i="3"/>
  <c r="M28303" i="3"/>
  <c r="D28357" i="3"/>
  <c r="M28375" i="3"/>
  <c r="M28393" i="3"/>
  <c r="D28393" i="3"/>
  <c r="M28448" i="3"/>
  <c r="D28448" i="3"/>
  <c r="D28485" i="3"/>
  <c r="D28525" i="3"/>
  <c r="M28542" i="3"/>
  <c r="D28542" i="3"/>
  <c r="M28593" i="3"/>
  <c r="D28593" i="3"/>
  <c r="M28642" i="3"/>
  <c r="D28642" i="3"/>
  <c r="M28664" i="3"/>
  <c r="M28698" i="3"/>
  <c r="D28698" i="3"/>
  <c r="D28719" i="3"/>
  <c r="M28719" i="3"/>
  <c r="M28744" i="3"/>
  <c r="D28744" i="3"/>
  <c r="M28761" i="3"/>
  <c r="D28761" i="3"/>
  <c r="M28779" i="3"/>
  <c r="M28795" i="3"/>
  <c r="D28795" i="3"/>
  <c r="M28801" i="3"/>
  <c r="D28807" i="3"/>
  <c r="M28807" i="3"/>
  <c r="M28810" i="3"/>
  <c r="M28924" i="3"/>
  <c r="D28924" i="3"/>
  <c r="D28945" i="3"/>
  <c r="M28945" i="3"/>
  <c r="D28970" i="3"/>
  <c r="M28987" i="3"/>
  <c r="D28987" i="3"/>
  <c r="M29005" i="3"/>
  <c r="M29021" i="3"/>
  <c r="D29021" i="3"/>
  <c r="M29027" i="3"/>
  <c r="D29033" i="3"/>
  <c r="M29033" i="3"/>
  <c r="M29036" i="3"/>
  <c r="M29147" i="3"/>
  <c r="D29147" i="3"/>
  <c r="D29203" i="3"/>
  <c r="M29220" i="3"/>
  <c r="D29220" i="3"/>
  <c r="M29271" i="3"/>
  <c r="D29271" i="3"/>
  <c r="M29413" i="3"/>
  <c r="D29413" i="3"/>
  <c r="D29459" i="3"/>
  <c r="M29486" i="3"/>
  <c r="D29486" i="3"/>
  <c r="M29537" i="3"/>
  <c r="D29537" i="3"/>
  <c r="M29590" i="3"/>
  <c r="D29590" i="3"/>
  <c r="M29623" i="3"/>
  <c r="D29623" i="3"/>
  <c r="D29661" i="3"/>
  <c r="M29661" i="3"/>
  <c r="M29718" i="3"/>
  <c r="D29718" i="3"/>
  <c r="M29751" i="3"/>
  <c r="D29751" i="3"/>
  <c r="M29810" i="3"/>
  <c r="D29810" i="3"/>
  <c r="D29847" i="3"/>
  <c r="M29865" i="3"/>
  <c r="M29883" i="3"/>
  <c r="D29883" i="3"/>
  <c r="M29938" i="3"/>
  <c r="D29938" i="3"/>
  <c r="D29975" i="3"/>
  <c r="M29993" i="3"/>
  <c r="M30011" i="3"/>
  <c r="D30011" i="3"/>
  <c r="M30076" i="3"/>
  <c r="D30076" i="3"/>
  <c r="D30113" i="3"/>
  <c r="M30131" i="3"/>
  <c r="M30149" i="3"/>
  <c r="D30149" i="3"/>
  <c r="M30204" i="3"/>
  <c r="D30204" i="3"/>
  <c r="D30241" i="3"/>
  <c r="M30259" i="3"/>
  <c r="M30277" i="3"/>
  <c r="D30277" i="3"/>
  <c r="M30332" i="3"/>
  <c r="D30332" i="3"/>
  <c r="M30388" i="3"/>
  <c r="D30388" i="3"/>
  <c r="M30421" i="3"/>
  <c r="D30421" i="3"/>
  <c r="D30467" i="3"/>
  <c r="M30484" i="3"/>
  <c r="D30484" i="3"/>
  <c r="M30535" i="3"/>
  <c r="D30535" i="3"/>
  <c r="M30625" i="3"/>
  <c r="D30669" i="3"/>
  <c r="M30686" i="3"/>
  <c r="D30686" i="3"/>
  <c r="M30737" i="3"/>
  <c r="D30737" i="3"/>
  <c r="M30879" i="3"/>
  <c r="D30879" i="3"/>
  <c r="M30897" i="3"/>
  <c r="D30897" i="3"/>
  <c r="M30903" i="3"/>
  <c r="D30903" i="3"/>
  <c r="M30931" i="3"/>
  <c r="M30968" i="3"/>
  <c r="D30968" i="3"/>
  <c r="D30999" i="3"/>
  <c r="M30999" i="3"/>
  <c r="M31002" i="3"/>
  <c r="D31031" i="3"/>
  <c r="M31031" i="3"/>
  <c r="M31056" i="3"/>
  <c r="D31056" i="3"/>
  <c r="M31073" i="3"/>
  <c r="D31073" i="3"/>
  <c r="M31091" i="3"/>
  <c r="M31107" i="3"/>
  <c r="D31107" i="3"/>
  <c r="M31113" i="3"/>
  <c r="D31119" i="3"/>
  <c r="M31119" i="3"/>
  <c r="M31122" i="3"/>
  <c r="M31291" i="3"/>
  <c r="D31291" i="3"/>
  <c r="D31337" i="3"/>
  <c r="M31354" i="3"/>
  <c r="D31354" i="3"/>
  <c r="M31405" i="3"/>
  <c r="D31405" i="3"/>
  <c r="D31489" i="3"/>
  <c r="D31491" i="3"/>
  <c r="M31508" i="3"/>
  <c r="D31508" i="3"/>
  <c r="M31559" i="3"/>
  <c r="D31559" i="3"/>
  <c r="M31588" i="3"/>
  <c r="D31588" i="3"/>
  <c r="D31621" i="3"/>
  <c r="M31652" i="3"/>
  <c r="D31652" i="3"/>
  <c r="D31685" i="3"/>
  <c r="M31716" i="3"/>
  <c r="D31716" i="3"/>
  <c r="D31749" i="3"/>
  <c r="M31799" i="3"/>
  <c r="M31815" i="3"/>
  <c r="D31815" i="3"/>
  <c r="D31825" i="3"/>
  <c r="M31863" i="3"/>
  <c r="M31879" i="3"/>
  <c r="D31879" i="3"/>
  <c r="D31889" i="3"/>
  <c r="M31927" i="3"/>
  <c r="M31943" i="3"/>
  <c r="D31943" i="3"/>
  <c r="D31953" i="3"/>
  <c r="M31991" i="3"/>
  <c r="M32007" i="3"/>
  <c r="D32007" i="3"/>
  <c r="D32017" i="3"/>
  <c r="M32055" i="3"/>
  <c r="D32079" i="3"/>
  <c r="D32143" i="3"/>
  <c r="D32207" i="3"/>
  <c r="D32311" i="3"/>
  <c r="M32311" i="3"/>
  <c r="M32379" i="3"/>
  <c r="M32522" i="3"/>
  <c r="D32522" i="3"/>
  <c r="M32531" i="3"/>
  <c r="D32531" i="3"/>
  <c r="D32553" i="3"/>
  <c r="M32553" i="3"/>
  <c r="M32595" i="3"/>
  <c r="M32611" i="3"/>
  <c r="D32611" i="3"/>
  <c r="D32687" i="3"/>
  <c r="D32735" i="3"/>
  <c r="M32735" i="3"/>
  <c r="D32789" i="3"/>
  <c r="M32820" i="3"/>
  <c r="D32820" i="3"/>
  <c r="M32916" i="3"/>
  <c r="M33072" i="3"/>
  <c r="M33078" i="3"/>
  <c r="D33078" i="3"/>
  <c r="M33159" i="3"/>
  <c r="D33285" i="3"/>
  <c r="M33285" i="3"/>
  <c r="D33401" i="3"/>
  <c r="D33417" i="3"/>
  <c r="M33417" i="3"/>
  <c r="D34097" i="3"/>
  <c r="D34109" i="3"/>
  <c r="D34197" i="3"/>
  <c r="D34349" i="3"/>
  <c r="D34371" i="3"/>
  <c r="M34395" i="3"/>
  <c r="D34395" i="3"/>
  <c r="M34443" i="3"/>
  <c r="D34443" i="3"/>
  <c r="M34508" i="3"/>
  <c r="M34514" i="3"/>
  <c r="D34514" i="3"/>
  <c r="D34557" i="3"/>
  <c r="M34557" i="3"/>
  <c r="D34645" i="3"/>
  <c r="M34645" i="3"/>
  <c r="D34648" i="3"/>
  <c r="D34685" i="3"/>
  <c r="D34849" i="3"/>
  <c r="D34853" i="3"/>
  <c r="D35190" i="3"/>
  <c r="M35337" i="3"/>
  <c r="D35337" i="3"/>
  <c r="M35545" i="3"/>
  <c r="D35545" i="3"/>
  <c r="M35571" i="3"/>
  <c r="D35571" i="3"/>
  <c r="M35579" i="3"/>
  <c r="D35579" i="3"/>
  <c r="M35643" i="3"/>
  <c r="D35643" i="3"/>
  <c r="D35726" i="3"/>
  <c r="M35726" i="3"/>
  <c r="D35746" i="3"/>
  <c r="M35746" i="3"/>
  <c r="M35778" i="3"/>
  <c r="D35778" i="3"/>
  <c r="M35828" i="3"/>
  <c r="D35828" i="3"/>
  <c r="M35892" i="3"/>
  <c r="D35892" i="3"/>
  <c r="D36078" i="3"/>
  <c r="D36272" i="3"/>
  <c r="D36292" i="3"/>
  <c r="D36427" i="3"/>
  <c r="D36496" i="3"/>
  <c r="D36683" i="3"/>
  <c r="D36752" i="3"/>
  <c r="D36939" i="3"/>
  <c r="D37008" i="3"/>
  <c r="D37209" i="3"/>
  <c r="D37224" i="3"/>
  <c r="D37256" i="3"/>
  <c r="D37314" i="3"/>
  <c r="D37561" i="3"/>
  <c r="D37577" i="3"/>
  <c r="D37657" i="3"/>
  <c r="M38095" i="3"/>
  <c r="D38095" i="3"/>
  <c r="M38138" i="3"/>
  <c r="D38138" i="3"/>
  <c r="M38233" i="3"/>
  <c r="D38233" i="3"/>
  <c r="M38372" i="3"/>
  <c r="D38372" i="3"/>
  <c r="D38658" i="3"/>
  <c r="M38669" i="3"/>
  <c r="D38669" i="3"/>
  <c r="D38756" i="3"/>
  <c r="M38756" i="3"/>
  <c r="M38829" i="3"/>
  <c r="D38829" i="3"/>
  <c r="M38840" i="3"/>
  <c r="D38840" i="3"/>
  <c r="M38985" i="3"/>
  <c r="D38985" i="3"/>
  <c r="M39072" i="3"/>
  <c r="D39072" i="3"/>
  <c r="M39168" i="3"/>
  <c r="D39168" i="3"/>
  <c r="M39194" i="3"/>
  <c r="M39209" i="3"/>
  <c r="D39209" i="3"/>
  <c r="M39622" i="3"/>
  <c r="D39622" i="3"/>
  <c r="D39916" i="3"/>
  <c r="M39916" i="3"/>
  <c r="M40022" i="3"/>
  <c r="D40022" i="3"/>
  <c r="M40354" i="3"/>
  <c r="D40354" i="3"/>
  <c r="D40504" i="3"/>
  <c r="M40504" i="3"/>
  <c r="M40827" i="3"/>
  <c r="D40827" i="3"/>
  <c r="M40917" i="3"/>
  <c r="D40917" i="3"/>
  <c r="M40940" i="3"/>
  <c r="D40940" i="3"/>
  <c r="D41140" i="3"/>
  <c r="M41174" i="3"/>
  <c r="D41174" i="3"/>
  <c r="M41223" i="3"/>
  <c r="D41223" i="3"/>
  <c r="M41270" i="3"/>
  <c r="D41270" i="3"/>
  <c r="M41375" i="3"/>
  <c r="D41375" i="3"/>
  <c r="D41430" i="3"/>
  <c r="M41430" i="3"/>
  <c r="M41973" i="3"/>
  <c r="D41973" i="3"/>
  <c r="M42006" i="3"/>
  <c r="D42006" i="3"/>
  <c r="D42090" i="3"/>
  <c r="M42090" i="3"/>
  <c r="D42428" i="3"/>
  <c r="M42456" i="3"/>
  <c r="D42456" i="3"/>
  <c r="M42545" i="3"/>
  <c r="D42545" i="3"/>
  <c r="M42834" i="3"/>
  <c r="D42834" i="3"/>
  <c r="M42882" i="3"/>
  <c r="D42882" i="3"/>
  <c r="M42937" i="3"/>
  <c r="D42937" i="3"/>
  <c r="M42985" i="3"/>
  <c r="D42985" i="3"/>
  <c r="D43122" i="3"/>
  <c r="M43172" i="3"/>
  <c r="D43172" i="3"/>
  <c r="M43309" i="3"/>
  <c r="D43309" i="3"/>
  <c r="M43501" i="3"/>
  <c r="D43501" i="3"/>
  <c r="D43798" i="3"/>
  <c r="M43798" i="3"/>
  <c r="M43809" i="3"/>
  <c r="D43809" i="3"/>
  <c r="M43818" i="3"/>
  <c r="D43818" i="3"/>
  <c r="M43891" i="3"/>
  <c r="D43891" i="3"/>
  <c r="M43988" i="3"/>
  <c r="D43988" i="3"/>
  <c r="D44378" i="3"/>
  <c r="M44378" i="3"/>
  <c r="M44727" i="3"/>
  <c r="D44727" i="3"/>
  <c r="M44826" i="3"/>
  <c r="D44826" i="3"/>
  <c r="M44833" i="3"/>
  <c r="D44833" i="3"/>
  <c r="M44903" i="3"/>
  <c r="D44903" i="3"/>
  <c r="M45204" i="3"/>
  <c r="D45204" i="3"/>
  <c r="M45316" i="3"/>
  <c r="D45316" i="3"/>
  <c r="M45508" i="3"/>
  <c r="D45508" i="3"/>
  <c r="D45608" i="3"/>
  <c r="M45853" i="3"/>
  <c r="D45853" i="3"/>
  <c r="M45878" i="3"/>
  <c r="D45878" i="3"/>
  <c r="M46079" i="3"/>
  <c r="D46079" i="3"/>
  <c r="D46408" i="3"/>
  <c r="D46682" i="3"/>
  <c r="M46682" i="3"/>
  <c r="M46823" i="3"/>
  <c r="D46823" i="3"/>
  <c r="M47304" i="3"/>
  <c r="D47304" i="3"/>
  <c r="M48684" i="3"/>
  <c r="D48684" i="3"/>
  <c r="M48705" i="3"/>
  <c r="D48705" i="3"/>
  <c r="M48708" i="3"/>
  <c r="D48708" i="3"/>
  <c r="M48998" i="3"/>
  <c r="D48998" i="3"/>
  <c r="M49714" i="3"/>
  <c r="D49714" i="3"/>
  <c r="M49942" i="3"/>
  <c r="D49942" i="3"/>
  <c r="M50060" i="3"/>
  <c r="D50060" i="3"/>
  <c r="D13135" i="3"/>
  <c r="D13143" i="3"/>
  <c r="D13159" i="3"/>
  <c r="D13167" i="3"/>
  <c r="D13175" i="3"/>
  <c r="D13183" i="3"/>
  <c r="D13191" i="3"/>
  <c r="D13199" i="3"/>
  <c r="D13207" i="3"/>
  <c r="D13215" i="3"/>
  <c r="D13231" i="3"/>
  <c r="D13239" i="3"/>
  <c r="D13263" i="3"/>
  <c r="D13279" i="3"/>
  <c r="D13287" i="3"/>
  <c r="D13319" i="3"/>
  <c r="D13335" i="3"/>
  <c r="D13343" i="3"/>
  <c r="D13353" i="3"/>
  <c r="D13361" i="3"/>
  <c r="D13369" i="3"/>
  <c r="D13377" i="3"/>
  <c r="D13393" i="3"/>
  <c r="D13401" i="3"/>
  <c r="D13409" i="3"/>
  <c r="D13417" i="3"/>
  <c r="D13425" i="3"/>
  <c r="D13433" i="3"/>
  <c r="D13441" i="3"/>
  <c r="D13449" i="3"/>
  <c r="D13457" i="3"/>
  <c r="D13465" i="3"/>
  <c r="D13473" i="3"/>
  <c r="D13481" i="3"/>
  <c r="D13489" i="3"/>
  <c r="D13497" i="3"/>
  <c r="D13505" i="3"/>
  <c r="D13513" i="3"/>
  <c r="D13521" i="3"/>
  <c r="D13529" i="3"/>
  <c r="D13537" i="3"/>
  <c r="D13545" i="3"/>
  <c r="D13553" i="3"/>
  <c r="D13561" i="3"/>
  <c r="D13569" i="3"/>
  <c r="D13577" i="3"/>
  <c r="D13585" i="3"/>
  <c r="D13593" i="3"/>
  <c r="D13601" i="3"/>
  <c r="D13609" i="3"/>
  <c r="D13617" i="3"/>
  <c r="D13625" i="3"/>
  <c r="D13633" i="3"/>
  <c r="D13635" i="3"/>
  <c r="D13643" i="3"/>
  <c r="D13651" i="3"/>
  <c r="D13659" i="3"/>
  <c r="D13667" i="3"/>
  <c r="D13675" i="3"/>
  <c r="D13683" i="3"/>
  <c r="D13691" i="3"/>
  <c r="D13699" i="3"/>
  <c r="D13707" i="3"/>
  <c r="D13715" i="3"/>
  <c r="D13723" i="3"/>
  <c r="D13731" i="3"/>
  <c r="D13739" i="3"/>
  <c r="D13747" i="3"/>
  <c r="D13755" i="3"/>
  <c r="D13763" i="3"/>
  <c r="D13771" i="3"/>
  <c r="D13779" i="3"/>
  <c r="D13787" i="3"/>
  <c r="D13795" i="3"/>
  <c r="D13803" i="3"/>
  <c r="D13811" i="3"/>
  <c r="D13819" i="3"/>
  <c r="D13827" i="3"/>
  <c r="D13835" i="3"/>
  <c r="D13843" i="3"/>
  <c r="D13851" i="3"/>
  <c r="D13859" i="3"/>
  <c r="D13867" i="3"/>
  <c r="D13875" i="3"/>
  <c r="D13883" i="3"/>
  <c r="D13891" i="3"/>
  <c r="D13899" i="3"/>
  <c r="D13907" i="3"/>
  <c r="D13915" i="3"/>
  <c r="D13925" i="3"/>
  <c r="D13933" i="3"/>
  <c r="D13941" i="3"/>
  <c r="D13949" i="3"/>
  <c r="D13957" i="3"/>
  <c r="D13965" i="3"/>
  <c r="D13973" i="3"/>
  <c r="D13981" i="3"/>
  <c r="D13989" i="3"/>
  <c r="D13997" i="3"/>
  <c r="D14005" i="3"/>
  <c r="D14013" i="3"/>
  <c r="D14021" i="3"/>
  <c r="D14029" i="3"/>
  <c r="D14037" i="3"/>
  <c r="D14045" i="3"/>
  <c r="D14053" i="3"/>
  <c r="D14061" i="3"/>
  <c r="D14069" i="3"/>
  <c r="D14077" i="3"/>
  <c r="D14085" i="3"/>
  <c r="D14093" i="3"/>
  <c r="D14101" i="3"/>
  <c r="D14109" i="3"/>
  <c r="D14117" i="3"/>
  <c r="D14125" i="3"/>
  <c r="D14133" i="3"/>
  <c r="D14141" i="3"/>
  <c r="D14149" i="3"/>
  <c r="D14157" i="3"/>
  <c r="D14165" i="3"/>
  <c r="D14173" i="3"/>
  <c r="D14181" i="3"/>
  <c r="D14189" i="3"/>
  <c r="D14197" i="3"/>
  <c r="D14205" i="3"/>
  <c r="D14215" i="3"/>
  <c r="D14223" i="3"/>
  <c r="D14231" i="3"/>
  <c r="D14239" i="3"/>
  <c r="D14247" i="3"/>
  <c r="D14255" i="3"/>
  <c r="D14263" i="3"/>
  <c r="D14271" i="3"/>
  <c r="D14279" i="3"/>
  <c r="D14287" i="3"/>
  <c r="D14295" i="3"/>
  <c r="D14303" i="3"/>
  <c r="D14311" i="3"/>
  <c r="D14319" i="3"/>
  <c r="D14327" i="3"/>
  <c r="D14335" i="3"/>
  <c r="D14343" i="3"/>
  <c r="D14351" i="3"/>
  <c r="D14359" i="3"/>
  <c r="D14367" i="3"/>
  <c r="D14375" i="3"/>
  <c r="D14383" i="3"/>
  <c r="D14391" i="3"/>
  <c r="D14399" i="3"/>
  <c r="D14407" i="3"/>
  <c r="D14415" i="3"/>
  <c r="D14423" i="3"/>
  <c r="D14431" i="3"/>
  <c r="D14439" i="3"/>
  <c r="D14447" i="3"/>
  <c r="D14455" i="3"/>
  <c r="D14463" i="3"/>
  <c r="D14471" i="3"/>
  <c r="D14479" i="3"/>
  <c r="D14487" i="3"/>
  <c r="D14495" i="3"/>
  <c r="D14505" i="3"/>
  <c r="D14513" i="3"/>
  <c r="D14521" i="3"/>
  <c r="D14529" i="3"/>
  <c r="D14537" i="3"/>
  <c r="D14545" i="3"/>
  <c r="D14553" i="3"/>
  <c r="D14561" i="3"/>
  <c r="D14569" i="3"/>
  <c r="D14577" i="3"/>
  <c r="D14585" i="3"/>
  <c r="D14593" i="3"/>
  <c r="D14601" i="3"/>
  <c r="D14609" i="3"/>
  <c r="D14617" i="3"/>
  <c r="D14625" i="3"/>
  <c r="D14633" i="3"/>
  <c r="D14641" i="3"/>
  <c r="D14649" i="3"/>
  <c r="D14657" i="3"/>
  <c r="D14665" i="3"/>
  <c r="D14673" i="3"/>
  <c r="D14681" i="3"/>
  <c r="D14689" i="3"/>
  <c r="D14697" i="3"/>
  <c r="D14705" i="3"/>
  <c r="D14713" i="3"/>
  <c r="D14721" i="3"/>
  <c r="D14729" i="3"/>
  <c r="D14737" i="3"/>
  <c r="D14745" i="3"/>
  <c r="D14753" i="3"/>
  <c r="D14761" i="3"/>
  <c r="D14769" i="3"/>
  <c r="D14777" i="3"/>
  <c r="D14785" i="3"/>
  <c r="D14787" i="3"/>
  <c r="D14795" i="3"/>
  <c r="D14803" i="3"/>
  <c r="D14811" i="3"/>
  <c r="D14819" i="3"/>
  <c r="D14827" i="3"/>
  <c r="D14835" i="3"/>
  <c r="D14843" i="3"/>
  <c r="D14851" i="3"/>
  <c r="D14859" i="3"/>
  <c r="D14867" i="3"/>
  <c r="D14875" i="3"/>
  <c r="D14883" i="3"/>
  <c r="D14891" i="3"/>
  <c r="D14899" i="3"/>
  <c r="D14907" i="3"/>
  <c r="D14915" i="3"/>
  <c r="D14923" i="3"/>
  <c r="D14931" i="3"/>
  <c r="D14939" i="3"/>
  <c r="D14947" i="3"/>
  <c r="D14955" i="3"/>
  <c r="D14963" i="3"/>
  <c r="D14971" i="3"/>
  <c r="D14979" i="3"/>
  <c r="D14987" i="3"/>
  <c r="D14995" i="3"/>
  <c r="D15003" i="3"/>
  <c r="D15011" i="3"/>
  <c r="D15019" i="3"/>
  <c r="D15027" i="3"/>
  <c r="D15035" i="3"/>
  <c r="D15043" i="3"/>
  <c r="D15051" i="3"/>
  <c r="D15059" i="3"/>
  <c r="D15067" i="3"/>
  <c r="D15077" i="3"/>
  <c r="D15085" i="3"/>
  <c r="D15093" i="3"/>
  <c r="D15101" i="3"/>
  <c r="D15109" i="3"/>
  <c r="D15117" i="3"/>
  <c r="D15125" i="3"/>
  <c r="D15133" i="3"/>
  <c r="D15141" i="3"/>
  <c r="D15149" i="3"/>
  <c r="D15157" i="3"/>
  <c r="D15165" i="3"/>
  <c r="D15173" i="3"/>
  <c r="D15181" i="3"/>
  <c r="D15189" i="3"/>
  <c r="D15197" i="3"/>
  <c r="D15205" i="3"/>
  <c r="D15213" i="3"/>
  <c r="D15221" i="3"/>
  <c r="D15229" i="3"/>
  <c r="D15237" i="3"/>
  <c r="D15245" i="3"/>
  <c r="D15253" i="3"/>
  <c r="D15261" i="3"/>
  <c r="D15269" i="3"/>
  <c r="D15277" i="3"/>
  <c r="D15285" i="3"/>
  <c r="D15293" i="3"/>
  <c r="D15301" i="3"/>
  <c r="D15309" i="3"/>
  <c r="D15317" i="3"/>
  <c r="D15325" i="3"/>
  <c r="D15333" i="3"/>
  <c r="D15341" i="3"/>
  <c r="D15349" i="3"/>
  <c r="D15357" i="3"/>
  <c r="D15367" i="3"/>
  <c r="D15375" i="3"/>
  <c r="D15383" i="3"/>
  <c r="D15391" i="3"/>
  <c r="D15399" i="3"/>
  <c r="D15407" i="3"/>
  <c r="D15415" i="3"/>
  <c r="D15423" i="3"/>
  <c r="D15431" i="3"/>
  <c r="D15439" i="3"/>
  <c r="D15447" i="3"/>
  <c r="D15455" i="3"/>
  <c r="D15463" i="3"/>
  <c r="D15471" i="3"/>
  <c r="D15479" i="3"/>
  <c r="D15487" i="3"/>
  <c r="D15495" i="3"/>
  <c r="D15503" i="3"/>
  <c r="D15511" i="3"/>
  <c r="D15519" i="3"/>
  <c r="D15527" i="3"/>
  <c r="D15535" i="3"/>
  <c r="D15543" i="3"/>
  <c r="D15551" i="3"/>
  <c r="D15559" i="3"/>
  <c r="D15567" i="3"/>
  <c r="D15575" i="3"/>
  <c r="D15583" i="3"/>
  <c r="D15591" i="3"/>
  <c r="D15599" i="3"/>
  <c r="D15607" i="3"/>
  <c r="D15615" i="3"/>
  <c r="D15623" i="3"/>
  <c r="D15631" i="3"/>
  <c r="D15639" i="3"/>
  <c r="D15647" i="3"/>
  <c r="D15657" i="3"/>
  <c r="D15665" i="3"/>
  <c r="D15673" i="3"/>
  <c r="D15681" i="3"/>
  <c r="D15689" i="3"/>
  <c r="D15697" i="3"/>
  <c r="D15705" i="3"/>
  <c r="D15713" i="3"/>
  <c r="D15721" i="3"/>
  <c r="D15729" i="3"/>
  <c r="D15737" i="3"/>
  <c r="D15745" i="3"/>
  <c r="D15753" i="3"/>
  <c r="D15761" i="3"/>
  <c r="D15769" i="3"/>
  <c r="D15777" i="3"/>
  <c r="D15785" i="3"/>
  <c r="D15793" i="3"/>
  <c r="D15801" i="3"/>
  <c r="D15809" i="3"/>
  <c r="D15817" i="3"/>
  <c r="D15825" i="3"/>
  <c r="D15833" i="3"/>
  <c r="D15841" i="3"/>
  <c r="D15849" i="3"/>
  <c r="D15857" i="3"/>
  <c r="D15865" i="3"/>
  <c r="D15873" i="3"/>
  <c r="D15881" i="3"/>
  <c r="D15889" i="3"/>
  <c r="D15897" i="3"/>
  <c r="D15905" i="3"/>
  <c r="D15913" i="3"/>
  <c r="D15921" i="3"/>
  <c r="D15929" i="3"/>
  <c r="D15937" i="3"/>
  <c r="D15939" i="3"/>
  <c r="D15947" i="3"/>
  <c r="D15955" i="3"/>
  <c r="D15963" i="3"/>
  <c r="D15971" i="3"/>
  <c r="D15979" i="3"/>
  <c r="D15987" i="3"/>
  <c r="D15995" i="3"/>
  <c r="D16003" i="3"/>
  <c r="D16011" i="3"/>
  <c r="D16019" i="3"/>
  <c r="D16027" i="3"/>
  <c r="D16035" i="3"/>
  <c r="D16043" i="3"/>
  <c r="D16051" i="3"/>
  <c r="D16059" i="3"/>
  <c r="D16074" i="3"/>
  <c r="D16101" i="3"/>
  <c r="D16104" i="3"/>
  <c r="D16126" i="3"/>
  <c r="D16135" i="3"/>
  <c r="D16138" i="3"/>
  <c r="D16157" i="3"/>
  <c r="D16172" i="3"/>
  <c r="D16190" i="3"/>
  <c r="D16199" i="3"/>
  <c r="D16202" i="3"/>
  <c r="D16221" i="3"/>
  <c r="D20838" i="3"/>
  <c r="D20847" i="3"/>
  <c r="D20852" i="3"/>
  <c r="D20864" i="3"/>
  <c r="D20870" i="3"/>
  <c r="D20879" i="3"/>
  <c r="D20884" i="3"/>
  <c r="D20896" i="3"/>
  <c r="D20902" i="3"/>
  <c r="D20911" i="3"/>
  <c r="D20916" i="3"/>
  <c r="D20928" i="3"/>
  <c r="D20934" i="3"/>
  <c r="D20943" i="3"/>
  <c r="D20948" i="3"/>
  <c r="D20960" i="3"/>
  <c r="D20966" i="3"/>
  <c r="D20975" i="3"/>
  <c r="D20980" i="3"/>
  <c r="D20992" i="3"/>
  <c r="D20998" i="3"/>
  <c r="D21007" i="3"/>
  <c r="D21012" i="3"/>
  <c r="D21024" i="3"/>
  <c r="D21030" i="3"/>
  <c r="D21039" i="3"/>
  <c r="D21044" i="3"/>
  <c r="D21056" i="3"/>
  <c r="D21062" i="3"/>
  <c r="D21071" i="3"/>
  <c r="D21076" i="3"/>
  <c r="D21088" i="3"/>
  <c r="D21094" i="3"/>
  <c r="D21103" i="3"/>
  <c r="D21108" i="3"/>
  <c r="D21120" i="3"/>
  <c r="D21123" i="3"/>
  <c r="D21155" i="3"/>
  <c r="D21187" i="3"/>
  <c r="D21219" i="3"/>
  <c r="D21251" i="3"/>
  <c r="D21283" i="3"/>
  <c r="D21315" i="3"/>
  <c r="D21347" i="3"/>
  <c r="D21379" i="3"/>
  <c r="D21420" i="3"/>
  <c r="D21426" i="3"/>
  <c r="D21435" i="3"/>
  <c r="D21440" i="3"/>
  <c r="D21452" i="3"/>
  <c r="D21458" i="3"/>
  <c r="D21467" i="3"/>
  <c r="D21472" i="3"/>
  <c r="D21484" i="3"/>
  <c r="D21490" i="3"/>
  <c r="D21499" i="3"/>
  <c r="D21504" i="3"/>
  <c r="D21516" i="3"/>
  <c r="D21522" i="3"/>
  <c r="D21531" i="3"/>
  <c r="D21536" i="3"/>
  <c r="D21548" i="3"/>
  <c r="D21554" i="3"/>
  <c r="D21563" i="3"/>
  <c r="D21568" i="3"/>
  <c r="D21580" i="3"/>
  <c r="D21586" i="3"/>
  <c r="D21595" i="3"/>
  <c r="D21600" i="3"/>
  <c r="D21612" i="3"/>
  <c r="D21618" i="3"/>
  <c r="D21627" i="3"/>
  <c r="D21632" i="3"/>
  <c r="D21644" i="3"/>
  <c r="D21650" i="3"/>
  <c r="D21659" i="3"/>
  <c r="D21664" i="3"/>
  <c r="D21676" i="3"/>
  <c r="D21682" i="3"/>
  <c r="D21691" i="3"/>
  <c r="D21696" i="3"/>
  <c r="D21703" i="3"/>
  <c r="D21735" i="3"/>
  <c r="D21767" i="3"/>
  <c r="D21799" i="3"/>
  <c r="D21831" i="3"/>
  <c r="D21863" i="3"/>
  <c r="D21895" i="3"/>
  <c r="D21927" i="3"/>
  <c r="D21959" i="3"/>
  <c r="D22009" i="3"/>
  <c r="D22041" i="3"/>
  <c r="D22073" i="3"/>
  <c r="D22105" i="3"/>
  <c r="D22137" i="3"/>
  <c r="D22169" i="3"/>
  <c r="D22201" i="3"/>
  <c r="D22233" i="3"/>
  <c r="D22265" i="3"/>
  <c r="D22274" i="3"/>
  <c r="D22280" i="3"/>
  <c r="D22289" i="3"/>
  <c r="D22294" i="3"/>
  <c r="D22306" i="3"/>
  <c r="D22312" i="3"/>
  <c r="D22321" i="3"/>
  <c r="D22326" i="3"/>
  <c r="D22338" i="3"/>
  <c r="D22344" i="3"/>
  <c r="D22353" i="3"/>
  <c r="D22358" i="3"/>
  <c r="D22370" i="3"/>
  <c r="D22376" i="3"/>
  <c r="D22385" i="3"/>
  <c r="D22390" i="3"/>
  <c r="D22402" i="3"/>
  <c r="D22408" i="3"/>
  <c r="D22417" i="3"/>
  <c r="D22422" i="3"/>
  <c r="D22434" i="3"/>
  <c r="D22440" i="3"/>
  <c r="D22449" i="3"/>
  <c r="D22454" i="3"/>
  <c r="D22466" i="3"/>
  <c r="D22472" i="3"/>
  <c r="D22481" i="3"/>
  <c r="D22486" i="3"/>
  <c r="D22498" i="3"/>
  <c r="D22504" i="3"/>
  <c r="D22513" i="3"/>
  <c r="D22518" i="3"/>
  <c r="D22530" i="3"/>
  <c r="D22536" i="3"/>
  <c r="D22545" i="3"/>
  <c r="D22550" i="3"/>
  <c r="D22860" i="3"/>
  <c r="D22873" i="3"/>
  <c r="D22889" i="3"/>
  <c r="D22907" i="3"/>
  <c r="D22911" i="3"/>
  <c r="D22923" i="3"/>
  <c r="D22938" i="3"/>
  <c r="D22944" i="3"/>
  <c r="D22948" i="3"/>
  <c r="D22951" i="3"/>
  <c r="D22969" i="3"/>
  <c r="D23036" i="3"/>
  <c r="D23055" i="3"/>
  <c r="D23058" i="3"/>
  <c r="D23073" i="3"/>
  <c r="D23075" i="3"/>
  <c r="D23080" i="3"/>
  <c r="D23155" i="3"/>
  <c r="D23219" i="3"/>
  <c r="D23283" i="3"/>
  <c r="D23347" i="3"/>
  <c r="D23411" i="3"/>
  <c r="D23428" i="3"/>
  <c r="D23440" i="3"/>
  <c r="D23447" i="3"/>
  <c r="D23460" i="3"/>
  <c r="D23472" i="3"/>
  <c r="D23479" i="3"/>
  <c r="D23492" i="3"/>
  <c r="D23504" i="3"/>
  <c r="D23511" i="3"/>
  <c r="D23524" i="3"/>
  <c r="D23536" i="3"/>
  <c r="D23543" i="3"/>
  <c r="D23556" i="3"/>
  <c r="D23568" i="3"/>
  <c r="D23575" i="3"/>
  <c r="D23588" i="3"/>
  <c r="D23600" i="3"/>
  <c r="D23607" i="3"/>
  <c r="D23620" i="3"/>
  <c r="D23632" i="3"/>
  <c r="D23639" i="3"/>
  <c r="D23652" i="3"/>
  <c r="D23664" i="3"/>
  <c r="D23671" i="3"/>
  <c r="D23684" i="3"/>
  <c r="D23696" i="3"/>
  <c r="D23703" i="3"/>
  <c r="D23745" i="3"/>
  <c r="D23749" i="3"/>
  <c r="D23761" i="3"/>
  <c r="D23776" i="3"/>
  <c r="D23782" i="3"/>
  <c r="D23786" i="3"/>
  <c r="D23789" i="3"/>
  <c r="D23807" i="3"/>
  <c r="D23874" i="3"/>
  <c r="D23893" i="3"/>
  <c r="D23896" i="3"/>
  <c r="D23911" i="3"/>
  <c r="D23913" i="3"/>
  <c r="D23918" i="3"/>
  <c r="D24001" i="3"/>
  <c r="D24017" i="3"/>
  <c r="D24081" i="3"/>
  <c r="D24145" i="3"/>
  <c r="D24209" i="3"/>
  <c r="D24273" i="3"/>
  <c r="D24349" i="3"/>
  <c r="D24354" i="3"/>
  <c r="D24388" i="3"/>
  <c r="D24413" i="3"/>
  <c r="D24418" i="3"/>
  <c r="D24452" i="3"/>
  <c r="D24477" i="3"/>
  <c r="D24482" i="3"/>
  <c r="D24516" i="3"/>
  <c r="D24541" i="3"/>
  <c r="D24546" i="3"/>
  <c r="D24603" i="3"/>
  <c r="D24611" i="3"/>
  <c r="D24637" i="3"/>
  <c r="D24667" i="3"/>
  <c r="D24675" i="3"/>
  <c r="D24701" i="3"/>
  <c r="D24731" i="3"/>
  <c r="D24739" i="3"/>
  <c r="D24765" i="3"/>
  <c r="D24795" i="3"/>
  <c r="D24803" i="3"/>
  <c r="D24829" i="3"/>
  <c r="D24859" i="3"/>
  <c r="D24871" i="3"/>
  <c r="M24878" i="3"/>
  <c r="D24903" i="3"/>
  <c r="M24918" i="3"/>
  <c r="D24933" i="3"/>
  <c r="M24933" i="3"/>
  <c r="D24958" i="3"/>
  <c r="M24966" i="3"/>
  <c r="D24966" i="3"/>
  <c r="D24993" i="3"/>
  <c r="D25000" i="3"/>
  <c r="D25006" i="3"/>
  <c r="D25015" i="3"/>
  <c r="D25021" i="3"/>
  <c r="M25021" i="3"/>
  <c r="D25037" i="3"/>
  <c r="M25112" i="3"/>
  <c r="D25112" i="3"/>
  <c r="M25150" i="3"/>
  <c r="D25152" i="3"/>
  <c r="D25161" i="3"/>
  <c r="D25167" i="3"/>
  <c r="M25167" i="3"/>
  <c r="D25183" i="3"/>
  <c r="M25258" i="3"/>
  <c r="D25258" i="3"/>
  <c r="M25296" i="3"/>
  <c r="D25298" i="3"/>
  <c r="D25314" i="3"/>
  <c r="M25331" i="3"/>
  <c r="M25344" i="3"/>
  <c r="D25351" i="3"/>
  <c r="M25353" i="3"/>
  <c r="M25377" i="3"/>
  <c r="D25377" i="3"/>
  <c r="D25384" i="3"/>
  <c r="D25411" i="3"/>
  <c r="D25435" i="3"/>
  <c r="D25442" i="3"/>
  <c r="D25451" i="3"/>
  <c r="D25457" i="3"/>
  <c r="M25457" i="3"/>
  <c r="D25473" i="3"/>
  <c r="M25548" i="3"/>
  <c r="D25548" i="3"/>
  <c r="M25586" i="3"/>
  <c r="D25588" i="3"/>
  <c r="D25604" i="3"/>
  <c r="M25621" i="3"/>
  <c r="M25634" i="3"/>
  <c r="D25641" i="3"/>
  <c r="M25643" i="3"/>
  <c r="M25667" i="3"/>
  <c r="D25667" i="3"/>
  <c r="D25674" i="3"/>
  <c r="D25701" i="3"/>
  <c r="D25725" i="3"/>
  <c r="M25742" i="3"/>
  <c r="M25799" i="3"/>
  <c r="D25799" i="3"/>
  <c r="D25813" i="3"/>
  <c r="M25828" i="3"/>
  <c r="D25843" i="3"/>
  <c r="M25843" i="3"/>
  <c r="D25879" i="3"/>
  <c r="D25884" i="3"/>
  <c r="D25911" i="3"/>
  <c r="D25935" i="3"/>
  <c r="D25957" i="3"/>
  <c r="M25999" i="3"/>
  <c r="M26012" i="3"/>
  <c r="M26038" i="3"/>
  <c r="D26040" i="3"/>
  <c r="D26056" i="3"/>
  <c r="M26073" i="3"/>
  <c r="M26086" i="3"/>
  <c r="D26093" i="3"/>
  <c r="M26095" i="3"/>
  <c r="M26119" i="3"/>
  <c r="D26119" i="3"/>
  <c r="D26126" i="3"/>
  <c r="D26153" i="3"/>
  <c r="D26181" i="3"/>
  <c r="M26181" i="3"/>
  <c r="D26191" i="3"/>
  <c r="M26264" i="3"/>
  <c r="D26264" i="3"/>
  <c r="M26302" i="3"/>
  <c r="D26304" i="3"/>
  <c r="D26311" i="3"/>
  <c r="D26346" i="3"/>
  <c r="D26371" i="3"/>
  <c r="D26395" i="3"/>
  <c r="D26417" i="3"/>
  <c r="M26450" i="3"/>
  <c r="M26507" i="3"/>
  <c r="D26507" i="3"/>
  <c r="D26521" i="3"/>
  <c r="M26536" i="3"/>
  <c r="D26551" i="3"/>
  <c r="M26551" i="3"/>
  <c r="D26576" i="3"/>
  <c r="M26584" i="3"/>
  <c r="D26584" i="3"/>
  <c r="M26594" i="3"/>
  <c r="D26601" i="3"/>
  <c r="M26603" i="3"/>
  <c r="M26627" i="3"/>
  <c r="D26627" i="3"/>
  <c r="D26634" i="3"/>
  <c r="D26661" i="3"/>
  <c r="D26685" i="3"/>
  <c r="D26707" i="3"/>
  <c r="M26740" i="3"/>
  <c r="M26797" i="3"/>
  <c r="D26797" i="3"/>
  <c r="D26811" i="3"/>
  <c r="M26826" i="3"/>
  <c r="D26841" i="3"/>
  <c r="M26841" i="3"/>
  <c r="D26866" i="3"/>
  <c r="M26874" i="3"/>
  <c r="D26874" i="3"/>
  <c r="D26894" i="3"/>
  <c r="M26911" i="3"/>
  <c r="M26924" i="3"/>
  <c r="D26931" i="3"/>
  <c r="M26933" i="3"/>
  <c r="M26957" i="3"/>
  <c r="D26957" i="3"/>
  <c r="D26964" i="3"/>
  <c r="D26991" i="3"/>
  <c r="D27015" i="3"/>
  <c r="D27043" i="3"/>
  <c r="M27043" i="3"/>
  <c r="M27068" i="3"/>
  <c r="D27068" i="3"/>
  <c r="M27085" i="3"/>
  <c r="D27085" i="3"/>
  <c r="M27103" i="3"/>
  <c r="M27119" i="3"/>
  <c r="D27119" i="3"/>
  <c r="M27125" i="3"/>
  <c r="D27131" i="3"/>
  <c r="M27131" i="3"/>
  <c r="M27134" i="3"/>
  <c r="M27215" i="3"/>
  <c r="D27215" i="3"/>
  <c r="D27241" i="3"/>
  <c r="D27261" i="3"/>
  <c r="D27263" i="3"/>
  <c r="D27272" i="3"/>
  <c r="M27278" i="3"/>
  <c r="D27278" i="3"/>
  <c r="M27329" i="3"/>
  <c r="D27329" i="3"/>
  <c r="D27382" i="3"/>
  <c r="M27475" i="3"/>
  <c r="D27475" i="3"/>
  <c r="D27528" i="3"/>
  <c r="M27617" i="3"/>
  <c r="D27617" i="3"/>
  <c r="D27643" i="3"/>
  <c r="D27663" i="3"/>
  <c r="D27665" i="3"/>
  <c r="D27674" i="3"/>
  <c r="D27680" i="3"/>
  <c r="M27731" i="3"/>
  <c r="D27731" i="3"/>
  <c r="D27754" i="3"/>
  <c r="M27843" i="3"/>
  <c r="D27843" i="3"/>
  <c r="D27869" i="3"/>
  <c r="D27889" i="3"/>
  <c r="D27891" i="3"/>
  <c r="D27900" i="3"/>
  <c r="M27906" i="3"/>
  <c r="D27906" i="3"/>
  <c r="M27957" i="3"/>
  <c r="D27957" i="3"/>
  <c r="D28010" i="3"/>
  <c r="M28062" i="3"/>
  <c r="D28062" i="3"/>
  <c r="M28084" i="3"/>
  <c r="M28118" i="3"/>
  <c r="D28118" i="3"/>
  <c r="D28139" i="3"/>
  <c r="M28139" i="3"/>
  <c r="M28164" i="3"/>
  <c r="D28164" i="3"/>
  <c r="M28181" i="3"/>
  <c r="D28181" i="3"/>
  <c r="M28199" i="3"/>
  <c r="M28215" i="3"/>
  <c r="D28215" i="3"/>
  <c r="M28221" i="3"/>
  <c r="D28227" i="3"/>
  <c r="M28227" i="3"/>
  <c r="M28230" i="3"/>
  <c r="D28303" i="3"/>
  <c r="M28319" i="3"/>
  <c r="M28336" i="3"/>
  <c r="D28336" i="3"/>
  <c r="D28373" i="3"/>
  <c r="D28375" i="3"/>
  <c r="M28391" i="3"/>
  <c r="M28409" i="3"/>
  <c r="D28409" i="3"/>
  <c r="M28464" i="3"/>
  <c r="D28464" i="3"/>
  <c r="D28509" i="3"/>
  <c r="M28509" i="3"/>
  <c r="M28534" i="3"/>
  <c r="D28534" i="3"/>
  <c r="M28551" i="3"/>
  <c r="D28551" i="3"/>
  <c r="M28569" i="3"/>
  <c r="M28585" i="3"/>
  <c r="D28585" i="3"/>
  <c r="M28591" i="3"/>
  <c r="D28597" i="3"/>
  <c r="M28597" i="3"/>
  <c r="M28600" i="3"/>
  <c r="D28611" i="3"/>
  <c r="D28664" i="3"/>
  <c r="M28753" i="3"/>
  <c r="D28753" i="3"/>
  <c r="D28779" i="3"/>
  <c r="D28799" i="3"/>
  <c r="D28801" i="3"/>
  <c r="D28810" i="3"/>
  <c r="M28816" i="3"/>
  <c r="D28816" i="3"/>
  <c r="M28867" i="3"/>
  <c r="D28867" i="3"/>
  <c r="M28979" i="3"/>
  <c r="D28979" i="3"/>
  <c r="D29005" i="3"/>
  <c r="D29025" i="3"/>
  <c r="D29027" i="3"/>
  <c r="D29036" i="3"/>
  <c r="M29042" i="3"/>
  <c r="D29042" i="3"/>
  <c r="M29093" i="3"/>
  <c r="D29093" i="3"/>
  <c r="M29122" i="3"/>
  <c r="M29156" i="3"/>
  <c r="D29156" i="3"/>
  <c r="D29177" i="3"/>
  <c r="M29177" i="3"/>
  <c r="D29187" i="3"/>
  <c r="M29187" i="3"/>
  <c r="M29212" i="3"/>
  <c r="D29212" i="3"/>
  <c r="M29229" i="3"/>
  <c r="D29229" i="3"/>
  <c r="M29247" i="3"/>
  <c r="M29263" i="3"/>
  <c r="D29263" i="3"/>
  <c r="M29269" i="3"/>
  <c r="D29275" i="3"/>
  <c r="M29275" i="3"/>
  <c r="M29278" i="3"/>
  <c r="M29366" i="3"/>
  <c r="D29366" i="3"/>
  <c r="M29388" i="3"/>
  <c r="M29422" i="3"/>
  <c r="D29422" i="3"/>
  <c r="D29443" i="3"/>
  <c r="M29443" i="3"/>
  <c r="M29468" i="3"/>
  <c r="D29468" i="3"/>
  <c r="M29478" i="3"/>
  <c r="D29478" i="3"/>
  <c r="M29495" i="3"/>
  <c r="D29495" i="3"/>
  <c r="M29513" i="3"/>
  <c r="M29529" i="3"/>
  <c r="D29529" i="3"/>
  <c r="M29535" i="3"/>
  <c r="D29541" i="3"/>
  <c r="M29541" i="3"/>
  <c r="M29544" i="3"/>
  <c r="M29607" i="3"/>
  <c r="D29607" i="3"/>
  <c r="D29645" i="3"/>
  <c r="M29645" i="3"/>
  <c r="M29702" i="3"/>
  <c r="D29702" i="3"/>
  <c r="M29735" i="3"/>
  <c r="D29735" i="3"/>
  <c r="M29771" i="3"/>
  <c r="D29771" i="3"/>
  <c r="M29826" i="3"/>
  <c r="D29826" i="3"/>
  <c r="D29863" i="3"/>
  <c r="D29865" i="3"/>
  <c r="M29881" i="3"/>
  <c r="M29899" i="3"/>
  <c r="D29899" i="3"/>
  <c r="M29954" i="3"/>
  <c r="D29954" i="3"/>
  <c r="D29991" i="3"/>
  <c r="D29993" i="3"/>
  <c r="M30009" i="3"/>
  <c r="M30027" i="3"/>
  <c r="D30027" i="3"/>
  <c r="M30092" i="3"/>
  <c r="D30092" i="3"/>
  <c r="D30129" i="3"/>
  <c r="D30131" i="3"/>
  <c r="M30147" i="3"/>
  <c r="M30165" i="3"/>
  <c r="D30165" i="3"/>
  <c r="M30220" i="3"/>
  <c r="D30220" i="3"/>
  <c r="D30257" i="3"/>
  <c r="D30259" i="3"/>
  <c r="M30275" i="3"/>
  <c r="M30293" i="3"/>
  <c r="D30293" i="3"/>
  <c r="M30372" i="3"/>
  <c r="D30372" i="3"/>
  <c r="M30405" i="3"/>
  <c r="D30405" i="3"/>
  <c r="M30430" i="3"/>
  <c r="D30430" i="3"/>
  <c r="D30451" i="3"/>
  <c r="M30451" i="3"/>
  <c r="M30476" i="3"/>
  <c r="D30476" i="3"/>
  <c r="M30493" i="3"/>
  <c r="D30493" i="3"/>
  <c r="M30511" i="3"/>
  <c r="M30527" i="3"/>
  <c r="D30527" i="3"/>
  <c r="M30533" i="3"/>
  <c r="D30539" i="3"/>
  <c r="M30539" i="3"/>
  <c r="M30542" i="3"/>
  <c r="M30632" i="3"/>
  <c r="D30632" i="3"/>
  <c r="D30653" i="3"/>
  <c r="M30653" i="3"/>
  <c r="M30678" i="3"/>
  <c r="D30678" i="3"/>
  <c r="M30695" i="3"/>
  <c r="D30695" i="3"/>
  <c r="M30713" i="3"/>
  <c r="M30729" i="3"/>
  <c r="D30729" i="3"/>
  <c r="M30735" i="3"/>
  <c r="D30741" i="3"/>
  <c r="M30741" i="3"/>
  <c r="M30744" i="3"/>
  <c r="M30832" i="3"/>
  <c r="D30832" i="3"/>
  <c r="M30854" i="3"/>
  <c r="M30888" i="3"/>
  <c r="D30888" i="3"/>
  <c r="D30913" i="3"/>
  <c r="D30931" i="3"/>
  <c r="M30947" i="3"/>
  <c r="M30984" i="3"/>
  <c r="D30984" i="3"/>
  <c r="D31002" i="3"/>
  <c r="D31015" i="3"/>
  <c r="M31015" i="3"/>
  <c r="M31018" i="3"/>
  <c r="M31065" i="3"/>
  <c r="D31065" i="3"/>
  <c r="D31091" i="3"/>
  <c r="D31111" i="3"/>
  <c r="D31113" i="3"/>
  <c r="D31122" i="3"/>
  <c r="M31128" i="3"/>
  <c r="D31128" i="3"/>
  <c r="M31179" i="3"/>
  <c r="D31179" i="3"/>
  <c r="M31244" i="3"/>
  <c r="D31244" i="3"/>
  <c r="M31266" i="3"/>
  <c r="M31300" i="3"/>
  <c r="D31300" i="3"/>
  <c r="D31321" i="3"/>
  <c r="M31321" i="3"/>
  <c r="M31346" i="3"/>
  <c r="D31346" i="3"/>
  <c r="M31363" i="3"/>
  <c r="D31363" i="3"/>
  <c r="M31381" i="3"/>
  <c r="M31397" i="3"/>
  <c r="D31397" i="3"/>
  <c r="M31403" i="3"/>
  <c r="D31409" i="3"/>
  <c r="M31409" i="3"/>
  <c r="M31412" i="3"/>
  <c r="M31500" i="3"/>
  <c r="D31500" i="3"/>
  <c r="M31517" i="3"/>
  <c r="D31517" i="3"/>
  <c r="M31535" i="3"/>
  <c r="M31551" i="3"/>
  <c r="D31551" i="3"/>
  <c r="D31563" i="3"/>
  <c r="M31563" i="3"/>
  <c r="M31566" i="3"/>
  <c r="D31799" i="3"/>
  <c r="D31813" i="3"/>
  <c r="D31863" i="3"/>
  <c r="D31877" i="3"/>
  <c r="D31927" i="3"/>
  <c r="D31941" i="3"/>
  <c r="D31991" i="3"/>
  <c r="D32005" i="3"/>
  <c r="D32055" i="3"/>
  <c r="M32112" i="3"/>
  <c r="D32112" i="3"/>
  <c r="M32176" i="3"/>
  <c r="D32176" i="3"/>
  <c r="M32240" i="3"/>
  <c r="D32240" i="3"/>
  <c r="D32379" i="3"/>
  <c r="M32395" i="3"/>
  <c r="D32395" i="3"/>
  <c r="M32410" i="3"/>
  <c r="D32410" i="3"/>
  <c r="D32465" i="3"/>
  <c r="M32465" i="3"/>
  <c r="D32501" i="3"/>
  <c r="M32501" i="3"/>
  <c r="D32573" i="3"/>
  <c r="M32573" i="3"/>
  <c r="D32595" i="3"/>
  <c r="M32618" i="3"/>
  <c r="D32618" i="3"/>
  <c r="M32676" i="3"/>
  <c r="D32676" i="3"/>
  <c r="M32685" i="3"/>
  <c r="D32685" i="3"/>
  <c r="D32795" i="3"/>
  <c r="M32795" i="3"/>
  <c r="D32837" i="3"/>
  <c r="D32895" i="3"/>
  <c r="M32895" i="3"/>
  <c r="D32916" i="3"/>
  <c r="D32941" i="3"/>
  <c r="D33005" i="3"/>
  <c r="M33005" i="3"/>
  <c r="D33033" i="3"/>
  <c r="M33135" i="3"/>
  <c r="D33135" i="3"/>
  <c r="D33159" i="3"/>
  <c r="M33214" i="3"/>
  <c r="D33214" i="3"/>
  <c r="D33237" i="3"/>
  <c r="M33237" i="3"/>
  <c r="D33249" i="3"/>
  <c r="D33277" i="3"/>
  <c r="D33387" i="3"/>
  <c r="M33503" i="3"/>
  <c r="D33503" i="3"/>
  <c r="D33525" i="3"/>
  <c r="M33525" i="3"/>
  <c r="D34106" i="3"/>
  <c r="D34153" i="3"/>
  <c r="D34357" i="3"/>
  <c r="D34361" i="3"/>
  <c r="D34401" i="3"/>
  <c r="M34401" i="3"/>
  <c r="M34555" i="3"/>
  <c r="D34581" i="3"/>
  <c r="M34626" i="3"/>
  <c r="D34626" i="3"/>
  <c r="D34778" i="3"/>
  <c r="D34837" i="3"/>
  <c r="D34850" i="3"/>
  <c r="D34922" i="3"/>
  <c r="D35054" i="3"/>
  <c r="D35081" i="3"/>
  <c r="D35210" i="3"/>
  <c r="M35210" i="3"/>
  <c r="M35298" i="3"/>
  <c r="D35298" i="3"/>
  <c r="D35386" i="3"/>
  <c r="M35386" i="3"/>
  <c r="M35561" i="3"/>
  <c r="D35561" i="3"/>
  <c r="D35598" i="3"/>
  <c r="M35598" i="3"/>
  <c r="D35618" i="3"/>
  <c r="M35618" i="3"/>
  <c r="M35641" i="3"/>
  <c r="D35641" i="3"/>
  <c r="D35708" i="3"/>
  <c r="M35708" i="3"/>
  <c r="M35737" i="3"/>
  <c r="D35737" i="3"/>
  <c r="M35842" i="3"/>
  <c r="D35842" i="3"/>
  <c r="M35897" i="3"/>
  <c r="D35897" i="3"/>
  <c r="D35943" i="3"/>
  <c r="D35951" i="3"/>
  <c r="D35969" i="3"/>
  <c r="M36067" i="3"/>
  <c r="D36067" i="3"/>
  <c r="M36073" i="3"/>
  <c r="D36073" i="3"/>
  <c r="D36241" i="3"/>
  <c r="D36257" i="3"/>
  <c r="D36273" i="3"/>
  <c r="D36401" i="3"/>
  <c r="D36416" i="3"/>
  <c r="D36488" i="3"/>
  <c r="D36657" i="3"/>
  <c r="D36672" i="3"/>
  <c r="D36744" i="3"/>
  <c r="D36913" i="3"/>
  <c r="D36928" i="3"/>
  <c r="D37000" i="3"/>
  <c r="D37542" i="3"/>
  <c r="D37654" i="3"/>
  <c r="D37708" i="3"/>
  <c r="M37708" i="3"/>
  <c r="M37839" i="3"/>
  <c r="D37839" i="3"/>
  <c r="M38220" i="3"/>
  <c r="D38220" i="3"/>
  <c r="D38236" i="3"/>
  <c r="M38236" i="3"/>
  <c r="M38379" i="3"/>
  <c r="D38379" i="3"/>
  <c r="D38402" i="3"/>
  <c r="M38413" i="3"/>
  <c r="D38413" i="3"/>
  <c r="D38864" i="3"/>
  <c r="M38864" i="3"/>
  <c r="D38868" i="3"/>
  <c r="M38868" i="3"/>
  <c r="M38935" i="3"/>
  <c r="D38935" i="3"/>
  <c r="M38941" i="3"/>
  <c r="D38941" i="3"/>
  <c r="D39050" i="3"/>
  <c r="M39050" i="3"/>
  <c r="M39104" i="3"/>
  <c r="D39104" i="3"/>
  <c r="D39146" i="3"/>
  <c r="M39176" i="3"/>
  <c r="D39176" i="3"/>
  <c r="D39242" i="3"/>
  <c r="M39242" i="3"/>
  <c r="D39368" i="3"/>
  <c r="M39368" i="3"/>
  <c r="M39457" i="3"/>
  <c r="D39457" i="3"/>
  <c r="D39496" i="3"/>
  <c r="M39496" i="3"/>
  <c r="M39652" i="3"/>
  <c r="D39652" i="3"/>
  <c r="D40004" i="3"/>
  <c r="M40004" i="3"/>
  <c r="M40162" i="3"/>
  <c r="D40162" i="3"/>
  <c r="M40264" i="3"/>
  <c r="D40264" i="3"/>
  <c r="M40290" i="3"/>
  <c r="D40290" i="3"/>
  <c r="M40870" i="3"/>
  <c r="M40894" i="3"/>
  <c r="D40894" i="3"/>
  <c r="M40915" i="3"/>
  <c r="D40915" i="3"/>
  <c r="M41165" i="3"/>
  <c r="D41165" i="3"/>
  <c r="M41346" i="3"/>
  <c r="D41346" i="3"/>
  <c r="M41392" i="3"/>
  <c r="D41392" i="3"/>
  <c r="M41399" i="3"/>
  <c r="D41399" i="3"/>
  <c r="M41457" i="3"/>
  <c r="D41457" i="3"/>
  <c r="M41833" i="3"/>
  <c r="D41833" i="3"/>
  <c r="D41848" i="3"/>
  <c r="M41848" i="3"/>
  <c r="M41923" i="3"/>
  <c r="M41932" i="3"/>
  <c r="D41932" i="3"/>
  <c r="M42514" i="3"/>
  <c r="D42514" i="3"/>
  <c r="M42772" i="3"/>
  <c r="D42772" i="3"/>
  <c r="M42809" i="3"/>
  <c r="D42809" i="3"/>
  <c r="D43009" i="3"/>
  <c r="M43344" i="3"/>
  <c r="M43632" i="3"/>
  <c r="D43632" i="3"/>
  <c r="D43670" i="3"/>
  <c r="M43670" i="3"/>
  <c r="M43681" i="3"/>
  <c r="D43681" i="3"/>
  <c r="M43690" i="3"/>
  <c r="D43690" i="3"/>
  <c r="M43745" i="3"/>
  <c r="D43745" i="3"/>
  <c r="D44524" i="3"/>
  <c r="M44524" i="3"/>
  <c r="M44712" i="3"/>
  <c r="D44712" i="3"/>
  <c r="D44716" i="3"/>
  <c r="M44716" i="3"/>
  <c r="M44807" i="3"/>
  <c r="D44807" i="3"/>
  <c r="M44809" i="3"/>
  <c r="D44809" i="3"/>
  <c r="M44937" i="3"/>
  <c r="D45072" i="3"/>
  <c r="D45264" i="3"/>
  <c r="M45532" i="3"/>
  <c r="D45532" i="3"/>
  <c r="M45595" i="3"/>
  <c r="D45595" i="3"/>
  <c r="M45601" i="3"/>
  <c r="M46275" i="3"/>
  <c r="D46275" i="3"/>
  <c r="M46356" i="3"/>
  <c r="D46356" i="3"/>
  <c r="D46586" i="3"/>
  <c r="M46586" i="3"/>
  <c r="M46644" i="3"/>
  <c r="D46644" i="3"/>
  <c r="M47264" i="3"/>
  <c r="D47264" i="3"/>
  <c r="M47699" i="3"/>
  <c r="D47699" i="3"/>
  <c r="M47702" i="3"/>
  <c r="D47702" i="3"/>
  <c r="M47851" i="3"/>
  <c r="D47851" i="3"/>
  <c r="M48479" i="3"/>
  <c r="D48479" i="3"/>
  <c r="D49770" i="3"/>
  <c r="M49770" i="3"/>
  <c r="D49939" i="3"/>
  <c r="M49939" i="3"/>
  <c r="M50351" i="3"/>
  <c r="D50351" i="3"/>
  <c r="D53294" i="3"/>
  <c r="D13119" i="3"/>
  <c r="D13127" i="3"/>
  <c r="D13151" i="3"/>
  <c r="D13223" i="3"/>
  <c r="D13247" i="3"/>
  <c r="D13255" i="3"/>
  <c r="D13271" i="3"/>
  <c r="D13295" i="3"/>
  <c r="D13303" i="3"/>
  <c r="D13311" i="3"/>
  <c r="D13327" i="3"/>
  <c r="D13385" i="3"/>
  <c r="D16069" i="3"/>
  <c r="D16079" i="3"/>
  <c r="D16093" i="3"/>
  <c r="D16119" i="3"/>
  <c r="D16132" i="3"/>
  <c r="D16159" i="3"/>
  <c r="D16162" i="3"/>
  <c r="D16181" i="3"/>
  <c r="D16196" i="3"/>
  <c r="D16223" i="3"/>
  <c r="D20849" i="3"/>
  <c r="D20881" i="3"/>
  <c r="D20913" i="3"/>
  <c r="D20945" i="3"/>
  <c r="D20977" i="3"/>
  <c r="D21009" i="3"/>
  <c r="D21041" i="3"/>
  <c r="D21073" i="3"/>
  <c r="D21105" i="3"/>
  <c r="D21129" i="3"/>
  <c r="D21134" i="3"/>
  <c r="D21152" i="3"/>
  <c r="D21161" i="3"/>
  <c r="D21166" i="3"/>
  <c r="D21184" i="3"/>
  <c r="D21193" i="3"/>
  <c r="D21198" i="3"/>
  <c r="D21216" i="3"/>
  <c r="D21225" i="3"/>
  <c r="D21230" i="3"/>
  <c r="D21248" i="3"/>
  <c r="D21257" i="3"/>
  <c r="D21262" i="3"/>
  <c r="D21280" i="3"/>
  <c r="D21289" i="3"/>
  <c r="D21294" i="3"/>
  <c r="D21312" i="3"/>
  <c r="D21321" i="3"/>
  <c r="D21326" i="3"/>
  <c r="D21344" i="3"/>
  <c r="D21353" i="3"/>
  <c r="D21358" i="3"/>
  <c r="D21376" i="3"/>
  <c r="D21385" i="3"/>
  <c r="D21390" i="3"/>
  <c r="D21408" i="3"/>
  <c r="D21437" i="3"/>
  <c r="D21469" i="3"/>
  <c r="D21501" i="3"/>
  <c r="D21533" i="3"/>
  <c r="D21565" i="3"/>
  <c r="D21597" i="3"/>
  <c r="D21629" i="3"/>
  <c r="D21661" i="3"/>
  <c r="D21693" i="3"/>
  <c r="D21700" i="3"/>
  <c r="D21709" i="3"/>
  <c r="D21714" i="3"/>
  <c r="D21732" i="3"/>
  <c r="D21741" i="3"/>
  <c r="D21746" i="3"/>
  <c r="D21764" i="3"/>
  <c r="D21773" i="3"/>
  <c r="D21778" i="3"/>
  <c r="D21796" i="3"/>
  <c r="D21805" i="3"/>
  <c r="D21810" i="3"/>
  <c r="D21828" i="3"/>
  <c r="D21837" i="3"/>
  <c r="D21842" i="3"/>
  <c r="D21860" i="3"/>
  <c r="D21869" i="3"/>
  <c r="D21874" i="3"/>
  <c r="D21892" i="3"/>
  <c r="D21901" i="3"/>
  <c r="D21906" i="3"/>
  <c r="D21924" i="3"/>
  <c r="D21933" i="3"/>
  <c r="D21938" i="3"/>
  <c r="D21956" i="3"/>
  <c r="D21965" i="3"/>
  <c r="D21970" i="3"/>
  <c r="D21988" i="3"/>
  <c r="D22006" i="3"/>
  <c r="D22015" i="3"/>
  <c r="D22020" i="3"/>
  <c r="D22038" i="3"/>
  <c r="D22047" i="3"/>
  <c r="D22052" i="3"/>
  <c r="D22070" i="3"/>
  <c r="D22079" i="3"/>
  <c r="D22084" i="3"/>
  <c r="D22102" i="3"/>
  <c r="D22111" i="3"/>
  <c r="D22116" i="3"/>
  <c r="D22134" i="3"/>
  <c r="D22143" i="3"/>
  <c r="D22148" i="3"/>
  <c r="D22166" i="3"/>
  <c r="D22175" i="3"/>
  <c r="D22180" i="3"/>
  <c r="D22198" i="3"/>
  <c r="D22207" i="3"/>
  <c r="D22212" i="3"/>
  <c r="D22230" i="3"/>
  <c r="D22239" i="3"/>
  <c r="D22244" i="3"/>
  <c r="D22262" i="3"/>
  <c r="D22271" i="3"/>
  <c r="D22291" i="3"/>
  <c r="D22323" i="3"/>
  <c r="D22355" i="3"/>
  <c r="D22387" i="3"/>
  <c r="D22419" i="3"/>
  <c r="D22451" i="3"/>
  <c r="D22483" i="3"/>
  <c r="D22515" i="3"/>
  <c r="D22547" i="3"/>
  <c r="D22850" i="3"/>
  <c r="D22865" i="3"/>
  <c r="D22878" i="3"/>
  <c r="D22913" i="3"/>
  <c r="D22915" i="3"/>
  <c r="D22920" i="3"/>
  <c r="D23003" i="3"/>
  <c r="D23007" i="3"/>
  <c r="D23034" i="3"/>
  <c r="D23040" i="3"/>
  <c r="D23044" i="3"/>
  <c r="D23047" i="3"/>
  <c r="D23065" i="3"/>
  <c r="D23132" i="3"/>
  <c r="D23437" i="3"/>
  <c r="D23469" i="3"/>
  <c r="D23501" i="3"/>
  <c r="D23533" i="3"/>
  <c r="D23565" i="3"/>
  <c r="D23597" i="3"/>
  <c r="D23629" i="3"/>
  <c r="D23661" i="3"/>
  <c r="D23693" i="3"/>
  <c r="D23714" i="3"/>
  <c r="D23733" i="3"/>
  <c r="D23736" i="3"/>
  <c r="D23751" i="3"/>
  <c r="D23753" i="3"/>
  <c r="D23758" i="3"/>
  <c r="D23841" i="3"/>
  <c r="D23845" i="3"/>
  <c r="D23872" i="3"/>
  <c r="D23878" i="3"/>
  <c r="D23882" i="3"/>
  <c r="D23885" i="3"/>
  <c r="D23903" i="3"/>
  <c r="D23970" i="3"/>
  <c r="D23989" i="3"/>
  <c r="D23992" i="3"/>
  <c r="D24302" i="3"/>
  <c r="D24314" i="3"/>
  <c r="D24324" i="3"/>
  <c r="D24342" i="3"/>
  <c r="D24365" i="3"/>
  <c r="D24377" i="3"/>
  <c r="D24398" i="3"/>
  <c r="D24406" i="3"/>
  <c r="D24429" i="3"/>
  <c r="D24441" i="3"/>
  <c r="D24462" i="3"/>
  <c r="D24470" i="3"/>
  <c r="D24493" i="3"/>
  <c r="D24505" i="3"/>
  <c r="D24526" i="3"/>
  <c r="D24534" i="3"/>
  <c r="D24557" i="3"/>
  <c r="D24569" i="3"/>
  <c r="D24580" i="3"/>
  <c r="D24644" i="3"/>
  <c r="D24708" i="3"/>
  <c r="D24772" i="3"/>
  <c r="D24836" i="3"/>
  <c r="D24878" i="3"/>
  <c r="M24886" i="3"/>
  <c r="M24911" i="3"/>
  <c r="D24911" i="3"/>
  <c r="D24918" i="3"/>
  <c r="D24945" i="3"/>
  <c r="D24969" i="3"/>
  <c r="D24991" i="3"/>
  <c r="M25013" i="3"/>
  <c r="M25024" i="3"/>
  <c r="M25040" i="3"/>
  <c r="M25081" i="3"/>
  <c r="D25081" i="3"/>
  <c r="D25095" i="3"/>
  <c r="M25110" i="3"/>
  <c r="D25125" i="3"/>
  <c r="M25125" i="3"/>
  <c r="M25137" i="3"/>
  <c r="D25150" i="3"/>
  <c r="M25159" i="3"/>
  <c r="M25170" i="3"/>
  <c r="M25186" i="3"/>
  <c r="M25227" i="3"/>
  <c r="D25227" i="3"/>
  <c r="D25241" i="3"/>
  <c r="M25256" i="3"/>
  <c r="D25271" i="3"/>
  <c r="M25271" i="3"/>
  <c r="M25283" i="3"/>
  <c r="D25296" i="3"/>
  <c r="M25304" i="3"/>
  <c r="D25304" i="3"/>
  <c r="D25331" i="3"/>
  <c r="D25338" i="3"/>
  <c r="D25344" i="3"/>
  <c r="D25353" i="3"/>
  <c r="D25359" i="3"/>
  <c r="M25359" i="3"/>
  <c r="D25375" i="3"/>
  <c r="M25449" i="3"/>
  <c r="M25460" i="3"/>
  <c r="M25476" i="3"/>
  <c r="M25517" i="3"/>
  <c r="D25517" i="3"/>
  <c r="D25531" i="3"/>
  <c r="M25546" i="3"/>
  <c r="D25561" i="3"/>
  <c r="M25561" i="3"/>
  <c r="M25573" i="3"/>
  <c r="D25586" i="3"/>
  <c r="M25594" i="3"/>
  <c r="D25594" i="3"/>
  <c r="D25621" i="3"/>
  <c r="D25628" i="3"/>
  <c r="D25634" i="3"/>
  <c r="D25643" i="3"/>
  <c r="D25649" i="3"/>
  <c r="M25649" i="3"/>
  <c r="D25665" i="3"/>
  <c r="M25740" i="3"/>
  <c r="D25742" i="3"/>
  <c r="M25755" i="3"/>
  <c r="D25758" i="3"/>
  <c r="M25775" i="3"/>
  <c r="M25788" i="3"/>
  <c r="D25795" i="3"/>
  <c r="M25797" i="3"/>
  <c r="M25821" i="3"/>
  <c r="D25821" i="3"/>
  <c r="D25828" i="3"/>
  <c r="D25855" i="3"/>
  <c r="D25877" i="3"/>
  <c r="M25950" i="3"/>
  <c r="D25950" i="3"/>
  <c r="D25999" i="3"/>
  <c r="D26006" i="3"/>
  <c r="D26012" i="3"/>
  <c r="M26025" i="3"/>
  <c r="D26038" i="3"/>
  <c r="M26046" i="3"/>
  <c r="D26046" i="3"/>
  <c r="D26073" i="3"/>
  <c r="D26080" i="3"/>
  <c r="D26086" i="3"/>
  <c r="D26095" i="3"/>
  <c r="D26101" i="3"/>
  <c r="M26101" i="3"/>
  <c r="D26117" i="3"/>
  <c r="M26184" i="3"/>
  <c r="M26233" i="3"/>
  <c r="D26233" i="3"/>
  <c r="D26247" i="3"/>
  <c r="M26262" i="3"/>
  <c r="D26277" i="3"/>
  <c r="M26277" i="3"/>
  <c r="M26289" i="3"/>
  <c r="D26302" i="3"/>
  <c r="M26314" i="3"/>
  <c r="M26327" i="3"/>
  <c r="D26330" i="3"/>
  <c r="M26339" i="3"/>
  <c r="D26355" i="3"/>
  <c r="M26410" i="3"/>
  <c r="D26410" i="3"/>
  <c r="M26448" i="3"/>
  <c r="D26450" i="3"/>
  <c r="M26463" i="3"/>
  <c r="D26466" i="3"/>
  <c r="M26483" i="3"/>
  <c r="M26496" i="3"/>
  <c r="D26503" i="3"/>
  <c r="M26505" i="3"/>
  <c r="M26529" i="3"/>
  <c r="D26529" i="3"/>
  <c r="D26536" i="3"/>
  <c r="D26563" i="3"/>
  <c r="D26587" i="3"/>
  <c r="D26594" i="3"/>
  <c r="D26603" i="3"/>
  <c r="D26609" i="3"/>
  <c r="M26609" i="3"/>
  <c r="D26625" i="3"/>
  <c r="M26700" i="3"/>
  <c r="D26700" i="3"/>
  <c r="M26738" i="3"/>
  <c r="D26740" i="3"/>
  <c r="M26753" i="3"/>
  <c r="D26756" i="3"/>
  <c r="M26773" i="3"/>
  <c r="M26786" i="3"/>
  <c r="D26793" i="3"/>
  <c r="M26795" i="3"/>
  <c r="M26819" i="3"/>
  <c r="D26819" i="3"/>
  <c r="D26826" i="3"/>
  <c r="D26853" i="3"/>
  <c r="D26877" i="3"/>
  <c r="M26884" i="3"/>
  <c r="D26884" i="3"/>
  <c r="D26911" i="3"/>
  <c r="D26918" i="3"/>
  <c r="D26924" i="3"/>
  <c r="D26933" i="3"/>
  <c r="D26939" i="3"/>
  <c r="M26939" i="3"/>
  <c r="D26955" i="3"/>
  <c r="M27030" i="3"/>
  <c r="D27030" i="3"/>
  <c r="M27059" i="3"/>
  <c r="M27077" i="3"/>
  <c r="D27077" i="3"/>
  <c r="D27103" i="3"/>
  <c r="D27123" i="3"/>
  <c r="D27125" i="3"/>
  <c r="D27134" i="3"/>
  <c r="M27140" i="3"/>
  <c r="D27140" i="3"/>
  <c r="M27190" i="3"/>
  <c r="M27224" i="3"/>
  <c r="D27224" i="3"/>
  <c r="D27245" i="3"/>
  <c r="M27245" i="3"/>
  <c r="M27270" i="3"/>
  <c r="D27270" i="3"/>
  <c r="M27287" i="3"/>
  <c r="D27287" i="3"/>
  <c r="M27305" i="3"/>
  <c r="M27321" i="3"/>
  <c r="D27321" i="3"/>
  <c r="M27327" i="3"/>
  <c r="D27333" i="3"/>
  <c r="M27333" i="3"/>
  <c r="M27336" i="3"/>
  <c r="M27424" i="3"/>
  <c r="D27424" i="3"/>
  <c r="M27446" i="3"/>
  <c r="M27467" i="3"/>
  <c r="D27467" i="3"/>
  <c r="M27473" i="3"/>
  <c r="D27479" i="3"/>
  <c r="M27479" i="3"/>
  <c r="M27482" i="3"/>
  <c r="M27570" i="3"/>
  <c r="D27570" i="3"/>
  <c r="M27592" i="3"/>
  <c r="M27626" i="3"/>
  <c r="D27626" i="3"/>
  <c r="D27647" i="3"/>
  <c r="M27647" i="3"/>
  <c r="M27672" i="3"/>
  <c r="D27672" i="3"/>
  <c r="M27689" i="3"/>
  <c r="D27689" i="3"/>
  <c r="M27707" i="3"/>
  <c r="M27723" i="3"/>
  <c r="D27723" i="3"/>
  <c r="M27729" i="3"/>
  <c r="D27735" i="3"/>
  <c r="M27735" i="3"/>
  <c r="M27738" i="3"/>
  <c r="M27796" i="3"/>
  <c r="D27796" i="3"/>
  <c r="M27818" i="3"/>
  <c r="M27852" i="3"/>
  <c r="D27852" i="3"/>
  <c r="D27873" i="3"/>
  <c r="M27873" i="3"/>
  <c r="M27898" i="3"/>
  <c r="D27898" i="3"/>
  <c r="M27915" i="3"/>
  <c r="D27915" i="3"/>
  <c r="M27933" i="3"/>
  <c r="M27949" i="3"/>
  <c r="D27949" i="3"/>
  <c r="M27955" i="3"/>
  <c r="D27961" i="3"/>
  <c r="M27961" i="3"/>
  <c r="M27964" i="3"/>
  <c r="D28084" i="3"/>
  <c r="M28155" i="3"/>
  <c r="M28173" i="3"/>
  <c r="D28173" i="3"/>
  <c r="D28199" i="3"/>
  <c r="D28219" i="3"/>
  <c r="D28221" i="3"/>
  <c r="D28230" i="3"/>
  <c r="M28236" i="3"/>
  <c r="D28236" i="3"/>
  <c r="M28287" i="3"/>
  <c r="D28287" i="3"/>
  <c r="D28319" i="3"/>
  <c r="M28352" i="3"/>
  <c r="D28352" i="3"/>
  <c r="M28357" i="3"/>
  <c r="D28389" i="3"/>
  <c r="D28391" i="3"/>
  <c r="M28407" i="3"/>
  <c r="M28425" i="3"/>
  <c r="D28425" i="3"/>
  <c r="M28480" i="3"/>
  <c r="D28480" i="3"/>
  <c r="M28485" i="3"/>
  <c r="M28525" i="3"/>
  <c r="M28543" i="3"/>
  <c r="D28543" i="3"/>
  <c r="D28569" i="3"/>
  <c r="D28589" i="3"/>
  <c r="D28591" i="3"/>
  <c r="D28600" i="3"/>
  <c r="M28606" i="3"/>
  <c r="D28606" i="3"/>
  <c r="D28615" i="3"/>
  <c r="M28615" i="3"/>
  <c r="M28618" i="3"/>
  <c r="M28706" i="3"/>
  <c r="D28706" i="3"/>
  <c r="M28728" i="3"/>
  <c r="M28762" i="3"/>
  <c r="D28762" i="3"/>
  <c r="D28783" i="3"/>
  <c r="M28783" i="3"/>
  <c r="M28808" i="3"/>
  <c r="D28808" i="3"/>
  <c r="M28825" i="3"/>
  <c r="D28825" i="3"/>
  <c r="M28843" i="3"/>
  <c r="M28859" i="3"/>
  <c r="D28859" i="3"/>
  <c r="M28865" i="3"/>
  <c r="D28871" i="3"/>
  <c r="M28871" i="3"/>
  <c r="M28874" i="3"/>
  <c r="M28932" i="3"/>
  <c r="D28932" i="3"/>
  <c r="M28954" i="3"/>
  <c r="M28988" i="3"/>
  <c r="D28988" i="3"/>
  <c r="D29009" i="3"/>
  <c r="M29009" i="3"/>
  <c r="M29034" i="3"/>
  <c r="D29034" i="3"/>
  <c r="M29051" i="3"/>
  <c r="D29051" i="3"/>
  <c r="M29069" i="3"/>
  <c r="M29085" i="3"/>
  <c r="D29085" i="3"/>
  <c r="M29091" i="3"/>
  <c r="D29097" i="3"/>
  <c r="M29097" i="3"/>
  <c r="M29100" i="3"/>
  <c r="D29122" i="3"/>
  <c r="M29203" i="3"/>
  <c r="M29221" i="3"/>
  <c r="D29221" i="3"/>
  <c r="D29247" i="3"/>
  <c r="D29267" i="3"/>
  <c r="D29269" i="3"/>
  <c r="D29278" i="3"/>
  <c r="M29284" i="3"/>
  <c r="D29284" i="3"/>
  <c r="M29335" i="3"/>
  <c r="D29335" i="3"/>
  <c r="D29388" i="3"/>
  <c r="M29459" i="3"/>
  <c r="M29487" i="3"/>
  <c r="D29487" i="3"/>
  <c r="D29513" i="3"/>
  <c r="D29533" i="3"/>
  <c r="D29535" i="3"/>
  <c r="D29544" i="3"/>
  <c r="M29550" i="3"/>
  <c r="D29550" i="3"/>
  <c r="M29591" i="3"/>
  <c r="D29591" i="3"/>
  <c r="D29629" i="3"/>
  <c r="M29629" i="3"/>
  <c r="M29686" i="3"/>
  <c r="D29686" i="3"/>
  <c r="M29719" i="3"/>
  <c r="D29719" i="3"/>
  <c r="D29757" i="3"/>
  <c r="M29757" i="3"/>
  <c r="M29769" i="3"/>
  <c r="M29787" i="3"/>
  <c r="D29787" i="3"/>
  <c r="M29842" i="3"/>
  <c r="D29842" i="3"/>
  <c r="M29847" i="3"/>
  <c r="D29879" i="3"/>
  <c r="D29881" i="3"/>
  <c r="M29897" i="3"/>
  <c r="M29915" i="3"/>
  <c r="D29915" i="3"/>
  <c r="M29970" i="3"/>
  <c r="D29970" i="3"/>
  <c r="M29975" i="3"/>
  <c r="D30007" i="3"/>
  <c r="D30009" i="3"/>
  <c r="M30025" i="3"/>
  <c r="M30043" i="3"/>
  <c r="D30043" i="3"/>
  <c r="M30053" i="3"/>
  <c r="D30053" i="3"/>
  <c r="M30108" i="3"/>
  <c r="D30108" i="3"/>
  <c r="M30113" i="3"/>
  <c r="D30145" i="3"/>
  <c r="D30147" i="3"/>
  <c r="M30163" i="3"/>
  <c r="M30181" i="3"/>
  <c r="D30181" i="3"/>
  <c r="M30236" i="3"/>
  <c r="D30236" i="3"/>
  <c r="M30241" i="3"/>
  <c r="D30273" i="3"/>
  <c r="D30275" i="3"/>
  <c r="M30291" i="3"/>
  <c r="M30309" i="3"/>
  <c r="D30309" i="3"/>
  <c r="M30356" i="3"/>
  <c r="D30356" i="3"/>
  <c r="M30389" i="3"/>
  <c r="D30389" i="3"/>
  <c r="M30467" i="3"/>
  <c r="M30485" i="3"/>
  <c r="D30485" i="3"/>
  <c r="D30511" i="3"/>
  <c r="D30531" i="3"/>
  <c r="D30533" i="3"/>
  <c r="D30542" i="3"/>
  <c r="M30548" i="3"/>
  <c r="D30548" i="3"/>
  <c r="M30599" i="3"/>
  <c r="D30599" i="3"/>
  <c r="M30669" i="3"/>
  <c r="M30687" i="3"/>
  <c r="D30687" i="3"/>
  <c r="D30713" i="3"/>
  <c r="D30733" i="3"/>
  <c r="D30735" i="3"/>
  <c r="D30744" i="3"/>
  <c r="M30750" i="3"/>
  <c r="D30750" i="3"/>
  <c r="M30801" i="3"/>
  <c r="D30801" i="3"/>
  <c r="D30854" i="3"/>
  <c r="M30904" i="3"/>
  <c r="D30904" i="3"/>
  <c r="D30947" i="3"/>
  <c r="M30963" i="3"/>
  <c r="M31000" i="3"/>
  <c r="D31000" i="3"/>
  <c r="D31018" i="3"/>
  <c r="M31040" i="3"/>
  <c r="M31074" i="3"/>
  <c r="D31074" i="3"/>
  <c r="D31095" i="3"/>
  <c r="M31095" i="3"/>
  <c r="M31120" i="3"/>
  <c r="D31120" i="3"/>
  <c r="M31137" i="3"/>
  <c r="D31137" i="3"/>
  <c r="M31155" i="3"/>
  <c r="D31171" i="3"/>
  <c r="M31177" i="3"/>
  <c r="D31183" i="3"/>
  <c r="M31183" i="3"/>
  <c r="M31186" i="3"/>
  <c r="M31213" i="3"/>
  <c r="D31213" i="3"/>
  <c r="D31266" i="3"/>
  <c r="M31337" i="3"/>
  <c r="M31355" i="3"/>
  <c r="D31355" i="3"/>
  <c r="D31381" i="3"/>
  <c r="D31401" i="3"/>
  <c r="D31403" i="3"/>
  <c r="D31412" i="3"/>
  <c r="M31418" i="3"/>
  <c r="D31418" i="3"/>
  <c r="M31469" i="3"/>
  <c r="D31469" i="3"/>
  <c r="M31491" i="3"/>
  <c r="M31509" i="3"/>
  <c r="D31509" i="3"/>
  <c r="D31535" i="3"/>
  <c r="D31555" i="3"/>
  <c r="D31557" i="3"/>
  <c r="D31566" i="3"/>
  <c r="M31572" i="3"/>
  <c r="D31572" i="3"/>
  <c r="D31619" i="3"/>
  <c r="M31619" i="3"/>
  <c r="D31631" i="3"/>
  <c r="M31631" i="3"/>
  <c r="D31639" i="3"/>
  <c r="M31639" i="3"/>
  <c r="D31683" i="3"/>
  <c r="M31683" i="3"/>
  <c r="D31695" i="3"/>
  <c r="M31695" i="3"/>
  <c r="D31703" i="3"/>
  <c r="M31703" i="3"/>
  <c r="D31747" i="3"/>
  <c r="M31747" i="3"/>
  <c r="D31759" i="3"/>
  <c r="M31759" i="3"/>
  <c r="D31767" i="3"/>
  <c r="M31767" i="3"/>
  <c r="M31782" i="3"/>
  <c r="D31782" i="3"/>
  <c r="M31825" i="3"/>
  <c r="M31846" i="3"/>
  <c r="D31846" i="3"/>
  <c r="M31889" i="3"/>
  <c r="M31910" i="3"/>
  <c r="D31910" i="3"/>
  <c r="M31953" i="3"/>
  <c r="M31974" i="3"/>
  <c r="D31974" i="3"/>
  <c r="M32017" i="3"/>
  <c r="M32038" i="3"/>
  <c r="D32038" i="3"/>
  <c r="M32079" i="3"/>
  <c r="M32143" i="3"/>
  <c r="M32207" i="3"/>
  <c r="M32249" i="3"/>
  <c r="D32249" i="3"/>
  <c r="M32296" i="3"/>
  <c r="D32296" i="3"/>
  <c r="D32327" i="3"/>
  <c r="M32327" i="3"/>
  <c r="M32355" i="3"/>
  <c r="D32355" i="3"/>
  <c r="M32362" i="3"/>
  <c r="D32362" i="3"/>
  <c r="M32434" i="3"/>
  <c r="D32434" i="3"/>
  <c r="M32571" i="3"/>
  <c r="D32571" i="3"/>
  <c r="D32609" i="3"/>
  <c r="M32609" i="3"/>
  <c r="D32621" i="3"/>
  <c r="M32621" i="3"/>
  <c r="D32633" i="3"/>
  <c r="M32633" i="3"/>
  <c r="D32655" i="3"/>
  <c r="M32655" i="3"/>
  <c r="M32687" i="3"/>
  <c r="M32733" i="3"/>
  <c r="D32733" i="3"/>
  <c r="D32969" i="3"/>
  <c r="M32969" i="3"/>
  <c r="M32998" i="3"/>
  <c r="M33118" i="3"/>
  <c r="D33118" i="3"/>
  <c r="M33182" i="3"/>
  <c r="D33182" i="3"/>
  <c r="D33193" i="3"/>
  <c r="M33247" i="3"/>
  <c r="D33247" i="3"/>
  <c r="D33257" i="3"/>
  <c r="M33257" i="3"/>
  <c r="D33349" i="3"/>
  <c r="M33349" i="3"/>
  <c r="D33373" i="3"/>
  <c r="M33373" i="3"/>
  <c r="M33415" i="3"/>
  <c r="D33415" i="3"/>
  <c r="D33601" i="3"/>
  <c r="D33617" i="3"/>
  <c r="M33617" i="3"/>
  <c r="M33670" i="3"/>
  <c r="D33670" i="3"/>
  <c r="D33729" i="3"/>
  <c r="D33745" i="3"/>
  <c r="M33745" i="3"/>
  <c r="M33798" i="3"/>
  <c r="D33798" i="3"/>
  <c r="D33857" i="3"/>
  <c r="D33873" i="3"/>
  <c r="M33873" i="3"/>
  <c r="M33926" i="3"/>
  <c r="D33926" i="3"/>
  <c r="D33985" i="3"/>
  <c r="D34001" i="3"/>
  <c r="M34001" i="3"/>
  <c r="M34054" i="3"/>
  <c r="D34054" i="3"/>
  <c r="D34183" i="3"/>
  <c r="D34225" i="3"/>
  <c r="D34247" i="3"/>
  <c r="D34469" i="3"/>
  <c r="M34469" i="3"/>
  <c r="D34555" i="3"/>
  <c r="D34585" i="3"/>
  <c r="M34585" i="3"/>
  <c r="D34605" i="3"/>
  <c r="M34605" i="3"/>
  <c r="D34617" i="3"/>
  <c r="M34617" i="3"/>
  <c r="D34740" i="3"/>
  <c r="D34767" i="3"/>
  <c r="D34830" i="3"/>
  <c r="D34838" i="3"/>
  <c r="D35018" i="3"/>
  <c r="D35130" i="3"/>
  <c r="D35158" i="3"/>
  <c r="D35176" i="3"/>
  <c r="D35184" i="3"/>
  <c r="D35278" i="3"/>
  <c r="M35278" i="3"/>
  <c r="M35352" i="3"/>
  <c r="D35352" i="3"/>
  <c r="D35435" i="3"/>
  <c r="M35435" i="3"/>
  <c r="D35580" i="3"/>
  <c r="M35580" i="3"/>
  <c r="M35609" i="3"/>
  <c r="D35609" i="3"/>
  <c r="M35692" i="3"/>
  <c r="D35720" i="3"/>
  <c r="M35720" i="3"/>
  <c r="M35868" i="3"/>
  <c r="D35868" i="3"/>
  <c r="M36057" i="3"/>
  <c r="D36057" i="3"/>
  <c r="D36222" i="3"/>
  <c r="D36363" i="3"/>
  <c r="D36432" i="3"/>
  <c r="D36619" i="3"/>
  <c r="D36688" i="3"/>
  <c r="D36875" i="3"/>
  <c r="D36944" i="3"/>
  <c r="D37574" i="3"/>
  <c r="D37870" i="3"/>
  <c r="M37870" i="3"/>
  <c r="M37912" i="3"/>
  <c r="D37912" i="3"/>
  <c r="M37967" i="3"/>
  <c r="D37967" i="3"/>
  <c r="D38062" i="3"/>
  <c r="M38062" i="3"/>
  <c r="M38116" i="3"/>
  <c r="D38116" i="3"/>
  <c r="D38176" i="3"/>
  <c r="M38266" i="3"/>
  <c r="D38266" i="3"/>
  <c r="M38354" i="3"/>
  <c r="D38354" i="3"/>
  <c r="D38450" i="3"/>
  <c r="M38450" i="3"/>
  <c r="D38498" i="3"/>
  <c r="M38498" i="3"/>
  <c r="M38886" i="3"/>
  <c r="D38886" i="3"/>
  <c r="D38972" i="3"/>
  <c r="M38972" i="3"/>
  <c r="D38986" i="3"/>
  <c r="M38986" i="3"/>
  <c r="M39040" i="3"/>
  <c r="D39040" i="3"/>
  <c r="M39267" i="3"/>
  <c r="D39267" i="3"/>
  <c r="M39299" i="3"/>
  <c r="D39299" i="3"/>
  <c r="M39338" i="3"/>
  <c r="D39338" i="3"/>
  <c r="D39460" i="3"/>
  <c r="M39460" i="3"/>
  <c r="M39597" i="3"/>
  <c r="D39597" i="3"/>
  <c r="M39606" i="3"/>
  <c r="D39606" i="3"/>
  <c r="D39802" i="3"/>
  <c r="M39802" i="3"/>
  <c r="M40000" i="3"/>
  <c r="D40000" i="3"/>
  <c r="M40087" i="3"/>
  <c r="D40087" i="3"/>
  <c r="D40124" i="3"/>
  <c r="M40124" i="3"/>
  <c r="D40182" i="3"/>
  <c r="M40182" i="3"/>
  <c r="M40272" i="3"/>
  <c r="D40272" i="3"/>
  <c r="M40337" i="3"/>
  <c r="D40337" i="3"/>
  <c r="M40505" i="3"/>
  <c r="D40505" i="3"/>
  <c r="M40513" i="3"/>
  <c r="D40513" i="3"/>
  <c r="M40531" i="3"/>
  <c r="D40531" i="3"/>
  <c r="D40754" i="3"/>
  <c r="M40754" i="3"/>
  <c r="M40812" i="3"/>
  <c r="D40812" i="3"/>
  <c r="D40870" i="3"/>
  <c r="M40908" i="3"/>
  <c r="D40908" i="3"/>
  <c r="M41080" i="3"/>
  <c r="D41080" i="3"/>
  <c r="M41112" i="3"/>
  <c r="D41112" i="3"/>
  <c r="M41140" i="3"/>
  <c r="M41424" i="3"/>
  <c r="D41424" i="3"/>
  <c r="M41431" i="3"/>
  <c r="D41431" i="3"/>
  <c r="M41442" i="3"/>
  <c r="D41442" i="3"/>
  <c r="D41494" i="3"/>
  <c r="M41494" i="3"/>
  <c r="M41753" i="3"/>
  <c r="D41753" i="3"/>
  <c r="M41764" i="3"/>
  <c r="D41764" i="3"/>
  <c r="M41878" i="3"/>
  <c r="D41878" i="3"/>
  <c r="D41923" i="3"/>
  <c r="D41962" i="3"/>
  <c r="M41962" i="3"/>
  <c r="M42076" i="3"/>
  <c r="D42076" i="3"/>
  <c r="M42142" i="3"/>
  <c r="D42142" i="3"/>
  <c r="M42146" i="3"/>
  <c r="M42149" i="3"/>
  <c r="D42149" i="3"/>
  <c r="D42324" i="3"/>
  <c r="M42324" i="3"/>
  <c r="M42408" i="3"/>
  <c r="D42408" i="3"/>
  <c r="M42428" i="3"/>
  <c r="D42960" i="3"/>
  <c r="M42960" i="3"/>
  <c r="M43122" i="3"/>
  <c r="D43344" i="3"/>
  <c r="D43556" i="3"/>
  <c r="M43556" i="3"/>
  <c r="M44113" i="3"/>
  <c r="D44113" i="3"/>
  <c r="D44258" i="3"/>
  <c r="M44258" i="3"/>
  <c r="M44342" i="3"/>
  <c r="D44342" i="3"/>
  <c r="M44364" i="3"/>
  <c r="D44364" i="3"/>
  <c r="M44436" i="3"/>
  <c r="D44436" i="3"/>
  <c r="M44623" i="3"/>
  <c r="D44623" i="3"/>
  <c r="M44677" i="3"/>
  <c r="D44677" i="3"/>
  <c r="M44818" i="3"/>
  <c r="D44818" i="3"/>
  <c r="M44935" i="3"/>
  <c r="D44935" i="3"/>
  <c r="D44937" i="3"/>
  <c r="M45130" i="3"/>
  <c r="D45130" i="3"/>
  <c r="M45574" i="3"/>
  <c r="D45574" i="3"/>
  <c r="D45578" i="3"/>
  <c r="M45578" i="3"/>
  <c r="M46080" i="3"/>
  <c r="D46080" i="3"/>
  <c r="M46154" i="3"/>
  <c r="D46154" i="3"/>
  <c r="D46280" i="3"/>
  <c r="M46548" i="3"/>
  <c r="D46548" i="3"/>
  <c r="M46708" i="3"/>
  <c r="D46708" i="3"/>
  <c r="M47556" i="3"/>
  <c r="D47556" i="3"/>
  <c r="M47764" i="3"/>
  <c r="D47764" i="3"/>
  <c r="M47891" i="3"/>
  <c r="D47891" i="3"/>
  <c r="M47894" i="3"/>
  <c r="D47894" i="3"/>
  <c r="M48682" i="3"/>
  <c r="D48682" i="3"/>
  <c r="M48806" i="3"/>
  <c r="D48806" i="3"/>
  <c r="M49182" i="3"/>
  <c r="D49182" i="3"/>
  <c r="M49280" i="3"/>
  <c r="D49280" i="3"/>
  <c r="M50481" i="3"/>
  <c r="D50481" i="3"/>
  <c r="D27083" i="3"/>
  <c r="M27092" i="3"/>
  <c r="D27147" i="3"/>
  <c r="M27156" i="3"/>
  <c r="D27221" i="3"/>
  <c r="M27230" i="3"/>
  <c r="D27285" i="3"/>
  <c r="M27294" i="3"/>
  <c r="D27349" i="3"/>
  <c r="M27358" i="3"/>
  <c r="D27413" i="3"/>
  <c r="M27422" i="3"/>
  <c r="D27495" i="3"/>
  <c r="M27504" i="3"/>
  <c r="D27559" i="3"/>
  <c r="M27568" i="3"/>
  <c r="D27623" i="3"/>
  <c r="M27632" i="3"/>
  <c r="D27687" i="3"/>
  <c r="M27696" i="3"/>
  <c r="D27785" i="3"/>
  <c r="M27794" i="3"/>
  <c r="D27849" i="3"/>
  <c r="M27858" i="3"/>
  <c r="D27913" i="3"/>
  <c r="M27922" i="3"/>
  <c r="D27977" i="3"/>
  <c r="M27986" i="3"/>
  <c r="D28051" i="3"/>
  <c r="M28060" i="3"/>
  <c r="D28115" i="3"/>
  <c r="M28124" i="3"/>
  <c r="D28179" i="3"/>
  <c r="M28188" i="3"/>
  <c r="D28243" i="3"/>
  <c r="M28252" i="3"/>
  <c r="M28334" i="3"/>
  <c r="M28350" i="3"/>
  <c r="M28366" i="3"/>
  <c r="M28382" i="3"/>
  <c r="M28398" i="3"/>
  <c r="M28414" i="3"/>
  <c r="M28430" i="3"/>
  <c r="M28446" i="3"/>
  <c r="M28462" i="3"/>
  <c r="M28478" i="3"/>
  <c r="M28494" i="3"/>
  <c r="D28549" i="3"/>
  <c r="M28558" i="3"/>
  <c r="D28631" i="3"/>
  <c r="M28640" i="3"/>
  <c r="D28695" i="3"/>
  <c r="M28704" i="3"/>
  <c r="D28759" i="3"/>
  <c r="M28768" i="3"/>
  <c r="D28823" i="3"/>
  <c r="M28832" i="3"/>
  <c r="D28887" i="3"/>
  <c r="M28896" i="3"/>
  <c r="D28921" i="3"/>
  <c r="M28930" i="3"/>
  <c r="D28985" i="3"/>
  <c r="M28994" i="3"/>
  <c r="D29049" i="3"/>
  <c r="M29058" i="3"/>
  <c r="D29153" i="3"/>
  <c r="M29162" i="3"/>
  <c r="D29227" i="3"/>
  <c r="M29236" i="3"/>
  <c r="D29291" i="3"/>
  <c r="M29300" i="3"/>
  <c r="D29355" i="3"/>
  <c r="M29364" i="3"/>
  <c r="D29419" i="3"/>
  <c r="M29428" i="3"/>
  <c r="D29493" i="3"/>
  <c r="M29502" i="3"/>
  <c r="D29557" i="3"/>
  <c r="M29566" i="3"/>
  <c r="M29776" i="3"/>
  <c r="M29792" i="3"/>
  <c r="M29808" i="3"/>
  <c r="M29824" i="3"/>
  <c r="M29840" i="3"/>
  <c r="M29856" i="3"/>
  <c r="M29872" i="3"/>
  <c r="M29888" i="3"/>
  <c r="M29904" i="3"/>
  <c r="M29920" i="3"/>
  <c r="M29936" i="3"/>
  <c r="M29952" i="3"/>
  <c r="M29968" i="3"/>
  <c r="M29984" i="3"/>
  <c r="M30000" i="3"/>
  <c r="M30016" i="3"/>
  <c r="M30032" i="3"/>
  <c r="M30048" i="3"/>
  <c r="M30058" i="3"/>
  <c r="M30074" i="3"/>
  <c r="M30090" i="3"/>
  <c r="M30106" i="3"/>
  <c r="M30122" i="3"/>
  <c r="M30138" i="3"/>
  <c r="M30154" i="3"/>
  <c r="M30170" i="3"/>
  <c r="M30186" i="3"/>
  <c r="M30202" i="3"/>
  <c r="M30218" i="3"/>
  <c r="M30234" i="3"/>
  <c r="M30250" i="3"/>
  <c r="M30266" i="3"/>
  <c r="M30282" i="3"/>
  <c r="M30298" i="3"/>
  <c r="M30314" i="3"/>
  <c r="M30330" i="3"/>
  <c r="D30427" i="3"/>
  <c r="M30436" i="3"/>
  <c r="D30491" i="3"/>
  <c r="M30500" i="3"/>
  <c r="D30555" i="3"/>
  <c r="M30564" i="3"/>
  <c r="D30619" i="3"/>
  <c r="D30629" i="3"/>
  <c r="M30638" i="3"/>
  <c r="D30693" i="3"/>
  <c r="M30702" i="3"/>
  <c r="D30757" i="3"/>
  <c r="M30766" i="3"/>
  <c r="D30821" i="3"/>
  <c r="M30830" i="3"/>
  <c r="D30885" i="3"/>
  <c r="D30901" i="3"/>
  <c r="D31071" i="3"/>
  <c r="M31080" i="3"/>
  <c r="D31135" i="3"/>
  <c r="M31144" i="3"/>
  <c r="D31199" i="3"/>
  <c r="D31233" i="3"/>
  <c r="M31242" i="3"/>
  <c r="D31297" i="3"/>
  <c r="M31306" i="3"/>
  <c r="D31361" i="3"/>
  <c r="M31370" i="3"/>
  <c r="D31425" i="3"/>
  <c r="M31434" i="3"/>
  <c r="D31515" i="3"/>
  <c r="M31524" i="3"/>
  <c r="M31604" i="3"/>
  <c r="D31635" i="3"/>
  <c r="M31668" i="3"/>
  <c r="D31699" i="3"/>
  <c r="M31732" i="3"/>
  <c r="D31763" i="3"/>
  <c r="D31805" i="3"/>
  <c r="M31838" i="3"/>
  <c r="D31869" i="3"/>
  <c r="M31902" i="3"/>
  <c r="D31933" i="3"/>
  <c r="M31966" i="3"/>
  <c r="D31997" i="3"/>
  <c r="M32030" i="3"/>
  <c r="D32061" i="3"/>
  <c r="D32071" i="3"/>
  <c r="M32104" i="3"/>
  <c r="D32135" i="3"/>
  <c r="M32168" i="3"/>
  <c r="D32199" i="3"/>
  <c r="M32232" i="3"/>
  <c r="M32256" i="3"/>
  <c r="D32263" i="3"/>
  <c r="D32287" i="3"/>
  <c r="M32304" i="3"/>
  <c r="D32343" i="3"/>
  <c r="M32343" i="3"/>
  <c r="M32370" i="3"/>
  <c r="M32402" i="3"/>
  <c r="M32458" i="3"/>
  <c r="D32489" i="3"/>
  <c r="M32489" i="3"/>
  <c r="D32545" i="3"/>
  <c r="M32547" i="3"/>
  <c r="D32547" i="3"/>
  <c r="M32555" i="3"/>
  <c r="D32557" i="3"/>
  <c r="D32569" i="3"/>
  <c r="M32578" i="3"/>
  <c r="D32578" i="3"/>
  <c r="D32585" i="3"/>
  <c r="M32587" i="3"/>
  <c r="D32587" i="3"/>
  <c r="M32602" i="3"/>
  <c r="M32626" i="3"/>
  <c r="D32643" i="3"/>
  <c r="D32699" i="3"/>
  <c r="M32701" i="3"/>
  <c r="D32701" i="3"/>
  <c r="M32716" i="3"/>
  <c r="D32716" i="3"/>
  <c r="M32757" i="3"/>
  <c r="D32759" i="3"/>
  <c r="D32787" i="3"/>
  <c r="M32797" i="3"/>
  <c r="M32868" i="3"/>
  <c r="D32868" i="3"/>
  <c r="D32875" i="3"/>
  <c r="M32877" i="3"/>
  <c r="D32877" i="3"/>
  <c r="D32923" i="3"/>
  <c r="M32923" i="3"/>
  <c r="D32957" i="3"/>
  <c r="M32967" i="3"/>
  <c r="M33038" i="3"/>
  <c r="D33038" i="3"/>
  <c r="D33045" i="3"/>
  <c r="M33047" i="3"/>
  <c r="D33047" i="3"/>
  <c r="D33093" i="3"/>
  <c r="M33093" i="3"/>
  <c r="D33133" i="3"/>
  <c r="M33151" i="3"/>
  <c r="D33151" i="3"/>
  <c r="D33161" i="3"/>
  <c r="M33161" i="3"/>
  <c r="D33301" i="3"/>
  <c r="D33313" i="3"/>
  <c r="D33317" i="3"/>
  <c r="M33351" i="3"/>
  <c r="D33351" i="3"/>
  <c r="D33361" i="3"/>
  <c r="D33437" i="3"/>
  <c r="M33437" i="3"/>
  <c r="D33485" i="3"/>
  <c r="M33495" i="3"/>
  <c r="D33495" i="3"/>
  <c r="M33554" i="3"/>
  <c r="M33563" i="3"/>
  <c r="M33582" i="3"/>
  <c r="M33646" i="3"/>
  <c r="M33710" i="3"/>
  <c r="M33774" i="3"/>
  <c r="M33838" i="3"/>
  <c r="M33902" i="3"/>
  <c r="M33966" i="3"/>
  <c r="M34030" i="3"/>
  <c r="D34105" i="3"/>
  <c r="D34121" i="3"/>
  <c r="D34157" i="3"/>
  <c r="D34189" i="3"/>
  <c r="D34250" i="3"/>
  <c r="D34306" i="3"/>
  <c r="D34374" i="3"/>
  <c r="D34393" i="3"/>
  <c r="M34403" i="3"/>
  <c r="M34474" i="3"/>
  <c r="D34474" i="3"/>
  <c r="D34481" i="3"/>
  <c r="M34483" i="3"/>
  <c r="D34483" i="3"/>
  <c r="D34529" i="3"/>
  <c r="M34529" i="3"/>
  <c r="D34569" i="3"/>
  <c r="M34587" i="3"/>
  <c r="D34587" i="3"/>
  <c r="D34597" i="3"/>
  <c r="M34597" i="3"/>
  <c r="D34688" i="3"/>
  <c r="D34724" i="3"/>
  <c r="D34744" i="3"/>
  <c r="D34808" i="3"/>
  <c r="D34862" i="3"/>
  <c r="M34997" i="3"/>
  <c r="D34997" i="3"/>
  <c r="D35191" i="3"/>
  <c r="M35214" i="3"/>
  <c r="M35229" i="3"/>
  <c r="D35229" i="3"/>
  <c r="M35274" i="3"/>
  <c r="D35274" i="3"/>
  <c r="M35288" i="3"/>
  <c r="D35288" i="3"/>
  <c r="D35307" i="3"/>
  <c r="D35342" i="3"/>
  <c r="M35342" i="3"/>
  <c r="M35362" i="3"/>
  <c r="D35418" i="3"/>
  <c r="D35420" i="3"/>
  <c r="M35420" i="3"/>
  <c r="M35460" i="3"/>
  <c r="M35520" i="3"/>
  <c r="D35520" i="3"/>
  <c r="M35553" i="3"/>
  <c r="M35594" i="3"/>
  <c r="M35681" i="3"/>
  <c r="D35681" i="3"/>
  <c r="M35722" i="3"/>
  <c r="D35760" i="3"/>
  <c r="M35850" i="3"/>
  <c r="D35850" i="3"/>
  <c r="M35859" i="3"/>
  <c r="M35881" i="3"/>
  <c r="M35883" i="3"/>
  <c r="D35883" i="3"/>
  <c r="M35890" i="3"/>
  <c r="D35890" i="3"/>
  <c r="M35899" i="3"/>
  <c r="D35936" i="3"/>
  <c r="D35959" i="3"/>
  <c r="D35976" i="3"/>
  <c r="M35995" i="3"/>
  <c r="D35995" i="3"/>
  <c r="D36036" i="3"/>
  <c r="D36100" i="3"/>
  <c r="D36161" i="3"/>
  <c r="D36176" i="3"/>
  <c r="D36248" i="3"/>
  <c r="D36283" i="3"/>
  <c r="D36356" i="3"/>
  <c r="D36379" i="3"/>
  <c r="D36420" i="3"/>
  <c r="D36443" i="3"/>
  <c r="D36484" i="3"/>
  <c r="D36507" i="3"/>
  <c r="D36548" i="3"/>
  <c r="D36571" i="3"/>
  <c r="D36612" i="3"/>
  <c r="D36635" i="3"/>
  <c r="D36676" i="3"/>
  <c r="D36699" i="3"/>
  <c r="D36740" i="3"/>
  <c r="D36763" i="3"/>
  <c r="D36804" i="3"/>
  <c r="D36827" i="3"/>
  <c r="D36868" i="3"/>
  <c r="D36891" i="3"/>
  <c r="D36932" i="3"/>
  <c r="D36955" i="3"/>
  <c r="D36996" i="3"/>
  <c r="D37019" i="3"/>
  <c r="D37060" i="3"/>
  <c r="D37083" i="3"/>
  <c r="D37112" i="3"/>
  <c r="M37112" i="3"/>
  <c r="M37114" i="3"/>
  <c r="D37114" i="3"/>
  <c r="D37168" i="3"/>
  <c r="D37180" i="3"/>
  <c r="D37248" i="3"/>
  <c r="D37280" i="3"/>
  <c r="D37306" i="3"/>
  <c r="D37384" i="3"/>
  <c r="D37420" i="3"/>
  <c r="D37481" i="3"/>
  <c r="D37496" i="3"/>
  <c r="D37568" i="3"/>
  <c r="M37733" i="3"/>
  <c r="M37735" i="3"/>
  <c r="D37735" i="3"/>
  <c r="D37768" i="3"/>
  <c r="M37768" i="3"/>
  <c r="D37772" i="3"/>
  <c r="M37772" i="3"/>
  <c r="M37864" i="3"/>
  <c r="D37894" i="3"/>
  <c r="M37894" i="3"/>
  <c r="D37910" i="3"/>
  <c r="D37922" i="3"/>
  <c r="M38081" i="3"/>
  <c r="D38081" i="3"/>
  <c r="M38114" i="3"/>
  <c r="D38120" i="3"/>
  <c r="M38120" i="3"/>
  <c r="D38160" i="3"/>
  <c r="M38160" i="3"/>
  <c r="M38194" i="3"/>
  <c r="D38194" i="3"/>
  <c r="M38235" i="3"/>
  <c r="D38235" i="3"/>
  <c r="D38268" i="3"/>
  <c r="D38352" i="3"/>
  <c r="D38364" i="3"/>
  <c r="M38364" i="3"/>
  <c r="M38370" i="3"/>
  <c r="D38376" i="3"/>
  <c r="M38376" i="3"/>
  <c r="D38410" i="3"/>
  <c r="M38410" i="3"/>
  <c r="M38452" i="3"/>
  <c r="D38452" i="3"/>
  <c r="M38523" i="3"/>
  <c r="M38525" i="3"/>
  <c r="D38525" i="3"/>
  <c r="D38558" i="3"/>
  <c r="M38558" i="3"/>
  <c r="D38562" i="3"/>
  <c r="M38562" i="3"/>
  <c r="M38629" i="3"/>
  <c r="D38629" i="3"/>
  <c r="M38635" i="3"/>
  <c r="D38635" i="3"/>
  <c r="D38666" i="3"/>
  <c r="M38666" i="3"/>
  <c r="M38798" i="3"/>
  <c r="M38917" i="3"/>
  <c r="D38917" i="3"/>
  <c r="M39024" i="3"/>
  <c r="D39024" i="3"/>
  <c r="D39054" i="3"/>
  <c r="M39054" i="3"/>
  <c r="M39066" i="3"/>
  <c r="D39066" i="3"/>
  <c r="M39136" i="3"/>
  <c r="D39136" i="3"/>
  <c r="M39223" i="3"/>
  <c r="D39223" i="3"/>
  <c r="M39281" i="3"/>
  <c r="D39281" i="3"/>
  <c r="M39313" i="3"/>
  <c r="D39313" i="3"/>
  <c r="M39345" i="3"/>
  <c r="D39345" i="3"/>
  <c r="M39347" i="3"/>
  <c r="D39347" i="3"/>
  <c r="M39418" i="3"/>
  <c r="D39418" i="3"/>
  <c r="M39427" i="3"/>
  <c r="D39427" i="3"/>
  <c r="M39435" i="3"/>
  <c r="D39435" i="3"/>
  <c r="M39444" i="3"/>
  <c r="D39459" i="3"/>
  <c r="D39492" i="3"/>
  <c r="M39555" i="3"/>
  <c r="D39555" i="3"/>
  <c r="M39566" i="3"/>
  <c r="D39566" i="3"/>
  <c r="M39588" i="3"/>
  <c r="D39588" i="3"/>
  <c r="D39626" i="3"/>
  <c r="M39644" i="3"/>
  <c r="D39644" i="3"/>
  <c r="M39699" i="3"/>
  <c r="D39699" i="3"/>
  <c r="M39701" i="3"/>
  <c r="D39701" i="3"/>
  <c r="M39707" i="3"/>
  <c r="D39707" i="3"/>
  <c r="M39717" i="3"/>
  <c r="D39717" i="3"/>
  <c r="D39738" i="3"/>
  <c r="M39738" i="3"/>
  <c r="M39780" i="3"/>
  <c r="D39780" i="3"/>
  <c r="M39836" i="3"/>
  <c r="D39836" i="3"/>
  <c r="M39928" i="3"/>
  <c r="D39928" i="3"/>
  <c r="M39967" i="3"/>
  <c r="D39967" i="3"/>
  <c r="M40104" i="3"/>
  <c r="D40104" i="3"/>
  <c r="M40145" i="3"/>
  <c r="D40145" i="3"/>
  <c r="D40166" i="3"/>
  <c r="M40166" i="3"/>
  <c r="M40184" i="3"/>
  <c r="M40193" i="3"/>
  <c r="D40193" i="3"/>
  <c r="M40199" i="3"/>
  <c r="D40199" i="3"/>
  <c r="M40281" i="3"/>
  <c r="D40281" i="3"/>
  <c r="D40358" i="3"/>
  <c r="M40358" i="3"/>
  <c r="M40378" i="3"/>
  <c r="D40378" i="3"/>
  <c r="M40450" i="3"/>
  <c r="D40450" i="3"/>
  <c r="M40556" i="3"/>
  <c r="D40556" i="3"/>
  <c r="D40576" i="3"/>
  <c r="M40576" i="3"/>
  <c r="M40830" i="3"/>
  <c r="D40830" i="3"/>
  <c r="M40891" i="3"/>
  <c r="D40891" i="3"/>
  <c r="M40949" i="3"/>
  <c r="M40999" i="3"/>
  <c r="D40999" i="3"/>
  <c r="M41006" i="3"/>
  <c r="D41006" i="3"/>
  <c r="M41038" i="3"/>
  <c r="D41038" i="3"/>
  <c r="M41102" i="3"/>
  <c r="D41102" i="3"/>
  <c r="M41127" i="3"/>
  <c r="D41127" i="3"/>
  <c r="M41206" i="3"/>
  <c r="M41290" i="3"/>
  <c r="M41439" i="3"/>
  <c r="D41439" i="3"/>
  <c r="M41471" i="3"/>
  <c r="D41471" i="3"/>
  <c r="M41625" i="3"/>
  <c r="D41625" i="3"/>
  <c r="M41634" i="3"/>
  <c r="D41664" i="3"/>
  <c r="M41664" i="3"/>
  <c r="D41736" i="3"/>
  <c r="M41736" i="3"/>
  <c r="D41768" i="3"/>
  <c r="M41768" i="3"/>
  <c r="D41808" i="3"/>
  <c r="M41808" i="3"/>
  <c r="M41828" i="3"/>
  <c r="D41828" i="3"/>
  <c r="M41868" i="3"/>
  <c r="D41868" i="3"/>
  <c r="M41942" i="3"/>
  <c r="D41942" i="3"/>
  <c r="M41971" i="3"/>
  <c r="D41971" i="3"/>
  <c r="M42035" i="3"/>
  <c r="D42035" i="3"/>
  <c r="M42037" i="3"/>
  <c r="D42037" i="3"/>
  <c r="M42240" i="3"/>
  <c r="D42240" i="3"/>
  <c r="D42260" i="3"/>
  <c r="M42260" i="3"/>
  <c r="M42277" i="3"/>
  <c r="D42277" i="3"/>
  <c r="M42335" i="3"/>
  <c r="D42335" i="3"/>
  <c r="D42380" i="3"/>
  <c r="M42380" i="3"/>
  <c r="M42413" i="3"/>
  <c r="D42413" i="3"/>
  <c r="M42511" i="3"/>
  <c r="D42511" i="3"/>
  <c r="M42544" i="3"/>
  <c r="D42544" i="3"/>
  <c r="M42584" i="3"/>
  <c r="D42584" i="3"/>
  <c r="M42842" i="3"/>
  <c r="D42842" i="3"/>
  <c r="M42892" i="3"/>
  <c r="D42976" i="3"/>
  <c r="M42976" i="3"/>
  <c r="M42987" i="3"/>
  <c r="M43171" i="3"/>
  <c r="D43171" i="3"/>
  <c r="M43182" i="3"/>
  <c r="M43196" i="3"/>
  <c r="D43196" i="3"/>
  <c r="D43250" i="3"/>
  <c r="M43275" i="3"/>
  <c r="D43275" i="3"/>
  <c r="M43333" i="3"/>
  <c r="D43333" i="3"/>
  <c r="D43412" i="3"/>
  <c r="M43412" i="3"/>
  <c r="D43436" i="3"/>
  <c r="M43436" i="3"/>
  <c r="M43447" i="3"/>
  <c r="D43447" i="3"/>
  <c r="M43456" i="3"/>
  <c r="D43456" i="3"/>
  <c r="M43480" i="3"/>
  <c r="D43480" i="3"/>
  <c r="M43511" i="3"/>
  <c r="D43511" i="3"/>
  <c r="D43662" i="3"/>
  <c r="M43662" i="3"/>
  <c r="M43673" i="3"/>
  <c r="M43776" i="3"/>
  <c r="M43785" i="3"/>
  <c r="D43785" i="3"/>
  <c r="M43948" i="3"/>
  <c r="D43948" i="3"/>
  <c r="M43985" i="3"/>
  <c r="D43985" i="3"/>
  <c r="M44018" i="3"/>
  <c r="D44018" i="3"/>
  <c r="M44058" i="3"/>
  <c r="D44058" i="3"/>
  <c r="M44174" i="3"/>
  <c r="D44174" i="3"/>
  <c r="D44194" i="3"/>
  <c r="M44194" i="3"/>
  <c r="M44211" i="3"/>
  <c r="D44211" i="3"/>
  <c r="M44269" i="3"/>
  <c r="D44269" i="3"/>
  <c r="D44314" i="3"/>
  <c r="M44314" i="3"/>
  <c r="M44366" i="3"/>
  <c r="D44366" i="3"/>
  <c r="M44373" i="3"/>
  <c r="D44373" i="3"/>
  <c r="M44526" i="3"/>
  <c r="M44535" i="3"/>
  <c r="D44535" i="3"/>
  <c r="M44629" i="3"/>
  <c r="M44638" i="3"/>
  <c r="D44638" i="3"/>
  <c r="M44701" i="3"/>
  <c r="D44701" i="3"/>
  <c r="M44754" i="3"/>
  <c r="D44754" i="3"/>
  <c r="M44815" i="3"/>
  <c r="D44815" i="3"/>
  <c r="D44934" i="3"/>
  <c r="M44934" i="3"/>
  <c r="D44992" i="3"/>
  <c r="M45010" i="3"/>
  <c r="D45010" i="3"/>
  <c r="M45074" i="3"/>
  <c r="D45074" i="3"/>
  <c r="M45129" i="3"/>
  <c r="D45129" i="3"/>
  <c r="M45140" i="3"/>
  <c r="D45140" i="3"/>
  <c r="D45144" i="3"/>
  <c r="M45333" i="3"/>
  <c r="D45333" i="3"/>
  <c r="D45506" i="3"/>
  <c r="M45718" i="3"/>
  <c r="D45718" i="3"/>
  <c r="M45783" i="3"/>
  <c r="D45783" i="3"/>
  <c r="M45920" i="3"/>
  <c r="D45920" i="3"/>
  <c r="M46026" i="3"/>
  <c r="D46026" i="3"/>
  <c r="M46217" i="3"/>
  <c r="D46217" i="3"/>
  <c r="M46345" i="3"/>
  <c r="D46345" i="3"/>
  <c r="M46491" i="3"/>
  <c r="D46491" i="3"/>
  <c r="M46747" i="3"/>
  <c r="D46747" i="3"/>
  <c r="M46767" i="3"/>
  <c r="D46767" i="3"/>
  <c r="M46854" i="3"/>
  <c r="D46854" i="3"/>
  <c r="M46965" i="3"/>
  <c r="D46965" i="3"/>
  <c r="M46984" i="3"/>
  <c r="D46984" i="3"/>
  <c r="M47135" i="3"/>
  <c r="D47135" i="3"/>
  <c r="M47138" i="3"/>
  <c r="D47138" i="3"/>
  <c r="M47200" i="3"/>
  <c r="D47200" i="3"/>
  <c r="M47223" i="3"/>
  <c r="D47223" i="3"/>
  <c r="M47636" i="3"/>
  <c r="D47636" i="3"/>
  <c r="M48748" i="3"/>
  <c r="D48748" i="3"/>
  <c r="M48934" i="3"/>
  <c r="D48934" i="3"/>
  <c r="M49093" i="3"/>
  <c r="D49093" i="3"/>
  <c r="M49345" i="3"/>
  <c r="D49987" i="3"/>
  <c r="M49987" i="3"/>
  <c r="M50126" i="3"/>
  <c r="D50126" i="3"/>
  <c r="D50131" i="3"/>
  <c r="M50131" i="3"/>
  <c r="M50692" i="3"/>
  <c r="D50692" i="3"/>
  <c r="M50707" i="3"/>
  <c r="D50707" i="3"/>
  <c r="M50836" i="3"/>
  <c r="D50836" i="3"/>
  <c r="M50855" i="3"/>
  <c r="D50855" i="3"/>
  <c r="D51775" i="3"/>
  <c r="M51775" i="3"/>
  <c r="M51784" i="3"/>
  <c r="D51784" i="3"/>
  <c r="M53944" i="3"/>
  <c r="D53944" i="3"/>
  <c r="D56554" i="3"/>
  <c r="M56554" i="3"/>
  <c r="D58192" i="3"/>
  <c r="M58192" i="3"/>
  <c r="M58197" i="3"/>
  <c r="D58197" i="3"/>
  <c r="D23443" i="3"/>
  <c r="D23475" i="3"/>
  <c r="D23507" i="3"/>
  <c r="D23539" i="3"/>
  <c r="D23571" i="3"/>
  <c r="D23603" i="3"/>
  <c r="D23635" i="3"/>
  <c r="D23667" i="3"/>
  <c r="D23699" i="3"/>
  <c r="D24345" i="3"/>
  <c r="D24409" i="3"/>
  <c r="D24473" i="3"/>
  <c r="D24537" i="3"/>
  <c r="D24587" i="3"/>
  <c r="D24651" i="3"/>
  <c r="D24715" i="3"/>
  <c r="D24779" i="3"/>
  <c r="D24843" i="3"/>
  <c r="D24885" i="3"/>
  <c r="D24917" i="3"/>
  <c r="M24926" i="3"/>
  <c r="M24944" i="3"/>
  <c r="D24981" i="3"/>
  <c r="M24990" i="3"/>
  <c r="M25008" i="3"/>
  <c r="D25045" i="3"/>
  <c r="M25054" i="3"/>
  <c r="M25072" i="3"/>
  <c r="D25109" i="3"/>
  <c r="M25118" i="3"/>
  <c r="M25136" i="3"/>
  <c r="M25154" i="3"/>
  <c r="D25191" i="3"/>
  <c r="M25200" i="3"/>
  <c r="M25218" i="3"/>
  <c r="D25255" i="3"/>
  <c r="M25264" i="3"/>
  <c r="M25282" i="3"/>
  <c r="D25319" i="3"/>
  <c r="M25328" i="3"/>
  <c r="M25346" i="3"/>
  <c r="D25383" i="3"/>
  <c r="M25392" i="3"/>
  <c r="M25410" i="3"/>
  <c r="M25444" i="3"/>
  <c r="D25481" i="3"/>
  <c r="M25490" i="3"/>
  <c r="M25508" i="3"/>
  <c r="D25545" i="3"/>
  <c r="M25554" i="3"/>
  <c r="M25572" i="3"/>
  <c r="D25609" i="3"/>
  <c r="M25618" i="3"/>
  <c r="M25636" i="3"/>
  <c r="D25673" i="3"/>
  <c r="M25682" i="3"/>
  <c r="M25700" i="3"/>
  <c r="D25763" i="3"/>
  <c r="M25772" i="3"/>
  <c r="M25790" i="3"/>
  <c r="D25827" i="3"/>
  <c r="M25836" i="3"/>
  <c r="M25854" i="3"/>
  <c r="D25867" i="3"/>
  <c r="M25876" i="3"/>
  <c r="M25892" i="3"/>
  <c r="M25910" i="3"/>
  <c r="D25947" i="3"/>
  <c r="M25956" i="3"/>
  <c r="M25974" i="3"/>
  <c r="D25987" i="3"/>
  <c r="M25996" i="3"/>
  <c r="M26014" i="3"/>
  <c r="M26024" i="3"/>
  <c r="D26061" i="3"/>
  <c r="M26070" i="3"/>
  <c r="M26088" i="3"/>
  <c r="D26125" i="3"/>
  <c r="M26134" i="3"/>
  <c r="M26152" i="3"/>
  <c r="M26174" i="3"/>
  <c r="M26190" i="3"/>
  <c r="M26206" i="3"/>
  <c r="M26224" i="3"/>
  <c r="D26261" i="3"/>
  <c r="M26270" i="3"/>
  <c r="M26288" i="3"/>
  <c r="M26306" i="3"/>
  <c r="M26322" i="3"/>
  <c r="M26338" i="3"/>
  <c r="M26354" i="3"/>
  <c r="M26370" i="3"/>
  <c r="D26407" i="3"/>
  <c r="M26416" i="3"/>
  <c r="M26434" i="3"/>
  <c r="D26471" i="3"/>
  <c r="M26480" i="3"/>
  <c r="M26498" i="3"/>
  <c r="D26535" i="3"/>
  <c r="M26544" i="3"/>
  <c r="M26562" i="3"/>
  <c r="M26596" i="3"/>
  <c r="D26633" i="3"/>
  <c r="M26642" i="3"/>
  <c r="M26660" i="3"/>
  <c r="D26697" i="3"/>
  <c r="M26706" i="3"/>
  <c r="M26724" i="3"/>
  <c r="D26761" i="3"/>
  <c r="M26770" i="3"/>
  <c r="M26788" i="3"/>
  <c r="D26825" i="3"/>
  <c r="M26834" i="3"/>
  <c r="D26899" i="3"/>
  <c r="M26908" i="3"/>
  <c r="D26963" i="3"/>
  <c r="M26972" i="3"/>
  <c r="D27027" i="3"/>
  <c r="M27036" i="3"/>
  <c r="D27091" i="3"/>
  <c r="M27100" i="3"/>
  <c r="D27155" i="3"/>
  <c r="M27164" i="3"/>
  <c r="M27174" i="3"/>
  <c r="D27229" i="3"/>
  <c r="M27238" i="3"/>
  <c r="M27256" i="3"/>
  <c r="D27293" i="3"/>
  <c r="M27302" i="3"/>
  <c r="M27320" i="3"/>
  <c r="D27357" i="3"/>
  <c r="M27366" i="3"/>
  <c r="M27384" i="3"/>
  <c r="D27421" i="3"/>
  <c r="M27430" i="3"/>
  <c r="M27448" i="3"/>
  <c r="M27466" i="3"/>
  <c r="D27503" i="3"/>
  <c r="M27512" i="3"/>
  <c r="M27530" i="3"/>
  <c r="D27567" i="3"/>
  <c r="M27576" i="3"/>
  <c r="D27631" i="3"/>
  <c r="M27640" i="3"/>
  <c r="M27658" i="3"/>
  <c r="D27695" i="3"/>
  <c r="M27704" i="3"/>
  <c r="M27722" i="3"/>
  <c r="M27756" i="3"/>
  <c r="D27793" i="3"/>
  <c r="M27802" i="3"/>
  <c r="M27820" i="3"/>
  <c r="D27857" i="3"/>
  <c r="M27866" i="3"/>
  <c r="M27884" i="3"/>
  <c r="D27921" i="3"/>
  <c r="M27930" i="3"/>
  <c r="M27948" i="3"/>
  <c r="D27985" i="3"/>
  <c r="M27994" i="3"/>
  <c r="M28012" i="3"/>
  <c r="D28059" i="3"/>
  <c r="M28068" i="3"/>
  <c r="M28086" i="3"/>
  <c r="D28123" i="3"/>
  <c r="M28132" i="3"/>
  <c r="M28150" i="3"/>
  <c r="D28187" i="3"/>
  <c r="M28196" i="3"/>
  <c r="M28214" i="3"/>
  <c r="D28251" i="3"/>
  <c r="M28260" i="3"/>
  <c r="M28278" i="3"/>
  <c r="M28300" i="3"/>
  <c r="M28316" i="3"/>
  <c r="D28333" i="3"/>
  <c r="D28349" i="3"/>
  <c r="D28365" i="3"/>
  <c r="D28381" i="3"/>
  <c r="D28397" i="3"/>
  <c r="D28413" i="3"/>
  <c r="D28429" i="3"/>
  <c r="D28445" i="3"/>
  <c r="D28461" i="3"/>
  <c r="D28477" i="3"/>
  <c r="D28493" i="3"/>
  <c r="M28502" i="3"/>
  <c r="M28520" i="3"/>
  <c r="D28557" i="3"/>
  <c r="M28566" i="3"/>
  <c r="M28584" i="3"/>
  <c r="D28639" i="3"/>
  <c r="M28648" i="3"/>
  <c r="M28666" i="3"/>
  <c r="D28703" i="3"/>
  <c r="M28712" i="3"/>
  <c r="M28730" i="3"/>
  <c r="D28767" i="3"/>
  <c r="M28776" i="3"/>
  <c r="M28794" i="3"/>
  <c r="D28831" i="3"/>
  <c r="M28840" i="3"/>
  <c r="M28858" i="3"/>
  <c r="D28895" i="3"/>
  <c r="D28929" i="3"/>
  <c r="M28938" i="3"/>
  <c r="M28956" i="3"/>
  <c r="D28993" i="3"/>
  <c r="M29002" i="3"/>
  <c r="M29020" i="3"/>
  <c r="D29057" i="3"/>
  <c r="M29066" i="3"/>
  <c r="M29124" i="3"/>
  <c r="D29161" i="3"/>
  <c r="M29170" i="3"/>
  <c r="M29198" i="3"/>
  <c r="D29235" i="3"/>
  <c r="M29244" i="3"/>
  <c r="M29262" i="3"/>
  <c r="D29299" i="3"/>
  <c r="M29308" i="3"/>
  <c r="M29326" i="3"/>
  <c r="D29363" i="3"/>
  <c r="M29372" i="3"/>
  <c r="D29427" i="3"/>
  <c r="M29436" i="3"/>
  <c r="D29501" i="3"/>
  <c r="M29510" i="3"/>
  <c r="D29565" i="3"/>
  <c r="M29574" i="3"/>
  <c r="D29775" i="3"/>
  <c r="D29791" i="3"/>
  <c r="D29807" i="3"/>
  <c r="D29823" i="3"/>
  <c r="D29839" i="3"/>
  <c r="D29855" i="3"/>
  <c r="D29871" i="3"/>
  <c r="D29887" i="3"/>
  <c r="D29903" i="3"/>
  <c r="D29919" i="3"/>
  <c r="D29935" i="3"/>
  <c r="D29951" i="3"/>
  <c r="D29967" i="3"/>
  <c r="D29983" i="3"/>
  <c r="D29999" i="3"/>
  <c r="D30015" i="3"/>
  <c r="D30031" i="3"/>
  <c r="D30047" i="3"/>
  <c r="D30057" i="3"/>
  <c r="D30073" i="3"/>
  <c r="D30089" i="3"/>
  <c r="D30105" i="3"/>
  <c r="D30121" i="3"/>
  <c r="D30137" i="3"/>
  <c r="D30153" i="3"/>
  <c r="D30169" i="3"/>
  <c r="D30185" i="3"/>
  <c r="D30201" i="3"/>
  <c r="D30217" i="3"/>
  <c r="D30233" i="3"/>
  <c r="D30249" i="3"/>
  <c r="D30265" i="3"/>
  <c r="D30281" i="3"/>
  <c r="D30297" i="3"/>
  <c r="D30313" i="3"/>
  <c r="D30329" i="3"/>
  <c r="D30435" i="3"/>
  <c r="M30444" i="3"/>
  <c r="M30462" i="3"/>
  <c r="D30499" i="3"/>
  <c r="M30508" i="3"/>
  <c r="M30526" i="3"/>
  <c r="D30563" i="3"/>
  <c r="M30572" i="3"/>
  <c r="M30590" i="3"/>
  <c r="D30637" i="3"/>
  <c r="M30646" i="3"/>
  <c r="M30664" i="3"/>
  <c r="D30701" i="3"/>
  <c r="M30710" i="3"/>
  <c r="M30728" i="3"/>
  <c r="D30765" i="3"/>
  <c r="M30774" i="3"/>
  <c r="M30792" i="3"/>
  <c r="D30829" i="3"/>
  <c r="M30838" i="3"/>
  <c r="M30856" i="3"/>
  <c r="M30896" i="3"/>
  <c r="M30912" i="3"/>
  <c r="M30928" i="3"/>
  <c r="M30944" i="3"/>
  <c r="M30960" i="3"/>
  <c r="M30976" i="3"/>
  <c r="M30992" i="3"/>
  <c r="M31008" i="3"/>
  <c r="M31024" i="3"/>
  <c r="M31042" i="3"/>
  <c r="D31079" i="3"/>
  <c r="M31088" i="3"/>
  <c r="M31106" i="3"/>
  <c r="D31143" i="3"/>
  <c r="M31152" i="3"/>
  <c r="M31170" i="3"/>
  <c r="M31204" i="3"/>
  <c r="D31241" i="3"/>
  <c r="M31250" i="3"/>
  <c r="M31268" i="3"/>
  <c r="D31305" i="3"/>
  <c r="M31314" i="3"/>
  <c r="D31369" i="3"/>
  <c r="M31378" i="3"/>
  <c r="M31396" i="3"/>
  <c r="D31433" i="3"/>
  <c r="M31442" i="3"/>
  <c r="M31460" i="3"/>
  <c r="D31523" i="3"/>
  <c r="M31532" i="3"/>
  <c r="M31550" i="3"/>
  <c r="M31580" i="3"/>
  <c r="M31583" i="3"/>
  <c r="M31590" i="3"/>
  <c r="D31611" i="3"/>
  <c r="M31644" i="3"/>
  <c r="M31647" i="3"/>
  <c r="M31654" i="3"/>
  <c r="D31675" i="3"/>
  <c r="M31708" i="3"/>
  <c r="M31711" i="3"/>
  <c r="M31718" i="3"/>
  <c r="D31739" i="3"/>
  <c r="M31772" i="3"/>
  <c r="M31775" i="3"/>
  <c r="D31781" i="3"/>
  <c r="M31814" i="3"/>
  <c r="M31817" i="3"/>
  <c r="M31824" i="3"/>
  <c r="D31845" i="3"/>
  <c r="M31878" i="3"/>
  <c r="M31881" i="3"/>
  <c r="M31888" i="3"/>
  <c r="D31909" i="3"/>
  <c r="M31942" i="3"/>
  <c r="M31945" i="3"/>
  <c r="M31952" i="3"/>
  <c r="D31973" i="3"/>
  <c r="M32006" i="3"/>
  <c r="M32009" i="3"/>
  <c r="M32016" i="3"/>
  <c r="D32037" i="3"/>
  <c r="M32080" i="3"/>
  <c r="M32083" i="3"/>
  <c r="M32090" i="3"/>
  <c r="D32111" i="3"/>
  <c r="M32144" i="3"/>
  <c r="M32147" i="3"/>
  <c r="M32154" i="3"/>
  <c r="D32175" i="3"/>
  <c r="M32208" i="3"/>
  <c r="M32211" i="3"/>
  <c r="M32218" i="3"/>
  <c r="D32239" i="3"/>
  <c r="M32264" i="3"/>
  <c r="M32267" i="3"/>
  <c r="D32279" i="3"/>
  <c r="M32344" i="3"/>
  <c r="D32344" i="3"/>
  <c r="M32403" i="3"/>
  <c r="D32405" i="3"/>
  <c r="M32436" i="3"/>
  <c r="D32445" i="3"/>
  <c r="M32445" i="3"/>
  <c r="M32453" i="3"/>
  <c r="M32490" i="3"/>
  <c r="D32490" i="3"/>
  <c r="M32532" i="3"/>
  <c r="M32548" i="3"/>
  <c r="D32561" i="3"/>
  <c r="M32572" i="3"/>
  <c r="D32593" i="3"/>
  <c r="M32593" i="3"/>
  <c r="M32644" i="3"/>
  <c r="D32644" i="3"/>
  <c r="M32686" i="3"/>
  <c r="M32702" i="3"/>
  <c r="D32707" i="3"/>
  <c r="M32709" i="3"/>
  <c r="D32709" i="3"/>
  <c r="M32717" i="3"/>
  <c r="D32719" i="3"/>
  <c r="D32731" i="3"/>
  <c r="D32755" i="3"/>
  <c r="M32755" i="3"/>
  <c r="M32780" i="3"/>
  <c r="D32780" i="3"/>
  <c r="M32788" i="3"/>
  <c r="M32790" i="3"/>
  <c r="M32798" i="3"/>
  <c r="M32821" i="3"/>
  <c r="D32823" i="3"/>
  <c r="D32851" i="3"/>
  <c r="M32861" i="3"/>
  <c r="M32878" i="3"/>
  <c r="M32950" i="3"/>
  <c r="D32950" i="3"/>
  <c r="M32958" i="3"/>
  <c r="M32960" i="3"/>
  <c r="M32968" i="3"/>
  <c r="M32991" i="3"/>
  <c r="D32993" i="3"/>
  <c r="D33021" i="3"/>
  <c r="M33031" i="3"/>
  <c r="M33048" i="3"/>
  <c r="M33102" i="3"/>
  <c r="D33102" i="3"/>
  <c r="D33109" i="3"/>
  <c r="M33111" i="3"/>
  <c r="D33111" i="3"/>
  <c r="D33157" i="3"/>
  <c r="M33157" i="3"/>
  <c r="D33197" i="3"/>
  <c r="M33215" i="3"/>
  <c r="D33215" i="3"/>
  <c r="D33225" i="3"/>
  <c r="M33225" i="3"/>
  <c r="D33322" i="3"/>
  <c r="D33333" i="3"/>
  <c r="M33352" i="3"/>
  <c r="M33372" i="3"/>
  <c r="D33389" i="3"/>
  <c r="M33438" i="3"/>
  <c r="D33438" i="3"/>
  <c r="M33446" i="3"/>
  <c r="M33449" i="3"/>
  <c r="M33455" i="3"/>
  <c r="D33455" i="3"/>
  <c r="M33496" i="3"/>
  <c r="D33509" i="3"/>
  <c r="M33546" i="3"/>
  <c r="M33549" i="3"/>
  <c r="M33574" i="3"/>
  <c r="M33577" i="3"/>
  <c r="M33638" i="3"/>
  <c r="M33641" i="3"/>
  <c r="M33702" i="3"/>
  <c r="M33705" i="3"/>
  <c r="M33766" i="3"/>
  <c r="M33769" i="3"/>
  <c r="M33830" i="3"/>
  <c r="M33833" i="3"/>
  <c r="M33894" i="3"/>
  <c r="M33897" i="3"/>
  <c r="M33958" i="3"/>
  <c r="M33961" i="3"/>
  <c r="M34022" i="3"/>
  <c r="M34025" i="3"/>
  <c r="M34095" i="3"/>
  <c r="D34095" i="3"/>
  <c r="D34162" i="3"/>
  <c r="D34169" i="3"/>
  <c r="D34194" i="3"/>
  <c r="D34201" i="3"/>
  <c r="D34234" i="3"/>
  <c r="D34290" i="3"/>
  <c r="D34358" i="3"/>
  <c r="M34386" i="3"/>
  <c r="D34386" i="3"/>
  <c r="M34394" i="3"/>
  <c r="M34396" i="3"/>
  <c r="M34404" i="3"/>
  <c r="M34427" i="3"/>
  <c r="D34429" i="3"/>
  <c r="D34457" i="3"/>
  <c r="M34467" i="3"/>
  <c r="M34538" i="3"/>
  <c r="D34538" i="3"/>
  <c r="D34545" i="3"/>
  <c r="M34547" i="3"/>
  <c r="D34547" i="3"/>
  <c r="D34593" i="3"/>
  <c r="M34593" i="3"/>
  <c r="M34633" i="3"/>
  <c r="D34633" i="3"/>
  <c r="D34711" i="3"/>
  <c r="D34741" i="3"/>
  <c r="D34756" i="3"/>
  <c r="D34805" i="3"/>
  <c r="D34817" i="3"/>
  <c r="D34898" i="3"/>
  <c r="D34920" i="3"/>
  <c r="D34938" i="3"/>
  <c r="D35002" i="3"/>
  <c r="D35016" i="3"/>
  <c r="D35034" i="3"/>
  <c r="D35077" i="3"/>
  <c r="D35263" i="3"/>
  <c r="D35312" i="3"/>
  <c r="M35323" i="3"/>
  <c r="D35323" i="3"/>
  <c r="D35359" i="3"/>
  <c r="M35359" i="3"/>
  <c r="M35391" i="3"/>
  <c r="D35391" i="3"/>
  <c r="M35401" i="3"/>
  <c r="D35401" i="3"/>
  <c r="D35450" i="3"/>
  <c r="M35450" i="3"/>
  <c r="M35480" i="3"/>
  <c r="D35480" i="3"/>
  <c r="D35499" i="3"/>
  <c r="D35550" i="3"/>
  <c r="M35550" i="3"/>
  <c r="D35554" i="3"/>
  <c r="D35568" i="3"/>
  <c r="M35568" i="3"/>
  <c r="D35586" i="3"/>
  <c r="M35620" i="3"/>
  <c r="D35620" i="3"/>
  <c r="M35658" i="3"/>
  <c r="D35658" i="3"/>
  <c r="D35688" i="3"/>
  <c r="M35688" i="3"/>
  <c r="D35714" i="3"/>
  <c r="M35748" i="3"/>
  <c r="D35748" i="3"/>
  <c r="M35786" i="3"/>
  <c r="D35786" i="3"/>
  <c r="M35795" i="3"/>
  <c r="M35817" i="3"/>
  <c r="M35819" i="3"/>
  <c r="D35819" i="3"/>
  <c r="M35826" i="3"/>
  <c r="D35826" i="3"/>
  <c r="M35835" i="3"/>
  <c r="D35933" i="3"/>
  <c r="D35996" i="3"/>
  <c r="M35996" i="3"/>
  <c r="D36000" i="3"/>
  <c r="D36132" i="3"/>
  <c r="D36193" i="3"/>
  <c r="D36208" i="3"/>
  <c r="D36280" i="3"/>
  <c r="D36315" i="3"/>
  <c r="D36369" i="3"/>
  <c r="D36433" i="3"/>
  <c r="D36497" i="3"/>
  <c r="D36561" i="3"/>
  <c r="D36625" i="3"/>
  <c r="D36689" i="3"/>
  <c r="D36753" i="3"/>
  <c r="D36817" i="3"/>
  <c r="D36881" i="3"/>
  <c r="D36945" i="3"/>
  <c r="D37009" i="3"/>
  <c r="D37073" i="3"/>
  <c r="D37136" i="3"/>
  <c r="D37148" i="3"/>
  <c r="D37196" i="3"/>
  <c r="D37296" i="3"/>
  <c r="D37322" i="3"/>
  <c r="D37378" i="3"/>
  <c r="D37452" i="3"/>
  <c r="D37513" i="3"/>
  <c r="D37528" i="3"/>
  <c r="M37592" i="3"/>
  <c r="M37638" i="3"/>
  <c r="D37638" i="3"/>
  <c r="M37672" i="3"/>
  <c r="D37676" i="3"/>
  <c r="M37744" i="3"/>
  <c r="D37744" i="3"/>
  <c r="M37757" i="3"/>
  <c r="D37757" i="3"/>
  <c r="M37790" i="3"/>
  <c r="D37790" i="3"/>
  <c r="M37822" i="3"/>
  <c r="D37822" i="3"/>
  <c r="D37826" i="3"/>
  <c r="M37826" i="3"/>
  <c r="D37830" i="3"/>
  <c r="M37830" i="3"/>
  <c r="M37897" i="3"/>
  <c r="D37897" i="3"/>
  <c r="M37903" i="3"/>
  <c r="D37903" i="3"/>
  <c r="D37934" i="3"/>
  <c r="M37934" i="3"/>
  <c r="M37976" i="3"/>
  <c r="D37976" i="3"/>
  <c r="M38047" i="3"/>
  <c r="M38049" i="3"/>
  <c r="D38049" i="3"/>
  <c r="D38082" i="3"/>
  <c r="M38082" i="3"/>
  <c r="D38086" i="3"/>
  <c r="M38086" i="3"/>
  <c r="M38153" i="3"/>
  <c r="D38153" i="3"/>
  <c r="M38171" i="3"/>
  <c r="D38171" i="3"/>
  <c r="M38187" i="3"/>
  <c r="M38244" i="3"/>
  <c r="D38244" i="3"/>
  <c r="M38321" i="3"/>
  <c r="D38321" i="3"/>
  <c r="M38345" i="3"/>
  <c r="D38345" i="3"/>
  <c r="M38419" i="3"/>
  <c r="M38462" i="3"/>
  <c r="D38466" i="3"/>
  <c r="M38534" i="3"/>
  <c r="D38534" i="3"/>
  <c r="M38547" i="3"/>
  <c r="D38547" i="3"/>
  <c r="M38580" i="3"/>
  <c r="D38580" i="3"/>
  <c r="M38612" i="3"/>
  <c r="D38612" i="3"/>
  <c r="M38638" i="3"/>
  <c r="D38638" i="3"/>
  <c r="M38675" i="3"/>
  <c r="M38694" i="3"/>
  <c r="D38694" i="3"/>
  <c r="M38734" i="3"/>
  <c r="D38734" i="3"/>
  <c r="M38749" i="3"/>
  <c r="D38749" i="3"/>
  <c r="M38799" i="3"/>
  <c r="D38799" i="3"/>
  <c r="D38836" i="3"/>
  <c r="M38836" i="3"/>
  <c r="M38838" i="3"/>
  <c r="D38838" i="3"/>
  <c r="D38844" i="3"/>
  <c r="M38844" i="3"/>
  <c r="D38884" i="3"/>
  <c r="M38904" i="3"/>
  <c r="D38908" i="3"/>
  <c r="M38908" i="3"/>
  <c r="M38950" i="3"/>
  <c r="D38950" i="3"/>
  <c r="D38990" i="3"/>
  <c r="M38990" i="3"/>
  <c r="D39178" i="3"/>
  <c r="M39207" i="3"/>
  <c r="D39207" i="3"/>
  <c r="D39246" i="3"/>
  <c r="M39246" i="3"/>
  <c r="M39353" i="3"/>
  <c r="D39353" i="3"/>
  <c r="M39490" i="3"/>
  <c r="M39765" i="3"/>
  <c r="M39894" i="3"/>
  <c r="D39894" i="3"/>
  <c r="M39949" i="3"/>
  <c r="D39949" i="3"/>
  <c r="M39959" i="3"/>
  <c r="D39959" i="3"/>
  <c r="M40007" i="3"/>
  <c r="M40078" i="3"/>
  <c r="D40078" i="3"/>
  <c r="M40178" i="3"/>
  <c r="D40178" i="3"/>
  <c r="D40230" i="3"/>
  <c r="M40230" i="3"/>
  <c r="M40250" i="3"/>
  <c r="D40250" i="3"/>
  <c r="D40254" i="3"/>
  <c r="M40254" i="3"/>
  <c r="M40273" i="3"/>
  <c r="D40273" i="3"/>
  <c r="D40294" i="3"/>
  <c r="M40294" i="3"/>
  <c r="M40312" i="3"/>
  <c r="M40321" i="3"/>
  <c r="D40321" i="3"/>
  <c r="M40327" i="3"/>
  <c r="D40327" i="3"/>
  <c r="M40367" i="3"/>
  <c r="D40367" i="3"/>
  <c r="D40374" i="3"/>
  <c r="M40374" i="3"/>
  <c r="M40514" i="3"/>
  <c r="D40514" i="3"/>
  <c r="M40522" i="3"/>
  <c r="D40522" i="3"/>
  <c r="M40570" i="3"/>
  <c r="D40570" i="3"/>
  <c r="M40588" i="3"/>
  <c r="D40588" i="3"/>
  <c r="D40608" i="3"/>
  <c r="M40608" i="3"/>
  <c r="M40675" i="3"/>
  <c r="D40704" i="3"/>
  <c r="M40704" i="3"/>
  <c r="M40734" i="3"/>
  <c r="D40734" i="3"/>
  <c r="M40742" i="3"/>
  <c r="D40742" i="3"/>
  <c r="M40748" i="3"/>
  <c r="D40748" i="3"/>
  <c r="M40755" i="3"/>
  <c r="D40755" i="3"/>
  <c r="M40757" i="3"/>
  <c r="D40757" i="3"/>
  <c r="M40923" i="3"/>
  <c r="M40958" i="3"/>
  <c r="D40958" i="3"/>
  <c r="D41302" i="3"/>
  <c r="M41302" i="3"/>
  <c r="M41489" i="3"/>
  <c r="D41489" i="3"/>
  <c r="M41514" i="3"/>
  <c r="M41538" i="3"/>
  <c r="D41538" i="3"/>
  <c r="M41593" i="3"/>
  <c r="D41593" i="3"/>
  <c r="M41619" i="3"/>
  <c r="D41619" i="3"/>
  <c r="M41700" i="3"/>
  <c r="D41700" i="3"/>
  <c r="M41715" i="3"/>
  <c r="D41715" i="3"/>
  <c r="M41722" i="3"/>
  <c r="D41722" i="3"/>
  <c r="M41754" i="3"/>
  <c r="D41754" i="3"/>
  <c r="M41862" i="3"/>
  <c r="D41862" i="3"/>
  <c r="M41886" i="3"/>
  <c r="D41886" i="3"/>
  <c r="M41917" i="3"/>
  <c r="D41917" i="3"/>
  <c r="M41996" i="3"/>
  <c r="D41996" i="3"/>
  <c r="M42070" i="3"/>
  <c r="D42070" i="3"/>
  <c r="M42099" i="3"/>
  <c r="D42099" i="3"/>
  <c r="M42152" i="3"/>
  <c r="D42152" i="3"/>
  <c r="D42196" i="3"/>
  <c r="M42196" i="3"/>
  <c r="D42316" i="3"/>
  <c r="M42316" i="3"/>
  <c r="M42325" i="3"/>
  <c r="D42325" i="3"/>
  <c r="M42327" i="3"/>
  <c r="D42327" i="3"/>
  <c r="M42374" i="3"/>
  <c r="D42374" i="3"/>
  <c r="D42558" i="3"/>
  <c r="M42558" i="3"/>
  <c r="M42673" i="3"/>
  <c r="D42673" i="3"/>
  <c r="M42697" i="3"/>
  <c r="D42697" i="3"/>
  <c r="M42706" i="3"/>
  <c r="D42706" i="3"/>
  <c r="M42729" i="3"/>
  <c r="D42729" i="3"/>
  <c r="M42793" i="3"/>
  <c r="D42793" i="3"/>
  <c r="M42795" i="3"/>
  <c r="D42795" i="3"/>
  <c r="M42970" i="3"/>
  <c r="D42970" i="3"/>
  <c r="M43029" i="3"/>
  <c r="D43029" i="3"/>
  <c r="M43038" i="3"/>
  <c r="D43038" i="3"/>
  <c r="M43102" i="3"/>
  <c r="D43102" i="3"/>
  <c r="M43190" i="3"/>
  <c r="D43190" i="3"/>
  <c r="M43227" i="3"/>
  <c r="D43227" i="3"/>
  <c r="M43260" i="3"/>
  <c r="D43260" i="3"/>
  <c r="M43389" i="3"/>
  <c r="M43398" i="3"/>
  <c r="D43398" i="3"/>
  <c r="M43461" i="3"/>
  <c r="D43461" i="3"/>
  <c r="M43585" i="3"/>
  <c r="M43656" i="3"/>
  <c r="D43656" i="3"/>
  <c r="M43706" i="3"/>
  <c r="D43790" i="3"/>
  <c r="M43790" i="3"/>
  <c r="M43801" i="3"/>
  <c r="M43882" i="3"/>
  <c r="D43882" i="3"/>
  <c r="D43896" i="3"/>
  <c r="M43896" i="3"/>
  <c r="M43907" i="3"/>
  <c r="D44032" i="3"/>
  <c r="M44032" i="3"/>
  <c r="M44147" i="3"/>
  <c r="D44147" i="3"/>
  <c r="D44250" i="3"/>
  <c r="M44250" i="3"/>
  <c r="M44259" i="3"/>
  <c r="D44259" i="3"/>
  <c r="M44261" i="3"/>
  <c r="D44261" i="3"/>
  <c r="M44308" i="3"/>
  <c r="D44308" i="3"/>
  <c r="M44411" i="3"/>
  <c r="D44411" i="3"/>
  <c r="M44456" i="3"/>
  <c r="D44540" i="3"/>
  <c r="M44540" i="3"/>
  <c r="M44551" i="3"/>
  <c r="M44654" i="3"/>
  <c r="M44663" i="3"/>
  <c r="D44663" i="3"/>
  <c r="D44708" i="3"/>
  <c r="M44710" i="3"/>
  <c r="D44710" i="3"/>
  <c r="M44783" i="3"/>
  <c r="D44783" i="3"/>
  <c r="D44870" i="3"/>
  <c r="M44870" i="3"/>
  <c r="M44897" i="3"/>
  <c r="D44897" i="3"/>
  <c r="M44954" i="3"/>
  <c r="D44954" i="3"/>
  <c r="M44960" i="3"/>
  <c r="D44960" i="3"/>
  <c r="M44978" i="3"/>
  <c r="D44978" i="3"/>
  <c r="D45136" i="3"/>
  <c r="M45219" i="3"/>
  <c r="D45219" i="3"/>
  <c r="M45225" i="3"/>
  <c r="D45225" i="3"/>
  <c r="D45346" i="3"/>
  <c r="M45346" i="3"/>
  <c r="M45414" i="3"/>
  <c r="D45414" i="3"/>
  <c r="D45418" i="3"/>
  <c r="M45418" i="3"/>
  <c r="M45429" i="3"/>
  <c r="D45429" i="3"/>
  <c r="D45704" i="3"/>
  <c r="D45724" i="3"/>
  <c r="M45724" i="3"/>
  <c r="M45789" i="3"/>
  <c r="D45789" i="3"/>
  <c r="D46022" i="3"/>
  <c r="M46022" i="3"/>
  <c r="D46054" i="3"/>
  <c r="M46054" i="3"/>
  <c r="M46122" i="3"/>
  <c r="D46122" i="3"/>
  <c r="M46175" i="3"/>
  <c r="D46175" i="3"/>
  <c r="M46210" i="3"/>
  <c r="D46210" i="3"/>
  <c r="M46338" i="3"/>
  <c r="D46338" i="3"/>
  <c r="M46484" i="3"/>
  <c r="D46484" i="3"/>
  <c r="M46502" i="3"/>
  <c r="D46502" i="3"/>
  <c r="M46630" i="3"/>
  <c r="D46630" i="3"/>
  <c r="M46918" i="3"/>
  <c r="D46918" i="3"/>
  <c r="M47005" i="3"/>
  <c r="D47005" i="3"/>
  <c r="M47008" i="3"/>
  <c r="D47008" i="3"/>
  <c r="M47048" i="3"/>
  <c r="D47048" i="3"/>
  <c r="M47159" i="3"/>
  <c r="D47159" i="3"/>
  <c r="M47178" i="3"/>
  <c r="D47178" i="3"/>
  <c r="M47514" i="3"/>
  <c r="D47514" i="3"/>
  <c r="M47828" i="3"/>
  <c r="D47828" i="3"/>
  <c r="M47905" i="3"/>
  <c r="M48070" i="3"/>
  <c r="D48070" i="3"/>
  <c r="M48556" i="3"/>
  <c r="D48556" i="3"/>
  <c r="M48618" i="3"/>
  <c r="D48618" i="3"/>
  <c r="M48641" i="3"/>
  <c r="D48641" i="3"/>
  <c r="M48644" i="3"/>
  <c r="D48644" i="3"/>
  <c r="M48956" i="3"/>
  <c r="D48956" i="3"/>
  <c r="M49198" i="3"/>
  <c r="D49198" i="3"/>
  <c r="M49206" i="3"/>
  <c r="D49206" i="3"/>
  <c r="M49222" i="3"/>
  <c r="D49222" i="3"/>
  <c r="M49246" i="3"/>
  <c r="D49246" i="3"/>
  <c r="M49256" i="3"/>
  <c r="D49256" i="3"/>
  <c r="M49272" i="3"/>
  <c r="D49272" i="3"/>
  <c r="M49296" i="3"/>
  <c r="D49296" i="3"/>
  <c r="M49344" i="3"/>
  <c r="D49344" i="3"/>
  <c r="M49352" i="3"/>
  <c r="D49352" i="3"/>
  <c r="M49368" i="3"/>
  <c r="D49368" i="3"/>
  <c r="M49392" i="3"/>
  <c r="D49392" i="3"/>
  <c r="M49402" i="3"/>
  <c r="D49402" i="3"/>
  <c r="M49418" i="3"/>
  <c r="D49418" i="3"/>
  <c r="M49442" i="3"/>
  <c r="D49442" i="3"/>
  <c r="M49490" i="3"/>
  <c r="D49490" i="3"/>
  <c r="M49780" i="3"/>
  <c r="D49780" i="3"/>
  <c r="M50085" i="3"/>
  <c r="D50085" i="3"/>
  <c r="M50738" i="3"/>
  <c r="D50738" i="3"/>
  <c r="M51028" i="3"/>
  <c r="D51028" i="3"/>
  <c r="M51371" i="3"/>
  <c r="D51371" i="3"/>
  <c r="M51379" i="3"/>
  <c r="D51379" i="3"/>
  <c r="M51391" i="3"/>
  <c r="D51391" i="3"/>
  <c r="M51715" i="3"/>
  <c r="D51715" i="3"/>
  <c r="D52030" i="3"/>
  <c r="M52030" i="3"/>
  <c r="M52352" i="3"/>
  <c r="D52352" i="3"/>
  <c r="M52632" i="3"/>
  <c r="D52632" i="3"/>
  <c r="M53496" i="3"/>
  <c r="D53496" i="3"/>
  <c r="M54154" i="3"/>
  <c r="D54154" i="3"/>
  <c r="M55002" i="3"/>
  <c r="D55002" i="3"/>
  <c r="M56758" i="3"/>
  <c r="D56758" i="3"/>
  <c r="M63710" i="3"/>
  <c r="D63710" i="3"/>
  <c r="D24337" i="3"/>
  <c r="D24401" i="3"/>
  <c r="D24465" i="3"/>
  <c r="D24529" i="3"/>
  <c r="D24579" i="3"/>
  <c r="D24643" i="3"/>
  <c r="D24707" i="3"/>
  <c r="D24771" i="3"/>
  <c r="D24835" i="3"/>
  <c r="D24877" i="3"/>
  <c r="M24888" i="3"/>
  <c r="M24904" i="3"/>
  <c r="D24941" i="3"/>
  <c r="M24950" i="3"/>
  <c r="M24968" i="3"/>
  <c r="D25005" i="3"/>
  <c r="M25014" i="3"/>
  <c r="M25032" i="3"/>
  <c r="D25069" i="3"/>
  <c r="M25078" i="3"/>
  <c r="M25096" i="3"/>
  <c r="D25133" i="3"/>
  <c r="M25142" i="3"/>
  <c r="M25160" i="3"/>
  <c r="M25178" i="3"/>
  <c r="D25215" i="3"/>
  <c r="M25224" i="3"/>
  <c r="M25242" i="3"/>
  <c r="D25279" i="3"/>
  <c r="M25288" i="3"/>
  <c r="M25306" i="3"/>
  <c r="D25343" i="3"/>
  <c r="M25352" i="3"/>
  <c r="M25370" i="3"/>
  <c r="D25407" i="3"/>
  <c r="M25416" i="3"/>
  <c r="M25434" i="3"/>
  <c r="M25450" i="3"/>
  <c r="M25468" i="3"/>
  <c r="D25505" i="3"/>
  <c r="M25514" i="3"/>
  <c r="M25532" i="3"/>
  <c r="D25569" i="3"/>
  <c r="M25578" i="3"/>
  <c r="M25596" i="3"/>
  <c r="D25633" i="3"/>
  <c r="M25642" i="3"/>
  <c r="M25660" i="3"/>
  <c r="D25697" i="3"/>
  <c r="M25706" i="3"/>
  <c r="M25724" i="3"/>
  <c r="M25732" i="3"/>
  <c r="M25750" i="3"/>
  <c r="D25787" i="3"/>
  <c r="M25796" i="3"/>
  <c r="M25814" i="3"/>
  <c r="D25851" i="3"/>
  <c r="D25907" i="3"/>
  <c r="M25916" i="3"/>
  <c r="M25934" i="3"/>
  <c r="D25971" i="3"/>
  <c r="M25980" i="3"/>
  <c r="D26011" i="3"/>
  <c r="D26021" i="3"/>
  <c r="M26030" i="3"/>
  <c r="M26048" i="3"/>
  <c r="D26085" i="3"/>
  <c r="M26094" i="3"/>
  <c r="M26112" i="3"/>
  <c r="D26149" i="3"/>
  <c r="M26158" i="3"/>
  <c r="D26221" i="3"/>
  <c r="M26230" i="3"/>
  <c r="M26248" i="3"/>
  <c r="D26285" i="3"/>
  <c r="M26294" i="3"/>
  <c r="D26319" i="3"/>
  <c r="D26335" i="3"/>
  <c r="D26351" i="3"/>
  <c r="D26367" i="3"/>
  <c r="M26376" i="3"/>
  <c r="M26394" i="3"/>
  <c r="D26431" i="3"/>
  <c r="M26440" i="3"/>
  <c r="M26458" i="3"/>
  <c r="D26495" i="3"/>
  <c r="M26504" i="3"/>
  <c r="M26522" i="3"/>
  <c r="D26559" i="3"/>
  <c r="M26568" i="3"/>
  <c r="M26586" i="3"/>
  <c r="M26602" i="3"/>
  <c r="M26620" i="3"/>
  <c r="D26657" i="3"/>
  <c r="M26666" i="3"/>
  <c r="M26684" i="3"/>
  <c r="D26721" i="3"/>
  <c r="M26730" i="3"/>
  <c r="M26748" i="3"/>
  <c r="D26785" i="3"/>
  <c r="M26794" i="3"/>
  <c r="M26812" i="3"/>
  <c r="D26849" i="3"/>
  <c r="M26858" i="3"/>
  <c r="M26876" i="3"/>
  <c r="M26886" i="3"/>
  <c r="D26923" i="3"/>
  <c r="M26932" i="3"/>
  <c r="M26950" i="3"/>
  <c r="D26987" i="3"/>
  <c r="M26996" i="3"/>
  <c r="M27014" i="3"/>
  <c r="D27051" i="3"/>
  <c r="M27060" i="3"/>
  <c r="M27078" i="3"/>
  <c r="D27115" i="3"/>
  <c r="M27124" i="3"/>
  <c r="M27142" i="3"/>
  <c r="D27189" i="3"/>
  <c r="M27198" i="3"/>
  <c r="M27216" i="3"/>
  <c r="D27253" i="3"/>
  <c r="M27262" i="3"/>
  <c r="M27280" i="3"/>
  <c r="D27317" i="3"/>
  <c r="M27326" i="3"/>
  <c r="M27344" i="3"/>
  <c r="D27381" i="3"/>
  <c r="M27390" i="3"/>
  <c r="M27408" i="3"/>
  <c r="D27445" i="3"/>
  <c r="M27454" i="3"/>
  <c r="D27463" i="3"/>
  <c r="M27472" i="3"/>
  <c r="M27490" i="3"/>
  <c r="D27527" i="3"/>
  <c r="M27536" i="3"/>
  <c r="M27554" i="3"/>
  <c r="D27591" i="3"/>
  <c r="M27600" i="3"/>
  <c r="M27618" i="3"/>
  <c r="D27655" i="3"/>
  <c r="M27664" i="3"/>
  <c r="M27682" i="3"/>
  <c r="D27719" i="3"/>
  <c r="M27728" i="3"/>
  <c r="D27753" i="3"/>
  <c r="M27762" i="3"/>
  <c r="M27780" i="3"/>
  <c r="D27817" i="3"/>
  <c r="M27826" i="3"/>
  <c r="M27844" i="3"/>
  <c r="D27881" i="3"/>
  <c r="M27890" i="3"/>
  <c r="M27908" i="3"/>
  <c r="D27945" i="3"/>
  <c r="M27954" i="3"/>
  <c r="M27972" i="3"/>
  <c r="D28009" i="3"/>
  <c r="M28018" i="3"/>
  <c r="M28046" i="3"/>
  <c r="D28083" i="3"/>
  <c r="M28092" i="3"/>
  <c r="M28110" i="3"/>
  <c r="D28147" i="3"/>
  <c r="M28156" i="3"/>
  <c r="M28174" i="3"/>
  <c r="D28211" i="3"/>
  <c r="M28220" i="3"/>
  <c r="M28238" i="3"/>
  <c r="D28275" i="3"/>
  <c r="M28284" i="3"/>
  <c r="M28326" i="3"/>
  <c r="M28342" i="3"/>
  <c r="M28358" i="3"/>
  <c r="M28374" i="3"/>
  <c r="M28390" i="3"/>
  <c r="M28406" i="3"/>
  <c r="M28422" i="3"/>
  <c r="M28438" i="3"/>
  <c r="M28454" i="3"/>
  <c r="M28470" i="3"/>
  <c r="M28486" i="3"/>
  <c r="D28517" i="3"/>
  <c r="M28526" i="3"/>
  <c r="M28544" i="3"/>
  <c r="D28581" i="3"/>
  <c r="M28590" i="3"/>
  <c r="M28608" i="3"/>
  <c r="M28626" i="3"/>
  <c r="D28663" i="3"/>
  <c r="M28672" i="3"/>
  <c r="M28690" i="3"/>
  <c r="D28727" i="3"/>
  <c r="M28736" i="3"/>
  <c r="M28754" i="3"/>
  <c r="D28791" i="3"/>
  <c r="M28800" i="3"/>
  <c r="M28818" i="3"/>
  <c r="D28855" i="3"/>
  <c r="M28864" i="3"/>
  <c r="M28882" i="3"/>
  <c r="M28916" i="3"/>
  <c r="D28953" i="3"/>
  <c r="M28962" i="3"/>
  <c r="M28980" i="3"/>
  <c r="D29017" i="3"/>
  <c r="M29026" i="3"/>
  <c r="M29044" i="3"/>
  <c r="D29081" i="3"/>
  <c r="M29090" i="3"/>
  <c r="M29108" i="3"/>
  <c r="D29121" i="3"/>
  <c r="M29130" i="3"/>
  <c r="M29148" i="3"/>
  <c r="D29185" i="3"/>
  <c r="D29195" i="3"/>
  <c r="M29204" i="3"/>
  <c r="M29222" i="3"/>
  <c r="D29259" i="3"/>
  <c r="M29268" i="3"/>
  <c r="M29286" i="3"/>
  <c r="D29323" i="3"/>
  <c r="M29332" i="3"/>
  <c r="M29350" i="3"/>
  <c r="D29387" i="3"/>
  <c r="M29396" i="3"/>
  <c r="M29414" i="3"/>
  <c r="D29451" i="3"/>
  <c r="M29460" i="3"/>
  <c r="M29488" i="3"/>
  <c r="D29525" i="3"/>
  <c r="M29534" i="3"/>
  <c r="M29552" i="3"/>
  <c r="M29592" i="3"/>
  <c r="M29608" i="3"/>
  <c r="M29624" i="3"/>
  <c r="M29640" i="3"/>
  <c r="M29656" i="3"/>
  <c r="M29672" i="3"/>
  <c r="M29688" i="3"/>
  <c r="M29704" i="3"/>
  <c r="M29720" i="3"/>
  <c r="M29736" i="3"/>
  <c r="M29752" i="3"/>
  <c r="M29768" i="3"/>
  <c r="M29784" i="3"/>
  <c r="M29800" i="3"/>
  <c r="M29816" i="3"/>
  <c r="M29832" i="3"/>
  <c r="M29848" i="3"/>
  <c r="M29864" i="3"/>
  <c r="M29880" i="3"/>
  <c r="M29896" i="3"/>
  <c r="M29912" i="3"/>
  <c r="M29928" i="3"/>
  <c r="M29944" i="3"/>
  <c r="M29960" i="3"/>
  <c r="M29976" i="3"/>
  <c r="M29992" i="3"/>
  <c r="M30008" i="3"/>
  <c r="M30024" i="3"/>
  <c r="M30040" i="3"/>
  <c r="M30066" i="3"/>
  <c r="M30082" i="3"/>
  <c r="M30098" i="3"/>
  <c r="M30114" i="3"/>
  <c r="M30130" i="3"/>
  <c r="M30146" i="3"/>
  <c r="M30162" i="3"/>
  <c r="M30178" i="3"/>
  <c r="M30194" i="3"/>
  <c r="M30210" i="3"/>
  <c r="M30226" i="3"/>
  <c r="M30242" i="3"/>
  <c r="M30258" i="3"/>
  <c r="M30274" i="3"/>
  <c r="M30290" i="3"/>
  <c r="M30306" i="3"/>
  <c r="M30322" i="3"/>
  <c r="M30342" i="3"/>
  <c r="M30358" i="3"/>
  <c r="M30374" i="3"/>
  <c r="M30390" i="3"/>
  <c r="M30406" i="3"/>
  <c r="M30422" i="3"/>
  <c r="D30459" i="3"/>
  <c r="M30468" i="3"/>
  <c r="M30486" i="3"/>
  <c r="D30523" i="3"/>
  <c r="M30532" i="3"/>
  <c r="M30550" i="3"/>
  <c r="D30587" i="3"/>
  <c r="M30596" i="3"/>
  <c r="M30614" i="3"/>
  <c r="D30661" i="3"/>
  <c r="M30670" i="3"/>
  <c r="M30688" i="3"/>
  <c r="D30725" i="3"/>
  <c r="M30734" i="3"/>
  <c r="M30752" i="3"/>
  <c r="D30789" i="3"/>
  <c r="M30798" i="3"/>
  <c r="M30816" i="3"/>
  <c r="D30853" i="3"/>
  <c r="M30862" i="3"/>
  <c r="M30880" i="3"/>
  <c r="D30893" i="3"/>
  <c r="D30909" i="3"/>
  <c r="D31039" i="3"/>
  <c r="M31048" i="3"/>
  <c r="M31066" i="3"/>
  <c r="D31103" i="3"/>
  <c r="M31112" i="3"/>
  <c r="M31130" i="3"/>
  <c r="D31167" i="3"/>
  <c r="M31176" i="3"/>
  <c r="M31194" i="3"/>
  <c r="M31210" i="3"/>
  <c r="M31228" i="3"/>
  <c r="D31265" i="3"/>
  <c r="M31274" i="3"/>
  <c r="M31292" i="3"/>
  <c r="D31329" i="3"/>
  <c r="M31338" i="3"/>
  <c r="M31356" i="3"/>
  <c r="D31393" i="3"/>
  <c r="M31402" i="3"/>
  <c r="M31420" i="3"/>
  <c r="D31457" i="3"/>
  <c r="M31466" i="3"/>
  <c r="M31484" i="3"/>
  <c r="M31492" i="3"/>
  <c r="M31510" i="3"/>
  <c r="D31547" i="3"/>
  <c r="M31556" i="3"/>
  <c r="M31574" i="3"/>
  <c r="M31582" i="3"/>
  <c r="D31603" i="3"/>
  <c r="M31636" i="3"/>
  <c r="M31646" i="3"/>
  <c r="D31667" i="3"/>
  <c r="M31700" i="3"/>
  <c r="M31710" i="3"/>
  <c r="D31731" i="3"/>
  <c r="M31764" i="3"/>
  <c r="M31774" i="3"/>
  <c r="M31806" i="3"/>
  <c r="M31816" i="3"/>
  <c r="D31837" i="3"/>
  <c r="M31870" i="3"/>
  <c r="M31880" i="3"/>
  <c r="D31901" i="3"/>
  <c r="M31934" i="3"/>
  <c r="M31944" i="3"/>
  <c r="D31965" i="3"/>
  <c r="M31998" i="3"/>
  <c r="M32008" i="3"/>
  <c r="D32029" i="3"/>
  <c r="M32062" i="3"/>
  <c r="M32072" i="3"/>
  <c r="M32082" i="3"/>
  <c r="D32103" i="3"/>
  <c r="M32136" i="3"/>
  <c r="M32146" i="3"/>
  <c r="D32167" i="3"/>
  <c r="M32200" i="3"/>
  <c r="M32210" i="3"/>
  <c r="D32231" i="3"/>
  <c r="M32257" i="3"/>
  <c r="D32259" i="3"/>
  <c r="M32266" i="3"/>
  <c r="M32288" i="3"/>
  <c r="M32328" i="3"/>
  <c r="M32352" i="3"/>
  <c r="D32361" i="3"/>
  <c r="M32361" i="3"/>
  <c r="D32417" i="3"/>
  <c r="M32419" i="3"/>
  <c r="D32419" i="3"/>
  <c r="M32427" i="3"/>
  <c r="D32429" i="3"/>
  <c r="D32441" i="3"/>
  <c r="M32450" i="3"/>
  <c r="D32450" i="3"/>
  <c r="D32457" i="3"/>
  <c r="M32459" i="3"/>
  <c r="D32459" i="3"/>
  <c r="M32474" i="3"/>
  <c r="M32498" i="3"/>
  <c r="M32530" i="3"/>
  <c r="M32586" i="3"/>
  <c r="M32588" i="3"/>
  <c r="D32617" i="3"/>
  <c r="M32617" i="3"/>
  <c r="M32652" i="3"/>
  <c r="M32684" i="3"/>
  <c r="M32838" i="3"/>
  <c r="M32884" i="3"/>
  <c r="D32884" i="3"/>
  <c r="M32892" i="3"/>
  <c r="M32901" i="3"/>
  <c r="D32901" i="3"/>
  <c r="D32911" i="3"/>
  <c r="M33008" i="3"/>
  <c r="D33054" i="3"/>
  <c r="M33062" i="3"/>
  <c r="M33071" i="3"/>
  <c r="D33071" i="3"/>
  <c r="D33081" i="3"/>
  <c r="D33117" i="3"/>
  <c r="M33117" i="3"/>
  <c r="M33142" i="3"/>
  <c r="D33142" i="3"/>
  <c r="M33150" i="3"/>
  <c r="M33152" i="3"/>
  <c r="M33160" i="3"/>
  <c r="M33183" i="3"/>
  <c r="D33185" i="3"/>
  <c r="D33213" i="3"/>
  <c r="M33223" i="3"/>
  <c r="M33240" i="3"/>
  <c r="D33393" i="3"/>
  <c r="M33393" i="3"/>
  <c r="D33413" i="3"/>
  <c r="M33413" i="3"/>
  <c r="D33453" i="3"/>
  <c r="M33463" i="3"/>
  <c r="D33463" i="3"/>
  <c r="M33504" i="3"/>
  <c r="D33521" i="3"/>
  <c r="M33614" i="3"/>
  <c r="M33678" i="3"/>
  <c r="M33742" i="3"/>
  <c r="M33806" i="3"/>
  <c r="M33870" i="3"/>
  <c r="M33934" i="3"/>
  <c r="M33998" i="3"/>
  <c r="M34062" i="3"/>
  <c r="D34089" i="3"/>
  <c r="D34173" i="3"/>
  <c r="D34205" i="3"/>
  <c r="D34222" i="3"/>
  <c r="D34265" i="3"/>
  <c r="D34269" i="3"/>
  <c r="D34325" i="3"/>
  <c r="M34444" i="3"/>
  <c r="M34490" i="3"/>
  <c r="D34490" i="3"/>
  <c r="M34498" i="3"/>
  <c r="M34507" i="3"/>
  <c r="D34507" i="3"/>
  <c r="D34517" i="3"/>
  <c r="D34553" i="3"/>
  <c r="M34553" i="3"/>
  <c r="M34578" i="3"/>
  <c r="D34578" i="3"/>
  <c r="M34586" i="3"/>
  <c r="M34588" i="3"/>
  <c r="M34596" i="3"/>
  <c r="M34619" i="3"/>
  <c r="D34621" i="3"/>
  <c r="D34656" i="3"/>
  <c r="D34730" i="3"/>
  <c r="D34753" i="3"/>
  <c r="D34798" i="3"/>
  <c r="D34821" i="3"/>
  <c r="D34888" i="3"/>
  <c r="M34906" i="3"/>
  <c r="M34982" i="3"/>
  <c r="D35049" i="3"/>
  <c r="D35078" i="3"/>
  <c r="D35085" i="3"/>
  <c r="D35120" i="3"/>
  <c r="D35142" i="3"/>
  <c r="D35149" i="3"/>
  <c r="D35168" i="3"/>
  <c r="M35224" i="3"/>
  <c r="D35224" i="3"/>
  <c r="D35243" i="3"/>
  <c r="M35259" i="3"/>
  <c r="D35310" i="3"/>
  <c r="M35310" i="3"/>
  <c r="M35347" i="3"/>
  <c r="D35347" i="3"/>
  <c r="D35376" i="3"/>
  <c r="M35378" i="3"/>
  <c r="M35387" i="3"/>
  <c r="D35387" i="3"/>
  <c r="D35423" i="3"/>
  <c r="M35423" i="3"/>
  <c r="M35455" i="3"/>
  <c r="D35455" i="3"/>
  <c r="M35465" i="3"/>
  <c r="D35465" i="3"/>
  <c r="D35514" i="3"/>
  <c r="M35514" i="3"/>
  <c r="M35539" i="3"/>
  <c r="D35539" i="3"/>
  <c r="D35548" i="3"/>
  <c r="M35603" i="3"/>
  <c r="D35603" i="3"/>
  <c r="D35624" i="3"/>
  <c r="M35624" i="3"/>
  <c r="D35632" i="3"/>
  <c r="M35632" i="3"/>
  <c r="D35656" i="3"/>
  <c r="M35666" i="3"/>
  <c r="D35676" i="3"/>
  <c r="M35731" i="3"/>
  <c r="D35731" i="3"/>
  <c r="D35752" i="3"/>
  <c r="M35752" i="3"/>
  <c r="M35833" i="3"/>
  <c r="D35833" i="3"/>
  <c r="M35841" i="3"/>
  <c r="D35852" i="3"/>
  <c r="M35906" i="3"/>
  <c r="D35906" i="3"/>
  <c r="D35930" i="3"/>
  <c r="M36051" i="3"/>
  <c r="D36051" i="3"/>
  <c r="M36076" i="3"/>
  <c r="D36076" i="3"/>
  <c r="D36120" i="3"/>
  <c r="D36155" i="3"/>
  <c r="D36228" i="3"/>
  <c r="D36289" i="3"/>
  <c r="D36304" i="3"/>
  <c r="D36347" i="3"/>
  <c r="D36388" i="3"/>
  <c r="D36411" i="3"/>
  <c r="D36452" i="3"/>
  <c r="D36475" i="3"/>
  <c r="D36516" i="3"/>
  <c r="D36539" i="3"/>
  <c r="D36580" i="3"/>
  <c r="D36603" i="3"/>
  <c r="D36644" i="3"/>
  <c r="D36667" i="3"/>
  <c r="D36708" i="3"/>
  <c r="D36731" i="3"/>
  <c r="D36772" i="3"/>
  <c r="D36795" i="3"/>
  <c r="D36836" i="3"/>
  <c r="D36859" i="3"/>
  <c r="D36900" i="3"/>
  <c r="D36923" i="3"/>
  <c r="D36964" i="3"/>
  <c r="D36987" i="3"/>
  <c r="D37028" i="3"/>
  <c r="D37051" i="3"/>
  <c r="D37092" i="3"/>
  <c r="D37250" i="3"/>
  <c r="D37264" i="3"/>
  <c r="D37368" i="3"/>
  <c r="D37440" i="3"/>
  <c r="D37475" i="3"/>
  <c r="D37548" i="3"/>
  <c r="M37590" i="3"/>
  <c r="D37596" i="3"/>
  <c r="D37603" i="3"/>
  <c r="M37703" i="3"/>
  <c r="D37703" i="3"/>
  <c r="D37740" i="3"/>
  <c r="M37740" i="3"/>
  <c r="M37742" i="3"/>
  <c r="D37742" i="3"/>
  <c r="D37748" i="3"/>
  <c r="M37748" i="3"/>
  <c r="D37788" i="3"/>
  <c r="M37808" i="3"/>
  <c r="D37812" i="3"/>
  <c r="M37812" i="3"/>
  <c r="M37879" i="3"/>
  <c r="D37879" i="3"/>
  <c r="M38016" i="3"/>
  <c r="M38129" i="3"/>
  <c r="M38147" i="3"/>
  <c r="D38147" i="3"/>
  <c r="M38169" i="3"/>
  <c r="D38169" i="3"/>
  <c r="M38242" i="3"/>
  <c r="D38242" i="3"/>
  <c r="M38297" i="3"/>
  <c r="M38299" i="3"/>
  <c r="D38299" i="3"/>
  <c r="M38385" i="3"/>
  <c r="M38428" i="3"/>
  <c r="D38428" i="3"/>
  <c r="M38443" i="3"/>
  <c r="D38443" i="3"/>
  <c r="M38493" i="3"/>
  <c r="D38493" i="3"/>
  <c r="D38530" i="3"/>
  <c r="M38530" i="3"/>
  <c r="M38532" i="3"/>
  <c r="D38532" i="3"/>
  <c r="D38538" i="3"/>
  <c r="M38538" i="3"/>
  <c r="D38578" i="3"/>
  <c r="M38598" i="3"/>
  <c r="D38602" i="3"/>
  <c r="M38602" i="3"/>
  <c r="M38644" i="3"/>
  <c r="D38644" i="3"/>
  <c r="M38684" i="3"/>
  <c r="D38684" i="3"/>
  <c r="D38692" i="3"/>
  <c r="D38704" i="3"/>
  <c r="M38863" i="3"/>
  <c r="D38863" i="3"/>
  <c r="M38902" i="3"/>
  <c r="D38932" i="3"/>
  <c r="M38932" i="3"/>
  <c r="D38948" i="3"/>
  <c r="D38960" i="3"/>
  <c r="M38984" i="3"/>
  <c r="M39097" i="3"/>
  <c r="D39097" i="3"/>
  <c r="M39112" i="3"/>
  <c r="D39112" i="3"/>
  <c r="M39240" i="3"/>
  <c r="M39356" i="3"/>
  <c r="M39411" i="3"/>
  <c r="D39448" i="3"/>
  <c r="M39448" i="3"/>
  <c r="M39499" i="3"/>
  <c r="M39532" i="3"/>
  <c r="D39532" i="3"/>
  <c r="M39580" i="3"/>
  <c r="D39580" i="3"/>
  <c r="D39634" i="3"/>
  <c r="M39634" i="3"/>
  <c r="M39763" i="3"/>
  <c r="D39763" i="3"/>
  <c r="M39811" i="3"/>
  <c r="D39811" i="3"/>
  <c r="M39822" i="3"/>
  <c r="D39822" i="3"/>
  <c r="M39848" i="3"/>
  <c r="D39848" i="3"/>
  <c r="M39872" i="3"/>
  <c r="D39872" i="3"/>
  <c r="D39876" i="3"/>
  <c r="M39876" i="3"/>
  <c r="D39996" i="3"/>
  <c r="M39998" i="3"/>
  <c r="D39998" i="3"/>
  <c r="M40005" i="3"/>
  <c r="D40005" i="3"/>
  <c r="M40120" i="3"/>
  <c r="D40120" i="3"/>
  <c r="M40136" i="3"/>
  <c r="D40136" i="3"/>
  <c r="M40208" i="3"/>
  <c r="D40208" i="3"/>
  <c r="M40370" i="3"/>
  <c r="D40370" i="3"/>
  <c r="M40436" i="3"/>
  <c r="D40436" i="3"/>
  <c r="D40440" i="3"/>
  <c r="M40440" i="3"/>
  <c r="M40540" i="3"/>
  <c r="D40540" i="3"/>
  <c r="M40611" i="3"/>
  <c r="D40611" i="3"/>
  <c r="M40641" i="3"/>
  <c r="D40641" i="3"/>
  <c r="M40643" i="3"/>
  <c r="D40643" i="3"/>
  <c r="M40666" i="3"/>
  <c r="D40666" i="3"/>
  <c r="M40673" i="3"/>
  <c r="D40673" i="3"/>
  <c r="M40717" i="3"/>
  <c r="D40717" i="3"/>
  <c r="M40763" i="3"/>
  <c r="D40850" i="3"/>
  <c r="M40850" i="3"/>
  <c r="M40877" i="3"/>
  <c r="D40877" i="3"/>
  <c r="M40909" i="3"/>
  <c r="D40909" i="3"/>
  <c r="M40934" i="3"/>
  <c r="D40934" i="3"/>
  <c r="D41172" i="3"/>
  <c r="M41172" i="3"/>
  <c r="D41244" i="3"/>
  <c r="M41244" i="3"/>
  <c r="D41268" i="3"/>
  <c r="M41311" i="3"/>
  <c r="D41311" i="3"/>
  <c r="M41418" i="3"/>
  <c r="M41559" i="3"/>
  <c r="D41559" i="3"/>
  <c r="M41561" i="3"/>
  <c r="D41561" i="3"/>
  <c r="D41576" i="3"/>
  <c r="M41576" i="3"/>
  <c r="M41602" i="3"/>
  <c r="D41602" i="3"/>
  <c r="M41786" i="3"/>
  <c r="D41786" i="3"/>
  <c r="M41794" i="3"/>
  <c r="D41794" i="3"/>
  <c r="M41948" i="3"/>
  <c r="M41957" i="3"/>
  <c r="D41957" i="3"/>
  <c r="M42051" i="3"/>
  <c r="M42060" i="3"/>
  <c r="D42060" i="3"/>
  <c r="M42123" i="3"/>
  <c r="D42123" i="3"/>
  <c r="M42176" i="3"/>
  <c r="D42176" i="3"/>
  <c r="M42183" i="3"/>
  <c r="D42183" i="3"/>
  <c r="M42285" i="3"/>
  <c r="D42285" i="3"/>
  <c r="D42300" i="3"/>
  <c r="M42302" i="3"/>
  <c r="D42302" i="3"/>
  <c r="M42360" i="3"/>
  <c r="D42360" i="3"/>
  <c r="M42472" i="3"/>
  <c r="D42472" i="3"/>
  <c r="M42536" i="3"/>
  <c r="D42536" i="3"/>
  <c r="D42550" i="3"/>
  <c r="M42550" i="3"/>
  <c r="M42561" i="3"/>
  <c r="D42686" i="3"/>
  <c r="M42686" i="3"/>
  <c r="M42753" i="3"/>
  <c r="D42753" i="3"/>
  <c r="D42832" i="3"/>
  <c r="M42832" i="3"/>
  <c r="D42856" i="3"/>
  <c r="M42856" i="3"/>
  <c r="M42867" i="3"/>
  <c r="D42867" i="3"/>
  <c r="M42876" i="3"/>
  <c r="D42876" i="3"/>
  <c r="M42900" i="3"/>
  <c r="D42900" i="3"/>
  <c r="M42931" i="3"/>
  <c r="D42931" i="3"/>
  <c r="D43018" i="3"/>
  <c r="M43018" i="3"/>
  <c r="M43133" i="3"/>
  <c r="D43133" i="3"/>
  <c r="M43157" i="3"/>
  <c r="D43157" i="3"/>
  <c r="M43166" i="3"/>
  <c r="D43166" i="3"/>
  <c r="M43230" i="3"/>
  <c r="D43230" i="3"/>
  <c r="M43297" i="3"/>
  <c r="M43422" i="3"/>
  <c r="D43422" i="3"/>
  <c r="M43472" i="3"/>
  <c r="M43551" i="3"/>
  <c r="D43551" i="3"/>
  <c r="M43586" i="3"/>
  <c r="D43586" i="3"/>
  <c r="M43617" i="3"/>
  <c r="D43617" i="3"/>
  <c r="M43696" i="3"/>
  <c r="D43696" i="3"/>
  <c r="M43770" i="3"/>
  <c r="D43770" i="3"/>
  <c r="M43799" i="3"/>
  <c r="D43799" i="3"/>
  <c r="M43863" i="3"/>
  <c r="D43863" i="3"/>
  <c r="M43865" i="3"/>
  <c r="D43865" i="3"/>
  <c r="D43880" i="3"/>
  <c r="M43905" i="3"/>
  <c r="D43905" i="3"/>
  <c r="M44010" i="3"/>
  <c r="D44010" i="3"/>
  <c r="D44024" i="3"/>
  <c r="M44024" i="3"/>
  <c r="M44035" i="3"/>
  <c r="D44160" i="3"/>
  <c r="M44160" i="3"/>
  <c r="M44219" i="3"/>
  <c r="D44219" i="3"/>
  <c r="D44234" i="3"/>
  <c r="M44236" i="3"/>
  <c r="D44236" i="3"/>
  <c r="M44294" i="3"/>
  <c r="D44294" i="3"/>
  <c r="M44430" i="3"/>
  <c r="D44430" i="3"/>
  <c r="M44520" i="3"/>
  <c r="D44520" i="3"/>
  <c r="M44549" i="3"/>
  <c r="D44549" i="3"/>
  <c r="M44613" i="3"/>
  <c r="D44613" i="3"/>
  <c r="M44615" i="3"/>
  <c r="D44615" i="3"/>
  <c r="M44737" i="3"/>
  <c r="D44742" i="3"/>
  <c r="M44742" i="3"/>
  <c r="M44762" i="3"/>
  <c r="D44762" i="3"/>
  <c r="M44786" i="3"/>
  <c r="D44786" i="3"/>
  <c r="M44839" i="3"/>
  <c r="D44839" i="3"/>
  <c r="M44841" i="3"/>
  <c r="D44841" i="3"/>
  <c r="D44928" i="3"/>
  <c r="M44946" i="3"/>
  <c r="D44946" i="3"/>
  <c r="D44998" i="3"/>
  <c r="M44998" i="3"/>
  <c r="M45018" i="3"/>
  <c r="D45018" i="3"/>
  <c r="D45168" i="3"/>
  <c r="M45236" i="3"/>
  <c r="D45236" i="3"/>
  <c r="D45240" i="3"/>
  <c r="M45251" i="3"/>
  <c r="D45251" i="3"/>
  <c r="M45372" i="3"/>
  <c r="D45372" i="3"/>
  <c r="M45404" i="3"/>
  <c r="D45404" i="3"/>
  <c r="M45444" i="3"/>
  <c r="M45467" i="3"/>
  <c r="D45467" i="3"/>
  <c r="M45478" i="3"/>
  <c r="D45478" i="3"/>
  <c r="D45482" i="3"/>
  <c r="M45482" i="3"/>
  <c r="M45596" i="3"/>
  <c r="D45596" i="3"/>
  <c r="M45629" i="3"/>
  <c r="D45629" i="3"/>
  <c r="M45654" i="3"/>
  <c r="D45654" i="3"/>
  <c r="D45672" i="3"/>
  <c r="M45687" i="3"/>
  <c r="D45687" i="3"/>
  <c r="M45847" i="3"/>
  <c r="D45847" i="3"/>
  <c r="M45930" i="3"/>
  <c r="D45930" i="3"/>
  <c r="M46016" i="3"/>
  <c r="D46016" i="3"/>
  <c r="M46105" i="3"/>
  <c r="D46105" i="3"/>
  <c r="M46144" i="3"/>
  <c r="D46144" i="3"/>
  <c r="M46281" i="3"/>
  <c r="D46281" i="3"/>
  <c r="M46409" i="3"/>
  <c r="D46409" i="3"/>
  <c r="M46555" i="3"/>
  <c r="D46555" i="3"/>
  <c r="M46580" i="3"/>
  <c r="D46580" i="3"/>
  <c r="M46598" i="3"/>
  <c r="D46598" i="3"/>
  <c r="M46613" i="3"/>
  <c r="D46613" i="3"/>
  <c r="M46651" i="3"/>
  <c r="D46651" i="3"/>
  <c r="M46709" i="3"/>
  <c r="D46709" i="3"/>
  <c r="M46790" i="3"/>
  <c r="D46790" i="3"/>
  <c r="M46800" i="3"/>
  <c r="D46800" i="3"/>
  <c r="M46831" i="3"/>
  <c r="D46831" i="3"/>
  <c r="M47362" i="3"/>
  <c r="D47362" i="3"/>
  <c r="M47578" i="3"/>
  <c r="D47578" i="3"/>
  <c r="M47678" i="3"/>
  <c r="D47678" i="3"/>
  <c r="M47892" i="3"/>
  <c r="D47892" i="3"/>
  <c r="M48492" i="3"/>
  <c r="D48492" i="3"/>
  <c r="M48554" i="3"/>
  <c r="D48554" i="3"/>
  <c r="M48577" i="3"/>
  <c r="D48577" i="3"/>
  <c r="M48580" i="3"/>
  <c r="D48580" i="3"/>
  <c r="M48706" i="3"/>
  <c r="D48706" i="3"/>
  <c r="M48892" i="3"/>
  <c r="D48892" i="3"/>
  <c r="M49157" i="3"/>
  <c r="D49157" i="3"/>
  <c r="M49262" i="3"/>
  <c r="D49262" i="3"/>
  <c r="M49270" i="3"/>
  <c r="D49270" i="3"/>
  <c r="M49286" i="3"/>
  <c r="D49286" i="3"/>
  <c r="M49310" i="3"/>
  <c r="D49310" i="3"/>
  <c r="M49320" i="3"/>
  <c r="D49320" i="3"/>
  <c r="M49336" i="3"/>
  <c r="D49336" i="3"/>
  <c r="M49408" i="3"/>
  <c r="D49408" i="3"/>
  <c r="M49416" i="3"/>
  <c r="D49416" i="3"/>
  <c r="M49432" i="3"/>
  <c r="D49432" i="3"/>
  <c r="M49456" i="3"/>
  <c r="D49456" i="3"/>
  <c r="M49466" i="3"/>
  <c r="D49466" i="3"/>
  <c r="M49482" i="3"/>
  <c r="D49482" i="3"/>
  <c r="M49506" i="3"/>
  <c r="D49506" i="3"/>
  <c r="M49554" i="3"/>
  <c r="D49554" i="3"/>
  <c r="M49570" i="3"/>
  <c r="D49570" i="3"/>
  <c r="M50036" i="3"/>
  <c r="D50036" i="3"/>
  <c r="M50376" i="3"/>
  <c r="D50376" i="3"/>
  <c r="M51128" i="3"/>
  <c r="D51128" i="3"/>
  <c r="M51351" i="3"/>
  <c r="D51351" i="3"/>
  <c r="M51971" i="3"/>
  <c r="D51971" i="3"/>
  <c r="M57628" i="3"/>
  <c r="D57628" i="3"/>
  <c r="M58055" i="3"/>
  <c r="D58055" i="3"/>
  <c r="D23435" i="3"/>
  <c r="D23467" i="3"/>
  <c r="D23499" i="3"/>
  <c r="D23531" i="3"/>
  <c r="D23563" i="3"/>
  <c r="D23595" i="3"/>
  <c r="D23627" i="3"/>
  <c r="D23659" i="3"/>
  <c r="D23691" i="3"/>
  <c r="D24333" i="3"/>
  <c r="D24348" i="3"/>
  <c r="D24363" i="3"/>
  <c r="D24366" i="3"/>
  <c r="D24378" i="3"/>
  <c r="D24389" i="3"/>
  <c r="D24393" i="3"/>
  <c r="D24412" i="3"/>
  <c r="D24427" i="3"/>
  <c r="D24430" i="3"/>
  <c r="D24442" i="3"/>
  <c r="D24453" i="3"/>
  <c r="D24457" i="3"/>
  <c r="D24476" i="3"/>
  <c r="D24491" i="3"/>
  <c r="D24494" i="3"/>
  <c r="D24506" i="3"/>
  <c r="D24517" i="3"/>
  <c r="D24521" i="3"/>
  <c r="D24540" i="3"/>
  <c r="D24555" i="3"/>
  <c r="D24558" i="3"/>
  <c r="D24570" i="3"/>
  <c r="D24590" i="3"/>
  <c r="D24605" i="3"/>
  <c r="D24608" i="3"/>
  <c r="D24620" i="3"/>
  <c r="D24631" i="3"/>
  <c r="D24635" i="3"/>
  <c r="D24654" i="3"/>
  <c r="D24669" i="3"/>
  <c r="D24672" i="3"/>
  <c r="D24684" i="3"/>
  <c r="D24695" i="3"/>
  <c r="D24699" i="3"/>
  <c r="D24718" i="3"/>
  <c r="D24733" i="3"/>
  <c r="D24736" i="3"/>
  <c r="D24748" i="3"/>
  <c r="D24759" i="3"/>
  <c r="D24763" i="3"/>
  <c r="D24782" i="3"/>
  <c r="D24797" i="3"/>
  <c r="D24800" i="3"/>
  <c r="D24812" i="3"/>
  <c r="D24823" i="3"/>
  <c r="D24827" i="3"/>
  <c r="D24846" i="3"/>
  <c r="D24861" i="3"/>
  <c r="D24864" i="3"/>
  <c r="D24869" i="3"/>
  <c r="M24880" i="3"/>
  <c r="D24888" i="3"/>
  <c r="D24895" i="3"/>
  <c r="D24901" i="3"/>
  <c r="D24904" i="3"/>
  <c r="M24910" i="3"/>
  <c r="M24928" i="3"/>
  <c r="D24937" i="3"/>
  <c r="D24950" i="3"/>
  <c r="D24959" i="3"/>
  <c r="D24965" i="3"/>
  <c r="D24968" i="3"/>
  <c r="M24974" i="3"/>
  <c r="M24992" i="3"/>
  <c r="D25001" i="3"/>
  <c r="D25014" i="3"/>
  <c r="D25023" i="3"/>
  <c r="D25029" i="3"/>
  <c r="D25032" i="3"/>
  <c r="M25038" i="3"/>
  <c r="M25056" i="3"/>
  <c r="D25065" i="3"/>
  <c r="D25078" i="3"/>
  <c r="D25087" i="3"/>
  <c r="D25093" i="3"/>
  <c r="D25096" i="3"/>
  <c r="M25102" i="3"/>
  <c r="M25120" i="3"/>
  <c r="D25129" i="3"/>
  <c r="D25142" i="3"/>
  <c r="D25151" i="3"/>
  <c r="D25160" i="3"/>
  <c r="D25169" i="3"/>
  <c r="D25175" i="3"/>
  <c r="D25178" i="3"/>
  <c r="M25184" i="3"/>
  <c r="M25202" i="3"/>
  <c r="D25211" i="3"/>
  <c r="D25224" i="3"/>
  <c r="D25233" i="3"/>
  <c r="D25239" i="3"/>
  <c r="D25242" i="3"/>
  <c r="M25248" i="3"/>
  <c r="M25266" i="3"/>
  <c r="D25275" i="3"/>
  <c r="D25288" i="3"/>
  <c r="D25297" i="3"/>
  <c r="D25303" i="3"/>
  <c r="D25306" i="3"/>
  <c r="M25312" i="3"/>
  <c r="M25330" i="3"/>
  <c r="D25339" i="3"/>
  <c r="D25352" i="3"/>
  <c r="D25361" i="3"/>
  <c r="D25367" i="3"/>
  <c r="D25370" i="3"/>
  <c r="M25376" i="3"/>
  <c r="M25394" i="3"/>
  <c r="D25403" i="3"/>
  <c r="D25416" i="3"/>
  <c r="D25425" i="3"/>
  <c r="D25431" i="3"/>
  <c r="D25434" i="3"/>
  <c r="M25440" i="3"/>
  <c r="D25450" i="3"/>
  <c r="D25459" i="3"/>
  <c r="D25465" i="3"/>
  <c r="D25468" i="3"/>
  <c r="M25474" i="3"/>
  <c r="M25492" i="3"/>
  <c r="D25501" i="3"/>
  <c r="D25514" i="3"/>
  <c r="D25523" i="3"/>
  <c r="D25529" i="3"/>
  <c r="D25532" i="3"/>
  <c r="M25538" i="3"/>
  <c r="M25556" i="3"/>
  <c r="D25565" i="3"/>
  <c r="D25578" i="3"/>
  <c r="D25587" i="3"/>
  <c r="D25593" i="3"/>
  <c r="D25596" i="3"/>
  <c r="M25602" i="3"/>
  <c r="M25620" i="3"/>
  <c r="D25629" i="3"/>
  <c r="D25642" i="3"/>
  <c r="D25651" i="3"/>
  <c r="D25657" i="3"/>
  <c r="D25660" i="3"/>
  <c r="M25666" i="3"/>
  <c r="M25684" i="3"/>
  <c r="D25693" i="3"/>
  <c r="D25706" i="3"/>
  <c r="D25715" i="3"/>
  <c r="D25721" i="3"/>
  <c r="D25724" i="3"/>
  <c r="D25732" i="3"/>
  <c r="D25741" i="3"/>
  <c r="D25747" i="3"/>
  <c r="D25750" i="3"/>
  <c r="M25756" i="3"/>
  <c r="M25774" i="3"/>
  <c r="D25783" i="3"/>
  <c r="D25796" i="3"/>
  <c r="D25805" i="3"/>
  <c r="D25811" i="3"/>
  <c r="D25814" i="3"/>
  <c r="M25820" i="3"/>
  <c r="M25838" i="3"/>
  <c r="D25847" i="3"/>
  <c r="M25860" i="3"/>
  <c r="M25878" i="3"/>
  <c r="D25885" i="3"/>
  <c r="M25894" i="3"/>
  <c r="D25903" i="3"/>
  <c r="D25916" i="3"/>
  <c r="D25925" i="3"/>
  <c r="D25931" i="3"/>
  <c r="D25934" i="3"/>
  <c r="M25940" i="3"/>
  <c r="M25958" i="3"/>
  <c r="D25967" i="3"/>
  <c r="D25980" i="3"/>
  <c r="M25998" i="3"/>
  <c r="D26007" i="3"/>
  <c r="D26030" i="3"/>
  <c r="D26039" i="3"/>
  <c r="D26045" i="3"/>
  <c r="D26048" i="3"/>
  <c r="M26054" i="3"/>
  <c r="M26072" i="3"/>
  <c r="D26081" i="3"/>
  <c r="D26094" i="3"/>
  <c r="D26103" i="3"/>
  <c r="D26109" i="3"/>
  <c r="D26112" i="3"/>
  <c r="M26118" i="3"/>
  <c r="M26136" i="3"/>
  <c r="D26145" i="3"/>
  <c r="D26158" i="3"/>
  <c r="D26167" i="3"/>
  <c r="M26176" i="3"/>
  <c r="D26183" i="3"/>
  <c r="M26192" i="3"/>
  <c r="D26199" i="3"/>
  <c r="M26208" i="3"/>
  <c r="D26217" i="3"/>
  <c r="D26230" i="3"/>
  <c r="D26239" i="3"/>
  <c r="D26245" i="3"/>
  <c r="D26248" i="3"/>
  <c r="M26254" i="3"/>
  <c r="M26272" i="3"/>
  <c r="D26281" i="3"/>
  <c r="D26294" i="3"/>
  <c r="D26303" i="3"/>
  <c r="M26312" i="3"/>
  <c r="M26328" i="3"/>
  <c r="M26344" i="3"/>
  <c r="M26360" i="3"/>
  <c r="D26376" i="3"/>
  <c r="D26385" i="3"/>
  <c r="D26391" i="3"/>
  <c r="D26394" i="3"/>
  <c r="M26400" i="3"/>
  <c r="M26418" i="3"/>
  <c r="D26427" i="3"/>
  <c r="D26440" i="3"/>
  <c r="D26449" i="3"/>
  <c r="D26455" i="3"/>
  <c r="D26458" i="3"/>
  <c r="M26464" i="3"/>
  <c r="M26482" i="3"/>
  <c r="D26491" i="3"/>
  <c r="D26504" i="3"/>
  <c r="D26513" i="3"/>
  <c r="D26519" i="3"/>
  <c r="D26522" i="3"/>
  <c r="M26528" i="3"/>
  <c r="M26546" i="3"/>
  <c r="D26555" i="3"/>
  <c r="D26568" i="3"/>
  <c r="D26577" i="3"/>
  <c r="D26583" i="3"/>
  <c r="D26586" i="3"/>
  <c r="M26592" i="3"/>
  <c r="D26602" i="3"/>
  <c r="D26611" i="3"/>
  <c r="D26617" i="3"/>
  <c r="D26620" i="3"/>
  <c r="M26626" i="3"/>
  <c r="M26644" i="3"/>
  <c r="D26653" i="3"/>
  <c r="D26666" i="3"/>
  <c r="D26675" i="3"/>
  <c r="D26681" i="3"/>
  <c r="D26684" i="3"/>
  <c r="M26690" i="3"/>
  <c r="M26708" i="3"/>
  <c r="D26717" i="3"/>
  <c r="D26730" i="3"/>
  <c r="D26739" i="3"/>
  <c r="D26745" i="3"/>
  <c r="D26748" i="3"/>
  <c r="M26754" i="3"/>
  <c r="M26772" i="3"/>
  <c r="D26781" i="3"/>
  <c r="D26794" i="3"/>
  <c r="D26803" i="3"/>
  <c r="D26809" i="3"/>
  <c r="D26812" i="3"/>
  <c r="M26818" i="3"/>
  <c r="M26836" i="3"/>
  <c r="D26845" i="3"/>
  <c r="D26858" i="3"/>
  <c r="D26867" i="3"/>
  <c r="D26873" i="3"/>
  <c r="D26876" i="3"/>
  <c r="D26883" i="3"/>
  <c r="D26886" i="3"/>
  <c r="M26892" i="3"/>
  <c r="M26910" i="3"/>
  <c r="D26919" i="3"/>
  <c r="D26932" i="3"/>
  <c r="D26941" i="3"/>
  <c r="D26947" i="3"/>
  <c r="D26950" i="3"/>
  <c r="M26956" i="3"/>
  <c r="M26974" i="3"/>
  <c r="D26983" i="3"/>
  <c r="D26996" i="3"/>
  <c r="D27005" i="3"/>
  <c r="D27011" i="3"/>
  <c r="D27014" i="3"/>
  <c r="M27020" i="3"/>
  <c r="M27038" i="3"/>
  <c r="D27047" i="3"/>
  <c r="D27060" i="3"/>
  <c r="D27069" i="3"/>
  <c r="D27075" i="3"/>
  <c r="D27078" i="3"/>
  <c r="M27084" i="3"/>
  <c r="M27102" i="3"/>
  <c r="D27111" i="3"/>
  <c r="D27124" i="3"/>
  <c r="D27133" i="3"/>
  <c r="D27139" i="3"/>
  <c r="D27142" i="3"/>
  <c r="M27148" i="3"/>
  <c r="M27166" i="3"/>
  <c r="M27176" i="3"/>
  <c r="D27185" i="3"/>
  <c r="D27198" i="3"/>
  <c r="D27207" i="3"/>
  <c r="D27213" i="3"/>
  <c r="D27216" i="3"/>
  <c r="M27222" i="3"/>
  <c r="M27240" i="3"/>
  <c r="D27249" i="3"/>
  <c r="D27262" i="3"/>
  <c r="D27271" i="3"/>
  <c r="D27277" i="3"/>
  <c r="D27280" i="3"/>
  <c r="M27286" i="3"/>
  <c r="M27304" i="3"/>
  <c r="D27313" i="3"/>
  <c r="D27326" i="3"/>
  <c r="D27335" i="3"/>
  <c r="D27341" i="3"/>
  <c r="D27344" i="3"/>
  <c r="M27350" i="3"/>
  <c r="M27368" i="3"/>
  <c r="D27377" i="3"/>
  <c r="D27390" i="3"/>
  <c r="D27399" i="3"/>
  <c r="D27405" i="3"/>
  <c r="D27408" i="3"/>
  <c r="M27414" i="3"/>
  <c r="M27432" i="3"/>
  <c r="D27441" i="3"/>
  <c r="D27454" i="3"/>
  <c r="D27459" i="3"/>
  <c r="D27472" i="3"/>
  <c r="D27481" i="3"/>
  <c r="D27487" i="3"/>
  <c r="D27490" i="3"/>
  <c r="M27496" i="3"/>
  <c r="M27514" i="3"/>
  <c r="D27523" i="3"/>
  <c r="D27536" i="3"/>
  <c r="D27545" i="3"/>
  <c r="D27551" i="3"/>
  <c r="D27554" i="3"/>
  <c r="M27560" i="3"/>
  <c r="M27578" i="3"/>
  <c r="D27587" i="3"/>
  <c r="D27600" i="3"/>
  <c r="D27609" i="3"/>
  <c r="D27615" i="3"/>
  <c r="D27618" i="3"/>
  <c r="M27624" i="3"/>
  <c r="M27642" i="3"/>
  <c r="D27651" i="3"/>
  <c r="D27664" i="3"/>
  <c r="D27673" i="3"/>
  <c r="D27679" i="3"/>
  <c r="D27682" i="3"/>
  <c r="M27688" i="3"/>
  <c r="M27706" i="3"/>
  <c r="D27715" i="3"/>
  <c r="D27728" i="3"/>
  <c r="D27737" i="3"/>
  <c r="D27743" i="3"/>
  <c r="D27749" i="3"/>
  <c r="D27762" i="3"/>
  <c r="D27771" i="3"/>
  <c r="D27777" i="3"/>
  <c r="D27780" i="3"/>
  <c r="M27786" i="3"/>
  <c r="M27804" i="3"/>
  <c r="D27813" i="3"/>
  <c r="D27826" i="3"/>
  <c r="D27835" i="3"/>
  <c r="D27841" i="3"/>
  <c r="D27844" i="3"/>
  <c r="M27850" i="3"/>
  <c r="M27868" i="3"/>
  <c r="D27877" i="3"/>
  <c r="D27890" i="3"/>
  <c r="D27899" i="3"/>
  <c r="D27905" i="3"/>
  <c r="D27908" i="3"/>
  <c r="M27914" i="3"/>
  <c r="M27932" i="3"/>
  <c r="D27941" i="3"/>
  <c r="D27954" i="3"/>
  <c r="D27963" i="3"/>
  <c r="D27969" i="3"/>
  <c r="D27972" i="3"/>
  <c r="M27978" i="3"/>
  <c r="M27996" i="3"/>
  <c r="D28005" i="3"/>
  <c r="D28018" i="3"/>
  <c r="D28027" i="3"/>
  <c r="D28033" i="3"/>
  <c r="D28037" i="3"/>
  <c r="D28043" i="3"/>
  <c r="D28046" i="3"/>
  <c r="M28052" i="3"/>
  <c r="M28070" i="3"/>
  <c r="D28079" i="3"/>
  <c r="D28092" i="3"/>
  <c r="D28101" i="3"/>
  <c r="D28107" i="3"/>
  <c r="D28110" i="3"/>
  <c r="M28116" i="3"/>
  <c r="M28134" i="3"/>
  <c r="D28143" i="3"/>
  <c r="D28156" i="3"/>
  <c r="D28165" i="3"/>
  <c r="D28171" i="3"/>
  <c r="D28174" i="3"/>
  <c r="M28180" i="3"/>
  <c r="M28198" i="3"/>
  <c r="D28207" i="3"/>
  <c r="D28220" i="3"/>
  <c r="D28229" i="3"/>
  <c r="D28235" i="3"/>
  <c r="D28238" i="3"/>
  <c r="M28244" i="3"/>
  <c r="M28262" i="3"/>
  <c r="D28271" i="3"/>
  <c r="D28284" i="3"/>
  <c r="D28293" i="3"/>
  <c r="M28302" i="3"/>
  <c r="D28309" i="3"/>
  <c r="M28318" i="3"/>
  <c r="D28326" i="3"/>
  <c r="D28342" i="3"/>
  <c r="D28358" i="3"/>
  <c r="D28374" i="3"/>
  <c r="D28390" i="3"/>
  <c r="D28406" i="3"/>
  <c r="D28422" i="3"/>
  <c r="D28438" i="3"/>
  <c r="D28454" i="3"/>
  <c r="D28470" i="3"/>
  <c r="D28486" i="3"/>
  <c r="M28504" i="3"/>
  <c r="D28513" i="3"/>
  <c r="D28526" i="3"/>
  <c r="D28535" i="3"/>
  <c r="D28541" i="3"/>
  <c r="D28544" i="3"/>
  <c r="M28550" i="3"/>
  <c r="M28568" i="3"/>
  <c r="D28577" i="3"/>
  <c r="D28590" i="3"/>
  <c r="D28599" i="3"/>
  <c r="D28605" i="3"/>
  <c r="D28608" i="3"/>
  <c r="D28617" i="3"/>
  <c r="D28623" i="3"/>
  <c r="D28626" i="3"/>
  <c r="M28632" i="3"/>
  <c r="M28650" i="3"/>
  <c r="D28659" i="3"/>
  <c r="D28672" i="3"/>
  <c r="D28681" i="3"/>
  <c r="D28687" i="3"/>
  <c r="D28690" i="3"/>
  <c r="M28696" i="3"/>
  <c r="M28714" i="3"/>
  <c r="D28723" i="3"/>
  <c r="D28736" i="3"/>
  <c r="D28745" i="3"/>
  <c r="D28751" i="3"/>
  <c r="D28754" i="3"/>
  <c r="M28760" i="3"/>
  <c r="M28778" i="3"/>
  <c r="D28787" i="3"/>
  <c r="D28800" i="3"/>
  <c r="D28809" i="3"/>
  <c r="D28815" i="3"/>
  <c r="D28818" i="3"/>
  <c r="M28824" i="3"/>
  <c r="M28842" i="3"/>
  <c r="D28851" i="3"/>
  <c r="D28864" i="3"/>
  <c r="D28873" i="3"/>
  <c r="D28879" i="3"/>
  <c r="D28882" i="3"/>
  <c r="M28888" i="3"/>
  <c r="D28898" i="3"/>
  <c r="D28907" i="3"/>
  <c r="D28913" i="3"/>
  <c r="D28916" i="3"/>
  <c r="M28922" i="3"/>
  <c r="M28940" i="3"/>
  <c r="D28949" i="3"/>
  <c r="D28962" i="3"/>
  <c r="D28971" i="3"/>
  <c r="D28977" i="3"/>
  <c r="D28980" i="3"/>
  <c r="M28986" i="3"/>
  <c r="M29004" i="3"/>
  <c r="D29013" i="3"/>
  <c r="D29026" i="3"/>
  <c r="D29035" i="3"/>
  <c r="D29041" i="3"/>
  <c r="D29044" i="3"/>
  <c r="M29050" i="3"/>
  <c r="M29068" i="3"/>
  <c r="D29077" i="3"/>
  <c r="D29090" i="3"/>
  <c r="D29099" i="3"/>
  <c r="D29105" i="3"/>
  <c r="D29108" i="3"/>
  <c r="D29117" i="3"/>
  <c r="D29130" i="3"/>
  <c r="D29139" i="3"/>
  <c r="D29145" i="3"/>
  <c r="D29148" i="3"/>
  <c r="M29154" i="3"/>
  <c r="M29172" i="3"/>
  <c r="D29181" i="3"/>
  <c r="D29191" i="3"/>
  <c r="D29204" i="3"/>
  <c r="D29213" i="3"/>
  <c r="D29219" i="3"/>
  <c r="D29222" i="3"/>
  <c r="M29228" i="3"/>
  <c r="M29246" i="3"/>
  <c r="D29255" i="3"/>
  <c r="D29268" i="3"/>
  <c r="D29277" i="3"/>
  <c r="D29283" i="3"/>
  <c r="D29286" i="3"/>
  <c r="M29292" i="3"/>
  <c r="M29310" i="3"/>
  <c r="D29319" i="3"/>
  <c r="D29332" i="3"/>
  <c r="D29341" i="3"/>
  <c r="D29347" i="3"/>
  <c r="D29350" i="3"/>
  <c r="M29356" i="3"/>
  <c r="M29374" i="3"/>
  <c r="D29383" i="3"/>
  <c r="D29396" i="3"/>
  <c r="D29405" i="3"/>
  <c r="D29411" i="3"/>
  <c r="D29414" i="3"/>
  <c r="M29420" i="3"/>
  <c r="M29438" i="3"/>
  <c r="D29447" i="3"/>
  <c r="D29460" i="3"/>
  <c r="D29469" i="3"/>
  <c r="D29479" i="3"/>
  <c r="D29485" i="3"/>
  <c r="D29488" i="3"/>
  <c r="M29494" i="3"/>
  <c r="M29512" i="3"/>
  <c r="D29521" i="3"/>
  <c r="D29534" i="3"/>
  <c r="D29543" i="3"/>
  <c r="D29549" i="3"/>
  <c r="D29552" i="3"/>
  <c r="M29558" i="3"/>
  <c r="M29576" i="3"/>
  <c r="D29585" i="3"/>
  <c r="D29589" i="3"/>
  <c r="D29592" i="3"/>
  <c r="D29601" i="3"/>
  <c r="D29605" i="3"/>
  <c r="D29608" i="3"/>
  <c r="D29617" i="3"/>
  <c r="D29621" i="3"/>
  <c r="D29624" i="3"/>
  <c r="D29633" i="3"/>
  <c r="D29637" i="3"/>
  <c r="D29640" i="3"/>
  <c r="D29649" i="3"/>
  <c r="D29653" i="3"/>
  <c r="D29656" i="3"/>
  <c r="D29665" i="3"/>
  <c r="D29669" i="3"/>
  <c r="D29672" i="3"/>
  <c r="D29681" i="3"/>
  <c r="D29685" i="3"/>
  <c r="D29688" i="3"/>
  <c r="D29697" i="3"/>
  <c r="D29701" i="3"/>
  <c r="D29704" i="3"/>
  <c r="D29713" i="3"/>
  <c r="D29717" i="3"/>
  <c r="D29720" i="3"/>
  <c r="D29729" i="3"/>
  <c r="D29733" i="3"/>
  <c r="D29736" i="3"/>
  <c r="D29745" i="3"/>
  <c r="D29749" i="3"/>
  <c r="D29752" i="3"/>
  <c r="D29761" i="3"/>
  <c r="D29768" i="3"/>
  <c r="D29784" i="3"/>
  <c r="D29800" i="3"/>
  <c r="D29816" i="3"/>
  <c r="D29832" i="3"/>
  <c r="D29848" i="3"/>
  <c r="D29864" i="3"/>
  <c r="D29880" i="3"/>
  <c r="D29896" i="3"/>
  <c r="D29912" i="3"/>
  <c r="D29928" i="3"/>
  <c r="D29944" i="3"/>
  <c r="D29960" i="3"/>
  <c r="D29976" i="3"/>
  <c r="D29992" i="3"/>
  <c r="D30008" i="3"/>
  <c r="D30024" i="3"/>
  <c r="D30040" i="3"/>
  <c r="D30050" i="3"/>
  <c r="D30066" i="3"/>
  <c r="D30082" i="3"/>
  <c r="D30098" i="3"/>
  <c r="D30114" i="3"/>
  <c r="D30130" i="3"/>
  <c r="D30146" i="3"/>
  <c r="D30162" i="3"/>
  <c r="D30178" i="3"/>
  <c r="D30194" i="3"/>
  <c r="D30210" i="3"/>
  <c r="D30226" i="3"/>
  <c r="D30242" i="3"/>
  <c r="D30258" i="3"/>
  <c r="D30274" i="3"/>
  <c r="D30290" i="3"/>
  <c r="D30306" i="3"/>
  <c r="D30322" i="3"/>
  <c r="D30339" i="3"/>
  <c r="D30342" i="3"/>
  <c r="D30351" i="3"/>
  <c r="D30355" i="3"/>
  <c r="D30358" i="3"/>
  <c r="D30367" i="3"/>
  <c r="D30371" i="3"/>
  <c r="D30374" i="3"/>
  <c r="D30383" i="3"/>
  <c r="D30387" i="3"/>
  <c r="D30390" i="3"/>
  <c r="D30399" i="3"/>
  <c r="D30403" i="3"/>
  <c r="D30406" i="3"/>
  <c r="D30415" i="3"/>
  <c r="D30419" i="3"/>
  <c r="D30422" i="3"/>
  <c r="M30428" i="3"/>
  <c r="M30446" i="3"/>
  <c r="D30455" i="3"/>
  <c r="D30468" i="3"/>
  <c r="D30477" i="3"/>
  <c r="D30483" i="3"/>
  <c r="D30486" i="3"/>
  <c r="M30492" i="3"/>
  <c r="M30510" i="3"/>
  <c r="D30519" i="3"/>
  <c r="D30532" i="3"/>
  <c r="D30541" i="3"/>
  <c r="D30547" i="3"/>
  <c r="D30550" i="3"/>
  <c r="M30556" i="3"/>
  <c r="M30574" i="3"/>
  <c r="D30583" i="3"/>
  <c r="D30596" i="3"/>
  <c r="D30605" i="3"/>
  <c r="D30611" i="3"/>
  <c r="D30614" i="3"/>
  <c r="M30620" i="3"/>
  <c r="M30630" i="3"/>
  <c r="M30648" i="3"/>
  <c r="D30657" i="3"/>
  <c r="D30670" i="3"/>
  <c r="D30679" i="3"/>
  <c r="D30685" i="3"/>
  <c r="D30688" i="3"/>
  <c r="M30694" i="3"/>
  <c r="M30712" i="3"/>
  <c r="D30721" i="3"/>
  <c r="D30734" i="3"/>
  <c r="D30743" i="3"/>
  <c r="D30749" i="3"/>
  <c r="D30752" i="3"/>
  <c r="M30758" i="3"/>
  <c r="M30776" i="3"/>
  <c r="D30785" i="3"/>
  <c r="D30798" i="3"/>
  <c r="D30807" i="3"/>
  <c r="D30813" i="3"/>
  <c r="D30816" i="3"/>
  <c r="M30822" i="3"/>
  <c r="M30840" i="3"/>
  <c r="D30849" i="3"/>
  <c r="D30862" i="3"/>
  <c r="D30871" i="3"/>
  <c r="D30877" i="3"/>
  <c r="D30880" i="3"/>
  <c r="M30886" i="3"/>
  <c r="M30902" i="3"/>
  <c r="M30914" i="3"/>
  <c r="D30921" i="3"/>
  <c r="M30930" i="3"/>
  <c r="D30937" i="3"/>
  <c r="M30946" i="3"/>
  <c r="D30953" i="3"/>
  <c r="M30962" i="3"/>
  <c r="D30969" i="3"/>
  <c r="M30978" i="3"/>
  <c r="D30985" i="3"/>
  <c r="M30994" i="3"/>
  <c r="D31001" i="3"/>
  <c r="M31010" i="3"/>
  <c r="D31017" i="3"/>
  <c r="M31026" i="3"/>
  <c r="D31035" i="3"/>
  <c r="D31048" i="3"/>
  <c r="D31057" i="3"/>
  <c r="D31063" i="3"/>
  <c r="D31066" i="3"/>
  <c r="M31072" i="3"/>
  <c r="M31090" i="3"/>
  <c r="D31099" i="3"/>
  <c r="D31112" i="3"/>
  <c r="D31121" i="3"/>
  <c r="D31127" i="3"/>
  <c r="D31130" i="3"/>
  <c r="M31136" i="3"/>
  <c r="M31154" i="3"/>
  <c r="D31163" i="3"/>
  <c r="D31176" i="3"/>
  <c r="D31185" i="3"/>
  <c r="D31191" i="3"/>
  <c r="D31194" i="3"/>
  <c r="M31200" i="3"/>
  <c r="D31210" i="3"/>
  <c r="D31219" i="3"/>
  <c r="D31225" i="3"/>
  <c r="D31228" i="3"/>
  <c r="M31234" i="3"/>
  <c r="M31252" i="3"/>
  <c r="D31261" i="3"/>
  <c r="D31274" i="3"/>
  <c r="D31283" i="3"/>
  <c r="D31289" i="3"/>
  <c r="D31292" i="3"/>
  <c r="M31298" i="3"/>
  <c r="M31316" i="3"/>
  <c r="D31325" i="3"/>
  <c r="D31338" i="3"/>
  <c r="D31347" i="3"/>
  <c r="D31353" i="3"/>
  <c r="D31356" i="3"/>
  <c r="M31362" i="3"/>
  <c r="M31380" i="3"/>
  <c r="D31389" i="3"/>
  <c r="D31402" i="3"/>
  <c r="D31411" i="3"/>
  <c r="D31417" i="3"/>
  <c r="D31420" i="3"/>
  <c r="M31426" i="3"/>
  <c r="M31444" i="3"/>
  <c r="D31453" i="3"/>
  <c r="D31466" i="3"/>
  <c r="D31475" i="3"/>
  <c r="D31481" i="3"/>
  <c r="D31484" i="3"/>
  <c r="D31492" i="3"/>
  <c r="D31501" i="3"/>
  <c r="D31507" i="3"/>
  <c r="D31510" i="3"/>
  <c r="M31516" i="3"/>
  <c r="M31534" i="3"/>
  <c r="D31543" i="3"/>
  <c r="D31556" i="3"/>
  <c r="D31565" i="3"/>
  <c r="D31571" i="3"/>
  <c r="D31574" i="3"/>
  <c r="D31595" i="3"/>
  <c r="D31605" i="3"/>
  <c r="M31628" i="3"/>
  <c r="D31636" i="3"/>
  <c r="M31638" i="3"/>
  <c r="D31659" i="3"/>
  <c r="D31669" i="3"/>
  <c r="M31692" i="3"/>
  <c r="D31700" i="3"/>
  <c r="M31702" i="3"/>
  <c r="D31723" i="3"/>
  <c r="D31733" i="3"/>
  <c r="M31756" i="3"/>
  <c r="D31764" i="3"/>
  <c r="M31766" i="3"/>
  <c r="M31798" i="3"/>
  <c r="D31806" i="3"/>
  <c r="M31808" i="3"/>
  <c r="D31829" i="3"/>
  <c r="D31839" i="3"/>
  <c r="M31862" i="3"/>
  <c r="D31870" i="3"/>
  <c r="M31872" i="3"/>
  <c r="D31893" i="3"/>
  <c r="D31903" i="3"/>
  <c r="M31926" i="3"/>
  <c r="D31934" i="3"/>
  <c r="M31936" i="3"/>
  <c r="D31957" i="3"/>
  <c r="D31967" i="3"/>
  <c r="M31990" i="3"/>
  <c r="D31998" i="3"/>
  <c r="M32000" i="3"/>
  <c r="D32021" i="3"/>
  <c r="D32031" i="3"/>
  <c r="M32054" i="3"/>
  <c r="D32062" i="3"/>
  <c r="M32064" i="3"/>
  <c r="D32072" i="3"/>
  <c r="M32074" i="3"/>
  <c r="D32095" i="3"/>
  <c r="D32105" i="3"/>
  <c r="M32128" i="3"/>
  <c r="D32136" i="3"/>
  <c r="M32138" i="3"/>
  <c r="D32159" i="3"/>
  <c r="D32169" i="3"/>
  <c r="M32192" i="3"/>
  <c r="D32200" i="3"/>
  <c r="M32202" i="3"/>
  <c r="D32223" i="3"/>
  <c r="D32233" i="3"/>
  <c r="M32248" i="3"/>
  <c r="M32250" i="3"/>
  <c r="D32255" i="3"/>
  <c r="M32255" i="3"/>
  <c r="D32257" i="3"/>
  <c r="D32288" i="3"/>
  <c r="M32290" i="3"/>
  <c r="M32321" i="3"/>
  <c r="D32323" i="3"/>
  <c r="D32328" i="3"/>
  <c r="D32352" i="3"/>
  <c r="M32356" i="3"/>
  <c r="D32369" i="3"/>
  <c r="D32371" i="3"/>
  <c r="M32380" i="3"/>
  <c r="D32401" i="3"/>
  <c r="M32401" i="3"/>
  <c r="D32427" i="3"/>
  <c r="M32467" i="3"/>
  <c r="D32469" i="3"/>
  <c r="D32474" i="3"/>
  <c r="D32498" i="3"/>
  <c r="M32500" i="3"/>
  <c r="D32509" i="3"/>
  <c r="M32509" i="3"/>
  <c r="D32530" i="3"/>
  <c r="M32554" i="3"/>
  <c r="D32554" i="3"/>
  <c r="D32586" i="3"/>
  <c r="M32596" i="3"/>
  <c r="M32612" i="3"/>
  <c r="D32625" i="3"/>
  <c r="D32627" i="3"/>
  <c r="M32636" i="3"/>
  <c r="D32652" i="3"/>
  <c r="M32654" i="3"/>
  <c r="D32663" i="3"/>
  <c r="M32663" i="3"/>
  <c r="D32684" i="3"/>
  <c r="D32715" i="3"/>
  <c r="M32715" i="3"/>
  <c r="M32750" i="3"/>
  <c r="M32804" i="3"/>
  <c r="D32804" i="3"/>
  <c r="D32811" i="3"/>
  <c r="M32813" i="3"/>
  <c r="D32813" i="3"/>
  <c r="D32859" i="3"/>
  <c r="M32859" i="3"/>
  <c r="D32892" i="3"/>
  <c r="D32899" i="3"/>
  <c r="M32917" i="3"/>
  <c r="D32917" i="3"/>
  <c r="D32927" i="3"/>
  <c r="M32927" i="3"/>
  <c r="M32974" i="3"/>
  <c r="D32974" i="3"/>
  <c r="D32981" i="3"/>
  <c r="M32983" i="3"/>
  <c r="D32983" i="3"/>
  <c r="D33029" i="3"/>
  <c r="M33029" i="3"/>
  <c r="D33062" i="3"/>
  <c r="D33069" i="3"/>
  <c r="M33087" i="3"/>
  <c r="D33087" i="3"/>
  <c r="D33097" i="3"/>
  <c r="M33097" i="3"/>
  <c r="D33150" i="3"/>
  <c r="D33183" i="3"/>
  <c r="M33200" i="3"/>
  <c r="D33223" i="3"/>
  <c r="M33246" i="3"/>
  <c r="D33246" i="3"/>
  <c r="M33254" i="3"/>
  <c r="M33263" i="3"/>
  <c r="D33263" i="3"/>
  <c r="D33273" i="3"/>
  <c r="M33358" i="3"/>
  <c r="D33358" i="3"/>
  <c r="M33366" i="3"/>
  <c r="D33369" i="3"/>
  <c r="M33378" i="3"/>
  <c r="D33378" i="3"/>
  <c r="D33390" i="3"/>
  <c r="M33406" i="3"/>
  <c r="M33408" i="3"/>
  <c r="M33416" i="3"/>
  <c r="M33439" i="3"/>
  <c r="D33441" i="3"/>
  <c r="D33461" i="3"/>
  <c r="M33471" i="3"/>
  <c r="D33471" i="3"/>
  <c r="M33590" i="3"/>
  <c r="D33614" i="3"/>
  <c r="M33654" i="3"/>
  <c r="D33678" i="3"/>
  <c r="M33718" i="3"/>
  <c r="D33742" i="3"/>
  <c r="M33782" i="3"/>
  <c r="D33806" i="3"/>
  <c r="M33846" i="3"/>
  <c r="D33870" i="3"/>
  <c r="M33910" i="3"/>
  <c r="D33934" i="3"/>
  <c r="M33974" i="3"/>
  <c r="D33998" i="3"/>
  <c r="M34038" i="3"/>
  <c r="D34062" i="3"/>
  <c r="M34111" i="3"/>
  <c r="D34111" i="3"/>
  <c r="D34170" i="3"/>
  <c r="D34202" i="3"/>
  <c r="D34266" i="3"/>
  <c r="D34277" i="3"/>
  <c r="D34322" i="3"/>
  <c r="M34410" i="3"/>
  <c r="D34410" i="3"/>
  <c r="D34417" i="3"/>
  <c r="M34419" i="3"/>
  <c r="D34419" i="3"/>
  <c r="D34465" i="3"/>
  <c r="M34465" i="3"/>
  <c r="D34498" i="3"/>
  <c r="D34505" i="3"/>
  <c r="M34523" i="3"/>
  <c r="D34523" i="3"/>
  <c r="D34533" i="3"/>
  <c r="M34533" i="3"/>
  <c r="D34586" i="3"/>
  <c r="D34619" i="3"/>
  <c r="D34657" i="3"/>
  <c r="D34665" i="3"/>
  <c r="D34680" i="3"/>
  <c r="D34818" i="3"/>
  <c r="D34935" i="3"/>
  <c r="D34982" i="3"/>
  <c r="D34999" i="3"/>
  <c r="D35031" i="3"/>
  <c r="D35045" i="3"/>
  <c r="D35060" i="3"/>
  <c r="D35110" i="3"/>
  <c r="D35117" i="3"/>
  <c r="D35165" i="3"/>
  <c r="D35182" i="3"/>
  <c r="D35194" i="3"/>
  <c r="D35200" i="3"/>
  <c r="M35250" i="3"/>
  <c r="D35259" i="3"/>
  <c r="M35273" i="3"/>
  <c r="D35273" i="3"/>
  <c r="M35279" i="3"/>
  <c r="D35279" i="3"/>
  <c r="M35284" i="3"/>
  <c r="M35328" i="3"/>
  <c r="D35328" i="3"/>
  <c r="D35374" i="3"/>
  <c r="M35374" i="3"/>
  <c r="M35411" i="3"/>
  <c r="D35411" i="3"/>
  <c r="D35440" i="3"/>
  <c r="M35442" i="3"/>
  <c r="M35451" i="3"/>
  <c r="D35451" i="3"/>
  <c r="D35487" i="3"/>
  <c r="M35487" i="3"/>
  <c r="M35499" i="3"/>
  <c r="M35519" i="3"/>
  <c r="D35519" i="3"/>
  <c r="D35525" i="3"/>
  <c r="M35554" i="3"/>
  <c r="D35560" i="3"/>
  <c r="M35560" i="3"/>
  <c r="D35576" i="3"/>
  <c r="M35576" i="3"/>
  <c r="M35586" i="3"/>
  <c r="D35646" i="3"/>
  <c r="M35646" i="3"/>
  <c r="D35666" i="3"/>
  <c r="D35704" i="3"/>
  <c r="M35704" i="3"/>
  <c r="M35714" i="3"/>
  <c r="M35764" i="3"/>
  <c r="D35764" i="3"/>
  <c r="D35768" i="3"/>
  <c r="M35768" i="3"/>
  <c r="M35787" i="3"/>
  <c r="D35787" i="3"/>
  <c r="M35804" i="3"/>
  <c r="D35824" i="3"/>
  <c r="D35841" i="3"/>
  <c r="M35914" i="3"/>
  <c r="D35914" i="3"/>
  <c r="M35923" i="3"/>
  <c r="D35957" i="3"/>
  <c r="D35962" i="3"/>
  <c r="D36129" i="3"/>
  <c r="D36144" i="3"/>
  <c r="D36209" i="3"/>
  <c r="D36216" i="3"/>
  <c r="D36251" i="3"/>
  <c r="D36270" i="3"/>
  <c r="D36324" i="3"/>
  <c r="D37145" i="3"/>
  <c r="D37200" i="3"/>
  <c r="D37212" i="3"/>
  <c r="D37240" i="3"/>
  <c r="D37272" i="3"/>
  <c r="D37290" i="3"/>
  <c r="D37330" i="3"/>
  <c r="D37449" i="3"/>
  <c r="D37464" i="3"/>
  <c r="D37529" i="3"/>
  <c r="D37536" i="3"/>
  <c r="D37571" i="3"/>
  <c r="D37590" i="3"/>
  <c r="M37767" i="3"/>
  <c r="D37767" i="3"/>
  <c r="M37806" i="3"/>
  <c r="D37808" i="3"/>
  <c r="M37882" i="3"/>
  <c r="M37937" i="3"/>
  <c r="D37974" i="3"/>
  <c r="M37974" i="3"/>
  <c r="D38016" i="3"/>
  <c r="M38025" i="3"/>
  <c r="D38129" i="3"/>
  <c r="M38156" i="3"/>
  <c r="D38156" i="3"/>
  <c r="D38172" i="3"/>
  <c r="M38202" i="3"/>
  <c r="D38202" i="3"/>
  <c r="D38240" i="3"/>
  <c r="M38240" i="3"/>
  <c r="M38267" i="3"/>
  <c r="D38267" i="3"/>
  <c r="D38297" i="3"/>
  <c r="M38308" i="3"/>
  <c r="D38308" i="3"/>
  <c r="D38312" i="3"/>
  <c r="M38312" i="3"/>
  <c r="M38322" i="3"/>
  <c r="D38322" i="3"/>
  <c r="D38332" i="3"/>
  <c r="M38332" i="3"/>
  <c r="D38385" i="3"/>
  <c r="M38557" i="3"/>
  <c r="D38557" i="3"/>
  <c r="M38596" i="3"/>
  <c r="D38598" i="3"/>
  <c r="D38626" i="3"/>
  <c r="M38626" i="3"/>
  <c r="D38642" i="3"/>
  <c r="D38654" i="3"/>
  <c r="M38726" i="3"/>
  <c r="D38726" i="3"/>
  <c r="M38728" i="3"/>
  <c r="M38735" i="3"/>
  <c r="D38735" i="3"/>
  <c r="M38743" i="3"/>
  <c r="D38743" i="3"/>
  <c r="M38752" i="3"/>
  <c r="M38767" i="3"/>
  <c r="D38767" i="3"/>
  <c r="D38800" i="3"/>
  <c r="M38845" i="3"/>
  <c r="D38845" i="3"/>
  <c r="M38877" i="3"/>
  <c r="D38877" i="3"/>
  <c r="D38902" i="3"/>
  <c r="M38909" i="3"/>
  <c r="D38909" i="3"/>
  <c r="D38911" i="3"/>
  <c r="D38984" i="3"/>
  <c r="M39039" i="3"/>
  <c r="D39039" i="3"/>
  <c r="M39063" i="3"/>
  <c r="D39063" i="3"/>
  <c r="M39127" i="3"/>
  <c r="D39127" i="3"/>
  <c r="M39145" i="3"/>
  <c r="D39145" i="3"/>
  <c r="M39161" i="3"/>
  <c r="M39218" i="3"/>
  <c r="D39218" i="3"/>
  <c r="D39240" i="3"/>
  <c r="M39276" i="3"/>
  <c r="D39276" i="3"/>
  <c r="M39289" i="3"/>
  <c r="D39289" i="3"/>
  <c r="M39322" i="3"/>
  <c r="D39322" i="3"/>
  <c r="M39354" i="3"/>
  <c r="D39354" i="3"/>
  <c r="M39380" i="3"/>
  <c r="D39380" i="3"/>
  <c r="D39411" i="3"/>
  <c r="M39417" i="3"/>
  <c r="D39464" i="3"/>
  <c r="D39499" i="3"/>
  <c r="M39637" i="3"/>
  <c r="M39725" i="3"/>
  <c r="D39725" i="3"/>
  <c r="M39750" i="3"/>
  <c r="D39750" i="3"/>
  <c r="M39756" i="3"/>
  <c r="D39756" i="3"/>
  <c r="M39814" i="3"/>
  <c r="D39814" i="3"/>
  <c r="M39879" i="3"/>
  <c r="M39950" i="3"/>
  <c r="D39950" i="3"/>
  <c r="M40040" i="3"/>
  <c r="M40053" i="3"/>
  <c r="D40053" i="3"/>
  <c r="M40064" i="3"/>
  <c r="D40064" i="3"/>
  <c r="M40153" i="3"/>
  <c r="D40153" i="3"/>
  <c r="M40239" i="3"/>
  <c r="M40248" i="3"/>
  <c r="D40248" i="3"/>
  <c r="M40255" i="3"/>
  <c r="D40255" i="3"/>
  <c r="D40310" i="3"/>
  <c r="M40336" i="3"/>
  <c r="D40336" i="3"/>
  <c r="M40400" i="3"/>
  <c r="D40400" i="3"/>
  <c r="M40523" i="3"/>
  <c r="D40523" i="3"/>
  <c r="D40544" i="3"/>
  <c r="M40544" i="3"/>
  <c r="M40564" i="3"/>
  <c r="M40617" i="3"/>
  <c r="M40634" i="3"/>
  <c r="D40634" i="3"/>
  <c r="M40649" i="3"/>
  <c r="D40649" i="3"/>
  <c r="M40660" i="3"/>
  <c r="D40660" i="3"/>
  <c r="M40749" i="3"/>
  <c r="D40749" i="3"/>
  <c r="D40763" i="3"/>
  <c r="M40774" i="3"/>
  <c r="M40798" i="3"/>
  <c r="D40798" i="3"/>
  <c r="M40853" i="3"/>
  <c r="D40882" i="3"/>
  <c r="M40882" i="3"/>
  <c r="M40987" i="3"/>
  <c r="D40987" i="3"/>
  <c r="M40993" i="3"/>
  <c r="D41020" i="3"/>
  <c r="M41020" i="3"/>
  <c r="D41052" i="3"/>
  <c r="M41052" i="3"/>
  <c r="M41133" i="3"/>
  <c r="D41133" i="3"/>
  <c r="M41159" i="3"/>
  <c r="D41159" i="3"/>
  <c r="M41240" i="3"/>
  <c r="D41240" i="3"/>
  <c r="M41255" i="3"/>
  <c r="D41255" i="3"/>
  <c r="M41262" i="3"/>
  <c r="D41262" i="3"/>
  <c r="M41282" i="3"/>
  <c r="D41282" i="3"/>
  <c r="M41296" i="3"/>
  <c r="D41296" i="3"/>
  <c r="M41303" i="3"/>
  <c r="D41303" i="3"/>
  <c r="M41314" i="3"/>
  <c r="D41314" i="3"/>
  <c r="D41334" i="3"/>
  <c r="M41334" i="3"/>
  <c r="M41337" i="3"/>
  <c r="D41337" i="3"/>
  <c r="D41418" i="3"/>
  <c r="M41552" i="3"/>
  <c r="D41552" i="3"/>
  <c r="M41567" i="3"/>
  <c r="D41567" i="3"/>
  <c r="M41572" i="3"/>
  <c r="D41572" i="3"/>
  <c r="D41600" i="3"/>
  <c r="M41683" i="3"/>
  <c r="D41683" i="3"/>
  <c r="M41690" i="3"/>
  <c r="D41690" i="3"/>
  <c r="D41792" i="3"/>
  <c r="M41907" i="3"/>
  <c r="D41907" i="3"/>
  <c r="M41909" i="3"/>
  <c r="D41909" i="3"/>
  <c r="D41948" i="3"/>
  <c r="D42051" i="3"/>
  <c r="M42084" i="3"/>
  <c r="D42084" i="3"/>
  <c r="M42134" i="3"/>
  <c r="D42188" i="3"/>
  <c r="M42188" i="3"/>
  <c r="M42197" i="3"/>
  <c r="D42197" i="3"/>
  <c r="M42199" i="3"/>
  <c r="D42199" i="3"/>
  <c r="M42246" i="3"/>
  <c r="D42246" i="3"/>
  <c r="M42349" i="3"/>
  <c r="D42349" i="3"/>
  <c r="D42470" i="3"/>
  <c r="M42480" i="3"/>
  <c r="D42480" i="3"/>
  <c r="D42534" i="3"/>
  <c r="M42559" i="3"/>
  <c r="D42559" i="3"/>
  <c r="D42561" i="3"/>
  <c r="M42664" i="3"/>
  <c r="D42664" i="3"/>
  <c r="D42678" i="3"/>
  <c r="M42678" i="3"/>
  <c r="M42689" i="3"/>
  <c r="M42764" i="3"/>
  <c r="D42848" i="3"/>
  <c r="M42848" i="3"/>
  <c r="M42859" i="3"/>
  <c r="M42962" i="3"/>
  <c r="M42971" i="3"/>
  <c r="D42971" i="3"/>
  <c r="D43010" i="3"/>
  <c r="M43010" i="3"/>
  <c r="M43021" i="3"/>
  <c r="D43146" i="3"/>
  <c r="M43146" i="3"/>
  <c r="M43261" i="3"/>
  <c r="D43261" i="3"/>
  <c r="M43285" i="3"/>
  <c r="D43285" i="3"/>
  <c r="M43294" i="3"/>
  <c r="D43294" i="3"/>
  <c r="D43308" i="3"/>
  <c r="M43308" i="3"/>
  <c r="M43319" i="3"/>
  <c r="D43319" i="3"/>
  <c r="M43328" i="3"/>
  <c r="D43328" i="3"/>
  <c r="M43352" i="3"/>
  <c r="D43352" i="3"/>
  <c r="M43383" i="3"/>
  <c r="D43383" i="3"/>
  <c r="M43462" i="3"/>
  <c r="D43462" i="3"/>
  <c r="D43472" i="3"/>
  <c r="M43542" i="3"/>
  <c r="M43581" i="3"/>
  <c r="D43581" i="3"/>
  <c r="M43648" i="3"/>
  <c r="M43657" i="3"/>
  <c r="D43657" i="3"/>
  <c r="M43751" i="3"/>
  <c r="M43760" i="3"/>
  <c r="D43760" i="3"/>
  <c r="M43823" i="3"/>
  <c r="D43823" i="3"/>
  <c r="M43929" i="3"/>
  <c r="D43929" i="3"/>
  <c r="M43940" i="3"/>
  <c r="M43954" i="3"/>
  <c r="D43954" i="3"/>
  <c r="D44008" i="3"/>
  <c r="M44033" i="3"/>
  <c r="D44033" i="3"/>
  <c r="D44035" i="3"/>
  <c r="M44138" i="3"/>
  <c r="D44138" i="3"/>
  <c r="D44152" i="3"/>
  <c r="M44152" i="3"/>
  <c r="M44180" i="3"/>
  <c r="D44180" i="3"/>
  <c r="M44283" i="3"/>
  <c r="D44283" i="3"/>
  <c r="M44412" i="3"/>
  <c r="D44412" i="3"/>
  <c r="M44501" i="3"/>
  <c r="M44510" i="3"/>
  <c r="D44510" i="3"/>
  <c r="M44573" i="3"/>
  <c r="D44573" i="3"/>
  <c r="D44652" i="3"/>
  <c r="M44652" i="3"/>
  <c r="D44676" i="3"/>
  <c r="M44676" i="3"/>
  <c r="M44687" i="3"/>
  <c r="D44687" i="3"/>
  <c r="M44696" i="3"/>
  <c r="D44696" i="3"/>
  <c r="M44708" i="3"/>
  <c r="M44847" i="3"/>
  <c r="M44871" i="3"/>
  <c r="D44871" i="3"/>
  <c r="M44873" i="3"/>
  <c r="D44873" i="3"/>
  <c r="D44902" i="3"/>
  <c r="M44902" i="3"/>
  <c r="M44961" i="3"/>
  <c r="D44961" i="3"/>
  <c r="M45033" i="3"/>
  <c r="D45033" i="3"/>
  <c r="M45044" i="3"/>
  <c r="D45044" i="3"/>
  <c r="D45048" i="3"/>
  <c r="M45194" i="3"/>
  <c r="D45194" i="3"/>
  <c r="M45226" i="3"/>
  <c r="D45226" i="3"/>
  <c r="M45266" i="3"/>
  <c r="M45289" i="3"/>
  <c r="D45289" i="3"/>
  <c r="M45300" i="3"/>
  <c r="D45300" i="3"/>
  <c r="D45304" i="3"/>
  <c r="D45410" i="3"/>
  <c r="M45412" i="3"/>
  <c r="D45412" i="3"/>
  <c r="D45444" i="3"/>
  <c r="D45546" i="3"/>
  <c r="M45546" i="3"/>
  <c r="M45725" i="3"/>
  <c r="D45725" i="3"/>
  <c r="D45768" i="3"/>
  <c r="M45832" i="3"/>
  <c r="D45832" i="3"/>
  <c r="M45913" i="3"/>
  <c r="D45913" i="3"/>
  <c r="M45983" i="3"/>
  <c r="D45983" i="3"/>
  <c r="M46090" i="3"/>
  <c r="D46090" i="3"/>
  <c r="M46211" i="3"/>
  <c r="D46211" i="3"/>
  <c r="M46339" i="3"/>
  <c r="D46339" i="3"/>
  <c r="M46485" i="3"/>
  <c r="D46485" i="3"/>
  <c r="D46714" i="3"/>
  <c r="M46714" i="3"/>
  <c r="M46749" i="3"/>
  <c r="D46749" i="3"/>
  <c r="M46753" i="3"/>
  <c r="M46941" i="3"/>
  <c r="D46941" i="3"/>
  <c r="M46944" i="3"/>
  <c r="D46944" i="3"/>
  <c r="M47006" i="3"/>
  <c r="D47006" i="3"/>
  <c r="M47428" i="3"/>
  <c r="D47428" i="3"/>
  <c r="M47742" i="3"/>
  <c r="D47742" i="3"/>
  <c r="M47984" i="3"/>
  <c r="D47984" i="3"/>
  <c r="M48240" i="3"/>
  <c r="D48240" i="3"/>
  <c r="M48490" i="3"/>
  <c r="D48490" i="3"/>
  <c r="M48513" i="3"/>
  <c r="D48513" i="3"/>
  <c r="M48516" i="3"/>
  <c r="D48516" i="3"/>
  <c r="M48642" i="3"/>
  <c r="D48642" i="3"/>
  <c r="M48828" i="3"/>
  <c r="D48828" i="3"/>
  <c r="M49326" i="3"/>
  <c r="D49326" i="3"/>
  <c r="M49334" i="3"/>
  <c r="D49334" i="3"/>
  <c r="M49472" i="3"/>
  <c r="D49472" i="3"/>
  <c r="M49480" i="3"/>
  <c r="D49480" i="3"/>
  <c r="M49496" i="3"/>
  <c r="D49496" i="3"/>
  <c r="M49546" i="3"/>
  <c r="D49546" i="3"/>
  <c r="D50075" i="3"/>
  <c r="M50075" i="3"/>
  <c r="M50095" i="3"/>
  <c r="D50095" i="3"/>
  <c r="D50373" i="3"/>
  <c r="M50373" i="3"/>
  <c r="D50421" i="3"/>
  <c r="M50421" i="3"/>
  <c r="M50776" i="3"/>
  <c r="D50776" i="3"/>
  <c r="M51361" i="3"/>
  <c r="M51563" i="3"/>
  <c r="D51563" i="3"/>
  <c r="M51571" i="3"/>
  <c r="D51571" i="3"/>
  <c r="M51583" i="3"/>
  <c r="D51583" i="3"/>
  <c r="D52984" i="3"/>
  <c r="M52984" i="3"/>
  <c r="D53846" i="3"/>
  <c r="M53846" i="3"/>
  <c r="D55160" i="3"/>
  <c r="M55160" i="3"/>
  <c r="M55289" i="3"/>
  <c r="D55289" i="3"/>
  <c r="M56074" i="3"/>
  <c r="D56074" i="3"/>
  <c r="M56081" i="3"/>
  <c r="D56081" i="3"/>
  <c r="D56118" i="3"/>
  <c r="M56118" i="3"/>
  <c r="D22887" i="3"/>
  <c r="D22897" i="3"/>
  <c r="D22914" i="3"/>
  <c r="D22921" i="3"/>
  <c r="D22928" i="3"/>
  <c r="D22935" i="3"/>
  <c r="D22946" i="3"/>
  <c r="D22953" i="3"/>
  <c r="D22960" i="3"/>
  <c r="D22967" i="3"/>
  <c r="D22978" i="3"/>
  <c r="D22985" i="3"/>
  <c r="D22992" i="3"/>
  <c r="D22999" i="3"/>
  <c r="D23010" i="3"/>
  <c r="D23017" i="3"/>
  <c r="D23024" i="3"/>
  <c r="D23031" i="3"/>
  <c r="D23042" i="3"/>
  <c r="D23049" i="3"/>
  <c r="D23056" i="3"/>
  <c r="D23063" i="3"/>
  <c r="D23074" i="3"/>
  <c r="D23081" i="3"/>
  <c r="D23088" i="3"/>
  <c r="D23095" i="3"/>
  <c r="D23106" i="3"/>
  <c r="D23113" i="3"/>
  <c r="D23120" i="3"/>
  <c r="D23127" i="3"/>
  <c r="D23139" i="3"/>
  <c r="D23146" i="3"/>
  <c r="D23153" i="3"/>
  <c r="D23164" i="3"/>
  <c r="D23171" i="3"/>
  <c r="D23178" i="3"/>
  <c r="D23185" i="3"/>
  <c r="D23196" i="3"/>
  <c r="D23203" i="3"/>
  <c r="D23210" i="3"/>
  <c r="D23217" i="3"/>
  <c r="D23228" i="3"/>
  <c r="D23235" i="3"/>
  <c r="D23242" i="3"/>
  <c r="D23249" i="3"/>
  <c r="D23260" i="3"/>
  <c r="D23267" i="3"/>
  <c r="D23274" i="3"/>
  <c r="D23281" i="3"/>
  <c r="D23292" i="3"/>
  <c r="D23299" i="3"/>
  <c r="D23306" i="3"/>
  <c r="D23313" i="3"/>
  <c r="D23324" i="3"/>
  <c r="D23331" i="3"/>
  <c r="D23338" i="3"/>
  <c r="D23345" i="3"/>
  <c r="D23356" i="3"/>
  <c r="D23363" i="3"/>
  <c r="D23370" i="3"/>
  <c r="D23377" i="3"/>
  <c r="D23388" i="3"/>
  <c r="D23395" i="3"/>
  <c r="D23402" i="3"/>
  <c r="D23409" i="3"/>
  <c r="D23420" i="3"/>
  <c r="D23720" i="3"/>
  <c r="D23727" i="3"/>
  <c r="D23734" i="3"/>
  <c r="D23741" i="3"/>
  <c r="D23752" i="3"/>
  <c r="D23759" i="3"/>
  <c r="D23766" i="3"/>
  <c r="D23773" i="3"/>
  <c r="D23784" i="3"/>
  <c r="D23791" i="3"/>
  <c r="D23798" i="3"/>
  <c r="D23805" i="3"/>
  <c r="D23816" i="3"/>
  <c r="D23823" i="3"/>
  <c r="D23830" i="3"/>
  <c r="D23837" i="3"/>
  <c r="D23848" i="3"/>
  <c r="D23855" i="3"/>
  <c r="D23862" i="3"/>
  <c r="D23869" i="3"/>
  <c r="D23880" i="3"/>
  <c r="D23887" i="3"/>
  <c r="D23894" i="3"/>
  <c r="D23901" i="3"/>
  <c r="D23912" i="3"/>
  <c r="D23919" i="3"/>
  <c r="D23926" i="3"/>
  <c r="D23933" i="3"/>
  <c r="D23944" i="3"/>
  <c r="D23951" i="3"/>
  <c r="D23958" i="3"/>
  <c r="D23965" i="3"/>
  <c r="D23976" i="3"/>
  <c r="D23983" i="3"/>
  <c r="D23990" i="3"/>
  <c r="D23997" i="3"/>
  <c r="D24008" i="3"/>
  <c r="D24015" i="3"/>
  <c r="D24026" i="3"/>
  <c r="D24033" i="3"/>
  <c r="D24040" i="3"/>
  <c r="D24047" i="3"/>
  <c r="D24058" i="3"/>
  <c r="D24065" i="3"/>
  <c r="D24072" i="3"/>
  <c r="D24079" i="3"/>
  <c r="D24090" i="3"/>
  <c r="D24097" i="3"/>
  <c r="D24104" i="3"/>
  <c r="D24111" i="3"/>
  <c r="D24122" i="3"/>
  <c r="D24129" i="3"/>
  <c r="D24136" i="3"/>
  <c r="D24143" i="3"/>
  <c r="D24154" i="3"/>
  <c r="D24161" i="3"/>
  <c r="D24168" i="3"/>
  <c r="D24175" i="3"/>
  <c r="D24186" i="3"/>
  <c r="D24193" i="3"/>
  <c r="D24200" i="3"/>
  <c r="D24207" i="3"/>
  <c r="D24218" i="3"/>
  <c r="D24225" i="3"/>
  <c r="D24232" i="3"/>
  <c r="D24239" i="3"/>
  <c r="D24250" i="3"/>
  <c r="D24257" i="3"/>
  <c r="D24264" i="3"/>
  <c r="D24271" i="3"/>
  <c r="D24282" i="3"/>
  <c r="D24289" i="3"/>
  <c r="D24290" i="3"/>
  <c r="D24297" i="3"/>
  <c r="D24308" i="3"/>
  <c r="D24315" i="3"/>
  <c r="D24322" i="3"/>
  <c r="D24329" i="3"/>
  <c r="D24340" i="3"/>
  <c r="D24355" i="3"/>
  <c r="D24370" i="3"/>
  <c r="D24385" i="3"/>
  <c r="D24404" i="3"/>
  <c r="D24419" i="3"/>
  <c r="D24434" i="3"/>
  <c r="D24449" i="3"/>
  <c r="D24468" i="3"/>
  <c r="D24483" i="3"/>
  <c r="D24498" i="3"/>
  <c r="D24513" i="3"/>
  <c r="D24532" i="3"/>
  <c r="D24547" i="3"/>
  <c r="D24562" i="3"/>
  <c r="D24577" i="3"/>
  <c r="D24582" i="3"/>
  <c r="D24597" i="3"/>
  <c r="D24612" i="3"/>
  <c r="D24627" i="3"/>
  <c r="D24646" i="3"/>
  <c r="D24661" i="3"/>
  <c r="D24676" i="3"/>
  <c r="D24691" i="3"/>
  <c r="D24710" i="3"/>
  <c r="D24725" i="3"/>
  <c r="D24740" i="3"/>
  <c r="D24755" i="3"/>
  <c r="D24774" i="3"/>
  <c r="D24789" i="3"/>
  <c r="D24804" i="3"/>
  <c r="D24819" i="3"/>
  <c r="D24838" i="3"/>
  <c r="D24853" i="3"/>
  <c r="M24872" i="3"/>
  <c r="M24877" i="3"/>
  <c r="D24880" i="3"/>
  <c r="D24910" i="3"/>
  <c r="D24919" i="3"/>
  <c r="D24925" i="3"/>
  <c r="D24928" i="3"/>
  <c r="M24934" i="3"/>
  <c r="M24941" i="3"/>
  <c r="M24952" i="3"/>
  <c r="D24974" i="3"/>
  <c r="D24983" i="3"/>
  <c r="D24989" i="3"/>
  <c r="D24992" i="3"/>
  <c r="M24998" i="3"/>
  <c r="M25005" i="3"/>
  <c r="M25016" i="3"/>
  <c r="D25038" i="3"/>
  <c r="D25047" i="3"/>
  <c r="D25053" i="3"/>
  <c r="D25056" i="3"/>
  <c r="M25062" i="3"/>
  <c r="M25069" i="3"/>
  <c r="M25080" i="3"/>
  <c r="D25102" i="3"/>
  <c r="D25111" i="3"/>
  <c r="D25117" i="3"/>
  <c r="D25120" i="3"/>
  <c r="M25126" i="3"/>
  <c r="M25133" i="3"/>
  <c r="M25144" i="3"/>
  <c r="M25162" i="3"/>
  <c r="D25184" i="3"/>
  <c r="D25193" i="3"/>
  <c r="D25199" i="3"/>
  <c r="D25202" i="3"/>
  <c r="M25208" i="3"/>
  <c r="M25215" i="3"/>
  <c r="M25226" i="3"/>
  <c r="D25248" i="3"/>
  <c r="D25257" i="3"/>
  <c r="D25263" i="3"/>
  <c r="D25266" i="3"/>
  <c r="M25272" i="3"/>
  <c r="M25279" i="3"/>
  <c r="M25290" i="3"/>
  <c r="D25312" i="3"/>
  <c r="D25321" i="3"/>
  <c r="D25327" i="3"/>
  <c r="D25330" i="3"/>
  <c r="M25336" i="3"/>
  <c r="M25343" i="3"/>
  <c r="M25354" i="3"/>
  <c r="D25376" i="3"/>
  <c r="D25385" i="3"/>
  <c r="D25391" i="3"/>
  <c r="D25394" i="3"/>
  <c r="M25400" i="3"/>
  <c r="M25407" i="3"/>
  <c r="M25418" i="3"/>
  <c r="D25440" i="3"/>
  <c r="M25452" i="3"/>
  <c r="D25474" i="3"/>
  <c r="D25483" i="3"/>
  <c r="D25489" i="3"/>
  <c r="D25492" i="3"/>
  <c r="M25498" i="3"/>
  <c r="M25505" i="3"/>
  <c r="M25516" i="3"/>
  <c r="D25538" i="3"/>
  <c r="D25547" i="3"/>
  <c r="D25553" i="3"/>
  <c r="D25556" i="3"/>
  <c r="M25562" i="3"/>
  <c r="M25569" i="3"/>
  <c r="M25580" i="3"/>
  <c r="D25602" i="3"/>
  <c r="D25611" i="3"/>
  <c r="D25617" i="3"/>
  <c r="D25620" i="3"/>
  <c r="M25626" i="3"/>
  <c r="M25633" i="3"/>
  <c r="M25644" i="3"/>
  <c r="D25666" i="3"/>
  <c r="D25675" i="3"/>
  <c r="D25681" i="3"/>
  <c r="D25684" i="3"/>
  <c r="M25690" i="3"/>
  <c r="M25697" i="3"/>
  <c r="M25708" i="3"/>
  <c r="M25734" i="3"/>
  <c r="D25756" i="3"/>
  <c r="D25765" i="3"/>
  <c r="D25771" i="3"/>
  <c r="D25774" i="3"/>
  <c r="M25780" i="3"/>
  <c r="M25787" i="3"/>
  <c r="M25798" i="3"/>
  <c r="D25820" i="3"/>
  <c r="D25829" i="3"/>
  <c r="D25835" i="3"/>
  <c r="D25838" i="3"/>
  <c r="M25844" i="3"/>
  <c r="M25851" i="3"/>
  <c r="D25860" i="3"/>
  <c r="D25869" i="3"/>
  <c r="D25875" i="3"/>
  <c r="D25878" i="3"/>
  <c r="D25891" i="3"/>
  <c r="D25894" i="3"/>
  <c r="M25900" i="3"/>
  <c r="M25907" i="3"/>
  <c r="M25918" i="3"/>
  <c r="D25940" i="3"/>
  <c r="D25949" i="3"/>
  <c r="D25955" i="3"/>
  <c r="D25958" i="3"/>
  <c r="M25964" i="3"/>
  <c r="M25971" i="3"/>
  <c r="M25982" i="3"/>
  <c r="D25989" i="3"/>
  <c r="D25995" i="3"/>
  <c r="D25998" i="3"/>
  <c r="M26004" i="3"/>
  <c r="M26011" i="3"/>
  <c r="M26021" i="3"/>
  <c r="M26032" i="3"/>
  <c r="D26054" i="3"/>
  <c r="D26063" i="3"/>
  <c r="D26069" i="3"/>
  <c r="D26072" i="3"/>
  <c r="M26078" i="3"/>
  <c r="M26085" i="3"/>
  <c r="M26096" i="3"/>
  <c r="D26118" i="3"/>
  <c r="D26127" i="3"/>
  <c r="D26133" i="3"/>
  <c r="D26136" i="3"/>
  <c r="M26142" i="3"/>
  <c r="M26149" i="3"/>
  <c r="M26160" i="3"/>
  <c r="D26173" i="3"/>
  <c r="D26176" i="3"/>
  <c r="D26189" i="3"/>
  <c r="D26192" i="3"/>
  <c r="D26205" i="3"/>
  <c r="D26208" i="3"/>
  <c r="M26214" i="3"/>
  <c r="M26221" i="3"/>
  <c r="M26232" i="3"/>
  <c r="D26254" i="3"/>
  <c r="D26263" i="3"/>
  <c r="D26269" i="3"/>
  <c r="D26272" i="3"/>
  <c r="M26278" i="3"/>
  <c r="M26285" i="3"/>
  <c r="M26296" i="3"/>
  <c r="D26312" i="3"/>
  <c r="M26319" i="3"/>
  <c r="D26328" i="3"/>
  <c r="M26335" i="3"/>
  <c r="D26344" i="3"/>
  <c r="M26351" i="3"/>
  <c r="D26360" i="3"/>
  <c r="M26367" i="3"/>
  <c r="M26378" i="3"/>
  <c r="D26400" i="3"/>
  <c r="D26409" i="3"/>
  <c r="D26415" i="3"/>
  <c r="D26418" i="3"/>
  <c r="M26424" i="3"/>
  <c r="M26431" i="3"/>
  <c r="M26442" i="3"/>
  <c r="D26464" i="3"/>
  <c r="D26473" i="3"/>
  <c r="D26479" i="3"/>
  <c r="D26482" i="3"/>
  <c r="M26488" i="3"/>
  <c r="M26495" i="3"/>
  <c r="M26506" i="3"/>
  <c r="D26528" i="3"/>
  <c r="D26537" i="3"/>
  <c r="D26543" i="3"/>
  <c r="D26546" i="3"/>
  <c r="M26552" i="3"/>
  <c r="M26559" i="3"/>
  <c r="M26570" i="3"/>
  <c r="D26592" i="3"/>
  <c r="M26604" i="3"/>
  <c r="D26626" i="3"/>
  <c r="D26635" i="3"/>
  <c r="D26641" i="3"/>
  <c r="D26644" i="3"/>
  <c r="M26650" i="3"/>
  <c r="M26657" i="3"/>
  <c r="M26668" i="3"/>
  <c r="D26690" i="3"/>
  <c r="D26699" i="3"/>
  <c r="D26705" i="3"/>
  <c r="D26708" i="3"/>
  <c r="M26714" i="3"/>
  <c r="M26721" i="3"/>
  <c r="M26732" i="3"/>
  <c r="D26754" i="3"/>
  <c r="D26763" i="3"/>
  <c r="D26769" i="3"/>
  <c r="D26772" i="3"/>
  <c r="M26778" i="3"/>
  <c r="M26785" i="3"/>
  <c r="M26796" i="3"/>
  <c r="D26818" i="3"/>
  <c r="D26827" i="3"/>
  <c r="D26833" i="3"/>
  <c r="D26836" i="3"/>
  <c r="M26842" i="3"/>
  <c r="M26849" i="3"/>
  <c r="M26860" i="3"/>
  <c r="D26892" i="3"/>
  <c r="D26901" i="3"/>
  <c r="D26907" i="3"/>
  <c r="D26910" i="3"/>
  <c r="M26916" i="3"/>
  <c r="M26923" i="3"/>
  <c r="M26934" i="3"/>
  <c r="D26956" i="3"/>
  <c r="D26965" i="3"/>
  <c r="D26971" i="3"/>
  <c r="D26974" i="3"/>
  <c r="M26980" i="3"/>
  <c r="M26987" i="3"/>
  <c r="M26998" i="3"/>
  <c r="D27020" i="3"/>
  <c r="D27029" i="3"/>
  <c r="D27035" i="3"/>
  <c r="D27038" i="3"/>
  <c r="M27044" i="3"/>
  <c r="M27051" i="3"/>
  <c r="M27062" i="3"/>
  <c r="D27084" i="3"/>
  <c r="D27093" i="3"/>
  <c r="D27099" i="3"/>
  <c r="D27102" i="3"/>
  <c r="M27108" i="3"/>
  <c r="M27115" i="3"/>
  <c r="M27126" i="3"/>
  <c r="D27148" i="3"/>
  <c r="D27157" i="3"/>
  <c r="D27163" i="3"/>
  <c r="D27166" i="3"/>
  <c r="D27173" i="3"/>
  <c r="D27176" i="3"/>
  <c r="M27182" i="3"/>
  <c r="M27189" i="3"/>
  <c r="M27200" i="3"/>
  <c r="D27222" i="3"/>
  <c r="D27231" i="3"/>
  <c r="D27237" i="3"/>
  <c r="D27240" i="3"/>
  <c r="M27246" i="3"/>
  <c r="M27253" i="3"/>
  <c r="M27264" i="3"/>
  <c r="D27286" i="3"/>
  <c r="D27295" i="3"/>
  <c r="D27301" i="3"/>
  <c r="D27304" i="3"/>
  <c r="M27310" i="3"/>
  <c r="M27317" i="3"/>
  <c r="M27328" i="3"/>
  <c r="D27350" i="3"/>
  <c r="D27359" i="3"/>
  <c r="D27365" i="3"/>
  <c r="D27368" i="3"/>
  <c r="M27374" i="3"/>
  <c r="M27381" i="3"/>
  <c r="M27392" i="3"/>
  <c r="D27414" i="3"/>
  <c r="D27423" i="3"/>
  <c r="D27429" i="3"/>
  <c r="D27432" i="3"/>
  <c r="M27438" i="3"/>
  <c r="M27445" i="3"/>
  <c r="M27456" i="3"/>
  <c r="M27463" i="3"/>
  <c r="M27474" i="3"/>
  <c r="D27496" i="3"/>
  <c r="D27505" i="3"/>
  <c r="D27511" i="3"/>
  <c r="D27514" i="3"/>
  <c r="M27520" i="3"/>
  <c r="M27527" i="3"/>
  <c r="M27538" i="3"/>
  <c r="D27560" i="3"/>
  <c r="D27569" i="3"/>
  <c r="D27575" i="3"/>
  <c r="D27578" i="3"/>
  <c r="M27584" i="3"/>
  <c r="M27591" i="3"/>
  <c r="M27602" i="3"/>
  <c r="D27624" i="3"/>
  <c r="D27633" i="3"/>
  <c r="D27639" i="3"/>
  <c r="D27642" i="3"/>
  <c r="M27648" i="3"/>
  <c r="M27655" i="3"/>
  <c r="M27666" i="3"/>
  <c r="D27688" i="3"/>
  <c r="D27697" i="3"/>
  <c r="D27703" i="3"/>
  <c r="D27706" i="3"/>
  <c r="M27712" i="3"/>
  <c r="M27719" i="3"/>
  <c r="M27730" i="3"/>
  <c r="M27746" i="3"/>
  <c r="M27753" i="3"/>
  <c r="M27764" i="3"/>
  <c r="D27786" i="3"/>
  <c r="D27795" i="3"/>
  <c r="D27801" i="3"/>
  <c r="D27804" i="3"/>
  <c r="M27810" i="3"/>
  <c r="M27817" i="3"/>
  <c r="M27828" i="3"/>
  <c r="D27850" i="3"/>
  <c r="D27859" i="3"/>
  <c r="D27865" i="3"/>
  <c r="D27868" i="3"/>
  <c r="M27874" i="3"/>
  <c r="M27881" i="3"/>
  <c r="M27892" i="3"/>
  <c r="D27914" i="3"/>
  <c r="D27923" i="3"/>
  <c r="D27929" i="3"/>
  <c r="D27932" i="3"/>
  <c r="M27938" i="3"/>
  <c r="M27945" i="3"/>
  <c r="M27956" i="3"/>
  <c r="D27978" i="3"/>
  <c r="D27987" i="3"/>
  <c r="D27993" i="3"/>
  <c r="D27996" i="3"/>
  <c r="M28002" i="3"/>
  <c r="M28009" i="3"/>
  <c r="M28020" i="3"/>
  <c r="D28052" i="3"/>
  <c r="D28061" i="3"/>
  <c r="D28067" i="3"/>
  <c r="D28070" i="3"/>
  <c r="M28076" i="3"/>
  <c r="M28083" i="3"/>
  <c r="M28094" i="3"/>
  <c r="D28116" i="3"/>
  <c r="D28125" i="3"/>
  <c r="D28131" i="3"/>
  <c r="D28134" i="3"/>
  <c r="M28140" i="3"/>
  <c r="M28147" i="3"/>
  <c r="M28158" i="3"/>
  <c r="D28180" i="3"/>
  <c r="D28189" i="3"/>
  <c r="D28195" i="3"/>
  <c r="D28198" i="3"/>
  <c r="M28204" i="3"/>
  <c r="M28211" i="3"/>
  <c r="M28222" i="3"/>
  <c r="D28244" i="3"/>
  <c r="D28253" i="3"/>
  <c r="D28259" i="3"/>
  <c r="D28262" i="3"/>
  <c r="M28268" i="3"/>
  <c r="M28275" i="3"/>
  <c r="M28286" i="3"/>
  <c r="D28299" i="3"/>
  <c r="D28302" i="3"/>
  <c r="D28315" i="3"/>
  <c r="D28318" i="3"/>
  <c r="M28328" i="3"/>
  <c r="D28335" i="3"/>
  <c r="M28344" i="3"/>
  <c r="D28351" i="3"/>
  <c r="M28360" i="3"/>
  <c r="D28367" i="3"/>
  <c r="M28376" i="3"/>
  <c r="D28383" i="3"/>
  <c r="M28392" i="3"/>
  <c r="D28399" i="3"/>
  <c r="M28408" i="3"/>
  <c r="D28415" i="3"/>
  <c r="M28424" i="3"/>
  <c r="D28431" i="3"/>
  <c r="M28440" i="3"/>
  <c r="D28447" i="3"/>
  <c r="M28456" i="3"/>
  <c r="D28463" i="3"/>
  <c r="M28472" i="3"/>
  <c r="D28479" i="3"/>
  <c r="M28488" i="3"/>
  <c r="D28495" i="3"/>
  <c r="D28501" i="3"/>
  <c r="D28504" i="3"/>
  <c r="M28510" i="3"/>
  <c r="M28517" i="3"/>
  <c r="M28528" i="3"/>
  <c r="D28550" i="3"/>
  <c r="D28559" i="3"/>
  <c r="D28565" i="3"/>
  <c r="D28568" i="3"/>
  <c r="M28574" i="3"/>
  <c r="M28581" i="3"/>
  <c r="M28592" i="3"/>
  <c r="M28610" i="3"/>
  <c r="D28632" i="3"/>
  <c r="D28641" i="3"/>
  <c r="D28647" i="3"/>
  <c r="D28650" i="3"/>
  <c r="M28656" i="3"/>
  <c r="M28663" i="3"/>
  <c r="M28674" i="3"/>
  <c r="D28696" i="3"/>
  <c r="D28705" i="3"/>
  <c r="D28711" i="3"/>
  <c r="D28714" i="3"/>
  <c r="M28720" i="3"/>
  <c r="M28727" i="3"/>
  <c r="M28738" i="3"/>
  <c r="D28760" i="3"/>
  <c r="D28769" i="3"/>
  <c r="D28775" i="3"/>
  <c r="D28778" i="3"/>
  <c r="M28784" i="3"/>
  <c r="M28791" i="3"/>
  <c r="M28802" i="3"/>
  <c r="D28824" i="3"/>
  <c r="D28833" i="3"/>
  <c r="D28839" i="3"/>
  <c r="D28842" i="3"/>
  <c r="M28848" i="3"/>
  <c r="M28855" i="3"/>
  <c r="M28866" i="3"/>
  <c r="D28888" i="3"/>
  <c r="D28897" i="3"/>
  <c r="M28900" i="3"/>
  <c r="D28922" i="3"/>
  <c r="D28931" i="3"/>
  <c r="D28937" i="3"/>
  <c r="D28940" i="3"/>
  <c r="M28946" i="3"/>
  <c r="M28953" i="3"/>
  <c r="M28964" i="3"/>
  <c r="D28986" i="3"/>
  <c r="D28995" i="3"/>
  <c r="D29001" i="3"/>
  <c r="D29004" i="3"/>
  <c r="M29010" i="3"/>
  <c r="M29017" i="3"/>
  <c r="M29028" i="3"/>
  <c r="D29050" i="3"/>
  <c r="D29059" i="3"/>
  <c r="D29065" i="3"/>
  <c r="D29068" i="3"/>
  <c r="M29074" i="3"/>
  <c r="M29081" i="3"/>
  <c r="M29092" i="3"/>
  <c r="M29114" i="3"/>
  <c r="M29121" i="3"/>
  <c r="M29132" i="3"/>
  <c r="D29154" i="3"/>
  <c r="D29163" i="3"/>
  <c r="D29169" i="3"/>
  <c r="D29172" i="3"/>
  <c r="M29178" i="3"/>
  <c r="M29188" i="3"/>
  <c r="M29195" i="3"/>
  <c r="M29206" i="3"/>
  <c r="D29228" i="3"/>
  <c r="D29237" i="3"/>
  <c r="D29243" i="3"/>
  <c r="D29246" i="3"/>
  <c r="M29252" i="3"/>
  <c r="M29259" i="3"/>
  <c r="M29270" i="3"/>
  <c r="D29292" i="3"/>
  <c r="D29301" i="3"/>
  <c r="D29307" i="3"/>
  <c r="D29310" i="3"/>
  <c r="M29316" i="3"/>
  <c r="M29323" i="3"/>
  <c r="M29334" i="3"/>
  <c r="D29356" i="3"/>
  <c r="D29365" i="3"/>
  <c r="D29371" i="3"/>
  <c r="D29374" i="3"/>
  <c r="M29380" i="3"/>
  <c r="M29387" i="3"/>
  <c r="M29398" i="3"/>
  <c r="D29420" i="3"/>
  <c r="D29429" i="3"/>
  <c r="D29435" i="3"/>
  <c r="D29438" i="3"/>
  <c r="M29444" i="3"/>
  <c r="M29451" i="3"/>
  <c r="M29462" i="3"/>
  <c r="D29494" i="3"/>
  <c r="D29503" i="3"/>
  <c r="D29509" i="3"/>
  <c r="D29512" i="3"/>
  <c r="M29518" i="3"/>
  <c r="M29525" i="3"/>
  <c r="M29536" i="3"/>
  <c r="D29558" i="3"/>
  <c r="D29567" i="3"/>
  <c r="D29573" i="3"/>
  <c r="D29576" i="3"/>
  <c r="M29582" i="3"/>
  <c r="M29598" i="3"/>
  <c r="M29614" i="3"/>
  <c r="M29630" i="3"/>
  <c r="M29646" i="3"/>
  <c r="M29662" i="3"/>
  <c r="M29678" i="3"/>
  <c r="M29694" i="3"/>
  <c r="M29710" i="3"/>
  <c r="M29726" i="3"/>
  <c r="M29742" i="3"/>
  <c r="M29758" i="3"/>
  <c r="M29770" i="3"/>
  <c r="D29777" i="3"/>
  <c r="M29786" i="3"/>
  <c r="D29793" i="3"/>
  <c r="M29802" i="3"/>
  <c r="D29809" i="3"/>
  <c r="M29818" i="3"/>
  <c r="D29825" i="3"/>
  <c r="M29834" i="3"/>
  <c r="D29841" i="3"/>
  <c r="M29850" i="3"/>
  <c r="D29857" i="3"/>
  <c r="M29866" i="3"/>
  <c r="D29873" i="3"/>
  <c r="M29882" i="3"/>
  <c r="D29889" i="3"/>
  <c r="M29898" i="3"/>
  <c r="D29905" i="3"/>
  <c r="M29914" i="3"/>
  <c r="D29921" i="3"/>
  <c r="M29930" i="3"/>
  <c r="D29937" i="3"/>
  <c r="M29946" i="3"/>
  <c r="D29953" i="3"/>
  <c r="M29962" i="3"/>
  <c r="D29969" i="3"/>
  <c r="M29978" i="3"/>
  <c r="D29985" i="3"/>
  <c r="M29994" i="3"/>
  <c r="D30001" i="3"/>
  <c r="M30010" i="3"/>
  <c r="D30017" i="3"/>
  <c r="M30026" i="3"/>
  <c r="D30033" i="3"/>
  <c r="M30042" i="3"/>
  <c r="D30049" i="3"/>
  <c r="M30052" i="3"/>
  <c r="D30059" i="3"/>
  <c r="M30068" i="3"/>
  <c r="D30075" i="3"/>
  <c r="M30084" i="3"/>
  <c r="D30091" i="3"/>
  <c r="M30100" i="3"/>
  <c r="D30107" i="3"/>
  <c r="M30116" i="3"/>
  <c r="D30123" i="3"/>
  <c r="M30132" i="3"/>
  <c r="D30139" i="3"/>
  <c r="M30148" i="3"/>
  <c r="D30155" i="3"/>
  <c r="M30164" i="3"/>
  <c r="D30171" i="3"/>
  <c r="M30180" i="3"/>
  <c r="D30187" i="3"/>
  <c r="M30196" i="3"/>
  <c r="D30203" i="3"/>
  <c r="M30212" i="3"/>
  <c r="D30219" i="3"/>
  <c r="M30228" i="3"/>
  <c r="D30235" i="3"/>
  <c r="M30244" i="3"/>
  <c r="D30251" i="3"/>
  <c r="M30260" i="3"/>
  <c r="D30267" i="3"/>
  <c r="M30276" i="3"/>
  <c r="D30283" i="3"/>
  <c r="M30292" i="3"/>
  <c r="D30299" i="3"/>
  <c r="M30308" i="3"/>
  <c r="D30315" i="3"/>
  <c r="M30324" i="3"/>
  <c r="D30331" i="3"/>
  <c r="M30348" i="3"/>
  <c r="M30364" i="3"/>
  <c r="M30380" i="3"/>
  <c r="M30396" i="3"/>
  <c r="M30412" i="3"/>
  <c r="D30428" i="3"/>
  <c r="D30437" i="3"/>
  <c r="D30443" i="3"/>
  <c r="D30446" i="3"/>
  <c r="M30452" i="3"/>
  <c r="M30459" i="3"/>
  <c r="M30470" i="3"/>
  <c r="D30492" i="3"/>
  <c r="D30501" i="3"/>
  <c r="D30507" i="3"/>
  <c r="D30510" i="3"/>
  <c r="M30516" i="3"/>
  <c r="M30523" i="3"/>
  <c r="M30534" i="3"/>
  <c r="D30556" i="3"/>
  <c r="D30565" i="3"/>
  <c r="D30571" i="3"/>
  <c r="D30574" i="3"/>
  <c r="M30580" i="3"/>
  <c r="M30587" i="3"/>
  <c r="M30598" i="3"/>
  <c r="D30620" i="3"/>
  <c r="D30630" i="3"/>
  <c r="D30639" i="3"/>
  <c r="D30645" i="3"/>
  <c r="D30648" i="3"/>
  <c r="M30654" i="3"/>
  <c r="M30661" i="3"/>
  <c r="M30672" i="3"/>
  <c r="D30694" i="3"/>
  <c r="D30703" i="3"/>
  <c r="D30709" i="3"/>
  <c r="D30712" i="3"/>
  <c r="M30718" i="3"/>
  <c r="M30725" i="3"/>
  <c r="M30736" i="3"/>
  <c r="D30758" i="3"/>
  <c r="D30767" i="3"/>
  <c r="D30773" i="3"/>
  <c r="D30776" i="3"/>
  <c r="M30782" i="3"/>
  <c r="M30789" i="3"/>
  <c r="M30800" i="3"/>
  <c r="D30822" i="3"/>
  <c r="D30831" i="3"/>
  <c r="D30837" i="3"/>
  <c r="D30840" i="3"/>
  <c r="M30846" i="3"/>
  <c r="M30853" i="3"/>
  <c r="M30864" i="3"/>
  <c r="D30886" i="3"/>
  <c r="M30893" i="3"/>
  <c r="D30902" i="3"/>
  <c r="M30909" i="3"/>
  <c r="D30914" i="3"/>
  <c r="D30927" i="3"/>
  <c r="D30930" i="3"/>
  <c r="D30943" i="3"/>
  <c r="D30946" i="3"/>
  <c r="D30959" i="3"/>
  <c r="D30962" i="3"/>
  <c r="D30975" i="3"/>
  <c r="D30978" i="3"/>
  <c r="D30991" i="3"/>
  <c r="D30994" i="3"/>
  <c r="D31007" i="3"/>
  <c r="D31010" i="3"/>
  <c r="D31023" i="3"/>
  <c r="D31026" i="3"/>
  <c r="M31032" i="3"/>
  <c r="M31039" i="3"/>
  <c r="M31050" i="3"/>
  <c r="D31072" i="3"/>
  <c r="D31081" i="3"/>
  <c r="D31087" i="3"/>
  <c r="D31090" i="3"/>
  <c r="M31096" i="3"/>
  <c r="M31103" i="3"/>
  <c r="M31114" i="3"/>
  <c r="D31136" i="3"/>
  <c r="D31145" i="3"/>
  <c r="D31151" i="3"/>
  <c r="D31154" i="3"/>
  <c r="M31160" i="3"/>
  <c r="M31167" i="3"/>
  <c r="M31178" i="3"/>
  <c r="D31200" i="3"/>
  <c r="M31212" i="3"/>
  <c r="D31234" i="3"/>
  <c r="D31243" i="3"/>
  <c r="D31249" i="3"/>
  <c r="D31252" i="3"/>
  <c r="M31258" i="3"/>
  <c r="M31265" i="3"/>
  <c r="M31276" i="3"/>
  <c r="D31298" i="3"/>
  <c r="D31307" i="3"/>
  <c r="D31313" i="3"/>
  <c r="D31316" i="3"/>
  <c r="M31322" i="3"/>
  <c r="M31329" i="3"/>
  <c r="M31340" i="3"/>
  <c r="D31362" i="3"/>
  <c r="D31371" i="3"/>
  <c r="D31377" i="3"/>
  <c r="D31380" i="3"/>
  <c r="M31386" i="3"/>
  <c r="M31393" i="3"/>
  <c r="M31404" i="3"/>
  <c r="D31426" i="3"/>
  <c r="D31435" i="3"/>
  <c r="D31441" i="3"/>
  <c r="D31444" i="3"/>
  <c r="M31450" i="3"/>
  <c r="M31457" i="3"/>
  <c r="M31468" i="3"/>
  <c r="M31494" i="3"/>
  <c r="D31516" i="3"/>
  <c r="D31525" i="3"/>
  <c r="D31531" i="3"/>
  <c r="D31534" i="3"/>
  <c r="M31540" i="3"/>
  <c r="M31547" i="3"/>
  <c r="M31558" i="3"/>
  <c r="D31587" i="3"/>
  <c r="D31597" i="3"/>
  <c r="M31603" i="3"/>
  <c r="M31620" i="3"/>
  <c r="D31628" i="3"/>
  <c r="M31630" i="3"/>
  <c r="D31651" i="3"/>
  <c r="D31661" i="3"/>
  <c r="M31667" i="3"/>
  <c r="M31684" i="3"/>
  <c r="D31692" i="3"/>
  <c r="M31694" i="3"/>
  <c r="D31715" i="3"/>
  <c r="D31725" i="3"/>
  <c r="M31731" i="3"/>
  <c r="M31748" i="3"/>
  <c r="D31756" i="3"/>
  <c r="M31758" i="3"/>
  <c r="M31790" i="3"/>
  <c r="D31798" i="3"/>
  <c r="M31800" i="3"/>
  <c r="D31821" i="3"/>
  <c r="D31831" i="3"/>
  <c r="M31837" i="3"/>
  <c r="M31854" i="3"/>
  <c r="D31862" i="3"/>
  <c r="M31864" i="3"/>
  <c r="D31885" i="3"/>
  <c r="D31895" i="3"/>
  <c r="M31901" i="3"/>
  <c r="M31918" i="3"/>
  <c r="D31926" i="3"/>
  <c r="M31928" i="3"/>
  <c r="D31949" i="3"/>
  <c r="D31959" i="3"/>
  <c r="M31965" i="3"/>
  <c r="M31982" i="3"/>
  <c r="D31990" i="3"/>
  <c r="M31992" i="3"/>
  <c r="D32013" i="3"/>
  <c r="D32023" i="3"/>
  <c r="M32029" i="3"/>
  <c r="M32046" i="3"/>
  <c r="D32054" i="3"/>
  <c r="M32056" i="3"/>
  <c r="M32066" i="3"/>
  <c r="D32087" i="3"/>
  <c r="D32097" i="3"/>
  <c r="M32103" i="3"/>
  <c r="M32120" i="3"/>
  <c r="D32128" i="3"/>
  <c r="M32130" i="3"/>
  <c r="D32151" i="3"/>
  <c r="D32161" i="3"/>
  <c r="M32167" i="3"/>
  <c r="M32184" i="3"/>
  <c r="D32192" i="3"/>
  <c r="M32194" i="3"/>
  <c r="D32215" i="3"/>
  <c r="D32225" i="3"/>
  <c r="M32231" i="3"/>
  <c r="D32248" i="3"/>
  <c r="M32259" i="3"/>
  <c r="D32271" i="3"/>
  <c r="D32275" i="3"/>
  <c r="M32275" i="3"/>
  <c r="D32295" i="3"/>
  <c r="D32297" i="3"/>
  <c r="M32312" i="3"/>
  <c r="M32314" i="3"/>
  <c r="D32319" i="3"/>
  <c r="M32319" i="3"/>
  <c r="D32321" i="3"/>
  <c r="D32335" i="3"/>
  <c r="M32337" i="3"/>
  <c r="D32337" i="3"/>
  <c r="M32345" i="3"/>
  <c r="D32347" i="3"/>
  <c r="M32394" i="3"/>
  <c r="M32396" i="3"/>
  <c r="M32417" i="3"/>
  <c r="D32425" i="3"/>
  <c r="M32425" i="3"/>
  <c r="M32429" i="3"/>
  <c r="M32441" i="3"/>
  <c r="M32457" i="3"/>
  <c r="D32481" i="3"/>
  <c r="M32483" i="3"/>
  <c r="D32483" i="3"/>
  <c r="M32491" i="3"/>
  <c r="D32493" i="3"/>
  <c r="D32505" i="3"/>
  <c r="M32514" i="3"/>
  <c r="D32514" i="3"/>
  <c r="D32521" i="3"/>
  <c r="M32523" i="3"/>
  <c r="D32523" i="3"/>
  <c r="M32538" i="3"/>
  <c r="M32562" i="3"/>
  <c r="M32594" i="3"/>
  <c r="M32645" i="3"/>
  <c r="D32647" i="3"/>
  <c r="D32659" i="3"/>
  <c r="M32668" i="3"/>
  <c r="D32668" i="3"/>
  <c r="D32675" i="3"/>
  <c r="M32677" i="3"/>
  <c r="D32677" i="3"/>
  <c r="M32692" i="3"/>
  <c r="M32710" i="3"/>
  <c r="D32723" i="3"/>
  <c r="M32734" i="3"/>
  <c r="M32756" i="3"/>
  <c r="D32756" i="3"/>
  <c r="M32764" i="3"/>
  <c r="M32773" i="3"/>
  <c r="D32773" i="3"/>
  <c r="D32783" i="3"/>
  <c r="D32819" i="3"/>
  <c r="M32819" i="3"/>
  <c r="D32844" i="3"/>
  <c r="M32852" i="3"/>
  <c r="M32854" i="3"/>
  <c r="M32885" i="3"/>
  <c r="D32887" i="3"/>
  <c r="M32911" i="3"/>
  <c r="D32915" i="3"/>
  <c r="M32925" i="3"/>
  <c r="M32934" i="3"/>
  <c r="M32943" i="3"/>
  <c r="D32943" i="3"/>
  <c r="D32953" i="3"/>
  <c r="D32989" i="3"/>
  <c r="M32989" i="3"/>
  <c r="M33014" i="3"/>
  <c r="D33014" i="3"/>
  <c r="M33022" i="3"/>
  <c r="M33024" i="3"/>
  <c r="M33032" i="3"/>
  <c r="M33055" i="3"/>
  <c r="D33057" i="3"/>
  <c r="M33081" i="3"/>
  <c r="D33085" i="3"/>
  <c r="M33095" i="3"/>
  <c r="M33112" i="3"/>
  <c r="M33166" i="3"/>
  <c r="D33166" i="3"/>
  <c r="D33173" i="3"/>
  <c r="M33175" i="3"/>
  <c r="D33175" i="3"/>
  <c r="M33185" i="3"/>
  <c r="M33213" i="3"/>
  <c r="D33221" i="3"/>
  <c r="M33221" i="3"/>
  <c r="D33261" i="3"/>
  <c r="M33279" i="3"/>
  <c r="D33279" i="3"/>
  <c r="D33289" i="3"/>
  <c r="D33293" i="3"/>
  <c r="D33310" i="3"/>
  <c r="D33329" i="3"/>
  <c r="D33397" i="3"/>
  <c r="M33453" i="3"/>
  <c r="M33456" i="3"/>
  <c r="D33469" i="3"/>
  <c r="M33479" i="3"/>
  <c r="D33479" i="3"/>
  <c r="M33519" i="3"/>
  <c r="M33538" i="3"/>
  <c r="D33565" i="3"/>
  <c r="D33590" i="3"/>
  <c r="M33630" i="3"/>
  <c r="D33654" i="3"/>
  <c r="M33694" i="3"/>
  <c r="D33718" i="3"/>
  <c r="M33758" i="3"/>
  <c r="D33782" i="3"/>
  <c r="M33822" i="3"/>
  <c r="D33846" i="3"/>
  <c r="M33886" i="3"/>
  <c r="D33910" i="3"/>
  <c r="M33950" i="3"/>
  <c r="D33974" i="3"/>
  <c r="M34014" i="3"/>
  <c r="D34038" i="3"/>
  <c r="M34078" i="3"/>
  <c r="M34087" i="3"/>
  <c r="D34087" i="3"/>
  <c r="D34149" i="3"/>
  <c r="D34181" i="3"/>
  <c r="D34213" i="3"/>
  <c r="D34274" i="3"/>
  <c r="M34379" i="3"/>
  <c r="D34379" i="3"/>
  <c r="D34389" i="3"/>
  <c r="D34425" i="3"/>
  <c r="M34425" i="3"/>
  <c r="M34450" i="3"/>
  <c r="D34450" i="3"/>
  <c r="M34458" i="3"/>
  <c r="M34460" i="3"/>
  <c r="M34468" i="3"/>
  <c r="M34491" i="3"/>
  <c r="D34493" i="3"/>
  <c r="M34517" i="3"/>
  <c r="D34521" i="3"/>
  <c r="M34531" i="3"/>
  <c r="M34548" i="3"/>
  <c r="M34602" i="3"/>
  <c r="D34602" i="3"/>
  <c r="D34609" i="3"/>
  <c r="M34611" i="3"/>
  <c r="D34611" i="3"/>
  <c r="M34621" i="3"/>
  <c r="M34634" i="3"/>
  <c r="D34634" i="3"/>
  <c r="M34638" i="3"/>
  <c r="D34638" i="3"/>
  <c r="M34644" i="3"/>
  <c r="D34661" i="3"/>
  <c r="D34727" i="3"/>
  <c r="D34784" i="3"/>
  <c r="D34840" i="3"/>
  <c r="D34889" i="3"/>
  <c r="D34952" i="3"/>
  <c r="D34970" i="3"/>
  <c r="D34989" i="3"/>
  <c r="D35046" i="3"/>
  <c r="D35053" i="3"/>
  <c r="D35057" i="3"/>
  <c r="D35065" i="3"/>
  <c r="D35097" i="3"/>
  <c r="D35129" i="3"/>
  <c r="D35133" i="3"/>
  <c r="D35162" i="3"/>
  <c r="M35213" i="3"/>
  <c r="D35213" i="3"/>
  <c r="D35228" i="3"/>
  <c r="M35228" i="3"/>
  <c r="M35243" i="3"/>
  <c r="D35248" i="3"/>
  <c r="M35264" i="3"/>
  <c r="D35264" i="3"/>
  <c r="D35290" i="3"/>
  <c r="D35292" i="3"/>
  <c r="M35292" i="3"/>
  <c r="M35332" i="3"/>
  <c r="M35376" i="3"/>
  <c r="M35392" i="3"/>
  <c r="D35392" i="3"/>
  <c r="D35438" i="3"/>
  <c r="M35438" i="3"/>
  <c r="M35467" i="3"/>
  <c r="M35475" i="3"/>
  <c r="D35475" i="3"/>
  <c r="D35504" i="3"/>
  <c r="M35506" i="3"/>
  <c r="M35515" i="3"/>
  <c r="D35515" i="3"/>
  <c r="M35548" i="3"/>
  <c r="M35587" i="3"/>
  <c r="D35587" i="3"/>
  <c r="M35625" i="3"/>
  <c r="D35654" i="3"/>
  <c r="M35654" i="3"/>
  <c r="M35656" i="3"/>
  <c r="M35676" i="3"/>
  <c r="M35715" i="3"/>
  <c r="D35715" i="3"/>
  <c r="M35753" i="3"/>
  <c r="M35755" i="3"/>
  <c r="D35755" i="3"/>
  <c r="M35762" i="3"/>
  <c r="D35762" i="3"/>
  <c r="M35771" i="3"/>
  <c r="D35804" i="3"/>
  <c r="M35852" i="3"/>
  <c r="D35923" i="3"/>
  <c r="D36064" i="3"/>
  <c r="M36064" i="3"/>
  <c r="D36091" i="3"/>
  <c r="D36164" i="3"/>
  <c r="D36225" i="3"/>
  <c r="D36240" i="3"/>
  <c r="D36312" i="3"/>
  <c r="D36392" i="3"/>
  <c r="D36400" i="3"/>
  <c r="D36456" i="3"/>
  <c r="D36464" i="3"/>
  <c r="D36520" i="3"/>
  <c r="D36528" i="3"/>
  <c r="D36584" i="3"/>
  <c r="D36592" i="3"/>
  <c r="D36648" i="3"/>
  <c r="D36656" i="3"/>
  <c r="D36712" i="3"/>
  <c r="D36720" i="3"/>
  <c r="D36776" i="3"/>
  <c r="D36784" i="3"/>
  <c r="D36840" i="3"/>
  <c r="D36848" i="3"/>
  <c r="D36904" i="3"/>
  <c r="D36912" i="3"/>
  <c r="D36968" i="3"/>
  <c r="D36976" i="3"/>
  <c r="D37032" i="3"/>
  <c r="D37040" i="3"/>
  <c r="D37096" i="3"/>
  <c r="D37104" i="3"/>
  <c r="D37116" i="3"/>
  <c r="D37164" i="3"/>
  <c r="D37312" i="3"/>
  <c r="D37362" i="3"/>
  <c r="D37411" i="3"/>
  <c r="D37484" i="3"/>
  <c r="D37545" i="3"/>
  <c r="D37560" i="3"/>
  <c r="M37671" i="3"/>
  <c r="D37671" i="3"/>
  <c r="D37704" i="3"/>
  <c r="M37749" i="3"/>
  <c r="D37749" i="3"/>
  <c r="M37781" i="3"/>
  <c r="D37781" i="3"/>
  <c r="M37788" i="3"/>
  <c r="D37806" i="3"/>
  <c r="M37813" i="3"/>
  <c r="D37813" i="3"/>
  <c r="M37815" i="3"/>
  <c r="D37815" i="3"/>
  <c r="M37848" i="3"/>
  <c r="D37848" i="3"/>
  <c r="M37880" i="3"/>
  <c r="D37880" i="3"/>
  <c r="M37906" i="3"/>
  <c r="D37906" i="3"/>
  <c r="M37943" i="3"/>
  <c r="D37990" i="3"/>
  <c r="M38058" i="3"/>
  <c r="D38058" i="3"/>
  <c r="M38071" i="3"/>
  <c r="D38071" i="3"/>
  <c r="M38104" i="3"/>
  <c r="D38104" i="3"/>
  <c r="M38132" i="3"/>
  <c r="M38162" i="3"/>
  <c r="D38162" i="3"/>
  <c r="D38211" i="3"/>
  <c r="M38249" i="3"/>
  <c r="D38249" i="3"/>
  <c r="M38306" i="3"/>
  <c r="D38306" i="3"/>
  <c r="D38336" i="3"/>
  <c r="M38336" i="3"/>
  <c r="M38348" i="3"/>
  <c r="D38348" i="3"/>
  <c r="M38388" i="3"/>
  <c r="M38420" i="3"/>
  <c r="D38420" i="3"/>
  <c r="M38422" i="3"/>
  <c r="D38429" i="3"/>
  <c r="M38437" i="3"/>
  <c r="D38437" i="3"/>
  <c r="M38446" i="3"/>
  <c r="M38461" i="3"/>
  <c r="D38461" i="3"/>
  <c r="D38494" i="3"/>
  <c r="M38539" i="3"/>
  <c r="D38539" i="3"/>
  <c r="M38571" i="3"/>
  <c r="D38571" i="3"/>
  <c r="M38578" i="3"/>
  <c r="M38603" i="3"/>
  <c r="D38603" i="3"/>
  <c r="M38605" i="3"/>
  <c r="D38605" i="3"/>
  <c r="M38676" i="3"/>
  <c r="D38676" i="3"/>
  <c r="M38678" i="3"/>
  <c r="M38685" i="3"/>
  <c r="D38685" i="3"/>
  <c r="M38704" i="3"/>
  <c r="D38708" i="3"/>
  <c r="M38765" i="3"/>
  <c r="D38765" i="3"/>
  <c r="M38781" i="3"/>
  <c r="D38781" i="3"/>
  <c r="D38804" i="3"/>
  <c r="M38804" i="3"/>
  <c r="M38948" i="3"/>
  <c r="M38960" i="3"/>
  <c r="D38964" i="3"/>
  <c r="M38977" i="3"/>
  <c r="M39015" i="3"/>
  <c r="M39017" i="3"/>
  <c r="D39017" i="3"/>
  <c r="M39103" i="3"/>
  <c r="M39121" i="3"/>
  <c r="D39121" i="3"/>
  <c r="M39143" i="3"/>
  <c r="D39143" i="3"/>
  <c r="M39216" i="3"/>
  <c r="D39216" i="3"/>
  <c r="D39272" i="3"/>
  <c r="M39272" i="3"/>
  <c r="M39274" i="3"/>
  <c r="D39274" i="3"/>
  <c r="D39280" i="3"/>
  <c r="M39280" i="3"/>
  <c r="D39320" i="3"/>
  <c r="M39340" i="3"/>
  <c r="D39344" i="3"/>
  <c r="M39344" i="3"/>
  <c r="M39386" i="3"/>
  <c r="D39386" i="3"/>
  <c r="M39426" i="3"/>
  <c r="D39426" i="3"/>
  <c r="M39441" i="3"/>
  <c r="D39441" i="3"/>
  <c r="M39491" i="3"/>
  <c r="D39491" i="3"/>
  <c r="M39537" i="3"/>
  <c r="D39537" i="3"/>
  <c r="M39539" i="3"/>
  <c r="D39539" i="3"/>
  <c r="M39545" i="3"/>
  <c r="D39545" i="3"/>
  <c r="M39635" i="3"/>
  <c r="D39635" i="3"/>
  <c r="M39683" i="3"/>
  <c r="D39683" i="3"/>
  <c r="M39694" i="3"/>
  <c r="D39694" i="3"/>
  <c r="M39716" i="3"/>
  <c r="D39716" i="3"/>
  <c r="D39754" i="3"/>
  <c r="M39772" i="3"/>
  <c r="D39772" i="3"/>
  <c r="M39827" i="3"/>
  <c r="D39827" i="3"/>
  <c r="M39829" i="3"/>
  <c r="D39829" i="3"/>
  <c r="M39835" i="3"/>
  <c r="D39835" i="3"/>
  <c r="D39868" i="3"/>
  <c r="M39870" i="3"/>
  <c r="D39870" i="3"/>
  <c r="M39877" i="3"/>
  <c r="D39877" i="3"/>
  <c r="M39996" i="3"/>
  <c r="M40056" i="3"/>
  <c r="D40056" i="3"/>
  <c r="M40095" i="3"/>
  <c r="D40095" i="3"/>
  <c r="M40144" i="3"/>
  <c r="D40144" i="3"/>
  <c r="M40306" i="3"/>
  <c r="D40306" i="3"/>
  <c r="M40345" i="3"/>
  <c r="D40345" i="3"/>
  <c r="M40425" i="3"/>
  <c r="M40434" i="3"/>
  <c r="D40434" i="3"/>
  <c r="M40441" i="3"/>
  <c r="D40441" i="3"/>
  <c r="M40467" i="3"/>
  <c r="D40467" i="3"/>
  <c r="M40628" i="3"/>
  <c r="D40628" i="3"/>
  <c r="M40652" i="3"/>
  <c r="D40652" i="3"/>
  <c r="M40819" i="3"/>
  <c r="D40819" i="3"/>
  <c r="M40821" i="3"/>
  <c r="D40821" i="3"/>
  <c r="M40844" i="3"/>
  <c r="D40844" i="3"/>
  <c r="M40851" i="3"/>
  <c r="D40851" i="3"/>
  <c r="M40990" i="3"/>
  <c r="D40990" i="3"/>
  <c r="M41016" i="3"/>
  <c r="D41016" i="3"/>
  <c r="M41037" i="3"/>
  <c r="D41037" i="3"/>
  <c r="M41048" i="3"/>
  <c r="D41048" i="3"/>
  <c r="D41084" i="3"/>
  <c r="M41084" i="3"/>
  <c r="M41101" i="3"/>
  <c r="D41101" i="3"/>
  <c r="D41116" i="3"/>
  <c r="M41116" i="3"/>
  <c r="M41142" i="3"/>
  <c r="D41142" i="3"/>
  <c r="M41268" i="3"/>
  <c r="M41343" i="3"/>
  <c r="D41343" i="3"/>
  <c r="M41361" i="3"/>
  <c r="D41361" i="3"/>
  <c r="M41401" i="3"/>
  <c r="M41587" i="3"/>
  <c r="D41587" i="3"/>
  <c r="M41666" i="3"/>
  <c r="M41867" i="3"/>
  <c r="D41867" i="3"/>
  <c r="D41946" i="3"/>
  <c r="M41946" i="3"/>
  <c r="D41970" i="3"/>
  <c r="M41970" i="3"/>
  <c r="M41981" i="3"/>
  <c r="D41981" i="3"/>
  <c r="M41990" i="3"/>
  <c r="D41990" i="3"/>
  <c r="M42014" i="3"/>
  <c r="D42014" i="3"/>
  <c r="M42045" i="3"/>
  <c r="D42045" i="3"/>
  <c r="M42124" i="3"/>
  <c r="D42124" i="3"/>
  <c r="M42157" i="3"/>
  <c r="D42157" i="3"/>
  <c r="D42172" i="3"/>
  <c r="M42174" i="3"/>
  <c r="D42174" i="3"/>
  <c r="M42232" i="3"/>
  <c r="D42232" i="3"/>
  <c r="M42300" i="3"/>
  <c r="M42368" i="3"/>
  <c r="D42368" i="3"/>
  <c r="D42388" i="3"/>
  <c r="M42388" i="3"/>
  <c r="M42405" i="3"/>
  <c r="D42405" i="3"/>
  <c r="M42430" i="3"/>
  <c r="D42430" i="3"/>
  <c r="M42441" i="3"/>
  <c r="D42441" i="3"/>
  <c r="M42450" i="3"/>
  <c r="D42450" i="3"/>
  <c r="M42583" i="3"/>
  <c r="D42583" i="3"/>
  <c r="M42594" i="3"/>
  <c r="M42608" i="3"/>
  <c r="D42608" i="3"/>
  <c r="D42662" i="3"/>
  <c r="M42687" i="3"/>
  <c r="D42687" i="3"/>
  <c r="M42754" i="3"/>
  <c r="D42754" i="3"/>
  <c r="M42828" i="3"/>
  <c r="D42828" i="3"/>
  <c r="M42857" i="3"/>
  <c r="D42857" i="3"/>
  <c r="M42921" i="3"/>
  <c r="D42921" i="3"/>
  <c r="M42923" i="3"/>
  <c r="D42923" i="3"/>
  <c r="M43019" i="3"/>
  <c r="D43019" i="3"/>
  <c r="M43124" i="3"/>
  <c r="D43124" i="3"/>
  <c r="D43138" i="3"/>
  <c r="M43138" i="3"/>
  <c r="M43149" i="3"/>
  <c r="D43274" i="3"/>
  <c r="M43274" i="3"/>
  <c r="D43300" i="3"/>
  <c r="M43300" i="3"/>
  <c r="M43311" i="3"/>
  <c r="M43414" i="3"/>
  <c r="M43423" i="3"/>
  <c r="D43423" i="3"/>
  <c r="M43517" i="3"/>
  <c r="D43564" i="3"/>
  <c r="M43564" i="3"/>
  <c r="M43584" i="3"/>
  <c r="D43584" i="3"/>
  <c r="M43607" i="3"/>
  <c r="D43607" i="3"/>
  <c r="M43609" i="3"/>
  <c r="D43609" i="3"/>
  <c r="M43784" i="3"/>
  <c r="D43784" i="3"/>
  <c r="M43834" i="3"/>
  <c r="M43880" i="3"/>
  <c r="M44057" i="3"/>
  <c r="D44057" i="3"/>
  <c r="M44068" i="3"/>
  <c r="M44082" i="3"/>
  <c r="D44082" i="3"/>
  <c r="D44136" i="3"/>
  <c r="D44161" i="3"/>
  <c r="M44166" i="3"/>
  <c r="D44166" i="3"/>
  <c r="M44234" i="3"/>
  <c r="M44302" i="3"/>
  <c r="D44302" i="3"/>
  <c r="D44322" i="3"/>
  <c r="M44322" i="3"/>
  <c r="M44339" i="3"/>
  <c r="D44339" i="3"/>
  <c r="M44397" i="3"/>
  <c r="D44397" i="3"/>
  <c r="D44442" i="3"/>
  <c r="M44442" i="3"/>
  <c r="M44534" i="3"/>
  <c r="D44534" i="3"/>
  <c r="M44584" i="3"/>
  <c r="D44668" i="3"/>
  <c r="M44668" i="3"/>
  <c r="M44679" i="3"/>
  <c r="M44879" i="3"/>
  <c r="M44905" i="3"/>
  <c r="M44929" i="3"/>
  <c r="D44929" i="3"/>
  <c r="D45112" i="3"/>
  <c r="D45232" i="3"/>
  <c r="M45234" i="3"/>
  <c r="D45234" i="3"/>
  <c r="D45266" i="3"/>
  <c r="D45442" i="3"/>
  <c r="M45442" i="3"/>
  <c r="M45468" i="3"/>
  <c r="D45468" i="3"/>
  <c r="M45493" i="3"/>
  <c r="D45493" i="3"/>
  <c r="M45499" i="3"/>
  <c r="D45499" i="3"/>
  <c r="M45525" i="3"/>
  <c r="D45525" i="3"/>
  <c r="M45542" i="3"/>
  <c r="D45542" i="3"/>
  <c r="M45750" i="3"/>
  <c r="D45750" i="3"/>
  <c r="M45782" i="3"/>
  <c r="D45782" i="3"/>
  <c r="M46073" i="3"/>
  <c r="D46073" i="3"/>
  <c r="D46118" i="3"/>
  <c r="M46118" i="3"/>
  <c r="D46216" i="3"/>
  <c r="M46292" i="3"/>
  <c r="D46292" i="3"/>
  <c r="D46344" i="3"/>
  <c r="M46420" i="3"/>
  <c r="D46420" i="3"/>
  <c r="M47112" i="3"/>
  <c r="D47112" i="3"/>
  <c r="M47199" i="3"/>
  <c r="D47199" i="3"/>
  <c r="M47202" i="3"/>
  <c r="D47202" i="3"/>
  <c r="M47242" i="3"/>
  <c r="D47242" i="3"/>
  <c r="M47426" i="3"/>
  <c r="D47426" i="3"/>
  <c r="M47492" i="3"/>
  <c r="D47492" i="3"/>
  <c r="M47659" i="3"/>
  <c r="D47659" i="3"/>
  <c r="M47740" i="3"/>
  <c r="D47740" i="3"/>
  <c r="M47806" i="3"/>
  <c r="D47806" i="3"/>
  <c r="M47941" i="3"/>
  <c r="D47941" i="3"/>
  <c r="M47944" i="3"/>
  <c r="D47944" i="3"/>
  <c r="M47965" i="3"/>
  <c r="D47965" i="3"/>
  <c r="M47982" i="3"/>
  <c r="D47982" i="3"/>
  <c r="M48048" i="3"/>
  <c r="D48048" i="3"/>
  <c r="M48176" i="3"/>
  <c r="D48176" i="3"/>
  <c r="M48287" i="3"/>
  <c r="D48287" i="3"/>
  <c r="M48415" i="3"/>
  <c r="D48415" i="3"/>
  <c r="M48578" i="3"/>
  <c r="D48578" i="3"/>
  <c r="M49536" i="3"/>
  <c r="D49536" i="3"/>
  <c r="M49544" i="3"/>
  <c r="D49544" i="3"/>
  <c r="M49560" i="3"/>
  <c r="D49560" i="3"/>
  <c r="M50017" i="3"/>
  <c r="D50017" i="3"/>
  <c r="M50165" i="3"/>
  <c r="D50165" i="3"/>
  <c r="M50168" i="3"/>
  <c r="D50168" i="3"/>
  <c r="M50564" i="3"/>
  <c r="D50564" i="3"/>
  <c r="M51129" i="3"/>
  <c r="D51129" i="3"/>
  <c r="M51375" i="3"/>
  <c r="D51375" i="3"/>
  <c r="M51537" i="3"/>
  <c r="D51537" i="3"/>
  <c r="M52809" i="3"/>
  <c r="D52809" i="3"/>
  <c r="M55089" i="3"/>
  <c r="D55089" i="3"/>
  <c r="M55107" i="3"/>
  <c r="D55107" i="3"/>
  <c r="M45800" i="3"/>
  <c r="D45800" i="3"/>
  <c r="M45815" i="3"/>
  <c r="D45815" i="3"/>
  <c r="D45852" i="3"/>
  <c r="M45852" i="3"/>
  <c r="D45894" i="3"/>
  <c r="M45894" i="3"/>
  <c r="M45919" i="3"/>
  <c r="D45919" i="3"/>
  <c r="M45945" i="3"/>
  <c r="D45945" i="3"/>
  <c r="M45962" i="3"/>
  <c r="D45962" i="3"/>
  <c r="M46112" i="3"/>
  <c r="D46112" i="3"/>
  <c r="M46169" i="3"/>
  <c r="D46169" i="3"/>
  <c r="M46179" i="3"/>
  <c r="D46179" i="3"/>
  <c r="M46243" i="3"/>
  <c r="D46243" i="3"/>
  <c r="M46307" i="3"/>
  <c r="D46307" i="3"/>
  <c r="M46371" i="3"/>
  <c r="D46371" i="3"/>
  <c r="M46435" i="3"/>
  <c r="D46435" i="3"/>
  <c r="D46490" i="3"/>
  <c r="M46490" i="3"/>
  <c r="D46554" i="3"/>
  <c r="M46554" i="3"/>
  <c r="M46619" i="3"/>
  <c r="D46619" i="3"/>
  <c r="M46694" i="3"/>
  <c r="D46694" i="3"/>
  <c r="M46765" i="3"/>
  <c r="D46765" i="3"/>
  <c r="M46792" i="3"/>
  <c r="D46792" i="3"/>
  <c r="M46821" i="3"/>
  <c r="D46821" i="3"/>
  <c r="M46878" i="3"/>
  <c r="D46878" i="3"/>
  <c r="M46982" i="3"/>
  <c r="D46982" i="3"/>
  <c r="M47072" i="3"/>
  <c r="D47072" i="3"/>
  <c r="M47176" i="3"/>
  <c r="D47176" i="3"/>
  <c r="M47263" i="3"/>
  <c r="D47263" i="3"/>
  <c r="M47266" i="3"/>
  <c r="D47266" i="3"/>
  <c r="M47328" i="3"/>
  <c r="D47328" i="3"/>
  <c r="M47449" i="3"/>
  <c r="D47449" i="3"/>
  <c r="M47452" i="3"/>
  <c r="D47452" i="3"/>
  <c r="M47490" i="3"/>
  <c r="D47490" i="3"/>
  <c r="M47763" i="3"/>
  <c r="D47763" i="3"/>
  <c r="M47766" i="3"/>
  <c r="D47766" i="3"/>
  <c r="M47804" i="3"/>
  <c r="D47804" i="3"/>
  <c r="M47920" i="3"/>
  <c r="D47920" i="3"/>
  <c r="M48005" i="3"/>
  <c r="D48005" i="3"/>
  <c r="M48008" i="3"/>
  <c r="D48008" i="3"/>
  <c r="M48046" i="3"/>
  <c r="D48046" i="3"/>
  <c r="M48134" i="3"/>
  <c r="D48134" i="3"/>
  <c r="M48223" i="3"/>
  <c r="D48223" i="3"/>
  <c r="M48306" i="3"/>
  <c r="D48306" i="3"/>
  <c r="M48370" i="3"/>
  <c r="D48370" i="3"/>
  <c r="M48434" i="3"/>
  <c r="D48434" i="3"/>
  <c r="M48804" i="3"/>
  <c r="D48804" i="3"/>
  <c r="M48827" i="3"/>
  <c r="D48827" i="3"/>
  <c r="M48830" i="3"/>
  <c r="D48830" i="3"/>
  <c r="M48868" i="3"/>
  <c r="D48868" i="3"/>
  <c r="M48891" i="3"/>
  <c r="D48891" i="3"/>
  <c r="M48894" i="3"/>
  <c r="D48894" i="3"/>
  <c r="M48932" i="3"/>
  <c r="D48932" i="3"/>
  <c r="M48955" i="3"/>
  <c r="D48955" i="3"/>
  <c r="M48958" i="3"/>
  <c r="D48958" i="3"/>
  <c r="M48996" i="3"/>
  <c r="D48996" i="3"/>
  <c r="M49019" i="3"/>
  <c r="D49019" i="3"/>
  <c r="M49022" i="3"/>
  <c r="D49022" i="3"/>
  <c r="M49112" i="3"/>
  <c r="D49112" i="3"/>
  <c r="M49176" i="3"/>
  <c r="D49176" i="3"/>
  <c r="M49230" i="3"/>
  <c r="D49230" i="3"/>
  <c r="M49240" i="3"/>
  <c r="D49240" i="3"/>
  <c r="M49294" i="3"/>
  <c r="D49294" i="3"/>
  <c r="M49304" i="3"/>
  <c r="D49304" i="3"/>
  <c r="M49376" i="3"/>
  <c r="D49376" i="3"/>
  <c r="M49386" i="3"/>
  <c r="D49386" i="3"/>
  <c r="M49440" i="3"/>
  <c r="D49440" i="3"/>
  <c r="M49450" i="3"/>
  <c r="D49450" i="3"/>
  <c r="M49504" i="3"/>
  <c r="D49504" i="3"/>
  <c r="M49514" i="3"/>
  <c r="D49514" i="3"/>
  <c r="M49568" i="3"/>
  <c r="D49568" i="3"/>
  <c r="M49578" i="3"/>
  <c r="D49578" i="3"/>
  <c r="M49601" i="3"/>
  <c r="D49601" i="3"/>
  <c r="M49671" i="3"/>
  <c r="D49671" i="3"/>
  <c r="M49699" i="3"/>
  <c r="D49699" i="3"/>
  <c r="M49749" i="3"/>
  <c r="D49749" i="3"/>
  <c r="D49857" i="3"/>
  <c r="M49857" i="3"/>
  <c r="M49862" i="3"/>
  <c r="D49862" i="3"/>
  <c r="M49878" i="3"/>
  <c r="D49878" i="3"/>
  <c r="D49913" i="3"/>
  <c r="M49913" i="3"/>
  <c r="M49976" i="3"/>
  <c r="D49976" i="3"/>
  <c r="M50047" i="3"/>
  <c r="D50047" i="3"/>
  <c r="M50594" i="3"/>
  <c r="D50594" i="3"/>
  <c r="M50608" i="3"/>
  <c r="D50608" i="3"/>
  <c r="M50643" i="3"/>
  <c r="D50643" i="3"/>
  <c r="D50727" i="3"/>
  <c r="M50727" i="3"/>
  <c r="M50811" i="3"/>
  <c r="D50811" i="3"/>
  <c r="M50851" i="3"/>
  <c r="D50851" i="3"/>
  <c r="M50930" i="3"/>
  <c r="D50930" i="3"/>
  <c r="D50969" i="3"/>
  <c r="M50969" i="3"/>
  <c r="D51073" i="3"/>
  <c r="M51231" i="3"/>
  <c r="D51231" i="3"/>
  <c r="M51280" i="3"/>
  <c r="D51280" i="3"/>
  <c r="M51547" i="3"/>
  <c r="D51547" i="3"/>
  <c r="M51567" i="3"/>
  <c r="D51567" i="3"/>
  <c r="M51741" i="3"/>
  <c r="D51741" i="3"/>
  <c r="M51749" i="3"/>
  <c r="D51749" i="3"/>
  <c r="M51761" i="3"/>
  <c r="D51761" i="3"/>
  <c r="M51869" i="3"/>
  <c r="D51869" i="3"/>
  <c r="M51905" i="3"/>
  <c r="D51905" i="3"/>
  <c r="D51916" i="3"/>
  <c r="M51916" i="3"/>
  <c r="D51986" i="3"/>
  <c r="M51986" i="3"/>
  <c r="M52109" i="3"/>
  <c r="D52109" i="3"/>
  <c r="M52232" i="3"/>
  <c r="D52232" i="3"/>
  <c r="M53446" i="3"/>
  <c r="D53446" i="3"/>
  <c r="M53487" i="3"/>
  <c r="D53487" i="3"/>
  <c r="M53647" i="3"/>
  <c r="D53647" i="3"/>
  <c r="M54203" i="3"/>
  <c r="D54203" i="3"/>
  <c r="M54309" i="3"/>
  <c r="D54309" i="3"/>
  <c r="D54612" i="3"/>
  <c r="M54612" i="3"/>
  <c r="M54775" i="3"/>
  <c r="D54775" i="3"/>
  <c r="D57318" i="3"/>
  <c r="M57318" i="3"/>
  <c r="D57412" i="3"/>
  <c r="M57412" i="3"/>
  <c r="M57733" i="3"/>
  <c r="D57733" i="3"/>
  <c r="M57739" i="3"/>
  <c r="D57739" i="3"/>
  <c r="M59029" i="3"/>
  <c r="D59029" i="3"/>
  <c r="M60205" i="3"/>
  <c r="D60205" i="3"/>
  <c r="M60227" i="3"/>
  <c r="D60227" i="3"/>
  <c r="M60985" i="3"/>
  <c r="D60985" i="3"/>
  <c r="M61002" i="3"/>
  <c r="D61002" i="3"/>
  <c r="M61310" i="3"/>
  <c r="D61310" i="3"/>
  <c r="M61485" i="3"/>
  <c r="D61485" i="3"/>
  <c r="M62028" i="3"/>
  <c r="D62028" i="3"/>
  <c r="M62298" i="3"/>
  <c r="D62298" i="3"/>
  <c r="M63597" i="3"/>
  <c r="D63597" i="3"/>
  <c r="D68547" i="3"/>
  <c r="M68547" i="3"/>
  <c r="M32748" i="3"/>
  <c r="M32758" i="3"/>
  <c r="D32779" i="3"/>
  <c r="M32812" i="3"/>
  <c r="M32822" i="3"/>
  <c r="D32843" i="3"/>
  <c r="M32876" i="3"/>
  <c r="M32886" i="3"/>
  <c r="D32907" i="3"/>
  <c r="D32949" i="3"/>
  <c r="M32982" i="3"/>
  <c r="M32992" i="3"/>
  <c r="D33013" i="3"/>
  <c r="M33046" i="3"/>
  <c r="M33056" i="3"/>
  <c r="D33077" i="3"/>
  <c r="M33110" i="3"/>
  <c r="M33120" i="3"/>
  <c r="D33141" i="3"/>
  <c r="M33174" i="3"/>
  <c r="D33205" i="3"/>
  <c r="M33238" i="3"/>
  <c r="M33248" i="3"/>
  <c r="D33269" i="3"/>
  <c r="D33357" i="3"/>
  <c r="D33385" i="3"/>
  <c r="M33430" i="3"/>
  <c r="M33440" i="3"/>
  <c r="D34285" i="3"/>
  <c r="D34301" i="3"/>
  <c r="D34317" i="3"/>
  <c r="D34333" i="3"/>
  <c r="D34385" i="3"/>
  <c r="M34418" i="3"/>
  <c r="M34428" i="3"/>
  <c r="D34449" i="3"/>
  <c r="M34482" i="3"/>
  <c r="M34492" i="3"/>
  <c r="D34513" i="3"/>
  <c r="M34546" i="3"/>
  <c r="M34556" i="3"/>
  <c r="D34577" i="3"/>
  <c r="M34610" i="3"/>
  <c r="M34620" i="3"/>
  <c r="M34643" i="3"/>
  <c r="D34643" i="3"/>
  <c r="D34654" i="3"/>
  <c r="D34686" i="3"/>
  <c r="D34762" i="3"/>
  <c r="D34967" i="3"/>
  <c r="D35088" i="3"/>
  <c r="D35136" i="3"/>
  <c r="D35177" i="3"/>
  <c r="M35234" i="3"/>
  <c r="D35246" i="3"/>
  <c r="M35268" i="3"/>
  <c r="D35294" i="3"/>
  <c r="M35294" i="3"/>
  <c r="M35313" i="3"/>
  <c r="M35348" i="3"/>
  <c r="D35358" i="3"/>
  <c r="M35358" i="3"/>
  <c r="M35377" i="3"/>
  <c r="M35412" i="3"/>
  <c r="D35422" i="3"/>
  <c r="M35422" i="3"/>
  <c r="M35441" i="3"/>
  <c r="M35476" i="3"/>
  <c r="D35486" i="3"/>
  <c r="M35486" i="3"/>
  <c r="M35505" i="3"/>
  <c r="D35582" i="3"/>
  <c r="M35582" i="3"/>
  <c r="D35678" i="3"/>
  <c r="M35699" i="3"/>
  <c r="D35699" i="3"/>
  <c r="D35710" i="3"/>
  <c r="M35710" i="3"/>
  <c r="M35801" i="3"/>
  <c r="D35801" i="3"/>
  <c r="D35808" i="3"/>
  <c r="M35810" i="3"/>
  <c r="D35810" i="3"/>
  <c r="M35865" i="3"/>
  <c r="D35865" i="3"/>
  <c r="D35872" i="3"/>
  <c r="M35874" i="3"/>
  <c r="D35874" i="3"/>
  <c r="D35941" i="3"/>
  <c r="D35949" i="3"/>
  <c r="M35994" i="3"/>
  <c r="M36013" i="3"/>
  <c r="D36013" i="3"/>
  <c r="D36020" i="3"/>
  <c r="M36022" i="3"/>
  <c r="D36022" i="3"/>
  <c r="D36104" i="3"/>
  <c r="D36136" i="3"/>
  <c r="D36168" i="3"/>
  <c r="D36200" i="3"/>
  <c r="D36232" i="3"/>
  <c r="D36264" i="3"/>
  <c r="D36296" i="3"/>
  <c r="D36328" i="3"/>
  <c r="D36340" i="3"/>
  <c r="D36372" i="3"/>
  <c r="D36404" i="3"/>
  <c r="D36436" i="3"/>
  <c r="D36468" i="3"/>
  <c r="D36500" i="3"/>
  <c r="D36532" i="3"/>
  <c r="D36564" i="3"/>
  <c r="D36596" i="3"/>
  <c r="D36628" i="3"/>
  <c r="D36660" i="3"/>
  <c r="D36692" i="3"/>
  <c r="D36724" i="3"/>
  <c r="D36756" i="3"/>
  <c r="D36788" i="3"/>
  <c r="D36820" i="3"/>
  <c r="D36852" i="3"/>
  <c r="D36884" i="3"/>
  <c r="D36916" i="3"/>
  <c r="D36948" i="3"/>
  <c r="D36980" i="3"/>
  <c r="D37012" i="3"/>
  <c r="D37044" i="3"/>
  <c r="D37076" i="3"/>
  <c r="D37108" i="3"/>
  <c r="M37225" i="3"/>
  <c r="D37266" i="3"/>
  <c r="D37304" i="3"/>
  <c r="D37328" i="3"/>
  <c r="D37392" i="3"/>
  <c r="D37424" i="3"/>
  <c r="D37456" i="3"/>
  <c r="D37488" i="3"/>
  <c r="D37520" i="3"/>
  <c r="D37552" i="3"/>
  <c r="D37584" i="3"/>
  <c r="D37612" i="3"/>
  <c r="D37619" i="3"/>
  <c r="D37636" i="3"/>
  <c r="D37660" i="3"/>
  <c r="M37694" i="3"/>
  <c r="D37694" i="3"/>
  <c r="M37696" i="3"/>
  <c r="M37766" i="3"/>
  <c r="M37797" i="3"/>
  <c r="M37799" i="3"/>
  <c r="D37799" i="3"/>
  <c r="M37855" i="3"/>
  <c r="M37857" i="3"/>
  <c r="D37857" i="3"/>
  <c r="D37890" i="3"/>
  <c r="M37930" i="3"/>
  <c r="M38008" i="3"/>
  <c r="D38008" i="3"/>
  <c r="M38010" i="3"/>
  <c r="M38080" i="3"/>
  <c r="D38113" i="3"/>
  <c r="M38121" i="3"/>
  <c r="D38121" i="3"/>
  <c r="D38144" i="3"/>
  <c r="M38144" i="3"/>
  <c r="D38184" i="3"/>
  <c r="M38184" i="3"/>
  <c r="M38193" i="3"/>
  <c r="M38217" i="3"/>
  <c r="D38217" i="3"/>
  <c r="D38224" i="3"/>
  <c r="M38226" i="3"/>
  <c r="D38226" i="3"/>
  <c r="M38275" i="3"/>
  <c r="D38304" i="3"/>
  <c r="M38331" i="3"/>
  <c r="D38331" i="3"/>
  <c r="M38377" i="3"/>
  <c r="D38377" i="3"/>
  <c r="D38400" i="3"/>
  <c r="M38400" i="3"/>
  <c r="M38406" i="3"/>
  <c r="M38484" i="3"/>
  <c r="D38484" i="3"/>
  <c r="M38486" i="3"/>
  <c r="M38556" i="3"/>
  <c r="M38587" i="3"/>
  <c r="M38589" i="3"/>
  <c r="D38589" i="3"/>
  <c r="D38622" i="3"/>
  <c r="M38662" i="3"/>
  <c r="M38712" i="3"/>
  <c r="M38790" i="3"/>
  <c r="D38790" i="3"/>
  <c r="M38792" i="3"/>
  <c r="M38862" i="3"/>
  <c r="M38893" i="3"/>
  <c r="M38895" i="3"/>
  <c r="D38895" i="3"/>
  <c r="D38928" i="3"/>
  <c r="M38968" i="3"/>
  <c r="M38993" i="3"/>
  <c r="D39022" i="3"/>
  <c r="M39049" i="3"/>
  <c r="D39049" i="3"/>
  <c r="M39095" i="3"/>
  <c r="D39095" i="3"/>
  <c r="D39118" i="3"/>
  <c r="M39118" i="3"/>
  <c r="D39158" i="3"/>
  <c r="M39158" i="3"/>
  <c r="M39167" i="3"/>
  <c r="M39191" i="3"/>
  <c r="D39191" i="3"/>
  <c r="D39198" i="3"/>
  <c r="M39200" i="3"/>
  <c r="D39200" i="3"/>
  <c r="M39249" i="3"/>
  <c r="M39298" i="3"/>
  <c r="M39329" i="3"/>
  <c r="M39331" i="3"/>
  <c r="D39331" i="3"/>
  <c r="D39364" i="3"/>
  <c r="M39404" i="3"/>
  <c r="M39482" i="3"/>
  <c r="D39482" i="3"/>
  <c r="M39484" i="3"/>
  <c r="M39524" i="3"/>
  <c r="D39524" i="3"/>
  <c r="M39546" i="3"/>
  <c r="D39546" i="3"/>
  <c r="M39630" i="3"/>
  <c r="D39630" i="3"/>
  <c r="M39670" i="3"/>
  <c r="M39758" i="3"/>
  <c r="D39758" i="3"/>
  <c r="M39798" i="3"/>
  <c r="M39861" i="3"/>
  <c r="M39885" i="3"/>
  <c r="D39885" i="3"/>
  <c r="M39895" i="3"/>
  <c r="D39895" i="3"/>
  <c r="M39903" i="3"/>
  <c r="D39903" i="3"/>
  <c r="D39932" i="3"/>
  <c r="M39934" i="3"/>
  <c r="D39940" i="3"/>
  <c r="M39940" i="3"/>
  <c r="M39989" i="3"/>
  <c r="M40013" i="3"/>
  <c r="D40013" i="3"/>
  <c r="M40023" i="3"/>
  <c r="D40023" i="3"/>
  <c r="M40031" i="3"/>
  <c r="D40031" i="3"/>
  <c r="D40060" i="3"/>
  <c r="M40062" i="3"/>
  <c r="D40068" i="3"/>
  <c r="M40068" i="3"/>
  <c r="M40200" i="3"/>
  <c r="D40200" i="3"/>
  <c r="M40226" i="3"/>
  <c r="M40242" i="3"/>
  <c r="D40242" i="3"/>
  <c r="D40246" i="3"/>
  <c r="M40257" i="3"/>
  <c r="M40328" i="3"/>
  <c r="D40328" i="3"/>
  <c r="M40391" i="3"/>
  <c r="D40391" i="3"/>
  <c r="M40428" i="3"/>
  <c r="D40428" i="3"/>
  <c r="D40432" i="3"/>
  <c r="M40443" i="3"/>
  <c r="M40489" i="3"/>
  <c r="M40500" i="3"/>
  <c r="D40500" i="3"/>
  <c r="M40620" i="3"/>
  <c r="D40620" i="3"/>
  <c r="M40667" i="3"/>
  <c r="D40667" i="3"/>
  <c r="M40681" i="3"/>
  <c r="M40710" i="3"/>
  <c r="D40722" i="3"/>
  <c r="M40722" i="3"/>
  <c r="M40780" i="3"/>
  <c r="D40780" i="3"/>
  <c r="M40787" i="3"/>
  <c r="D40787" i="3"/>
  <c r="M40789" i="3"/>
  <c r="M40845" i="3"/>
  <c r="D40845" i="3"/>
  <c r="M40859" i="3"/>
  <c r="M40926" i="3"/>
  <c r="D40926" i="3"/>
  <c r="M40966" i="3"/>
  <c r="D40978" i="3"/>
  <c r="M40978" i="3"/>
  <c r="M41031" i="3"/>
  <c r="D41031" i="3"/>
  <c r="M41134" i="3"/>
  <c r="D41134" i="3"/>
  <c r="M41144" i="3"/>
  <c r="D41144" i="3"/>
  <c r="D41148" i="3"/>
  <c r="M41148" i="3"/>
  <c r="M41197" i="3"/>
  <c r="D41197" i="3"/>
  <c r="D41236" i="3"/>
  <c r="M41238" i="3"/>
  <c r="M41297" i="3"/>
  <c r="D41297" i="3"/>
  <c r="M41322" i="3"/>
  <c r="M41328" i="3"/>
  <c r="D41328" i="3"/>
  <c r="M41335" i="3"/>
  <c r="D41335" i="3"/>
  <c r="D41366" i="3"/>
  <c r="M41366" i="3"/>
  <c r="M41425" i="3"/>
  <c r="D41425" i="3"/>
  <c r="M41450" i="3"/>
  <c r="D41462" i="3"/>
  <c r="M41462" i="3"/>
  <c r="M41520" i="3"/>
  <c r="D41520" i="3"/>
  <c r="M41527" i="3"/>
  <c r="D41527" i="3"/>
  <c r="M41529" i="3"/>
  <c r="M41594" i="3"/>
  <c r="D41594" i="3"/>
  <c r="M41604" i="3"/>
  <c r="D41604" i="3"/>
  <c r="D41608" i="3"/>
  <c r="M41608" i="3"/>
  <c r="M41657" i="3"/>
  <c r="D41657" i="3"/>
  <c r="D41696" i="3"/>
  <c r="M41698" i="3"/>
  <c r="M41747" i="3"/>
  <c r="D41747" i="3"/>
  <c r="M41809" i="3"/>
  <c r="D41809" i="3"/>
  <c r="M41811" i="3"/>
  <c r="M41819" i="3"/>
  <c r="D41819" i="3"/>
  <c r="M41834" i="3"/>
  <c r="D41834" i="3"/>
  <c r="M41844" i="3"/>
  <c r="M41892" i="3"/>
  <c r="D41892" i="3"/>
  <c r="M41926" i="3"/>
  <c r="D41926" i="3"/>
  <c r="M42020" i="3"/>
  <c r="D42020" i="3"/>
  <c r="M42054" i="3"/>
  <c r="D42054" i="3"/>
  <c r="M42213" i="3"/>
  <c r="D42236" i="3"/>
  <c r="M42238" i="3"/>
  <c r="M42247" i="3"/>
  <c r="D42247" i="3"/>
  <c r="M42341" i="3"/>
  <c r="D42364" i="3"/>
  <c r="M42366" i="3"/>
  <c r="M42375" i="3"/>
  <c r="D42375" i="3"/>
  <c r="M42432" i="3"/>
  <c r="D42432" i="3"/>
  <c r="M42466" i="3"/>
  <c r="D42486" i="3"/>
  <c r="M42486" i="3"/>
  <c r="D42494" i="3"/>
  <c r="M42494" i="3"/>
  <c r="M42519" i="3"/>
  <c r="D42519" i="3"/>
  <c r="M42538" i="3"/>
  <c r="D42538" i="3"/>
  <c r="D42614" i="3"/>
  <c r="M42614" i="3"/>
  <c r="D42622" i="3"/>
  <c r="M42622" i="3"/>
  <c r="M42647" i="3"/>
  <c r="D42647" i="3"/>
  <c r="M42666" i="3"/>
  <c r="D42666" i="3"/>
  <c r="M42778" i="3"/>
  <c r="D42778" i="3"/>
  <c r="M42812" i="3"/>
  <c r="D42812" i="3"/>
  <c r="M42906" i="3"/>
  <c r="D42906" i="3"/>
  <c r="M42940" i="3"/>
  <c r="D42940" i="3"/>
  <c r="D43074" i="3"/>
  <c r="M43074" i="3"/>
  <c r="D43082" i="3"/>
  <c r="M43082" i="3"/>
  <c r="M43107" i="3"/>
  <c r="D43107" i="3"/>
  <c r="M43126" i="3"/>
  <c r="D43126" i="3"/>
  <c r="D43202" i="3"/>
  <c r="M43202" i="3"/>
  <c r="D43210" i="3"/>
  <c r="M43210" i="3"/>
  <c r="M43235" i="3"/>
  <c r="D43235" i="3"/>
  <c r="M43254" i="3"/>
  <c r="D43254" i="3"/>
  <c r="M43358" i="3"/>
  <c r="D43358" i="3"/>
  <c r="M43392" i="3"/>
  <c r="D43392" i="3"/>
  <c r="M43486" i="3"/>
  <c r="D43486" i="3"/>
  <c r="M43520" i="3"/>
  <c r="D43520" i="3"/>
  <c r="M43565" i="3"/>
  <c r="D43565" i="3"/>
  <c r="M43567" i="3"/>
  <c r="M43575" i="3"/>
  <c r="D43575" i="3"/>
  <c r="M43592" i="3"/>
  <c r="D43592" i="3"/>
  <c r="M43626" i="3"/>
  <c r="D43626" i="3"/>
  <c r="M43720" i="3"/>
  <c r="D43720" i="3"/>
  <c r="M43754" i="3"/>
  <c r="D43754" i="3"/>
  <c r="M43848" i="3"/>
  <c r="D43848" i="3"/>
  <c r="M43884" i="3"/>
  <c r="D43884" i="3"/>
  <c r="D43960" i="3"/>
  <c r="M43960" i="3"/>
  <c r="D43968" i="3"/>
  <c r="M43968" i="3"/>
  <c r="M43993" i="3"/>
  <c r="D43993" i="3"/>
  <c r="M44012" i="3"/>
  <c r="D44012" i="3"/>
  <c r="D44088" i="3"/>
  <c r="M44088" i="3"/>
  <c r="D44096" i="3"/>
  <c r="M44096" i="3"/>
  <c r="M44121" i="3"/>
  <c r="D44121" i="3"/>
  <c r="M44140" i="3"/>
  <c r="D44140" i="3"/>
  <c r="D44170" i="3"/>
  <c r="M44172" i="3"/>
  <c r="M44181" i="3"/>
  <c r="D44181" i="3"/>
  <c r="M44275" i="3"/>
  <c r="D44298" i="3"/>
  <c r="M44300" i="3"/>
  <c r="M44309" i="3"/>
  <c r="D44309" i="3"/>
  <c r="M44403" i="3"/>
  <c r="D44426" i="3"/>
  <c r="M44428" i="3"/>
  <c r="M44437" i="3"/>
  <c r="D44437" i="3"/>
  <c r="M44470" i="3"/>
  <c r="D44470" i="3"/>
  <c r="M44504" i="3"/>
  <c r="D44504" i="3"/>
  <c r="M44598" i="3"/>
  <c r="D44598" i="3"/>
  <c r="M44632" i="3"/>
  <c r="D44632" i="3"/>
  <c r="M44733" i="3"/>
  <c r="D44733" i="3"/>
  <c r="D44774" i="3"/>
  <c r="M44774" i="3"/>
  <c r="M44800" i="3"/>
  <c r="D44800" i="3"/>
  <c r="M44850" i="3"/>
  <c r="D44850" i="3"/>
  <c r="M44858" i="3"/>
  <c r="M44911" i="3"/>
  <c r="M44967" i="3"/>
  <c r="D44967" i="3"/>
  <c r="M44969" i="3"/>
  <c r="M44993" i="3"/>
  <c r="D44993" i="3"/>
  <c r="M45066" i="3"/>
  <c r="D45066" i="3"/>
  <c r="M45076" i="3"/>
  <c r="D45076" i="3"/>
  <c r="D45080" i="3"/>
  <c r="M45080" i="3"/>
  <c r="D45104" i="3"/>
  <c r="M45106" i="3"/>
  <c r="M45187" i="3"/>
  <c r="D45187" i="3"/>
  <c r="M45257" i="3"/>
  <c r="D45257" i="3"/>
  <c r="M45365" i="3"/>
  <c r="D45365" i="3"/>
  <c r="M45435" i="3"/>
  <c r="D45435" i="3"/>
  <c r="M45500" i="3"/>
  <c r="D45500" i="3"/>
  <c r="M45510" i="3"/>
  <c r="D45510" i="3"/>
  <c r="D45514" i="3"/>
  <c r="M45514" i="3"/>
  <c r="D45538" i="3"/>
  <c r="M45540" i="3"/>
  <c r="M45589" i="3"/>
  <c r="D45589" i="3"/>
  <c r="D45640" i="3"/>
  <c r="M45655" i="3"/>
  <c r="D45655" i="3"/>
  <c r="D45692" i="3"/>
  <c r="M45692" i="3"/>
  <c r="M45757" i="3"/>
  <c r="D45757" i="3"/>
  <c r="D45820" i="3"/>
  <c r="M45820" i="3"/>
  <c r="M45885" i="3"/>
  <c r="D45885" i="3"/>
  <c r="D45926" i="3"/>
  <c r="M45926" i="3"/>
  <c r="M45951" i="3"/>
  <c r="D45951" i="3"/>
  <c r="M45977" i="3"/>
  <c r="D45977" i="3"/>
  <c r="M45994" i="3"/>
  <c r="D45994" i="3"/>
  <c r="M46176" i="3"/>
  <c r="D46176" i="3"/>
  <c r="D46184" i="3"/>
  <c r="M46184" i="3"/>
  <c r="D46248" i="3"/>
  <c r="D46312" i="3"/>
  <c r="M46312" i="3"/>
  <c r="D46376" i="3"/>
  <c r="D46440" i="3"/>
  <c r="M46440" i="3"/>
  <c r="M46470" i="3"/>
  <c r="D46470" i="3"/>
  <c r="M46516" i="3"/>
  <c r="D46516" i="3"/>
  <c r="M46534" i="3"/>
  <c r="D46534" i="3"/>
  <c r="M46587" i="3"/>
  <c r="D46587" i="3"/>
  <c r="M46676" i="3"/>
  <c r="D46676" i="3"/>
  <c r="M46726" i="3"/>
  <c r="D46726" i="3"/>
  <c r="M46901" i="3"/>
  <c r="D46901" i="3"/>
  <c r="M46920" i="3"/>
  <c r="D46920" i="3"/>
  <c r="M47095" i="3"/>
  <c r="D47095" i="3"/>
  <c r="M47114" i="3"/>
  <c r="D47114" i="3"/>
  <c r="M47345" i="3"/>
  <c r="D47345" i="3"/>
  <c r="M47364" i="3"/>
  <c r="D47364" i="3"/>
  <c r="M47473" i="3"/>
  <c r="D47473" i="3"/>
  <c r="M47787" i="3"/>
  <c r="D47787" i="3"/>
  <c r="M47918" i="3"/>
  <c r="D47918" i="3"/>
  <c r="M48029" i="3"/>
  <c r="D48029" i="3"/>
  <c r="M48193" i="3"/>
  <c r="M48200" i="3"/>
  <c r="D48200" i="3"/>
  <c r="M48263" i="3"/>
  <c r="D48263" i="3"/>
  <c r="M48266" i="3"/>
  <c r="D48266" i="3"/>
  <c r="M48304" i="3"/>
  <c r="D48304" i="3"/>
  <c r="M48327" i="3"/>
  <c r="D48327" i="3"/>
  <c r="M48330" i="3"/>
  <c r="D48330" i="3"/>
  <c r="M48368" i="3"/>
  <c r="D48368" i="3"/>
  <c r="M48391" i="3"/>
  <c r="D48391" i="3"/>
  <c r="M48394" i="3"/>
  <c r="D48394" i="3"/>
  <c r="M48432" i="3"/>
  <c r="D48432" i="3"/>
  <c r="M48455" i="3"/>
  <c r="D48455" i="3"/>
  <c r="M48458" i="3"/>
  <c r="D48458" i="3"/>
  <c r="M48787" i="3"/>
  <c r="D48787" i="3"/>
  <c r="M48851" i="3"/>
  <c r="D48851" i="3"/>
  <c r="M48915" i="3"/>
  <c r="D48915" i="3"/>
  <c r="M48979" i="3"/>
  <c r="D48979" i="3"/>
  <c r="M49043" i="3"/>
  <c r="D49043" i="3"/>
  <c r="M49069" i="3"/>
  <c r="D49069" i="3"/>
  <c r="M49072" i="3"/>
  <c r="D49072" i="3"/>
  <c r="M49110" i="3"/>
  <c r="D49110" i="3"/>
  <c r="M49133" i="3"/>
  <c r="D49133" i="3"/>
  <c r="M49136" i="3"/>
  <c r="D49136" i="3"/>
  <c r="M49174" i="3"/>
  <c r="D49174" i="3"/>
  <c r="M49184" i="3"/>
  <c r="D49184" i="3"/>
  <c r="M49238" i="3"/>
  <c r="D49238" i="3"/>
  <c r="M49248" i="3"/>
  <c r="D49248" i="3"/>
  <c r="M49302" i="3"/>
  <c r="D49302" i="3"/>
  <c r="M49312" i="3"/>
  <c r="D49312" i="3"/>
  <c r="M49384" i="3"/>
  <c r="D49384" i="3"/>
  <c r="M49394" i="3"/>
  <c r="D49394" i="3"/>
  <c r="M49448" i="3"/>
  <c r="D49448" i="3"/>
  <c r="M49458" i="3"/>
  <c r="D49458" i="3"/>
  <c r="M49512" i="3"/>
  <c r="D49512" i="3"/>
  <c r="M49522" i="3"/>
  <c r="D49522" i="3"/>
  <c r="M49576" i="3"/>
  <c r="D49576" i="3"/>
  <c r="M49586" i="3"/>
  <c r="D49586" i="3"/>
  <c r="M49891" i="3"/>
  <c r="D49891" i="3"/>
  <c r="M49911" i="3"/>
  <c r="D49911" i="3"/>
  <c r="M50096" i="3"/>
  <c r="D50096" i="3"/>
  <c r="D50116" i="3"/>
  <c r="M50116" i="3"/>
  <c r="M50208" i="3"/>
  <c r="D50208" i="3"/>
  <c r="M50240" i="3"/>
  <c r="D50240" i="3"/>
  <c r="M50410" i="3"/>
  <c r="D50410" i="3"/>
  <c r="M50494" i="3"/>
  <c r="D50494" i="3"/>
  <c r="M50565" i="3"/>
  <c r="D50565" i="3"/>
  <c r="M50693" i="3"/>
  <c r="D50693" i="3"/>
  <c r="M50777" i="3"/>
  <c r="D50777" i="3"/>
  <c r="M50941" i="3"/>
  <c r="D50941" i="3"/>
  <c r="M51047" i="3"/>
  <c r="D51047" i="3"/>
  <c r="M51054" i="3"/>
  <c r="D51054" i="3"/>
  <c r="M51085" i="3"/>
  <c r="D51085" i="3"/>
  <c r="M51088" i="3"/>
  <c r="D51088" i="3"/>
  <c r="M51157" i="3"/>
  <c r="D51157" i="3"/>
  <c r="M51172" i="3"/>
  <c r="D51172" i="3"/>
  <c r="M51221" i="3"/>
  <c r="D51221" i="3"/>
  <c r="M51246" i="3"/>
  <c r="D51246" i="3"/>
  <c r="M51340" i="3"/>
  <c r="D51340" i="3"/>
  <c r="M51385" i="3"/>
  <c r="D51385" i="3"/>
  <c r="D51429" i="3"/>
  <c r="M51429" i="3"/>
  <c r="M51722" i="3"/>
  <c r="D51722" i="3"/>
  <c r="D51727" i="3"/>
  <c r="M51727" i="3"/>
  <c r="M52084" i="3"/>
  <c r="D52084" i="3"/>
  <c r="M52125" i="3"/>
  <c r="D52125" i="3"/>
  <c r="M53101" i="3"/>
  <c r="D53101" i="3"/>
  <c r="M53339" i="3"/>
  <c r="D53339" i="3"/>
  <c r="D53346" i="3"/>
  <c r="M53346" i="3"/>
  <c r="D53404" i="3"/>
  <c r="M53404" i="3"/>
  <c r="M53645" i="3"/>
  <c r="D53645" i="3"/>
  <c r="M54097" i="3"/>
  <c r="D54097" i="3"/>
  <c r="M57144" i="3"/>
  <c r="D57144" i="3"/>
  <c r="M57272" i="3"/>
  <c r="D57272" i="3"/>
  <c r="D57382" i="3"/>
  <c r="M57382" i="3"/>
  <c r="M57923" i="3"/>
  <c r="D57923" i="3"/>
  <c r="M58612" i="3"/>
  <c r="D58612" i="3"/>
  <c r="M58619" i="3"/>
  <c r="D58619" i="3"/>
  <c r="M58628" i="3"/>
  <c r="D58628" i="3"/>
  <c r="D58632" i="3"/>
  <c r="M58632" i="3"/>
  <c r="M59137" i="3"/>
  <c r="D59336" i="3"/>
  <c r="M59512" i="3"/>
  <c r="D59512" i="3"/>
  <c r="M59930" i="3"/>
  <c r="D59930" i="3"/>
  <c r="M60343" i="3"/>
  <c r="D60343" i="3"/>
  <c r="D60750" i="3"/>
  <c r="M60750" i="3"/>
  <c r="M60786" i="3"/>
  <c r="D60786" i="3"/>
  <c r="M61235" i="3"/>
  <c r="D61235" i="3"/>
  <c r="M61371" i="3"/>
  <c r="D61371" i="3"/>
  <c r="D62072" i="3"/>
  <c r="M62072" i="3"/>
  <c r="M62284" i="3"/>
  <c r="D62284" i="3"/>
  <c r="M62688" i="3"/>
  <c r="D62688" i="3"/>
  <c r="D66525" i="3"/>
  <c r="M66525" i="3"/>
  <c r="D67439" i="3"/>
  <c r="M67439" i="3"/>
  <c r="M73221" i="3"/>
  <c r="D73221" i="3"/>
  <c r="M49520" i="3"/>
  <c r="D49520" i="3"/>
  <c r="M49530" i="3"/>
  <c r="D49530" i="3"/>
  <c r="M49584" i="3"/>
  <c r="D49584" i="3"/>
  <c r="M49594" i="3"/>
  <c r="D49594" i="3"/>
  <c r="M49700" i="3"/>
  <c r="D49700" i="3"/>
  <c r="D49769" i="3"/>
  <c r="M49818" i="3"/>
  <c r="D49818" i="3"/>
  <c r="M49829" i="3"/>
  <c r="D49829" i="3"/>
  <c r="M50089" i="3"/>
  <c r="D50089" i="3"/>
  <c r="M50119" i="3"/>
  <c r="D50119" i="3"/>
  <c r="D50317" i="3"/>
  <c r="M50317" i="3"/>
  <c r="M50322" i="3"/>
  <c r="D50322" i="3"/>
  <c r="M50470" i="3"/>
  <c r="D50470" i="3"/>
  <c r="M50521" i="3"/>
  <c r="D50521" i="3"/>
  <c r="M50524" i="3"/>
  <c r="D50524" i="3"/>
  <c r="M50618" i="3"/>
  <c r="D50618" i="3"/>
  <c r="D50728" i="3"/>
  <c r="M50728" i="3"/>
  <c r="M50812" i="3"/>
  <c r="D50812" i="3"/>
  <c r="M50826" i="3"/>
  <c r="D50826" i="3"/>
  <c r="M50861" i="3"/>
  <c r="D50861" i="3"/>
  <c r="M50892" i="3"/>
  <c r="D50892" i="3"/>
  <c r="M50931" i="3"/>
  <c r="D50931" i="3"/>
  <c r="M51059" i="3"/>
  <c r="D51059" i="3"/>
  <c r="M51062" i="3"/>
  <c r="D51062" i="3"/>
  <c r="M51182" i="3"/>
  <c r="D51182" i="3"/>
  <c r="D51243" i="3"/>
  <c r="M51243" i="3"/>
  <c r="M51321" i="3"/>
  <c r="D51321" i="3"/>
  <c r="M51350" i="3"/>
  <c r="D51350" i="3"/>
  <c r="M51370" i="3"/>
  <c r="D51370" i="3"/>
  <c r="M51390" i="3"/>
  <c r="D51390" i="3"/>
  <c r="M51401" i="3"/>
  <c r="D51401" i="3"/>
  <c r="M51480" i="3"/>
  <c r="D51480" i="3"/>
  <c r="M51577" i="3"/>
  <c r="D51577" i="3"/>
  <c r="D51621" i="3"/>
  <c r="M51621" i="3"/>
  <c r="M51626" i="3"/>
  <c r="D51626" i="3"/>
  <c r="D51799" i="3"/>
  <c r="M51799" i="3"/>
  <c r="M52062" i="3"/>
  <c r="D52062" i="3"/>
  <c r="M52110" i="3"/>
  <c r="D52110" i="3"/>
  <c r="M52277" i="3"/>
  <c r="D52277" i="3"/>
  <c r="M52438" i="3"/>
  <c r="D52438" i="3"/>
  <c r="M52520" i="3"/>
  <c r="D52520" i="3"/>
  <c r="M52639" i="3"/>
  <c r="D52639" i="3"/>
  <c r="M52664" i="3"/>
  <c r="D52664" i="3"/>
  <c r="M52754" i="3"/>
  <c r="D52754" i="3"/>
  <c r="M52859" i="3"/>
  <c r="D52859" i="3"/>
  <c r="D53388" i="3"/>
  <c r="M53388" i="3"/>
  <c r="M53478" i="3"/>
  <c r="D53478" i="3"/>
  <c r="M53666" i="3"/>
  <c r="D53666" i="3"/>
  <c r="M53794" i="3"/>
  <c r="D53794" i="3"/>
  <c r="M53929" i="3"/>
  <c r="D53929" i="3"/>
  <c r="M54515" i="3"/>
  <c r="D54515" i="3"/>
  <c r="M56450" i="3"/>
  <c r="D56450" i="3"/>
  <c r="M56499" i="3"/>
  <c r="D56499" i="3"/>
  <c r="D57052" i="3"/>
  <c r="M57052" i="3"/>
  <c r="M57061" i="3"/>
  <c r="D57061" i="3"/>
  <c r="M57112" i="3"/>
  <c r="D57112" i="3"/>
  <c r="M57336" i="3"/>
  <c r="D57336" i="3"/>
  <c r="M57830" i="3"/>
  <c r="D57830" i="3"/>
  <c r="M58030" i="3"/>
  <c r="D58030" i="3"/>
  <c r="D59598" i="3"/>
  <c r="M59598" i="3"/>
  <c r="M60617" i="3"/>
  <c r="D60617" i="3"/>
  <c r="D62604" i="3"/>
  <c r="M62604" i="3"/>
  <c r="M63725" i="3"/>
  <c r="D63725" i="3"/>
  <c r="M63731" i="3"/>
  <c r="D63731" i="3"/>
  <c r="M64590" i="3"/>
  <c r="D64590" i="3"/>
  <c r="D70169" i="3"/>
  <c r="M70169" i="3"/>
  <c r="M78212" i="3"/>
  <c r="D78212" i="3"/>
  <c r="M32378" i="3"/>
  <c r="D32409" i="3"/>
  <c r="M32442" i="3"/>
  <c r="D32473" i="3"/>
  <c r="M32506" i="3"/>
  <c r="D32537" i="3"/>
  <c r="M32570" i="3"/>
  <c r="D32601" i="3"/>
  <c r="M32634" i="3"/>
  <c r="M32660" i="3"/>
  <c r="D32691" i="3"/>
  <c r="M32732" i="3"/>
  <c r="D32763" i="3"/>
  <c r="M32779" i="3"/>
  <c r="M32796" i="3"/>
  <c r="D32827" i="3"/>
  <c r="M32843" i="3"/>
  <c r="M32860" i="3"/>
  <c r="D32891" i="3"/>
  <c r="M32907" i="3"/>
  <c r="D32933" i="3"/>
  <c r="M32949" i="3"/>
  <c r="M32966" i="3"/>
  <c r="D32997" i="3"/>
  <c r="M33013" i="3"/>
  <c r="M33030" i="3"/>
  <c r="D33061" i="3"/>
  <c r="M33077" i="3"/>
  <c r="M33094" i="3"/>
  <c r="D33125" i="3"/>
  <c r="M33141" i="3"/>
  <c r="M33158" i="3"/>
  <c r="D33189" i="3"/>
  <c r="M33205" i="3"/>
  <c r="M33222" i="3"/>
  <c r="D33253" i="3"/>
  <c r="M33269" i="3"/>
  <c r="M33286" i="3"/>
  <c r="D33337" i="3"/>
  <c r="D33341" i="3"/>
  <c r="M33357" i="3"/>
  <c r="M33414" i="3"/>
  <c r="D33445" i="3"/>
  <c r="M33518" i="3"/>
  <c r="D33529" i="3"/>
  <c r="D33537" i="3"/>
  <c r="D33545" i="3"/>
  <c r="D33553" i="3"/>
  <c r="D33561" i="3"/>
  <c r="D33573" i="3"/>
  <c r="D33581" i="3"/>
  <c r="D33589" i="3"/>
  <c r="D33597" i="3"/>
  <c r="D33605" i="3"/>
  <c r="D33613" i="3"/>
  <c r="D33621" i="3"/>
  <c r="D33629" i="3"/>
  <c r="D33637" i="3"/>
  <c r="D33645" i="3"/>
  <c r="D33653" i="3"/>
  <c r="D33661" i="3"/>
  <c r="D33669" i="3"/>
  <c r="D33677" i="3"/>
  <c r="D33685" i="3"/>
  <c r="D33693" i="3"/>
  <c r="D33701" i="3"/>
  <c r="D33709" i="3"/>
  <c r="D33717" i="3"/>
  <c r="D33725" i="3"/>
  <c r="D33733" i="3"/>
  <c r="D33741" i="3"/>
  <c r="D33749" i="3"/>
  <c r="D33757" i="3"/>
  <c r="D33765" i="3"/>
  <c r="D33773" i="3"/>
  <c r="D33781" i="3"/>
  <c r="D33789" i="3"/>
  <c r="D33797" i="3"/>
  <c r="D33805" i="3"/>
  <c r="D33813" i="3"/>
  <c r="D33821" i="3"/>
  <c r="D33829" i="3"/>
  <c r="D33837" i="3"/>
  <c r="D33845" i="3"/>
  <c r="D33853" i="3"/>
  <c r="D33861" i="3"/>
  <c r="D33869" i="3"/>
  <c r="D33877" i="3"/>
  <c r="D33885" i="3"/>
  <c r="D33893" i="3"/>
  <c r="D33901" i="3"/>
  <c r="D33909" i="3"/>
  <c r="D33917" i="3"/>
  <c r="D33925" i="3"/>
  <c r="D33933" i="3"/>
  <c r="D33941" i="3"/>
  <c r="D33949" i="3"/>
  <c r="D33957" i="3"/>
  <c r="D33965" i="3"/>
  <c r="D33973" i="3"/>
  <c r="D33981" i="3"/>
  <c r="D33989" i="3"/>
  <c r="D33997" i="3"/>
  <c r="D34005" i="3"/>
  <c r="D34013" i="3"/>
  <c r="D34021" i="3"/>
  <c r="D34029" i="3"/>
  <c r="D34037" i="3"/>
  <c r="D34045" i="3"/>
  <c r="D34053" i="3"/>
  <c r="D34061" i="3"/>
  <c r="D34069" i="3"/>
  <c r="D34077" i="3"/>
  <c r="D34117" i="3"/>
  <c r="D34133" i="3"/>
  <c r="D34145" i="3"/>
  <c r="M34385" i="3"/>
  <c r="M34402" i="3"/>
  <c r="D34433" i="3"/>
  <c r="M34449" i="3"/>
  <c r="M34466" i="3"/>
  <c r="D34497" i="3"/>
  <c r="M34513" i="3"/>
  <c r="M34530" i="3"/>
  <c r="D34561" i="3"/>
  <c r="M34577" i="3"/>
  <c r="M34594" i="3"/>
  <c r="D34625" i="3"/>
  <c r="D34677" i="3"/>
  <c r="D34759" i="3"/>
  <c r="M34789" i="3"/>
  <c r="D34789" i="3"/>
  <c r="D34801" i="3"/>
  <c r="D34833" i="3"/>
  <c r="D34865" i="3"/>
  <c r="D34878" i="3"/>
  <c r="D34964" i="3"/>
  <c r="M34987" i="3"/>
  <c r="D34987" i="3"/>
  <c r="D34992" i="3"/>
  <c r="M34992" i="3"/>
  <c r="D35072" i="3"/>
  <c r="D35113" i="3"/>
  <c r="D35174" i="3"/>
  <c r="D35181" i="3"/>
  <c r="M35218" i="3"/>
  <c r="M35239" i="3"/>
  <c r="M35241" i="3"/>
  <c r="D35241" i="3"/>
  <c r="M35246" i="3"/>
  <c r="D35318" i="3"/>
  <c r="M35318" i="3"/>
  <c r="M35343" i="3"/>
  <c r="D35382" i="3"/>
  <c r="M35382" i="3"/>
  <c r="M35407" i="3"/>
  <c r="D35446" i="3"/>
  <c r="M35446" i="3"/>
  <c r="M35471" i="3"/>
  <c r="D35510" i="3"/>
  <c r="M35510" i="3"/>
  <c r="M35556" i="3"/>
  <c r="M35577" i="3"/>
  <c r="D35577" i="3"/>
  <c r="D35662" i="3"/>
  <c r="M35662" i="3"/>
  <c r="M35678" i="3"/>
  <c r="M35689" i="3"/>
  <c r="D35696" i="3"/>
  <c r="M35696" i="3"/>
  <c r="M35705" i="3"/>
  <c r="D35705" i="3"/>
  <c r="D35792" i="3"/>
  <c r="M35792" i="3"/>
  <c r="M35808" i="3"/>
  <c r="D35856" i="3"/>
  <c r="M35856" i="3"/>
  <c r="M35872" i="3"/>
  <c r="D35920" i="3"/>
  <c r="M35920" i="3"/>
  <c r="M35985" i="3"/>
  <c r="M36020" i="3"/>
  <c r="D36060" i="3"/>
  <c r="D36084" i="3"/>
  <c r="D36116" i="3"/>
  <c r="D36148" i="3"/>
  <c r="D36180" i="3"/>
  <c r="D36212" i="3"/>
  <c r="D36244" i="3"/>
  <c r="D36276" i="3"/>
  <c r="D36308" i="3"/>
  <c r="D36344" i="3"/>
  <c r="D36376" i="3"/>
  <c r="D36408" i="3"/>
  <c r="D36440" i="3"/>
  <c r="D36472" i="3"/>
  <c r="D36504" i="3"/>
  <c r="D36536" i="3"/>
  <c r="D36568" i="3"/>
  <c r="D36600" i="3"/>
  <c r="D36632" i="3"/>
  <c r="D36664" i="3"/>
  <c r="D36696" i="3"/>
  <c r="D36728" i="3"/>
  <c r="D36760" i="3"/>
  <c r="D36792" i="3"/>
  <c r="D36824" i="3"/>
  <c r="D36856" i="3"/>
  <c r="D36888" i="3"/>
  <c r="D36920" i="3"/>
  <c r="D36952" i="3"/>
  <c r="D36984" i="3"/>
  <c r="D37016" i="3"/>
  <c r="D37048" i="3"/>
  <c r="D37080" i="3"/>
  <c r="D37232" i="3"/>
  <c r="D37298" i="3"/>
  <c r="D37336" i="3"/>
  <c r="D37360" i="3"/>
  <c r="D37404" i="3"/>
  <c r="D37436" i="3"/>
  <c r="D37468" i="3"/>
  <c r="D37500" i="3"/>
  <c r="D37532" i="3"/>
  <c r="D37564" i="3"/>
  <c r="D37628" i="3"/>
  <c r="M37636" i="3"/>
  <c r="M37680" i="3"/>
  <c r="M37758" i="3"/>
  <c r="D37758" i="3"/>
  <c r="M37760" i="3"/>
  <c r="M37888" i="3"/>
  <c r="M37890" i="3"/>
  <c r="M37919" i="3"/>
  <c r="M37921" i="3"/>
  <c r="D37921" i="3"/>
  <c r="D37954" i="3"/>
  <c r="M37994" i="3"/>
  <c r="M38072" i="3"/>
  <c r="D38072" i="3"/>
  <c r="M38139" i="3"/>
  <c r="D38139" i="3"/>
  <c r="M38185" i="3"/>
  <c r="D38185" i="3"/>
  <c r="D38208" i="3"/>
  <c r="M38208" i="3"/>
  <c r="M38224" i="3"/>
  <c r="D38248" i="3"/>
  <c r="M38248" i="3"/>
  <c r="M38257" i="3"/>
  <c r="M38281" i="3"/>
  <c r="D38281" i="3"/>
  <c r="D38288" i="3"/>
  <c r="M38290" i="3"/>
  <c r="D38290" i="3"/>
  <c r="M38304" i="3"/>
  <c r="M38339" i="3"/>
  <c r="D38368" i="3"/>
  <c r="M38395" i="3"/>
  <c r="D38395" i="3"/>
  <c r="D38430" i="3"/>
  <c r="M38470" i="3"/>
  <c r="M38548" i="3"/>
  <c r="D38548" i="3"/>
  <c r="M38620" i="3"/>
  <c r="M38622" i="3"/>
  <c r="M38651" i="3"/>
  <c r="M38653" i="3"/>
  <c r="D38653" i="3"/>
  <c r="D38686" i="3"/>
  <c r="M38701" i="3"/>
  <c r="M38703" i="3"/>
  <c r="D38703" i="3"/>
  <c r="D38736" i="3"/>
  <c r="M38776" i="3"/>
  <c r="M38854" i="3"/>
  <c r="D38854" i="3"/>
  <c r="M38926" i="3"/>
  <c r="M38928" i="3"/>
  <c r="M38957" i="3"/>
  <c r="M38959" i="3"/>
  <c r="D38959" i="3"/>
  <c r="M38999" i="3"/>
  <c r="D38999" i="3"/>
  <c r="D39006" i="3"/>
  <c r="M39008" i="3"/>
  <c r="D39008" i="3"/>
  <c r="M39022" i="3"/>
  <c r="M39057" i="3"/>
  <c r="D39086" i="3"/>
  <c r="M39113" i="3"/>
  <c r="D39113" i="3"/>
  <c r="M39159" i="3"/>
  <c r="D39159" i="3"/>
  <c r="D39182" i="3"/>
  <c r="M39182" i="3"/>
  <c r="M39198" i="3"/>
  <c r="D39222" i="3"/>
  <c r="M39222" i="3"/>
  <c r="M39231" i="3"/>
  <c r="M39255" i="3"/>
  <c r="D39255" i="3"/>
  <c r="D39262" i="3"/>
  <c r="M39264" i="3"/>
  <c r="D39264" i="3"/>
  <c r="M39290" i="3"/>
  <c r="D39290" i="3"/>
  <c r="M39292" i="3"/>
  <c r="M39362" i="3"/>
  <c r="M39364" i="3"/>
  <c r="M39393" i="3"/>
  <c r="M39395" i="3"/>
  <c r="D39395" i="3"/>
  <c r="D39428" i="3"/>
  <c r="M39468" i="3"/>
  <c r="D39528" i="3"/>
  <c r="M39530" i="3"/>
  <c r="D39536" i="3"/>
  <c r="M39536" i="3"/>
  <c r="D39852" i="3"/>
  <c r="M39852" i="3"/>
  <c r="M39864" i="3"/>
  <c r="D39864" i="3"/>
  <c r="M39886" i="3"/>
  <c r="D39886" i="3"/>
  <c r="M39932" i="3"/>
  <c r="M39941" i="3"/>
  <c r="D39941" i="3"/>
  <c r="M39943" i="3"/>
  <c r="M39958" i="3"/>
  <c r="D39958" i="3"/>
  <c r="D39980" i="3"/>
  <c r="M39980" i="3"/>
  <c r="M39992" i="3"/>
  <c r="D39992" i="3"/>
  <c r="M40014" i="3"/>
  <c r="D40014" i="3"/>
  <c r="M40060" i="3"/>
  <c r="M40069" i="3"/>
  <c r="D40069" i="3"/>
  <c r="M40071" i="3"/>
  <c r="M40086" i="3"/>
  <c r="D40086" i="3"/>
  <c r="D40108" i="3"/>
  <c r="M40108" i="3"/>
  <c r="M40129" i="3"/>
  <c r="M40135" i="3"/>
  <c r="D40135" i="3"/>
  <c r="M40175" i="3"/>
  <c r="M40186" i="3"/>
  <c r="D40186" i="3"/>
  <c r="M40246" i="3"/>
  <c r="M40263" i="3"/>
  <c r="D40263" i="3"/>
  <c r="M40303" i="3"/>
  <c r="M40314" i="3"/>
  <c r="D40314" i="3"/>
  <c r="M40392" i="3"/>
  <c r="D40392" i="3"/>
  <c r="M40432" i="3"/>
  <c r="M40449" i="3"/>
  <c r="D40449" i="3"/>
  <c r="M40476" i="3"/>
  <c r="M40492" i="3"/>
  <c r="D40492" i="3"/>
  <c r="D40496" i="3"/>
  <c r="M40507" i="3"/>
  <c r="M40553" i="3"/>
  <c r="M40579" i="3"/>
  <c r="M40684" i="3"/>
  <c r="D40684" i="3"/>
  <c r="M40716" i="3"/>
  <c r="D40716" i="3"/>
  <c r="M40723" i="3"/>
  <c r="D40723" i="3"/>
  <c r="M40725" i="3"/>
  <c r="M40781" i="3"/>
  <c r="D40781" i="3"/>
  <c r="M40795" i="3"/>
  <c r="M40862" i="3"/>
  <c r="D40862" i="3"/>
  <c r="M40902" i="3"/>
  <c r="D40914" i="3"/>
  <c r="M40914" i="3"/>
  <c r="M40972" i="3"/>
  <c r="D40972" i="3"/>
  <c r="M40979" i="3"/>
  <c r="D40979" i="3"/>
  <c r="M40981" i="3"/>
  <c r="M41005" i="3"/>
  <c r="D41005" i="3"/>
  <c r="D41044" i="3"/>
  <c r="M41046" i="3"/>
  <c r="M41095" i="3"/>
  <c r="D41095" i="3"/>
  <c r="M41198" i="3"/>
  <c r="D41198" i="3"/>
  <c r="M41208" i="3"/>
  <c r="D41208" i="3"/>
  <c r="D41212" i="3"/>
  <c r="M41212" i="3"/>
  <c r="M41236" i="3"/>
  <c r="M41261" i="3"/>
  <c r="D41261" i="3"/>
  <c r="M41272" i="3"/>
  <c r="D41272" i="3"/>
  <c r="D41276" i="3"/>
  <c r="M41276" i="3"/>
  <c r="M41329" i="3"/>
  <c r="D41329" i="3"/>
  <c r="M41354" i="3"/>
  <c r="M41360" i="3"/>
  <c r="D41360" i="3"/>
  <c r="M41367" i="3"/>
  <c r="D41367" i="3"/>
  <c r="D41398" i="3"/>
  <c r="M41398" i="3"/>
  <c r="M41456" i="3"/>
  <c r="D41456" i="3"/>
  <c r="M41463" i="3"/>
  <c r="D41463" i="3"/>
  <c r="M41465" i="3"/>
  <c r="M41521" i="3"/>
  <c r="D41521" i="3"/>
  <c r="M41535" i="3"/>
  <c r="M41658" i="3"/>
  <c r="D41658" i="3"/>
  <c r="M41668" i="3"/>
  <c r="D41668" i="3"/>
  <c r="D41672" i="3"/>
  <c r="M41672" i="3"/>
  <c r="M41696" i="3"/>
  <c r="M41721" i="3"/>
  <c r="D41721" i="3"/>
  <c r="D41760" i="3"/>
  <c r="M41762" i="3"/>
  <c r="M41859" i="3"/>
  <c r="D41882" i="3"/>
  <c r="M41884" i="3"/>
  <c r="M41893" i="3"/>
  <c r="D41893" i="3"/>
  <c r="M41987" i="3"/>
  <c r="D42010" i="3"/>
  <c r="M42012" i="3"/>
  <c r="M42021" i="3"/>
  <c r="D42021" i="3"/>
  <c r="M42115" i="3"/>
  <c r="D42138" i="3"/>
  <c r="M42140" i="3"/>
  <c r="M42182" i="3"/>
  <c r="D42182" i="3"/>
  <c r="M42216" i="3"/>
  <c r="D42216" i="3"/>
  <c r="M42236" i="3"/>
  <c r="M42310" i="3"/>
  <c r="D42310" i="3"/>
  <c r="M42344" i="3"/>
  <c r="D42344" i="3"/>
  <c r="M42364" i="3"/>
  <c r="M42424" i="3"/>
  <c r="M42447" i="3"/>
  <c r="M42495" i="3"/>
  <c r="D42495" i="3"/>
  <c r="M42497" i="3"/>
  <c r="M42505" i="3"/>
  <c r="D42505" i="3"/>
  <c r="M42520" i="3"/>
  <c r="D42520" i="3"/>
  <c r="M42530" i="3"/>
  <c r="M42623" i="3"/>
  <c r="D42623" i="3"/>
  <c r="M42625" i="3"/>
  <c r="M42633" i="3"/>
  <c r="D42633" i="3"/>
  <c r="M42648" i="3"/>
  <c r="D42648" i="3"/>
  <c r="M42658" i="3"/>
  <c r="M42745" i="3"/>
  <c r="D42768" i="3"/>
  <c r="M42770" i="3"/>
  <c r="M42779" i="3"/>
  <c r="D42779" i="3"/>
  <c r="M42873" i="3"/>
  <c r="D42896" i="3"/>
  <c r="M42898" i="3"/>
  <c r="M42907" i="3"/>
  <c r="D42907" i="3"/>
  <c r="M43001" i="3"/>
  <c r="M43083" i="3"/>
  <c r="D43083" i="3"/>
  <c r="M43085" i="3"/>
  <c r="M43093" i="3"/>
  <c r="D43093" i="3"/>
  <c r="M43108" i="3"/>
  <c r="D43108" i="3"/>
  <c r="M43118" i="3"/>
  <c r="M43211" i="3"/>
  <c r="D43211" i="3"/>
  <c r="M43213" i="3"/>
  <c r="M43221" i="3"/>
  <c r="D43221" i="3"/>
  <c r="M43236" i="3"/>
  <c r="D43236" i="3"/>
  <c r="M43246" i="3"/>
  <c r="M43325" i="3"/>
  <c r="D43348" i="3"/>
  <c r="M43350" i="3"/>
  <c r="M43359" i="3"/>
  <c r="D43359" i="3"/>
  <c r="M43453" i="3"/>
  <c r="D43476" i="3"/>
  <c r="M43478" i="3"/>
  <c r="M43487" i="3"/>
  <c r="D43487" i="3"/>
  <c r="M43544" i="3"/>
  <c r="D43544" i="3"/>
  <c r="M43593" i="3"/>
  <c r="D43593" i="3"/>
  <c r="M43687" i="3"/>
  <c r="D43710" i="3"/>
  <c r="M43712" i="3"/>
  <c r="M43721" i="3"/>
  <c r="D43721" i="3"/>
  <c r="M43815" i="3"/>
  <c r="D43838" i="3"/>
  <c r="M43840" i="3"/>
  <c r="M43849" i="3"/>
  <c r="D43849" i="3"/>
  <c r="M43876" i="3"/>
  <c r="M43969" i="3"/>
  <c r="D43969" i="3"/>
  <c r="M43971" i="3"/>
  <c r="M43979" i="3"/>
  <c r="D43979" i="3"/>
  <c r="M43994" i="3"/>
  <c r="D43994" i="3"/>
  <c r="M44004" i="3"/>
  <c r="M44097" i="3"/>
  <c r="D44097" i="3"/>
  <c r="M44099" i="3"/>
  <c r="M44107" i="3"/>
  <c r="D44107" i="3"/>
  <c r="M44122" i="3"/>
  <c r="D44122" i="3"/>
  <c r="M44132" i="3"/>
  <c r="M44170" i="3"/>
  <c r="M44244" i="3"/>
  <c r="D44244" i="3"/>
  <c r="M44278" i="3"/>
  <c r="D44278" i="3"/>
  <c r="M44298" i="3"/>
  <c r="M44372" i="3"/>
  <c r="D44372" i="3"/>
  <c r="M44406" i="3"/>
  <c r="D44406" i="3"/>
  <c r="M44426" i="3"/>
  <c r="D44460" i="3"/>
  <c r="M44462" i="3"/>
  <c r="M44471" i="3"/>
  <c r="D44471" i="3"/>
  <c r="M44565" i="3"/>
  <c r="D44588" i="3"/>
  <c r="M44590" i="3"/>
  <c r="M44599" i="3"/>
  <c r="D44599" i="3"/>
  <c r="M44693" i="3"/>
  <c r="M44734" i="3"/>
  <c r="D44734" i="3"/>
  <c r="M44775" i="3"/>
  <c r="D44775" i="3"/>
  <c r="M44777" i="3"/>
  <c r="M44801" i="3"/>
  <c r="D44801" i="3"/>
  <c r="D44838" i="3"/>
  <c r="M44838" i="3"/>
  <c r="D44864" i="3"/>
  <c r="M44914" i="3"/>
  <c r="D44914" i="3"/>
  <c r="M44922" i="3"/>
  <c r="M44975" i="3"/>
  <c r="D45040" i="3"/>
  <c r="M45042" i="3"/>
  <c r="M45123" i="3"/>
  <c r="D45123" i="3"/>
  <c r="M45193" i="3"/>
  <c r="D45193" i="3"/>
  <c r="M45258" i="3"/>
  <c r="D45258" i="3"/>
  <c r="M45268" i="3"/>
  <c r="D45268" i="3"/>
  <c r="D45272" i="3"/>
  <c r="D45296" i="3"/>
  <c r="M45298" i="3"/>
  <c r="M45371" i="3"/>
  <c r="D45371" i="3"/>
  <c r="M45436" i="3"/>
  <c r="D45436" i="3"/>
  <c r="M45446" i="3"/>
  <c r="D45446" i="3"/>
  <c r="D45450" i="3"/>
  <c r="M45450" i="3"/>
  <c r="D45474" i="3"/>
  <c r="M45476" i="3"/>
  <c r="M45538" i="3"/>
  <c r="M45557" i="3"/>
  <c r="D45557" i="3"/>
  <c r="D45628" i="3"/>
  <c r="M45628" i="3"/>
  <c r="M45693" i="3"/>
  <c r="D45693" i="3"/>
  <c r="D45788" i="3"/>
  <c r="M45788" i="3"/>
  <c r="M45821" i="3"/>
  <c r="D45821" i="3"/>
  <c r="M45952" i="3"/>
  <c r="D45952" i="3"/>
  <c r="D45990" i="3"/>
  <c r="M45990" i="3"/>
  <c r="M46015" i="3"/>
  <c r="D46015" i="3"/>
  <c r="M46041" i="3"/>
  <c r="D46041" i="3"/>
  <c r="M46058" i="3"/>
  <c r="D46058" i="3"/>
  <c r="M46185" i="3"/>
  <c r="D46185" i="3"/>
  <c r="M46249" i="3"/>
  <c r="D46249" i="3"/>
  <c r="M46313" i="3"/>
  <c r="D46313" i="3"/>
  <c r="M46377" i="3"/>
  <c r="D46377" i="3"/>
  <c r="M46441" i="3"/>
  <c r="D46441" i="3"/>
  <c r="M46517" i="3"/>
  <c r="D46517" i="3"/>
  <c r="M46612" i="3"/>
  <c r="D46612" i="3"/>
  <c r="M46662" i="3"/>
  <c r="D46662" i="3"/>
  <c r="M46677" i="3"/>
  <c r="D46677" i="3"/>
  <c r="M46759" i="3"/>
  <c r="D46759" i="3"/>
  <c r="M46837" i="3"/>
  <c r="D46837" i="3"/>
  <c r="M46856" i="3"/>
  <c r="D46856" i="3"/>
  <c r="M47029" i="3"/>
  <c r="D47029" i="3"/>
  <c r="M47050" i="3"/>
  <c r="D47050" i="3"/>
  <c r="M47287" i="3"/>
  <c r="D47287" i="3"/>
  <c r="M47306" i="3"/>
  <c r="D47306" i="3"/>
  <c r="M47513" i="3"/>
  <c r="D47513" i="3"/>
  <c r="M47516" i="3"/>
  <c r="D47516" i="3"/>
  <c r="M47554" i="3"/>
  <c r="D47554" i="3"/>
  <c r="M47635" i="3"/>
  <c r="D47635" i="3"/>
  <c r="M47638" i="3"/>
  <c r="D47638" i="3"/>
  <c r="M47676" i="3"/>
  <c r="D47676" i="3"/>
  <c r="M47827" i="3"/>
  <c r="D47827" i="3"/>
  <c r="M47830" i="3"/>
  <c r="D47830" i="3"/>
  <c r="M47868" i="3"/>
  <c r="D47868" i="3"/>
  <c r="M48069" i="3"/>
  <c r="D48069" i="3"/>
  <c r="M48072" i="3"/>
  <c r="D48072" i="3"/>
  <c r="M48110" i="3"/>
  <c r="D48110" i="3"/>
  <c r="M48264" i="3"/>
  <c r="D48264" i="3"/>
  <c r="M48328" i="3"/>
  <c r="D48328" i="3"/>
  <c r="M48392" i="3"/>
  <c r="D48392" i="3"/>
  <c r="M48456" i="3"/>
  <c r="D48456" i="3"/>
  <c r="M49070" i="3"/>
  <c r="D49070" i="3"/>
  <c r="M49134" i="3"/>
  <c r="D49134" i="3"/>
  <c r="M49190" i="3"/>
  <c r="D49190" i="3"/>
  <c r="M49200" i="3"/>
  <c r="D49200" i="3"/>
  <c r="M49254" i="3"/>
  <c r="D49254" i="3"/>
  <c r="M49264" i="3"/>
  <c r="D49264" i="3"/>
  <c r="M49318" i="3"/>
  <c r="D49318" i="3"/>
  <c r="M49328" i="3"/>
  <c r="D49328" i="3"/>
  <c r="M49346" i="3"/>
  <c r="D49346" i="3"/>
  <c r="M49400" i="3"/>
  <c r="D49400" i="3"/>
  <c r="M49410" i="3"/>
  <c r="D49410" i="3"/>
  <c r="M49464" i="3"/>
  <c r="D49464" i="3"/>
  <c r="M49474" i="3"/>
  <c r="D49474" i="3"/>
  <c r="M49528" i="3"/>
  <c r="D49528" i="3"/>
  <c r="M49538" i="3"/>
  <c r="D49538" i="3"/>
  <c r="M49592" i="3"/>
  <c r="D49592" i="3"/>
  <c r="M49743" i="3"/>
  <c r="D49743" i="3"/>
  <c r="M49927" i="3"/>
  <c r="D49927" i="3"/>
  <c r="D50209" i="3"/>
  <c r="M50278" i="3"/>
  <c r="D50278" i="3"/>
  <c r="M50289" i="3"/>
  <c r="D50289" i="3"/>
  <c r="M50338" i="3"/>
  <c r="D50338" i="3"/>
  <c r="M50361" i="3"/>
  <c r="D50361" i="3"/>
  <c r="M50451" i="3"/>
  <c r="D50451" i="3"/>
  <c r="M50480" i="3"/>
  <c r="D50480" i="3"/>
  <c r="M50637" i="3"/>
  <c r="D50637" i="3"/>
  <c r="M50701" i="3"/>
  <c r="D50701" i="3"/>
  <c r="M51043" i="3"/>
  <c r="D51043" i="3"/>
  <c r="M51158" i="3"/>
  <c r="D51158" i="3"/>
  <c r="M51241" i="3"/>
  <c r="D51241" i="3"/>
  <c r="M51527" i="3"/>
  <c r="D51527" i="3"/>
  <c r="M51562" i="3"/>
  <c r="D51562" i="3"/>
  <c r="M51582" i="3"/>
  <c r="D51582" i="3"/>
  <c r="M51593" i="3"/>
  <c r="D51593" i="3"/>
  <c r="M51642" i="3"/>
  <c r="D51642" i="3"/>
  <c r="M51725" i="3"/>
  <c r="D51725" i="3"/>
  <c r="M51745" i="3"/>
  <c r="D51745" i="3"/>
  <c r="M51998" i="3"/>
  <c r="D51998" i="3"/>
  <c r="M52099" i="3"/>
  <c r="D52099" i="3"/>
  <c r="D52236" i="3"/>
  <c r="M52236" i="3"/>
  <c r="M52255" i="3"/>
  <c r="D52255" i="3"/>
  <c r="M52301" i="3"/>
  <c r="D52301" i="3"/>
  <c r="M52304" i="3"/>
  <c r="D52304" i="3"/>
  <c r="M52657" i="3"/>
  <c r="D52657" i="3"/>
  <c r="M52908" i="3"/>
  <c r="D52908" i="3"/>
  <c r="M53123" i="3"/>
  <c r="D53123" i="3"/>
  <c r="M53714" i="3"/>
  <c r="D53714" i="3"/>
  <c r="D53969" i="3"/>
  <c r="M55355" i="3"/>
  <c r="D55355" i="3"/>
  <c r="M55581" i="3"/>
  <c r="D55581" i="3"/>
  <c r="D55724" i="3"/>
  <c r="M55724" i="3"/>
  <c r="D55752" i="3"/>
  <c r="M56191" i="3"/>
  <c r="D56191" i="3"/>
  <c r="M56298" i="3"/>
  <c r="D56298" i="3"/>
  <c r="M56363" i="3"/>
  <c r="D56363" i="3"/>
  <c r="M56724" i="3"/>
  <c r="D56724" i="3"/>
  <c r="M59413" i="3"/>
  <c r="D59413" i="3"/>
  <c r="M60591" i="3"/>
  <c r="D60591" i="3"/>
  <c r="D61636" i="3"/>
  <c r="M61636" i="3"/>
  <c r="M61645" i="3"/>
  <c r="D61645" i="3"/>
  <c r="M61669" i="3"/>
  <c r="D61669" i="3"/>
  <c r="M61702" i="3"/>
  <c r="D61702" i="3"/>
  <c r="M62445" i="3"/>
  <c r="D62445" i="3"/>
  <c r="M62532" i="3"/>
  <c r="D62532" i="3"/>
  <c r="M63113" i="3"/>
  <c r="D63113" i="3"/>
  <c r="M63484" i="3"/>
  <c r="D63484" i="3"/>
  <c r="D64150" i="3"/>
  <c r="M64150" i="3"/>
  <c r="M58465" i="3"/>
  <c r="D58465" i="3"/>
  <c r="M58472" i="3"/>
  <c r="D58472" i="3"/>
  <c r="M58617" i="3"/>
  <c r="D58617" i="3"/>
  <c r="M59359" i="3"/>
  <c r="D59359" i="3"/>
  <c r="M59397" i="3"/>
  <c r="D59397" i="3"/>
  <c r="M59858" i="3"/>
  <c r="D59858" i="3"/>
  <c r="D59928" i="3"/>
  <c r="M59928" i="3"/>
  <c r="M61204" i="3"/>
  <c r="D61204" i="3"/>
  <c r="M61219" i="3"/>
  <c r="D61219" i="3"/>
  <c r="M62016" i="3"/>
  <c r="D62016" i="3"/>
  <c r="M62097" i="3"/>
  <c r="D62097" i="3"/>
  <c r="M62846" i="3"/>
  <c r="D62846" i="3"/>
  <c r="M63259" i="3"/>
  <c r="D63259" i="3"/>
  <c r="M64074" i="3"/>
  <c r="D64074" i="3"/>
  <c r="M64105" i="3"/>
  <c r="D64105" i="3"/>
  <c r="M64631" i="3"/>
  <c r="D64631" i="3"/>
  <c r="M51755" i="3"/>
  <c r="D51755" i="3"/>
  <c r="D51958" i="3"/>
  <c r="M51958" i="3"/>
  <c r="M52027" i="3"/>
  <c r="D52027" i="3"/>
  <c r="M52141" i="3"/>
  <c r="D52141" i="3"/>
  <c r="M52166" i="3"/>
  <c r="D52166" i="3"/>
  <c r="M52288" i="3"/>
  <c r="D52288" i="3"/>
  <c r="M52567" i="3"/>
  <c r="D52567" i="3"/>
  <c r="M52818" i="3"/>
  <c r="D52818" i="3"/>
  <c r="M52837" i="3"/>
  <c r="D52837" i="3"/>
  <c r="D52872" i="3"/>
  <c r="M52872" i="3"/>
  <c r="M52939" i="3"/>
  <c r="D52939" i="3"/>
  <c r="M53134" i="3"/>
  <c r="D53134" i="3"/>
  <c r="M53211" i="3"/>
  <c r="D53211" i="3"/>
  <c r="M53348" i="3"/>
  <c r="D53348" i="3"/>
  <c r="M53576" i="3"/>
  <c r="D53576" i="3"/>
  <c r="D53612" i="3"/>
  <c r="M53612" i="3"/>
  <c r="M53689" i="3"/>
  <c r="D53689" i="3"/>
  <c r="M54984" i="3"/>
  <c r="D54984" i="3"/>
  <c r="M55612" i="3"/>
  <c r="D55612" i="3"/>
  <c r="D55888" i="3"/>
  <c r="M55888" i="3"/>
  <c r="M56441" i="3"/>
  <c r="D56441" i="3"/>
  <c r="D57786" i="3"/>
  <c r="M57786" i="3"/>
  <c r="M59777" i="3"/>
  <c r="D59777" i="3"/>
  <c r="M62822" i="3"/>
  <c r="D62822" i="3"/>
  <c r="M32272" i="3"/>
  <c r="M32282" i="3"/>
  <c r="D32303" i="3"/>
  <c r="M32336" i="3"/>
  <c r="M32339" i="3"/>
  <c r="M32346" i="3"/>
  <c r="M32354" i="3"/>
  <c r="M32357" i="3"/>
  <c r="M32364" i="3"/>
  <c r="D32385" i="3"/>
  <c r="M32418" i="3"/>
  <c r="M32421" i="3"/>
  <c r="M32428" i="3"/>
  <c r="D32449" i="3"/>
  <c r="M32482" i="3"/>
  <c r="M32485" i="3"/>
  <c r="M32492" i="3"/>
  <c r="D32513" i="3"/>
  <c r="M32546" i="3"/>
  <c r="M32549" i="3"/>
  <c r="M32556" i="3"/>
  <c r="D32577" i="3"/>
  <c r="M32610" i="3"/>
  <c r="M32613" i="3"/>
  <c r="M32620" i="3"/>
  <c r="D32641" i="3"/>
  <c r="M32646" i="3"/>
  <c r="D32667" i="3"/>
  <c r="M32700" i="3"/>
  <c r="M32703" i="3"/>
  <c r="M32708" i="3"/>
  <c r="M32711" i="3"/>
  <c r="M32718" i="3"/>
  <c r="D32739" i="3"/>
  <c r="M32772" i="3"/>
  <c r="M32775" i="3"/>
  <c r="M32782" i="3"/>
  <c r="D32803" i="3"/>
  <c r="M32836" i="3"/>
  <c r="M32839" i="3"/>
  <c r="M32846" i="3"/>
  <c r="D32867" i="3"/>
  <c r="M32903" i="3"/>
  <c r="M32910" i="3"/>
  <c r="M32942" i="3"/>
  <c r="M32945" i="3"/>
  <c r="M32952" i="3"/>
  <c r="D32973" i="3"/>
  <c r="M33006" i="3"/>
  <c r="M33009" i="3"/>
  <c r="M33016" i="3"/>
  <c r="D33037" i="3"/>
  <c r="M33070" i="3"/>
  <c r="M33073" i="3"/>
  <c r="M33080" i="3"/>
  <c r="D33101" i="3"/>
  <c r="M33134" i="3"/>
  <c r="M33137" i="3"/>
  <c r="M33144" i="3"/>
  <c r="D33165" i="3"/>
  <c r="M33198" i="3"/>
  <c r="M33201" i="3"/>
  <c r="M33208" i="3"/>
  <c r="D33229" i="3"/>
  <c r="M33262" i="3"/>
  <c r="M33265" i="3"/>
  <c r="M33272" i="3"/>
  <c r="M33350" i="3"/>
  <c r="M33353" i="3"/>
  <c r="M33360" i="3"/>
  <c r="D33377" i="3"/>
  <c r="D33421" i="3"/>
  <c r="M33454" i="3"/>
  <c r="M33457" i="3"/>
  <c r="M33462" i="3"/>
  <c r="M33465" i="3"/>
  <c r="M33470" i="3"/>
  <c r="M33473" i="3"/>
  <c r="M33478" i="3"/>
  <c r="M33481" i="3"/>
  <c r="M33486" i="3"/>
  <c r="M33489" i="3"/>
  <c r="M33494" i="3"/>
  <c r="M33497" i="3"/>
  <c r="M33502" i="3"/>
  <c r="M33505" i="3"/>
  <c r="M34086" i="3"/>
  <c r="M34094" i="3"/>
  <c r="D34229" i="3"/>
  <c r="D34245" i="3"/>
  <c r="D34261" i="3"/>
  <c r="D34353" i="3"/>
  <c r="D34369" i="3"/>
  <c r="M34378" i="3"/>
  <c r="M34388" i="3"/>
  <c r="D34409" i="3"/>
  <c r="M34442" i="3"/>
  <c r="M34452" i="3"/>
  <c r="D34473" i="3"/>
  <c r="M34506" i="3"/>
  <c r="M34509" i="3"/>
  <c r="M34516" i="3"/>
  <c r="D34537" i="3"/>
  <c r="M34570" i="3"/>
  <c r="M34573" i="3"/>
  <c r="M34580" i="3"/>
  <c r="D34601" i="3"/>
  <c r="D34664" i="3"/>
  <c r="D34696" i="3"/>
  <c r="D34792" i="3"/>
  <c r="D34824" i="3"/>
  <c r="D34856" i="3"/>
  <c r="D34932" i="3"/>
  <c r="M34993" i="3"/>
  <c r="D35028" i="3"/>
  <c r="D35056" i="3"/>
  <c r="D35104" i="3"/>
  <c r="D35145" i="3"/>
  <c r="D35208" i="3"/>
  <c r="M35249" i="3"/>
  <c r="M35260" i="3"/>
  <c r="M35283" i="3"/>
  <c r="M35303" i="3"/>
  <c r="M35305" i="3"/>
  <c r="D35305" i="3"/>
  <c r="M35367" i="3"/>
  <c r="M35369" i="3"/>
  <c r="D35369" i="3"/>
  <c r="M35431" i="3"/>
  <c r="M35433" i="3"/>
  <c r="D35433" i="3"/>
  <c r="M35495" i="3"/>
  <c r="M35497" i="3"/>
  <c r="D35497" i="3"/>
  <c r="M35523" i="3"/>
  <c r="D35523" i="3"/>
  <c r="D35612" i="3"/>
  <c r="M35644" i="3"/>
  <c r="D35650" i="3"/>
  <c r="M35673" i="3"/>
  <c r="D35673" i="3"/>
  <c r="M35682" i="3"/>
  <c r="D35740" i="3"/>
  <c r="M35780" i="3"/>
  <c r="M35844" i="3"/>
  <c r="M35908" i="3"/>
  <c r="D35952" i="3"/>
  <c r="M35986" i="3"/>
  <c r="D35986" i="3"/>
  <c r="D37120" i="3"/>
  <c r="D37152" i="3"/>
  <c r="D37184" i="3"/>
  <c r="D37216" i="3"/>
  <c r="D37282" i="3"/>
  <c r="D37320" i="3"/>
  <c r="D37344" i="3"/>
  <c r="D37617" i="3"/>
  <c r="D37625" i="3"/>
  <c r="D37684" i="3"/>
  <c r="M37684" i="3"/>
  <c r="M37693" i="3"/>
  <c r="M37717" i="3"/>
  <c r="D37717" i="3"/>
  <c r="D37724" i="3"/>
  <c r="M37726" i="3"/>
  <c r="D37726" i="3"/>
  <c r="M37775" i="3"/>
  <c r="D37804" i="3"/>
  <c r="M37833" i="3"/>
  <c r="D37862" i="3"/>
  <c r="M37889" i="3"/>
  <c r="D37889" i="3"/>
  <c r="M37935" i="3"/>
  <c r="D37935" i="3"/>
  <c r="D37958" i="3"/>
  <c r="M37958" i="3"/>
  <c r="D37998" i="3"/>
  <c r="M37998" i="3"/>
  <c r="M38007" i="3"/>
  <c r="M38031" i="3"/>
  <c r="D38031" i="3"/>
  <c r="D38038" i="3"/>
  <c r="M38040" i="3"/>
  <c r="D38040" i="3"/>
  <c r="M38089" i="3"/>
  <c r="D38140" i="3"/>
  <c r="M38180" i="3"/>
  <c r="M38258" i="3"/>
  <c r="D38258" i="3"/>
  <c r="M38260" i="3"/>
  <c r="M38330" i="3"/>
  <c r="M38361" i="3"/>
  <c r="M38363" i="3"/>
  <c r="D38363" i="3"/>
  <c r="D38396" i="3"/>
  <c r="M38411" i="3"/>
  <c r="D38411" i="3"/>
  <c r="D38434" i="3"/>
  <c r="M38434" i="3"/>
  <c r="D38474" i="3"/>
  <c r="M38474" i="3"/>
  <c r="M38483" i="3"/>
  <c r="M38507" i="3"/>
  <c r="D38507" i="3"/>
  <c r="D38514" i="3"/>
  <c r="M38516" i="3"/>
  <c r="D38516" i="3"/>
  <c r="M38565" i="3"/>
  <c r="D38594" i="3"/>
  <c r="M38621" i="3"/>
  <c r="D38621" i="3"/>
  <c r="M38667" i="3"/>
  <c r="D38667" i="3"/>
  <c r="M38717" i="3"/>
  <c r="D38717" i="3"/>
  <c r="D38740" i="3"/>
  <c r="M38740" i="3"/>
  <c r="D38780" i="3"/>
  <c r="M38780" i="3"/>
  <c r="M38789" i="3"/>
  <c r="M38813" i="3"/>
  <c r="D38813" i="3"/>
  <c r="D38820" i="3"/>
  <c r="M38822" i="3"/>
  <c r="D38822" i="3"/>
  <c r="M38871" i="3"/>
  <c r="M38896" i="3"/>
  <c r="D38900" i="3"/>
  <c r="M38927" i="3"/>
  <c r="D38927" i="3"/>
  <c r="M38973" i="3"/>
  <c r="D38973" i="3"/>
  <c r="M38978" i="3"/>
  <c r="M39048" i="3"/>
  <c r="M39079" i="3"/>
  <c r="M39081" i="3"/>
  <c r="D39081" i="3"/>
  <c r="D39114" i="3"/>
  <c r="M39154" i="3"/>
  <c r="M39232" i="3"/>
  <c r="D39232" i="3"/>
  <c r="M39234" i="3"/>
  <c r="M39307" i="3"/>
  <c r="D39336" i="3"/>
  <c r="M39363" i="3"/>
  <c r="D39363" i="3"/>
  <c r="M39409" i="3"/>
  <c r="D39409" i="3"/>
  <c r="D39432" i="3"/>
  <c r="M39432" i="3"/>
  <c r="D39472" i="3"/>
  <c r="M39472" i="3"/>
  <c r="M39481" i="3"/>
  <c r="M39505" i="3"/>
  <c r="D39505" i="3"/>
  <c r="D39512" i="3"/>
  <c r="M39514" i="3"/>
  <c r="D39514" i="3"/>
  <c r="D39562" i="3"/>
  <c r="M39564" i="3"/>
  <c r="D39570" i="3"/>
  <c r="M39570" i="3"/>
  <c r="M39619" i="3"/>
  <c r="M39643" i="3"/>
  <c r="D39643" i="3"/>
  <c r="M39653" i="3"/>
  <c r="D39653" i="3"/>
  <c r="M39661" i="3"/>
  <c r="D39661" i="3"/>
  <c r="D39690" i="3"/>
  <c r="M39692" i="3"/>
  <c r="D39698" i="3"/>
  <c r="M39698" i="3"/>
  <c r="M39747" i="3"/>
  <c r="M39771" i="3"/>
  <c r="D39771" i="3"/>
  <c r="M39781" i="3"/>
  <c r="D39781" i="3"/>
  <c r="M39789" i="3"/>
  <c r="D39789" i="3"/>
  <c r="D39818" i="3"/>
  <c r="M39820" i="3"/>
  <c r="D39826" i="3"/>
  <c r="M39826" i="3"/>
  <c r="M40117" i="3"/>
  <c r="M40128" i="3"/>
  <c r="D40128" i="3"/>
  <c r="M40191" i="3"/>
  <c r="D40191" i="3"/>
  <c r="M40209" i="3"/>
  <c r="D40209" i="3"/>
  <c r="M40217" i="3"/>
  <c r="D40217" i="3"/>
  <c r="M40319" i="3"/>
  <c r="D40319" i="3"/>
  <c r="M40376" i="3"/>
  <c r="D40382" i="3"/>
  <c r="M40382" i="3"/>
  <c r="M40401" i="3"/>
  <c r="D40401" i="3"/>
  <c r="M40409" i="3"/>
  <c r="D40409" i="3"/>
  <c r="M40458" i="3"/>
  <c r="D40458" i="3"/>
  <c r="D40480" i="3"/>
  <c r="M40480" i="3"/>
  <c r="M40571" i="3"/>
  <c r="D40571" i="3"/>
  <c r="M40596" i="3"/>
  <c r="M40602" i="3"/>
  <c r="D40602" i="3"/>
  <c r="M40609" i="3"/>
  <c r="D40609" i="3"/>
  <c r="D40640" i="3"/>
  <c r="M40640" i="3"/>
  <c r="M40698" i="3"/>
  <c r="D40698" i="3"/>
  <c r="D40705" i="3"/>
  <c r="M40766" i="3"/>
  <c r="D40766" i="3"/>
  <c r="M40806" i="3"/>
  <c r="D40818" i="3"/>
  <c r="M40818" i="3"/>
  <c r="M40876" i="3"/>
  <c r="D40876" i="3"/>
  <c r="M40883" i="3"/>
  <c r="D40883" i="3"/>
  <c r="M40885" i="3"/>
  <c r="M40941" i="3"/>
  <c r="D40941" i="3"/>
  <c r="M40955" i="3"/>
  <c r="D41012" i="3"/>
  <c r="M41014" i="3"/>
  <c r="M41063" i="3"/>
  <c r="D41063" i="3"/>
  <c r="M41166" i="3"/>
  <c r="D41166" i="3"/>
  <c r="M41176" i="3"/>
  <c r="D41176" i="3"/>
  <c r="D41180" i="3"/>
  <c r="M41180" i="3"/>
  <c r="M41229" i="3"/>
  <c r="D41229" i="3"/>
  <c r="M41305" i="3"/>
  <c r="M41378" i="3"/>
  <c r="D41378" i="3"/>
  <c r="M41407" i="3"/>
  <c r="M41433" i="3"/>
  <c r="M41506" i="3"/>
  <c r="D41506" i="3"/>
  <c r="M41546" i="3"/>
  <c r="D41558" i="3"/>
  <c r="M41558" i="3"/>
  <c r="M41626" i="3"/>
  <c r="D41626" i="3"/>
  <c r="M41636" i="3"/>
  <c r="D41636" i="3"/>
  <c r="D41640" i="3"/>
  <c r="M41640" i="3"/>
  <c r="M41689" i="3"/>
  <c r="D41689" i="3"/>
  <c r="D41728" i="3"/>
  <c r="M41730" i="3"/>
  <c r="M41779" i="3"/>
  <c r="D41779" i="3"/>
  <c r="D41898" i="3"/>
  <c r="M41898" i="3"/>
  <c r="D41906" i="3"/>
  <c r="M41906" i="3"/>
  <c r="M41931" i="3"/>
  <c r="D41931" i="3"/>
  <c r="M41950" i="3"/>
  <c r="D41950" i="3"/>
  <c r="D42026" i="3"/>
  <c r="M42026" i="3"/>
  <c r="D42034" i="3"/>
  <c r="M42034" i="3"/>
  <c r="M42059" i="3"/>
  <c r="D42059" i="3"/>
  <c r="M42078" i="3"/>
  <c r="D42078" i="3"/>
  <c r="M42158" i="3"/>
  <c r="D42158" i="3"/>
  <c r="M42168" i="3"/>
  <c r="M42261" i="3"/>
  <c r="D42261" i="3"/>
  <c r="M42263" i="3"/>
  <c r="M42271" i="3"/>
  <c r="D42271" i="3"/>
  <c r="M42286" i="3"/>
  <c r="D42286" i="3"/>
  <c r="M42296" i="3"/>
  <c r="M42389" i="3"/>
  <c r="D42389" i="3"/>
  <c r="M42391" i="3"/>
  <c r="M42399" i="3"/>
  <c r="D42399" i="3"/>
  <c r="M42433" i="3"/>
  <c r="M42481" i="3"/>
  <c r="D42481" i="3"/>
  <c r="M42575" i="3"/>
  <c r="D42598" i="3"/>
  <c r="M42600" i="3"/>
  <c r="M42609" i="3"/>
  <c r="D42609" i="3"/>
  <c r="M42703" i="3"/>
  <c r="D42784" i="3"/>
  <c r="M42784" i="3"/>
  <c r="D42792" i="3"/>
  <c r="M42792" i="3"/>
  <c r="M42817" i="3"/>
  <c r="D42817" i="3"/>
  <c r="M42836" i="3"/>
  <c r="D42836" i="3"/>
  <c r="D42912" i="3"/>
  <c r="M42912" i="3"/>
  <c r="D42920" i="3"/>
  <c r="M42920" i="3"/>
  <c r="M42945" i="3"/>
  <c r="D42945" i="3"/>
  <c r="M42964" i="3"/>
  <c r="D42964" i="3"/>
  <c r="M43035" i="3"/>
  <c r="D43058" i="3"/>
  <c r="M43060" i="3"/>
  <c r="M43069" i="3"/>
  <c r="D43069" i="3"/>
  <c r="M43163" i="3"/>
  <c r="D43186" i="3"/>
  <c r="M43188" i="3"/>
  <c r="M43197" i="3"/>
  <c r="D43197" i="3"/>
  <c r="M43291" i="3"/>
  <c r="D43364" i="3"/>
  <c r="M43364" i="3"/>
  <c r="D43372" i="3"/>
  <c r="M43372" i="3"/>
  <c r="M43397" i="3"/>
  <c r="D43397" i="3"/>
  <c r="M43416" i="3"/>
  <c r="D43416" i="3"/>
  <c r="D43492" i="3"/>
  <c r="M43492" i="3"/>
  <c r="D43500" i="3"/>
  <c r="M43500" i="3"/>
  <c r="M43526" i="3"/>
  <c r="D43526" i="3"/>
  <c r="D43598" i="3"/>
  <c r="M43598" i="3"/>
  <c r="D43606" i="3"/>
  <c r="M43606" i="3"/>
  <c r="M43631" i="3"/>
  <c r="D43631" i="3"/>
  <c r="M43650" i="3"/>
  <c r="D43650" i="3"/>
  <c r="D43726" i="3"/>
  <c r="M43726" i="3"/>
  <c r="D43734" i="3"/>
  <c r="M43734" i="3"/>
  <c r="M43759" i="3"/>
  <c r="D43759" i="3"/>
  <c r="M43778" i="3"/>
  <c r="D43778" i="3"/>
  <c r="D43854" i="3"/>
  <c r="M43854" i="3"/>
  <c r="D43862" i="3"/>
  <c r="M43862" i="3"/>
  <c r="M43921" i="3"/>
  <c r="D43944" i="3"/>
  <c r="M43946" i="3"/>
  <c r="M43955" i="3"/>
  <c r="D43955" i="3"/>
  <c r="M44049" i="3"/>
  <c r="D44072" i="3"/>
  <c r="M44074" i="3"/>
  <c r="M44083" i="3"/>
  <c r="D44083" i="3"/>
  <c r="M44195" i="3"/>
  <c r="D44195" i="3"/>
  <c r="M44197" i="3"/>
  <c r="M44205" i="3"/>
  <c r="D44205" i="3"/>
  <c r="M44220" i="3"/>
  <c r="D44220" i="3"/>
  <c r="M44230" i="3"/>
  <c r="M44323" i="3"/>
  <c r="D44323" i="3"/>
  <c r="M44325" i="3"/>
  <c r="M44333" i="3"/>
  <c r="D44333" i="3"/>
  <c r="M44348" i="3"/>
  <c r="D44348" i="3"/>
  <c r="M44358" i="3"/>
  <c r="D44476" i="3"/>
  <c r="M44476" i="3"/>
  <c r="D44484" i="3"/>
  <c r="M44484" i="3"/>
  <c r="M44509" i="3"/>
  <c r="D44509" i="3"/>
  <c r="M44528" i="3"/>
  <c r="D44528" i="3"/>
  <c r="D44604" i="3"/>
  <c r="M44604" i="3"/>
  <c r="D44612" i="3"/>
  <c r="M44612" i="3"/>
  <c r="M44637" i="3"/>
  <c r="D44637" i="3"/>
  <c r="M44656" i="3"/>
  <c r="D44656" i="3"/>
  <c r="M44743" i="3"/>
  <c r="D44743" i="3"/>
  <c r="M44745" i="3"/>
  <c r="M44769" i="3"/>
  <c r="D44769" i="3"/>
  <c r="D44806" i="3"/>
  <c r="M44806" i="3"/>
  <c r="D44832" i="3"/>
  <c r="M44882" i="3"/>
  <c r="D44882" i="3"/>
  <c r="M44890" i="3"/>
  <c r="M44943" i="3"/>
  <c r="M44999" i="3"/>
  <c r="D44999" i="3"/>
  <c r="M45001" i="3"/>
  <c r="D45025" i="3"/>
  <c r="M45027" i="3"/>
  <c r="D45027" i="3"/>
  <c r="M45097" i="3"/>
  <c r="D45097" i="3"/>
  <c r="M45162" i="3"/>
  <c r="D45162" i="3"/>
  <c r="M45172" i="3"/>
  <c r="D45172" i="3"/>
  <c r="D45176" i="3"/>
  <c r="D45200" i="3"/>
  <c r="M45202" i="3"/>
  <c r="M45283" i="3"/>
  <c r="D45283" i="3"/>
  <c r="M45340" i="3"/>
  <c r="D45340" i="3"/>
  <c r="M45350" i="3"/>
  <c r="D45350" i="3"/>
  <c r="D45354" i="3"/>
  <c r="M45354" i="3"/>
  <c r="D45378" i="3"/>
  <c r="M45380" i="3"/>
  <c r="M45461" i="3"/>
  <c r="D45461" i="3"/>
  <c r="M45531" i="3"/>
  <c r="D45531" i="3"/>
  <c r="M45686" i="3"/>
  <c r="D45686" i="3"/>
  <c r="M45736" i="3"/>
  <c r="D45736" i="3"/>
  <c r="M45751" i="3"/>
  <c r="D45751" i="3"/>
  <c r="M45814" i="3"/>
  <c r="D45814" i="3"/>
  <c r="D45864" i="3"/>
  <c r="M45879" i="3"/>
  <c r="D45879" i="3"/>
  <c r="M45889" i="3"/>
  <c r="M45898" i="3"/>
  <c r="D45898" i="3"/>
  <c r="M46048" i="3"/>
  <c r="D46048" i="3"/>
  <c r="D46086" i="3"/>
  <c r="M46086" i="3"/>
  <c r="M46111" i="3"/>
  <c r="D46111" i="3"/>
  <c r="M46137" i="3"/>
  <c r="D46137" i="3"/>
  <c r="M46178" i="3"/>
  <c r="D46178" i="3"/>
  <c r="M46196" i="3"/>
  <c r="D46196" i="3"/>
  <c r="M46242" i="3"/>
  <c r="D46242" i="3"/>
  <c r="M46260" i="3"/>
  <c r="D46260" i="3"/>
  <c r="M46306" i="3"/>
  <c r="D46306" i="3"/>
  <c r="M46324" i="3"/>
  <c r="D46324" i="3"/>
  <c r="M46370" i="3"/>
  <c r="D46370" i="3"/>
  <c r="M46388" i="3"/>
  <c r="D46388" i="3"/>
  <c r="M46434" i="3"/>
  <c r="D46434" i="3"/>
  <c r="M46452" i="3"/>
  <c r="D46452" i="3"/>
  <c r="M46523" i="3"/>
  <c r="D46523" i="3"/>
  <c r="M46566" i="3"/>
  <c r="D46566" i="3"/>
  <c r="M46581" i="3"/>
  <c r="D46581" i="3"/>
  <c r="D46618" i="3"/>
  <c r="M46618" i="3"/>
  <c r="M46683" i="3"/>
  <c r="D46683" i="3"/>
  <c r="M46757" i="3"/>
  <c r="D46757" i="3"/>
  <c r="M46877" i="3"/>
  <c r="D46877" i="3"/>
  <c r="M46880" i="3"/>
  <c r="D46880" i="3"/>
  <c r="M46942" i="3"/>
  <c r="D46942" i="3"/>
  <c r="M47071" i="3"/>
  <c r="D47071" i="3"/>
  <c r="M47074" i="3"/>
  <c r="D47074" i="3"/>
  <c r="M47136" i="3"/>
  <c r="D47136" i="3"/>
  <c r="M47240" i="3"/>
  <c r="D47240" i="3"/>
  <c r="M47327" i="3"/>
  <c r="D47327" i="3"/>
  <c r="M47409" i="3"/>
  <c r="D47409" i="3"/>
  <c r="M47601" i="3"/>
  <c r="D47601" i="3"/>
  <c r="M47723" i="3"/>
  <c r="D47723" i="3"/>
  <c r="M47942" i="3"/>
  <c r="D47942" i="3"/>
  <c r="M48133" i="3"/>
  <c r="D48133" i="3"/>
  <c r="M48136" i="3"/>
  <c r="D48136" i="3"/>
  <c r="M48174" i="3"/>
  <c r="D48174" i="3"/>
  <c r="M48242" i="3"/>
  <c r="D48242" i="3"/>
  <c r="M48537" i="3"/>
  <c r="D48537" i="3"/>
  <c r="M48601" i="3"/>
  <c r="D48601" i="3"/>
  <c r="M48665" i="3"/>
  <c r="D48665" i="3"/>
  <c r="M48729" i="3"/>
  <c r="D48729" i="3"/>
  <c r="M49214" i="3"/>
  <c r="D49214" i="3"/>
  <c r="M49224" i="3"/>
  <c r="D49224" i="3"/>
  <c r="M49278" i="3"/>
  <c r="D49278" i="3"/>
  <c r="M49288" i="3"/>
  <c r="D49288" i="3"/>
  <c r="M49342" i="3"/>
  <c r="D49342" i="3"/>
  <c r="M49360" i="3"/>
  <c r="D49360" i="3"/>
  <c r="M49370" i="3"/>
  <c r="D49370" i="3"/>
  <c r="M49424" i="3"/>
  <c r="D49424" i="3"/>
  <c r="M49434" i="3"/>
  <c r="D49434" i="3"/>
  <c r="M49488" i="3"/>
  <c r="D49488" i="3"/>
  <c r="M49498" i="3"/>
  <c r="D49498" i="3"/>
  <c r="M49552" i="3"/>
  <c r="D49552" i="3"/>
  <c r="M49562" i="3"/>
  <c r="D49562" i="3"/>
  <c r="M49600" i="3"/>
  <c r="D49600" i="3"/>
  <c r="M49611" i="3"/>
  <c r="D49611" i="3"/>
  <c r="M49670" i="3"/>
  <c r="D49670" i="3"/>
  <c r="M49724" i="3"/>
  <c r="D49724" i="3"/>
  <c r="M49739" i="3"/>
  <c r="D49739" i="3"/>
  <c r="M49901" i="3"/>
  <c r="D49901" i="3"/>
  <c r="M49937" i="3"/>
  <c r="D49937" i="3"/>
  <c r="M50046" i="3"/>
  <c r="D50046" i="3"/>
  <c r="M50129" i="3"/>
  <c r="D50129" i="3"/>
  <c r="D50230" i="3"/>
  <c r="M50230" i="3"/>
  <c r="M50371" i="3"/>
  <c r="D50371" i="3"/>
  <c r="M50593" i="3"/>
  <c r="D50593" i="3"/>
  <c r="M50633" i="3"/>
  <c r="D50633" i="3"/>
  <c r="M50697" i="3"/>
  <c r="D50697" i="3"/>
  <c r="M51039" i="3"/>
  <c r="D51039" i="3"/>
  <c r="D51291" i="3"/>
  <c r="M51291" i="3"/>
  <c r="M51544" i="3"/>
  <c r="D51544" i="3"/>
  <c r="D51549" i="3"/>
  <c r="M51549" i="3"/>
  <c r="D51705" i="3"/>
  <c r="M51740" i="3"/>
  <c r="D51740" i="3"/>
  <c r="M51760" i="3"/>
  <c r="D51760" i="3"/>
  <c r="M51771" i="3"/>
  <c r="D51771" i="3"/>
  <c r="M52102" i="3"/>
  <c r="D52102" i="3"/>
  <c r="M52391" i="3"/>
  <c r="D52391" i="3"/>
  <c r="D52682" i="3"/>
  <c r="M52682" i="3"/>
  <c r="M52722" i="3"/>
  <c r="D52722" i="3"/>
  <c r="M52769" i="3"/>
  <c r="D52769" i="3"/>
  <c r="M52861" i="3"/>
  <c r="D52861" i="3"/>
  <c r="M52972" i="3"/>
  <c r="D52972" i="3"/>
  <c r="M53049" i="3"/>
  <c r="D53049" i="3"/>
  <c r="D53114" i="3"/>
  <c r="M53114" i="3"/>
  <c r="M53622" i="3"/>
  <c r="D53622" i="3"/>
  <c r="M54654" i="3"/>
  <c r="D54654" i="3"/>
  <c r="M55566" i="3"/>
  <c r="D55566" i="3"/>
  <c r="D55594" i="3"/>
  <c r="M55594" i="3"/>
  <c r="M56339" i="3"/>
  <c r="D56339" i="3"/>
  <c r="M56346" i="3"/>
  <c r="D56346" i="3"/>
  <c r="M57218" i="3"/>
  <c r="D57218" i="3"/>
  <c r="M57516" i="3"/>
  <c r="D57516" i="3"/>
  <c r="M58385" i="3"/>
  <c r="D58385" i="3"/>
  <c r="M58562" i="3"/>
  <c r="D58562" i="3"/>
  <c r="M59183" i="3"/>
  <c r="D59183" i="3"/>
  <c r="M60053" i="3"/>
  <c r="D60053" i="3"/>
  <c r="M60163" i="3"/>
  <c r="D60163" i="3"/>
  <c r="D60178" i="3"/>
  <c r="M60178" i="3"/>
  <c r="M60267" i="3"/>
  <c r="D60267" i="3"/>
  <c r="M61057" i="3"/>
  <c r="D61057" i="3"/>
  <c r="M63138" i="3"/>
  <c r="D63138" i="3"/>
  <c r="M63167" i="3"/>
  <c r="D63167" i="3"/>
  <c r="D64214" i="3"/>
  <c r="M64214" i="3"/>
  <c r="D66251" i="3"/>
  <c r="M66251" i="3"/>
  <c r="D67243" i="3"/>
  <c r="M67243" i="3"/>
  <c r="D69103" i="3"/>
  <c r="M69103" i="3"/>
  <c r="D69345" i="3"/>
  <c r="M69345" i="3"/>
  <c r="M34635" i="3"/>
  <c r="M34979" i="3"/>
  <c r="M35215" i="3"/>
  <c r="M35265" i="3"/>
  <c r="M35329" i="3"/>
  <c r="M35393" i="3"/>
  <c r="M35457" i="3"/>
  <c r="M35531" i="3"/>
  <c r="M35569" i="3"/>
  <c r="M35595" i="3"/>
  <c r="M35633" i="3"/>
  <c r="M35659" i="3"/>
  <c r="M35697" i="3"/>
  <c r="M35723" i="3"/>
  <c r="D35784" i="3"/>
  <c r="M35793" i="3"/>
  <c r="M35811" i="3"/>
  <c r="D35848" i="3"/>
  <c r="M35857" i="3"/>
  <c r="M35875" i="3"/>
  <c r="D35912" i="3"/>
  <c r="M35921" i="3"/>
  <c r="D35972" i="3"/>
  <c r="D35992" i="3"/>
  <c r="M36005" i="3"/>
  <c r="M36023" i="3"/>
  <c r="D36032" i="3"/>
  <c r="D36048" i="3"/>
  <c r="M36065" i="3"/>
  <c r="D37648" i="3"/>
  <c r="D37700" i="3"/>
  <c r="M37709" i="3"/>
  <c r="M37727" i="3"/>
  <c r="D37764" i="3"/>
  <c r="M37773" i="3"/>
  <c r="M37791" i="3"/>
  <c r="M37831" i="3"/>
  <c r="M37849" i="3"/>
  <c r="D37886" i="3"/>
  <c r="M37895" i="3"/>
  <c r="M37913" i="3"/>
  <c r="D37950" i="3"/>
  <c r="M37959" i="3"/>
  <c r="M37977" i="3"/>
  <c r="D38014" i="3"/>
  <c r="M38023" i="3"/>
  <c r="M38041" i="3"/>
  <c r="D38078" i="3"/>
  <c r="M38087" i="3"/>
  <c r="M38105" i="3"/>
  <c r="D38136" i="3"/>
  <c r="M38145" i="3"/>
  <c r="M38163" i="3"/>
  <c r="D38200" i="3"/>
  <c r="M38209" i="3"/>
  <c r="M38227" i="3"/>
  <c r="D38264" i="3"/>
  <c r="M38273" i="3"/>
  <c r="M38291" i="3"/>
  <c r="D38328" i="3"/>
  <c r="M38337" i="3"/>
  <c r="M38355" i="3"/>
  <c r="D38392" i="3"/>
  <c r="D38426" i="3"/>
  <c r="M38435" i="3"/>
  <c r="M38453" i="3"/>
  <c r="D38490" i="3"/>
  <c r="M38499" i="3"/>
  <c r="M38517" i="3"/>
  <c r="D38554" i="3"/>
  <c r="M38563" i="3"/>
  <c r="M38581" i="3"/>
  <c r="D38618" i="3"/>
  <c r="M38627" i="3"/>
  <c r="M38645" i="3"/>
  <c r="D38682" i="3"/>
  <c r="M38695" i="3"/>
  <c r="D38732" i="3"/>
  <c r="M38741" i="3"/>
  <c r="M38759" i="3"/>
  <c r="D38796" i="3"/>
  <c r="M38805" i="3"/>
  <c r="M38823" i="3"/>
  <c r="D38860" i="3"/>
  <c r="M38869" i="3"/>
  <c r="M38887" i="3"/>
  <c r="D38924" i="3"/>
  <c r="M38933" i="3"/>
  <c r="M38951" i="3"/>
  <c r="D38982" i="3"/>
  <c r="M38991" i="3"/>
  <c r="M39009" i="3"/>
  <c r="D39046" i="3"/>
  <c r="M39055" i="3"/>
  <c r="M39073" i="3"/>
  <c r="D39110" i="3"/>
  <c r="M39119" i="3"/>
  <c r="M39137" i="3"/>
  <c r="D39174" i="3"/>
  <c r="M39183" i="3"/>
  <c r="M39201" i="3"/>
  <c r="D39238" i="3"/>
  <c r="M39247" i="3"/>
  <c r="D39296" i="3"/>
  <c r="M39305" i="3"/>
  <c r="M39323" i="3"/>
  <c r="D39360" i="3"/>
  <c r="M39369" i="3"/>
  <c r="M39387" i="3"/>
  <c r="D39424" i="3"/>
  <c r="M39433" i="3"/>
  <c r="M39451" i="3"/>
  <c r="D39488" i="3"/>
  <c r="M39497" i="3"/>
  <c r="M39515" i="3"/>
  <c r="D39552" i="3"/>
  <c r="D39586" i="3"/>
  <c r="M39595" i="3"/>
  <c r="M39613" i="3"/>
  <c r="D39650" i="3"/>
  <c r="M39659" i="3"/>
  <c r="M39677" i="3"/>
  <c r="D39714" i="3"/>
  <c r="M39723" i="3"/>
  <c r="M39741" i="3"/>
  <c r="D39778" i="3"/>
  <c r="M39787" i="3"/>
  <c r="M39805" i="3"/>
  <c r="M39855" i="3"/>
  <c r="D39892" i="3"/>
  <c r="M39901" i="3"/>
  <c r="M39919" i="3"/>
  <c r="D39956" i="3"/>
  <c r="M39965" i="3"/>
  <c r="M39983" i="3"/>
  <c r="D40020" i="3"/>
  <c r="M40029" i="3"/>
  <c r="M40047" i="3"/>
  <c r="D40084" i="3"/>
  <c r="M40093" i="3"/>
  <c r="M40111" i="3"/>
  <c r="D40142" i="3"/>
  <c r="M40151" i="3"/>
  <c r="M40169" i="3"/>
  <c r="D40206" i="3"/>
  <c r="M40215" i="3"/>
  <c r="M40233" i="3"/>
  <c r="D40270" i="3"/>
  <c r="M40279" i="3"/>
  <c r="M40297" i="3"/>
  <c r="D40334" i="3"/>
  <c r="M40343" i="3"/>
  <c r="M40361" i="3"/>
  <c r="D40398" i="3"/>
  <c r="M40407" i="3"/>
  <c r="M40419" i="3"/>
  <c r="D40456" i="3"/>
  <c r="M40465" i="3"/>
  <c r="M40483" i="3"/>
  <c r="D40520" i="3"/>
  <c r="M40529" i="3"/>
  <c r="M40547" i="3"/>
  <c r="D40568" i="3"/>
  <c r="D40600" i="3"/>
  <c r="D40632" i="3"/>
  <c r="D40664" i="3"/>
  <c r="D40696" i="3"/>
  <c r="D40714" i="3"/>
  <c r="D40746" i="3"/>
  <c r="D40778" i="3"/>
  <c r="D40810" i="3"/>
  <c r="D40842" i="3"/>
  <c r="D40874" i="3"/>
  <c r="D40906" i="3"/>
  <c r="D40938" i="3"/>
  <c r="D40970" i="3"/>
  <c r="M40997" i="3"/>
  <c r="M41023" i="3"/>
  <c r="M41029" i="3"/>
  <c r="M41055" i="3"/>
  <c r="M41061" i="3"/>
  <c r="M41087" i="3"/>
  <c r="M41093" i="3"/>
  <c r="M41119" i="3"/>
  <c r="M41125" i="3"/>
  <c r="M41151" i="3"/>
  <c r="M41157" i="3"/>
  <c r="M41183" i="3"/>
  <c r="M41189" i="3"/>
  <c r="M41215" i="3"/>
  <c r="M41221" i="3"/>
  <c r="M41247" i="3"/>
  <c r="M41253" i="3"/>
  <c r="M41279" i="3"/>
  <c r="D41294" i="3"/>
  <c r="D41326" i="3"/>
  <c r="D41358" i="3"/>
  <c r="D41390" i="3"/>
  <c r="D41422" i="3"/>
  <c r="D41454" i="3"/>
  <c r="D41486" i="3"/>
  <c r="D41518" i="3"/>
  <c r="D41550" i="3"/>
  <c r="M41579" i="3"/>
  <c r="M41585" i="3"/>
  <c r="M41611" i="3"/>
  <c r="M41617" i="3"/>
  <c r="M41643" i="3"/>
  <c r="M41649" i="3"/>
  <c r="M41675" i="3"/>
  <c r="M41681" i="3"/>
  <c r="M41707" i="3"/>
  <c r="M41713" i="3"/>
  <c r="M41739" i="3"/>
  <c r="M41745" i="3"/>
  <c r="M41771" i="3"/>
  <c r="M41777" i="3"/>
  <c r="M41803" i="3"/>
  <c r="M41817" i="3"/>
  <c r="D41856" i="3"/>
  <c r="D41890" i="3"/>
  <c r="M41901" i="3"/>
  <c r="M41915" i="3"/>
  <c r="D41954" i="3"/>
  <c r="M41965" i="3"/>
  <c r="M41979" i="3"/>
  <c r="D42018" i="3"/>
  <c r="M42029" i="3"/>
  <c r="M42043" i="3"/>
  <c r="D42082" i="3"/>
  <c r="M42093" i="3"/>
  <c r="M42107" i="3"/>
  <c r="D42180" i="3"/>
  <c r="M42191" i="3"/>
  <c r="M42205" i="3"/>
  <c r="D42244" i="3"/>
  <c r="M42255" i="3"/>
  <c r="M42269" i="3"/>
  <c r="D42308" i="3"/>
  <c r="M42319" i="3"/>
  <c r="M42333" i="3"/>
  <c r="D42372" i="3"/>
  <c r="M42383" i="3"/>
  <c r="M42397" i="3"/>
  <c r="M42439" i="3"/>
  <c r="D42478" i="3"/>
  <c r="M42489" i="3"/>
  <c r="M42503" i="3"/>
  <c r="D42542" i="3"/>
  <c r="M42553" i="3"/>
  <c r="M42567" i="3"/>
  <c r="D42606" i="3"/>
  <c r="M42617" i="3"/>
  <c r="M42631" i="3"/>
  <c r="D42670" i="3"/>
  <c r="M42681" i="3"/>
  <c r="M42695" i="3"/>
  <c r="M42723" i="3"/>
  <c r="M42737" i="3"/>
  <c r="D42776" i="3"/>
  <c r="M42787" i="3"/>
  <c r="M42801" i="3"/>
  <c r="D42840" i="3"/>
  <c r="M42851" i="3"/>
  <c r="M42865" i="3"/>
  <c r="D42904" i="3"/>
  <c r="M42915" i="3"/>
  <c r="M42929" i="3"/>
  <c r="D42968" i="3"/>
  <c r="M42979" i="3"/>
  <c r="M42993" i="3"/>
  <c r="M43013" i="3"/>
  <c r="M43027" i="3"/>
  <c r="D43066" i="3"/>
  <c r="M43077" i="3"/>
  <c r="M43091" i="3"/>
  <c r="D43130" i="3"/>
  <c r="M43141" i="3"/>
  <c r="M43155" i="3"/>
  <c r="D43194" i="3"/>
  <c r="M43205" i="3"/>
  <c r="M43219" i="3"/>
  <c r="D43258" i="3"/>
  <c r="M43269" i="3"/>
  <c r="M43283" i="3"/>
  <c r="M43303" i="3"/>
  <c r="M43317" i="3"/>
  <c r="D43356" i="3"/>
  <c r="M43367" i="3"/>
  <c r="M43381" i="3"/>
  <c r="D43420" i="3"/>
  <c r="M43431" i="3"/>
  <c r="M43445" i="3"/>
  <c r="D43484" i="3"/>
  <c r="M43495" i="3"/>
  <c r="M43509" i="3"/>
  <c r="D43548" i="3"/>
  <c r="M43559" i="3"/>
  <c r="M43573" i="3"/>
  <c r="D43590" i="3"/>
  <c r="M43601" i="3"/>
  <c r="M43615" i="3"/>
  <c r="D43654" i="3"/>
  <c r="M43665" i="3"/>
  <c r="M43679" i="3"/>
  <c r="D43718" i="3"/>
  <c r="M43729" i="3"/>
  <c r="M43743" i="3"/>
  <c r="D43782" i="3"/>
  <c r="M43793" i="3"/>
  <c r="M43807" i="3"/>
  <c r="D43846" i="3"/>
  <c r="M43857" i="3"/>
  <c r="M43871" i="3"/>
  <c r="D43888" i="3"/>
  <c r="M43899" i="3"/>
  <c r="M43913" i="3"/>
  <c r="D43952" i="3"/>
  <c r="M43963" i="3"/>
  <c r="M43977" i="3"/>
  <c r="D44016" i="3"/>
  <c r="M44027" i="3"/>
  <c r="M44041" i="3"/>
  <c r="D44080" i="3"/>
  <c r="M44091" i="3"/>
  <c r="M44105" i="3"/>
  <c r="D44144" i="3"/>
  <c r="M44155" i="3"/>
  <c r="D44178" i="3"/>
  <c r="M44189" i="3"/>
  <c r="M44203" i="3"/>
  <c r="D44242" i="3"/>
  <c r="M44253" i="3"/>
  <c r="M44267" i="3"/>
  <c r="D44306" i="3"/>
  <c r="M44317" i="3"/>
  <c r="M44331" i="3"/>
  <c r="D44370" i="3"/>
  <c r="M44381" i="3"/>
  <c r="M44395" i="3"/>
  <c r="D44434" i="3"/>
  <c r="M44445" i="3"/>
  <c r="D44468" i="3"/>
  <c r="M44479" i="3"/>
  <c r="M44493" i="3"/>
  <c r="D44532" i="3"/>
  <c r="M44543" i="3"/>
  <c r="M44557" i="3"/>
  <c r="D44596" i="3"/>
  <c r="M44607" i="3"/>
  <c r="M44621" i="3"/>
  <c r="D44660" i="3"/>
  <c r="M44671" i="3"/>
  <c r="M44685" i="3"/>
  <c r="M44719" i="3"/>
  <c r="M44725" i="3"/>
  <c r="D44766" i="3"/>
  <c r="D44798" i="3"/>
  <c r="D44830" i="3"/>
  <c r="D44862" i="3"/>
  <c r="D44894" i="3"/>
  <c r="D44926" i="3"/>
  <c r="D44958" i="3"/>
  <c r="D44990" i="3"/>
  <c r="D45022" i="3"/>
  <c r="M45051" i="3"/>
  <c r="M45057" i="3"/>
  <c r="M45083" i="3"/>
  <c r="M45089" i="3"/>
  <c r="M45115" i="3"/>
  <c r="M45121" i="3"/>
  <c r="M45147" i="3"/>
  <c r="M45153" i="3"/>
  <c r="M45179" i="3"/>
  <c r="M45185" i="3"/>
  <c r="M45211" i="3"/>
  <c r="M45217" i="3"/>
  <c r="M45243" i="3"/>
  <c r="M45249" i="3"/>
  <c r="M45275" i="3"/>
  <c r="M45281" i="3"/>
  <c r="M45307" i="3"/>
  <c r="M45325" i="3"/>
  <c r="M45331" i="3"/>
  <c r="M45357" i="3"/>
  <c r="M45363" i="3"/>
  <c r="M45389" i="3"/>
  <c r="M45395" i="3"/>
  <c r="M45421" i="3"/>
  <c r="M45427" i="3"/>
  <c r="M45453" i="3"/>
  <c r="M45459" i="3"/>
  <c r="M45485" i="3"/>
  <c r="M45491" i="3"/>
  <c r="M45517" i="3"/>
  <c r="M45523" i="3"/>
  <c r="M45549" i="3"/>
  <c r="M45555" i="3"/>
  <c r="M45581" i="3"/>
  <c r="M45587" i="3"/>
  <c r="D45620" i="3"/>
  <c r="D45652" i="3"/>
  <c r="D45684" i="3"/>
  <c r="D45716" i="3"/>
  <c r="D45748" i="3"/>
  <c r="D45780" i="3"/>
  <c r="D45812" i="3"/>
  <c r="D45844" i="3"/>
  <c r="D45876" i="3"/>
  <c r="M45905" i="3"/>
  <c r="M45911" i="3"/>
  <c r="M45937" i="3"/>
  <c r="M45943" i="3"/>
  <c r="M45969" i="3"/>
  <c r="M45975" i="3"/>
  <c r="M46001" i="3"/>
  <c r="M46007" i="3"/>
  <c r="M46033" i="3"/>
  <c r="M46039" i="3"/>
  <c r="M46065" i="3"/>
  <c r="M46071" i="3"/>
  <c r="M46097" i="3"/>
  <c r="M46103" i="3"/>
  <c r="M46129" i="3"/>
  <c r="M46135" i="3"/>
  <c r="M46161" i="3"/>
  <c r="M46167" i="3"/>
  <c r="D46208" i="3"/>
  <c r="D46240" i="3"/>
  <c r="D46272" i="3"/>
  <c r="D46304" i="3"/>
  <c r="D46336" i="3"/>
  <c r="D46368" i="3"/>
  <c r="D46400" i="3"/>
  <c r="D46432" i="3"/>
  <c r="D46464" i="3"/>
  <c r="D46482" i="3"/>
  <c r="D46514" i="3"/>
  <c r="D46546" i="3"/>
  <c r="D46578" i="3"/>
  <c r="D46610" i="3"/>
  <c r="D46642" i="3"/>
  <c r="D46674" i="3"/>
  <c r="D46706" i="3"/>
  <c r="M46774" i="3"/>
  <c r="M46776" i="3"/>
  <c r="M46805" i="3"/>
  <c r="D46805" i="3"/>
  <c r="M46862" i="3"/>
  <c r="M46864" i="3"/>
  <c r="D46864" i="3"/>
  <c r="M46885" i="3"/>
  <c r="D46885" i="3"/>
  <c r="M46926" i="3"/>
  <c r="M46928" i="3"/>
  <c r="D46928" i="3"/>
  <c r="M46949" i="3"/>
  <c r="D46949" i="3"/>
  <c r="M46990" i="3"/>
  <c r="M46992" i="3"/>
  <c r="D46992" i="3"/>
  <c r="M47013" i="3"/>
  <c r="D47013" i="3"/>
  <c r="M47056" i="3"/>
  <c r="M47058" i="3"/>
  <c r="D47058" i="3"/>
  <c r="M47079" i="3"/>
  <c r="D47079" i="3"/>
  <c r="M47120" i="3"/>
  <c r="M47122" i="3"/>
  <c r="D47122" i="3"/>
  <c r="M47143" i="3"/>
  <c r="D47143" i="3"/>
  <c r="M47184" i="3"/>
  <c r="M47186" i="3"/>
  <c r="D47186" i="3"/>
  <c r="M47207" i="3"/>
  <c r="D47207" i="3"/>
  <c r="M47248" i="3"/>
  <c r="M47250" i="3"/>
  <c r="D47250" i="3"/>
  <c r="M47271" i="3"/>
  <c r="D47271" i="3"/>
  <c r="M47312" i="3"/>
  <c r="M47314" i="3"/>
  <c r="D47314" i="3"/>
  <c r="M47370" i="3"/>
  <c r="M47372" i="3"/>
  <c r="D47372" i="3"/>
  <c r="M47393" i="3"/>
  <c r="D47393" i="3"/>
  <c r="M47434" i="3"/>
  <c r="M47436" i="3"/>
  <c r="D47436" i="3"/>
  <c r="M47457" i="3"/>
  <c r="D47457" i="3"/>
  <c r="M47498" i="3"/>
  <c r="M47500" i="3"/>
  <c r="D47500" i="3"/>
  <c r="M47521" i="3"/>
  <c r="D47521" i="3"/>
  <c r="M47562" i="3"/>
  <c r="M47564" i="3"/>
  <c r="D47564" i="3"/>
  <c r="M47585" i="3"/>
  <c r="D47585" i="3"/>
  <c r="M47620" i="3"/>
  <c r="M47622" i="3"/>
  <c r="D47622" i="3"/>
  <c r="M47643" i="3"/>
  <c r="D47643" i="3"/>
  <c r="M47684" i="3"/>
  <c r="M47686" i="3"/>
  <c r="D47686" i="3"/>
  <c r="M47707" i="3"/>
  <c r="D47707" i="3"/>
  <c r="M47748" i="3"/>
  <c r="M47750" i="3"/>
  <c r="D47750" i="3"/>
  <c r="M47771" i="3"/>
  <c r="D47771" i="3"/>
  <c r="M47812" i="3"/>
  <c r="M47814" i="3"/>
  <c r="D47814" i="3"/>
  <c r="M47835" i="3"/>
  <c r="D47835" i="3"/>
  <c r="M47876" i="3"/>
  <c r="M47878" i="3"/>
  <c r="D47878" i="3"/>
  <c r="M47899" i="3"/>
  <c r="D47899" i="3"/>
  <c r="M47926" i="3"/>
  <c r="M47928" i="3"/>
  <c r="D47928" i="3"/>
  <c r="M47949" i="3"/>
  <c r="D47949" i="3"/>
  <c r="M47990" i="3"/>
  <c r="M47992" i="3"/>
  <c r="D47992" i="3"/>
  <c r="M48013" i="3"/>
  <c r="D48013" i="3"/>
  <c r="M48054" i="3"/>
  <c r="M48056" i="3"/>
  <c r="D48056" i="3"/>
  <c r="M48077" i="3"/>
  <c r="D48077" i="3"/>
  <c r="M48118" i="3"/>
  <c r="M48120" i="3"/>
  <c r="D48120" i="3"/>
  <c r="M48141" i="3"/>
  <c r="D48141" i="3"/>
  <c r="M48182" i="3"/>
  <c r="M48184" i="3"/>
  <c r="D48184" i="3"/>
  <c r="M48207" i="3"/>
  <c r="D48207" i="3"/>
  <c r="M48248" i="3"/>
  <c r="M48250" i="3"/>
  <c r="D48250" i="3"/>
  <c r="M48271" i="3"/>
  <c r="D48271" i="3"/>
  <c r="M48312" i="3"/>
  <c r="M48314" i="3"/>
  <c r="D48314" i="3"/>
  <c r="M48335" i="3"/>
  <c r="D48335" i="3"/>
  <c r="M48376" i="3"/>
  <c r="M48378" i="3"/>
  <c r="D48378" i="3"/>
  <c r="M48399" i="3"/>
  <c r="D48399" i="3"/>
  <c r="M48440" i="3"/>
  <c r="M48442" i="3"/>
  <c r="D48442" i="3"/>
  <c r="M48463" i="3"/>
  <c r="D48463" i="3"/>
  <c r="M48498" i="3"/>
  <c r="M48500" i="3"/>
  <c r="D48500" i="3"/>
  <c r="M48521" i="3"/>
  <c r="D48521" i="3"/>
  <c r="M48562" i="3"/>
  <c r="M48564" i="3"/>
  <c r="D48564" i="3"/>
  <c r="M48585" i="3"/>
  <c r="D48585" i="3"/>
  <c r="M48626" i="3"/>
  <c r="M48628" i="3"/>
  <c r="D48628" i="3"/>
  <c r="M48649" i="3"/>
  <c r="D48649" i="3"/>
  <c r="M48690" i="3"/>
  <c r="M48692" i="3"/>
  <c r="D48692" i="3"/>
  <c r="M48713" i="3"/>
  <c r="D48713" i="3"/>
  <c r="M48754" i="3"/>
  <c r="M48756" i="3"/>
  <c r="D48756" i="3"/>
  <c r="M48771" i="3"/>
  <c r="D48771" i="3"/>
  <c r="M48812" i="3"/>
  <c r="M48814" i="3"/>
  <c r="D48814" i="3"/>
  <c r="M48835" i="3"/>
  <c r="D48835" i="3"/>
  <c r="M48876" i="3"/>
  <c r="M48878" i="3"/>
  <c r="D48878" i="3"/>
  <c r="M48899" i="3"/>
  <c r="D48899" i="3"/>
  <c r="M48940" i="3"/>
  <c r="M48942" i="3"/>
  <c r="D48942" i="3"/>
  <c r="M48963" i="3"/>
  <c r="D48963" i="3"/>
  <c r="M49004" i="3"/>
  <c r="M49006" i="3"/>
  <c r="D49006" i="3"/>
  <c r="M49027" i="3"/>
  <c r="D49027" i="3"/>
  <c r="M49077" i="3"/>
  <c r="D49077" i="3"/>
  <c r="M49118" i="3"/>
  <c r="M49120" i="3"/>
  <c r="D49120" i="3"/>
  <c r="M49141" i="3"/>
  <c r="D49141" i="3"/>
  <c r="D49615" i="3"/>
  <c r="M49615" i="3"/>
  <c r="D49642" i="3"/>
  <c r="M49652" i="3"/>
  <c r="D49652" i="3"/>
  <c r="M49691" i="3"/>
  <c r="D49691" i="3"/>
  <c r="M49734" i="3"/>
  <c r="M49763" i="3"/>
  <c r="D49763" i="3"/>
  <c r="M49788" i="3"/>
  <c r="D49788" i="3"/>
  <c r="D49833" i="3"/>
  <c r="M49833" i="3"/>
  <c r="M49882" i="3"/>
  <c r="M49893" i="3"/>
  <c r="D49893" i="3"/>
  <c r="D49921" i="3"/>
  <c r="D49947" i="3"/>
  <c r="M49947" i="3"/>
  <c r="M49968" i="3"/>
  <c r="D49968" i="3"/>
  <c r="M49991" i="3"/>
  <c r="D49991" i="3"/>
  <c r="M50001" i="3"/>
  <c r="D50003" i="3"/>
  <c r="M50040" i="3"/>
  <c r="D50040" i="3"/>
  <c r="M50081" i="3"/>
  <c r="D50081" i="3"/>
  <c r="M50110" i="3"/>
  <c r="M50124" i="3"/>
  <c r="D50124" i="3"/>
  <c r="M50149" i="3"/>
  <c r="M50153" i="3"/>
  <c r="D50153" i="3"/>
  <c r="M50159" i="3"/>
  <c r="D50180" i="3"/>
  <c r="M50190" i="3"/>
  <c r="D50190" i="3"/>
  <c r="M50223" i="3"/>
  <c r="D50223" i="3"/>
  <c r="M50248" i="3"/>
  <c r="D50248" i="3"/>
  <c r="D50293" i="3"/>
  <c r="M50293" i="3"/>
  <c r="M50342" i="3"/>
  <c r="M50353" i="3"/>
  <c r="D50353" i="3"/>
  <c r="D50381" i="3"/>
  <c r="M50381" i="3"/>
  <c r="M50402" i="3"/>
  <c r="D50402" i="3"/>
  <c r="M50425" i="3"/>
  <c r="D50425" i="3"/>
  <c r="M50435" i="3"/>
  <c r="D50437" i="3"/>
  <c r="M50474" i="3"/>
  <c r="D50474" i="3"/>
  <c r="M50505" i="3"/>
  <c r="M50509" i="3"/>
  <c r="D50509" i="3"/>
  <c r="M50515" i="3"/>
  <c r="D50536" i="3"/>
  <c r="M50546" i="3"/>
  <c r="D50546" i="3"/>
  <c r="M50585" i="3"/>
  <c r="D50585" i="3"/>
  <c r="M50628" i="3"/>
  <c r="M50657" i="3"/>
  <c r="D50657" i="3"/>
  <c r="M50667" i="3"/>
  <c r="D50667" i="3"/>
  <c r="M50721" i="3"/>
  <c r="D50721" i="3"/>
  <c r="M50746" i="3"/>
  <c r="D50746" i="3"/>
  <c r="M50803" i="3"/>
  <c r="D50803" i="3"/>
  <c r="M50846" i="3"/>
  <c r="M50875" i="3"/>
  <c r="D50875" i="3"/>
  <c r="M50900" i="3"/>
  <c r="D50900" i="3"/>
  <c r="D50945" i="3"/>
  <c r="M50945" i="3"/>
  <c r="M51004" i="3"/>
  <c r="D51033" i="3"/>
  <c r="M51033" i="3"/>
  <c r="M51079" i="3"/>
  <c r="D51100" i="3"/>
  <c r="M51110" i="3"/>
  <c r="D51110" i="3"/>
  <c r="M51149" i="3"/>
  <c r="D51149" i="3"/>
  <c r="M51192" i="3"/>
  <c r="M51212" i="3"/>
  <c r="M51223" i="3"/>
  <c r="D51223" i="3"/>
  <c r="D51251" i="3"/>
  <c r="M51251" i="3"/>
  <c r="M51272" i="3"/>
  <c r="D51272" i="3"/>
  <c r="M51295" i="3"/>
  <c r="D51295" i="3"/>
  <c r="M51305" i="3"/>
  <c r="D51307" i="3"/>
  <c r="M51344" i="3"/>
  <c r="D51344" i="3"/>
  <c r="D51405" i="3"/>
  <c r="M51405" i="3"/>
  <c r="M51464" i="3"/>
  <c r="M51488" i="3"/>
  <c r="D51488" i="3"/>
  <c r="M51518" i="3"/>
  <c r="M51529" i="3"/>
  <c r="D51529" i="3"/>
  <c r="M51542" i="3"/>
  <c r="D51542" i="3"/>
  <c r="D51597" i="3"/>
  <c r="M51597" i="3"/>
  <c r="M51658" i="3"/>
  <c r="D51658" i="3"/>
  <c r="M51676" i="3"/>
  <c r="M51707" i="3"/>
  <c r="D51707" i="3"/>
  <c r="M51720" i="3"/>
  <c r="D51720" i="3"/>
  <c r="M51833" i="3"/>
  <c r="D51833" i="3"/>
  <c r="M51843" i="3"/>
  <c r="D51843" i="3"/>
  <c r="M51853" i="3"/>
  <c r="D51855" i="3"/>
  <c r="D51895" i="3"/>
  <c r="M51895" i="3"/>
  <c r="M51921" i="3"/>
  <c r="D51921" i="3"/>
  <c r="M51957" i="3"/>
  <c r="D51957" i="3"/>
  <c r="D52075" i="3"/>
  <c r="M52075" i="3"/>
  <c r="M52083" i="3"/>
  <c r="D52083" i="3"/>
  <c r="D52139" i="3"/>
  <c r="M52189" i="3"/>
  <c r="D52189" i="3"/>
  <c r="D52356" i="3"/>
  <c r="M52356" i="3"/>
  <c r="M52365" i="3"/>
  <c r="M52393" i="3"/>
  <c r="M52405" i="3"/>
  <c r="D52405" i="3"/>
  <c r="M52447" i="3"/>
  <c r="D52550" i="3"/>
  <c r="M52611" i="3"/>
  <c r="M52617" i="3"/>
  <c r="D52617" i="3"/>
  <c r="M52715" i="3"/>
  <c r="D52715" i="3"/>
  <c r="M52776" i="3"/>
  <c r="D52778" i="3"/>
  <c r="M52778" i="3"/>
  <c r="M52866" i="3"/>
  <c r="D52866" i="3"/>
  <c r="M52874" i="3"/>
  <c r="D52874" i="3"/>
  <c r="D52916" i="3"/>
  <c r="M53033" i="3"/>
  <c r="D53033" i="3"/>
  <c r="D53158" i="3"/>
  <c r="M53172" i="3"/>
  <c r="M53195" i="3"/>
  <c r="M53197" i="3"/>
  <c r="D53197" i="3"/>
  <c r="D53362" i="3"/>
  <c r="M53362" i="3"/>
  <c r="M53374" i="3"/>
  <c r="D53374" i="3"/>
  <c r="M53567" i="3"/>
  <c r="D53567" i="3"/>
  <c r="M53624" i="3"/>
  <c r="D53624" i="3"/>
  <c r="M53695" i="3"/>
  <c r="D53695" i="3"/>
  <c r="M53743" i="3"/>
  <c r="D53743" i="3"/>
  <c r="D53926" i="3"/>
  <c r="M53926" i="3"/>
  <c r="M54028" i="3"/>
  <c r="D54028" i="3"/>
  <c r="D54160" i="3"/>
  <c r="M54160" i="3"/>
  <c r="M54333" i="3"/>
  <c r="D54333" i="3"/>
  <c r="M54403" i="3"/>
  <c r="D54403" i="3"/>
  <c r="D54474" i="3"/>
  <c r="M54474" i="3"/>
  <c r="M54592" i="3"/>
  <c r="D54592" i="3"/>
  <c r="D54596" i="3"/>
  <c r="M54596" i="3"/>
  <c r="D54604" i="3"/>
  <c r="M54604" i="3"/>
  <c r="M54887" i="3"/>
  <c r="D54887" i="3"/>
  <c r="D55105" i="3"/>
  <c r="D55144" i="3"/>
  <c r="M55144" i="3"/>
  <c r="M55187" i="3"/>
  <c r="D55187" i="3"/>
  <c r="M55194" i="3"/>
  <c r="D55194" i="3"/>
  <c r="M55330" i="3"/>
  <c r="D55330" i="3"/>
  <c r="D55402" i="3"/>
  <c r="M55402" i="3"/>
  <c r="D55708" i="3"/>
  <c r="M55708" i="3"/>
  <c r="D55800" i="3"/>
  <c r="M55970" i="3"/>
  <c r="D55970" i="3"/>
  <c r="M56065" i="3"/>
  <c r="D56065" i="3"/>
  <c r="M56138" i="3"/>
  <c r="D56138" i="3"/>
  <c r="M56361" i="3"/>
  <c r="D56361" i="3"/>
  <c r="M56572" i="3"/>
  <c r="D56572" i="3"/>
  <c r="M56670" i="3"/>
  <c r="D56670" i="3"/>
  <c r="M56755" i="3"/>
  <c r="D56755" i="3"/>
  <c r="M56795" i="3"/>
  <c r="D56795" i="3"/>
  <c r="M56975" i="3"/>
  <c r="D56975" i="3"/>
  <c r="M56989" i="3"/>
  <c r="D56989" i="3"/>
  <c r="M57154" i="3"/>
  <c r="D57154" i="3"/>
  <c r="M57184" i="3"/>
  <c r="D57184" i="3"/>
  <c r="M57263" i="3"/>
  <c r="D57263" i="3"/>
  <c r="M57346" i="3"/>
  <c r="D57346" i="3"/>
  <c r="M57443" i="3"/>
  <c r="D57443" i="3"/>
  <c r="M57522" i="3"/>
  <c r="D57522" i="3"/>
  <c r="M57836" i="3"/>
  <c r="D57836" i="3"/>
  <c r="M58053" i="3"/>
  <c r="D58053" i="3"/>
  <c r="M58337" i="3"/>
  <c r="D58337" i="3"/>
  <c r="M58344" i="3"/>
  <c r="D58344" i="3"/>
  <c r="M58463" i="3"/>
  <c r="D58463" i="3"/>
  <c r="D58568" i="3"/>
  <c r="M58568" i="3"/>
  <c r="M58833" i="3"/>
  <c r="D58833" i="3"/>
  <c r="M58915" i="3"/>
  <c r="D58915" i="3"/>
  <c r="M59052" i="3"/>
  <c r="D59052" i="3"/>
  <c r="D59066" i="3"/>
  <c r="M59066" i="3"/>
  <c r="M59181" i="3"/>
  <c r="D59181" i="3"/>
  <c r="M59190" i="3"/>
  <c r="D59190" i="3"/>
  <c r="M59560" i="3"/>
  <c r="D59560" i="3"/>
  <c r="D59720" i="3"/>
  <c r="M59720" i="3"/>
  <c r="M59801" i="3"/>
  <c r="D59801" i="3"/>
  <c r="M60269" i="3"/>
  <c r="D60269" i="3"/>
  <c r="M60341" i="3"/>
  <c r="D60341" i="3"/>
  <c r="M60432" i="3"/>
  <c r="D60432" i="3"/>
  <c r="M60454" i="3"/>
  <c r="D60454" i="3"/>
  <c r="D60516" i="3"/>
  <c r="M60516" i="3"/>
  <c r="M60615" i="3"/>
  <c r="D60615" i="3"/>
  <c r="M61100" i="3"/>
  <c r="D61100" i="3"/>
  <c r="M61252" i="3"/>
  <c r="D61252" i="3"/>
  <c r="M61275" i="3"/>
  <c r="D61275" i="3"/>
  <c r="M61461" i="3"/>
  <c r="D61461" i="3"/>
  <c r="M62076" i="3"/>
  <c r="D62076" i="3"/>
  <c r="M62179" i="3"/>
  <c r="D62179" i="3"/>
  <c r="M62661" i="3"/>
  <c r="D62661" i="3"/>
  <c r="M62896" i="3"/>
  <c r="D62896" i="3"/>
  <c r="D63522" i="3"/>
  <c r="M63522" i="3"/>
  <c r="M63745" i="3"/>
  <c r="D64102" i="3"/>
  <c r="M64102" i="3"/>
  <c r="D64352" i="3"/>
  <c r="M64352" i="3"/>
  <c r="M65966" i="3"/>
  <c r="D65966" i="3"/>
  <c r="M66958" i="3"/>
  <c r="D66958" i="3"/>
  <c r="M67159" i="3"/>
  <c r="D67159" i="3"/>
  <c r="D67181" i="3"/>
  <c r="M67181" i="3"/>
  <c r="M69923" i="3"/>
  <c r="D69923" i="3"/>
  <c r="M74581" i="3"/>
  <c r="D74581" i="3"/>
  <c r="M45605" i="3"/>
  <c r="M45637" i="3"/>
  <c r="M45669" i="3"/>
  <c r="M45701" i="3"/>
  <c r="M45733" i="3"/>
  <c r="M45765" i="3"/>
  <c r="M45797" i="3"/>
  <c r="M45829" i="3"/>
  <c r="M45861" i="3"/>
  <c r="D45902" i="3"/>
  <c r="D45934" i="3"/>
  <c r="D45966" i="3"/>
  <c r="D45998" i="3"/>
  <c r="D46030" i="3"/>
  <c r="D46062" i="3"/>
  <c r="D46094" i="3"/>
  <c r="D46126" i="3"/>
  <c r="D46158" i="3"/>
  <c r="M46193" i="3"/>
  <c r="M46225" i="3"/>
  <c r="M46257" i="3"/>
  <c r="M46289" i="3"/>
  <c r="M46321" i="3"/>
  <c r="M46353" i="3"/>
  <c r="M46385" i="3"/>
  <c r="M46417" i="3"/>
  <c r="M46449" i="3"/>
  <c r="M46467" i="3"/>
  <c r="M46499" i="3"/>
  <c r="M46531" i="3"/>
  <c r="M46563" i="3"/>
  <c r="M46595" i="3"/>
  <c r="M46627" i="3"/>
  <c r="M46659" i="3"/>
  <c r="M46691" i="3"/>
  <c r="M46723" i="3"/>
  <c r="M46740" i="3"/>
  <c r="M46781" i="3"/>
  <c r="D46781" i="3"/>
  <c r="M46814" i="3"/>
  <c r="M46870" i="3"/>
  <c r="M46872" i="3"/>
  <c r="D46872" i="3"/>
  <c r="M46893" i="3"/>
  <c r="D46893" i="3"/>
  <c r="M46934" i="3"/>
  <c r="M46936" i="3"/>
  <c r="D46936" i="3"/>
  <c r="M46957" i="3"/>
  <c r="D46957" i="3"/>
  <c r="M46998" i="3"/>
  <c r="M47000" i="3"/>
  <c r="D47000" i="3"/>
  <c r="M47021" i="3"/>
  <c r="D47021" i="3"/>
  <c r="M47064" i="3"/>
  <c r="M47066" i="3"/>
  <c r="D47066" i="3"/>
  <c r="M47087" i="3"/>
  <c r="D47087" i="3"/>
  <c r="M47128" i="3"/>
  <c r="M47130" i="3"/>
  <c r="D47130" i="3"/>
  <c r="M47151" i="3"/>
  <c r="D47151" i="3"/>
  <c r="M47192" i="3"/>
  <c r="M47194" i="3"/>
  <c r="D47194" i="3"/>
  <c r="M47215" i="3"/>
  <c r="D47215" i="3"/>
  <c r="M47256" i="3"/>
  <c r="M47258" i="3"/>
  <c r="D47258" i="3"/>
  <c r="M47279" i="3"/>
  <c r="D47279" i="3"/>
  <c r="M47320" i="3"/>
  <c r="M47322" i="3"/>
  <c r="D47322" i="3"/>
  <c r="M47337" i="3"/>
  <c r="D47337" i="3"/>
  <c r="M47378" i="3"/>
  <c r="M47380" i="3"/>
  <c r="D47380" i="3"/>
  <c r="M47401" i="3"/>
  <c r="D47401" i="3"/>
  <c r="M47442" i="3"/>
  <c r="M47444" i="3"/>
  <c r="D47444" i="3"/>
  <c r="M47465" i="3"/>
  <c r="D47465" i="3"/>
  <c r="M47506" i="3"/>
  <c r="M47508" i="3"/>
  <c r="D47508" i="3"/>
  <c r="M47529" i="3"/>
  <c r="D47529" i="3"/>
  <c r="M47570" i="3"/>
  <c r="M47572" i="3"/>
  <c r="D47572" i="3"/>
  <c r="M47593" i="3"/>
  <c r="D47593" i="3"/>
  <c r="M47628" i="3"/>
  <c r="M47630" i="3"/>
  <c r="D47630" i="3"/>
  <c r="M47651" i="3"/>
  <c r="D47651" i="3"/>
  <c r="M47692" i="3"/>
  <c r="M47694" i="3"/>
  <c r="D47694" i="3"/>
  <c r="M47715" i="3"/>
  <c r="D47715" i="3"/>
  <c r="M47756" i="3"/>
  <c r="M47758" i="3"/>
  <c r="D47758" i="3"/>
  <c r="M47779" i="3"/>
  <c r="D47779" i="3"/>
  <c r="M47820" i="3"/>
  <c r="M47822" i="3"/>
  <c r="D47822" i="3"/>
  <c r="M47843" i="3"/>
  <c r="D47843" i="3"/>
  <c r="M47884" i="3"/>
  <c r="M47886" i="3"/>
  <c r="D47886" i="3"/>
  <c r="M47934" i="3"/>
  <c r="M47936" i="3"/>
  <c r="D47936" i="3"/>
  <c r="M47957" i="3"/>
  <c r="D47957" i="3"/>
  <c r="M47998" i="3"/>
  <c r="M48000" i="3"/>
  <c r="D48000" i="3"/>
  <c r="M48021" i="3"/>
  <c r="D48021" i="3"/>
  <c r="M48062" i="3"/>
  <c r="M48064" i="3"/>
  <c r="D48064" i="3"/>
  <c r="M48085" i="3"/>
  <c r="D48085" i="3"/>
  <c r="M48126" i="3"/>
  <c r="M48128" i="3"/>
  <c r="D48128" i="3"/>
  <c r="M48149" i="3"/>
  <c r="D48149" i="3"/>
  <c r="M48190" i="3"/>
  <c r="M48192" i="3"/>
  <c r="D48192" i="3"/>
  <c r="M48194" i="3"/>
  <c r="D48194" i="3"/>
  <c r="M48215" i="3"/>
  <c r="D48215" i="3"/>
  <c r="M48256" i="3"/>
  <c r="M48258" i="3"/>
  <c r="D48258" i="3"/>
  <c r="M48279" i="3"/>
  <c r="D48279" i="3"/>
  <c r="M48320" i="3"/>
  <c r="M48322" i="3"/>
  <c r="D48322" i="3"/>
  <c r="M48343" i="3"/>
  <c r="D48343" i="3"/>
  <c r="M48384" i="3"/>
  <c r="M48386" i="3"/>
  <c r="D48386" i="3"/>
  <c r="M48407" i="3"/>
  <c r="D48407" i="3"/>
  <c r="M48448" i="3"/>
  <c r="M48450" i="3"/>
  <c r="D48450" i="3"/>
  <c r="M48471" i="3"/>
  <c r="D48471" i="3"/>
  <c r="M48481" i="3"/>
  <c r="M48506" i="3"/>
  <c r="M48508" i="3"/>
  <c r="D48508" i="3"/>
  <c r="M48529" i="3"/>
  <c r="D48529" i="3"/>
  <c r="M48570" i="3"/>
  <c r="M48572" i="3"/>
  <c r="D48572" i="3"/>
  <c r="M48593" i="3"/>
  <c r="D48593" i="3"/>
  <c r="M48634" i="3"/>
  <c r="M48636" i="3"/>
  <c r="D48636" i="3"/>
  <c r="M48657" i="3"/>
  <c r="D48657" i="3"/>
  <c r="M48698" i="3"/>
  <c r="M48700" i="3"/>
  <c r="D48700" i="3"/>
  <c r="M48721" i="3"/>
  <c r="D48721" i="3"/>
  <c r="M48762" i="3"/>
  <c r="M48764" i="3"/>
  <c r="D48764" i="3"/>
  <c r="M48779" i="3"/>
  <c r="D48779" i="3"/>
  <c r="M48820" i="3"/>
  <c r="M48822" i="3"/>
  <c r="D48822" i="3"/>
  <c r="M48843" i="3"/>
  <c r="D48843" i="3"/>
  <c r="M48884" i="3"/>
  <c r="M48886" i="3"/>
  <c r="D48886" i="3"/>
  <c r="M48907" i="3"/>
  <c r="D48907" i="3"/>
  <c r="M48948" i="3"/>
  <c r="M48950" i="3"/>
  <c r="D48950" i="3"/>
  <c r="M48971" i="3"/>
  <c r="D48971" i="3"/>
  <c r="M49012" i="3"/>
  <c r="M49014" i="3"/>
  <c r="D49014" i="3"/>
  <c r="M49035" i="3"/>
  <c r="D49035" i="3"/>
  <c r="M49062" i="3"/>
  <c r="M49064" i="3"/>
  <c r="D49064" i="3"/>
  <c r="M49085" i="3"/>
  <c r="D49085" i="3"/>
  <c r="M49126" i="3"/>
  <c r="M49128" i="3"/>
  <c r="D49128" i="3"/>
  <c r="M49149" i="3"/>
  <c r="D49149" i="3"/>
  <c r="M49609" i="3"/>
  <c r="D49609" i="3"/>
  <c r="M49636" i="3"/>
  <c r="M49650" i="3"/>
  <c r="D49650" i="3"/>
  <c r="M49675" i="3"/>
  <c r="M49679" i="3"/>
  <c r="D49679" i="3"/>
  <c r="M49685" i="3"/>
  <c r="D49706" i="3"/>
  <c r="M49716" i="3"/>
  <c r="D49716" i="3"/>
  <c r="D49734" i="3"/>
  <c r="M49755" i="3"/>
  <c r="D49755" i="3"/>
  <c r="M49798" i="3"/>
  <c r="M49827" i="3"/>
  <c r="D49827" i="3"/>
  <c r="M49852" i="3"/>
  <c r="D49852" i="3"/>
  <c r="D49882" i="3"/>
  <c r="D49897" i="3"/>
  <c r="M49897" i="3"/>
  <c r="D49923" i="3"/>
  <c r="M49923" i="3"/>
  <c r="M49972" i="3"/>
  <c r="M49983" i="3"/>
  <c r="D49983" i="3"/>
  <c r="D50001" i="3"/>
  <c r="D50011" i="3"/>
  <c r="M50011" i="3"/>
  <c r="M50032" i="3"/>
  <c r="D50032" i="3"/>
  <c r="M50055" i="3"/>
  <c r="D50055" i="3"/>
  <c r="M50065" i="3"/>
  <c r="D50067" i="3"/>
  <c r="M50104" i="3"/>
  <c r="D50104" i="3"/>
  <c r="D50110" i="3"/>
  <c r="M50145" i="3"/>
  <c r="D50145" i="3"/>
  <c r="D50149" i="3"/>
  <c r="D50159" i="3"/>
  <c r="M50174" i="3"/>
  <c r="M50188" i="3"/>
  <c r="D50188" i="3"/>
  <c r="M50215" i="3"/>
  <c r="D50215" i="3"/>
  <c r="M50258" i="3"/>
  <c r="M50287" i="3"/>
  <c r="D50287" i="3"/>
  <c r="M50312" i="3"/>
  <c r="D50312" i="3"/>
  <c r="D50342" i="3"/>
  <c r="D50357" i="3"/>
  <c r="M50357" i="3"/>
  <c r="M50406" i="3"/>
  <c r="M50417" i="3"/>
  <c r="D50417" i="3"/>
  <c r="D50435" i="3"/>
  <c r="D50445" i="3"/>
  <c r="M50445" i="3"/>
  <c r="M50466" i="3"/>
  <c r="D50466" i="3"/>
  <c r="M50489" i="3"/>
  <c r="D50489" i="3"/>
  <c r="M50501" i="3"/>
  <c r="D50501" i="3"/>
  <c r="D50505" i="3"/>
  <c r="D50515" i="3"/>
  <c r="M50530" i="3"/>
  <c r="M50544" i="3"/>
  <c r="D50544" i="3"/>
  <c r="M50569" i="3"/>
  <c r="M50573" i="3"/>
  <c r="D50573" i="3"/>
  <c r="M50579" i="3"/>
  <c r="D50600" i="3"/>
  <c r="M50610" i="3"/>
  <c r="D50610" i="3"/>
  <c r="D50628" i="3"/>
  <c r="M50649" i="3"/>
  <c r="D50649" i="3"/>
  <c r="D50663" i="3"/>
  <c r="M50663" i="3"/>
  <c r="M50677" i="3"/>
  <c r="D50679" i="3"/>
  <c r="M50713" i="3"/>
  <c r="D50713" i="3"/>
  <c r="M50756" i="3"/>
  <c r="D50785" i="3"/>
  <c r="M50787" i="3"/>
  <c r="M50791" i="3"/>
  <c r="D50791" i="3"/>
  <c r="M50797" i="3"/>
  <c r="D50818" i="3"/>
  <c r="M50828" i="3"/>
  <c r="D50828" i="3"/>
  <c r="D50846" i="3"/>
  <c r="M50867" i="3"/>
  <c r="D50867" i="3"/>
  <c r="M50910" i="3"/>
  <c r="M50939" i="3"/>
  <c r="D50939" i="3"/>
  <c r="M50964" i="3"/>
  <c r="D50964" i="3"/>
  <c r="M50990" i="3"/>
  <c r="D50990" i="3"/>
  <c r="M50998" i="3"/>
  <c r="D50998" i="3"/>
  <c r="D51004" i="3"/>
  <c r="D51010" i="3"/>
  <c r="M51068" i="3"/>
  <c r="D51079" i="3"/>
  <c r="M51094" i="3"/>
  <c r="M51108" i="3"/>
  <c r="D51108" i="3"/>
  <c r="M51133" i="3"/>
  <c r="M51137" i="3"/>
  <c r="D51137" i="3"/>
  <c r="M51143" i="3"/>
  <c r="D51164" i="3"/>
  <c r="M51174" i="3"/>
  <c r="D51174" i="3"/>
  <c r="D51192" i="3"/>
  <c r="D51212" i="3"/>
  <c r="D51227" i="3"/>
  <c r="M51227" i="3"/>
  <c r="M51276" i="3"/>
  <c r="M51287" i="3"/>
  <c r="D51287" i="3"/>
  <c r="D51305" i="3"/>
  <c r="D51315" i="3"/>
  <c r="M51315" i="3"/>
  <c r="M51336" i="3"/>
  <c r="D51336" i="3"/>
  <c r="M51359" i="3"/>
  <c r="D51359" i="3"/>
  <c r="M51399" i="3"/>
  <c r="D51399" i="3"/>
  <c r="M51424" i="3"/>
  <c r="D51424" i="3"/>
  <c r="M51450" i="3"/>
  <c r="D51450" i="3"/>
  <c r="M51458" i="3"/>
  <c r="D51458" i="3"/>
  <c r="D51464" i="3"/>
  <c r="D51470" i="3"/>
  <c r="M51498" i="3"/>
  <c r="D51518" i="3"/>
  <c r="M51591" i="3"/>
  <c r="D51591" i="3"/>
  <c r="M51616" i="3"/>
  <c r="D51616" i="3"/>
  <c r="M51646" i="3"/>
  <c r="M51656" i="3"/>
  <c r="D51656" i="3"/>
  <c r="D51676" i="3"/>
  <c r="D51696" i="3"/>
  <c r="D51769" i="3"/>
  <c r="M51779" i="3"/>
  <c r="D51779" i="3"/>
  <c r="M51789" i="3"/>
  <c r="D51791" i="3"/>
  <c r="M51805" i="3"/>
  <c r="D51805" i="3"/>
  <c r="M51809" i="3"/>
  <c r="M51813" i="3"/>
  <c r="D51813" i="3"/>
  <c r="M51819" i="3"/>
  <c r="M51825" i="3"/>
  <c r="D51825" i="3"/>
  <c r="D51839" i="3"/>
  <c r="M51839" i="3"/>
  <c r="D51853" i="3"/>
  <c r="D51863" i="3"/>
  <c r="M51863" i="3"/>
  <c r="M51884" i="3"/>
  <c r="D51884" i="3"/>
  <c r="D51888" i="3"/>
  <c r="M51930" i="3"/>
  <c r="D51930" i="3"/>
  <c r="M51932" i="3"/>
  <c r="D51932" i="3"/>
  <c r="M51955" i="3"/>
  <c r="M51996" i="3"/>
  <c r="D51996" i="3"/>
  <c r="D52042" i="3"/>
  <c r="M52042" i="3"/>
  <c r="D52050" i="3"/>
  <c r="M52050" i="3"/>
  <c r="M52060" i="3"/>
  <c r="D52060" i="3"/>
  <c r="D52130" i="3"/>
  <c r="M52130" i="3"/>
  <c r="M52219" i="3"/>
  <c r="D52219" i="3"/>
  <c r="D52252" i="3"/>
  <c r="M52252" i="3"/>
  <c r="D52286" i="3"/>
  <c r="D52365" i="3"/>
  <c r="D52393" i="3"/>
  <c r="M52398" i="3"/>
  <c r="D52398" i="3"/>
  <c r="D52447" i="3"/>
  <c r="M52488" i="3"/>
  <c r="D52488" i="3"/>
  <c r="M52511" i="3"/>
  <c r="D52511" i="3"/>
  <c r="M52563" i="3"/>
  <c r="D52563" i="3"/>
  <c r="M52601" i="3"/>
  <c r="D52601" i="3"/>
  <c r="D52611" i="3"/>
  <c r="M52624" i="3"/>
  <c r="D52624" i="3"/>
  <c r="M52747" i="3"/>
  <c r="D52747" i="3"/>
  <c r="M52762" i="3"/>
  <c r="D52776" i="3"/>
  <c r="D52896" i="3"/>
  <c r="M52896" i="3"/>
  <c r="D52920" i="3"/>
  <c r="M52920" i="3"/>
  <c r="M52929" i="3"/>
  <c r="D52929" i="3"/>
  <c r="D53044" i="3"/>
  <c r="M53044" i="3"/>
  <c r="M53188" i="3"/>
  <c r="D53188" i="3"/>
  <c r="D53206" i="3"/>
  <c r="M53206" i="3"/>
  <c r="M53213" i="3"/>
  <c r="D53213" i="3"/>
  <c r="D53334" i="3"/>
  <c r="M53334" i="3"/>
  <c r="M53341" i="3"/>
  <c r="D53341" i="3"/>
  <c r="D53380" i="3"/>
  <c r="M53485" i="3"/>
  <c r="D53485" i="3"/>
  <c r="M53494" i="3"/>
  <c r="D53494" i="3"/>
  <c r="M53565" i="3"/>
  <c r="D53565" i="3"/>
  <c r="M53712" i="3"/>
  <c r="D53712" i="3"/>
  <c r="M53769" i="3"/>
  <c r="D53769" i="3"/>
  <c r="M54002" i="3"/>
  <c r="D54002" i="3"/>
  <c r="M54145" i="3"/>
  <c r="D54145" i="3"/>
  <c r="D54184" i="3"/>
  <c r="M54184" i="3"/>
  <c r="D54410" i="3"/>
  <c r="M54410" i="3"/>
  <c r="M54430" i="3"/>
  <c r="D54430" i="3"/>
  <c r="D54517" i="3"/>
  <c r="M54704" i="3"/>
  <c r="D54704" i="3"/>
  <c r="D54862" i="3"/>
  <c r="M54862" i="3"/>
  <c r="M55185" i="3"/>
  <c r="D55185" i="3"/>
  <c r="D55200" i="3"/>
  <c r="M55236" i="3"/>
  <c r="D55236" i="3"/>
  <c r="M55291" i="3"/>
  <c r="D55291" i="3"/>
  <c r="M55364" i="3"/>
  <c r="D55364" i="3"/>
  <c r="M55385" i="3"/>
  <c r="D55385" i="3"/>
  <c r="M55668" i="3"/>
  <c r="D55668" i="3"/>
  <c r="M55681" i="3"/>
  <c r="D55688" i="3"/>
  <c r="M56135" i="3"/>
  <c r="D56135" i="3"/>
  <c r="M56425" i="3"/>
  <c r="D56425" i="3"/>
  <c r="D56476" i="3"/>
  <c r="M56476" i="3"/>
  <c r="D56638" i="3"/>
  <c r="M56638" i="3"/>
  <c r="D56818" i="3"/>
  <c r="M56818" i="3"/>
  <c r="M56925" i="3"/>
  <c r="D56925" i="3"/>
  <c r="M57121" i="3"/>
  <c r="D57190" i="3"/>
  <c r="M57190" i="3"/>
  <c r="M57376" i="3"/>
  <c r="D57376" i="3"/>
  <c r="M57500" i="3"/>
  <c r="D57500" i="3"/>
  <c r="D57536" i="3"/>
  <c r="M57536" i="3"/>
  <c r="M57749" i="3"/>
  <c r="D57749" i="3"/>
  <c r="M57846" i="3"/>
  <c r="D57846" i="3"/>
  <c r="M57885" i="3"/>
  <c r="D57885" i="3"/>
  <c r="M57907" i="3"/>
  <c r="D57907" i="3"/>
  <c r="M58015" i="3"/>
  <c r="D58015" i="3"/>
  <c r="M58046" i="3"/>
  <c r="D58046" i="3"/>
  <c r="M58199" i="3"/>
  <c r="D58199" i="3"/>
  <c r="M58213" i="3"/>
  <c r="D58213" i="3"/>
  <c r="M58335" i="3"/>
  <c r="D58335" i="3"/>
  <c r="M58610" i="3"/>
  <c r="D58610" i="3"/>
  <c r="M58740" i="3"/>
  <c r="D58740" i="3"/>
  <c r="M58747" i="3"/>
  <c r="D58747" i="3"/>
  <c r="M58756" i="3"/>
  <c r="D58756" i="3"/>
  <c r="D58760" i="3"/>
  <c r="M58760" i="3"/>
  <c r="M58853" i="3"/>
  <c r="D58853" i="3"/>
  <c r="M58902" i="3"/>
  <c r="D58902" i="3"/>
  <c r="M59043" i="3"/>
  <c r="D59043" i="3"/>
  <c r="M59390" i="3"/>
  <c r="D59390" i="3"/>
  <c r="M59399" i="3"/>
  <c r="D59399" i="3"/>
  <c r="M59489" i="3"/>
  <c r="D59489" i="3"/>
  <c r="D59574" i="3"/>
  <c r="M59574" i="3"/>
  <c r="M60019" i="3"/>
  <c r="D60019" i="3"/>
  <c r="D60356" i="3"/>
  <c r="M60356" i="3"/>
  <c r="M60559" i="3"/>
  <c r="D60559" i="3"/>
  <c r="M60592" i="3"/>
  <c r="D60592" i="3"/>
  <c r="M60777" i="3"/>
  <c r="D60777" i="3"/>
  <c r="D60822" i="3"/>
  <c r="M60822" i="3"/>
  <c r="D60944" i="3"/>
  <c r="M60944" i="3"/>
  <c r="M60996" i="3"/>
  <c r="D60996" i="3"/>
  <c r="M61020" i="3"/>
  <c r="D61020" i="3"/>
  <c r="D61132" i="3"/>
  <c r="M61132" i="3"/>
  <c r="M61246" i="3"/>
  <c r="D61246" i="3"/>
  <c r="M61292" i="3"/>
  <c r="D61292" i="3"/>
  <c r="M61308" i="3"/>
  <c r="D61308" i="3"/>
  <c r="D61402" i="3"/>
  <c r="M61402" i="3"/>
  <c r="M61411" i="3"/>
  <c r="D61411" i="3"/>
  <c r="D61508" i="3"/>
  <c r="M61508" i="3"/>
  <c r="M61543" i="3"/>
  <c r="D61543" i="3"/>
  <c r="M61576" i="3"/>
  <c r="D61576" i="3"/>
  <c r="M61605" i="3"/>
  <c r="D61605" i="3"/>
  <c r="M61712" i="3"/>
  <c r="D61712" i="3"/>
  <c r="M62172" i="3"/>
  <c r="D62172" i="3"/>
  <c r="M62177" i="3"/>
  <c r="D62177" i="3"/>
  <c r="D62378" i="3"/>
  <c r="M62378" i="3"/>
  <c r="M62420" i="3"/>
  <c r="D62420" i="3"/>
  <c r="D62506" i="3"/>
  <c r="M62506" i="3"/>
  <c r="D62804" i="3"/>
  <c r="M62804" i="3"/>
  <c r="M62807" i="3"/>
  <c r="D62807" i="3"/>
  <c r="M63204" i="3"/>
  <c r="D63204" i="3"/>
  <c r="M63332" i="3"/>
  <c r="D63332" i="3"/>
  <c r="M64223" i="3"/>
  <c r="D64223" i="3"/>
  <c r="D64733" i="3"/>
  <c r="M64733" i="3"/>
  <c r="D66561" i="3"/>
  <c r="M66561" i="3"/>
  <c r="D66767" i="3"/>
  <c r="M66767" i="3"/>
  <c r="M66772" i="3"/>
  <c r="D66772" i="3"/>
  <c r="D71273" i="3"/>
  <c r="M71273" i="3"/>
  <c r="D39594" i="3"/>
  <c r="M39603" i="3"/>
  <c r="D39658" i="3"/>
  <c r="M39667" i="3"/>
  <c r="D39722" i="3"/>
  <c r="M39731" i="3"/>
  <c r="D39786" i="3"/>
  <c r="M39795" i="3"/>
  <c r="D39900" i="3"/>
  <c r="M39909" i="3"/>
  <c r="D39964" i="3"/>
  <c r="M39973" i="3"/>
  <c r="D40028" i="3"/>
  <c r="M40037" i="3"/>
  <c r="D40092" i="3"/>
  <c r="M40101" i="3"/>
  <c r="D40150" i="3"/>
  <c r="M40159" i="3"/>
  <c r="D40214" i="3"/>
  <c r="M40223" i="3"/>
  <c r="D40278" i="3"/>
  <c r="M40287" i="3"/>
  <c r="D40342" i="3"/>
  <c r="M40351" i="3"/>
  <c r="D40406" i="3"/>
  <c r="M40415" i="3"/>
  <c r="D40464" i="3"/>
  <c r="M40473" i="3"/>
  <c r="D40528" i="3"/>
  <c r="M40537" i="3"/>
  <c r="M40561" i="3"/>
  <c r="M40593" i="3"/>
  <c r="M40625" i="3"/>
  <c r="M40657" i="3"/>
  <c r="M40689" i="3"/>
  <c r="M40707" i="3"/>
  <c r="M40739" i="3"/>
  <c r="M40771" i="3"/>
  <c r="M40803" i="3"/>
  <c r="M40835" i="3"/>
  <c r="M40867" i="3"/>
  <c r="M40899" i="3"/>
  <c r="M40931" i="3"/>
  <c r="M40963" i="3"/>
  <c r="D40996" i="3"/>
  <c r="D41028" i="3"/>
  <c r="D41060" i="3"/>
  <c r="D41092" i="3"/>
  <c r="D41124" i="3"/>
  <c r="D41156" i="3"/>
  <c r="D41188" i="3"/>
  <c r="D41220" i="3"/>
  <c r="D41252" i="3"/>
  <c r="M41287" i="3"/>
  <c r="M41319" i="3"/>
  <c r="M41351" i="3"/>
  <c r="M41383" i="3"/>
  <c r="M41415" i="3"/>
  <c r="M41447" i="3"/>
  <c r="M41479" i="3"/>
  <c r="M41511" i="3"/>
  <c r="M41543" i="3"/>
  <c r="D41584" i="3"/>
  <c r="D41616" i="3"/>
  <c r="D41648" i="3"/>
  <c r="D41680" i="3"/>
  <c r="D41712" i="3"/>
  <c r="D41744" i="3"/>
  <c r="D41776" i="3"/>
  <c r="D41816" i="3"/>
  <c r="M41841" i="3"/>
  <c r="M41875" i="3"/>
  <c r="D41914" i="3"/>
  <c r="M41939" i="3"/>
  <c r="D41978" i="3"/>
  <c r="M42003" i="3"/>
  <c r="D42042" i="3"/>
  <c r="M42067" i="3"/>
  <c r="D42106" i="3"/>
  <c r="M42131" i="3"/>
  <c r="M42165" i="3"/>
  <c r="D42204" i="3"/>
  <c r="M42229" i="3"/>
  <c r="D42268" i="3"/>
  <c r="M42293" i="3"/>
  <c r="D42332" i="3"/>
  <c r="M42357" i="3"/>
  <c r="D42396" i="3"/>
  <c r="M42421" i="3"/>
  <c r="D42438" i="3"/>
  <c r="M42463" i="3"/>
  <c r="D42502" i="3"/>
  <c r="M42527" i="3"/>
  <c r="D42566" i="3"/>
  <c r="M42591" i="3"/>
  <c r="D42630" i="3"/>
  <c r="M42655" i="3"/>
  <c r="D42694" i="3"/>
  <c r="M42719" i="3"/>
  <c r="D42736" i="3"/>
  <c r="M42761" i="3"/>
  <c r="D42800" i="3"/>
  <c r="M42825" i="3"/>
  <c r="D42864" i="3"/>
  <c r="M42889" i="3"/>
  <c r="D42928" i="3"/>
  <c r="M42953" i="3"/>
  <c r="D42992" i="3"/>
  <c r="D43026" i="3"/>
  <c r="M43051" i="3"/>
  <c r="D43090" i="3"/>
  <c r="M43115" i="3"/>
  <c r="D43154" i="3"/>
  <c r="M43179" i="3"/>
  <c r="D43218" i="3"/>
  <c r="M43243" i="3"/>
  <c r="D43282" i="3"/>
  <c r="D43316" i="3"/>
  <c r="M43341" i="3"/>
  <c r="D43380" i="3"/>
  <c r="M43405" i="3"/>
  <c r="D43444" i="3"/>
  <c r="M43469" i="3"/>
  <c r="D43508" i="3"/>
  <c r="M43533" i="3"/>
  <c r="D43572" i="3"/>
  <c r="D43614" i="3"/>
  <c r="M43639" i="3"/>
  <c r="D43678" i="3"/>
  <c r="M43703" i="3"/>
  <c r="D43742" i="3"/>
  <c r="M43767" i="3"/>
  <c r="D43806" i="3"/>
  <c r="M43831" i="3"/>
  <c r="D43870" i="3"/>
  <c r="D43912" i="3"/>
  <c r="M43937" i="3"/>
  <c r="D43976" i="3"/>
  <c r="M44001" i="3"/>
  <c r="D44040" i="3"/>
  <c r="M44065" i="3"/>
  <c r="D44104" i="3"/>
  <c r="M44129" i="3"/>
  <c r="M44163" i="3"/>
  <c r="D44202" i="3"/>
  <c r="M44227" i="3"/>
  <c r="D44266" i="3"/>
  <c r="M44291" i="3"/>
  <c r="D44330" i="3"/>
  <c r="M44355" i="3"/>
  <c r="D44394" i="3"/>
  <c r="M44419" i="3"/>
  <c r="M44453" i="3"/>
  <c r="D44492" i="3"/>
  <c r="M44517" i="3"/>
  <c r="D44556" i="3"/>
  <c r="M44581" i="3"/>
  <c r="D44620" i="3"/>
  <c r="M44645" i="3"/>
  <c r="D44684" i="3"/>
  <c r="D44724" i="3"/>
  <c r="M44759" i="3"/>
  <c r="M44791" i="3"/>
  <c r="M44823" i="3"/>
  <c r="M44855" i="3"/>
  <c r="M44887" i="3"/>
  <c r="M44919" i="3"/>
  <c r="M44951" i="3"/>
  <c r="M44983" i="3"/>
  <c r="M45015" i="3"/>
  <c r="D45056" i="3"/>
  <c r="D45088" i="3"/>
  <c r="D45120" i="3"/>
  <c r="D45152" i="3"/>
  <c r="D45184" i="3"/>
  <c r="D45216" i="3"/>
  <c r="D45248" i="3"/>
  <c r="D45280" i="3"/>
  <c r="D45312" i="3"/>
  <c r="D45330" i="3"/>
  <c r="D45362" i="3"/>
  <c r="D45394" i="3"/>
  <c r="D45426" i="3"/>
  <c r="D45458" i="3"/>
  <c r="D45490" i="3"/>
  <c r="D45522" i="3"/>
  <c r="D45554" i="3"/>
  <c r="D45586" i="3"/>
  <c r="M45613" i="3"/>
  <c r="M45645" i="3"/>
  <c r="M45677" i="3"/>
  <c r="M45709" i="3"/>
  <c r="M45741" i="3"/>
  <c r="M45773" i="3"/>
  <c r="M45805" i="3"/>
  <c r="M45837" i="3"/>
  <c r="M45869" i="3"/>
  <c r="M45902" i="3"/>
  <c r="D45910" i="3"/>
  <c r="M45934" i="3"/>
  <c r="D45942" i="3"/>
  <c r="M45966" i="3"/>
  <c r="D45974" i="3"/>
  <c r="M45998" i="3"/>
  <c r="D46006" i="3"/>
  <c r="M46030" i="3"/>
  <c r="D46038" i="3"/>
  <c r="M46062" i="3"/>
  <c r="D46070" i="3"/>
  <c r="M46094" i="3"/>
  <c r="D46102" i="3"/>
  <c r="M46126" i="3"/>
  <c r="D46134" i="3"/>
  <c r="M46158" i="3"/>
  <c r="D46166" i="3"/>
  <c r="M46201" i="3"/>
  <c r="M46233" i="3"/>
  <c r="M46265" i="3"/>
  <c r="M46297" i="3"/>
  <c r="M46329" i="3"/>
  <c r="M46361" i="3"/>
  <c r="M46393" i="3"/>
  <c r="M46425" i="3"/>
  <c r="M46457" i="3"/>
  <c r="M46475" i="3"/>
  <c r="M46507" i="3"/>
  <c r="M46539" i="3"/>
  <c r="M46571" i="3"/>
  <c r="M46603" i="3"/>
  <c r="M46635" i="3"/>
  <c r="M46667" i="3"/>
  <c r="M46699" i="3"/>
  <c r="M46731" i="3"/>
  <c r="M46766" i="3"/>
  <c r="M46797" i="3"/>
  <c r="D46797" i="3"/>
  <c r="M46830" i="3"/>
  <c r="M46845" i="3"/>
  <c r="D46845" i="3"/>
  <c r="M46886" i="3"/>
  <c r="M46888" i="3"/>
  <c r="D46888" i="3"/>
  <c r="M46909" i="3"/>
  <c r="D46909" i="3"/>
  <c r="M46950" i="3"/>
  <c r="M46952" i="3"/>
  <c r="D46952" i="3"/>
  <c r="M46973" i="3"/>
  <c r="D46973" i="3"/>
  <c r="M47014" i="3"/>
  <c r="M47016" i="3"/>
  <c r="D47016" i="3"/>
  <c r="M47037" i="3"/>
  <c r="D47037" i="3"/>
  <c r="M47080" i="3"/>
  <c r="M47082" i="3"/>
  <c r="D47082" i="3"/>
  <c r="M47103" i="3"/>
  <c r="D47103" i="3"/>
  <c r="M47144" i="3"/>
  <c r="M47146" i="3"/>
  <c r="D47146" i="3"/>
  <c r="M47167" i="3"/>
  <c r="D47167" i="3"/>
  <c r="M47208" i="3"/>
  <c r="M47210" i="3"/>
  <c r="D47210" i="3"/>
  <c r="M47231" i="3"/>
  <c r="D47231" i="3"/>
  <c r="M47272" i="3"/>
  <c r="M47274" i="3"/>
  <c r="D47274" i="3"/>
  <c r="M47295" i="3"/>
  <c r="D47295" i="3"/>
  <c r="M47330" i="3"/>
  <c r="M47332" i="3"/>
  <c r="D47332" i="3"/>
  <c r="M47353" i="3"/>
  <c r="D47353" i="3"/>
  <c r="M47394" i="3"/>
  <c r="M47396" i="3"/>
  <c r="D47396" i="3"/>
  <c r="M47417" i="3"/>
  <c r="D47417" i="3"/>
  <c r="M47458" i="3"/>
  <c r="M47460" i="3"/>
  <c r="D47460" i="3"/>
  <c r="M47481" i="3"/>
  <c r="D47481" i="3"/>
  <c r="M47522" i="3"/>
  <c r="M47524" i="3"/>
  <c r="D47524" i="3"/>
  <c r="M47545" i="3"/>
  <c r="D47545" i="3"/>
  <c r="M47586" i="3"/>
  <c r="M47588" i="3"/>
  <c r="D47588" i="3"/>
  <c r="M47609" i="3"/>
  <c r="D47609" i="3"/>
  <c r="M47644" i="3"/>
  <c r="M47646" i="3"/>
  <c r="D47646" i="3"/>
  <c r="M47667" i="3"/>
  <c r="D47667" i="3"/>
  <c r="M47708" i="3"/>
  <c r="M47710" i="3"/>
  <c r="D47710" i="3"/>
  <c r="M47731" i="3"/>
  <c r="D47731" i="3"/>
  <c r="M47772" i="3"/>
  <c r="M47774" i="3"/>
  <c r="D47774" i="3"/>
  <c r="M47795" i="3"/>
  <c r="D47795" i="3"/>
  <c r="M47836" i="3"/>
  <c r="M47838" i="3"/>
  <c r="D47838" i="3"/>
  <c r="M47859" i="3"/>
  <c r="D47859" i="3"/>
  <c r="M47900" i="3"/>
  <c r="M47902" i="3"/>
  <c r="D47902" i="3"/>
  <c r="M47909" i="3"/>
  <c r="D47909" i="3"/>
  <c r="M47950" i="3"/>
  <c r="M47952" i="3"/>
  <c r="D47952" i="3"/>
  <c r="M47973" i="3"/>
  <c r="D47973" i="3"/>
  <c r="M48014" i="3"/>
  <c r="M48016" i="3"/>
  <c r="D48016" i="3"/>
  <c r="M48037" i="3"/>
  <c r="D48037" i="3"/>
  <c r="M48078" i="3"/>
  <c r="M48080" i="3"/>
  <c r="D48080" i="3"/>
  <c r="M48101" i="3"/>
  <c r="D48101" i="3"/>
  <c r="M48142" i="3"/>
  <c r="M48144" i="3"/>
  <c r="D48144" i="3"/>
  <c r="M48165" i="3"/>
  <c r="D48165" i="3"/>
  <c r="M48208" i="3"/>
  <c r="M48210" i="3"/>
  <c r="D48210" i="3"/>
  <c r="M48231" i="3"/>
  <c r="D48231" i="3"/>
  <c r="M48272" i="3"/>
  <c r="M48274" i="3"/>
  <c r="D48274" i="3"/>
  <c r="M48295" i="3"/>
  <c r="D48295" i="3"/>
  <c r="M48336" i="3"/>
  <c r="M48338" i="3"/>
  <c r="D48338" i="3"/>
  <c r="M48359" i="3"/>
  <c r="D48359" i="3"/>
  <c r="M48400" i="3"/>
  <c r="M48402" i="3"/>
  <c r="D48402" i="3"/>
  <c r="M48423" i="3"/>
  <c r="D48423" i="3"/>
  <c r="M48464" i="3"/>
  <c r="M48466" i="3"/>
  <c r="D48466" i="3"/>
  <c r="M48522" i="3"/>
  <c r="M48524" i="3"/>
  <c r="D48524" i="3"/>
  <c r="M48545" i="3"/>
  <c r="D48545" i="3"/>
  <c r="M48586" i="3"/>
  <c r="M48588" i="3"/>
  <c r="D48588" i="3"/>
  <c r="M48609" i="3"/>
  <c r="D48609" i="3"/>
  <c r="M48650" i="3"/>
  <c r="M48652" i="3"/>
  <c r="D48652" i="3"/>
  <c r="M48673" i="3"/>
  <c r="D48673" i="3"/>
  <c r="M48714" i="3"/>
  <c r="M48716" i="3"/>
  <c r="D48716" i="3"/>
  <c r="M48737" i="3"/>
  <c r="D48737" i="3"/>
  <c r="M48772" i="3"/>
  <c r="M48774" i="3"/>
  <c r="D48774" i="3"/>
  <c r="M48795" i="3"/>
  <c r="D48795" i="3"/>
  <c r="M48836" i="3"/>
  <c r="M48838" i="3"/>
  <c r="D48838" i="3"/>
  <c r="M48859" i="3"/>
  <c r="D48859" i="3"/>
  <c r="M48900" i="3"/>
  <c r="M48902" i="3"/>
  <c r="D48902" i="3"/>
  <c r="M48923" i="3"/>
  <c r="D48923" i="3"/>
  <c r="M48964" i="3"/>
  <c r="M48966" i="3"/>
  <c r="D48966" i="3"/>
  <c r="M48987" i="3"/>
  <c r="D48987" i="3"/>
  <c r="M49028" i="3"/>
  <c r="M49030" i="3"/>
  <c r="D49030" i="3"/>
  <c r="M49051" i="3"/>
  <c r="D49051" i="3"/>
  <c r="M49078" i="3"/>
  <c r="M49080" i="3"/>
  <c r="D49080" i="3"/>
  <c r="M49101" i="3"/>
  <c r="D49101" i="3"/>
  <c r="M49142" i="3"/>
  <c r="M49144" i="3"/>
  <c r="D49144" i="3"/>
  <c r="M49165" i="3"/>
  <c r="D49165" i="3"/>
  <c r="D49616" i="3"/>
  <c r="M49626" i="3"/>
  <c r="D49626" i="3"/>
  <c r="M49645" i="3"/>
  <c r="D49645" i="3"/>
  <c r="M49655" i="3"/>
  <c r="D49657" i="3"/>
  <c r="M49694" i="3"/>
  <c r="D49694" i="3"/>
  <c r="M49735" i="3"/>
  <c r="D49735" i="3"/>
  <c r="M49764" i="3"/>
  <c r="M49778" i="3"/>
  <c r="D49778" i="3"/>
  <c r="M49803" i="3"/>
  <c r="M49807" i="3"/>
  <c r="D49807" i="3"/>
  <c r="M49813" i="3"/>
  <c r="D49834" i="3"/>
  <c r="M49844" i="3"/>
  <c r="D49844" i="3"/>
  <c r="M49883" i="3"/>
  <c r="D49883" i="3"/>
  <c r="M49952" i="3"/>
  <c r="M49981" i="3"/>
  <c r="D49981" i="3"/>
  <c r="M50006" i="3"/>
  <c r="D50006" i="3"/>
  <c r="D50051" i="3"/>
  <c r="M50051" i="3"/>
  <c r="M50100" i="3"/>
  <c r="M50111" i="3"/>
  <c r="D50111" i="3"/>
  <c r="D50139" i="3"/>
  <c r="M50139" i="3"/>
  <c r="M50160" i="3"/>
  <c r="D50160" i="3"/>
  <c r="M50183" i="3"/>
  <c r="D50183" i="3"/>
  <c r="M50193" i="3"/>
  <c r="D50195" i="3"/>
  <c r="M50224" i="3"/>
  <c r="M50238" i="3"/>
  <c r="D50238" i="3"/>
  <c r="M50263" i="3"/>
  <c r="M50267" i="3"/>
  <c r="D50267" i="3"/>
  <c r="M50273" i="3"/>
  <c r="D50294" i="3"/>
  <c r="M50304" i="3"/>
  <c r="D50304" i="3"/>
  <c r="M50343" i="3"/>
  <c r="D50343" i="3"/>
  <c r="M50386" i="3"/>
  <c r="M50415" i="3"/>
  <c r="D50415" i="3"/>
  <c r="M50440" i="3"/>
  <c r="D50440" i="3"/>
  <c r="D50485" i="3"/>
  <c r="M50485" i="3"/>
  <c r="M50516" i="3"/>
  <c r="D50516" i="3"/>
  <c r="M50539" i="3"/>
  <c r="D50539" i="3"/>
  <c r="M50549" i="3"/>
  <c r="D50551" i="3"/>
  <c r="M50588" i="3"/>
  <c r="D50588" i="3"/>
  <c r="M50629" i="3"/>
  <c r="D50629" i="3"/>
  <c r="M50658" i="3"/>
  <c r="D50687" i="3"/>
  <c r="M50687" i="3"/>
  <c r="M50722" i="3"/>
  <c r="M50736" i="3"/>
  <c r="D50736" i="3"/>
  <c r="M50761" i="3"/>
  <c r="M50765" i="3"/>
  <c r="D50765" i="3"/>
  <c r="M50771" i="3"/>
  <c r="M50806" i="3"/>
  <c r="D50806" i="3"/>
  <c r="M50847" i="3"/>
  <c r="D50847" i="3"/>
  <c r="M50876" i="3"/>
  <c r="M50890" i="3"/>
  <c r="D50890" i="3"/>
  <c r="M50915" i="3"/>
  <c r="M50919" i="3"/>
  <c r="D50919" i="3"/>
  <c r="M50925" i="3"/>
  <c r="D50946" i="3"/>
  <c r="M50956" i="3"/>
  <c r="D50956" i="3"/>
  <c r="M50974" i="3"/>
  <c r="M50994" i="3"/>
  <c r="M51005" i="3"/>
  <c r="D51005" i="3"/>
  <c r="M51018" i="3"/>
  <c r="D51018" i="3"/>
  <c r="M51080" i="3"/>
  <c r="D51080" i="3"/>
  <c r="M51103" i="3"/>
  <c r="D51103" i="3"/>
  <c r="M51113" i="3"/>
  <c r="D51115" i="3"/>
  <c r="M51152" i="3"/>
  <c r="D51152" i="3"/>
  <c r="M51193" i="3"/>
  <c r="D51193" i="3"/>
  <c r="M51197" i="3"/>
  <c r="M51201" i="3"/>
  <c r="D51201" i="3"/>
  <c r="M51207" i="3"/>
  <c r="M51213" i="3"/>
  <c r="D51213" i="3"/>
  <c r="M51256" i="3"/>
  <c r="M51285" i="3"/>
  <c r="D51285" i="3"/>
  <c r="M51310" i="3"/>
  <c r="D51310" i="3"/>
  <c r="D51355" i="3"/>
  <c r="M51355" i="3"/>
  <c r="D51406" i="3"/>
  <c r="M51416" i="3"/>
  <c r="D51416" i="3"/>
  <c r="M51434" i="3"/>
  <c r="M51454" i="3"/>
  <c r="M51465" i="3"/>
  <c r="D51465" i="3"/>
  <c r="M51478" i="3"/>
  <c r="D51478" i="3"/>
  <c r="M51503" i="3"/>
  <c r="M51507" i="3"/>
  <c r="D51507" i="3"/>
  <c r="M51513" i="3"/>
  <c r="M51519" i="3"/>
  <c r="D51519" i="3"/>
  <c r="D51533" i="3"/>
  <c r="M51533" i="3"/>
  <c r="D51557" i="3"/>
  <c r="M51557" i="3"/>
  <c r="D51598" i="3"/>
  <c r="M51608" i="3"/>
  <c r="D51608" i="3"/>
  <c r="M51651" i="3"/>
  <c r="D51651" i="3"/>
  <c r="M51661" i="3"/>
  <c r="D51663" i="3"/>
  <c r="M51677" i="3"/>
  <c r="D51677" i="3"/>
  <c r="M51681" i="3"/>
  <c r="M51685" i="3"/>
  <c r="D51685" i="3"/>
  <c r="M51691" i="3"/>
  <c r="M51697" i="3"/>
  <c r="D51697" i="3"/>
  <c r="D51711" i="3"/>
  <c r="M51711" i="3"/>
  <c r="D51735" i="3"/>
  <c r="M51735" i="3"/>
  <c r="M51834" i="3"/>
  <c r="M51858" i="3"/>
  <c r="D51858" i="3"/>
  <c r="D51928" i="3"/>
  <c r="M51928" i="3"/>
  <c r="M51949" i="3"/>
  <c r="D51949" i="3"/>
  <c r="M52035" i="3"/>
  <c r="D52035" i="3"/>
  <c r="M52045" i="3"/>
  <c r="D52045" i="3"/>
  <c r="M52091" i="3"/>
  <c r="M52133" i="3"/>
  <c r="D52133" i="3"/>
  <c r="M52151" i="3"/>
  <c r="M52159" i="3"/>
  <c r="D52222" i="3"/>
  <c r="M52329" i="3"/>
  <c r="D52329" i="3"/>
  <c r="M52357" i="3"/>
  <c r="D52357" i="3"/>
  <c r="M52409" i="3"/>
  <c r="D52409" i="3"/>
  <c r="M52445" i="3"/>
  <c r="D52445" i="3"/>
  <c r="M52489" i="3"/>
  <c r="D52489" i="3"/>
  <c r="M52509" i="3"/>
  <c r="D52509" i="3"/>
  <c r="D52575" i="3"/>
  <c r="M52599" i="3"/>
  <c r="D52599" i="3"/>
  <c r="M52618" i="3"/>
  <c r="D52618" i="3"/>
  <c r="D52646" i="3"/>
  <c r="M52646" i="3"/>
  <c r="D52718" i="3"/>
  <c r="M52718" i="3"/>
  <c r="M52802" i="3"/>
  <c r="M52826" i="3"/>
  <c r="D52826" i="3"/>
  <c r="M52833" i="3"/>
  <c r="M52875" i="3"/>
  <c r="D52875" i="3"/>
  <c r="D52912" i="3"/>
  <c r="M52993" i="3"/>
  <c r="D52993" i="3"/>
  <c r="M53140" i="3"/>
  <c r="D53140" i="3"/>
  <c r="D53154" i="3"/>
  <c r="M53165" i="3"/>
  <c r="D53165" i="3"/>
  <c r="M53182" i="3"/>
  <c r="D53182" i="3"/>
  <c r="D53186" i="3"/>
  <c r="M53186" i="3"/>
  <c r="M53262" i="3"/>
  <c r="D53262" i="3"/>
  <c r="M53285" i="3"/>
  <c r="D53516" i="3"/>
  <c r="M53516" i="3"/>
  <c r="M53574" i="3"/>
  <c r="D53574" i="3"/>
  <c r="M53905" i="3"/>
  <c r="D53905" i="3"/>
  <c r="M53961" i="3"/>
  <c r="D53961" i="3"/>
  <c r="D54012" i="3"/>
  <c r="M54012" i="3"/>
  <c r="M54106" i="3"/>
  <c r="D54106" i="3"/>
  <c r="D54314" i="3"/>
  <c r="M54314" i="3"/>
  <c r="M54374" i="3"/>
  <c r="D54374" i="3"/>
  <c r="D54676" i="3"/>
  <c r="M54676" i="3"/>
  <c r="M54897" i="3"/>
  <c r="D54897" i="3"/>
  <c r="M54999" i="3"/>
  <c r="D54999" i="3"/>
  <c r="M55307" i="3"/>
  <c r="D55307" i="3"/>
  <c r="M55533" i="3"/>
  <c r="D55533" i="3"/>
  <c r="M55773" i="3"/>
  <c r="D55773" i="3"/>
  <c r="M55847" i="3"/>
  <c r="D55847" i="3"/>
  <c r="M56040" i="3"/>
  <c r="D56040" i="3"/>
  <c r="M56136" i="3"/>
  <c r="D56136" i="3"/>
  <c r="M56337" i="3"/>
  <c r="D56337" i="3"/>
  <c r="D56352" i="3"/>
  <c r="M56352" i="3"/>
  <c r="M56395" i="3"/>
  <c r="D56395" i="3"/>
  <c r="D56570" i="3"/>
  <c r="M56570" i="3"/>
  <c r="M56779" i="3"/>
  <c r="D56779" i="3"/>
  <c r="M56845" i="3"/>
  <c r="D56845" i="3"/>
  <c r="M57135" i="3"/>
  <c r="D57135" i="3"/>
  <c r="M57248" i="3"/>
  <c r="D57248" i="3"/>
  <c r="M57327" i="3"/>
  <c r="D57327" i="3"/>
  <c r="M57813" i="3"/>
  <c r="D57813" i="3"/>
  <c r="M57876" i="3"/>
  <c r="D57876" i="3"/>
  <c r="M58183" i="3"/>
  <c r="D58183" i="3"/>
  <c r="D58542" i="3"/>
  <c r="M58542" i="3"/>
  <c r="M58738" i="3"/>
  <c r="D58738" i="3"/>
  <c r="D59122" i="3"/>
  <c r="M59122" i="3"/>
  <c r="M59152" i="3"/>
  <c r="D59152" i="3"/>
  <c r="M59450" i="3"/>
  <c r="D59450" i="3"/>
  <c r="D60865" i="3"/>
  <c r="M61262" i="3"/>
  <c r="D61262" i="3"/>
  <c r="M61350" i="3"/>
  <c r="D61350" i="3"/>
  <c r="D61444" i="3"/>
  <c r="M61444" i="3"/>
  <c r="M61574" i="3"/>
  <c r="D61574" i="3"/>
  <c r="M61729" i="3"/>
  <c r="D61906" i="3"/>
  <c r="M61906" i="3"/>
  <c r="D62056" i="3"/>
  <c r="M62056" i="3"/>
  <c r="M62156" i="3"/>
  <c r="D62156" i="3"/>
  <c r="M62170" i="3"/>
  <c r="D62170" i="3"/>
  <c r="M62225" i="3"/>
  <c r="D62225" i="3"/>
  <c r="D62410" i="3"/>
  <c r="M62410" i="3"/>
  <c r="M63007" i="3"/>
  <c r="D63007" i="3"/>
  <c r="M63257" i="3"/>
  <c r="D63257" i="3"/>
  <c r="M63896" i="3"/>
  <c r="D63896" i="3"/>
  <c r="M64138" i="3"/>
  <c r="D64138" i="3"/>
  <c r="D64417" i="3"/>
  <c r="M64417" i="3"/>
  <c r="D64603" i="3"/>
  <c r="M64603" i="3"/>
  <c r="D64611" i="3"/>
  <c r="M64686" i="3"/>
  <c r="D64686" i="3"/>
  <c r="M64798" i="3"/>
  <c r="D64798" i="3"/>
  <c r="D65623" i="3"/>
  <c r="M65623" i="3"/>
  <c r="D67403" i="3"/>
  <c r="M67403" i="3"/>
  <c r="D70864" i="3"/>
  <c r="M70864" i="3"/>
  <c r="D70888" i="3"/>
  <c r="M70888" i="3"/>
  <c r="M35297" i="3"/>
  <c r="M35361" i="3"/>
  <c r="M35425" i="3"/>
  <c r="M35489" i="3"/>
  <c r="M35537" i="3"/>
  <c r="M35563" i="3"/>
  <c r="M35601" i="3"/>
  <c r="M35627" i="3"/>
  <c r="M35665" i="3"/>
  <c r="M35691" i="3"/>
  <c r="M35729" i="3"/>
  <c r="M35761" i="3"/>
  <c r="M35779" i="3"/>
  <c r="D35816" i="3"/>
  <c r="M35825" i="3"/>
  <c r="M35843" i="3"/>
  <c r="D35880" i="3"/>
  <c r="M35889" i="3"/>
  <c r="M35907" i="3"/>
  <c r="D35964" i="3"/>
  <c r="M35987" i="3"/>
  <c r="D36028" i="3"/>
  <c r="D36040" i="3"/>
  <c r="M37113" i="3"/>
  <c r="M37637" i="3"/>
  <c r="D37668" i="3"/>
  <c r="M37677" i="3"/>
  <c r="M37695" i="3"/>
  <c r="D37732" i="3"/>
  <c r="M37741" i="3"/>
  <c r="M37759" i="3"/>
  <c r="D37796" i="3"/>
  <c r="M37805" i="3"/>
  <c r="M37823" i="3"/>
  <c r="D37854" i="3"/>
  <c r="M37863" i="3"/>
  <c r="M37881" i="3"/>
  <c r="D37918" i="3"/>
  <c r="M37927" i="3"/>
  <c r="M37945" i="3"/>
  <c r="D37982" i="3"/>
  <c r="M37991" i="3"/>
  <c r="M38009" i="3"/>
  <c r="D38046" i="3"/>
  <c r="M38055" i="3"/>
  <c r="M38073" i="3"/>
  <c r="D38110" i="3"/>
  <c r="M38131" i="3"/>
  <c r="D38168" i="3"/>
  <c r="M38177" i="3"/>
  <c r="M38195" i="3"/>
  <c r="D38232" i="3"/>
  <c r="M38241" i="3"/>
  <c r="M38259" i="3"/>
  <c r="D38296" i="3"/>
  <c r="M38305" i="3"/>
  <c r="M38323" i="3"/>
  <c r="D38360" i="3"/>
  <c r="M38369" i="3"/>
  <c r="M38387" i="3"/>
  <c r="M38421" i="3"/>
  <c r="D38458" i="3"/>
  <c r="M38467" i="3"/>
  <c r="D38522" i="3"/>
  <c r="M38531" i="3"/>
  <c r="M38549" i="3"/>
  <c r="D38586" i="3"/>
  <c r="M38595" i="3"/>
  <c r="M38613" i="3"/>
  <c r="D38650" i="3"/>
  <c r="M38659" i="3"/>
  <c r="M38677" i="3"/>
  <c r="D38700" i="3"/>
  <c r="M38709" i="3"/>
  <c r="M38727" i="3"/>
  <c r="D38764" i="3"/>
  <c r="M38773" i="3"/>
  <c r="D38828" i="3"/>
  <c r="M38837" i="3"/>
  <c r="M38855" i="3"/>
  <c r="D38892" i="3"/>
  <c r="M38901" i="3"/>
  <c r="M38919" i="3"/>
  <c r="D38956" i="3"/>
  <c r="M38965" i="3"/>
  <c r="D39014" i="3"/>
  <c r="M39023" i="3"/>
  <c r="M39041" i="3"/>
  <c r="D39078" i="3"/>
  <c r="M39087" i="3"/>
  <c r="M39105" i="3"/>
  <c r="D39142" i="3"/>
  <c r="M39151" i="3"/>
  <c r="M39169" i="3"/>
  <c r="D39206" i="3"/>
  <c r="M39215" i="3"/>
  <c r="M39233" i="3"/>
  <c r="M39273" i="3"/>
  <c r="M39291" i="3"/>
  <c r="D39328" i="3"/>
  <c r="M39337" i="3"/>
  <c r="M39355" i="3"/>
  <c r="D39392" i="3"/>
  <c r="M39401" i="3"/>
  <c r="M39419" i="3"/>
  <c r="D39456" i="3"/>
  <c r="M39465" i="3"/>
  <c r="M39483" i="3"/>
  <c r="D39520" i="3"/>
  <c r="D39523" i="3"/>
  <c r="M39529" i="3"/>
  <c r="M39547" i="3"/>
  <c r="D39554" i="3"/>
  <c r="D39557" i="3"/>
  <c r="M39563" i="3"/>
  <c r="M39581" i="3"/>
  <c r="D39590" i="3"/>
  <c r="D39603" i="3"/>
  <c r="D39612" i="3"/>
  <c r="D39618" i="3"/>
  <c r="D39621" i="3"/>
  <c r="M39627" i="3"/>
  <c r="M39645" i="3"/>
  <c r="D39654" i="3"/>
  <c r="D39667" i="3"/>
  <c r="D39676" i="3"/>
  <c r="D39682" i="3"/>
  <c r="D39685" i="3"/>
  <c r="M39691" i="3"/>
  <c r="M39709" i="3"/>
  <c r="D39718" i="3"/>
  <c r="D39731" i="3"/>
  <c r="D39740" i="3"/>
  <c r="D39746" i="3"/>
  <c r="D39749" i="3"/>
  <c r="M39755" i="3"/>
  <c r="M39773" i="3"/>
  <c r="D39782" i="3"/>
  <c r="D39795" i="3"/>
  <c r="D39804" i="3"/>
  <c r="D39810" i="3"/>
  <c r="D39813" i="3"/>
  <c r="M39819" i="3"/>
  <c r="M39837" i="3"/>
  <c r="D39845" i="3"/>
  <c r="D39854" i="3"/>
  <c r="D39860" i="3"/>
  <c r="D39863" i="3"/>
  <c r="M39869" i="3"/>
  <c r="M39887" i="3"/>
  <c r="D39896" i="3"/>
  <c r="D39909" i="3"/>
  <c r="D39918" i="3"/>
  <c r="D39924" i="3"/>
  <c r="D39927" i="3"/>
  <c r="M39933" i="3"/>
  <c r="M39951" i="3"/>
  <c r="D39960" i="3"/>
  <c r="D39973" i="3"/>
  <c r="D39982" i="3"/>
  <c r="D39988" i="3"/>
  <c r="D39991" i="3"/>
  <c r="M39997" i="3"/>
  <c r="M40015" i="3"/>
  <c r="D40024" i="3"/>
  <c r="D40037" i="3"/>
  <c r="D40046" i="3"/>
  <c r="D40052" i="3"/>
  <c r="D40055" i="3"/>
  <c r="M40061" i="3"/>
  <c r="M40079" i="3"/>
  <c r="D40088" i="3"/>
  <c r="D40101" i="3"/>
  <c r="D40110" i="3"/>
  <c r="D40116" i="3"/>
  <c r="D40119" i="3"/>
  <c r="M40125" i="3"/>
  <c r="M40137" i="3"/>
  <c r="D40146" i="3"/>
  <c r="D40159" i="3"/>
  <c r="D40168" i="3"/>
  <c r="D40174" i="3"/>
  <c r="D40177" i="3"/>
  <c r="M40183" i="3"/>
  <c r="M40201" i="3"/>
  <c r="D40210" i="3"/>
  <c r="D40223" i="3"/>
  <c r="D40232" i="3"/>
  <c r="D40238" i="3"/>
  <c r="D40241" i="3"/>
  <c r="M40247" i="3"/>
  <c r="M40265" i="3"/>
  <c r="D40274" i="3"/>
  <c r="D40287" i="3"/>
  <c r="D40296" i="3"/>
  <c r="D40302" i="3"/>
  <c r="D40305" i="3"/>
  <c r="M40311" i="3"/>
  <c r="M40329" i="3"/>
  <c r="D40338" i="3"/>
  <c r="D40351" i="3"/>
  <c r="D40360" i="3"/>
  <c r="D40366" i="3"/>
  <c r="D40369" i="3"/>
  <c r="M40375" i="3"/>
  <c r="M40393" i="3"/>
  <c r="D40402" i="3"/>
  <c r="D40415" i="3"/>
  <c r="D40418" i="3"/>
  <c r="D40424" i="3"/>
  <c r="D40427" i="3"/>
  <c r="M40433" i="3"/>
  <c r="M40451" i="3"/>
  <c r="D40460" i="3"/>
  <c r="D40473" i="3"/>
  <c r="D40482" i="3"/>
  <c r="D40488" i="3"/>
  <c r="D40491" i="3"/>
  <c r="M40497" i="3"/>
  <c r="M40515" i="3"/>
  <c r="D40524" i="3"/>
  <c r="D40537" i="3"/>
  <c r="D40546" i="3"/>
  <c r="D40552" i="3"/>
  <c r="D40555" i="3"/>
  <c r="D40561" i="3"/>
  <c r="D40572" i="3"/>
  <c r="D40584" i="3"/>
  <c r="D40587" i="3"/>
  <c r="D40593" i="3"/>
  <c r="D40604" i="3"/>
  <c r="D40616" i="3"/>
  <c r="D40619" i="3"/>
  <c r="D40625" i="3"/>
  <c r="D40636" i="3"/>
  <c r="D40648" i="3"/>
  <c r="D40651" i="3"/>
  <c r="D40657" i="3"/>
  <c r="D40668" i="3"/>
  <c r="D40680" i="3"/>
  <c r="D40683" i="3"/>
  <c r="D40689" i="3"/>
  <c r="D40700" i="3"/>
  <c r="D40707" i="3"/>
  <c r="D40718" i="3"/>
  <c r="D40730" i="3"/>
  <c r="D40733" i="3"/>
  <c r="D40739" i="3"/>
  <c r="D40750" i="3"/>
  <c r="D40762" i="3"/>
  <c r="D40765" i="3"/>
  <c r="D40771" i="3"/>
  <c r="D40782" i="3"/>
  <c r="D40794" i="3"/>
  <c r="D40797" i="3"/>
  <c r="D40803" i="3"/>
  <c r="D40814" i="3"/>
  <c r="D40826" i="3"/>
  <c r="D40829" i="3"/>
  <c r="D40835" i="3"/>
  <c r="D40846" i="3"/>
  <c r="D40858" i="3"/>
  <c r="D40861" i="3"/>
  <c r="D40867" i="3"/>
  <c r="D40878" i="3"/>
  <c r="D40890" i="3"/>
  <c r="D40893" i="3"/>
  <c r="D40899" i="3"/>
  <c r="D40910" i="3"/>
  <c r="D40922" i="3"/>
  <c r="D40925" i="3"/>
  <c r="D40931" i="3"/>
  <c r="D40942" i="3"/>
  <c r="D40954" i="3"/>
  <c r="D40957" i="3"/>
  <c r="D40963" i="3"/>
  <c r="D40974" i="3"/>
  <c r="D40986" i="3"/>
  <c r="D40989" i="3"/>
  <c r="M41007" i="3"/>
  <c r="M41013" i="3"/>
  <c r="D41022" i="3"/>
  <c r="M41039" i="3"/>
  <c r="M41045" i="3"/>
  <c r="D41054" i="3"/>
  <c r="M41071" i="3"/>
  <c r="M41077" i="3"/>
  <c r="D41086" i="3"/>
  <c r="M41103" i="3"/>
  <c r="M41109" i="3"/>
  <c r="D41118" i="3"/>
  <c r="M41135" i="3"/>
  <c r="M41141" i="3"/>
  <c r="D41150" i="3"/>
  <c r="M41167" i="3"/>
  <c r="M41173" i="3"/>
  <c r="D41182" i="3"/>
  <c r="M41199" i="3"/>
  <c r="M41205" i="3"/>
  <c r="D41214" i="3"/>
  <c r="M41231" i="3"/>
  <c r="M41237" i="3"/>
  <c r="D41246" i="3"/>
  <c r="M41263" i="3"/>
  <c r="M41269" i="3"/>
  <c r="D41278" i="3"/>
  <c r="D41287" i="3"/>
  <c r="D41298" i="3"/>
  <c r="D41310" i="3"/>
  <c r="D41313" i="3"/>
  <c r="D41319" i="3"/>
  <c r="D41330" i="3"/>
  <c r="D41342" i="3"/>
  <c r="D41345" i="3"/>
  <c r="D41351" i="3"/>
  <c r="D41362" i="3"/>
  <c r="D41374" i="3"/>
  <c r="D41377" i="3"/>
  <c r="D41383" i="3"/>
  <c r="D41394" i="3"/>
  <c r="D41406" i="3"/>
  <c r="D41409" i="3"/>
  <c r="D41415" i="3"/>
  <c r="D41426" i="3"/>
  <c r="D41438" i="3"/>
  <c r="D41441" i="3"/>
  <c r="D41447" i="3"/>
  <c r="D41458" i="3"/>
  <c r="D41470" i="3"/>
  <c r="D41473" i="3"/>
  <c r="D41479" i="3"/>
  <c r="D41490" i="3"/>
  <c r="D41502" i="3"/>
  <c r="D41505" i="3"/>
  <c r="D41511" i="3"/>
  <c r="D41522" i="3"/>
  <c r="D41534" i="3"/>
  <c r="D41537" i="3"/>
  <c r="D41543" i="3"/>
  <c r="D41554" i="3"/>
  <c r="D41566" i="3"/>
  <c r="D41569" i="3"/>
  <c r="D41578" i="3"/>
  <c r="M41595" i="3"/>
  <c r="M41601" i="3"/>
  <c r="D41610" i="3"/>
  <c r="M41627" i="3"/>
  <c r="M41633" i="3"/>
  <c r="D41642" i="3"/>
  <c r="M41659" i="3"/>
  <c r="M41665" i="3"/>
  <c r="D41674" i="3"/>
  <c r="M41691" i="3"/>
  <c r="M41697" i="3"/>
  <c r="D41706" i="3"/>
  <c r="M41723" i="3"/>
  <c r="M41729" i="3"/>
  <c r="D41738" i="3"/>
  <c r="M41755" i="3"/>
  <c r="M41761" i="3"/>
  <c r="D41770" i="3"/>
  <c r="M41787" i="3"/>
  <c r="M41793" i="3"/>
  <c r="D41802" i="3"/>
  <c r="D41824" i="3"/>
  <c r="D41827" i="3"/>
  <c r="M41835" i="3"/>
  <c r="D41841" i="3"/>
  <c r="M41849" i="3"/>
  <c r="D41858" i="3"/>
  <c r="D41861" i="3"/>
  <c r="M41869" i="3"/>
  <c r="D41875" i="3"/>
  <c r="M41883" i="3"/>
  <c r="D41894" i="3"/>
  <c r="D41900" i="3"/>
  <c r="D41922" i="3"/>
  <c r="D41925" i="3"/>
  <c r="M41933" i="3"/>
  <c r="D41939" i="3"/>
  <c r="M41947" i="3"/>
  <c r="D41958" i="3"/>
  <c r="D41964" i="3"/>
  <c r="D41986" i="3"/>
  <c r="D41989" i="3"/>
  <c r="M41997" i="3"/>
  <c r="D42003" i="3"/>
  <c r="M42011" i="3"/>
  <c r="D42022" i="3"/>
  <c r="D42028" i="3"/>
  <c r="D42050" i="3"/>
  <c r="D42053" i="3"/>
  <c r="M42061" i="3"/>
  <c r="D42067" i="3"/>
  <c r="M42075" i="3"/>
  <c r="D42086" i="3"/>
  <c r="D42092" i="3"/>
  <c r="D42114" i="3"/>
  <c r="D42117" i="3"/>
  <c r="M42125" i="3"/>
  <c r="D42131" i="3"/>
  <c r="M42139" i="3"/>
  <c r="D42148" i="3"/>
  <c r="D42151" i="3"/>
  <c r="M42159" i="3"/>
  <c r="D42165" i="3"/>
  <c r="M42173" i="3"/>
  <c r="D42184" i="3"/>
  <c r="D42190" i="3"/>
  <c r="D42212" i="3"/>
  <c r="D42215" i="3"/>
  <c r="M42223" i="3"/>
  <c r="D42229" i="3"/>
  <c r="M42237" i="3"/>
  <c r="D42248" i="3"/>
  <c r="D42254" i="3"/>
  <c r="D42276" i="3"/>
  <c r="D42279" i="3"/>
  <c r="M42287" i="3"/>
  <c r="D42293" i="3"/>
  <c r="M42301" i="3"/>
  <c r="D42312" i="3"/>
  <c r="D42318" i="3"/>
  <c r="D42340" i="3"/>
  <c r="D42343" i="3"/>
  <c r="M42351" i="3"/>
  <c r="D42357" i="3"/>
  <c r="M42365" i="3"/>
  <c r="D42376" i="3"/>
  <c r="D42382" i="3"/>
  <c r="D42404" i="3"/>
  <c r="D42407" i="3"/>
  <c r="M42415" i="3"/>
  <c r="D42421" i="3"/>
  <c r="M42429" i="3"/>
  <c r="D42446" i="3"/>
  <c r="D42449" i="3"/>
  <c r="M42457" i="3"/>
  <c r="D42463" i="3"/>
  <c r="M42471" i="3"/>
  <c r="D42482" i="3"/>
  <c r="D42488" i="3"/>
  <c r="D42510" i="3"/>
  <c r="D42513" i="3"/>
  <c r="M42521" i="3"/>
  <c r="D42527" i="3"/>
  <c r="M42535" i="3"/>
  <c r="D42546" i="3"/>
  <c r="D42552" i="3"/>
  <c r="D42574" i="3"/>
  <c r="D42577" i="3"/>
  <c r="M42585" i="3"/>
  <c r="D42591" i="3"/>
  <c r="M42599" i="3"/>
  <c r="D42610" i="3"/>
  <c r="D42616" i="3"/>
  <c r="D42638" i="3"/>
  <c r="D42641" i="3"/>
  <c r="M42649" i="3"/>
  <c r="D42655" i="3"/>
  <c r="M42663" i="3"/>
  <c r="D42674" i="3"/>
  <c r="D42680" i="3"/>
  <c r="D42702" i="3"/>
  <c r="D42705" i="3"/>
  <c r="M42713" i="3"/>
  <c r="D42719" i="3"/>
  <c r="D42722" i="3"/>
  <c r="D42744" i="3"/>
  <c r="D42747" i="3"/>
  <c r="M42755" i="3"/>
  <c r="D42761" i="3"/>
  <c r="M42769" i="3"/>
  <c r="D42780" i="3"/>
  <c r="D42786" i="3"/>
  <c r="D42808" i="3"/>
  <c r="D42811" i="3"/>
  <c r="M42819" i="3"/>
  <c r="D42825" i="3"/>
  <c r="M42833" i="3"/>
  <c r="D42844" i="3"/>
  <c r="D42850" i="3"/>
  <c r="D42872" i="3"/>
  <c r="D42875" i="3"/>
  <c r="M42883" i="3"/>
  <c r="D42889" i="3"/>
  <c r="M42897" i="3"/>
  <c r="D42908" i="3"/>
  <c r="D42914" i="3"/>
  <c r="D42936" i="3"/>
  <c r="D42939" i="3"/>
  <c r="M42947" i="3"/>
  <c r="D42953" i="3"/>
  <c r="M42961" i="3"/>
  <c r="D42972" i="3"/>
  <c r="D42978" i="3"/>
  <c r="D43000" i="3"/>
  <c r="D43003" i="3"/>
  <c r="D43012" i="3"/>
  <c r="D43034" i="3"/>
  <c r="D43037" i="3"/>
  <c r="M43045" i="3"/>
  <c r="D43051" i="3"/>
  <c r="M43059" i="3"/>
  <c r="D43070" i="3"/>
  <c r="D43076" i="3"/>
  <c r="D43098" i="3"/>
  <c r="D43101" i="3"/>
  <c r="M43109" i="3"/>
  <c r="D43115" i="3"/>
  <c r="M43123" i="3"/>
  <c r="D43134" i="3"/>
  <c r="D43140" i="3"/>
  <c r="D43162" i="3"/>
  <c r="D43165" i="3"/>
  <c r="M43173" i="3"/>
  <c r="D43179" i="3"/>
  <c r="M43187" i="3"/>
  <c r="D43198" i="3"/>
  <c r="D43204" i="3"/>
  <c r="D43226" i="3"/>
  <c r="D43229" i="3"/>
  <c r="M43237" i="3"/>
  <c r="D43243" i="3"/>
  <c r="M43251" i="3"/>
  <c r="D43262" i="3"/>
  <c r="D43268" i="3"/>
  <c r="D43290" i="3"/>
  <c r="D43293" i="3"/>
  <c r="D43302" i="3"/>
  <c r="D43324" i="3"/>
  <c r="D43327" i="3"/>
  <c r="M43335" i="3"/>
  <c r="D43341" i="3"/>
  <c r="M43349" i="3"/>
  <c r="D43360" i="3"/>
  <c r="D43366" i="3"/>
  <c r="D43388" i="3"/>
  <c r="D43391" i="3"/>
  <c r="M43399" i="3"/>
  <c r="D43405" i="3"/>
  <c r="M43413" i="3"/>
  <c r="D43424" i="3"/>
  <c r="D43430" i="3"/>
  <c r="D43452" i="3"/>
  <c r="D43455" i="3"/>
  <c r="M43463" i="3"/>
  <c r="D43469" i="3"/>
  <c r="M43477" i="3"/>
  <c r="D43488" i="3"/>
  <c r="D43494" i="3"/>
  <c r="D43516" i="3"/>
  <c r="D43519" i="3"/>
  <c r="M43527" i="3"/>
  <c r="D43533" i="3"/>
  <c r="M43541" i="3"/>
  <c r="D43552" i="3"/>
  <c r="D43558" i="3"/>
  <c r="D43580" i="3"/>
  <c r="D43583" i="3"/>
  <c r="D43594" i="3"/>
  <c r="D43600" i="3"/>
  <c r="D43622" i="3"/>
  <c r="D43625" i="3"/>
  <c r="M43633" i="3"/>
  <c r="D43639" i="3"/>
  <c r="M43647" i="3"/>
  <c r="D43658" i="3"/>
  <c r="D43664" i="3"/>
  <c r="D43686" i="3"/>
  <c r="D43689" i="3"/>
  <c r="M43697" i="3"/>
  <c r="D43703" i="3"/>
  <c r="M43711" i="3"/>
  <c r="D43722" i="3"/>
  <c r="D43728" i="3"/>
  <c r="D43750" i="3"/>
  <c r="D43753" i="3"/>
  <c r="M43761" i="3"/>
  <c r="D43767" i="3"/>
  <c r="M43775" i="3"/>
  <c r="D43786" i="3"/>
  <c r="D43792" i="3"/>
  <c r="D43814" i="3"/>
  <c r="D43817" i="3"/>
  <c r="M43825" i="3"/>
  <c r="D43831" i="3"/>
  <c r="M43839" i="3"/>
  <c r="D43850" i="3"/>
  <c r="D43856" i="3"/>
  <c r="M43881" i="3"/>
  <c r="D43892" i="3"/>
  <c r="D43898" i="3"/>
  <c r="D43920" i="3"/>
  <c r="D43923" i="3"/>
  <c r="M43931" i="3"/>
  <c r="D43937" i="3"/>
  <c r="M43945" i="3"/>
  <c r="D43956" i="3"/>
  <c r="D43962" i="3"/>
  <c r="D43984" i="3"/>
  <c r="D43987" i="3"/>
  <c r="M43995" i="3"/>
  <c r="D44001" i="3"/>
  <c r="M44009" i="3"/>
  <c r="D44020" i="3"/>
  <c r="D44026" i="3"/>
  <c r="D44048" i="3"/>
  <c r="D44051" i="3"/>
  <c r="M44059" i="3"/>
  <c r="D44065" i="3"/>
  <c r="M44073" i="3"/>
  <c r="D44084" i="3"/>
  <c r="D44090" i="3"/>
  <c r="D44112" i="3"/>
  <c r="D44115" i="3"/>
  <c r="M44123" i="3"/>
  <c r="D44129" i="3"/>
  <c r="M44137" i="3"/>
  <c r="D44148" i="3"/>
  <c r="D44154" i="3"/>
  <c r="D44163" i="3"/>
  <c r="M44171" i="3"/>
  <c r="D44182" i="3"/>
  <c r="D44188" i="3"/>
  <c r="D44210" i="3"/>
  <c r="D44213" i="3"/>
  <c r="M44221" i="3"/>
  <c r="D44227" i="3"/>
  <c r="M44235" i="3"/>
  <c r="D44246" i="3"/>
  <c r="D44252" i="3"/>
  <c r="D44274" i="3"/>
  <c r="D44277" i="3"/>
  <c r="M44285" i="3"/>
  <c r="D44291" i="3"/>
  <c r="M44299" i="3"/>
  <c r="D44310" i="3"/>
  <c r="D44316" i="3"/>
  <c r="D44338" i="3"/>
  <c r="D44341" i="3"/>
  <c r="M44349" i="3"/>
  <c r="D44355" i="3"/>
  <c r="M44363" i="3"/>
  <c r="D44374" i="3"/>
  <c r="D44380" i="3"/>
  <c r="D44402" i="3"/>
  <c r="D44405" i="3"/>
  <c r="M44413" i="3"/>
  <c r="D44419" i="3"/>
  <c r="M44427" i="3"/>
  <c r="D44438" i="3"/>
  <c r="D44444" i="3"/>
  <c r="D44453" i="3"/>
  <c r="M44461" i="3"/>
  <c r="D44472" i="3"/>
  <c r="D44478" i="3"/>
  <c r="D44500" i="3"/>
  <c r="D44503" i="3"/>
  <c r="D44517" i="3"/>
  <c r="M44525" i="3"/>
  <c r="D44536" i="3"/>
  <c r="D44542" i="3"/>
  <c r="D44564" i="3"/>
  <c r="D44567" i="3"/>
  <c r="M44575" i="3"/>
  <c r="D44581" i="3"/>
  <c r="M44589" i="3"/>
  <c r="D44600" i="3"/>
  <c r="D44606" i="3"/>
  <c r="D44628" i="3"/>
  <c r="D44631" i="3"/>
  <c r="M44639" i="3"/>
  <c r="D44645" i="3"/>
  <c r="M44653" i="3"/>
  <c r="D44664" i="3"/>
  <c r="D44670" i="3"/>
  <c r="D44692" i="3"/>
  <c r="D44695" i="3"/>
  <c r="M44703" i="3"/>
  <c r="M44709" i="3"/>
  <c r="D44718" i="3"/>
  <c r="M44735" i="3"/>
  <c r="D44738" i="3"/>
  <c r="D44750" i="3"/>
  <c r="D44753" i="3"/>
  <c r="D44759" i="3"/>
  <c r="D44770" i="3"/>
  <c r="D44782" i="3"/>
  <c r="D44785" i="3"/>
  <c r="D44791" i="3"/>
  <c r="D44802" i="3"/>
  <c r="D44814" i="3"/>
  <c r="D44817" i="3"/>
  <c r="D44823" i="3"/>
  <c r="D44834" i="3"/>
  <c r="D44846" i="3"/>
  <c r="D44849" i="3"/>
  <c r="D44855" i="3"/>
  <c r="D44866" i="3"/>
  <c r="D44878" i="3"/>
  <c r="D44881" i="3"/>
  <c r="D44887" i="3"/>
  <c r="D44898" i="3"/>
  <c r="D44910" i="3"/>
  <c r="D44913" i="3"/>
  <c r="D44919" i="3"/>
  <c r="D44930" i="3"/>
  <c r="D44942" i="3"/>
  <c r="D44945" i="3"/>
  <c r="D44951" i="3"/>
  <c r="D44962" i="3"/>
  <c r="D44974" i="3"/>
  <c r="D44977" i="3"/>
  <c r="D44983" i="3"/>
  <c r="D44994" i="3"/>
  <c r="D45006" i="3"/>
  <c r="D45009" i="3"/>
  <c r="D45015" i="3"/>
  <c r="M45035" i="3"/>
  <c r="M45041" i="3"/>
  <c r="D45050" i="3"/>
  <c r="M45067" i="3"/>
  <c r="M45073" i="3"/>
  <c r="D45082" i="3"/>
  <c r="M45099" i="3"/>
  <c r="M45105" i="3"/>
  <c r="D45114" i="3"/>
  <c r="M45131" i="3"/>
  <c r="M45137" i="3"/>
  <c r="D45146" i="3"/>
  <c r="M45163" i="3"/>
  <c r="M45169" i="3"/>
  <c r="D45178" i="3"/>
  <c r="M45195" i="3"/>
  <c r="M45201" i="3"/>
  <c r="D45210" i="3"/>
  <c r="M45227" i="3"/>
  <c r="M45233" i="3"/>
  <c r="D45242" i="3"/>
  <c r="M45259" i="3"/>
  <c r="M45265" i="3"/>
  <c r="D45274" i="3"/>
  <c r="M45291" i="3"/>
  <c r="M45297" i="3"/>
  <c r="D45306" i="3"/>
  <c r="M45315" i="3"/>
  <c r="D45324" i="3"/>
  <c r="M45341" i="3"/>
  <c r="M45347" i="3"/>
  <c r="D45356" i="3"/>
  <c r="M45373" i="3"/>
  <c r="M45379" i="3"/>
  <c r="D45388" i="3"/>
  <c r="M45405" i="3"/>
  <c r="M45411" i="3"/>
  <c r="D45420" i="3"/>
  <c r="M45437" i="3"/>
  <c r="M45443" i="3"/>
  <c r="D45452" i="3"/>
  <c r="M45469" i="3"/>
  <c r="M45475" i="3"/>
  <c r="D45484" i="3"/>
  <c r="M45501" i="3"/>
  <c r="M45507" i="3"/>
  <c r="D45516" i="3"/>
  <c r="M45533" i="3"/>
  <c r="M45539" i="3"/>
  <c r="D45548" i="3"/>
  <c r="M45565" i="3"/>
  <c r="M45571" i="3"/>
  <c r="D45580" i="3"/>
  <c r="M45597" i="3"/>
  <c r="D45604" i="3"/>
  <c r="D45607" i="3"/>
  <c r="D45613" i="3"/>
  <c r="D45624" i="3"/>
  <c r="D45636" i="3"/>
  <c r="D45639" i="3"/>
  <c r="D45645" i="3"/>
  <c r="D45656" i="3"/>
  <c r="D45668" i="3"/>
  <c r="D45671" i="3"/>
  <c r="D45677" i="3"/>
  <c r="D45688" i="3"/>
  <c r="D45700" i="3"/>
  <c r="D45703" i="3"/>
  <c r="D45709" i="3"/>
  <c r="D45720" i="3"/>
  <c r="D45732" i="3"/>
  <c r="D45735" i="3"/>
  <c r="D45741" i="3"/>
  <c r="D45752" i="3"/>
  <c r="D45764" i="3"/>
  <c r="D45767" i="3"/>
  <c r="D45773" i="3"/>
  <c r="D45784" i="3"/>
  <c r="D45796" i="3"/>
  <c r="D45799" i="3"/>
  <c r="D45805" i="3"/>
  <c r="D45816" i="3"/>
  <c r="D45828" i="3"/>
  <c r="D45831" i="3"/>
  <c r="D45837" i="3"/>
  <c r="D45848" i="3"/>
  <c r="D45860" i="3"/>
  <c r="D45863" i="3"/>
  <c r="D45869" i="3"/>
  <c r="D45880" i="3"/>
  <c r="M45895" i="3"/>
  <c r="D45904" i="3"/>
  <c r="M45921" i="3"/>
  <c r="M45927" i="3"/>
  <c r="D45936" i="3"/>
  <c r="M45953" i="3"/>
  <c r="M45959" i="3"/>
  <c r="D45968" i="3"/>
  <c r="M45985" i="3"/>
  <c r="M45991" i="3"/>
  <c r="D46000" i="3"/>
  <c r="M46017" i="3"/>
  <c r="M46023" i="3"/>
  <c r="D46032" i="3"/>
  <c r="M46049" i="3"/>
  <c r="M46055" i="3"/>
  <c r="D46064" i="3"/>
  <c r="M46081" i="3"/>
  <c r="M46087" i="3"/>
  <c r="D46096" i="3"/>
  <c r="M46113" i="3"/>
  <c r="M46119" i="3"/>
  <c r="D46128" i="3"/>
  <c r="M46145" i="3"/>
  <c r="M46151" i="3"/>
  <c r="D46160" i="3"/>
  <c r="D46180" i="3"/>
  <c r="D46192" i="3"/>
  <c r="D46195" i="3"/>
  <c r="D46201" i="3"/>
  <c r="D46212" i="3"/>
  <c r="D46224" i="3"/>
  <c r="D46227" i="3"/>
  <c r="D46233" i="3"/>
  <c r="D46244" i="3"/>
  <c r="D46256" i="3"/>
  <c r="D46259" i="3"/>
  <c r="D46265" i="3"/>
  <c r="D46276" i="3"/>
  <c r="D46288" i="3"/>
  <c r="D46291" i="3"/>
  <c r="D46297" i="3"/>
  <c r="D46308" i="3"/>
  <c r="D46320" i="3"/>
  <c r="D46323" i="3"/>
  <c r="D46329" i="3"/>
  <c r="D46340" i="3"/>
  <c r="D46352" i="3"/>
  <c r="D46355" i="3"/>
  <c r="D46361" i="3"/>
  <c r="D46372" i="3"/>
  <c r="D46384" i="3"/>
  <c r="D46387" i="3"/>
  <c r="D46393" i="3"/>
  <c r="D46404" i="3"/>
  <c r="D46416" i="3"/>
  <c r="D46419" i="3"/>
  <c r="D46425" i="3"/>
  <c r="D46436" i="3"/>
  <c r="D46448" i="3"/>
  <c r="D46451" i="3"/>
  <c r="D46457" i="3"/>
  <c r="D46466" i="3"/>
  <c r="D46469" i="3"/>
  <c r="D46475" i="3"/>
  <c r="D46486" i="3"/>
  <c r="D46498" i="3"/>
  <c r="D46501" i="3"/>
  <c r="D46507" i="3"/>
  <c r="D46518" i="3"/>
  <c r="D46530" i="3"/>
  <c r="D46533" i="3"/>
  <c r="D46539" i="3"/>
  <c r="D46550" i="3"/>
  <c r="D46562" i="3"/>
  <c r="D46565" i="3"/>
  <c r="D46571" i="3"/>
  <c r="D46582" i="3"/>
  <c r="D46594" i="3"/>
  <c r="D46597" i="3"/>
  <c r="D46603" i="3"/>
  <c r="D46614" i="3"/>
  <c r="D46626" i="3"/>
  <c r="D46629" i="3"/>
  <c r="D46635" i="3"/>
  <c r="D46646" i="3"/>
  <c r="D46658" i="3"/>
  <c r="D46661" i="3"/>
  <c r="D46667" i="3"/>
  <c r="D46678" i="3"/>
  <c r="D46690" i="3"/>
  <c r="D46693" i="3"/>
  <c r="D46699" i="3"/>
  <c r="D46710" i="3"/>
  <c r="D46722" i="3"/>
  <c r="D46725" i="3"/>
  <c r="D46731" i="3"/>
  <c r="D46766" i="3"/>
  <c r="D46768" i="3"/>
  <c r="M46773" i="3"/>
  <c r="D46773" i="3"/>
  <c r="D46799" i="3"/>
  <c r="M46806" i="3"/>
  <c r="M46808" i="3"/>
  <c r="D46830" i="3"/>
  <c r="D46832" i="3"/>
  <c r="M46853" i="3"/>
  <c r="D46853" i="3"/>
  <c r="D46886" i="3"/>
  <c r="M46894" i="3"/>
  <c r="M46896" i="3"/>
  <c r="D46896" i="3"/>
  <c r="M46917" i="3"/>
  <c r="D46917" i="3"/>
  <c r="D46950" i="3"/>
  <c r="M46958" i="3"/>
  <c r="M46960" i="3"/>
  <c r="D46960" i="3"/>
  <c r="M46981" i="3"/>
  <c r="D46981" i="3"/>
  <c r="D47014" i="3"/>
  <c r="M47022" i="3"/>
  <c r="M47024" i="3"/>
  <c r="D47024" i="3"/>
  <c r="M47047" i="3"/>
  <c r="D47047" i="3"/>
  <c r="D47080" i="3"/>
  <c r="M47088" i="3"/>
  <c r="M47090" i="3"/>
  <c r="D47090" i="3"/>
  <c r="M47111" i="3"/>
  <c r="D47111" i="3"/>
  <c r="D47144" i="3"/>
  <c r="M47152" i="3"/>
  <c r="M47154" i="3"/>
  <c r="D47154" i="3"/>
  <c r="M47175" i="3"/>
  <c r="D47175" i="3"/>
  <c r="D47208" i="3"/>
  <c r="M47216" i="3"/>
  <c r="M47218" i="3"/>
  <c r="D47218" i="3"/>
  <c r="M47239" i="3"/>
  <c r="D47239" i="3"/>
  <c r="D47272" i="3"/>
  <c r="M47280" i="3"/>
  <c r="M47282" i="3"/>
  <c r="D47282" i="3"/>
  <c r="M47303" i="3"/>
  <c r="D47303" i="3"/>
  <c r="D47330" i="3"/>
  <c r="M47338" i="3"/>
  <c r="M47340" i="3"/>
  <c r="D47340" i="3"/>
  <c r="M47361" i="3"/>
  <c r="D47361" i="3"/>
  <c r="D47394" i="3"/>
  <c r="M47402" i="3"/>
  <c r="M47404" i="3"/>
  <c r="D47404" i="3"/>
  <c r="M47425" i="3"/>
  <c r="D47425" i="3"/>
  <c r="D47458" i="3"/>
  <c r="M47466" i="3"/>
  <c r="M47468" i="3"/>
  <c r="D47468" i="3"/>
  <c r="M47489" i="3"/>
  <c r="D47489" i="3"/>
  <c r="D47522" i="3"/>
  <c r="M47530" i="3"/>
  <c r="M47532" i="3"/>
  <c r="D47532" i="3"/>
  <c r="M47553" i="3"/>
  <c r="D47553" i="3"/>
  <c r="D47586" i="3"/>
  <c r="M47594" i="3"/>
  <c r="M47596" i="3"/>
  <c r="D47596" i="3"/>
  <c r="D47617" i="3"/>
  <c r="D47644" i="3"/>
  <c r="M47652" i="3"/>
  <c r="M47654" i="3"/>
  <c r="D47654" i="3"/>
  <c r="M47675" i="3"/>
  <c r="D47675" i="3"/>
  <c r="D47708" i="3"/>
  <c r="M47716" i="3"/>
  <c r="M47718" i="3"/>
  <c r="D47718" i="3"/>
  <c r="M47739" i="3"/>
  <c r="D47739" i="3"/>
  <c r="D47772" i="3"/>
  <c r="M47780" i="3"/>
  <c r="M47782" i="3"/>
  <c r="D47782" i="3"/>
  <c r="M47803" i="3"/>
  <c r="D47803" i="3"/>
  <c r="D47836" i="3"/>
  <c r="M47844" i="3"/>
  <c r="M47846" i="3"/>
  <c r="D47846" i="3"/>
  <c r="M47867" i="3"/>
  <c r="D47867" i="3"/>
  <c r="D47900" i="3"/>
  <c r="M47917" i="3"/>
  <c r="D47917" i="3"/>
  <c r="D47950" i="3"/>
  <c r="M47958" i="3"/>
  <c r="M47960" i="3"/>
  <c r="D47960" i="3"/>
  <c r="M47981" i="3"/>
  <c r="D47981" i="3"/>
  <c r="D48014" i="3"/>
  <c r="M48022" i="3"/>
  <c r="M48024" i="3"/>
  <c r="D48024" i="3"/>
  <c r="M48045" i="3"/>
  <c r="D48045" i="3"/>
  <c r="D48078" i="3"/>
  <c r="M48086" i="3"/>
  <c r="M48088" i="3"/>
  <c r="D48088" i="3"/>
  <c r="M48109" i="3"/>
  <c r="D48109" i="3"/>
  <c r="D48142" i="3"/>
  <c r="M48150" i="3"/>
  <c r="M48152" i="3"/>
  <c r="D48152" i="3"/>
  <c r="M48173" i="3"/>
  <c r="D48173" i="3"/>
  <c r="D48208" i="3"/>
  <c r="M48216" i="3"/>
  <c r="M48218" i="3"/>
  <c r="D48218" i="3"/>
  <c r="M48239" i="3"/>
  <c r="D48239" i="3"/>
  <c r="D48272" i="3"/>
  <c r="M48280" i="3"/>
  <c r="M48282" i="3"/>
  <c r="D48282" i="3"/>
  <c r="M48303" i="3"/>
  <c r="D48303" i="3"/>
  <c r="D48336" i="3"/>
  <c r="M48344" i="3"/>
  <c r="M48346" i="3"/>
  <c r="D48346" i="3"/>
  <c r="M48367" i="3"/>
  <c r="D48367" i="3"/>
  <c r="D48400" i="3"/>
  <c r="M48408" i="3"/>
  <c r="M48410" i="3"/>
  <c r="D48410" i="3"/>
  <c r="M48431" i="3"/>
  <c r="D48431" i="3"/>
  <c r="D48464" i="3"/>
  <c r="M48472" i="3"/>
  <c r="M48474" i="3"/>
  <c r="D48474" i="3"/>
  <c r="M48489" i="3"/>
  <c r="D48489" i="3"/>
  <c r="D48522" i="3"/>
  <c r="M48530" i="3"/>
  <c r="M48532" i="3"/>
  <c r="D48532" i="3"/>
  <c r="M48553" i="3"/>
  <c r="D48553" i="3"/>
  <c r="D48586" i="3"/>
  <c r="M48594" i="3"/>
  <c r="M48596" i="3"/>
  <c r="D48596" i="3"/>
  <c r="M48617" i="3"/>
  <c r="D48617" i="3"/>
  <c r="D48650" i="3"/>
  <c r="M48658" i="3"/>
  <c r="M48660" i="3"/>
  <c r="D48660" i="3"/>
  <c r="M48681" i="3"/>
  <c r="D48681" i="3"/>
  <c r="D48714" i="3"/>
  <c r="M48722" i="3"/>
  <c r="M48724" i="3"/>
  <c r="D48724" i="3"/>
  <c r="M48745" i="3"/>
  <c r="D48745" i="3"/>
  <c r="D48772" i="3"/>
  <c r="M48780" i="3"/>
  <c r="M48782" i="3"/>
  <c r="D48782" i="3"/>
  <c r="M48803" i="3"/>
  <c r="D48803" i="3"/>
  <c r="D48836" i="3"/>
  <c r="M48844" i="3"/>
  <c r="M48846" i="3"/>
  <c r="D48846" i="3"/>
  <c r="M48867" i="3"/>
  <c r="D48867" i="3"/>
  <c r="D48900" i="3"/>
  <c r="M48908" i="3"/>
  <c r="M48910" i="3"/>
  <c r="D48910" i="3"/>
  <c r="M48931" i="3"/>
  <c r="D48931" i="3"/>
  <c r="D48964" i="3"/>
  <c r="M48972" i="3"/>
  <c r="M48974" i="3"/>
  <c r="D48974" i="3"/>
  <c r="M48995" i="3"/>
  <c r="D48995" i="3"/>
  <c r="D49028" i="3"/>
  <c r="M49036" i="3"/>
  <c r="M49038" i="3"/>
  <c r="D49038" i="3"/>
  <c r="D49078" i="3"/>
  <c r="M49086" i="3"/>
  <c r="M49088" i="3"/>
  <c r="D49088" i="3"/>
  <c r="M49109" i="3"/>
  <c r="D49109" i="3"/>
  <c r="D49142" i="3"/>
  <c r="M49150" i="3"/>
  <c r="M49152" i="3"/>
  <c r="D49152" i="3"/>
  <c r="M49173" i="3"/>
  <c r="D49173" i="3"/>
  <c r="M49181" i="3"/>
  <c r="D49181" i="3"/>
  <c r="M49189" i="3"/>
  <c r="D49189" i="3"/>
  <c r="M49197" i="3"/>
  <c r="D49197" i="3"/>
  <c r="M49205" i="3"/>
  <c r="D49205" i="3"/>
  <c r="M49213" i="3"/>
  <c r="D49213" i="3"/>
  <c r="M49221" i="3"/>
  <c r="D49221" i="3"/>
  <c r="M49229" i="3"/>
  <c r="D49229" i="3"/>
  <c r="M49237" i="3"/>
  <c r="D49237" i="3"/>
  <c r="M49245" i="3"/>
  <c r="D49245" i="3"/>
  <c r="M49253" i="3"/>
  <c r="D49253" i="3"/>
  <c r="M49261" i="3"/>
  <c r="D49261" i="3"/>
  <c r="M49269" i="3"/>
  <c r="D49269" i="3"/>
  <c r="M49277" i="3"/>
  <c r="D49277" i="3"/>
  <c r="M49285" i="3"/>
  <c r="D49285" i="3"/>
  <c r="M49293" i="3"/>
  <c r="D49293" i="3"/>
  <c r="M49301" i="3"/>
  <c r="D49301" i="3"/>
  <c r="M49309" i="3"/>
  <c r="D49309" i="3"/>
  <c r="M49317" i="3"/>
  <c r="D49317" i="3"/>
  <c r="M49325" i="3"/>
  <c r="D49325" i="3"/>
  <c r="M49333" i="3"/>
  <c r="D49333" i="3"/>
  <c r="M49341" i="3"/>
  <c r="D49341" i="3"/>
  <c r="M49351" i="3"/>
  <c r="D49351" i="3"/>
  <c r="M49359" i="3"/>
  <c r="D49359" i="3"/>
  <c r="M49367" i="3"/>
  <c r="D49367" i="3"/>
  <c r="M49375" i="3"/>
  <c r="D49375" i="3"/>
  <c r="M49383" i="3"/>
  <c r="D49383" i="3"/>
  <c r="M49391" i="3"/>
  <c r="D49391" i="3"/>
  <c r="M49399" i="3"/>
  <c r="D49399" i="3"/>
  <c r="M49407" i="3"/>
  <c r="D49407" i="3"/>
  <c r="M49415" i="3"/>
  <c r="D49415" i="3"/>
  <c r="M49423" i="3"/>
  <c r="D49423" i="3"/>
  <c r="M49431" i="3"/>
  <c r="D49431" i="3"/>
  <c r="M49439" i="3"/>
  <c r="D49439" i="3"/>
  <c r="M49447" i="3"/>
  <c r="D49447" i="3"/>
  <c r="M49455" i="3"/>
  <c r="D49455" i="3"/>
  <c r="M49463" i="3"/>
  <c r="D49463" i="3"/>
  <c r="M49471" i="3"/>
  <c r="D49471" i="3"/>
  <c r="M49479" i="3"/>
  <c r="D49479" i="3"/>
  <c r="M49487" i="3"/>
  <c r="D49487" i="3"/>
  <c r="M49495" i="3"/>
  <c r="D49495" i="3"/>
  <c r="M49503" i="3"/>
  <c r="D49503" i="3"/>
  <c r="M49511" i="3"/>
  <c r="D49511" i="3"/>
  <c r="M49519" i="3"/>
  <c r="D49519" i="3"/>
  <c r="M49527" i="3"/>
  <c r="D49527" i="3"/>
  <c r="M49535" i="3"/>
  <c r="D49535" i="3"/>
  <c r="M49543" i="3"/>
  <c r="D49543" i="3"/>
  <c r="M49551" i="3"/>
  <c r="D49551" i="3"/>
  <c r="M49559" i="3"/>
  <c r="D49559" i="3"/>
  <c r="M49567" i="3"/>
  <c r="D49567" i="3"/>
  <c r="M49575" i="3"/>
  <c r="D49575" i="3"/>
  <c r="M49583" i="3"/>
  <c r="D49583" i="3"/>
  <c r="M49591" i="3"/>
  <c r="D49591" i="3"/>
  <c r="M49599" i="3"/>
  <c r="D49599" i="3"/>
  <c r="M49610" i="3"/>
  <c r="M49624" i="3"/>
  <c r="D49624" i="3"/>
  <c r="M49637" i="3"/>
  <c r="D49637" i="3"/>
  <c r="D49655" i="3"/>
  <c r="D49665" i="3"/>
  <c r="M49665" i="3"/>
  <c r="M49686" i="3"/>
  <c r="D49686" i="3"/>
  <c r="M49709" i="3"/>
  <c r="D49709" i="3"/>
  <c r="M49719" i="3"/>
  <c r="D49721" i="3"/>
  <c r="M49758" i="3"/>
  <c r="D49758" i="3"/>
  <c r="D49764" i="3"/>
  <c r="M49799" i="3"/>
  <c r="D49799" i="3"/>
  <c r="D49803" i="3"/>
  <c r="D49813" i="3"/>
  <c r="M49828" i="3"/>
  <c r="M49842" i="3"/>
  <c r="D49842" i="3"/>
  <c r="M49867" i="3"/>
  <c r="M49871" i="3"/>
  <c r="D49871" i="3"/>
  <c r="M49877" i="3"/>
  <c r="D49898" i="3"/>
  <c r="M49908" i="3"/>
  <c r="D49908" i="3"/>
  <c r="D49924" i="3"/>
  <c r="M49934" i="3"/>
  <c r="D49934" i="3"/>
  <c r="D49952" i="3"/>
  <c r="M49973" i="3"/>
  <c r="D49973" i="3"/>
  <c r="M50016" i="3"/>
  <c r="M50045" i="3"/>
  <c r="D50045" i="3"/>
  <c r="M50070" i="3"/>
  <c r="D50070" i="3"/>
  <c r="D50100" i="3"/>
  <c r="D50115" i="3"/>
  <c r="M50115" i="3"/>
  <c r="M50164" i="3"/>
  <c r="M50175" i="3"/>
  <c r="D50175" i="3"/>
  <c r="D50193" i="3"/>
  <c r="D50203" i="3"/>
  <c r="M50203" i="3"/>
  <c r="M50218" i="3"/>
  <c r="D50218" i="3"/>
  <c r="D50224" i="3"/>
  <c r="M50259" i="3"/>
  <c r="D50259" i="3"/>
  <c r="D50263" i="3"/>
  <c r="D50273" i="3"/>
  <c r="M50288" i="3"/>
  <c r="M50302" i="3"/>
  <c r="D50302" i="3"/>
  <c r="M50327" i="3"/>
  <c r="M50331" i="3"/>
  <c r="D50331" i="3"/>
  <c r="M50337" i="3"/>
  <c r="D50358" i="3"/>
  <c r="M50368" i="3"/>
  <c r="D50368" i="3"/>
  <c r="D50386" i="3"/>
  <c r="M50407" i="3"/>
  <c r="D50407" i="3"/>
  <c r="M50450" i="3"/>
  <c r="M50479" i="3"/>
  <c r="D50479" i="3"/>
  <c r="M50520" i="3"/>
  <c r="M50531" i="3"/>
  <c r="D50531" i="3"/>
  <c r="D50549" i="3"/>
  <c r="D50559" i="3"/>
  <c r="M50559" i="3"/>
  <c r="M50580" i="3"/>
  <c r="D50580" i="3"/>
  <c r="M50603" i="3"/>
  <c r="D50603" i="3"/>
  <c r="M50613" i="3"/>
  <c r="D50615" i="3"/>
  <c r="D50652" i="3"/>
  <c r="D50658" i="3"/>
  <c r="D50664" i="3"/>
  <c r="M50716" i="3"/>
  <c r="D50716" i="3"/>
  <c r="D50722" i="3"/>
  <c r="M50757" i="3"/>
  <c r="D50757" i="3"/>
  <c r="D50761" i="3"/>
  <c r="D50771" i="3"/>
  <c r="M50798" i="3"/>
  <c r="D50798" i="3"/>
  <c r="M50821" i="3"/>
  <c r="D50821" i="3"/>
  <c r="M50831" i="3"/>
  <c r="D50833" i="3"/>
  <c r="M50870" i="3"/>
  <c r="D50870" i="3"/>
  <c r="D50876" i="3"/>
  <c r="M50911" i="3"/>
  <c r="D50911" i="3"/>
  <c r="D50915" i="3"/>
  <c r="D50925" i="3"/>
  <c r="M50940" i="3"/>
  <c r="M50954" i="3"/>
  <c r="D50954" i="3"/>
  <c r="D50974" i="3"/>
  <c r="D50994" i="3"/>
  <c r="M51038" i="3"/>
  <c r="M51058" i="3"/>
  <c r="M51069" i="3"/>
  <c r="D51069" i="3"/>
  <c r="M51084" i="3"/>
  <c r="M51095" i="3"/>
  <c r="D51095" i="3"/>
  <c r="D51113" i="3"/>
  <c r="D51123" i="3"/>
  <c r="M51123" i="3"/>
  <c r="M51144" i="3"/>
  <c r="D51144" i="3"/>
  <c r="M51167" i="3"/>
  <c r="D51167" i="3"/>
  <c r="D51179" i="3"/>
  <c r="D51197" i="3"/>
  <c r="D51207" i="3"/>
  <c r="D51228" i="3"/>
  <c r="M51238" i="3"/>
  <c r="D51238" i="3"/>
  <c r="D51256" i="3"/>
  <c r="M51277" i="3"/>
  <c r="D51277" i="3"/>
  <c r="M51320" i="3"/>
  <c r="M51349" i="3"/>
  <c r="D51349" i="3"/>
  <c r="D51365" i="3"/>
  <c r="M51365" i="3"/>
  <c r="M51400" i="3"/>
  <c r="M51414" i="3"/>
  <c r="D51414" i="3"/>
  <c r="D51434" i="3"/>
  <c r="D51454" i="3"/>
  <c r="M51499" i="3"/>
  <c r="D51499" i="3"/>
  <c r="D51503" i="3"/>
  <c r="D51513" i="3"/>
  <c r="M51592" i="3"/>
  <c r="M51606" i="3"/>
  <c r="D51606" i="3"/>
  <c r="M51631" i="3"/>
  <c r="M51635" i="3"/>
  <c r="D51635" i="3"/>
  <c r="M51641" i="3"/>
  <c r="M51647" i="3"/>
  <c r="D51647" i="3"/>
  <c r="D51661" i="3"/>
  <c r="D51671" i="3"/>
  <c r="M51671" i="3"/>
  <c r="D51681" i="3"/>
  <c r="D51691" i="3"/>
  <c r="M51770" i="3"/>
  <c r="M51794" i="3"/>
  <c r="D51794" i="3"/>
  <c r="M51820" i="3"/>
  <c r="D51820" i="3"/>
  <c r="M51828" i="3"/>
  <c r="D51828" i="3"/>
  <c r="D51834" i="3"/>
  <c r="D51840" i="3"/>
  <c r="M51868" i="3"/>
  <c r="D51936" i="3"/>
  <c r="M51936" i="3"/>
  <c r="M51967" i="3"/>
  <c r="D51967" i="3"/>
  <c r="M52019" i="3"/>
  <c r="D52019" i="3"/>
  <c r="D52091" i="3"/>
  <c r="D52151" i="3"/>
  <c r="D52159" i="3"/>
  <c r="M52197" i="3"/>
  <c r="D52197" i="3"/>
  <c r="D52262" i="3"/>
  <c r="M52281" i="3"/>
  <c r="M52318" i="3"/>
  <c r="D52318" i="3"/>
  <c r="M52360" i="3"/>
  <c r="D52360" i="3"/>
  <c r="M52375" i="3"/>
  <c r="M52421" i="3"/>
  <c r="M52431" i="3"/>
  <c r="D52431" i="3"/>
  <c r="D52436" i="3"/>
  <c r="M52436" i="3"/>
  <c r="D52441" i="3"/>
  <c r="M52463" i="3"/>
  <c r="D52463" i="3"/>
  <c r="M52470" i="3"/>
  <c r="D52470" i="3"/>
  <c r="M52538" i="3"/>
  <c r="D52538" i="3"/>
  <c r="M52561" i="3"/>
  <c r="D52561" i="3"/>
  <c r="D52571" i="3"/>
  <c r="M52607" i="3"/>
  <c r="D52607" i="3"/>
  <c r="M52743" i="3"/>
  <c r="D52743" i="3"/>
  <c r="D52758" i="3"/>
  <c r="M52758" i="3"/>
  <c r="D52802" i="3"/>
  <c r="D52833" i="3"/>
  <c r="M52850" i="3"/>
  <c r="D52850" i="3"/>
  <c r="M52996" i="3"/>
  <c r="D52996" i="3"/>
  <c r="M53002" i="3"/>
  <c r="D53002" i="3"/>
  <c r="M53042" i="3"/>
  <c r="D53042" i="3"/>
  <c r="M53060" i="3"/>
  <c r="D53060" i="3"/>
  <c r="M53125" i="3"/>
  <c r="D53125" i="3"/>
  <c r="M53131" i="3"/>
  <c r="D53131" i="3"/>
  <c r="M53163" i="3"/>
  <c r="D53163" i="3"/>
  <c r="D53202" i="3"/>
  <c r="M53202" i="3"/>
  <c r="M53221" i="3"/>
  <c r="D53221" i="3"/>
  <c r="M53253" i="3"/>
  <c r="M53268" i="3"/>
  <c r="D53268" i="3"/>
  <c r="D53285" i="3"/>
  <c r="M53317" i="3"/>
  <c r="D53317" i="3"/>
  <c r="D53350" i="3"/>
  <c r="M53350" i="3"/>
  <c r="M53439" i="3"/>
  <c r="D53439" i="3"/>
  <c r="D53492" i="3"/>
  <c r="M53492" i="3"/>
  <c r="M53629" i="3"/>
  <c r="D53629" i="3"/>
  <c r="M53640" i="3"/>
  <c r="D53718" i="3"/>
  <c r="M53718" i="3"/>
  <c r="M53792" i="3"/>
  <c r="D53792" i="3"/>
  <c r="D53934" i="3"/>
  <c r="M53934" i="3"/>
  <c r="D54176" i="3"/>
  <c r="M54176" i="3"/>
  <c r="M54509" i="3"/>
  <c r="D54509" i="3"/>
  <c r="M54685" i="3"/>
  <c r="D54685" i="3"/>
  <c r="M54858" i="3"/>
  <c r="D54858" i="3"/>
  <c r="D54942" i="3"/>
  <c r="M54942" i="3"/>
  <c r="D55264" i="3"/>
  <c r="M55438" i="3"/>
  <c r="D55438" i="3"/>
  <c r="M56127" i="3"/>
  <c r="D56127" i="3"/>
  <c r="M56242" i="3"/>
  <c r="D56242" i="3"/>
  <c r="M56267" i="3"/>
  <c r="D56267" i="3"/>
  <c r="M56806" i="3"/>
  <c r="D56806" i="3"/>
  <c r="M57110" i="3"/>
  <c r="D57110" i="3"/>
  <c r="M57208" i="3"/>
  <c r="D57208" i="3"/>
  <c r="D57254" i="3"/>
  <c r="M57254" i="3"/>
  <c r="M57596" i="3"/>
  <c r="D57596" i="3"/>
  <c r="M57797" i="3"/>
  <c r="D57797" i="3"/>
  <c r="D58028" i="3"/>
  <c r="M58028" i="3"/>
  <c r="D58044" i="3"/>
  <c r="M58044" i="3"/>
  <c r="M58181" i="3"/>
  <c r="D58181" i="3"/>
  <c r="D58414" i="3"/>
  <c r="M58414" i="3"/>
  <c r="M58577" i="3"/>
  <c r="D58577" i="3"/>
  <c r="M58665" i="3"/>
  <c r="D58665" i="3"/>
  <c r="M58745" i="3"/>
  <c r="D58745" i="3"/>
  <c r="M58860" i="3"/>
  <c r="D58860" i="3"/>
  <c r="D59034" i="3"/>
  <c r="M59034" i="3"/>
  <c r="M59054" i="3"/>
  <c r="D59054" i="3"/>
  <c r="M59143" i="3"/>
  <c r="D59143" i="3"/>
  <c r="M59255" i="3"/>
  <c r="D59255" i="3"/>
  <c r="D59280" i="3"/>
  <c r="M59280" i="3"/>
  <c r="D59388" i="3"/>
  <c r="M59388" i="3"/>
  <c r="D59404" i="3"/>
  <c r="M59404" i="3"/>
  <c r="M59441" i="3"/>
  <c r="D59441" i="3"/>
  <c r="D59590" i="3"/>
  <c r="M59590" i="3"/>
  <c r="M59642" i="3"/>
  <c r="D59642" i="3"/>
  <c r="M60037" i="3"/>
  <c r="D60037" i="3"/>
  <c r="M60254" i="3"/>
  <c r="D60254" i="3"/>
  <c r="M60504" i="3"/>
  <c r="D60504" i="3"/>
  <c r="M60511" i="3"/>
  <c r="D60511" i="3"/>
  <c r="D60524" i="3"/>
  <c r="M60524" i="3"/>
  <c r="D61004" i="3"/>
  <c r="M61004" i="3"/>
  <c r="M61035" i="3"/>
  <c r="D61035" i="3"/>
  <c r="M61220" i="3"/>
  <c r="D61220" i="3"/>
  <c r="M61396" i="3"/>
  <c r="D61396" i="3"/>
  <c r="M61486" i="3"/>
  <c r="D61486" i="3"/>
  <c r="M61559" i="3"/>
  <c r="D61559" i="3"/>
  <c r="M61614" i="3"/>
  <c r="D61614" i="3"/>
  <c r="M61677" i="3"/>
  <c r="D61677" i="3"/>
  <c r="M61728" i="3"/>
  <c r="D61728" i="3"/>
  <c r="M62051" i="3"/>
  <c r="D62051" i="3"/>
  <c r="M62204" i="3"/>
  <c r="D62204" i="3"/>
  <c r="M62773" i="3"/>
  <c r="D62773" i="3"/>
  <c r="D62998" i="3"/>
  <c r="M62998" i="3"/>
  <c r="D63392" i="3"/>
  <c r="M63392" i="3"/>
  <c r="M63475" i="3"/>
  <c r="D63475" i="3"/>
  <c r="M63524" i="3"/>
  <c r="D63524" i="3"/>
  <c r="M63790" i="3"/>
  <c r="D63790" i="3"/>
  <c r="D64028" i="3"/>
  <c r="M64028" i="3"/>
  <c r="M66740" i="3"/>
  <c r="D66740" i="3"/>
  <c r="M68882" i="3"/>
  <c r="D68882" i="3"/>
  <c r="M68891" i="3"/>
  <c r="D68891" i="3"/>
  <c r="D71288" i="3"/>
  <c r="M71288" i="3"/>
  <c r="D72692" i="3"/>
  <c r="M72692" i="3"/>
  <c r="D74290" i="3"/>
  <c r="M74290" i="3"/>
  <c r="D34733" i="3"/>
  <c r="D34765" i="3"/>
  <c r="M34783" i="3"/>
  <c r="M35207" i="3"/>
  <c r="M35257" i="3"/>
  <c r="D35287" i="3"/>
  <c r="M35321" i="3"/>
  <c r="M35385" i="3"/>
  <c r="M35449" i="3"/>
  <c r="M35513" i="3"/>
  <c r="M35529" i="3"/>
  <c r="M35555" i="3"/>
  <c r="D35563" i="3"/>
  <c r="M35593" i="3"/>
  <c r="D35601" i="3"/>
  <c r="M35619" i="3"/>
  <c r="D35627" i="3"/>
  <c r="M35657" i="3"/>
  <c r="D35665" i="3"/>
  <c r="M35683" i="3"/>
  <c r="D35691" i="3"/>
  <c r="M35721" i="3"/>
  <c r="D35729" i="3"/>
  <c r="M35747" i="3"/>
  <c r="D35761" i="3"/>
  <c r="D35770" i="3"/>
  <c r="D35776" i="3"/>
  <c r="D35779" i="3"/>
  <c r="M35785" i="3"/>
  <c r="M35803" i="3"/>
  <c r="D35825" i="3"/>
  <c r="D35834" i="3"/>
  <c r="D35840" i="3"/>
  <c r="D35843" i="3"/>
  <c r="M35849" i="3"/>
  <c r="M35867" i="3"/>
  <c r="D35889" i="3"/>
  <c r="D35898" i="3"/>
  <c r="D35904" i="3"/>
  <c r="D35907" i="3"/>
  <c r="M35913" i="3"/>
  <c r="D35984" i="3"/>
  <c r="D35987" i="3"/>
  <c r="M35993" i="3"/>
  <c r="M36015" i="3"/>
  <c r="D36050" i="3"/>
  <c r="D36056" i="3"/>
  <c r="M36075" i="3"/>
  <c r="D36092" i="3"/>
  <c r="D36108" i="3"/>
  <c r="D36124" i="3"/>
  <c r="D36140" i="3"/>
  <c r="D36156" i="3"/>
  <c r="D36172" i="3"/>
  <c r="D36188" i="3"/>
  <c r="D36204" i="3"/>
  <c r="D36220" i="3"/>
  <c r="D36236" i="3"/>
  <c r="D36252" i="3"/>
  <c r="D36268" i="3"/>
  <c r="D36284" i="3"/>
  <c r="D36300" i="3"/>
  <c r="D36316" i="3"/>
  <c r="D36332" i="3"/>
  <c r="D36348" i="3"/>
  <c r="D36364" i="3"/>
  <c r="D36380" i="3"/>
  <c r="D36396" i="3"/>
  <c r="D36412" i="3"/>
  <c r="D36428" i="3"/>
  <c r="D36444" i="3"/>
  <c r="D36460" i="3"/>
  <c r="D36476" i="3"/>
  <c r="D36492" i="3"/>
  <c r="D36508" i="3"/>
  <c r="D36524" i="3"/>
  <c r="D36540" i="3"/>
  <c r="D36556" i="3"/>
  <c r="D36572" i="3"/>
  <c r="D36588" i="3"/>
  <c r="D36604" i="3"/>
  <c r="D36620" i="3"/>
  <c r="D36636" i="3"/>
  <c r="D36652" i="3"/>
  <c r="D36668" i="3"/>
  <c r="D36684" i="3"/>
  <c r="D36700" i="3"/>
  <c r="D36716" i="3"/>
  <c r="D36732" i="3"/>
  <c r="D36748" i="3"/>
  <c r="D36764" i="3"/>
  <c r="D36780" i="3"/>
  <c r="D36796" i="3"/>
  <c r="D36812" i="3"/>
  <c r="D36828" i="3"/>
  <c r="D36844" i="3"/>
  <c r="D36860" i="3"/>
  <c r="D36876" i="3"/>
  <c r="D36892" i="3"/>
  <c r="D36908" i="3"/>
  <c r="D36924" i="3"/>
  <c r="D36940" i="3"/>
  <c r="D36956" i="3"/>
  <c r="D36972" i="3"/>
  <c r="D36988" i="3"/>
  <c r="D37004" i="3"/>
  <c r="D37020" i="3"/>
  <c r="D37036" i="3"/>
  <c r="D37052" i="3"/>
  <c r="D37068" i="3"/>
  <c r="D37084" i="3"/>
  <c r="D37100" i="3"/>
  <c r="D37124" i="3"/>
  <c r="D37140" i="3"/>
  <c r="D37156" i="3"/>
  <c r="D37172" i="3"/>
  <c r="D37188" i="3"/>
  <c r="D37204" i="3"/>
  <c r="D37220" i="3"/>
  <c r="D37396" i="3"/>
  <c r="D37412" i="3"/>
  <c r="D37428" i="3"/>
  <c r="D37444" i="3"/>
  <c r="D37460" i="3"/>
  <c r="D37476" i="3"/>
  <c r="D37492" i="3"/>
  <c r="D37508" i="3"/>
  <c r="D37524" i="3"/>
  <c r="D37540" i="3"/>
  <c r="D37556" i="3"/>
  <c r="D37572" i="3"/>
  <c r="D37588" i="3"/>
  <c r="M37653" i="3"/>
  <c r="D37692" i="3"/>
  <c r="M37701" i="3"/>
  <c r="M37719" i="3"/>
  <c r="D37756" i="3"/>
  <c r="M37765" i="3"/>
  <c r="M37783" i="3"/>
  <c r="D37820" i="3"/>
  <c r="M37841" i="3"/>
  <c r="D37878" i="3"/>
  <c r="M37887" i="3"/>
  <c r="M37905" i="3"/>
  <c r="D37942" i="3"/>
  <c r="M37951" i="3"/>
  <c r="M37969" i="3"/>
  <c r="D38006" i="3"/>
  <c r="M38015" i="3"/>
  <c r="M38033" i="3"/>
  <c r="D38070" i="3"/>
  <c r="M38079" i="3"/>
  <c r="M38097" i="3"/>
  <c r="D38128" i="3"/>
  <c r="M38137" i="3"/>
  <c r="M38155" i="3"/>
  <c r="D38192" i="3"/>
  <c r="M38201" i="3"/>
  <c r="M38219" i="3"/>
  <c r="D38256" i="3"/>
  <c r="M38265" i="3"/>
  <c r="M38283" i="3"/>
  <c r="D38320" i="3"/>
  <c r="M38329" i="3"/>
  <c r="M38347" i="3"/>
  <c r="D38384" i="3"/>
  <c r="M38393" i="3"/>
  <c r="D38418" i="3"/>
  <c r="M38427" i="3"/>
  <c r="M38445" i="3"/>
  <c r="D38482" i="3"/>
  <c r="M38491" i="3"/>
  <c r="M38509" i="3"/>
  <c r="D38546" i="3"/>
  <c r="M38555" i="3"/>
  <c r="M38573" i="3"/>
  <c r="D38610" i="3"/>
  <c r="M38619" i="3"/>
  <c r="M38637" i="3"/>
  <c r="D38674" i="3"/>
  <c r="M38683" i="3"/>
  <c r="D38724" i="3"/>
  <c r="M38733" i="3"/>
  <c r="M38751" i="3"/>
  <c r="D38788" i="3"/>
  <c r="M38797" i="3"/>
  <c r="M38815" i="3"/>
  <c r="D38852" i="3"/>
  <c r="M38861" i="3"/>
  <c r="M38879" i="3"/>
  <c r="D38916" i="3"/>
  <c r="M38925" i="3"/>
  <c r="M38943" i="3"/>
  <c r="M38983" i="3"/>
  <c r="M39001" i="3"/>
  <c r="D39038" i="3"/>
  <c r="M39047" i="3"/>
  <c r="M39065" i="3"/>
  <c r="D39102" i="3"/>
  <c r="M39111" i="3"/>
  <c r="M39129" i="3"/>
  <c r="D39166" i="3"/>
  <c r="M39175" i="3"/>
  <c r="M39193" i="3"/>
  <c r="D39230" i="3"/>
  <c r="M39239" i="3"/>
  <c r="M39257" i="3"/>
  <c r="D39288" i="3"/>
  <c r="M39297" i="3"/>
  <c r="M39315" i="3"/>
  <c r="D39352" i="3"/>
  <c r="M39361" i="3"/>
  <c r="M39379" i="3"/>
  <c r="D39416" i="3"/>
  <c r="M39425" i="3"/>
  <c r="M39443" i="3"/>
  <c r="D39480" i="3"/>
  <c r="M39489" i="3"/>
  <c r="M39507" i="3"/>
  <c r="D39544" i="3"/>
  <c r="D39578" i="3"/>
  <c r="M39587" i="3"/>
  <c r="M39594" i="3"/>
  <c r="M39605" i="3"/>
  <c r="D39642" i="3"/>
  <c r="M39651" i="3"/>
  <c r="M39658" i="3"/>
  <c r="M39669" i="3"/>
  <c r="D39706" i="3"/>
  <c r="M39715" i="3"/>
  <c r="M39722" i="3"/>
  <c r="M39733" i="3"/>
  <c r="D39770" i="3"/>
  <c r="M39779" i="3"/>
  <c r="M39786" i="3"/>
  <c r="M39797" i="3"/>
  <c r="D39834" i="3"/>
  <c r="M39847" i="3"/>
  <c r="D39884" i="3"/>
  <c r="M39893" i="3"/>
  <c r="M39900" i="3"/>
  <c r="M39911" i="3"/>
  <c r="D39948" i="3"/>
  <c r="M39957" i="3"/>
  <c r="M39964" i="3"/>
  <c r="M39975" i="3"/>
  <c r="D40012" i="3"/>
  <c r="M40021" i="3"/>
  <c r="M40028" i="3"/>
  <c r="M40039" i="3"/>
  <c r="D40076" i="3"/>
  <c r="M40085" i="3"/>
  <c r="M40092" i="3"/>
  <c r="M40103" i="3"/>
  <c r="D40125" i="3"/>
  <c r="D40134" i="3"/>
  <c r="D40137" i="3"/>
  <c r="M40143" i="3"/>
  <c r="M40150" i="3"/>
  <c r="M40161" i="3"/>
  <c r="D40183" i="3"/>
  <c r="D40192" i="3"/>
  <c r="D40198" i="3"/>
  <c r="D40201" i="3"/>
  <c r="M40207" i="3"/>
  <c r="M40214" i="3"/>
  <c r="M40225" i="3"/>
  <c r="D40247" i="3"/>
  <c r="D40256" i="3"/>
  <c r="D40262" i="3"/>
  <c r="D40265" i="3"/>
  <c r="M40271" i="3"/>
  <c r="M40278" i="3"/>
  <c r="M40289" i="3"/>
  <c r="D40311" i="3"/>
  <c r="D40320" i="3"/>
  <c r="D40326" i="3"/>
  <c r="D40329" i="3"/>
  <c r="M40335" i="3"/>
  <c r="M40342" i="3"/>
  <c r="M40353" i="3"/>
  <c r="D40375" i="3"/>
  <c r="D40384" i="3"/>
  <c r="D40390" i="3"/>
  <c r="D40393" i="3"/>
  <c r="M40399" i="3"/>
  <c r="M40406" i="3"/>
  <c r="D40433" i="3"/>
  <c r="D40442" i="3"/>
  <c r="D40448" i="3"/>
  <c r="D40451" i="3"/>
  <c r="M40457" i="3"/>
  <c r="M40464" i="3"/>
  <c r="M40475" i="3"/>
  <c r="D40497" i="3"/>
  <c r="D40506" i="3"/>
  <c r="D40512" i="3"/>
  <c r="D40515" i="3"/>
  <c r="M40521" i="3"/>
  <c r="M40528" i="3"/>
  <c r="M40539" i="3"/>
  <c r="M40563" i="3"/>
  <c r="M40569" i="3"/>
  <c r="D40578" i="3"/>
  <c r="M40595" i="3"/>
  <c r="M40601" i="3"/>
  <c r="D40610" i="3"/>
  <c r="M40627" i="3"/>
  <c r="M40633" i="3"/>
  <c r="M40659" i="3"/>
  <c r="M40665" i="3"/>
  <c r="M40691" i="3"/>
  <c r="M40697" i="3"/>
  <c r="M40709" i="3"/>
  <c r="M40715" i="3"/>
  <c r="M40741" i="3"/>
  <c r="M40747" i="3"/>
  <c r="M40773" i="3"/>
  <c r="M40779" i="3"/>
  <c r="M40805" i="3"/>
  <c r="M40811" i="3"/>
  <c r="M40837" i="3"/>
  <c r="M40843" i="3"/>
  <c r="M40869" i="3"/>
  <c r="M40875" i="3"/>
  <c r="M40901" i="3"/>
  <c r="M40907" i="3"/>
  <c r="M40933" i="3"/>
  <c r="M40939" i="3"/>
  <c r="M40965" i="3"/>
  <c r="M40971" i="3"/>
  <c r="M40996" i="3"/>
  <c r="D41004" i="3"/>
  <c r="M41028" i="3"/>
  <c r="D41036" i="3"/>
  <c r="M41060" i="3"/>
  <c r="D41068" i="3"/>
  <c r="M41092" i="3"/>
  <c r="D41100" i="3"/>
  <c r="M41124" i="3"/>
  <c r="D41132" i="3"/>
  <c r="M41156" i="3"/>
  <c r="D41164" i="3"/>
  <c r="M41188" i="3"/>
  <c r="D41196" i="3"/>
  <c r="M41220" i="3"/>
  <c r="D41228" i="3"/>
  <c r="M41252" i="3"/>
  <c r="D41260" i="3"/>
  <c r="D41263" i="3"/>
  <c r="D41269" i="3"/>
  <c r="M41289" i="3"/>
  <c r="M41295" i="3"/>
  <c r="D41304" i="3"/>
  <c r="M41321" i="3"/>
  <c r="M41327" i="3"/>
  <c r="D41336" i="3"/>
  <c r="M41353" i="3"/>
  <c r="M41359" i="3"/>
  <c r="D41368" i="3"/>
  <c r="M41385" i="3"/>
  <c r="M41391" i="3"/>
  <c r="D41400" i="3"/>
  <c r="M41417" i="3"/>
  <c r="M41423" i="3"/>
  <c r="D41432" i="3"/>
  <c r="M41449" i="3"/>
  <c r="M41455" i="3"/>
  <c r="M41481" i="3"/>
  <c r="M41487" i="3"/>
  <c r="M41513" i="3"/>
  <c r="M41519" i="3"/>
  <c r="M41545" i="3"/>
  <c r="M41551" i="3"/>
  <c r="M41584" i="3"/>
  <c r="D41592" i="3"/>
  <c r="M41616" i="3"/>
  <c r="D41624" i="3"/>
  <c r="M41648" i="3"/>
  <c r="D41656" i="3"/>
  <c r="M41680" i="3"/>
  <c r="D41688" i="3"/>
  <c r="M41712" i="3"/>
  <c r="D41720" i="3"/>
  <c r="M41744" i="3"/>
  <c r="D41752" i="3"/>
  <c r="M41776" i="3"/>
  <c r="D41784" i="3"/>
  <c r="M41816" i="3"/>
  <c r="D41832" i="3"/>
  <c r="M41843" i="3"/>
  <c r="D41866" i="3"/>
  <c r="M41877" i="3"/>
  <c r="M41891" i="3"/>
  <c r="M41914" i="3"/>
  <c r="D41930" i="3"/>
  <c r="M41941" i="3"/>
  <c r="M41955" i="3"/>
  <c r="M41978" i="3"/>
  <c r="D41994" i="3"/>
  <c r="M42005" i="3"/>
  <c r="M42019" i="3"/>
  <c r="M42042" i="3"/>
  <c r="D42058" i="3"/>
  <c r="M42069" i="3"/>
  <c r="M42083" i="3"/>
  <c r="M42106" i="3"/>
  <c r="D42122" i="3"/>
  <c r="M42133" i="3"/>
  <c r="D42156" i="3"/>
  <c r="M42167" i="3"/>
  <c r="M42181" i="3"/>
  <c r="M42204" i="3"/>
  <c r="D42220" i="3"/>
  <c r="M42231" i="3"/>
  <c r="M42245" i="3"/>
  <c r="M42268" i="3"/>
  <c r="D42284" i="3"/>
  <c r="M42295" i="3"/>
  <c r="M42309" i="3"/>
  <c r="M42332" i="3"/>
  <c r="D42348" i="3"/>
  <c r="M42359" i="3"/>
  <c r="M42373" i="3"/>
  <c r="M42396" i="3"/>
  <c r="D42412" i="3"/>
  <c r="D42415" i="3"/>
  <c r="M42423" i="3"/>
  <c r="M42438" i="3"/>
  <c r="D42454" i="3"/>
  <c r="D42457" i="3"/>
  <c r="M42465" i="3"/>
  <c r="M42479" i="3"/>
  <c r="M42502" i="3"/>
  <c r="D42518" i="3"/>
  <c r="M42529" i="3"/>
  <c r="M42543" i="3"/>
  <c r="M42566" i="3"/>
  <c r="D42582" i="3"/>
  <c r="M42593" i="3"/>
  <c r="M42607" i="3"/>
  <c r="M42630" i="3"/>
  <c r="D42646" i="3"/>
  <c r="M42657" i="3"/>
  <c r="M42671" i="3"/>
  <c r="M42694" i="3"/>
  <c r="D42710" i="3"/>
  <c r="M42736" i="3"/>
  <c r="D42752" i="3"/>
  <c r="M42763" i="3"/>
  <c r="M42777" i="3"/>
  <c r="M42800" i="3"/>
  <c r="D42816" i="3"/>
  <c r="M42827" i="3"/>
  <c r="M42841" i="3"/>
  <c r="M42864" i="3"/>
  <c r="D42880" i="3"/>
  <c r="M42891" i="3"/>
  <c r="M42905" i="3"/>
  <c r="M42928" i="3"/>
  <c r="D42944" i="3"/>
  <c r="M42955" i="3"/>
  <c r="M42969" i="3"/>
  <c r="M42992" i="3"/>
  <c r="D43008" i="3"/>
  <c r="M43026" i="3"/>
  <c r="D43042" i="3"/>
  <c r="M43053" i="3"/>
  <c r="M43067" i="3"/>
  <c r="M43090" i="3"/>
  <c r="D43106" i="3"/>
  <c r="M43117" i="3"/>
  <c r="M43131" i="3"/>
  <c r="M43154" i="3"/>
  <c r="D43170" i="3"/>
  <c r="M43181" i="3"/>
  <c r="M43195" i="3"/>
  <c r="M43218" i="3"/>
  <c r="D43234" i="3"/>
  <c r="M43245" i="3"/>
  <c r="M43259" i="3"/>
  <c r="M43282" i="3"/>
  <c r="M43316" i="3"/>
  <c r="D43332" i="3"/>
  <c r="M43343" i="3"/>
  <c r="M43357" i="3"/>
  <c r="M43380" i="3"/>
  <c r="D43396" i="3"/>
  <c r="M43407" i="3"/>
  <c r="M43421" i="3"/>
  <c r="M43444" i="3"/>
  <c r="D43460" i="3"/>
  <c r="M43471" i="3"/>
  <c r="M43485" i="3"/>
  <c r="M43508" i="3"/>
  <c r="D43524" i="3"/>
  <c r="D43527" i="3"/>
  <c r="M43535" i="3"/>
  <c r="M43549" i="3"/>
  <c r="M43572" i="3"/>
  <c r="M43591" i="3"/>
  <c r="M43614" i="3"/>
  <c r="D43630" i="3"/>
  <c r="M43641" i="3"/>
  <c r="M43655" i="3"/>
  <c r="M43678" i="3"/>
  <c r="D43694" i="3"/>
  <c r="M43705" i="3"/>
  <c r="M43719" i="3"/>
  <c r="M43742" i="3"/>
  <c r="D43758" i="3"/>
  <c r="M43769" i="3"/>
  <c r="M43783" i="3"/>
  <c r="M43806" i="3"/>
  <c r="D43822" i="3"/>
  <c r="M43833" i="3"/>
  <c r="M43847" i="3"/>
  <c r="M43870" i="3"/>
  <c r="M43875" i="3"/>
  <c r="M43889" i="3"/>
  <c r="M43912" i="3"/>
  <c r="D43928" i="3"/>
  <c r="M43939" i="3"/>
  <c r="M43953" i="3"/>
  <c r="M43976" i="3"/>
  <c r="D43992" i="3"/>
  <c r="M44003" i="3"/>
  <c r="M44017" i="3"/>
  <c r="M44040" i="3"/>
  <c r="D44056" i="3"/>
  <c r="M44067" i="3"/>
  <c r="M44081" i="3"/>
  <c r="M44104" i="3"/>
  <c r="D44120" i="3"/>
  <c r="M44131" i="3"/>
  <c r="M44145" i="3"/>
  <c r="M44165" i="3"/>
  <c r="M44179" i="3"/>
  <c r="M44202" i="3"/>
  <c r="D44218" i="3"/>
  <c r="M44229" i="3"/>
  <c r="M44243" i="3"/>
  <c r="M44266" i="3"/>
  <c r="D44282" i="3"/>
  <c r="M44293" i="3"/>
  <c r="M44307" i="3"/>
  <c r="M44330" i="3"/>
  <c r="D44346" i="3"/>
  <c r="M44357" i="3"/>
  <c r="M44371" i="3"/>
  <c r="M44394" i="3"/>
  <c r="D44410" i="3"/>
  <c r="M44421" i="3"/>
  <c r="M44435" i="3"/>
  <c r="M44455" i="3"/>
  <c r="M44469" i="3"/>
  <c r="M44492" i="3"/>
  <c r="D44508" i="3"/>
  <c r="M44519" i="3"/>
  <c r="M44533" i="3"/>
  <c r="M44556" i="3"/>
  <c r="D44572" i="3"/>
  <c r="M44583" i="3"/>
  <c r="M44597" i="3"/>
  <c r="M44620" i="3"/>
  <c r="D44636" i="3"/>
  <c r="M44647" i="3"/>
  <c r="M44661" i="3"/>
  <c r="M44684" i="3"/>
  <c r="D44700" i="3"/>
  <c r="M44724" i="3"/>
  <c r="D44732" i="3"/>
  <c r="M44761" i="3"/>
  <c r="M44767" i="3"/>
  <c r="M44793" i="3"/>
  <c r="M44799" i="3"/>
  <c r="M44825" i="3"/>
  <c r="M44831" i="3"/>
  <c r="M44857" i="3"/>
  <c r="M44863" i="3"/>
  <c r="M44889" i="3"/>
  <c r="M44895" i="3"/>
  <c r="M44921" i="3"/>
  <c r="M44927" i="3"/>
  <c r="M44953" i="3"/>
  <c r="M44959" i="3"/>
  <c r="M44985" i="3"/>
  <c r="M44991" i="3"/>
  <c r="M45017" i="3"/>
  <c r="M45023" i="3"/>
  <c r="D45032" i="3"/>
  <c r="D45064" i="3"/>
  <c r="D45096" i="3"/>
  <c r="D45128" i="3"/>
  <c r="D45160" i="3"/>
  <c r="D45192" i="3"/>
  <c r="D45224" i="3"/>
  <c r="D45256" i="3"/>
  <c r="D45288" i="3"/>
  <c r="M45330" i="3"/>
  <c r="D45338" i="3"/>
  <c r="M45362" i="3"/>
  <c r="D45370" i="3"/>
  <c r="M45394" i="3"/>
  <c r="D45402" i="3"/>
  <c r="M45426" i="3"/>
  <c r="D45434" i="3"/>
  <c r="M45458" i="3"/>
  <c r="D45466" i="3"/>
  <c r="M45490" i="3"/>
  <c r="D45498" i="3"/>
  <c r="M45522" i="3"/>
  <c r="D45530" i="3"/>
  <c r="M45554" i="3"/>
  <c r="D45562" i="3"/>
  <c r="M45586" i="3"/>
  <c r="D45594" i="3"/>
  <c r="M45615" i="3"/>
  <c r="M45621" i="3"/>
  <c r="M45647" i="3"/>
  <c r="M45653" i="3"/>
  <c r="M45679" i="3"/>
  <c r="M45685" i="3"/>
  <c r="M45711" i="3"/>
  <c r="M45717" i="3"/>
  <c r="M45743" i="3"/>
  <c r="M45749" i="3"/>
  <c r="D45758" i="3"/>
  <c r="M45775" i="3"/>
  <c r="M45781" i="3"/>
  <c r="D45790" i="3"/>
  <c r="M45807" i="3"/>
  <c r="M45813" i="3"/>
  <c r="M45839" i="3"/>
  <c r="M45845" i="3"/>
  <c r="M45871" i="3"/>
  <c r="M45877" i="3"/>
  <c r="M45910" i="3"/>
  <c r="D45918" i="3"/>
  <c r="M45942" i="3"/>
  <c r="D45950" i="3"/>
  <c r="M45974" i="3"/>
  <c r="D45982" i="3"/>
  <c r="M46006" i="3"/>
  <c r="D46014" i="3"/>
  <c r="M46038" i="3"/>
  <c r="D46046" i="3"/>
  <c r="M46070" i="3"/>
  <c r="D46078" i="3"/>
  <c r="M46102" i="3"/>
  <c r="D46110" i="3"/>
  <c r="M46134" i="3"/>
  <c r="D46142" i="3"/>
  <c r="D46145" i="3"/>
  <c r="D46151" i="3"/>
  <c r="M46166" i="3"/>
  <c r="D46174" i="3"/>
  <c r="D46177" i="3"/>
  <c r="D46186" i="3"/>
  <c r="M46203" i="3"/>
  <c r="M46209" i="3"/>
  <c r="D46218" i="3"/>
  <c r="M46235" i="3"/>
  <c r="M46241" i="3"/>
  <c r="D46250" i="3"/>
  <c r="M46267" i="3"/>
  <c r="M46273" i="3"/>
  <c r="D46282" i="3"/>
  <c r="M46299" i="3"/>
  <c r="M46305" i="3"/>
  <c r="D46314" i="3"/>
  <c r="M46331" i="3"/>
  <c r="M46337" i="3"/>
  <c r="D46346" i="3"/>
  <c r="M46363" i="3"/>
  <c r="M46369" i="3"/>
  <c r="D46378" i="3"/>
  <c r="M46395" i="3"/>
  <c r="M46401" i="3"/>
  <c r="D46410" i="3"/>
  <c r="M46427" i="3"/>
  <c r="M46433" i="3"/>
  <c r="D46442" i="3"/>
  <c r="M46459" i="3"/>
  <c r="M46477" i="3"/>
  <c r="M46483" i="3"/>
  <c r="D46492" i="3"/>
  <c r="M46509" i="3"/>
  <c r="M46515" i="3"/>
  <c r="D46524" i="3"/>
  <c r="M46541" i="3"/>
  <c r="M46547" i="3"/>
  <c r="M46573" i="3"/>
  <c r="M46579" i="3"/>
  <c r="M46605" i="3"/>
  <c r="M46611" i="3"/>
  <c r="M46637" i="3"/>
  <c r="M46643" i="3"/>
  <c r="M46669" i="3"/>
  <c r="M46675" i="3"/>
  <c r="M46701" i="3"/>
  <c r="M46707" i="3"/>
  <c r="M46733" i="3"/>
  <c r="M46739" i="3"/>
  <c r="D46739" i="3"/>
  <c r="M46782" i="3"/>
  <c r="M46784" i="3"/>
  <c r="M46813" i="3"/>
  <c r="D46813" i="3"/>
  <c r="M46838" i="3"/>
  <c r="M46840" i="3"/>
  <c r="D46840" i="3"/>
  <c r="M46861" i="3"/>
  <c r="D46861" i="3"/>
  <c r="M46902" i="3"/>
  <c r="M46904" i="3"/>
  <c r="D46904" i="3"/>
  <c r="M46925" i="3"/>
  <c r="D46925" i="3"/>
  <c r="M46966" i="3"/>
  <c r="M46968" i="3"/>
  <c r="D46968" i="3"/>
  <c r="M46989" i="3"/>
  <c r="D46989" i="3"/>
  <c r="D47022" i="3"/>
  <c r="M47030" i="3"/>
  <c r="M47032" i="3"/>
  <c r="D47032" i="3"/>
  <c r="M47055" i="3"/>
  <c r="D47055" i="3"/>
  <c r="M47096" i="3"/>
  <c r="M47098" i="3"/>
  <c r="D47098" i="3"/>
  <c r="M47119" i="3"/>
  <c r="D47119" i="3"/>
  <c r="M47160" i="3"/>
  <c r="M47162" i="3"/>
  <c r="D47162" i="3"/>
  <c r="M47183" i="3"/>
  <c r="D47183" i="3"/>
  <c r="M47224" i="3"/>
  <c r="M47226" i="3"/>
  <c r="D47226" i="3"/>
  <c r="M47247" i="3"/>
  <c r="D47247" i="3"/>
  <c r="M47288" i="3"/>
  <c r="M47290" i="3"/>
  <c r="D47290" i="3"/>
  <c r="M47311" i="3"/>
  <c r="D47311" i="3"/>
  <c r="D47338" i="3"/>
  <c r="M47346" i="3"/>
  <c r="M47348" i="3"/>
  <c r="D47348" i="3"/>
  <c r="M47369" i="3"/>
  <c r="D47369" i="3"/>
  <c r="D47402" i="3"/>
  <c r="M47410" i="3"/>
  <c r="M47412" i="3"/>
  <c r="D47412" i="3"/>
  <c r="M47433" i="3"/>
  <c r="D47433" i="3"/>
  <c r="D47466" i="3"/>
  <c r="M47474" i="3"/>
  <c r="M47476" i="3"/>
  <c r="D47476" i="3"/>
  <c r="M47497" i="3"/>
  <c r="D47497" i="3"/>
  <c r="D47530" i="3"/>
  <c r="M47538" i="3"/>
  <c r="M47540" i="3"/>
  <c r="D47540" i="3"/>
  <c r="M47561" i="3"/>
  <c r="D47561" i="3"/>
  <c r="D47594" i="3"/>
  <c r="M47602" i="3"/>
  <c r="M47604" i="3"/>
  <c r="D47604" i="3"/>
  <c r="M47619" i="3"/>
  <c r="D47619" i="3"/>
  <c r="D47652" i="3"/>
  <c r="M47660" i="3"/>
  <c r="M47662" i="3"/>
  <c r="D47662" i="3"/>
  <c r="M47683" i="3"/>
  <c r="D47683" i="3"/>
  <c r="D47716" i="3"/>
  <c r="M47724" i="3"/>
  <c r="M47726" i="3"/>
  <c r="D47726" i="3"/>
  <c r="M47747" i="3"/>
  <c r="D47747" i="3"/>
  <c r="D47780" i="3"/>
  <c r="M47788" i="3"/>
  <c r="M47790" i="3"/>
  <c r="D47790" i="3"/>
  <c r="M47811" i="3"/>
  <c r="D47811" i="3"/>
  <c r="D47844" i="3"/>
  <c r="M47852" i="3"/>
  <c r="M47854" i="3"/>
  <c r="D47854" i="3"/>
  <c r="M47875" i="3"/>
  <c r="D47875" i="3"/>
  <c r="M47925" i="3"/>
  <c r="D47925" i="3"/>
  <c r="D47958" i="3"/>
  <c r="M47966" i="3"/>
  <c r="M47968" i="3"/>
  <c r="D47968" i="3"/>
  <c r="M47989" i="3"/>
  <c r="D47989" i="3"/>
  <c r="D48022" i="3"/>
  <c r="M48030" i="3"/>
  <c r="M48032" i="3"/>
  <c r="D48032" i="3"/>
  <c r="M48053" i="3"/>
  <c r="D48053" i="3"/>
  <c r="D48086" i="3"/>
  <c r="M48094" i="3"/>
  <c r="M48096" i="3"/>
  <c r="D48096" i="3"/>
  <c r="M48117" i="3"/>
  <c r="D48117" i="3"/>
  <c r="D48150" i="3"/>
  <c r="M48158" i="3"/>
  <c r="M48160" i="3"/>
  <c r="D48160" i="3"/>
  <c r="M48181" i="3"/>
  <c r="D48181" i="3"/>
  <c r="D48216" i="3"/>
  <c r="M48224" i="3"/>
  <c r="M48226" i="3"/>
  <c r="D48226" i="3"/>
  <c r="M48247" i="3"/>
  <c r="D48247" i="3"/>
  <c r="D48280" i="3"/>
  <c r="M48288" i="3"/>
  <c r="M48290" i="3"/>
  <c r="D48290" i="3"/>
  <c r="M48311" i="3"/>
  <c r="D48311" i="3"/>
  <c r="D48344" i="3"/>
  <c r="M48352" i="3"/>
  <c r="M48354" i="3"/>
  <c r="D48354" i="3"/>
  <c r="M48375" i="3"/>
  <c r="D48375" i="3"/>
  <c r="D48408" i="3"/>
  <c r="M48416" i="3"/>
  <c r="M48418" i="3"/>
  <c r="D48418" i="3"/>
  <c r="M48439" i="3"/>
  <c r="D48439" i="3"/>
  <c r="D48472" i="3"/>
  <c r="M48480" i="3"/>
  <c r="M48497" i="3"/>
  <c r="D48497" i="3"/>
  <c r="D48530" i="3"/>
  <c r="M48538" i="3"/>
  <c r="M48540" i="3"/>
  <c r="D48540" i="3"/>
  <c r="M48561" i="3"/>
  <c r="D48561" i="3"/>
  <c r="D48594" i="3"/>
  <c r="M48602" i="3"/>
  <c r="M48604" i="3"/>
  <c r="D48604" i="3"/>
  <c r="M48625" i="3"/>
  <c r="D48625" i="3"/>
  <c r="D48658" i="3"/>
  <c r="M48666" i="3"/>
  <c r="M48668" i="3"/>
  <c r="D48668" i="3"/>
  <c r="M48689" i="3"/>
  <c r="D48689" i="3"/>
  <c r="D48722" i="3"/>
  <c r="M48730" i="3"/>
  <c r="M48732" i="3"/>
  <c r="D48732" i="3"/>
  <c r="M48753" i="3"/>
  <c r="D48753" i="3"/>
  <c r="D48780" i="3"/>
  <c r="M48788" i="3"/>
  <c r="M48790" i="3"/>
  <c r="D48790" i="3"/>
  <c r="M48811" i="3"/>
  <c r="D48811" i="3"/>
  <c r="D48844" i="3"/>
  <c r="M48852" i="3"/>
  <c r="M48854" i="3"/>
  <c r="D48854" i="3"/>
  <c r="M48875" i="3"/>
  <c r="D48875" i="3"/>
  <c r="D48908" i="3"/>
  <c r="M48916" i="3"/>
  <c r="M48918" i="3"/>
  <c r="D48918" i="3"/>
  <c r="M48939" i="3"/>
  <c r="D48939" i="3"/>
  <c r="D48972" i="3"/>
  <c r="M48980" i="3"/>
  <c r="M48982" i="3"/>
  <c r="D48982" i="3"/>
  <c r="M49003" i="3"/>
  <c r="D49003" i="3"/>
  <c r="D49036" i="3"/>
  <c r="M49044" i="3"/>
  <c r="M49046" i="3"/>
  <c r="D49046" i="3"/>
  <c r="D49086" i="3"/>
  <c r="M49094" i="3"/>
  <c r="M49096" i="3"/>
  <c r="D49096" i="3"/>
  <c r="M49117" i="3"/>
  <c r="D49117" i="3"/>
  <c r="D49150" i="3"/>
  <c r="M49158" i="3"/>
  <c r="M49160" i="3"/>
  <c r="D49160" i="3"/>
  <c r="M49604" i="3"/>
  <c r="D49604" i="3"/>
  <c r="D49610" i="3"/>
  <c r="M49616" i="3"/>
  <c r="D49641" i="3"/>
  <c r="M49641" i="3"/>
  <c r="M49657" i="3"/>
  <c r="M49690" i="3"/>
  <c r="M49701" i="3"/>
  <c r="D49701" i="3"/>
  <c r="D49719" i="3"/>
  <c r="D49729" i="3"/>
  <c r="M49729" i="3"/>
  <c r="M49750" i="3"/>
  <c r="D49750" i="3"/>
  <c r="M49773" i="3"/>
  <c r="D49773" i="3"/>
  <c r="M49783" i="3"/>
  <c r="D49785" i="3"/>
  <c r="M49822" i="3"/>
  <c r="D49822" i="3"/>
  <c r="D49828" i="3"/>
  <c r="M49834" i="3"/>
  <c r="M49863" i="3"/>
  <c r="D49863" i="3"/>
  <c r="D49867" i="3"/>
  <c r="D49877" i="3"/>
  <c r="M49892" i="3"/>
  <c r="M49906" i="3"/>
  <c r="D49906" i="3"/>
  <c r="M49932" i="3"/>
  <c r="D49932" i="3"/>
  <c r="M49957" i="3"/>
  <c r="M49961" i="3"/>
  <c r="D49961" i="3"/>
  <c r="M49967" i="3"/>
  <c r="D49988" i="3"/>
  <c r="M49998" i="3"/>
  <c r="D49998" i="3"/>
  <c r="D50016" i="3"/>
  <c r="M50037" i="3"/>
  <c r="D50037" i="3"/>
  <c r="M50080" i="3"/>
  <c r="M50109" i="3"/>
  <c r="D50109" i="3"/>
  <c r="M50134" i="3"/>
  <c r="D50134" i="3"/>
  <c r="D50164" i="3"/>
  <c r="D50179" i="3"/>
  <c r="M50179" i="3"/>
  <c r="M50195" i="3"/>
  <c r="M50210" i="3"/>
  <c r="D50210" i="3"/>
  <c r="M50233" i="3"/>
  <c r="D50233" i="3"/>
  <c r="D50245" i="3"/>
  <c r="M50282" i="3"/>
  <c r="D50282" i="3"/>
  <c r="D50288" i="3"/>
  <c r="M50294" i="3"/>
  <c r="M50323" i="3"/>
  <c r="D50323" i="3"/>
  <c r="D50327" i="3"/>
  <c r="D50337" i="3"/>
  <c r="M50352" i="3"/>
  <c r="M50366" i="3"/>
  <c r="D50366" i="3"/>
  <c r="M50391" i="3"/>
  <c r="M50395" i="3"/>
  <c r="D50395" i="3"/>
  <c r="M50401" i="3"/>
  <c r="D50422" i="3"/>
  <c r="M50432" i="3"/>
  <c r="D50432" i="3"/>
  <c r="D50450" i="3"/>
  <c r="D50471" i="3"/>
  <c r="D50520" i="3"/>
  <c r="D50535" i="3"/>
  <c r="M50535" i="3"/>
  <c r="M50551" i="3"/>
  <c r="M50584" i="3"/>
  <c r="M50595" i="3"/>
  <c r="D50595" i="3"/>
  <c r="D50623" i="3"/>
  <c r="M50623" i="3"/>
  <c r="M50644" i="3"/>
  <c r="D50644" i="3"/>
  <c r="M50674" i="3"/>
  <c r="D50674" i="3"/>
  <c r="M50682" i="3"/>
  <c r="D50682" i="3"/>
  <c r="M50708" i="3"/>
  <c r="D50708" i="3"/>
  <c r="M50731" i="3"/>
  <c r="D50731" i="3"/>
  <c r="M50741" i="3"/>
  <c r="D50743" i="3"/>
  <c r="M50780" i="3"/>
  <c r="D50780" i="3"/>
  <c r="M50802" i="3"/>
  <c r="M50813" i="3"/>
  <c r="D50813" i="3"/>
  <c r="D50841" i="3"/>
  <c r="M50841" i="3"/>
  <c r="M50862" i="3"/>
  <c r="D50862" i="3"/>
  <c r="M50885" i="3"/>
  <c r="D50885" i="3"/>
  <c r="M50895" i="3"/>
  <c r="D50897" i="3"/>
  <c r="M50934" i="3"/>
  <c r="D50934" i="3"/>
  <c r="M50946" i="3"/>
  <c r="M51003" i="3"/>
  <c r="D51003" i="3"/>
  <c r="M51013" i="3"/>
  <c r="D51013" i="3"/>
  <c r="D51038" i="3"/>
  <c r="D51058" i="3"/>
  <c r="D51084" i="3"/>
  <c r="D51099" i="3"/>
  <c r="M51099" i="3"/>
  <c r="M51115" i="3"/>
  <c r="M51148" i="3"/>
  <c r="M51159" i="3"/>
  <c r="D51159" i="3"/>
  <c r="D51177" i="3"/>
  <c r="D51187" i="3"/>
  <c r="M51187" i="3"/>
  <c r="M51222" i="3"/>
  <c r="M51236" i="3"/>
  <c r="D51236" i="3"/>
  <c r="M51261" i="3"/>
  <c r="M51265" i="3"/>
  <c r="D51265" i="3"/>
  <c r="M51271" i="3"/>
  <c r="D51292" i="3"/>
  <c r="M51302" i="3"/>
  <c r="D51302" i="3"/>
  <c r="D51320" i="3"/>
  <c r="M51341" i="3"/>
  <c r="D51341" i="3"/>
  <c r="M51386" i="3"/>
  <c r="D51386" i="3"/>
  <c r="M51394" i="3"/>
  <c r="D51394" i="3"/>
  <c r="D51400" i="3"/>
  <c r="M51406" i="3"/>
  <c r="M51463" i="3"/>
  <c r="D51463" i="3"/>
  <c r="M51473" i="3"/>
  <c r="D51473" i="3"/>
  <c r="M51483" i="3"/>
  <c r="D51485" i="3"/>
  <c r="M51528" i="3"/>
  <c r="M51552" i="3"/>
  <c r="D51552" i="3"/>
  <c r="M51578" i="3"/>
  <c r="D51578" i="3"/>
  <c r="M51586" i="3"/>
  <c r="D51586" i="3"/>
  <c r="D51592" i="3"/>
  <c r="M51598" i="3"/>
  <c r="M51627" i="3"/>
  <c r="D51627" i="3"/>
  <c r="D51631" i="3"/>
  <c r="D51641" i="3"/>
  <c r="M51706" i="3"/>
  <c r="M51730" i="3"/>
  <c r="D51730" i="3"/>
  <c r="M51756" i="3"/>
  <c r="D51756" i="3"/>
  <c r="M51764" i="3"/>
  <c r="D51764" i="3"/>
  <c r="D51770" i="3"/>
  <c r="D51776" i="3"/>
  <c r="M51850" i="3"/>
  <c r="D51850" i="3"/>
  <c r="D51868" i="3"/>
  <c r="M51959" i="3"/>
  <c r="D51959" i="3"/>
  <c r="M51982" i="3"/>
  <c r="M52053" i="3"/>
  <c r="D52106" i="3"/>
  <c r="M52106" i="3"/>
  <c r="D52114" i="3"/>
  <c r="M52114" i="3"/>
  <c r="D52155" i="3"/>
  <c r="M52222" i="3"/>
  <c r="D52281" i="3"/>
  <c r="M52311" i="3"/>
  <c r="D52311" i="3"/>
  <c r="M52327" i="3"/>
  <c r="D52327" i="3"/>
  <c r="D52375" i="3"/>
  <c r="M52382" i="3"/>
  <c r="D52382" i="3"/>
  <c r="M52414" i="3"/>
  <c r="D52414" i="3"/>
  <c r="D52421" i="3"/>
  <c r="M52449" i="3"/>
  <c r="D52461" i="3"/>
  <c r="D52500" i="3"/>
  <c r="M52575" i="3"/>
  <c r="D52590" i="3"/>
  <c r="M52711" i="3"/>
  <c r="D52711" i="3"/>
  <c r="D52734" i="3"/>
  <c r="M52734" i="3"/>
  <c r="D52750" i="3"/>
  <c r="M52750" i="3"/>
  <c r="M52793" i="3"/>
  <c r="D52798" i="3"/>
  <c r="M52800" i="3"/>
  <c r="M52857" i="3"/>
  <c r="D52857" i="3"/>
  <c r="M52912" i="3"/>
  <c r="M52956" i="3"/>
  <c r="M52985" i="3"/>
  <c r="D52985" i="3"/>
  <c r="M53058" i="3"/>
  <c r="D53058" i="3"/>
  <c r="M53094" i="3"/>
  <c r="D53094" i="3"/>
  <c r="M53141" i="3"/>
  <c r="D53141" i="3"/>
  <c r="M53154" i="3"/>
  <c r="M53166" i="3"/>
  <c r="D53253" i="3"/>
  <c r="M53364" i="3"/>
  <c r="M53437" i="3"/>
  <c r="D53437" i="3"/>
  <c r="D53460" i="3"/>
  <c r="M53471" i="3"/>
  <c r="D53508" i="3"/>
  <c r="M53508" i="3"/>
  <c r="M53638" i="3"/>
  <c r="D53640" i="3"/>
  <c r="D53644" i="3"/>
  <c r="M53644" i="3"/>
  <c r="M53663" i="3"/>
  <c r="D53798" i="3"/>
  <c r="M53798" i="3"/>
  <c r="M53817" i="3"/>
  <c r="D53817" i="3"/>
  <c r="M53842" i="3"/>
  <c r="D53842" i="3"/>
  <c r="M53995" i="3"/>
  <c r="D53995" i="3"/>
  <c r="M54050" i="3"/>
  <c r="D54050" i="3"/>
  <c r="M54172" i="3"/>
  <c r="D54172" i="3"/>
  <c r="M54227" i="3"/>
  <c r="D54227" i="3"/>
  <c r="D54342" i="3"/>
  <c r="M54631" i="3"/>
  <c r="D54631" i="3"/>
  <c r="D54660" i="3"/>
  <c r="M54660" i="3"/>
  <c r="M55000" i="3"/>
  <c r="D55000" i="3"/>
  <c r="M55056" i="3"/>
  <c r="D55056" i="3"/>
  <c r="M55171" i="3"/>
  <c r="D55171" i="3"/>
  <c r="M55211" i="3"/>
  <c r="D55211" i="3"/>
  <c r="M55276" i="3"/>
  <c r="D55276" i="3"/>
  <c r="M55590" i="3"/>
  <c r="D55590" i="3"/>
  <c r="M55710" i="3"/>
  <c r="D55710" i="3"/>
  <c r="D55828" i="3"/>
  <c r="M55828" i="3"/>
  <c r="M55951" i="3"/>
  <c r="D55951" i="3"/>
  <c r="M56010" i="3"/>
  <c r="D56010" i="3"/>
  <c r="D56054" i="3"/>
  <c r="M56054" i="3"/>
  <c r="M56315" i="3"/>
  <c r="D56315" i="3"/>
  <c r="D56546" i="3"/>
  <c r="M56546" i="3"/>
  <c r="M56863" i="3"/>
  <c r="D56863" i="3"/>
  <c r="M57048" i="3"/>
  <c r="D57048" i="3"/>
  <c r="M57199" i="3"/>
  <c r="D57199" i="3"/>
  <c r="M57282" i="3"/>
  <c r="D57282" i="3"/>
  <c r="M57400" i="3"/>
  <c r="D57400" i="3"/>
  <c r="M57571" i="3"/>
  <c r="D57571" i="3"/>
  <c r="M57657" i="3"/>
  <c r="D57657" i="3"/>
  <c r="M57731" i="3"/>
  <c r="D57731" i="3"/>
  <c r="M57985" i="3"/>
  <c r="D58064" i="3"/>
  <c r="M58064" i="3"/>
  <c r="M58956" i="3"/>
  <c r="D58956" i="3"/>
  <c r="D58998" i="3"/>
  <c r="M58998" i="3"/>
  <c r="M59084" i="3"/>
  <c r="D59084" i="3"/>
  <c r="M59141" i="3"/>
  <c r="D59141" i="3"/>
  <c r="M59150" i="3"/>
  <c r="D59150" i="3"/>
  <c r="M59253" i="3"/>
  <c r="D59253" i="3"/>
  <c r="M59342" i="3"/>
  <c r="D59342" i="3"/>
  <c r="M59351" i="3"/>
  <c r="D59351" i="3"/>
  <c r="D59392" i="3"/>
  <c r="M59392" i="3"/>
  <c r="M59439" i="3"/>
  <c r="D59439" i="3"/>
  <c r="M59851" i="3"/>
  <c r="D59851" i="3"/>
  <c r="D59868" i="3"/>
  <c r="M59868" i="3"/>
  <c r="M59913" i="3"/>
  <c r="D59913" i="3"/>
  <c r="M59939" i="3"/>
  <c r="D59939" i="3"/>
  <c r="M60117" i="3"/>
  <c r="D60117" i="3"/>
  <c r="M60422" i="3"/>
  <c r="D60422" i="3"/>
  <c r="M60509" i="3"/>
  <c r="D60509" i="3"/>
  <c r="D60540" i="3"/>
  <c r="M60540" i="3"/>
  <c r="M61568" i="3"/>
  <c r="D61568" i="3"/>
  <c r="M61590" i="3"/>
  <c r="D61590" i="3"/>
  <c r="D61620" i="3"/>
  <c r="M61620" i="3"/>
  <c r="M61631" i="3"/>
  <c r="D61631" i="3"/>
  <c r="M61969" i="3"/>
  <c r="D61969" i="3"/>
  <c r="M62044" i="3"/>
  <c r="D62044" i="3"/>
  <c r="M62049" i="3"/>
  <c r="D62049" i="3"/>
  <c r="M62300" i="3"/>
  <c r="D62300" i="3"/>
  <c r="D62305" i="3"/>
  <c r="D62530" i="3"/>
  <c r="M62530" i="3"/>
  <c r="D62740" i="3"/>
  <c r="M62740" i="3"/>
  <c r="M62864" i="3"/>
  <c r="D62864" i="3"/>
  <c r="M63097" i="3"/>
  <c r="D63097" i="3"/>
  <c r="M63106" i="3"/>
  <c r="D63106" i="3"/>
  <c r="D63634" i="3"/>
  <c r="M63634" i="3"/>
  <c r="D64392" i="3"/>
  <c r="M64392" i="3"/>
  <c r="D64549" i="3"/>
  <c r="M64549" i="3"/>
  <c r="D66025" i="3"/>
  <c r="M66025" i="3"/>
  <c r="D68073" i="3"/>
  <c r="M68073" i="3"/>
  <c r="D70801" i="3"/>
  <c r="M70801" i="3"/>
  <c r="D70841" i="3"/>
  <c r="M70841" i="3"/>
  <c r="M34995" i="3"/>
  <c r="M35231" i="3"/>
  <c r="M35281" i="3"/>
  <c r="M35345" i="3"/>
  <c r="M35409" i="3"/>
  <c r="M35473" i="3"/>
  <c r="M35547" i="3"/>
  <c r="M35585" i="3"/>
  <c r="M35611" i="3"/>
  <c r="M35649" i="3"/>
  <c r="M35675" i="3"/>
  <c r="M35713" i="3"/>
  <c r="M35739" i="3"/>
  <c r="M35763" i="3"/>
  <c r="D35800" i="3"/>
  <c r="M35809" i="3"/>
  <c r="M35827" i="3"/>
  <c r="D35864" i="3"/>
  <c r="M35873" i="3"/>
  <c r="M35891" i="3"/>
  <c r="D35928" i="3"/>
  <c r="D35944" i="3"/>
  <c r="D35960" i="3"/>
  <c r="D36012" i="3"/>
  <c r="M36021" i="3"/>
  <c r="D36072" i="3"/>
  <c r="M37591" i="3"/>
  <c r="D37604" i="3"/>
  <c r="D37620" i="3"/>
  <c r="M37639" i="3"/>
  <c r="M37679" i="3"/>
  <c r="D37716" i="3"/>
  <c r="M37725" i="3"/>
  <c r="M37743" i="3"/>
  <c r="D37780" i="3"/>
  <c r="M37789" i="3"/>
  <c r="M37807" i="3"/>
  <c r="D37838" i="3"/>
  <c r="M37847" i="3"/>
  <c r="M37865" i="3"/>
  <c r="D37902" i="3"/>
  <c r="M37911" i="3"/>
  <c r="M37929" i="3"/>
  <c r="D37966" i="3"/>
  <c r="M37975" i="3"/>
  <c r="M37993" i="3"/>
  <c r="D38030" i="3"/>
  <c r="M38039" i="3"/>
  <c r="M38057" i="3"/>
  <c r="D38094" i="3"/>
  <c r="M38103" i="3"/>
  <c r="M38115" i="3"/>
  <c r="D38152" i="3"/>
  <c r="M38161" i="3"/>
  <c r="M38179" i="3"/>
  <c r="D38216" i="3"/>
  <c r="M38225" i="3"/>
  <c r="M38243" i="3"/>
  <c r="D38280" i="3"/>
  <c r="M38289" i="3"/>
  <c r="M38307" i="3"/>
  <c r="D38344" i="3"/>
  <c r="M38353" i="3"/>
  <c r="M38405" i="3"/>
  <c r="D38442" i="3"/>
  <c r="M38451" i="3"/>
  <c r="M38469" i="3"/>
  <c r="D38506" i="3"/>
  <c r="M38515" i="3"/>
  <c r="M38533" i="3"/>
  <c r="D38570" i="3"/>
  <c r="M38579" i="3"/>
  <c r="M38597" i="3"/>
  <c r="D38634" i="3"/>
  <c r="M38643" i="3"/>
  <c r="M38661" i="3"/>
  <c r="M38693" i="3"/>
  <c r="M38711" i="3"/>
  <c r="D38748" i="3"/>
  <c r="M38757" i="3"/>
  <c r="M38775" i="3"/>
  <c r="D38812" i="3"/>
  <c r="M38821" i="3"/>
  <c r="M38839" i="3"/>
  <c r="D38876" i="3"/>
  <c r="M38885" i="3"/>
  <c r="M38903" i="3"/>
  <c r="D38940" i="3"/>
  <c r="M38949" i="3"/>
  <c r="M38967" i="3"/>
  <c r="D38998" i="3"/>
  <c r="M39007" i="3"/>
  <c r="M39025" i="3"/>
  <c r="D39062" i="3"/>
  <c r="M39071" i="3"/>
  <c r="M39089" i="3"/>
  <c r="D39126" i="3"/>
  <c r="M39135" i="3"/>
  <c r="M39153" i="3"/>
  <c r="D39190" i="3"/>
  <c r="M39199" i="3"/>
  <c r="M39217" i="3"/>
  <c r="D39254" i="3"/>
  <c r="M39263" i="3"/>
  <c r="M39275" i="3"/>
  <c r="D39312" i="3"/>
  <c r="M39321" i="3"/>
  <c r="M39339" i="3"/>
  <c r="D39376" i="3"/>
  <c r="M39385" i="3"/>
  <c r="M39403" i="3"/>
  <c r="D39440" i="3"/>
  <c r="M39449" i="3"/>
  <c r="M39467" i="3"/>
  <c r="D39504" i="3"/>
  <c r="M39513" i="3"/>
  <c r="M39531" i="3"/>
  <c r="M39565" i="3"/>
  <c r="D39602" i="3"/>
  <c r="M39611" i="3"/>
  <c r="M39629" i="3"/>
  <c r="D39666" i="3"/>
  <c r="M39675" i="3"/>
  <c r="M39693" i="3"/>
  <c r="D39730" i="3"/>
  <c r="M39739" i="3"/>
  <c r="M39757" i="3"/>
  <c r="D39794" i="3"/>
  <c r="M39803" i="3"/>
  <c r="M39821" i="3"/>
  <c r="D39844" i="3"/>
  <c r="M39853" i="3"/>
  <c r="M39871" i="3"/>
  <c r="D39908" i="3"/>
  <c r="M39917" i="3"/>
  <c r="M39935" i="3"/>
  <c r="D39972" i="3"/>
  <c r="M39981" i="3"/>
  <c r="M39999" i="3"/>
  <c r="D40036" i="3"/>
  <c r="M40045" i="3"/>
  <c r="M40063" i="3"/>
  <c r="D40100" i="3"/>
  <c r="M40109" i="3"/>
  <c r="M40127" i="3"/>
  <c r="D40158" i="3"/>
  <c r="M40167" i="3"/>
  <c r="M40185" i="3"/>
  <c r="D40222" i="3"/>
  <c r="M40231" i="3"/>
  <c r="M40249" i="3"/>
  <c r="D40286" i="3"/>
  <c r="M40295" i="3"/>
  <c r="M40313" i="3"/>
  <c r="D40350" i="3"/>
  <c r="M40359" i="3"/>
  <c r="M40377" i="3"/>
  <c r="D40414" i="3"/>
  <c r="M40435" i="3"/>
  <c r="D40472" i="3"/>
  <c r="M40481" i="3"/>
  <c r="M40499" i="3"/>
  <c r="D40536" i="3"/>
  <c r="M40545" i="3"/>
  <c r="D40560" i="3"/>
  <c r="D40592" i="3"/>
  <c r="D40624" i="3"/>
  <c r="D40656" i="3"/>
  <c r="D40688" i="3"/>
  <c r="D40706" i="3"/>
  <c r="D40738" i="3"/>
  <c r="D40770" i="3"/>
  <c r="D40802" i="3"/>
  <c r="D40834" i="3"/>
  <c r="D40866" i="3"/>
  <c r="D40898" i="3"/>
  <c r="D40930" i="3"/>
  <c r="D40962" i="3"/>
  <c r="M41015" i="3"/>
  <c r="M41021" i="3"/>
  <c r="M41047" i="3"/>
  <c r="M41053" i="3"/>
  <c r="M41079" i="3"/>
  <c r="M41085" i="3"/>
  <c r="M41111" i="3"/>
  <c r="M41117" i="3"/>
  <c r="M41143" i="3"/>
  <c r="M41149" i="3"/>
  <c r="M41175" i="3"/>
  <c r="M41181" i="3"/>
  <c r="M41207" i="3"/>
  <c r="M41213" i="3"/>
  <c r="M41239" i="3"/>
  <c r="M41245" i="3"/>
  <c r="M41271" i="3"/>
  <c r="M41277" i="3"/>
  <c r="D41286" i="3"/>
  <c r="D41318" i="3"/>
  <c r="D41350" i="3"/>
  <c r="D41382" i="3"/>
  <c r="D41414" i="3"/>
  <c r="D41446" i="3"/>
  <c r="D41478" i="3"/>
  <c r="D41510" i="3"/>
  <c r="D41542" i="3"/>
  <c r="M41571" i="3"/>
  <c r="M41577" i="3"/>
  <c r="M41603" i="3"/>
  <c r="M41609" i="3"/>
  <c r="M41635" i="3"/>
  <c r="M41641" i="3"/>
  <c r="M41667" i="3"/>
  <c r="M41673" i="3"/>
  <c r="M41699" i="3"/>
  <c r="M41705" i="3"/>
  <c r="M41731" i="3"/>
  <c r="M41737" i="3"/>
  <c r="M41763" i="3"/>
  <c r="M41769" i="3"/>
  <c r="M41795" i="3"/>
  <c r="M41801" i="3"/>
  <c r="D41840" i="3"/>
  <c r="M41851" i="3"/>
  <c r="D41874" i="3"/>
  <c r="M41885" i="3"/>
  <c r="M41899" i="3"/>
  <c r="D41938" i="3"/>
  <c r="M41949" i="3"/>
  <c r="M41963" i="3"/>
  <c r="D42002" i="3"/>
  <c r="M42013" i="3"/>
  <c r="M42027" i="3"/>
  <c r="D42066" i="3"/>
  <c r="M42077" i="3"/>
  <c r="M42091" i="3"/>
  <c r="D42130" i="3"/>
  <c r="M42141" i="3"/>
  <c r="D42164" i="3"/>
  <c r="M42175" i="3"/>
  <c r="M42189" i="3"/>
  <c r="D42228" i="3"/>
  <c r="M42239" i="3"/>
  <c r="M42253" i="3"/>
  <c r="D42292" i="3"/>
  <c r="M42303" i="3"/>
  <c r="M42317" i="3"/>
  <c r="D42356" i="3"/>
  <c r="M42367" i="3"/>
  <c r="M42381" i="3"/>
  <c r="D42420" i="3"/>
  <c r="M42431" i="3"/>
  <c r="D42462" i="3"/>
  <c r="M42473" i="3"/>
  <c r="M42487" i="3"/>
  <c r="D42526" i="3"/>
  <c r="M42537" i="3"/>
  <c r="M42551" i="3"/>
  <c r="D42590" i="3"/>
  <c r="M42601" i="3"/>
  <c r="M42615" i="3"/>
  <c r="D42654" i="3"/>
  <c r="M42665" i="3"/>
  <c r="M42679" i="3"/>
  <c r="D42718" i="3"/>
  <c r="D42760" i="3"/>
  <c r="M42771" i="3"/>
  <c r="M42785" i="3"/>
  <c r="D42824" i="3"/>
  <c r="M42835" i="3"/>
  <c r="M42849" i="3"/>
  <c r="D42888" i="3"/>
  <c r="M42899" i="3"/>
  <c r="M42913" i="3"/>
  <c r="D42952" i="3"/>
  <c r="M42963" i="3"/>
  <c r="M42977" i="3"/>
  <c r="M43011" i="3"/>
  <c r="D43050" i="3"/>
  <c r="M43061" i="3"/>
  <c r="M43075" i="3"/>
  <c r="D43114" i="3"/>
  <c r="M43125" i="3"/>
  <c r="M43139" i="3"/>
  <c r="D43178" i="3"/>
  <c r="M43189" i="3"/>
  <c r="M43203" i="3"/>
  <c r="D43242" i="3"/>
  <c r="M43253" i="3"/>
  <c r="M43267" i="3"/>
  <c r="M43301" i="3"/>
  <c r="D43340" i="3"/>
  <c r="M43351" i="3"/>
  <c r="M43365" i="3"/>
  <c r="D43404" i="3"/>
  <c r="M43415" i="3"/>
  <c r="M43429" i="3"/>
  <c r="D43468" i="3"/>
  <c r="M43479" i="3"/>
  <c r="M43493" i="3"/>
  <c r="D43532" i="3"/>
  <c r="M43543" i="3"/>
  <c r="M43557" i="3"/>
  <c r="M43599" i="3"/>
  <c r="D43638" i="3"/>
  <c r="M43649" i="3"/>
  <c r="M43663" i="3"/>
  <c r="D43702" i="3"/>
  <c r="M43713" i="3"/>
  <c r="M43727" i="3"/>
  <c r="D43766" i="3"/>
  <c r="M43777" i="3"/>
  <c r="M43791" i="3"/>
  <c r="D43830" i="3"/>
  <c r="M43841" i="3"/>
  <c r="M43855" i="3"/>
  <c r="M43883" i="3"/>
  <c r="M43897" i="3"/>
  <c r="D43936" i="3"/>
  <c r="M43947" i="3"/>
  <c r="M43961" i="3"/>
  <c r="D44000" i="3"/>
  <c r="M44011" i="3"/>
  <c r="M44025" i="3"/>
  <c r="D44064" i="3"/>
  <c r="M44075" i="3"/>
  <c r="M44089" i="3"/>
  <c r="D44128" i="3"/>
  <c r="M44139" i="3"/>
  <c r="M44153" i="3"/>
  <c r="D44162" i="3"/>
  <c r="M44173" i="3"/>
  <c r="M44187" i="3"/>
  <c r="D44226" i="3"/>
  <c r="M44237" i="3"/>
  <c r="M44251" i="3"/>
  <c r="D44290" i="3"/>
  <c r="M44301" i="3"/>
  <c r="M44315" i="3"/>
  <c r="D44354" i="3"/>
  <c r="M44365" i="3"/>
  <c r="M44379" i="3"/>
  <c r="D44418" i="3"/>
  <c r="M44429" i="3"/>
  <c r="M44443" i="3"/>
  <c r="D44452" i="3"/>
  <c r="M44463" i="3"/>
  <c r="M44477" i="3"/>
  <c r="D44516" i="3"/>
  <c r="M44527" i="3"/>
  <c r="M44541" i="3"/>
  <c r="D44580" i="3"/>
  <c r="M44591" i="3"/>
  <c r="M44605" i="3"/>
  <c r="D44644" i="3"/>
  <c r="M44655" i="3"/>
  <c r="M44669" i="3"/>
  <c r="M44711" i="3"/>
  <c r="M44717" i="3"/>
  <c r="D44758" i="3"/>
  <c r="D44790" i="3"/>
  <c r="D44822" i="3"/>
  <c r="D44854" i="3"/>
  <c r="D44886" i="3"/>
  <c r="D44918" i="3"/>
  <c r="D44950" i="3"/>
  <c r="D44982" i="3"/>
  <c r="D45014" i="3"/>
  <c r="M45043" i="3"/>
  <c r="M45049" i="3"/>
  <c r="M45075" i="3"/>
  <c r="M45081" i="3"/>
  <c r="M45107" i="3"/>
  <c r="M45113" i="3"/>
  <c r="M45139" i="3"/>
  <c r="M45145" i="3"/>
  <c r="M45171" i="3"/>
  <c r="M45177" i="3"/>
  <c r="M45203" i="3"/>
  <c r="M45209" i="3"/>
  <c r="M45235" i="3"/>
  <c r="M45241" i="3"/>
  <c r="M45267" i="3"/>
  <c r="M45273" i="3"/>
  <c r="M45299" i="3"/>
  <c r="M45305" i="3"/>
  <c r="M45317" i="3"/>
  <c r="M45323" i="3"/>
  <c r="M45349" i="3"/>
  <c r="M45355" i="3"/>
  <c r="M45381" i="3"/>
  <c r="M45387" i="3"/>
  <c r="M45413" i="3"/>
  <c r="M45419" i="3"/>
  <c r="M45445" i="3"/>
  <c r="M45451" i="3"/>
  <c r="M45477" i="3"/>
  <c r="M45483" i="3"/>
  <c r="M45509" i="3"/>
  <c r="M45515" i="3"/>
  <c r="M45541" i="3"/>
  <c r="M45547" i="3"/>
  <c r="M45573" i="3"/>
  <c r="M45579" i="3"/>
  <c r="D45612" i="3"/>
  <c r="D45644" i="3"/>
  <c r="D45676" i="3"/>
  <c r="D45708" i="3"/>
  <c r="D45740" i="3"/>
  <c r="D45772" i="3"/>
  <c r="D45804" i="3"/>
  <c r="D45836" i="3"/>
  <c r="D45868" i="3"/>
  <c r="M45897" i="3"/>
  <c r="M45903" i="3"/>
  <c r="M45929" i="3"/>
  <c r="M45935" i="3"/>
  <c r="M45961" i="3"/>
  <c r="M45967" i="3"/>
  <c r="M45993" i="3"/>
  <c r="M45999" i="3"/>
  <c r="M46025" i="3"/>
  <c r="M46031" i="3"/>
  <c r="M46057" i="3"/>
  <c r="M46063" i="3"/>
  <c r="M46089" i="3"/>
  <c r="M46095" i="3"/>
  <c r="M46121" i="3"/>
  <c r="M46127" i="3"/>
  <c r="M46153" i="3"/>
  <c r="M46159" i="3"/>
  <c r="D46200" i="3"/>
  <c r="D46232" i="3"/>
  <c r="D46264" i="3"/>
  <c r="D46296" i="3"/>
  <c r="D46328" i="3"/>
  <c r="D46360" i="3"/>
  <c r="D46392" i="3"/>
  <c r="D46424" i="3"/>
  <c r="D46456" i="3"/>
  <c r="D46474" i="3"/>
  <c r="D46506" i="3"/>
  <c r="D46538" i="3"/>
  <c r="D46570" i="3"/>
  <c r="D46602" i="3"/>
  <c r="D46634" i="3"/>
  <c r="D46666" i="3"/>
  <c r="D46698" i="3"/>
  <c r="D46701" i="3"/>
  <c r="D46707" i="3"/>
  <c r="D46730" i="3"/>
  <c r="D46733" i="3"/>
  <c r="D46741" i="3"/>
  <c r="M46748" i="3"/>
  <c r="M46750" i="3"/>
  <c r="M46758" i="3"/>
  <c r="M46760" i="3"/>
  <c r="D46782" i="3"/>
  <c r="D46784" i="3"/>
  <c r="M46789" i="3"/>
  <c r="D46789" i="3"/>
  <c r="D46815" i="3"/>
  <c r="M46822" i="3"/>
  <c r="M46824" i="3"/>
  <c r="D46838" i="3"/>
  <c r="M46846" i="3"/>
  <c r="M46848" i="3"/>
  <c r="D46848" i="3"/>
  <c r="M46869" i="3"/>
  <c r="D46869" i="3"/>
  <c r="D46902" i="3"/>
  <c r="M46910" i="3"/>
  <c r="M46912" i="3"/>
  <c r="D46912" i="3"/>
  <c r="M46933" i="3"/>
  <c r="D46933" i="3"/>
  <c r="D46966" i="3"/>
  <c r="M46974" i="3"/>
  <c r="M46976" i="3"/>
  <c r="D46976" i="3"/>
  <c r="M46997" i="3"/>
  <c r="D46997" i="3"/>
  <c r="D47030" i="3"/>
  <c r="M47038" i="3"/>
  <c r="M47040" i="3"/>
  <c r="D47040" i="3"/>
  <c r="M47042" i="3"/>
  <c r="D47042" i="3"/>
  <c r="M47063" i="3"/>
  <c r="D47063" i="3"/>
  <c r="D47096" i="3"/>
  <c r="M47104" i="3"/>
  <c r="M47106" i="3"/>
  <c r="D47106" i="3"/>
  <c r="M47127" i="3"/>
  <c r="D47127" i="3"/>
  <c r="D47160" i="3"/>
  <c r="M47168" i="3"/>
  <c r="M47170" i="3"/>
  <c r="D47170" i="3"/>
  <c r="M47191" i="3"/>
  <c r="D47191" i="3"/>
  <c r="D47224" i="3"/>
  <c r="M47232" i="3"/>
  <c r="M47234" i="3"/>
  <c r="D47234" i="3"/>
  <c r="M47255" i="3"/>
  <c r="D47255" i="3"/>
  <c r="D47288" i="3"/>
  <c r="M47296" i="3"/>
  <c r="M47298" i="3"/>
  <c r="D47298" i="3"/>
  <c r="M47319" i="3"/>
  <c r="D47319" i="3"/>
  <c r="M47354" i="3"/>
  <c r="M47356" i="3"/>
  <c r="D47356" i="3"/>
  <c r="M47377" i="3"/>
  <c r="D47377" i="3"/>
  <c r="D47410" i="3"/>
  <c r="M47418" i="3"/>
  <c r="M47420" i="3"/>
  <c r="D47420" i="3"/>
  <c r="M47441" i="3"/>
  <c r="D47441" i="3"/>
  <c r="D47474" i="3"/>
  <c r="M47482" i="3"/>
  <c r="M47484" i="3"/>
  <c r="D47484" i="3"/>
  <c r="M47505" i="3"/>
  <c r="D47505" i="3"/>
  <c r="D47538" i="3"/>
  <c r="M47546" i="3"/>
  <c r="M47548" i="3"/>
  <c r="D47548" i="3"/>
  <c r="M47569" i="3"/>
  <c r="D47569" i="3"/>
  <c r="D47602" i="3"/>
  <c r="M47610" i="3"/>
  <c r="M47612" i="3"/>
  <c r="D47612" i="3"/>
  <c r="M47627" i="3"/>
  <c r="D47627" i="3"/>
  <c r="D47660" i="3"/>
  <c r="M47668" i="3"/>
  <c r="M47670" i="3"/>
  <c r="D47670" i="3"/>
  <c r="M47691" i="3"/>
  <c r="D47691" i="3"/>
  <c r="D47724" i="3"/>
  <c r="M47732" i="3"/>
  <c r="M47734" i="3"/>
  <c r="D47734" i="3"/>
  <c r="M47755" i="3"/>
  <c r="D47755" i="3"/>
  <c r="D47788" i="3"/>
  <c r="M47796" i="3"/>
  <c r="M47798" i="3"/>
  <c r="D47798" i="3"/>
  <c r="M47819" i="3"/>
  <c r="D47819" i="3"/>
  <c r="D47852" i="3"/>
  <c r="M47860" i="3"/>
  <c r="M47862" i="3"/>
  <c r="D47862" i="3"/>
  <c r="M47883" i="3"/>
  <c r="D47883" i="3"/>
  <c r="M47910" i="3"/>
  <c r="M47912" i="3"/>
  <c r="D47912" i="3"/>
  <c r="M47933" i="3"/>
  <c r="D47933" i="3"/>
  <c r="D47966" i="3"/>
  <c r="M47974" i="3"/>
  <c r="M47976" i="3"/>
  <c r="D47976" i="3"/>
  <c r="M47997" i="3"/>
  <c r="D47997" i="3"/>
  <c r="D48030" i="3"/>
  <c r="M48038" i="3"/>
  <c r="M48040" i="3"/>
  <c r="D48040" i="3"/>
  <c r="M48061" i="3"/>
  <c r="D48061" i="3"/>
  <c r="D48094" i="3"/>
  <c r="M48102" i="3"/>
  <c r="M48104" i="3"/>
  <c r="D48104" i="3"/>
  <c r="M48125" i="3"/>
  <c r="D48125" i="3"/>
  <c r="D48158" i="3"/>
  <c r="M48166" i="3"/>
  <c r="M48168" i="3"/>
  <c r="D48168" i="3"/>
  <c r="M48189" i="3"/>
  <c r="D48189" i="3"/>
  <c r="D48224" i="3"/>
  <c r="M48232" i="3"/>
  <c r="M48234" i="3"/>
  <c r="D48234" i="3"/>
  <c r="M48255" i="3"/>
  <c r="D48255" i="3"/>
  <c r="D48288" i="3"/>
  <c r="M48296" i="3"/>
  <c r="M48298" i="3"/>
  <c r="D48298" i="3"/>
  <c r="M48319" i="3"/>
  <c r="D48319" i="3"/>
  <c r="D48352" i="3"/>
  <c r="M48360" i="3"/>
  <c r="M48362" i="3"/>
  <c r="D48362" i="3"/>
  <c r="M48383" i="3"/>
  <c r="D48383" i="3"/>
  <c r="D48416" i="3"/>
  <c r="M48424" i="3"/>
  <c r="M48426" i="3"/>
  <c r="D48426" i="3"/>
  <c r="M48447" i="3"/>
  <c r="D48447" i="3"/>
  <c r="D48480" i="3"/>
  <c r="M48482" i="3"/>
  <c r="M48484" i="3"/>
  <c r="D48484" i="3"/>
  <c r="M48505" i="3"/>
  <c r="D48505" i="3"/>
  <c r="D48538" i="3"/>
  <c r="M48546" i="3"/>
  <c r="M48548" i="3"/>
  <c r="D48548" i="3"/>
  <c r="M48569" i="3"/>
  <c r="D48569" i="3"/>
  <c r="D48602" i="3"/>
  <c r="M48610" i="3"/>
  <c r="M48612" i="3"/>
  <c r="D48612" i="3"/>
  <c r="M48633" i="3"/>
  <c r="D48633" i="3"/>
  <c r="D48666" i="3"/>
  <c r="M48674" i="3"/>
  <c r="M48676" i="3"/>
  <c r="D48676" i="3"/>
  <c r="M48697" i="3"/>
  <c r="D48697" i="3"/>
  <c r="D48730" i="3"/>
  <c r="M48738" i="3"/>
  <c r="M48740" i="3"/>
  <c r="D48740" i="3"/>
  <c r="M48761" i="3"/>
  <c r="D48761" i="3"/>
  <c r="D48788" i="3"/>
  <c r="M48796" i="3"/>
  <c r="M48798" i="3"/>
  <c r="D48798" i="3"/>
  <c r="M48819" i="3"/>
  <c r="D48819" i="3"/>
  <c r="D48852" i="3"/>
  <c r="M48860" i="3"/>
  <c r="M48862" i="3"/>
  <c r="D48862" i="3"/>
  <c r="M48883" i="3"/>
  <c r="D48883" i="3"/>
  <c r="D48916" i="3"/>
  <c r="M48924" i="3"/>
  <c r="M48926" i="3"/>
  <c r="D48926" i="3"/>
  <c r="M48947" i="3"/>
  <c r="D48947" i="3"/>
  <c r="D48980" i="3"/>
  <c r="M48988" i="3"/>
  <c r="M48990" i="3"/>
  <c r="D48990" i="3"/>
  <c r="M49011" i="3"/>
  <c r="D49011" i="3"/>
  <c r="D49044" i="3"/>
  <c r="M49052" i="3"/>
  <c r="M49054" i="3"/>
  <c r="D49054" i="3"/>
  <c r="D49061" i="3"/>
  <c r="D49094" i="3"/>
  <c r="M49102" i="3"/>
  <c r="M49104" i="3"/>
  <c r="D49104" i="3"/>
  <c r="M49125" i="3"/>
  <c r="D49125" i="3"/>
  <c r="D49158" i="3"/>
  <c r="M49166" i="3"/>
  <c r="M49168" i="3"/>
  <c r="D49168" i="3"/>
  <c r="M49619" i="3"/>
  <c r="D49619" i="3"/>
  <c r="M49629" i="3"/>
  <c r="D49631" i="3"/>
  <c r="M49635" i="3"/>
  <c r="D49635" i="3"/>
  <c r="M49660" i="3"/>
  <c r="D49660" i="3"/>
  <c r="D49690" i="3"/>
  <c r="D49705" i="3"/>
  <c r="M49705" i="3"/>
  <c r="M49721" i="3"/>
  <c r="M49754" i="3"/>
  <c r="M49765" i="3"/>
  <c r="D49765" i="3"/>
  <c r="D49793" i="3"/>
  <c r="M49793" i="3"/>
  <c r="M49814" i="3"/>
  <c r="D49814" i="3"/>
  <c r="M49837" i="3"/>
  <c r="D49837" i="3"/>
  <c r="M49847" i="3"/>
  <c r="D49849" i="3"/>
  <c r="M49886" i="3"/>
  <c r="D49886" i="3"/>
  <c r="D49892" i="3"/>
  <c r="M49898" i="3"/>
  <c r="M49924" i="3"/>
  <c r="M49953" i="3"/>
  <c r="D49953" i="3"/>
  <c r="D49957" i="3"/>
  <c r="D49967" i="3"/>
  <c r="M49982" i="3"/>
  <c r="M49996" i="3"/>
  <c r="D49996" i="3"/>
  <c r="M50021" i="3"/>
  <c r="M50025" i="3"/>
  <c r="D50025" i="3"/>
  <c r="M50031" i="3"/>
  <c r="D50052" i="3"/>
  <c r="M50062" i="3"/>
  <c r="D50062" i="3"/>
  <c r="D50080" i="3"/>
  <c r="M50101" i="3"/>
  <c r="D50101" i="3"/>
  <c r="M50144" i="3"/>
  <c r="M50173" i="3"/>
  <c r="D50173" i="3"/>
  <c r="M50198" i="3"/>
  <c r="D50198" i="3"/>
  <c r="M50214" i="3"/>
  <c r="M50225" i="3"/>
  <c r="D50225" i="3"/>
  <c r="D50243" i="3"/>
  <c r="D50253" i="3"/>
  <c r="M50253" i="3"/>
  <c r="M50274" i="3"/>
  <c r="D50274" i="3"/>
  <c r="M50297" i="3"/>
  <c r="D50297" i="3"/>
  <c r="M50307" i="3"/>
  <c r="D50309" i="3"/>
  <c r="M50346" i="3"/>
  <c r="D50346" i="3"/>
  <c r="M50358" i="3"/>
  <c r="M50387" i="3"/>
  <c r="D50387" i="3"/>
  <c r="D50391" i="3"/>
  <c r="D50401" i="3"/>
  <c r="M50416" i="3"/>
  <c r="M50430" i="3"/>
  <c r="D50430" i="3"/>
  <c r="M50455" i="3"/>
  <c r="M50459" i="3"/>
  <c r="D50459" i="3"/>
  <c r="M50465" i="3"/>
  <c r="D50486" i="3"/>
  <c r="M50496" i="3"/>
  <c r="D50496" i="3"/>
  <c r="M50500" i="3"/>
  <c r="M50529" i="3"/>
  <c r="D50529" i="3"/>
  <c r="M50554" i="3"/>
  <c r="D50554" i="3"/>
  <c r="D50599" i="3"/>
  <c r="M50599" i="3"/>
  <c r="M50648" i="3"/>
  <c r="M50659" i="3"/>
  <c r="D50659" i="3"/>
  <c r="M50672" i="3"/>
  <c r="D50672" i="3"/>
  <c r="M50712" i="3"/>
  <c r="M50723" i="3"/>
  <c r="D50723" i="3"/>
  <c r="D50741" i="3"/>
  <c r="D50751" i="3"/>
  <c r="M50751" i="3"/>
  <c r="M50772" i="3"/>
  <c r="D50772" i="3"/>
  <c r="D50802" i="3"/>
  <c r="D50817" i="3"/>
  <c r="M50817" i="3"/>
  <c r="M50866" i="3"/>
  <c r="M50877" i="3"/>
  <c r="D50877" i="3"/>
  <c r="D50905" i="3"/>
  <c r="M50905" i="3"/>
  <c r="M50926" i="3"/>
  <c r="D50926" i="3"/>
  <c r="M50949" i="3"/>
  <c r="D50949" i="3"/>
  <c r="M50959" i="3"/>
  <c r="D50961" i="3"/>
  <c r="M50975" i="3"/>
  <c r="D50975" i="3"/>
  <c r="M50979" i="3"/>
  <c r="M50983" i="3"/>
  <c r="D50983" i="3"/>
  <c r="M50989" i="3"/>
  <c r="M50995" i="3"/>
  <c r="D50995" i="3"/>
  <c r="D51009" i="3"/>
  <c r="M51009" i="3"/>
  <c r="M51023" i="3"/>
  <c r="D51025" i="3"/>
  <c r="M51067" i="3"/>
  <c r="D51067" i="3"/>
  <c r="M51093" i="3"/>
  <c r="D51093" i="3"/>
  <c r="M51118" i="3"/>
  <c r="D51118" i="3"/>
  <c r="D51163" i="3"/>
  <c r="M51163" i="3"/>
  <c r="D51208" i="3"/>
  <c r="M51216" i="3"/>
  <c r="D51216" i="3"/>
  <c r="M51257" i="3"/>
  <c r="D51257" i="3"/>
  <c r="M51286" i="3"/>
  <c r="M51300" i="3"/>
  <c r="D51300" i="3"/>
  <c r="M51325" i="3"/>
  <c r="M51329" i="3"/>
  <c r="D51329" i="3"/>
  <c r="M51335" i="3"/>
  <c r="D51356" i="3"/>
  <c r="M51409" i="3"/>
  <c r="D51409" i="3"/>
  <c r="M51419" i="3"/>
  <c r="D51421" i="3"/>
  <c r="M51435" i="3"/>
  <c r="D51435" i="3"/>
  <c r="M51439" i="3"/>
  <c r="M51443" i="3"/>
  <c r="D51443" i="3"/>
  <c r="M51449" i="3"/>
  <c r="M51455" i="3"/>
  <c r="D51455" i="3"/>
  <c r="D51469" i="3"/>
  <c r="M51469" i="3"/>
  <c r="D51493" i="3"/>
  <c r="M51493" i="3"/>
  <c r="M51514" i="3"/>
  <c r="D51514" i="3"/>
  <c r="M51522" i="3"/>
  <c r="D51522" i="3"/>
  <c r="D51534" i="3"/>
  <c r="M51601" i="3"/>
  <c r="D51601" i="3"/>
  <c r="M51611" i="3"/>
  <c r="D51613" i="3"/>
  <c r="M51666" i="3"/>
  <c r="D51666" i="3"/>
  <c r="M51692" i="3"/>
  <c r="D51692" i="3"/>
  <c r="M51700" i="3"/>
  <c r="D51700" i="3"/>
  <c r="D51712" i="3"/>
  <c r="M51786" i="3"/>
  <c r="D51786" i="3"/>
  <c r="M51804" i="3"/>
  <c r="M51824" i="3"/>
  <c r="D51835" i="3"/>
  <c r="M51840" i="3"/>
  <c r="M51848" i="3"/>
  <c r="D51848" i="3"/>
  <c r="M51873" i="3"/>
  <c r="M51877" i="3"/>
  <c r="D51877" i="3"/>
  <c r="M51883" i="3"/>
  <c r="D51887" i="3"/>
  <c r="M51887" i="3"/>
  <c r="M51898" i="3"/>
  <c r="D51898" i="3"/>
  <c r="D51911" i="3"/>
  <c r="M52004" i="3"/>
  <c r="D52004" i="3"/>
  <c r="D52011" i="3"/>
  <c r="M52011" i="3"/>
  <c r="M52020" i="3"/>
  <c r="D52020" i="3"/>
  <c r="M52038" i="3"/>
  <c r="M52046" i="3"/>
  <c r="D52046" i="3"/>
  <c r="M52068" i="3"/>
  <c r="D52068" i="3"/>
  <c r="D52094" i="3"/>
  <c r="D52138" i="3"/>
  <c r="M52138" i="3"/>
  <c r="M52149" i="3"/>
  <c r="D52204" i="3"/>
  <c r="M52223" i="3"/>
  <c r="D52223" i="3"/>
  <c r="D52228" i="3"/>
  <c r="M52228" i="3"/>
  <c r="D52316" i="3"/>
  <c r="M52316" i="3"/>
  <c r="D52321" i="3"/>
  <c r="D52364" i="3"/>
  <c r="M52364" i="3"/>
  <c r="M52441" i="3"/>
  <c r="D52449" i="3"/>
  <c r="M52454" i="3"/>
  <c r="D52454" i="3"/>
  <c r="D52513" i="3"/>
  <c r="M52539" i="3"/>
  <c r="D52539" i="3"/>
  <c r="M52559" i="3"/>
  <c r="D52559" i="3"/>
  <c r="M52603" i="3"/>
  <c r="D52603" i="3"/>
  <c r="M52650" i="3"/>
  <c r="D52687" i="3"/>
  <c r="M52719" i="3"/>
  <c r="D52719" i="3"/>
  <c r="M52737" i="3"/>
  <c r="D52737" i="3"/>
  <c r="D52746" i="3"/>
  <c r="D52853" i="3"/>
  <c r="M52945" i="3"/>
  <c r="M52947" i="3"/>
  <c r="D52947" i="3"/>
  <c r="M52954" i="3"/>
  <c r="M52994" i="3"/>
  <c r="D52994" i="3"/>
  <c r="D53000" i="3"/>
  <c r="M53000" i="3"/>
  <c r="D53040" i="3"/>
  <c r="M53040" i="3"/>
  <c r="M53067" i="3"/>
  <c r="D53080" i="3"/>
  <c r="M53080" i="3"/>
  <c r="D53089" i="3"/>
  <c r="M53092" i="3"/>
  <c r="D53092" i="3"/>
  <c r="M53132" i="3"/>
  <c r="D53132" i="3"/>
  <c r="D53190" i="3"/>
  <c r="M53190" i="3"/>
  <c r="M53269" i="3"/>
  <c r="D53269" i="3"/>
  <c r="M53355" i="3"/>
  <c r="M53357" i="3"/>
  <c r="D53357" i="3"/>
  <c r="D53364" i="3"/>
  <c r="M53448" i="3"/>
  <c r="D53448" i="3"/>
  <c r="M53469" i="3"/>
  <c r="M53480" i="3"/>
  <c r="D53484" i="3"/>
  <c r="M53484" i="3"/>
  <c r="D53532" i="3"/>
  <c r="M53532" i="3"/>
  <c r="D53670" i="3"/>
  <c r="M53670" i="3"/>
  <c r="M53673" i="3"/>
  <c r="M53823" i="3"/>
  <c r="D53823" i="3"/>
  <c r="M53871" i="3"/>
  <c r="D53871" i="3"/>
  <c r="M53956" i="3"/>
  <c r="D53956" i="3"/>
  <c r="M54169" i="3"/>
  <c r="D54169" i="3"/>
  <c r="M54294" i="3"/>
  <c r="D54294" i="3"/>
  <c r="M54494" i="3"/>
  <c r="D54494" i="3"/>
  <c r="D54540" i="3"/>
  <c r="M54540" i="3"/>
  <c r="M54567" i="3"/>
  <c r="D54567" i="3"/>
  <c r="D54788" i="3"/>
  <c r="M54788" i="3"/>
  <c r="M54849" i="3"/>
  <c r="D54849" i="3"/>
  <c r="M54880" i="3"/>
  <c r="D54880" i="3"/>
  <c r="M55072" i="3"/>
  <c r="D55072" i="3"/>
  <c r="M55146" i="3"/>
  <c r="D55146" i="3"/>
  <c r="M55209" i="3"/>
  <c r="D55209" i="3"/>
  <c r="M55502" i="3"/>
  <c r="D55502" i="3"/>
  <c r="M55550" i="3"/>
  <c r="D55550" i="3"/>
  <c r="D55728" i="3"/>
  <c r="M55728" i="3"/>
  <c r="M56193" i="3"/>
  <c r="D56193" i="3"/>
  <c r="D56206" i="3"/>
  <c r="M56206" i="3"/>
  <c r="M56218" i="3"/>
  <c r="D56218" i="3"/>
  <c r="D56456" i="3"/>
  <c r="M56456" i="3"/>
  <c r="M56911" i="3"/>
  <c r="D56911" i="3"/>
  <c r="M56927" i="3"/>
  <c r="D56927" i="3"/>
  <c r="M57312" i="3"/>
  <c r="D57312" i="3"/>
  <c r="M57391" i="3"/>
  <c r="D57391" i="3"/>
  <c r="M57468" i="3"/>
  <c r="D57468" i="3"/>
  <c r="M57547" i="3"/>
  <c r="D57547" i="3"/>
  <c r="D57874" i="3"/>
  <c r="M57874" i="3"/>
  <c r="M57934" i="3"/>
  <c r="D57934" i="3"/>
  <c r="M58008" i="3"/>
  <c r="D58008" i="3"/>
  <c r="D58085" i="3"/>
  <c r="D58188" i="3"/>
  <c r="M58188" i="3"/>
  <c r="M58513" i="3"/>
  <c r="D58513" i="3"/>
  <c r="M58705" i="3"/>
  <c r="D58705" i="3"/>
  <c r="M58793" i="3"/>
  <c r="D58793" i="3"/>
  <c r="M59192" i="3"/>
  <c r="D59192" i="3"/>
  <c r="D59196" i="3"/>
  <c r="M59196" i="3"/>
  <c r="D59264" i="3"/>
  <c r="M59264" i="3"/>
  <c r="M59455" i="3"/>
  <c r="D59455" i="3"/>
  <c r="M59562" i="3"/>
  <c r="D59562" i="3"/>
  <c r="D59582" i="3"/>
  <c r="M59582" i="3"/>
  <c r="M59704" i="3"/>
  <c r="D59704" i="3"/>
  <c r="D59976" i="3"/>
  <c r="M59976" i="3"/>
  <c r="M59994" i="3"/>
  <c r="D59994" i="3"/>
  <c r="D60090" i="3"/>
  <c r="M60090" i="3"/>
  <c r="M60126" i="3"/>
  <c r="D60126" i="3"/>
  <c r="M60157" i="3"/>
  <c r="D60157" i="3"/>
  <c r="M60165" i="3"/>
  <c r="D60165" i="3"/>
  <c r="M60172" i="3"/>
  <c r="D60172" i="3"/>
  <c r="M60502" i="3"/>
  <c r="D60502" i="3"/>
  <c r="M60525" i="3"/>
  <c r="D60525" i="3"/>
  <c r="M60674" i="3"/>
  <c r="D60674" i="3"/>
  <c r="M60697" i="3"/>
  <c r="D60697" i="3"/>
  <c r="M61198" i="3"/>
  <c r="D61198" i="3"/>
  <c r="M61237" i="3"/>
  <c r="D61237" i="3"/>
  <c r="M61357" i="3"/>
  <c r="D61357" i="3"/>
  <c r="D61452" i="3"/>
  <c r="M61452" i="3"/>
  <c r="D62200" i="3"/>
  <c r="M62200" i="3"/>
  <c r="M62365" i="3"/>
  <c r="D62365" i="3"/>
  <c r="M62493" i="3"/>
  <c r="D62493" i="3"/>
  <c r="D62578" i="3"/>
  <c r="M62578" i="3"/>
  <c r="M63119" i="3"/>
  <c r="D63119" i="3"/>
  <c r="D63506" i="3"/>
  <c r="M63506" i="3"/>
  <c r="M63509" i="3"/>
  <c r="D63509" i="3"/>
  <c r="D63546" i="3"/>
  <c r="M63546" i="3"/>
  <c r="M63603" i="3"/>
  <c r="D63603" i="3"/>
  <c r="M63766" i="3"/>
  <c r="D63766" i="3"/>
  <c r="M63781" i="3"/>
  <c r="D63781" i="3"/>
  <c r="M64184" i="3"/>
  <c r="D64184" i="3"/>
  <c r="D64376" i="3"/>
  <c r="M64376" i="3"/>
  <c r="M64379" i="3"/>
  <c r="D64379" i="3"/>
  <c r="D64515" i="3"/>
  <c r="M64515" i="3"/>
  <c r="M65724" i="3"/>
  <c r="D65724" i="3"/>
  <c r="D66365" i="3"/>
  <c r="M66365" i="3"/>
  <c r="M67771" i="3"/>
  <c r="D67771" i="3"/>
  <c r="D69677" i="3"/>
  <c r="M69677" i="3"/>
  <c r="M50916" i="3"/>
  <c r="M50980" i="3"/>
  <c r="M51044" i="3"/>
  <c r="M51134" i="3"/>
  <c r="M51198" i="3"/>
  <c r="M51262" i="3"/>
  <c r="M51326" i="3"/>
  <c r="M51376" i="3"/>
  <c r="M51440" i="3"/>
  <c r="M51504" i="3"/>
  <c r="M51568" i="3"/>
  <c r="M51632" i="3"/>
  <c r="M51810" i="3"/>
  <c r="M51874" i="3"/>
  <c r="D51947" i="3"/>
  <c r="M51963" i="3"/>
  <c r="D51978" i="3"/>
  <c r="M51978" i="3"/>
  <c r="M51989" i="3"/>
  <c r="D52022" i="3"/>
  <c r="D52086" i="3"/>
  <c r="M52117" i="3"/>
  <c r="D52199" i="3"/>
  <c r="M52240" i="3"/>
  <c r="D52257" i="3"/>
  <c r="D52292" i="3"/>
  <c r="M52292" i="3"/>
  <c r="D52300" i="3"/>
  <c r="M52300" i="3"/>
  <c r="M52341" i="3"/>
  <c r="M52345" i="3"/>
  <c r="M52353" i="3"/>
  <c r="M52376" i="3"/>
  <c r="D52380" i="3"/>
  <c r="M52416" i="3"/>
  <c r="M52456" i="3"/>
  <c r="D52468" i="3"/>
  <c r="M52477" i="3"/>
  <c r="D52477" i="3"/>
  <c r="M52479" i="3"/>
  <c r="M52495" i="3"/>
  <c r="D52495" i="3"/>
  <c r="M52502" i="3"/>
  <c r="D52502" i="3"/>
  <c r="D52518" i="3"/>
  <c r="M52527" i="3"/>
  <c r="D52527" i="3"/>
  <c r="M52529" i="3"/>
  <c r="M52545" i="3"/>
  <c r="D52545" i="3"/>
  <c r="M52552" i="3"/>
  <c r="D52552" i="3"/>
  <c r="M52585" i="3"/>
  <c r="D52585" i="3"/>
  <c r="M52592" i="3"/>
  <c r="D52592" i="3"/>
  <c r="D52662" i="3"/>
  <c r="M52671" i="3"/>
  <c r="D52671" i="3"/>
  <c r="M52673" i="3"/>
  <c r="M52697" i="3"/>
  <c r="M52704" i="3"/>
  <c r="M52739" i="3"/>
  <c r="M52794" i="3"/>
  <c r="D52808" i="3"/>
  <c r="M52808" i="3"/>
  <c r="M52812" i="3"/>
  <c r="M52843" i="3"/>
  <c r="D52843" i="3"/>
  <c r="D52848" i="3"/>
  <c r="M52905" i="3"/>
  <c r="M52914" i="3"/>
  <c r="D52952" i="3"/>
  <c r="M52961" i="3"/>
  <c r="M52979" i="3"/>
  <c r="M53051" i="3"/>
  <c r="D53088" i="3"/>
  <c r="M53088" i="3"/>
  <c r="D53122" i="3"/>
  <c r="M53122" i="3"/>
  <c r="M53156" i="3"/>
  <c r="D53170" i="3"/>
  <c r="D53174" i="3"/>
  <c r="M53179" i="3"/>
  <c r="M53181" i="3"/>
  <c r="D53181" i="3"/>
  <c r="M53214" i="3"/>
  <c r="M53237" i="3"/>
  <c r="M53342" i="3"/>
  <c r="D53366" i="3"/>
  <c r="M53371" i="3"/>
  <c r="M53373" i="3"/>
  <c r="D53373" i="3"/>
  <c r="M53453" i="3"/>
  <c r="M53455" i="3"/>
  <c r="M53464" i="3"/>
  <c r="D53476" i="3"/>
  <c r="D53500" i="3"/>
  <c r="M53500" i="3"/>
  <c r="M53581" i="3"/>
  <c r="D53628" i="3"/>
  <c r="M53628" i="3"/>
  <c r="M53656" i="3"/>
  <c r="M53661" i="3"/>
  <c r="D53686" i="3"/>
  <c r="M53686" i="3"/>
  <c r="M53711" i="3"/>
  <c r="D53711" i="3"/>
  <c r="D53814" i="3"/>
  <c r="M53814" i="3"/>
  <c r="M53839" i="3"/>
  <c r="D53839" i="3"/>
  <c r="D53953" i="3"/>
  <c r="M53971" i="3"/>
  <c r="M54004" i="3"/>
  <c r="M54026" i="3"/>
  <c r="M54041" i="3"/>
  <c r="M54044" i="3"/>
  <c r="D54044" i="3"/>
  <c r="D54048" i="3"/>
  <c r="D54056" i="3"/>
  <c r="M54056" i="3"/>
  <c r="M54147" i="3"/>
  <c r="M54171" i="3"/>
  <c r="D54171" i="3"/>
  <c r="M54180" i="3"/>
  <c r="M54246" i="3"/>
  <c r="M54251" i="3"/>
  <c r="D54251" i="3"/>
  <c r="M54318" i="3"/>
  <c r="M54340" i="3"/>
  <c r="D54418" i="3"/>
  <c r="M54418" i="3"/>
  <c r="D54434" i="3"/>
  <c r="M54434" i="3"/>
  <c r="M54476" i="3"/>
  <c r="D54476" i="3"/>
  <c r="M54502" i="3"/>
  <c r="M54565" i="3"/>
  <c r="M54573" i="3"/>
  <c r="D54573" i="3"/>
  <c r="M54773" i="3"/>
  <c r="M54823" i="3"/>
  <c r="D54878" i="3"/>
  <c r="M54878" i="3"/>
  <c r="M54936" i="3"/>
  <c r="D54936" i="3"/>
  <c r="D55054" i="3"/>
  <c r="D55070" i="3"/>
  <c r="M55070" i="3"/>
  <c r="M55169" i="3"/>
  <c r="D55169" i="3"/>
  <c r="M55258" i="3"/>
  <c r="D55258" i="3"/>
  <c r="D55312" i="3"/>
  <c r="M55312" i="3"/>
  <c r="D55328" i="3"/>
  <c r="M55353" i="3"/>
  <c r="M55371" i="3"/>
  <c r="D55371" i="3"/>
  <c r="D55466" i="3"/>
  <c r="M55466" i="3"/>
  <c r="M55475" i="3"/>
  <c r="M55477" i="3"/>
  <c r="M55548" i="3"/>
  <c r="M55563" i="3"/>
  <c r="M55565" i="3"/>
  <c r="D55565" i="3"/>
  <c r="M55596" i="3"/>
  <c r="D55596" i="3"/>
  <c r="D55712" i="3"/>
  <c r="D55820" i="3"/>
  <c r="M55822" i="3"/>
  <c r="M55869" i="3"/>
  <c r="D55869" i="3"/>
  <c r="M55877" i="3"/>
  <c r="M55976" i="3"/>
  <c r="D55976" i="3"/>
  <c r="M56017" i="3"/>
  <c r="M56031" i="3"/>
  <c r="D56031" i="3"/>
  <c r="M56063" i="3"/>
  <c r="M56095" i="3"/>
  <c r="D56095" i="3"/>
  <c r="D56150" i="3"/>
  <c r="M56150" i="3"/>
  <c r="M56226" i="3"/>
  <c r="M56459" i="3"/>
  <c r="D56459" i="3"/>
  <c r="M56521" i="3"/>
  <c r="D56521" i="3"/>
  <c r="M56529" i="3"/>
  <c r="D56540" i="3"/>
  <c r="D56574" i="3"/>
  <c r="D56682" i="3"/>
  <c r="M56682" i="3"/>
  <c r="D56746" i="3"/>
  <c r="M56746" i="3"/>
  <c r="D56924" i="3"/>
  <c r="M56924" i="3"/>
  <c r="M56933" i="3"/>
  <c r="D56933" i="3"/>
  <c r="M56998" i="3"/>
  <c r="D56998" i="3"/>
  <c r="D57068" i="3"/>
  <c r="M57068" i="3"/>
  <c r="D57142" i="3"/>
  <c r="M57142" i="3"/>
  <c r="M57151" i="3"/>
  <c r="D57206" i="3"/>
  <c r="M57206" i="3"/>
  <c r="M57215" i="3"/>
  <c r="D57270" i="3"/>
  <c r="M57270" i="3"/>
  <c r="M57279" i="3"/>
  <c r="D57334" i="3"/>
  <c r="M57334" i="3"/>
  <c r="M57343" i="3"/>
  <c r="D57398" i="3"/>
  <c r="M57398" i="3"/>
  <c r="M57407" i="3"/>
  <c r="M57419" i="3"/>
  <c r="D57419" i="3"/>
  <c r="M57497" i="3"/>
  <c r="M57499" i="3"/>
  <c r="D57499" i="3"/>
  <c r="M57513" i="3"/>
  <c r="M57515" i="3"/>
  <c r="D57515" i="3"/>
  <c r="D57524" i="3"/>
  <c r="M57524" i="3"/>
  <c r="M57545" i="3"/>
  <c r="D57545" i="3"/>
  <c r="M57625" i="3"/>
  <c r="M57627" i="3"/>
  <c r="D57627" i="3"/>
  <c r="M57675" i="3"/>
  <c r="D57722" i="3"/>
  <c r="M57722" i="3"/>
  <c r="D57730" i="3"/>
  <c r="M57730" i="3"/>
  <c r="M57782" i="3"/>
  <c r="D57782" i="3"/>
  <c r="M57795" i="3"/>
  <c r="M57819" i="3"/>
  <c r="M57821" i="3"/>
  <c r="D57821" i="3"/>
  <c r="D57834" i="3"/>
  <c r="D57858" i="3"/>
  <c r="M57858" i="3"/>
  <c r="D57914" i="3"/>
  <c r="M57914" i="3"/>
  <c r="D57922" i="3"/>
  <c r="M57922" i="3"/>
  <c r="M57925" i="3"/>
  <c r="M57941" i="3"/>
  <c r="M57971" i="3"/>
  <c r="M57974" i="3"/>
  <c r="D57974" i="3"/>
  <c r="M58168" i="3"/>
  <c r="M58223" i="3"/>
  <c r="M58346" i="3"/>
  <c r="D58346" i="3"/>
  <c r="M58394" i="3"/>
  <c r="D58406" i="3"/>
  <c r="M58406" i="3"/>
  <c r="M58474" i="3"/>
  <c r="D58474" i="3"/>
  <c r="M58522" i="3"/>
  <c r="D58534" i="3"/>
  <c r="M58534" i="3"/>
  <c r="D58616" i="3"/>
  <c r="M58616" i="3"/>
  <c r="M58690" i="3"/>
  <c r="D58690" i="3"/>
  <c r="D58744" i="3"/>
  <c r="M58744" i="3"/>
  <c r="M58818" i="3"/>
  <c r="D58818" i="3"/>
  <c r="D59082" i="3"/>
  <c r="M59082" i="3"/>
  <c r="M59094" i="3"/>
  <c r="D59172" i="3"/>
  <c r="M59172" i="3"/>
  <c r="M59199" i="3"/>
  <c r="D59199" i="3"/>
  <c r="M59215" i="3"/>
  <c r="D59244" i="3"/>
  <c r="M59246" i="3"/>
  <c r="D59260" i="3"/>
  <c r="M59262" i="3"/>
  <c r="D59324" i="3"/>
  <c r="D59340" i="3"/>
  <c r="M59340" i="3"/>
  <c r="M59349" i="3"/>
  <c r="D59349" i="3"/>
  <c r="M59375" i="3"/>
  <c r="M59578" i="3"/>
  <c r="M59640" i="3"/>
  <c r="M59690" i="3"/>
  <c r="D59702" i="3"/>
  <c r="D59710" i="3"/>
  <c r="M59710" i="3"/>
  <c r="M59730" i="3"/>
  <c r="D59730" i="3"/>
  <c r="M59825" i="3"/>
  <c r="D59825" i="3"/>
  <c r="M59881" i="3"/>
  <c r="D59881" i="3"/>
  <c r="D59992" i="3"/>
  <c r="M59992" i="3"/>
  <c r="M60028" i="3"/>
  <c r="D60028" i="3"/>
  <c r="D60074" i="3"/>
  <c r="M60074" i="3"/>
  <c r="M60235" i="3"/>
  <c r="D60235" i="3"/>
  <c r="M60251" i="3"/>
  <c r="M60253" i="3"/>
  <c r="D60253" i="3"/>
  <c r="M60262" i="3"/>
  <c r="M60304" i="3"/>
  <c r="D60336" i="3"/>
  <c r="M60336" i="3"/>
  <c r="M60358" i="3"/>
  <c r="D60358" i="3"/>
  <c r="M60440" i="3"/>
  <c r="D60452" i="3"/>
  <c r="D60460" i="3"/>
  <c r="M60460" i="3"/>
  <c r="D60468" i="3"/>
  <c r="M60468" i="3"/>
  <c r="D60476" i="3"/>
  <c r="M60476" i="3"/>
  <c r="M60594" i="3"/>
  <c r="D60594" i="3"/>
  <c r="M60672" i="3"/>
  <c r="D60734" i="3"/>
  <c r="M60734" i="3"/>
  <c r="D60814" i="3"/>
  <c r="M60816" i="3"/>
  <c r="M60875" i="3"/>
  <c r="M60980" i="3"/>
  <c r="M60994" i="3"/>
  <c r="M61009" i="3"/>
  <c r="M61018" i="3"/>
  <c r="M61033" i="3"/>
  <c r="D61033" i="3"/>
  <c r="D61072" i="3"/>
  <c r="M61072" i="3"/>
  <c r="M61195" i="3"/>
  <c r="M61197" i="3"/>
  <c r="D61197" i="3"/>
  <c r="D61230" i="3"/>
  <c r="M61230" i="3"/>
  <c r="M61277" i="3"/>
  <c r="D61290" i="3"/>
  <c r="M61290" i="3"/>
  <c r="M61405" i="3"/>
  <c r="D61405" i="3"/>
  <c r="M61488" i="3"/>
  <c r="D61488" i="3"/>
  <c r="M61504" i="3"/>
  <c r="D61504" i="3"/>
  <c r="M61517" i="3"/>
  <c r="M61534" i="3"/>
  <c r="D61534" i="3"/>
  <c r="D61644" i="3"/>
  <c r="M61644" i="3"/>
  <c r="D61716" i="3"/>
  <c r="D61778" i="3"/>
  <c r="M61778" i="3"/>
  <c r="D61822" i="3"/>
  <c r="M61824" i="3"/>
  <c r="M61834" i="3"/>
  <c r="D61834" i="3"/>
  <c r="M61840" i="3"/>
  <c r="D61840" i="3"/>
  <c r="M61849" i="3"/>
  <c r="D61849" i="3"/>
  <c r="M61937" i="3"/>
  <c r="D61986" i="3"/>
  <c r="M61986" i="3"/>
  <c r="M62074" i="3"/>
  <c r="M62099" i="3"/>
  <c r="M62202" i="3"/>
  <c r="M62227" i="3"/>
  <c r="M62342" i="3"/>
  <c r="M62470" i="3"/>
  <c r="M62621" i="3"/>
  <c r="D62621" i="3"/>
  <c r="M62824" i="3"/>
  <c r="D62824" i="3"/>
  <c r="D62844" i="3"/>
  <c r="M62844" i="3"/>
  <c r="D62918" i="3"/>
  <c r="M62918" i="3"/>
  <c r="M63000" i="3"/>
  <c r="D63000" i="3"/>
  <c r="D63014" i="3"/>
  <c r="M63017" i="3"/>
  <c r="M63234" i="3"/>
  <c r="D63280" i="3"/>
  <c r="M63280" i="3"/>
  <c r="M63387" i="3"/>
  <c r="D63387" i="3"/>
  <c r="M63462" i="3"/>
  <c r="D63462" i="3"/>
  <c r="D63586" i="3"/>
  <c r="M63586" i="3"/>
  <c r="M63685" i="3"/>
  <c r="D63685" i="3"/>
  <c r="D63698" i="3"/>
  <c r="M63698" i="3"/>
  <c r="M63718" i="3"/>
  <c r="D63718" i="3"/>
  <c r="M63751" i="3"/>
  <c r="D63751" i="3"/>
  <c r="M63768" i="3"/>
  <c r="D63768" i="3"/>
  <c r="D63836" i="3"/>
  <c r="M63836" i="3"/>
  <c r="D63852" i="3"/>
  <c r="M63852" i="3"/>
  <c r="M63991" i="3"/>
  <c r="D63991" i="3"/>
  <c r="M64000" i="3"/>
  <c r="D64000" i="3"/>
  <c r="M64034" i="3"/>
  <c r="D64034" i="3"/>
  <c r="M64049" i="3"/>
  <c r="D64049" i="3"/>
  <c r="D64062" i="3"/>
  <c r="M64062" i="3"/>
  <c r="M64082" i="3"/>
  <c r="D64082" i="3"/>
  <c r="M64098" i="3"/>
  <c r="D64098" i="3"/>
  <c r="M64104" i="3"/>
  <c r="D64104" i="3"/>
  <c r="M64153" i="3"/>
  <c r="M64186" i="3"/>
  <c r="D64186" i="3"/>
  <c r="M64208" i="3"/>
  <c r="M64493" i="3"/>
  <c r="M64542" i="3"/>
  <c r="D64542" i="3"/>
  <c r="M64656" i="3"/>
  <c r="D64656" i="3"/>
  <c r="M64672" i="3"/>
  <c r="D64672" i="3"/>
  <c r="M64823" i="3"/>
  <c r="D64823" i="3"/>
  <c r="D65499" i="3"/>
  <c r="M65499" i="3"/>
  <c r="M65668" i="3"/>
  <c r="D65668" i="3"/>
  <c r="M65708" i="3"/>
  <c r="D65708" i="3"/>
  <c r="M65927" i="3"/>
  <c r="D65927" i="3"/>
  <c r="M66046" i="3"/>
  <c r="D66046" i="3"/>
  <c r="D66465" i="3"/>
  <c r="M66465" i="3"/>
  <c r="M67158" i="3"/>
  <c r="D67158" i="3"/>
  <c r="D67343" i="3"/>
  <c r="M67343" i="3"/>
  <c r="D67665" i="3"/>
  <c r="M67665" i="3"/>
  <c r="D67795" i="3"/>
  <c r="M67795" i="3"/>
  <c r="M67829" i="3"/>
  <c r="D67829" i="3"/>
  <c r="M68368" i="3"/>
  <c r="D68368" i="3"/>
  <c r="M68723" i="3"/>
  <c r="D68723" i="3"/>
  <c r="D69381" i="3"/>
  <c r="M69381" i="3"/>
  <c r="D70664" i="3"/>
  <c r="M70664" i="3"/>
  <c r="M70716" i="3"/>
  <c r="D70716" i="3"/>
  <c r="M71512" i="3"/>
  <c r="D71512" i="3"/>
  <c r="M73289" i="3"/>
  <c r="D73289" i="3"/>
  <c r="M73343" i="3"/>
  <c r="D73343" i="3"/>
  <c r="D53702" i="3"/>
  <c r="M53702" i="3"/>
  <c r="M53727" i="3"/>
  <c r="D53727" i="3"/>
  <c r="D53830" i="3"/>
  <c r="M53830" i="3"/>
  <c r="M53855" i="3"/>
  <c r="D53855" i="3"/>
  <c r="M53898" i="3"/>
  <c r="D53898" i="3"/>
  <c r="M53913" i="3"/>
  <c r="M53987" i="3"/>
  <c r="D54024" i="3"/>
  <c r="M54089" i="3"/>
  <c r="D54089" i="3"/>
  <c r="M54156" i="3"/>
  <c r="M54178" i="3"/>
  <c r="M54225" i="3"/>
  <c r="M54316" i="3"/>
  <c r="M54331" i="3"/>
  <c r="M54334" i="3"/>
  <c r="D54334" i="3"/>
  <c r="D54338" i="3"/>
  <c r="D54346" i="3"/>
  <c r="M54346" i="3"/>
  <c r="M54381" i="3"/>
  <c r="D54381" i="3"/>
  <c r="M54387" i="3"/>
  <c r="M54389" i="3"/>
  <c r="D54389" i="3"/>
  <c r="D54426" i="3"/>
  <c r="M54486" i="3"/>
  <c r="M54557" i="3"/>
  <c r="D54557" i="3"/>
  <c r="M54645" i="3"/>
  <c r="D54652" i="3"/>
  <c r="M54652" i="3"/>
  <c r="M54702" i="3"/>
  <c r="D54702" i="3"/>
  <c r="M54717" i="3"/>
  <c r="D54717" i="3"/>
  <c r="M54864" i="3"/>
  <c r="D54864" i="3"/>
  <c r="M54913" i="3"/>
  <c r="M54944" i="3"/>
  <c r="D54944" i="3"/>
  <c r="M55196" i="3"/>
  <c r="D55248" i="3"/>
  <c r="M55248" i="3"/>
  <c r="M55266" i="3"/>
  <c r="D55266" i="3"/>
  <c r="M55492" i="3"/>
  <c r="D55492" i="3"/>
  <c r="M55660" i="3"/>
  <c r="D55660" i="3"/>
  <c r="M55695" i="3"/>
  <c r="D55695" i="3"/>
  <c r="M55814" i="3"/>
  <c r="D55814" i="3"/>
  <c r="D55884" i="3"/>
  <c r="M55886" i="3"/>
  <c r="D55932" i="3"/>
  <c r="M55932" i="3"/>
  <c r="M55969" i="3"/>
  <c r="D55974" i="3"/>
  <c r="M55974" i="3"/>
  <c r="D56142" i="3"/>
  <c r="M56144" i="3"/>
  <c r="M56208" i="3"/>
  <c r="D56208" i="3"/>
  <c r="D56254" i="3"/>
  <c r="M56254" i="3"/>
  <c r="M56290" i="3"/>
  <c r="D56290" i="3"/>
  <c r="M56348" i="3"/>
  <c r="M56401" i="3"/>
  <c r="D56401" i="3"/>
  <c r="D56448" i="3"/>
  <c r="M56448" i="3"/>
  <c r="M56457" i="3"/>
  <c r="M56489" i="3"/>
  <c r="D56489" i="3"/>
  <c r="D56536" i="3"/>
  <c r="M56538" i="3"/>
  <c r="M56555" i="3"/>
  <c r="D56555" i="3"/>
  <c r="M56563" i="3"/>
  <c r="M56627" i="3"/>
  <c r="D56698" i="3"/>
  <c r="M56698" i="3"/>
  <c r="M56707" i="3"/>
  <c r="M56709" i="3"/>
  <c r="D56766" i="3"/>
  <c r="D56876" i="3"/>
  <c r="M56876" i="3"/>
  <c r="M56936" i="3"/>
  <c r="D56936" i="3"/>
  <c r="M56949" i="3"/>
  <c r="D56949" i="3"/>
  <c r="M56973" i="3"/>
  <c r="M57055" i="3"/>
  <c r="D57055" i="3"/>
  <c r="M57117" i="3"/>
  <c r="D57117" i="3"/>
  <c r="M57128" i="3"/>
  <c r="D57128" i="3"/>
  <c r="M57138" i="3"/>
  <c r="M57168" i="3"/>
  <c r="D57168" i="3"/>
  <c r="M57192" i="3"/>
  <c r="D57192" i="3"/>
  <c r="M57202" i="3"/>
  <c r="M57232" i="3"/>
  <c r="D57232" i="3"/>
  <c r="M57256" i="3"/>
  <c r="D57256" i="3"/>
  <c r="M57266" i="3"/>
  <c r="M57296" i="3"/>
  <c r="D57296" i="3"/>
  <c r="M57320" i="3"/>
  <c r="D57320" i="3"/>
  <c r="M57330" i="3"/>
  <c r="M57360" i="3"/>
  <c r="D57360" i="3"/>
  <c r="M57384" i="3"/>
  <c r="D57384" i="3"/>
  <c r="M57394" i="3"/>
  <c r="M57417" i="3"/>
  <c r="D57417" i="3"/>
  <c r="M57641" i="3"/>
  <c r="M57643" i="3"/>
  <c r="D57643" i="3"/>
  <c r="D57652" i="3"/>
  <c r="M57652" i="3"/>
  <c r="M57742" i="3"/>
  <c r="M57763" i="3"/>
  <c r="D57763" i="3"/>
  <c r="M57909" i="3"/>
  <c r="D57909" i="3"/>
  <c r="M58037" i="3"/>
  <c r="M58039" i="3"/>
  <c r="D58039" i="3"/>
  <c r="D58076" i="3"/>
  <c r="M58076" i="3"/>
  <c r="M58087" i="3"/>
  <c r="D58087" i="3"/>
  <c r="M58127" i="3"/>
  <c r="M58142" i="3"/>
  <c r="D58160" i="3"/>
  <c r="M58184" i="3"/>
  <c r="D58184" i="3"/>
  <c r="M58190" i="3"/>
  <c r="D58190" i="3"/>
  <c r="M58271" i="3"/>
  <c r="D58271" i="3"/>
  <c r="M58282" i="3"/>
  <c r="D58282" i="3"/>
  <c r="D58302" i="3"/>
  <c r="M58302" i="3"/>
  <c r="M58383" i="3"/>
  <c r="D58390" i="3"/>
  <c r="D58430" i="3"/>
  <c r="M58430" i="3"/>
  <c r="M58511" i="3"/>
  <c r="D58518" i="3"/>
  <c r="D58558" i="3"/>
  <c r="M58558" i="3"/>
  <c r="M58625" i="3"/>
  <c r="D58625" i="3"/>
  <c r="M58753" i="3"/>
  <c r="D58753" i="3"/>
  <c r="M58869" i="3"/>
  <c r="D58869" i="3"/>
  <c r="M58883" i="3"/>
  <c r="D58883" i="3"/>
  <c r="M59102" i="3"/>
  <c r="M59144" i="3"/>
  <c r="M59231" i="3"/>
  <c r="D59231" i="3"/>
  <c r="M59400" i="3"/>
  <c r="D59400" i="3"/>
  <c r="M59406" i="3"/>
  <c r="D59406" i="3"/>
  <c r="M59415" i="3"/>
  <c r="D59415" i="3"/>
  <c r="M59514" i="3"/>
  <c r="M59576" i="3"/>
  <c r="M59626" i="3"/>
  <c r="D59638" i="3"/>
  <c r="D59646" i="3"/>
  <c r="M59646" i="3"/>
  <c r="D59654" i="3"/>
  <c r="M59654" i="3"/>
  <c r="D59662" i="3"/>
  <c r="M59662" i="3"/>
  <c r="M59745" i="3"/>
  <c r="D59745" i="3"/>
  <c r="D59768" i="3"/>
  <c r="M59768" i="3"/>
  <c r="M59803" i="3"/>
  <c r="D59848" i="3"/>
  <c r="M59848" i="3"/>
  <c r="D60026" i="3"/>
  <c r="M60026" i="3"/>
  <c r="M60174" i="3"/>
  <c r="M60187" i="3"/>
  <c r="M60189" i="3"/>
  <c r="D60189" i="3"/>
  <c r="M60238" i="3"/>
  <c r="D60238" i="3"/>
  <c r="D60258" i="3"/>
  <c r="M60325" i="3"/>
  <c r="D60325" i="3"/>
  <c r="M60573" i="3"/>
  <c r="M60575" i="3"/>
  <c r="M60687" i="3"/>
  <c r="D60687" i="3"/>
  <c r="M60889" i="3"/>
  <c r="D60889" i="3"/>
  <c r="M61011" i="3"/>
  <c r="D61202" i="3"/>
  <c r="M61206" i="3"/>
  <c r="M61244" i="3"/>
  <c r="D61244" i="3"/>
  <c r="M61317" i="3"/>
  <c r="D61394" i="3"/>
  <c r="M61394" i="3"/>
  <c r="M61403" i="3"/>
  <c r="M61453" i="3"/>
  <c r="D61453" i="3"/>
  <c r="M61519" i="3"/>
  <c r="D61532" i="3"/>
  <c r="M61532" i="3"/>
  <c r="M61592" i="3"/>
  <c r="D61592" i="3"/>
  <c r="D61600" i="3"/>
  <c r="M61600" i="3"/>
  <c r="M61616" i="3"/>
  <c r="M61719" i="3"/>
  <c r="D61719" i="3"/>
  <c r="M61745" i="3"/>
  <c r="D61762" i="3"/>
  <c r="M61767" i="3"/>
  <c r="M61769" i="3"/>
  <c r="D61769" i="3"/>
  <c r="D61838" i="3"/>
  <c r="M61838" i="3"/>
  <c r="M61847" i="3"/>
  <c r="D61847" i="3"/>
  <c r="D61954" i="3"/>
  <c r="M61954" i="3"/>
  <c r="D62080" i="3"/>
  <c r="M62080" i="3"/>
  <c r="D62104" i="3"/>
  <c r="M62104" i="3"/>
  <c r="M62129" i="3"/>
  <c r="M62131" i="3"/>
  <c r="D62131" i="3"/>
  <c r="D62208" i="3"/>
  <c r="M62208" i="3"/>
  <c r="D62232" i="3"/>
  <c r="M62232" i="3"/>
  <c r="M62257" i="3"/>
  <c r="M62259" i="3"/>
  <c r="D62259" i="3"/>
  <c r="M62315" i="3"/>
  <c r="M62390" i="3"/>
  <c r="D62418" i="3"/>
  <c r="M62422" i="3"/>
  <c r="M62443" i="3"/>
  <c r="M62518" i="3"/>
  <c r="M62534" i="3"/>
  <c r="D62534" i="3"/>
  <c r="M62632" i="3"/>
  <c r="M62862" i="3"/>
  <c r="D62862" i="3"/>
  <c r="D62868" i="3"/>
  <c r="M62868" i="3"/>
  <c r="M62871" i="3"/>
  <c r="M62969" i="3"/>
  <c r="D62969" i="3"/>
  <c r="M63039" i="3"/>
  <c r="M63048" i="3"/>
  <c r="D63048" i="3"/>
  <c r="M63144" i="3"/>
  <c r="D63144" i="3"/>
  <c r="M63362" i="3"/>
  <c r="M63385" i="3"/>
  <c r="D63385" i="3"/>
  <c r="D63424" i="3"/>
  <c r="M63424" i="3"/>
  <c r="M63441" i="3"/>
  <c r="D63441" i="3"/>
  <c r="M63683" i="3"/>
  <c r="D63683" i="3"/>
  <c r="M63808" i="3"/>
  <c r="D63808" i="3"/>
  <c r="M63830" i="3"/>
  <c r="M63989" i="3"/>
  <c r="D63989" i="3"/>
  <c r="M63998" i="3"/>
  <c r="D63998" i="3"/>
  <c r="M64047" i="3"/>
  <c r="D64047" i="3"/>
  <c r="M64095" i="3"/>
  <c r="D64095" i="3"/>
  <c r="M64151" i="3"/>
  <c r="M64168" i="3"/>
  <c r="D64168" i="3"/>
  <c r="M64224" i="3"/>
  <c r="M64233" i="3"/>
  <c r="D64233" i="3"/>
  <c r="M64461" i="3"/>
  <c r="D64461" i="3"/>
  <c r="D64561" i="3"/>
  <c r="M64561" i="3"/>
  <c r="D64635" i="3"/>
  <c r="M64635" i="3"/>
  <c r="M66023" i="3"/>
  <c r="D66023" i="3"/>
  <c r="D66481" i="3"/>
  <c r="M66481" i="3"/>
  <c r="D67359" i="3"/>
  <c r="M67359" i="3"/>
  <c r="D67541" i="3"/>
  <c r="M67541" i="3"/>
  <c r="D68849" i="3"/>
  <c r="M68849" i="3"/>
  <c r="M69205" i="3"/>
  <c r="D69205" i="3"/>
  <c r="M69222" i="3"/>
  <c r="D69222" i="3"/>
  <c r="D70137" i="3"/>
  <c r="M70137" i="3"/>
  <c r="D70336" i="3"/>
  <c r="M70336" i="3"/>
  <c r="M70350" i="3"/>
  <c r="D70350" i="3"/>
  <c r="M70648" i="3"/>
  <c r="D70648" i="3"/>
  <c r="D71742" i="3"/>
  <c r="M71742" i="3"/>
  <c r="M73671" i="3"/>
  <c r="D73671" i="3"/>
  <c r="M73728" i="3"/>
  <c r="D73728" i="3"/>
  <c r="M76974" i="3"/>
  <c r="D76974" i="3"/>
  <c r="M49666" i="3"/>
  <c r="M49681" i="3"/>
  <c r="M49730" i="3"/>
  <c r="M49745" i="3"/>
  <c r="M49794" i="3"/>
  <c r="M49809" i="3"/>
  <c r="M49858" i="3"/>
  <c r="M49873" i="3"/>
  <c r="M49948" i="3"/>
  <c r="M49963" i="3"/>
  <c r="M50012" i="3"/>
  <c r="M50027" i="3"/>
  <c r="M50076" i="3"/>
  <c r="M50091" i="3"/>
  <c r="M50140" i="3"/>
  <c r="M50155" i="3"/>
  <c r="M50204" i="3"/>
  <c r="M50254" i="3"/>
  <c r="M50269" i="3"/>
  <c r="M50318" i="3"/>
  <c r="M50333" i="3"/>
  <c r="M50382" i="3"/>
  <c r="M50397" i="3"/>
  <c r="M50446" i="3"/>
  <c r="M50461" i="3"/>
  <c r="M50511" i="3"/>
  <c r="M50560" i="3"/>
  <c r="M50575" i="3"/>
  <c r="M50624" i="3"/>
  <c r="M50639" i="3"/>
  <c r="M50688" i="3"/>
  <c r="M50703" i="3"/>
  <c r="M50752" i="3"/>
  <c r="M50793" i="3"/>
  <c r="M50842" i="3"/>
  <c r="M50857" i="3"/>
  <c r="M51904" i="3"/>
  <c r="M51913" i="3"/>
  <c r="D51938" i="3"/>
  <c r="D51946" i="3"/>
  <c r="D52127" i="3"/>
  <c r="M52181" i="3"/>
  <c r="D52181" i="3"/>
  <c r="D52196" i="3"/>
  <c r="M52247" i="3"/>
  <c r="D52254" i="3"/>
  <c r="M52265" i="3"/>
  <c r="M52367" i="3"/>
  <c r="D52367" i="3"/>
  <c r="D52388" i="3"/>
  <c r="M52397" i="3"/>
  <c r="D52397" i="3"/>
  <c r="M52485" i="3"/>
  <c r="M52535" i="3"/>
  <c r="D52614" i="3"/>
  <c r="M52614" i="3"/>
  <c r="D52659" i="3"/>
  <c r="D52694" i="3"/>
  <c r="M52729" i="3"/>
  <c r="M52736" i="3"/>
  <c r="M52771" i="3"/>
  <c r="M52804" i="3"/>
  <c r="D52840" i="3"/>
  <c r="M52840" i="3"/>
  <c r="D52888" i="3"/>
  <c r="M52897" i="3"/>
  <c r="M52987" i="3"/>
  <c r="D53024" i="3"/>
  <c r="M53024" i="3"/>
  <c r="M53073" i="3"/>
  <c r="M53075" i="3"/>
  <c r="D53075" i="3"/>
  <c r="M53084" i="3"/>
  <c r="M53107" i="3"/>
  <c r="M53109" i="3"/>
  <c r="D53109" i="3"/>
  <c r="M53118" i="3"/>
  <c r="M53204" i="3"/>
  <c r="D53218" i="3"/>
  <c r="D53222" i="3"/>
  <c r="M53227" i="3"/>
  <c r="M53229" i="3"/>
  <c r="D53229" i="3"/>
  <c r="D53318" i="3"/>
  <c r="M53323" i="3"/>
  <c r="M53325" i="3"/>
  <c r="D53325" i="3"/>
  <c r="D53330" i="3"/>
  <c r="M53332" i="3"/>
  <c r="M53384" i="3"/>
  <c r="D53396" i="3"/>
  <c r="D53420" i="3"/>
  <c r="M53420" i="3"/>
  <c r="M53501" i="3"/>
  <c r="M53503" i="3"/>
  <c r="M53512" i="3"/>
  <c r="D53524" i="3"/>
  <c r="D53548" i="3"/>
  <c r="M53548" i="3"/>
  <c r="M53631" i="3"/>
  <c r="D53734" i="3"/>
  <c r="M53734" i="3"/>
  <c r="M53759" i="3"/>
  <c r="D53759" i="3"/>
  <c r="D53862" i="3"/>
  <c r="M53862" i="3"/>
  <c r="M53887" i="3"/>
  <c r="D53887" i="3"/>
  <c r="M53896" i="3"/>
  <c r="D53896" i="3"/>
  <c r="M53919" i="3"/>
  <c r="M53921" i="3"/>
  <c r="D54008" i="3"/>
  <c r="M54010" i="3"/>
  <c r="M54024" i="3"/>
  <c r="M54034" i="3"/>
  <c r="D54034" i="3"/>
  <c r="M54057" i="3"/>
  <c r="D54057" i="3"/>
  <c r="M54065" i="3"/>
  <c r="M54132" i="3"/>
  <c r="D54152" i="3"/>
  <c r="M54217" i="3"/>
  <c r="D54217" i="3"/>
  <c r="D54242" i="3"/>
  <c r="M54242" i="3"/>
  <c r="D54302" i="3"/>
  <c r="M54338" i="3"/>
  <c r="M54405" i="3"/>
  <c r="M54414" i="3"/>
  <c r="D54414" i="3"/>
  <c r="M54426" i="3"/>
  <c r="D54482" i="3"/>
  <c r="M54482" i="3"/>
  <c r="D54498" i="3"/>
  <c r="M54498" i="3"/>
  <c r="M54629" i="3"/>
  <c r="M54637" i="3"/>
  <c r="D54637" i="3"/>
  <c r="M54784" i="3"/>
  <c r="M54871" i="3"/>
  <c r="M54874" i="3"/>
  <c r="D54874" i="3"/>
  <c r="M54928" i="3"/>
  <c r="D54928" i="3"/>
  <c r="M54977" i="3"/>
  <c r="M55008" i="3"/>
  <c r="D55008" i="3"/>
  <c r="M55063" i="3"/>
  <c r="M55066" i="3"/>
  <c r="D55066" i="3"/>
  <c r="M55079" i="3"/>
  <c r="M55131" i="3"/>
  <c r="M55337" i="3"/>
  <c r="M55339" i="3"/>
  <c r="D55339" i="3"/>
  <c r="M55348" i="3"/>
  <c r="M55395" i="3"/>
  <c r="M55429" i="3"/>
  <c r="M55459" i="3"/>
  <c r="D55459" i="3"/>
  <c r="D55490" i="3"/>
  <c r="M55574" i="3"/>
  <c r="M55597" i="3"/>
  <c r="D55597" i="3"/>
  <c r="D55610" i="3"/>
  <c r="M55610" i="3"/>
  <c r="M55635" i="3"/>
  <c r="D55635" i="3"/>
  <c r="D55658" i="3"/>
  <c r="M55676" i="3"/>
  <c r="D55676" i="3"/>
  <c r="M55758" i="3"/>
  <c r="D55764" i="3"/>
  <c r="M55764" i="3"/>
  <c r="M55791" i="3"/>
  <c r="D55791" i="3"/>
  <c r="M55837" i="3"/>
  <c r="D55837" i="3"/>
  <c r="M55884" i="3"/>
  <c r="M55895" i="3"/>
  <c r="M55983" i="3"/>
  <c r="M55985" i="3"/>
  <c r="D55985" i="3"/>
  <c r="M55994" i="3"/>
  <c r="D56038" i="3"/>
  <c r="M56038" i="3"/>
  <c r="M56122" i="3"/>
  <c r="D56122" i="3"/>
  <c r="M56142" i="3"/>
  <c r="D56296" i="3"/>
  <c r="M56296" i="3"/>
  <c r="M56465" i="3"/>
  <c r="M56468" i="3"/>
  <c r="D56468" i="3"/>
  <c r="M56536" i="3"/>
  <c r="M56643" i="3"/>
  <c r="M56766" i="3"/>
  <c r="D56770" i="3"/>
  <c r="M56770" i="3"/>
  <c r="M56804" i="3"/>
  <c r="D56810" i="3"/>
  <c r="M56810" i="3"/>
  <c r="D56826" i="3"/>
  <c r="M56826" i="3"/>
  <c r="D56860" i="3"/>
  <c r="M56860" i="3"/>
  <c r="M56869" i="3"/>
  <c r="D56869" i="3"/>
  <c r="M56934" i="3"/>
  <c r="D56934" i="3"/>
  <c r="D57004" i="3"/>
  <c r="M57004" i="3"/>
  <c r="M57064" i="3"/>
  <c r="D57064" i="3"/>
  <c r="M57077" i="3"/>
  <c r="D57077" i="3"/>
  <c r="M57101" i="3"/>
  <c r="M57122" i="3"/>
  <c r="M57152" i="3"/>
  <c r="D57152" i="3"/>
  <c r="M57176" i="3"/>
  <c r="D57176" i="3"/>
  <c r="M57186" i="3"/>
  <c r="M57216" i="3"/>
  <c r="D57216" i="3"/>
  <c r="M57240" i="3"/>
  <c r="D57240" i="3"/>
  <c r="M57250" i="3"/>
  <c r="M57280" i="3"/>
  <c r="D57280" i="3"/>
  <c r="M57304" i="3"/>
  <c r="D57304" i="3"/>
  <c r="M57314" i="3"/>
  <c r="M57344" i="3"/>
  <c r="D57344" i="3"/>
  <c r="M57368" i="3"/>
  <c r="D57368" i="3"/>
  <c r="M57378" i="3"/>
  <c r="M57408" i="3"/>
  <c r="D57408" i="3"/>
  <c r="M57474" i="3"/>
  <c r="D57492" i="3"/>
  <c r="D57520" i="3"/>
  <c r="M57520" i="3"/>
  <c r="M57529" i="3"/>
  <c r="M57531" i="3"/>
  <c r="D57531" i="3"/>
  <c r="M57602" i="3"/>
  <c r="D57620" i="3"/>
  <c r="M57644" i="3"/>
  <c r="D57644" i="3"/>
  <c r="M57650" i="3"/>
  <c r="D57650" i="3"/>
  <c r="M57659" i="3"/>
  <c r="M57828" i="3"/>
  <c r="M57955" i="3"/>
  <c r="D57955" i="3"/>
  <c r="M58040" i="3"/>
  <c r="M58160" i="3"/>
  <c r="D58176" i="3"/>
  <c r="D58208" i="3"/>
  <c r="M58208" i="3"/>
  <c r="M58280" i="3"/>
  <c r="D58280" i="3"/>
  <c r="D58350" i="3"/>
  <c r="M58350" i="3"/>
  <c r="M58390" i="3"/>
  <c r="M58399" i="3"/>
  <c r="M58401" i="3"/>
  <c r="D58401" i="3"/>
  <c r="D58478" i="3"/>
  <c r="M58518" i="3"/>
  <c r="M58527" i="3"/>
  <c r="M58529" i="3"/>
  <c r="D58529" i="3"/>
  <c r="M58641" i="3"/>
  <c r="D58641" i="3"/>
  <c r="M58683" i="3"/>
  <c r="D58683" i="3"/>
  <c r="D58696" i="3"/>
  <c r="M58696" i="3"/>
  <c r="M58769" i="3"/>
  <c r="D58769" i="3"/>
  <c r="M58811" i="3"/>
  <c r="D58811" i="3"/>
  <c r="D58824" i="3"/>
  <c r="M58824" i="3"/>
  <c r="D58850" i="3"/>
  <c r="M58850" i="3"/>
  <c r="M58862" i="3"/>
  <c r="M58939" i="3"/>
  <c r="M58941" i="3"/>
  <c r="D58941" i="3"/>
  <c r="D58954" i="3"/>
  <c r="M58987" i="3"/>
  <c r="M59027" i="3"/>
  <c r="D59027" i="3"/>
  <c r="M59038" i="3"/>
  <c r="D59038" i="3"/>
  <c r="M59269" i="3"/>
  <c r="M59271" i="3"/>
  <c r="D59271" i="3"/>
  <c r="M59448" i="3"/>
  <c r="M59498" i="3"/>
  <c r="D59510" i="3"/>
  <c r="D59518" i="3"/>
  <c r="M59518" i="3"/>
  <c r="D59526" i="3"/>
  <c r="M59526" i="3"/>
  <c r="D59534" i="3"/>
  <c r="M59534" i="3"/>
  <c r="M59638" i="3"/>
  <c r="M59695" i="3"/>
  <c r="M59697" i="3"/>
  <c r="M59711" i="3"/>
  <c r="D59711" i="3"/>
  <c r="M59723" i="3"/>
  <c r="D59723" i="3"/>
  <c r="D59736" i="3"/>
  <c r="M59736" i="3"/>
  <c r="M59769" i="3"/>
  <c r="D59769" i="3"/>
  <c r="M59849" i="3"/>
  <c r="D60010" i="3"/>
  <c r="M60010" i="3"/>
  <c r="M60190" i="3"/>
  <c r="M60236" i="3"/>
  <c r="D60236" i="3"/>
  <c r="M60258" i="3"/>
  <c r="M60285" i="3"/>
  <c r="D60332" i="3"/>
  <c r="M60332" i="3"/>
  <c r="M60359" i="3"/>
  <c r="D60359" i="3"/>
  <c r="M60405" i="3"/>
  <c r="M60407" i="3"/>
  <c r="D60407" i="3"/>
  <c r="D60420" i="3"/>
  <c r="M60445" i="3"/>
  <c r="M60447" i="3"/>
  <c r="M60461" i="3"/>
  <c r="D60461" i="3"/>
  <c r="M60495" i="3"/>
  <c r="M60607" i="3"/>
  <c r="D60607" i="3"/>
  <c r="D60630" i="3"/>
  <c r="M60630" i="3"/>
  <c r="M60665" i="3"/>
  <c r="M60713" i="3"/>
  <c r="M60831" i="3"/>
  <c r="D60831" i="3"/>
  <c r="M60898" i="3"/>
  <c r="D60898" i="3"/>
  <c r="M60938" i="3"/>
  <c r="M60969" i="3"/>
  <c r="M60971" i="3"/>
  <c r="D60971" i="3"/>
  <c r="M60987" i="3"/>
  <c r="D61000" i="3"/>
  <c r="M61000" i="3"/>
  <c r="M61073" i="3"/>
  <c r="D61073" i="3"/>
  <c r="D61166" i="3"/>
  <c r="M61189" i="3"/>
  <c r="M61202" i="3"/>
  <c r="D61226" i="3"/>
  <c r="M61226" i="3"/>
  <c r="D61250" i="3"/>
  <c r="M61250" i="3"/>
  <c r="D61362" i="3"/>
  <c r="M61362" i="3"/>
  <c r="D61422" i="3"/>
  <c r="M61422" i="3"/>
  <c r="D61476" i="3"/>
  <c r="M61476" i="3"/>
  <c r="M61494" i="3"/>
  <c r="D61494" i="3"/>
  <c r="M61607" i="3"/>
  <c r="M61629" i="3"/>
  <c r="D61629" i="3"/>
  <c r="M61653" i="3"/>
  <c r="D61700" i="3"/>
  <c r="M61700" i="3"/>
  <c r="D61758" i="3"/>
  <c r="M61760" i="3"/>
  <c r="M61762" i="3"/>
  <c r="M61770" i="3"/>
  <c r="D61770" i="3"/>
  <c r="M61776" i="3"/>
  <c r="D61776" i="3"/>
  <c r="M61785" i="3"/>
  <c r="D61785" i="3"/>
  <c r="M61873" i="3"/>
  <c r="D61890" i="3"/>
  <c r="M61895" i="3"/>
  <c r="M61897" i="3"/>
  <c r="D61897" i="3"/>
  <c r="M61984" i="3"/>
  <c r="D61984" i="3"/>
  <c r="M61993" i="3"/>
  <c r="D61993" i="3"/>
  <c r="D62014" i="3"/>
  <c r="M62014" i="3"/>
  <c r="D62112" i="3"/>
  <c r="M62112" i="3"/>
  <c r="D62240" i="3"/>
  <c r="M62240" i="3"/>
  <c r="D62322" i="3"/>
  <c r="M62322" i="3"/>
  <c r="M62347" i="3"/>
  <c r="M62349" i="3"/>
  <c r="D62349" i="3"/>
  <c r="M62418" i="3"/>
  <c r="D62426" i="3"/>
  <c r="M62426" i="3"/>
  <c r="D62450" i="3"/>
  <c r="M62450" i="3"/>
  <c r="M62475" i="3"/>
  <c r="M62477" i="3"/>
  <c r="D62477" i="3"/>
  <c r="M62548" i="3"/>
  <c r="M62573" i="3"/>
  <c r="D62573" i="3"/>
  <c r="M62616" i="3"/>
  <c r="D62616" i="3"/>
  <c r="M62725" i="3"/>
  <c r="M62727" i="3"/>
  <c r="D62727" i="3"/>
  <c r="M62882" i="3"/>
  <c r="D62882" i="3"/>
  <c r="M62978" i="3"/>
  <c r="D62978" i="3"/>
  <c r="M63010" i="3"/>
  <c r="D63046" i="3"/>
  <c r="M63046" i="3"/>
  <c r="M63090" i="3"/>
  <c r="D63090" i="3"/>
  <c r="D63142" i="3"/>
  <c r="M63145" i="3"/>
  <c r="D63232" i="3"/>
  <c r="M63232" i="3"/>
  <c r="M63266" i="3"/>
  <c r="D63266" i="3"/>
  <c r="M63284" i="3"/>
  <c r="D63284" i="3"/>
  <c r="M63442" i="3"/>
  <c r="M63451" i="3"/>
  <c r="D63451" i="3"/>
  <c r="M63542" i="3"/>
  <c r="D63542" i="3"/>
  <c r="M63573" i="3"/>
  <c r="D63573" i="3"/>
  <c r="M63659" i="3"/>
  <c r="D63659" i="3"/>
  <c r="M63806" i="3"/>
  <c r="D63806" i="3"/>
  <c r="M63872" i="3"/>
  <c r="D63900" i="3"/>
  <c r="M63900" i="3"/>
  <c r="D63912" i="3"/>
  <c r="M63927" i="3"/>
  <c r="D63927" i="3"/>
  <c r="D63940" i="3"/>
  <c r="M63940" i="3"/>
  <c r="M63960" i="3"/>
  <c r="D63960" i="3"/>
  <c r="M63976" i="3"/>
  <c r="D63976" i="3"/>
  <c r="M63982" i="3"/>
  <c r="D63982" i="3"/>
  <c r="M64031" i="3"/>
  <c r="D64166" i="3"/>
  <c r="M64166" i="3"/>
  <c r="D64190" i="3"/>
  <c r="M64190" i="3"/>
  <c r="M64193" i="3"/>
  <c r="D64206" i="3"/>
  <c r="M64206" i="3"/>
  <c r="M64281" i="3"/>
  <c r="D64281" i="3"/>
  <c r="M64287" i="3"/>
  <c r="D64287" i="3"/>
  <c r="D64336" i="3"/>
  <c r="M64336" i="3"/>
  <c r="D64400" i="3"/>
  <c r="M64400" i="3"/>
  <c r="M64409" i="3"/>
  <c r="D64409" i="3"/>
  <c r="M65533" i="3"/>
  <c r="D65533" i="3"/>
  <c r="M66668" i="3"/>
  <c r="D66668" i="3"/>
  <c r="D66989" i="3"/>
  <c r="M66989" i="3"/>
  <c r="M67539" i="3"/>
  <c r="D67539" i="3"/>
  <c r="D68273" i="3"/>
  <c r="M68273" i="3"/>
  <c r="M69319" i="3"/>
  <c r="D69319" i="3"/>
  <c r="D69333" i="3"/>
  <c r="M69333" i="3"/>
  <c r="M69521" i="3"/>
  <c r="D69521" i="3"/>
  <c r="M69861" i="3"/>
  <c r="D69861" i="3"/>
  <c r="M70111" i="3"/>
  <c r="D70111" i="3"/>
  <c r="M70708" i="3"/>
  <c r="D70708" i="3"/>
  <c r="M71585" i="3"/>
  <c r="D71585" i="3"/>
  <c r="D72776" i="3"/>
  <c r="M72776" i="3"/>
  <c r="M72805" i="3"/>
  <c r="D72805" i="3"/>
  <c r="M73546" i="3"/>
  <c r="D73546" i="3"/>
  <c r="D75180" i="3"/>
  <c r="M75180" i="3"/>
  <c r="D46738" i="3"/>
  <c r="D46746" i="3"/>
  <c r="D46756" i="3"/>
  <c r="D46764" i="3"/>
  <c r="D46772" i="3"/>
  <c r="D46780" i="3"/>
  <c r="D46788" i="3"/>
  <c r="D46796" i="3"/>
  <c r="D46804" i="3"/>
  <c r="D46812" i="3"/>
  <c r="D46820" i="3"/>
  <c r="D46828" i="3"/>
  <c r="D46836" i="3"/>
  <c r="D46844" i="3"/>
  <c r="D46852" i="3"/>
  <c r="D46860" i="3"/>
  <c r="D46868" i="3"/>
  <c r="D46876" i="3"/>
  <c r="D46884" i="3"/>
  <c r="D46892" i="3"/>
  <c r="D46900" i="3"/>
  <c r="D46908" i="3"/>
  <c r="D46916" i="3"/>
  <c r="D46924" i="3"/>
  <c r="D46932" i="3"/>
  <c r="D46940" i="3"/>
  <c r="D46948" i="3"/>
  <c r="D46956" i="3"/>
  <c r="D46964" i="3"/>
  <c r="D46972" i="3"/>
  <c r="D46980" i="3"/>
  <c r="D46988" i="3"/>
  <c r="D46996" i="3"/>
  <c r="D47004" i="3"/>
  <c r="D47012" i="3"/>
  <c r="D47020" i="3"/>
  <c r="D47028" i="3"/>
  <c r="D47036" i="3"/>
  <c r="D47046" i="3"/>
  <c r="D47054" i="3"/>
  <c r="D47062" i="3"/>
  <c r="D47070" i="3"/>
  <c r="D47078" i="3"/>
  <c r="D47086" i="3"/>
  <c r="D47094" i="3"/>
  <c r="D47102" i="3"/>
  <c r="D47110" i="3"/>
  <c r="D47118" i="3"/>
  <c r="D47126" i="3"/>
  <c r="D47134" i="3"/>
  <c r="D47142" i="3"/>
  <c r="D47150" i="3"/>
  <c r="D47158" i="3"/>
  <c r="D47166" i="3"/>
  <c r="D47174" i="3"/>
  <c r="D47182" i="3"/>
  <c r="D47190" i="3"/>
  <c r="D47198" i="3"/>
  <c r="D47206" i="3"/>
  <c r="D47214" i="3"/>
  <c r="D47222" i="3"/>
  <c r="D47230" i="3"/>
  <c r="D47238" i="3"/>
  <c r="D47246" i="3"/>
  <c r="D47254" i="3"/>
  <c r="D47262" i="3"/>
  <c r="D47270" i="3"/>
  <c r="D47278" i="3"/>
  <c r="D47286" i="3"/>
  <c r="D47294" i="3"/>
  <c r="D47302" i="3"/>
  <c r="D47310" i="3"/>
  <c r="D47318" i="3"/>
  <c r="D47326" i="3"/>
  <c r="D47336" i="3"/>
  <c r="D47344" i="3"/>
  <c r="D47352" i="3"/>
  <c r="D47360" i="3"/>
  <c r="D47368" i="3"/>
  <c r="D47376" i="3"/>
  <c r="D47384" i="3"/>
  <c r="D47392" i="3"/>
  <c r="D47400" i="3"/>
  <c r="D47408" i="3"/>
  <c r="D47416" i="3"/>
  <c r="D47424" i="3"/>
  <c r="D47432" i="3"/>
  <c r="D47440" i="3"/>
  <c r="D47448" i="3"/>
  <c r="D47456" i="3"/>
  <c r="D47464" i="3"/>
  <c r="D47472" i="3"/>
  <c r="D47480" i="3"/>
  <c r="D47488" i="3"/>
  <c r="D47496" i="3"/>
  <c r="D47504" i="3"/>
  <c r="D47512" i="3"/>
  <c r="D47520" i="3"/>
  <c r="D47528" i="3"/>
  <c r="D47536" i="3"/>
  <c r="D47544" i="3"/>
  <c r="D47552" i="3"/>
  <c r="D47560" i="3"/>
  <c r="D47568" i="3"/>
  <c r="D47576" i="3"/>
  <c r="D47584" i="3"/>
  <c r="D47592" i="3"/>
  <c r="D47600" i="3"/>
  <c r="D47608" i="3"/>
  <c r="D47616" i="3"/>
  <c r="D47618" i="3"/>
  <c r="D47626" i="3"/>
  <c r="D47634" i="3"/>
  <c r="D47642" i="3"/>
  <c r="D47650" i="3"/>
  <c r="D47658" i="3"/>
  <c r="D47666" i="3"/>
  <c r="D47674" i="3"/>
  <c r="D47682" i="3"/>
  <c r="D47690" i="3"/>
  <c r="D47698" i="3"/>
  <c r="D47706" i="3"/>
  <c r="D47714" i="3"/>
  <c r="D47722" i="3"/>
  <c r="D47730" i="3"/>
  <c r="D47738" i="3"/>
  <c r="D47746" i="3"/>
  <c r="D47754" i="3"/>
  <c r="D47762" i="3"/>
  <c r="D47770" i="3"/>
  <c r="D47778" i="3"/>
  <c r="D47786" i="3"/>
  <c r="D47794" i="3"/>
  <c r="D47802" i="3"/>
  <c r="D47810" i="3"/>
  <c r="D47818" i="3"/>
  <c r="D47826" i="3"/>
  <c r="D47834" i="3"/>
  <c r="D47842" i="3"/>
  <c r="D47850" i="3"/>
  <c r="D47858" i="3"/>
  <c r="D47866" i="3"/>
  <c r="D47874" i="3"/>
  <c r="D47882" i="3"/>
  <c r="D47890" i="3"/>
  <c r="D47898" i="3"/>
  <c r="D47908" i="3"/>
  <c r="D47916" i="3"/>
  <c r="D47924" i="3"/>
  <c r="D47932" i="3"/>
  <c r="D47940" i="3"/>
  <c r="D47948" i="3"/>
  <c r="D47956" i="3"/>
  <c r="D47964" i="3"/>
  <c r="D47972" i="3"/>
  <c r="D47980" i="3"/>
  <c r="D47988" i="3"/>
  <c r="D47996" i="3"/>
  <c r="D48004" i="3"/>
  <c r="D48012" i="3"/>
  <c r="D48020" i="3"/>
  <c r="D48028" i="3"/>
  <c r="D48036" i="3"/>
  <c r="D48044" i="3"/>
  <c r="D48052" i="3"/>
  <c r="D48060" i="3"/>
  <c r="D48068" i="3"/>
  <c r="D48076" i="3"/>
  <c r="D48084" i="3"/>
  <c r="D48092" i="3"/>
  <c r="D48100" i="3"/>
  <c r="D48108" i="3"/>
  <c r="D48116" i="3"/>
  <c r="D48124" i="3"/>
  <c r="D48132" i="3"/>
  <c r="D48140" i="3"/>
  <c r="D48148" i="3"/>
  <c r="D48156" i="3"/>
  <c r="D48164" i="3"/>
  <c r="D48172" i="3"/>
  <c r="D48180" i="3"/>
  <c r="D48188" i="3"/>
  <c r="D48198" i="3"/>
  <c r="D48206" i="3"/>
  <c r="D48214" i="3"/>
  <c r="D48222" i="3"/>
  <c r="D48230" i="3"/>
  <c r="D48238" i="3"/>
  <c r="D48246" i="3"/>
  <c r="D48254" i="3"/>
  <c r="D48262" i="3"/>
  <c r="D48270" i="3"/>
  <c r="D48278" i="3"/>
  <c r="D48286" i="3"/>
  <c r="D48294" i="3"/>
  <c r="D48302" i="3"/>
  <c r="D48310" i="3"/>
  <c r="D48318" i="3"/>
  <c r="D48326" i="3"/>
  <c r="D48334" i="3"/>
  <c r="D48342" i="3"/>
  <c r="D48350" i="3"/>
  <c r="D48358" i="3"/>
  <c r="D48366" i="3"/>
  <c r="D48374" i="3"/>
  <c r="D48382" i="3"/>
  <c r="D48390" i="3"/>
  <c r="D48398" i="3"/>
  <c r="D48406" i="3"/>
  <c r="D48414" i="3"/>
  <c r="D48422" i="3"/>
  <c r="D48430" i="3"/>
  <c r="D48438" i="3"/>
  <c r="D48446" i="3"/>
  <c r="D48454" i="3"/>
  <c r="D48462" i="3"/>
  <c r="D48470" i="3"/>
  <c r="D48478" i="3"/>
  <c r="D48488" i="3"/>
  <c r="D48496" i="3"/>
  <c r="D48504" i="3"/>
  <c r="D48512" i="3"/>
  <c r="D48520" i="3"/>
  <c r="D48528" i="3"/>
  <c r="D48536" i="3"/>
  <c r="D48544" i="3"/>
  <c r="D48552" i="3"/>
  <c r="D48560" i="3"/>
  <c r="D48568" i="3"/>
  <c r="D48576" i="3"/>
  <c r="D48584" i="3"/>
  <c r="D48592" i="3"/>
  <c r="D48600" i="3"/>
  <c r="D48608" i="3"/>
  <c r="D48616" i="3"/>
  <c r="D48624" i="3"/>
  <c r="D48632" i="3"/>
  <c r="D48640" i="3"/>
  <c r="D48648" i="3"/>
  <c r="D48656" i="3"/>
  <c r="D48664" i="3"/>
  <c r="D48672" i="3"/>
  <c r="D48680" i="3"/>
  <c r="D48688" i="3"/>
  <c r="D48696" i="3"/>
  <c r="D48704" i="3"/>
  <c r="D48712" i="3"/>
  <c r="D48720" i="3"/>
  <c r="D48728" i="3"/>
  <c r="D48736" i="3"/>
  <c r="D48744" i="3"/>
  <c r="D48752" i="3"/>
  <c r="D48760" i="3"/>
  <c r="D48768" i="3"/>
  <c r="D48770" i="3"/>
  <c r="D48778" i="3"/>
  <c r="D48786" i="3"/>
  <c r="D48794" i="3"/>
  <c r="D48802" i="3"/>
  <c r="D48810" i="3"/>
  <c r="D48818" i="3"/>
  <c r="D48826" i="3"/>
  <c r="D48834" i="3"/>
  <c r="D48842" i="3"/>
  <c r="D48850" i="3"/>
  <c r="D48858" i="3"/>
  <c r="D48866" i="3"/>
  <c r="D48874" i="3"/>
  <c r="D48882" i="3"/>
  <c r="D48890" i="3"/>
  <c r="D48898" i="3"/>
  <c r="D48906" i="3"/>
  <c r="D48914" i="3"/>
  <c r="D48922" i="3"/>
  <c r="D48930" i="3"/>
  <c r="D48938" i="3"/>
  <c r="D48946" i="3"/>
  <c r="D48954" i="3"/>
  <c r="D48962" i="3"/>
  <c r="D48970" i="3"/>
  <c r="D48978" i="3"/>
  <c r="D48986" i="3"/>
  <c r="D48994" i="3"/>
  <c r="D49002" i="3"/>
  <c r="D49010" i="3"/>
  <c r="D49018" i="3"/>
  <c r="D49026" i="3"/>
  <c r="D49034" i="3"/>
  <c r="D49042" i="3"/>
  <c r="D49050" i="3"/>
  <c r="D49060" i="3"/>
  <c r="D49068" i="3"/>
  <c r="D49076" i="3"/>
  <c r="D49084" i="3"/>
  <c r="D49092" i="3"/>
  <c r="D49100" i="3"/>
  <c r="D49108" i="3"/>
  <c r="D49116" i="3"/>
  <c r="D49124" i="3"/>
  <c r="D49132" i="3"/>
  <c r="D49140" i="3"/>
  <c r="D49148" i="3"/>
  <c r="D49156" i="3"/>
  <c r="D49164" i="3"/>
  <c r="D49172" i="3"/>
  <c r="D49180" i="3"/>
  <c r="D49188" i="3"/>
  <c r="D49196" i="3"/>
  <c r="D49204" i="3"/>
  <c r="D49212" i="3"/>
  <c r="D49220" i="3"/>
  <c r="D49228" i="3"/>
  <c r="D49236" i="3"/>
  <c r="D49244" i="3"/>
  <c r="D49252" i="3"/>
  <c r="D49260" i="3"/>
  <c r="D49268" i="3"/>
  <c r="D49276" i="3"/>
  <c r="D49284" i="3"/>
  <c r="D49292" i="3"/>
  <c r="D49300" i="3"/>
  <c r="D49308" i="3"/>
  <c r="D49316" i="3"/>
  <c r="D49324" i="3"/>
  <c r="D49332" i="3"/>
  <c r="D49340" i="3"/>
  <c r="D49350" i="3"/>
  <c r="D49358" i="3"/>
  <c r="D49366" i="3"/>
  <c r="D49374" i="3"/>
  <c r="D49382" i="3"/>
  <c r="D49390" i="3"/>
  <c r="D49398" i="3"/>
  <c r="D49406" i="3"/>
  <c r="D49414" i="3"/>
  <c r="D49422" i="3"/>
  <c r="D49430" i="3"/>
  <c r="D49438" i="3"/>
  <c r="D49446" i="3"/>
  <c r="D49454" i="3"/>
  <c r="D49462" i="3"/>
  <c r="D49470" i="3"/>
  <c r="D49478" i="3"/>
  <c r="D49486" i="3"/>
  <c r="D49494" i="3"/>
  <c r="D49502" i="3"/>
  <c r="D49510" i="3"/>
  <c r="D49518" i="3"/>
  <c r="D49526" i="3"/>
  <c r="D49534" i="3"/>
  <c r="D49542" i="3"/>
  <c r="D49550" i="3"/>
  <c r="D49558" i="3"/>
  <c r="D49566" i="3"/>
  <c r="D49574" i="3"/>
  <c r="D49582" i="3"/>
  <c r="D49590" i="3"/>
  <c r="D49598" i="3"/>
  <c r="D49613" i="3"/>
  <c r="M49618" i="3"/>
  <c r="D49628" i="3"/>
  <c r="D49633" i="3"/>
  <c r="D49639" i="3"/>
  <c r="M49644" i="3"/>
  <c r="D49654" i="3"/>
  <c r="D49659" i="3"/>
  <c r="D49669" i="3"/>
  <c r="D49674" i="3"/>
  <c r="D49684" i="3"/>
  <c r="D49703" i="3"/>
  <c r="M49708" i="3"/>
  <c r="D49718" i="3"/>
  <c r="D49723" i="3"/>
  <c r="D49733" i="3"/>
  <c r="D49738" i="3"/>
  <c r="D49748" i="3"/>
  <c r="D49767" i="3"/>
  <c r="M49772" i="3"/>
  <c r="D49782" i="3"/>
  <c r="D49787" i="3"/>
  <c r="D49797" i="3"/>
  <c r="D49802" i="3"/>
  <c r="D49812" i="3"/>
  <c r="D49831" i="3"/>
  <c r="M49836" i="3"/>
  <c r="D49846" i="3"/>
  <c r="D49851" i="3"/>
  <c r="D49861" i="3"/>
  <c r="D49866" i="3"/>
  <c r="D49876" i="3"/>
  <c r="D49895" i="3"/>
  <c r="M49900" i="3"/>
  <c r="D49910" i="3"/>
  <c r="D49915" i="3"/>
  <c r="M49926" i="3"/>
  <c r="D49936" i="3"/>
  <c r="D49941" i="3"/>
  <c r="D49951" i="3"/>
  <c r="D49956" i="3"/>
  <c r="D49966" i="3"/>
  <c r="D49985" i="3"/>
  <c r="M49990" i="3"/>
  <c r="D50000" i="3"/>
  <c r="D50005" i="3"/>
  <c r="D50015" i="3"/>
  <c r="D50020" i="3"/>
  <c r="D50030" i="3"/>
  <c r="D50049" i="3"/>
  <c r="M50054" i="3"/>
  <c r="D50064" i="3"/>
  <c r="D50069" i="3"/>
  <c r="D50079" i="3"/>
  <c r="D50084" i="3"/>
  <c r="D50094" i="3"/>
  <c r="D50113" i="3"/>
  <c r="M50118" i="3"/>
  <c r="D50128" i="3"/>
  <c r="D50133" i="3"/>
  <c r="D50143" i="3"/>
  <c r="D50148" i="3"/>
  <c r="D50158" i="3"/>
  <c r="D50177" i="3"/>
  <c r="M50182" i="3"/>
  <c r="D50192" i="3"/>
  <c r="D50197" i="3"/>
  <c r="D50207" i="3"/>
  <c r="D50227" i="3"/>
  <c r="M50232" i="3"/>
  <c r="D50242" i="3"/>
  <c r="D50247" i="3"/>
  <c r="D50257" i="3"/>
  <c r="D50262" i="3"/>
  <c r="D50272" i="3"/>
  <c r="D50291" i="3"/>
  <c r="M50296" i="3"/>
  <c r="D50306" i="3"/>
  <c r="D50311" i="3"/>
  <c r="D50321" i="3"/>
  <c r="D50326" i="3"/>
  <c r="D50336" i="3"/>
  <c r="D50355" i="3"/>
  <c r="M50360" i="3"/>
  <c r="D50370" i="3"/>
  <c r="D50375" i="3"/>
  <c r="D50385" i="3"/>
  <c r="D50390" i="3"/>
  <c r="D50400" i="3"/>
  <c r="D50419" i="3"/>
  <c r="M50424" i="3"/>
  <c r="D50434" i="3"/>
  <c r="D50439" i="3"/>
  <c r="D50449" i="3"/>
  <c r="D50454" i="3"/>
  <c r="D50464" i="3"/>
  <c r="D50483" i="3"/>
  <c r="M50488" i="3"/>
  <c r="D50499" i="3"/>
  <c r="D50504" i="3"/>
  <c r="D50514" i="3"/>
  <c r="D50533" i="3"/>
  <c r="M50538" i="3"/>
  <c r="D50548" i="3"/>
  <c r="D50553" i="3"/>
  <c r="D50563" i="3"/>
  <c r="D50568" i="3"/>
  <c r="D50578" i="3"/>
  <c r="D50597" i="3"/>
  <c r="M50602" i="3"/>
  <c r="D50612" i="3"/>
  <c r="D50617" i="3"/>
  <c r="D50627" i="3"/>
  <c r="D50632" i="3"/>
  <c r="D50642" i="3"/>
  <c r="D50661" i="3"/>
  <c r="M50666" i="3"/>
  <c r="D50676" i="3"/>
  <c r="D50681" i="3"/>
  <c r="D50691" i="3"/>
  <c r="D50696" i="3"/>
  <c r="D50706" i="3"/>
  <c r="D50725" i="3"/>
  <c r="M50730" i="3"/>
  <c r="D50740" i="3"/>
  <c r="D50745" i="3"/>
  <c r="D50755" i="3"/>
  <c r="D50760" i="3"/>
  <c r="D50770" i="3"/>
  <c r="D50786" i="3"/>
  <c r="D50796" i="3"/>
  <c r="D50815" i="3"/>
  <c r="M50820" i="3"/>
  <c r="D50830" i="3"/>
  <c r="D50835" i="3"/>
  <c r="D50845" i="3"/>
  <c r="D50850" i="3"/>
  <c r="D50860" i="3"/>
  <c r="D50879" i="3"/>
  <c r="M50884" i="3"/>
  <c r="D50894" i="3"/>
  <c r="D50899" i="3"/>
  <c r="D50909" i="3"/>
  <c r="D50914" i="3"/>
  <c r="D50924" i="3"/>
  <c r="D50943" i="3"/>
  <c r="M50948" i="3"/>
  <c r="D50958" i="3"/>
  <c r="D50963" i="3"/>
  <c r="D50973" i="3"/>
  <c r="D50978" i="3"/>
  <c r="D50988" i="3"/>
  <c r="D51007" i="3"/>
  <c r="M51012" i="3"/>
  <c r="D51022" i="3"/>
  <c r="D51027" i="3"/>
  <c r="D51037" i="3"/>
  <c r="D51042" i="3"/>
  <c r="D51052" i="3"/>
  <c r="D51071" i="3"/>
  <c r="D51078" i="3"/>
  <c r="D51097" i="3"/>
  <c r="M51102" i="3"/>
  <c r="D51112" i="3"/>
  <c r="D51117" i="3"/>
  <c r="D51127" i="3"/>
  <c r="D51132" i="3"/>
  <c r="D51142" i="3"/>
  <c r="D51161" i="3"/>
  <c r="M51166" i="3"/>
  <c r="D51176" i="3"/>
  <c r="D51181" i="3"/>
  <c r="D51191" i="3"/>
  <c r="D51196" i="3"/>
  <c r="D51206" i="3"/>
  <c r="D51225" i="3"/>
  <c r="M51230" i="3"/>
  <c r="D51240" i="3"/>
  <c r="D51245" i="3"/>
  <c r="D51255" i="3"/>
  <c r="D51260" i="3"/>
  <c r="D51270" i="3"/>
  <c r="D51289" i="3"/>
  <c r="M51294" i="3"/>
  <c r="D51304" i="3"/>
  <c r="D51309" i="3"/>
  <c r="D51319" i="3"/>
  <c r="D51324" i="3"/>
  <c r="D51334" i="3"/>
  <c r="D51353" i="3"/>
  <c r="M51358" i="3"/>
  <c r="D51369" i="3"/>
  <c r="D51374" i="3"/>
  <c r="D51384" i="3"/>
  <c r="D51403" i="3"/>
  <c r="M51408" i="3"/>
  <c r="D51418" i="3"/>
  <c r="D51423" i="3"/>
  <c r="D51433" i="3"/>
  <c r="D51438" i="3"/>
  <c r="D51448" i="3"/>
  <c r="D51467" i="3"/>
  <c r="M51472" i="3"/>
  <c r="D51482" i="3"/>
  <c r="D51487" i="3"/>
  <c r="D51497" i="3"/>
  <c r="D51502" i="3"/>
  <c r="D51512" i="3"/>
  <c r="D51531" i="3"/>
  <c r="M51536" i="3"/>
  <c r="D51546" i="3"/>
  <c r="D51551" i="3"/>
  <c r="D51561" i="3"/>
  <c r="D51566" i="3"/>
  <c r="D51576" i="3"/>
  <c r="D51595" i="3"/>
  <c r="M51600" i="3"/>
  <c r="D51610" i="3"/>
  <c r="D51615" i="3"/>
  <c r="D51625" i="3"/>
  <c r="D51630" i="3"/>
  <c r="D51640" i="3"/>
  <c r="D51660" i="3"/>
  <c r="D51665" i="3"/>
  <c r="D51675" i="3"/>
  <c r="D51680" i="3"/>
  <c r="D51690" i="3"/>
  <c r="D51709" i="3"/>
  <c r="D51724" i="3"/>
  <c r="D51729" i="3"/>
  <c r="D51739" i="3"/>
  <c r="D51744" i="3"/>
  <c r="D51754" i="3"/>
  <c r="D51773" i="3"/>
  <c r="D51788" i="3"/>
  <c r="D51793" i="3"/>
  <c r="D51803" i="3"/>
  <c r="D51808" i="3"/>
  <c r="D51818" i="3"/>
  <c r="D51837" i="3"/>
  <c r="M51842" i="3"/>
  <c r="D51852" i="3"/>
  <c r="D51857" i="3"/>
  <c r="D51867" i="3"/>
  <c r="D51872" i="3"/>
  <c r="D51882" i="3"/>
  <c r="D51890" i="3"/>
  <c r="D51900" i="3"/>
  <c r="D51904" i="3"/>
  <c r="M51906" i="3"/>
  <c r="D51913" i="3"/>
  <c r="M51915" i="3"/>
  <c r="M51917" i="3"/>
  <c r="D51929" i="3"/>
  <c r="D51941" i="3"/>
  <c r="D51979" i="3"/>
  <c r="D51997" i="3"/>
  <c r="D51999" i="3"/>
  <c r="D52002" i="3"/>
  <c r="M52005" i="3"/>
  <c r="D52010" i="3"/>
  <c r="D52013" i="3"/>
  <c r="D52021" i="3"/>
  <c r="D52023" i="3"/>
  <c r="D52031" i="3"/>
  <c r="D52061" i="3"/>
  <c r="D52063" i="3"/>
  <c r="D52066" i="3"/>
  <c r="M52069" i="3"/>
  <c r="D52074" i="3"/>
  <c r="D52077" i="3"/>
  <c r="D52085" i="3"/>
  <c r="D52087" i="3"/>
  <c r="D52095" i="3"/>
  <c r="D52122" i="3"/>
  <c r="D52135" i="3"/>
  <c r="D52143" i="3"/>
  <c r="D52156" i="3"/>
  <c r="D52162" i="3"/>
  <c r="M52162" i="3"/>
  <c r="D52167" i="3"/>
  <c r="D52205" i="3"/>
  <c r="M52207" i="3"/>
  <c r="D52237" i="3"/>
  <c r="D52247" i="3"/>
  <c r="D52263" i="3"/>
  <c r="D52265" i="3"/>
  <c r="D52293" i="3"/>
  <c r="M52303" i="3"/>
  <c r="D52303" i="3"/>
  <c r="D52324" i="3"/>
  <c r="M52333" i="3"/>
  <c r="D52333" i="3"/>
  <c r="M52335" i="3"/>
  <c r="D52372" i="3"/>
  <c r="D52399" i="3"/>
  <c r="D52401" i="3"/>
  <c r="D52406" i="3"/>
  <c r="D52408" i="3"/>
  <c r="M52413" i="3"/>
  <c r="D52417" i="3"/>
  <c r="M52453" i="3"/>
  <c r="D52457" i="3"/>
  <c r="M52464" i="3"/>
  <c r="D52485" i="3"/>
  <c r="D52492" i="3"/>
  <c r="M52492" i="3"/>
  <c r="D52496" i="3"/>
  <c r="D52510" i="3"/>
  <c r="M52514" i="3"/>
  <c r="D52535" i="3"/>
  <c r="D52542" i="3"/>
  <c r="M52542" i="3"/>
  <c r="D52546" i="3"/>
  <c r="D52560" i="3"/>
  <c r="D52574" i="3"/>
  <c r="M52574" i="3"/>
  <c r="D52582" i="3"/>
  <c r="M52582" i="3"/>
  <c r="D52586" i="3"/>
  <c r="D52600" i="3"/>
  <c r="D52625" i="3"/>
  <c r="D52627" i="3"/>
  <c r="M52679" i="3"/>
  <c r="M52683" i="3"/>
  <c r="D52686" i="3"/>
  <c r="M52686" i="3"/>
  <c r="D52698" i="3"/>
  <c r="M52705" i="3"/>
  <c r="D52712" i="3"/>
  <c r="D52714" i="3"/>
  <c r="D52729" i="3"/>
  <c r="D52736" i="3"/>
  <c r="D52766" i="3"/>
  <c r="D52771" i="3"/>
  <c r="D52790" i="3"/>
  <c r="D52804" i="3"/>
  <c r="D52819" i="3"/>
  <c r="D52821" i="3"/>
  <c r="D52844" i="3"/>
  <c r="M52865" i="3"/>
  <c r="M52881" i="3"/>
  <c r="M52883" i="3"/>
  <c r="D52883" i="3"/>
  <c r="M52892" i="3"/>
  <c r="D52897" i="3"/>
  <c r="D52899" i="3"/>
  <c r="D52906" i="3"/>
  <c r="D52915" i="3"/>
  <c r="D52936" i="3"/>
  <c r="M52938" i="3"/>
  <c r="D52938" i="3"/>
  <c r="D52948" i="3"/>
  <c r="D52976" i="3"/>
  <c r="D52980" i="3"/>
  <c r="D52987" i="3"/>
  <c r="M53003" i="3"/>
  <c r="M53036" i="3"/>
  <c r="D53048" i="3"/>
  <c r="M53048" i="3"/>
  <c r="M53057" i="3"/>
  <c r="D53057" i="3"/>
  <c r="D53073" i="3"/>
  <c r="D53082" i="3"/>
  <c r="D53084" i="3"/>
  <c r="M53091" i="3"/>
  <c r="D53091" i="3"/>
  <c r="D53107" i="3"/>
  <c r="D53116" i="3"/>
  <c r="D53118" i="3"/>
  <c r="D53157" i="3"/>
  <c r="M53173" i="3"/>
  <c r="D53198" i="3"/>
  <c r="D53204" i="3"/>
  <c r="M53220" i="3"/>
  <c r="D53227" i="3"/>
  <c r="D53234" i="3"/>
  <c r="D53238" i="3"/>
  <c r="M53243" i="3"/>
  <c r="M53245" i="3"/>
  <c r="D53245" i="3"/>
  <c r="D53302" i="3"/>
  <c r="M53307" i="3"/>
  <c r="M53309" i="3"/>
  <c r="D53309" i="3"/>
  <c r="D53314" i="3"/>
  <c r="M53316" i="3"/>
  <c r="D53323" i="3"/>
  <c r="D53332" i="3"/>
  <c r="D53358" i="3"/>
  <c r="M53365" i="3"/>
  <c r="D53382" i="3"/>
  <c r="D53384" i="3"/>
  <c r="M53389" i="3"/>
  <c r="M53391" i="3"/>
  <c r="M53400" i="3"/>
  <c r="D53412" i="3"/>
  <c r="D53436" i="3"/>
  <c r="M53436" i="3"/>
  <c r="D53501" i="3"/>
  <c r="D53503" i="3"/>
  <c r="D53510" i="3"/>
  <c r="D53512" i="3"/>
  <c r="M53517" i="3"/>
  <c r="M53519" i="3"/>
  <c r="M53528" i="3"/>
  <c r="D53540" i="3"/>
  <c r="D53564" i="3"/>
  <c r="M53564" i="3"/>
  <c r="D53596" i="3"/>
  <c r="M53596" i="3"/>
  <c r="M53608" i="3"/>
  <c r="M53613" i="3"/>
  <c r="M53615" i="3"/>
  <c r="D53631" i="3"/>
  <c r="D53705" i="3"/>
  <c r="D53728" i="3"/>
  <c r="D53730" i="3"/>
  <c r="D53750" i="3"/>
  <c r="M53750" i="3"/>
  <c r="M53775" i="3"/>
  <c r="D53775" i="3"/>
  <c r="D53833" i="3"/>
  <c r="D53856" i="3"/>
  <c r="D53858" i="3"/>
  <c r="D53878" i="3"/>
  <c r="M53878" i="3"/>
  <c r="D53919" i="3"/>
  <c r="D53921" i="3"/>
  <c r="D53978" i="3"/>
  <c r="D54010" i="3"/>
  <c r="D54065" i="3"/>
  <c r="D54080" i="3"/>
  <c r="M54080" i="3"/>
  <c r="D54132" i="3"/>
  <c r="D54140" i="3"/>
  <c r="D54212" i="3"/>
  <c r="M54261" i="3"/>
  <c r="M54277" i="3"/>
  <c r="M54292" i="3"/>
  <c r="M54324" i="3"/>
  <c r="D54324" i="3"/>
  <c r="M54347" i="3"/>
  <c r="D54347" i="3"/>
  <c r="M54355" i="3"/>
  <c r="D54405" i="3"/>
  <c r="M54445" i="3"/>
  <c r="D54445" i="3"/>
  <c r="M54451" i="3"/>
  <c r="M54453" i="3"/>
  <c r="D54453" i="3"/>
  <c r="D54461" i="3"/>
  <c r="D54490" i="3"/>
  <c r="D54492" i="3"/>
  <c r="D54532" i="3"/>
  <c r="M54532" i="3"/>
  <c r="D54548" i="3"/>
  <c r="M54548" i="3"/>
  <c r="M54590" i="3"/>
  <c r="D54590" i="3"/>
  <c r="M54621" i="3"/>
  <c r="D54621" i="3"/>
  <c r="D54629" i="3"/>
  <c r="D54708" i="3"/>
  <c r="M54708" i="3"/>
  <c r="D54740" i="3"/>
  <c r="M54740" i="3"/>
  <c r="M54782" i="3"/>
  <c r="D54784" i="3"/>
  <c r="D54807" i="3"/>
  <c r="D54856" i="3"/>
  <c r="D54871" i="3"/>
  <c r="D54926" i="3"/>
  <c r="M54951" i="3"/>
  <c r="D54977" i="3"/>
  <c r="D55006" i="3"/>
  <c r="M55006" i="3"/>
  <c r="D55025" i="3"/>
  <c r="D55063" i="3"/>
  <c r="D55079" i="3"/>
  <c r="D55131" i="3"/>
  <c r="D55148" i="3"/>
  <c r="M55153" i="3"/>
  <c r="M55155" i="3"/>
  <c r="D55155" i="3"/>
  <c r="D55164" i="3"/>
  <c r="M55164" i="3"/>
  <c r="M55212" i="3"/>
  <c r="M55249" i="3"/>
  <c r="D55249" i="3"/>
  <c r="D55337" i="3"/>
  <c r="M55346" i="3"/>
  <c r="D55348" i="3"/>
  <c r="M55362" i="3"/>
  <c r="D55395" i="3"/>
  <c r="D55406" i="3"/>
  <c r="M55406" i="3"/>
  <c r="D55420" i="3"/>
  <c r="D55422" i="3"/>
  <c r="D55429" i="3"/>
  <c r="M55493" i="3"/>
  <c r="D55493" i="3"/>
  <c r="M55556" i="3"/>
  <c r="D55556" i="3"/>
  <c r="D55572" i="3"/>
  <c r="D55574" i="3"/>
  <c r="D55588" i="3"/>
  <c r="M55606" i="3"/>
  <c r="D55654" i="3"/>
  <c r="M55661" i="3"/>
  <c r="D55661" i="3"/>
  <c r="D55674" i="3"/>
  <c r="M55674" i="3"/>
  <c r="M55701" i="3"/>
  <c r="M55703" i="3"/>
  <c r="D55703" i="3"/>
  <c r="D55743" i="3"/>
  <c r="D55758" i="3"/>
  <c r="M55789" i="3"/>
  <c r="D55789" i="3"/>
  <c r="M55798" i="3"/>
  <c r="D55798" i="3"/>
  <c r="D55804" i="3"/>
  <c r="M55804" i="3"/>
  <c r="D55895" i="3"/>
  <c r="D55911" i="3"/>
  <c r="M55941" i="3"/>
  <c r="D55941" i="3"/>
  <c r="D55964" i="3"/>
  <c r="M55964" i="3"/>
  <c r="D55983" i="3"/>
  <c r="D55990" i="3"/>
  <c r="D55992" i="3"/>
  <c r="D55994" i="3"/>
  <c r="D56008" i="3"/>
  <c r="D56022" i="3"/>
  <c r="M56022" i="3"/>
  <c r="M56072" i="3"/>
  <c r="M56080" i="3"/>
  <c r="D56086" i="3"/>
  <c r="M56086" i="3"/>
  <c r="M56113" i="3"/>
  <c r="D56113" i="3"/>
  <c r="M56185" i="3"/>
  <c r="M56202" i="3"/>
  <c r="M56255" i="3"/>
  <c r="D56255" i="3"/>
  <c r="M56282" i="3"/>
  <c r="D56282" i="3"/>
  <c r="M56364" i="3"/>
  <c r="M56388" i="3"/>
  <c r="D56465" i="3"/>
  <c r="D56480" i="3"/>
  <c r="M56480" i="3"/>
  <c r="M56581" i="3"/>
  <c r="M56636" i="3"/>
  <c r="D56636" i="3"/>
  <c r="D56643" i="3"/>
  <c r="M56645" i="3"/>
  <c r="D56722" i="3"/>
  <c r="D56762" i="3"/>
  <c r="M56764" i="3"/>
  <c r="D56789" i="3"/>
  <c r="D56802" i="3"/>
  <c r="D56804" i="3"/>
  <c r="D56854" i="3"/>
  <c r="D56856" i="3"/>
  <c r="M56872" i="3"/>
  <c r="D56872" i="3"/>
  <c r="M56885" i="3"/>
  <c r="D56885" i="3"/>
  <c r="M56909" i="3"/>
  <c r="M56991" i="3"/>
  <c r="D56991" i="3"/>
  <c r="M57053" i="3"/>
  <c r="D57053" i="3"/>
  <c r="D57101" i="3"/>
  <c r="D57122" i="3"/>
  <c r="D57174" i="3"/>
  <c r="M57174" i="3"/>
  <c r="M57183" i="3"/>
  <c r="D57186" i="3"/>
  <c r="D57238" i="3"/>
  <c r="M57238" i="3"/>
  <c r="M57247" i="3"/>
  <c r="D57250" i="3"/>
  <c r="D57302" i="3"/>
  <c r="M57302" i="3"/>
  <c r="M57311" i="3"/>
  <c r="D57314" i="3"/>
  <c r="D57366" i="3"/>
  <c r="M57366" i="3"/>
  <c r="M57375" i="3"/>
  <c r="D57378" i="3"/>
  <c r="M57459" i="3"/>
  <c r="D57474" i="3"/>
  <c r="D57508" i="3"/>
  <c r="D57529" i="3"/>
  <c r="D57540" i="3"/>
  <c r="M57540" i="3"/>
  <c r="M57587" i="3"/>
  <c r="D57602" i="3"/>
  <c r="D57648" i="3"/>
  <c r="M57648" i="3"/>
  <c r="D57659" i="3"/>
  <c r="D57688" i="3"/>
  <c r="M57688" i="3"/>
  <c r="D57696" i="3"/>
  <c r="M57696" i="3"/>
  <c r="M57709" i="3"/>
  <c r="M57748" i="3"/>
  <c r="D57754" i="3"/>
  <c r="M57754" i="3"/>
  <c r="D57828" i="3"/>
  <c r="D57901" i="3"/>
  <c r="M57918" i="3"/>
  <c r="D57918" i="3"/>
  <c r="M57980" i="3"/>
  <c r="D57980" i="3"/>
  <c r="M57999" i="3"/>
  <c r="M58014" i="3"/>
  <c r="D58032" i="3"/>
  <c r="D58040" i="3"/>
  <c r="M58056" i="3"/>
  <c r="D58056" i="3"/>
  <c r="M58062" i="3"/>
  <c r="D58062" i="3"/>
  <c r="D58095" i="3"/>
  <c r="M58136" i="3"/>
  <c r="M58143" i="3"/>
  <c r="D58143" i="3"/>
  <c r="D58156" i="3"/>
  <c r="M58158" i="3"/>
  <c r="D58172" i="3"/>
  <c r="M58174" i="3"/>
  <c r="M58330" i="3"/>
  <c r="D58342" i="3"/>
  <c r="M58342" i="3"/>
  <c r="D58399" i="3"/>
  <c r="M58410" i="3"/>
  <c r="D58410" i="3"/>
  <c r="M58458" i="3"/>
  <c r="D58470" i="3"/>
  <c r="M58470" i="3"/>
  <c r="D58527" i="3"/>
  <c r="M58538" i="3"/>
  <c r="D58538" i="3"/>
  <c r="M58626" i="3"/>
  <c r="D58626" i="3"/>
  <c r="D58680" i="3"/>
  <c r="M58680" i="3"/>
  <c r="M58754" i="3"/>
  <c r="D58754" i="3"/>
  <c r="D58808" i="3"/>
  <c r="M58808" i="3"/>
  <c r="M58859" i="3"/>
  <c r="D58862" i="3"/>
  <c r="D58939" i="3"/>
  <c r="D58966" i="3"/>
  <c r="D58987" i="3"/>
  <c r="D58994" i="3"/>
  <c r="M58996" i="3"/>
  <c r="D59126" i="3"/>
  <c r="M59126" i="3"/>
  <c r="D59240" i="3"/>
  <c r="M59256" i="3"/>
  <c r="D59269" i="3"/>
  <c r="D59320" i="3"/>
  <c r="D59344" i="3"/>
  <c r="M59344" i="3"/>
  <c r="M59434" i="3"/>
  <c r="D59446" i="3"/>
  <c r="D59448" i="3"/>
  <c r="D59454" i="3"/>
  <c r="M59454" i="3"/>
  <c r="D59462" i="3"/>
  <c r="M59462" i="3"/>
  <c r="D59470" i="3"/>
  <c r="M59470" i="3"/>
  <c r="D59496" i="3"/>
  <c r="D59498" i="3"/>
  <c r="M59631" i="3"/>
  <c r="M59633" i="3"/>
  <c r="M59647" i="3"/>
  <c r="D59647" i="3"/>
  <c r="M59681" i="3"/>
  <c r="D59695" i="3"/>
  <c r="D59697" i="3"/>
  <c r="M59721" i="3"/>
  <c r="D59762" i="3"/>
  <c r="D59764" i="3"/>
  <c r="D59816" i="3"/>
  <c r="M59816" i="3"/>
  <c r="D59842" i="3"/>
  <c r="D59844" i="3"/>
  <c r="D59849" i="3"/>
  <c r="M59857" i="3"/>
  <c r="M59860" i="3"/>
  <c r="D59860" i="3"/>
  <c r="D59872" i="3"/>
  <c r="M59872" i="3"/>
  <c r="D59891" i="3"/>
  <c r="D59996" i="3"/>
  <c r="M59996" i="3"/>
  <c r="D60044" i="3"/>
  <c r="D60046" i="3"/>
  <c r="M60062" i="3"/>
  <c r="D60094" i="3"/>
  <c r="M60094" i="3"/>
  <c r="M60116" i="3"/>
  <c r="D60116" i="3"/>
  <c r="D60190" i="3"/>
  <c r="M60198" i="3"/>
  <c r="M60214" i="3"/>
  <c r="D60226" i="3"/>
  <c r="M60226" i="3"/>
  <c r="M60244" i="3"/>
  <c r="D60244" i="3"/>
  <c r="D60285" i="3"/>
  <c r="D60316" i="3"/>
  <c r="M60316" i="3"/>
  <c r="D60405" i="3"/>
  <c r="D60445" i="3"/>
  <c r="D60447" i="3"/>
  <c r="D60495" i="3"/>
  <c r="D60582" i="3"/>
  <c r="M60582" i="3"/>
  <c r="M60639" i="3"/>
  <c r="D60639" i="3"/>
  <c r="M60663" i="3"/>
  <c r="D60665" i="3"/>
  <c r="D60713" i="3"/>
  <c r="D60754" i="3"/>
  <c r="M60754" i="3"/>
  <c r="M60776" i="3"/>
  <c r="D60776" i="3"/>
  <c r="D60801" i="3"/>
  <c r="D60896" i="3"/>
  <c r="M60896" i="3"/>
  <c r="D60938" i="3"/>
  <c r="D60969" i="3"/>
  <c r="D60987" i="3"/>
  <c r="M61026" i="3"/>
  <c r="D61026" i="3"/>
  <c r="D61040" i="3"/>
  <c r="M61040" i="3"/>
  <c r="D61048" i="3"/>
  <c r="M61048" i="3"/>
  <c r="D61136" i="3"/>
  <c r="M61136" i="3"/>
  <c r="D61146" i="3"/>
  <c r="D61148" i="3"/>
  <c r="D61189" i="3"/>
  <c r="M61286" i="3"/>
  <c r="D61286" i="3"/>
  <c r="D61294" i="3"/>
  <c r="M61294" i="3"/>
  <c r="D61326" i="3"/>
  <c r="M61356" i="3"/>
  <c r="M61389" i="3"/>
  <c r="D61389" i="3"/>
  <c r="D61492" i="3"/>
  <c r="M61492" i="3"/>
  <c r="D61550" i="3"/>
  <c r="D61552" i="3"/>
  <c r="M61581" i="3"/>
  <c r="M61598" i="3"/>
  <c r="D61598" i="3"/>
  <c r="D61607" i="3"/>
  <c r="D61653" i="3"/>
  <c r="D61668" i="3"/>
  <c r="M61668" i="3"/>
  <c r="M61696" i="3"/>
  <c r="M61726" i="3"/>
  <c r="D61760" i="3"/>
  <c r="D61774" i="3"/>
  <c r="M61774" i="3"/>
  <c r="M61783" i="3"/>
  <c r="D61783" i="3"/>
  <c r="M61793" i="3"/>
  <c r="D61818" i="3"/>
  <c r="D61873" i="3"/>
  <c r="D61895" i="3"/>
  <c r="M61952" i="3"/>
  <c r="D61952" i="3"/>
  <c r="M61961" i="3"/>
  <c r="D61961" i="3"/>
  <c r="D61982" i="3"/>
  <c r="M61982" i="3"/>
  <c r="M61991" i="3"/>
  <c r="D61991" i="3"/>
  <c r="D62010" i="3"/>
  <c r="D62024" i="3"/>
  <c r="M62026" i="3"/>
  <c r="D62026" i="3"/>
  <c r="M62081" i="3"/>
  <c r="D62081" i="3"/>
  <c r="D62152" i="3"/>
  <c r="M62154" i="3"/>
  <c r="D62154" i="3"/>
  <c r="M62209" i="3"/>
  <c r="D62209" i="3"/>
  <c r="D62280" i="3"/>
  <c r="M62282" i="3"/>
  <c r="D62282" i="3"/>
  <c r="M62374" i="3"/>
  <c r="D62374" i="3"/>
  <c r="M62395" i="3"/>
  <c r="M62397" i="3"/>
  <c r="D62402" i="3"/>
  <c r="M62402" i="3"/>
  <c r="M62502" i="3"/>
  <c r="D62502" i="3"/>
  <c r="M62523" i="3"/>
  <c r="M62525" i="3"/>
  <c r="D62525" i="3"/>
  <c r="M62571" i="3"/>
  <c r="D62571" i="3"/>
  <c r="M62582" i="3"/>
  <c r="D62582" i="3"/>
  <c r="M62637" i="3"/>
  <c r="M62639" i="3"/>
  <c r="M62655" i="3"/>
  <c r="M62701" i="3"/>
  <c r="M62760" i="3"/>
  <c r="D62760" i="3"/>
  <c r="D62820" i="3"/>
  <c r="M62820" i="3"/>
  <c r="M62837" i="3"/>
  <c r="D62837" i="3"/>
  <c r="M63128" i="3"/>
  <c r="D63128" i="3"/>
  <c r="M63179" i="3"/>
  <c r="D63179" i="3"/>
  <c r="M63188" i="3"/>
  <c r="D63188" i="3"/>
  <c r="M63291" i="3"/>
  <c r="D63291" i="3"/>
  <c r="M63307" i="3"/>
  <c r="D63307" i="3"/>
  <c r="M63316" i="3"/>
  <c r="D63316" i="3"/>
  <c r="D63360" i="3"/>
  <c r="M63360" i="3"/>
  <c r="M63396" i="3"/>
  <c r="D63396" i="3"/>
  <c r="D63482" i="3"/>
  <c r="M63482" i="3"/>
  <c r="M63502" i="3"/>
  <c r="D63502" i="3"/>
  <c r="D63788" i="3"/>
  <c r="M63788" i="3"/>
  <c r="D63812" i="3"/>
  <c r="M63812" i="3"/>
  <c r="M63815" i="3"/>
  <c r="D63828" i="3"/>
  <c r="M63828" i="3"/>
  <c r="M63848" i="3"/>
  <c r="D63848" i="3"/>
  <c r="M63870" i="3"/>
  <c r="M63885" i="3"/>
  <c r="D63885" i="3"/>
  <c r="M63925" i="3"/>
  <c r="D63925" i="3"/>
  <c r="M63973" i="3"/>
  <c r="D63973" i="3"/>
  <c r="M64029" i="3"/>
  <c r="D64254" i="3"/>
  <c r="M64254" i="3"/>
  <c r="M64279" i="3"/>
  <c r="D64279" i="3"/>
  <c r="M64297" i="3"/>
  <c r="D64297" i="3"/>
  <c r="D64321" i="3"/>
  <c r="M64339" i="3"/>
  <c r="M64372" i="3"/>
  <c r="D64372" i="3"/>
  <c r="M64394" i="3"/>
  <c r="M64437" i="3"/>
  <c r="M64439" i="3"/>
  <c r="D64439" i="3"/>
  <c r="M64503" i="3"/>
  <c r="D64503" i="3"/>
  <c r="M64596" i="3"/>
  <c r="D64596" i="3"/>
  <c r="D64661" i="3"/>
  <c r="M64661" i="3"/>
  <c r="M64799" i="3"/>
  <c r="M64863" i="3"/>
  <c r="D64863" i="3"/>
  <c r="D64983" i="3"/>
  <c r="M64983" i="3"/>
  <c r="D65461" i="3"/>
  <c r="M65461" i="3"/>
  <c r="M65732" i="3"/>
  <c r="D65732" i="3"/>
  <c r="M65763" i="3"/>
  <c r="M65775" i="3"/>
  <c r="D65775" i="3"/>
  <c r="D65805" i="3"/>
  <c r="M65805" i="3"/>
  <c r="M65823" i="3"/>
  <c r="D65823" i="3"/>
  <c r="M66901" i="3"/>
  <c r="D66901" i="3"/>
  <c r="D68063" i="3"/>
  <c r="M68063" i="3"/>
  <c r="D68081" i="3"/>
  <c r="M68081" i="3"/>
  <c r="D68149" i="3"/>
  <c r="M68149" i="3"/>
  <c r="M68922" i="3"/>
  <c r="D68922" i="3"/>
  <c r="M70555" i="3"/>
  <c r="D70555" i="3"/>
  <c r="D70627" i="3"/>
  <c r="M70627" i="3"/>
  <c r="M70900" i="3"/>
  <c r="D70900" i="3"/>
  <c r="M71659" i="3"/>
  <c r="D71659" i="3"/>
  <c r="D72712" i="3"/>
  <c r="M72712" i="3"/>
  <c r="D41807" i="3"/>
  <c r="D41815" i="3"/>
  <c r="D41823" i="3"/>
  <c r="D41831" i="3"/>
  <c r="D41839" i="3"/>
  <c r="D41847" i="3"/>
  <c r="D41855" i="3"/>
  <c r="D41865" i="3"/>
  <c r="D41873" i="3"/>
  <c r="D41881" i="3"/>
  <c r="D41889" i="3"/>
  <c r="D41897" i="3"/>
  <c r="D41905" i="3"/>
  <c r="D41913" i="3"/>
  <c r="D41921" i="3"/>
  <c r="D41929" i="3"/>
  <c r="D41937" i="3"/>
  <c r="D41945" i="3"/>
  <c r="D41953" i="3"/>
  <c r="D41961" i="3"/>
  <c r="D41969" i="3"/>
  <c r="D41977" i="3"/>
  <c r="D41985" i="3"/>
  <c r="D41993" i="3"/>
  <c r="D42001" i="3"/>
  <c r="D42009" i="3"/>
  <c r="D42017" i="3"/>
  <c r="D42025" i="3"/>
  <c r="D42033" i="3"/>
  <c r="D42041" i="3"/>
  <c r="D42049" i="3"/>
  <c r="D42057" i="3"/>
  <c r="D42065" i="3"/>
  <c r="D42073" i="3"/>
  <c r="D42081" i="3"/>
  <c r="D42089" i="3"/>
  <c r="D42097" i="3"/>
  <c r="D42105" i="3"/>
  <c r="D42113" i="3"/>
  <c r="D42121" i="3"/>
  <c r="D42129" i="3"/>
  <c r="D42137" i="3"/>
  <c r="D42145" i="3"/>
  <c r="D42147" i="3"/>
  <c r="D42155" i="3"/>
  <c r="D42163" i="3"/>
  <c r="D42171" i="3"/>
  <c r="D42179" i="3"/>
  <c r="D42187" i="3"/>
  <c r="D42195" i="3"/>
  <c r="D42203" i="3"/>
  <c r="D42211" i="3"/>
  <c r="D42219" i="3"/>
  <c r="D42227" i="3"/>
  <c r="D42235" i="3"/>
  <c r="D42243" i="3"/>
  <c r="D42251" i="3"/>
  <c r="D42259" i="3"/>
  <c r="D42267" i="3"/>
  <c r="D42275" i="3"/>
  <c r="D42283" i="3"/>
  <c r="D42291" i="3"/>
  <c r="D42299" i="3"/>
  <c r="D42307" i="3"/>
  <c r="D42315" i="3"/>
  <c r="D42323" i="3"/>
  <c r="D42331" i="3"/>
  <c r="D42339" i="3"/>
  <c r="D42347" i="3"/>
  <c r="D42355" i="3"/>
  <c r="D42363" i="3"/>
  <c r="D42371" i="3"/>
  <c r="D42379" i="3"/>
  <c r="D42387" i="3"/>
  <c r="D42395" i="3"/>
  <c r="D42403" i="3"/>
  <c r="D42411" i="3"/>
  <c r="D42419" i="3"/>
  <c r="D42427" i="3"/>
  <c r="D42437" i="3"/>
  <c r="D42445" i="3"/>
  <c r="D42453" i="3"/>
  <c r="D42461" i="3"/>
  <c r="D42469" i="3"/>
  <c r="D42477" i="3"/>
  <c r="D42485" i="3"/>
  <c r="D42493" i="3"/>
  <c r="D42501" i="3"/>
  <c r="D42509" i="3"/>
  <c r="D42517" i="3"/>
  <c r="D42525" i="3"/>
  <c r="D42533" i="3"/>
  <c r="D42541" i="3"/>
  <c r="D42549" i="3"/>
  <c r="D42557" i="3"/>
  <c r="D42565" i="3"/>
  <c r="D42573" i="3"/>
  <c r="D42581" i="3"/>
  <c r="D42589" i="3"/>
  <c r="D42597" i="3"/>
  <c r="D42605" i="3"/>
  <c r="D42613" i="3"/>
  <c r="D42621" i="3"/>
  <c r="D42629" i="3"/>
  <c r="D42637" i="3"/>
  <c r="D42645" i="3"/>
  <c r="D42653" i="3"/>
  <c r="D42661" i="3"/>
  <c r="D42669" i="3"/>
  <c r="D42677" i="3"/>
  <c r="D42685" i="3"/>
  <c r="D42693" i="3"/>
  <c r="D42701" i="3"/>
  <c r="D42709" i="3"/>
  <c r="D42717" i="3"/>
  <c r="D42727" i="3"/>
  <c r="D42735" i="3"/>
  <c r="D42743" i="3"/>
  <c r="D42751" i="3"/>
  <c r="D42759" i="3"/>
  <c r="D42767" i="3"/>
  <c r="D42775" i="3"/>
  <c r="D42783" i="3"/>
  <c r="D42791" i="3"/>
  <c r="D42799" i="3"/>
  <c r="D42807" i="3"/>
  <c r="D42815" i="3"/>
  <c r="D42823" i="3"/>
  <c r="D42831" i="3"/>
  <c r="D42839" i="3"/>
  <c r="D42847" i="3"/>
  <c r="D42855" i="3"/>
  <c r="D42863" i="3"/>
  <c r="D42871" i="3"/>
  <c r="D42879" i="3"/>
  <c r="D42887" i="3"/>
  <c r="D42895" i="3"/>
  <c r="D42903" i="3"/>
  <c r="D42911" i="3"/>
  <c r="D42919" i="3"/>
  <c r="D42927" i="3"/>
  <c r="D42935" i="3"/>
  <c r="D42943" i="3"/>
  <c r="D42951" i="3"/>
  <c r="D42959" i="3"/>
  <c r="D42967" i="3"/>
  <c r="D42975" i="3"/>
  <c r="D42983" i="3"/>
  <c r="D42991" i="3"/>
  <c r="D42999" i="3"/>
  <c r="D43007" i="3"/>
  <c r="D43017" i="3"/>
  <c r="D43025" i="3"/>
  <c r="D43033" i="3"/>
  <c r="D43041" i="3"/>
  <c r="D43049" i="3"/>
  <c r="D43057" i="3"/>
  <c r="D43065" i="3"/>
  <c r="D43073" i="3"/>
  <c r="D43081" i="3"/>
  <c r="D43089" i="3"/>
  <c r="D43097" i="3"/>
  <c r="D43105" i="3"/>
  <c r="D43113" i="3"/>
  <c r="D43121" i="3"/>
  <c r="D43129" i="3"/>
  <c r="D43137" i="3"/>
  <c r="D43145" i="3"/>
  <c r="D43153" i="3"/>
  <c r="D43161" i="3"/>
  <c r="D43169" i="3"/>
  <c r="D43177" i="3"/>
  <c r="D43185" i="3"/>
  <c r="D43193" i="3"/>
  <c r="D43201" i="3"/>
  <c r="D43209" i="3"/>
  <c r="D43217" i="3"/>
  <c r="D43225" i="3"/>
  <c r="D43233" i="3"/>
  <c r="D43241" i="3"/>
  <c r="D43249" i="3"/>
  <c r="D43257" i="3"/>
  <c r="D43265" i="3"/>
  <c r="D43273" i="3"/>
  <c r="D43281" i="3"/>
  <c r="D43289" i="3"/>
  <c r="D43297" i="3"/>
  <c r="D43299" i="3"/>
  <c r="D43307" i="3"/>
  <c r="D43315" i="3"/>
  <c r="D43323" i="3"/>
  <c r="D43331" i="3"/>
  <c r="D43339" i="3"/>
  <c r="D43347" i="3"/>
  <c r="D43355" i="3"/>
  <c r="D43363" i="3"/>
  <c r="D43371" i="3"/>
  <c r="D43379" i="3"/>
  <c r="D43387" i="3"/>
  <c r="D43395" i="3"/>
  <c r="D43403" i="3"/>
  <c r="D43411" i="3"/>
  <c r="D43419" i="3"/>
  <c r="D43427" i="3"/>
  <c r="D43435" i="3"/>
  <c r="D43443" i="3"/>
  <c r="D43451" i="3"/>
  <c r="D43459" i="3"/>
  <c r="D43467" i="3"/>
  <c r="D43475" i="3"/>
  <c r="D43483" i="3"/>
  <c r="D43491" i="3"/>
  <c r="D43499" i="3"/>
  <c r="D43507" i="3"/>
  <c r="D43515" i="3"/>
  <c r="D43523" i="3"/>
  <c r="D43531" i="3"/>
  <c r="D43539" i="3"/>
  <c r="D43547" i="3"/>
  <c r="D43555" i="3"/>
  <c r="D43563" i="3"/>
  <c r="D43571" i="3"/>
  <c r="D43579" i="3"/>
  <c r="D43589" i="3"/>
  <c r="D43597" i="3"/>
  <c r="D43605" i="3"/>
  <c r="D43613" i="3"/>
  <c r="D43621" i="3"/>
  <c r="D43629" i="3"/>
  <c r="D43637" i="3"/>
  <c r="D43645" i="3"/>
  <c r="D43653" i="3"/>
  <c r="D43661" i="3"/>
  <c r="D43669" i="3"/>
  <c r="D43677" i="3"/>
  <c r="D43685" i="3"/>
  <c r="D43693" i="3"/>
  <c r="D43701" i="3"/>
  <c r="D43709" i="3"/>
  <c r="D43717" i="3"/>
  <c r="D43725" i="3"/>
  <c r="D43733" i="3"/>
  <c r="D43741" i="3"/>
  <c r="D43749" i="3"/>
  <c r="D43757" i="3"/>
  <c r="D43765" i="3"/>
  <c r="D43773" i="3"/>
  <c r="D43781" i="3"/>
  <c r="D43789" i="3"/>
  <c r="D43797" i="3"/>
  <c r="D43805" i="3"/>
  <c r="D43813" i="3"/>
  <c r="D43821" i="3"/>
  <c r="D43829" i="3"/>
  <c r="D43837" i="3"/>
  <c r="D43845" i="3"/>
  <c r="D43853" i="3"/>
  <c r="D43861" i="3"/>
  <c r="D43869" i="3"/>
  <c r="D43879" i="3"/>
  <c r="D43887" i="3"/>
  <c r="D43895" i="3"/>
  <c r="D43903" i="3"/>
  <c r="D43911" i="3"/>
  <c r="D43919" i="3"/>
  <c r="D43927" i="3"/>
  <c r="D43935" i="3"/>
  <c r="D43943" i="3"/>
  <c r="D43951" i="3"/>
  <c r="D43959" i="3"/>
  <c r="D43967" i="3"/>
  <c r="D43975" i="3"/>
  <c r="D43983" i="3"/>
  <c r="D43991" i="3"/>
  <c r="D43999" i="3"/>
  <c r="D44007" i="3"/>
  <c r="D44015" i="3"/>
  <c r="D44023" i="3"/>
  <c r="D44031" i="3"/>
  <c r="D44039" i="3"/>
  <c r="D44047" i="3"/>
  <c r="D44055" i="3"/>
  <c r="D44063" i="3"/>
  <c r="D44071" i="3"/>
  <c r="D44079" i="3"/>
  <c r="D44087" i="3"/>
  <c r="D44095" i="3"/>
  <c r="D44103" i="3"/>
  <c r="D44111" i="3"/>
  <c r="D44119" i="3"/>
  <c r="D44127" i="3"/>
  <c r="D44135" i="3"/>
  <c r="D44143" i="3"/>
  <c r="D44151" i="3"/>
  <c r="D44159" i="3"/>
  <c r="D44169" i="3"/>
  <c r="D44177" i="3"/>
  <c r="D44185" i="3"/>
  <c r="D44193" i="3"/>
  <c r="D44201" i="3"/>
  <c r="D44209" i="3"/>
  <c r="D44217" i="3"/>
  <c r="D44225" i="3"/>
  <c r="D44233" i="3"/>
  <c r="D44241" i="3"/>
  <c r="D44249" i="3"/>
  <c r="D44257" i="3"/>
  <c r="D44265" i="3"/>
  <c r="D44273" i="3"/>
  <c r="D44281" i="3"/>
  <c r="D44289" i="3"/>
  <c r="D44297" i="3"/>
  <c r="D44305" i="3"/>
  <c r="D44313" i="3"/>
  <c r="D44321" i="3"/>
  <c r="D44329" i="3"/>
  <c r="D44337" i="3"/>
  <c r="D44345" i="3"/>
  <c r="D44353" i="3"/>
  <c r="D44361" i="3"/>
  <c r="D44369" i="3"/>
  <c r="D44377" i="3"/>
  <c r="D44385" i="3"/>
  <c r="D44393" i="3"/>
  <c r="D44401" i="3"/>
  <c r="D44409" i="3"/>
  <c r="D44417" i="3"/>
  <c r="D44425" i="3"/>
  <c r="D44433" i="3"/>
  <c r="D44441" i="3"/>
  <c r="D44449" i="3"/>
  <c r="D44451" i="3"/>
  <c r="D44459" i="3"/>
  <c r="D44467" i="3"/>
  <c r="D44475" i="3"/>
  <c r="D44483" i="3"/>
  <c r="D44491" i="3"/>
  <c r="D44499" i="3"/>
  <c r="D44507" i="3"/>
  <c r="D44515" i="3"/>
  <c r="D44523" i="3"/>
  <c r="D44531" i="3"/>
  <c r="D44539" i="3"/>
  <c r="D44547" i="3"/>
  <c r="D44555" i="3"/>
  <c r="D44563" i="3"/>
  <c r="D44571" i="3"/>
  <c r="D44579" i="3"/>
  <c r="D44587" i="3"/>
  <c r="D44595" i="3"/>
  <c r="D44603" i="3"/>
  <c r="D44611" i="3"/>
  <c r="D44619" i="3"/>
  <c r="D44627" i="3"/>
  <c r="D44635" i="3"/>
  <c r="D44643" i="3"/>
  <c r="D44651" i="3"/>
  <c r="D44659" i="3"/>
  <c r="D44667" i="3"/>
  <c r="D44675" i="3"/>
  <c r="D44683" i="3"/>
  <c r="D44691" i="3"/>
  <c r="D44699" i="3"/>
  <c r="D44707" i="3"/>
  <c r="D44715" i="3"/>
  <c r="D44723" i="3"/>
  <c r="D44731" i="3"/>
  <c r="D44741" i="3"/>
  <c r="D44749" i="3"/>
  <c r="D44757" i="3"/>
  <c r="D44765" i="3"/>
  <c r="D44773" i="3"/>
  <c r="D44781" i="3"/>
  <c r="D44789" i="3"/>
  <c r="D44797" i="3"/>
  <c r="D44805" i="3"/>
  <c r="D44813" i="3"/>
  <c r="D44821" i="3"/>
  <c r="D44829" i="3"/>
  <c r="D44837" i="3"/>
  <c r="D44845" i="3"/>
  <c r="D44853" i="3"/>
  <c r="D44861" i="3"/>
  <c r="D44869" i="3"/>
  <c r="D44877" i="3"/>
  <c r="D44885" i="3"/>
  <c r="D44893" i="3"/>
  <c r="D44901" i="3"/>
  <c r="D44909" i="3"/>
  <c r="D44917" i="3"/>
  <c r="D44925" i="3"/>
  <c r="D44933" i="3"/>
  <c r="D44941" i="3"/>
  <c r="D44949" i="3"/>
  <c r="D44957" i="3"/>
  <c r="D44965" i="3"/>
  <c r="D44973" i="3"/>
  <c r="D44981" i="3"/>
  <c r="D44989" i="3"/>
  <c r="D44997" i="3"/>
  <c r="D45005" i="3"/>
  <c r="D45013" i="3"/>
  <c r="D45021" i="3"/>
  <c r="D45031" i="3"/>
  <c r="D45039" i="3"/>
  <c r="D45047" i="3"/>
  <c r="D45055" i="3"/>
  <c r="D45063" i="3"/>
  <c r="D45071" i="3"/>
  <c r="D45079" i="3"/>
  <c r="D45087" i="3"/>
  <c r="D45095" i="3"/>
  <c r="D45103" i="3"/>
  <c r="D45111" i="3"/>
  <c r="D45119" i="3"/>
  <c r="D45127" i="3"/>
  <c r="D45135" i="3"/>
  <c r="D45143" i="3"/>
  <c r="D45151" i="3"/>
  <c r="D45159" i="3"/>
  <c r="D45167" i="3"/>
  <c r="D45175" i="3"/>
  <c r="D45183" i="3"/>
  <c r="D45191" i="3"/>
  <c r="D45199" i="3"/>
  <c r="D45207" i="3"/>
  <c r="D45215" i="3"/>
  <c r="D45223" i="3"/>
  <c r="D45231" i="3"/>
  <c r="D45239" i="3"/>
  <c r="D45247" i="3"/>
  <c r="D45255" i="3"/>
  <c r="D45263" i="3"/>
  <c r="D45271" i="3"/>
  <c r="D45279" i="3"/>
  <c r="D45287" i="3"/>
  <c r="D45295" i="3"/>
  <c r="D45303" i="3"/>
  <c r="D45311" i="3"/>
  <c r="D45321" i="3"/>
  <c r="D45329" i="3"/>
  <c r="D45337" i="3"/>
  <c r="D45345" i="3"/>
  <c r="D45353" i="3"/>
  <c r="D45361" i="3"/>
  <c r="D45369" i="3"/>
  <c r="D45377" i="3"/>
  <c r="D45385" i="3"/>
  <c r="D45393" i="3"/>
  <c r="D45401" i="3"/>
  <c r="D45409" i="3"/>
  <c r="D45417" i="3"/>
  <c r="D45425" i="3"/>
  <c r="D45433" i="3"/>
  <c r="D45441" i="3"/>
  <c r="D45449" i="3"/>
  <c r="D45457" i="3"/>
  <c r="D45465" i="3"/>
  <c r="D45473" i="3"/>
  <c r="D45481" i="3"/>
  <c r="D45489" i="3"/>
  <c r="D45497" i="3"/>
  <c r="D45505" i="3"/>
  <c r="D45513" i="3"/>
  <c r="D45521" i="3"/>
  <c r="D45529" i="3"/>
  <c r="D45537" i="3"/>
  <c r="D45545" i="3"/>
  <c r="D45553" i="3"/>
  <c r="D45561" i="3"/>
  <c r="D45569" i="3"/>
  <c r="D45577" i="3"/>
  <c r="D45585" i="3"/>
  <c r="D45593" i="3"/>
  <c r="D45601" i="3"/>
  <c r="D45603" i="3"/>
  <c r="D45611" i="3"/>
  <c r="D45619" i="3"/>
  <c r="D45627" i="3"/>
  <c r="D45635" i="3"/>
  <c r="D45643" i="3"/>
  <c r="D45651" i="3"/>
  <c r="D45659" i="3"/>
  <c r="D45667" i="3"/>
  <c r="D45675" i="3"/>
  <c r="D45683" i="3"/>
  <c r="D45691" i="3"/>
  <c r="D45699" i="3"/>
  <c r="D45707" i="3"/>
  <c r="D45715" i="3"/>
  <c r="D45723" i="3"/>
  <c r="D45731" i="3"/>
  <c r="D45739" i="3"/>
  <c r="D45747" i="3"/>
  <c r="D45755" i="3"/>
  <c r="D45763" i="3"/>
  <c r="D45771" i="3"/>
  <c r="D45779" i="3"/>
  <c r="D45787" i="3"/>
  <c r="D45795" i="3"/>
  <c r="D45803" i="3"/>
  <c r="D45811" i="3"/>
  <c r="D45819" i="3"/>
  <c r="D45827" i="3"/>
  <c r="D45835" i="3"/>
  <c r="D45843" i="3"/>
  <c r="D45851" i="3"/>
  <c r="D45859" i="3"/>
  <c r="D45867" i="3"/>
  <c r="D45875" i="3"/>
  <c r="D45883" i="3"/>
  <c r="D45893" i="3"/>
  <c r="D45901" i="3"/>
  <c r="D45909" i="3"/>
  <c r="D45917" i="3"/>
  <c r="D45925" i="3"/>
  <c r="D45933" i="3"/>
  <c r="D45941" i="3"/>
  <c r="D45949" i="3"/>
  <c r="D45957" i="3"/>
  <c r="D45965" i="3"/>
  <c r="D45973" i="3"/>
  <c r="D45981" i="3"/>
  <c r="D45989" i="3"/>
  <c r="D45997" i="3"/>
  <c r="D46005" i="3"/>
  <c r="D46013" i="3"/>
  <c r="D46021" i="3"/>
  <c r="D46029" i="3"/>
  <c r="D46037" i="3"/>
  <c r="D46045" i="3"/>
  <c r="D46053" i="3"/>
  <c r="D46061" i="3"/>
  <c r="D46069" i="3"/>
  <c r="D46077" i="3"/>
  <c r="D46085" i="3"/>
  <c r="D46093" i="3"/>
  <c r="D46101" i="3"/>
  <c r="D46109" i="3"/>
  <c r="D46117" i="3"/>
  <c r="D46125" i="3"/>
  <c r="D46133" i="3"/>
  <c r="D46141" i="3"/>
  <c r="D46149" i="3"/>
  <c r="D46157" i="3"/>
  <c r="D46165" i="3"/>
  <c r="D46173" i="3"/>
  <c r="D46183" i="3"/>
  <c r="D46191" i="3"/>
  <c r="D46199" i="3"/>
  <c r="D46207" i="3"/>
  <c r="D46215" i="3"/>
  <c r="D46223" i="3"/>
  <c r="D46231" i="3"/>
  <c r="D46239" i="3"/>
  <c r="D46247" i="3"/>
  <c r="D46255" i="3"/>
  <c r="D46263" i="3"/>
  <c r="D46271" i="3"/>
  <c r="D46279" i="3"/>
  <c r="D46287" i="3"/>
  <c r="D46295" i="3"/>
  <c r="D46303" i="3"/>
  <c r="D46311" i="3"/>
  <c r="D46319" i="3"/>
  <c r="D46327" i="3"/>
  <c r="D46335" i="3"/>
  <c r="D46343" i="3"/>
  <c r="D46351" i="3"/>
  <c r="D46359" i="3"/>
  <c r="D46367" i="3"/>
  <c r="D46375" i="3"/>
  <c r="D46383" i="3"/>
  <c r="D46391" i="3"/>
  <c r="D46399" i="3"/>
  <c r="D46407" i="3"/>
  <c r="D46415" i="3"/>
  <c r="D46423" i="3"/>
  <c r="D46431" i="3"/>
  <c r="D46439" i="3"/>
  <c r="D46447" i="3"/>
  <c r="D46455" i="3"/>
  <c r="D46463" i="3"/>
  <c r="D46473" i="3"/>
  <c r="D46481" i="3"/>
  <c r="D46489" i="3"/>
  <c r="D46497" i="3"/>
  <c r="D46505" i="3"/>
  <c r="D46513" i="3"/>
  <c r="D46521" i="3"/>
  <c r="D46529" i="3"/>
  <c r="D46537" i="3"/>
  <c r="D46545" i="3"/>
  <c r="D46553" i="3"/>
  <c r="D46561" i="3"/>
  <c r="D46569" i="3"/>
  <c r="D46577" i="3"/>
  <c r="D46585" i="3"/>
  <c r="D46593" i="3"/>
  <c r="D46601" i="3"/>
  <c r="D46609" i="3"/>
  <c r="D46617" i="3"/>
  <c r="D46625" i="3"/>
  <c r="D46633" i="3"/>
  <c r="D46641" i="3"/>
  <c r="D46649" i="3"/>
  <c r="D46657" i="3"/>
  <c r="D46665" i="3"/>
  <c r="D46673" i="3"/>
  <c r="D46681" i="3"/>
  <c r="D46689" i="3"/>
  <c r="D46697" i="3"/>
  <c r="D46705" i="3"/>
  <c r="D46713" i="3"/>
  <c r="D46721" i="3"/>
  <c r="D46729" i="3"/>
  <c r="D46737" i="3"/>
  <c r="D46745" i="3"/>
  <c r="D46753" i="3"/>
  <c r="D46755" i="3"/>
  <c r="D46763" i="3"/>
  <c r="D46771" i="3"/>
  <c r="D46779" i="3"/>
  <c r="D46787" i="3"/>
  <c r="D46795" i="3"/>
  <c r="D46803" i="3"/>
  <c r="D46811" i="3"/>
  <c r="D46819" i="3"/>
  <c r="D46827" i="3"/>
  <c r="D46835" i="3"/>
  <c r="D46843" i="3"/>
  <c r="D46851" i="3"/>
  <c r="D46859" i="3"/>
  <c r="D46867" i="3"/>
  <c r="D46875" i="3"/>
  <c r="D46883" i="3"/>
  <c r="D46891" i="3"/>
  <c r="D46899" i="3"/>
  <c r="D46907" i="3"/>
  <c r="D46915" i="3"/>
  <c r="D46923" i="3"/>
  <c r="D46931" i="3"/>
  <c r="D46939" i="3"/>
  <c r="D46947" i="3"/>
  <c r="D46955" i="3"/>
  <c r="D46963" i="3"/>
  <c r="D46971" i="3"/>
  <c r="D46979" i="3"/>
  <c r="D46987" i="3"/>
  <c r="D46995" i="3"/>
  <c r="D47003" i="3"/>
  <c r="D47011" i="3"/>
  <c r="D47019" i="3"/>
  <c r="D47027" i="3"/>
  <c r="D47035" i="3"/>
  <c r="D47045" i="3"/>
  <c r="D47053" i="3"/>
  <c r="D47061" i="3"/>
  <c r="D47069" i="3"/>
  <c r="D47077" i="3"/>
  <c r="D47085" i="3"/>
  <c r="D47093" i="3"/>
  <c r="D47101" i="3"/>
  <c r="D47109" i="3"/>
  <c r="D47117" i="3"/>
  <c r="D47125" i="3"/>
  <c r="D47133" i="3"/>
  <c r="D47141" i="3"/>
  <c r="D47149" i="3"/>
  <c r="D47157" i="3"/>
  <c r="D47165" i="3"/>
  <c r="D47173" i="3"/>
  <c r="D47181" i="3"/>
  <c r="D47189" i="3"/>
  <c r="D47197" i="3"/>
  <c r="D47205" i="3"/>
  <c r="D47213" i="3"/>
  <c r="D47221" i="3"/>
  <c r="D47229" i="3"/>
  <c r="D47237" i="3"/>
  <c r="D47245" i="3"/>
  <c r="D47253" i="3"/>
  <c r="D47261" i="3"/>
  <c r="D47269" i="3"/>
  <c r="D47277" i="3"/>
  <c r="D47285" i="3"/>
  <c r="D47293" i="3"/>
  <c r="D47301" i="3"/>
  <c r="D47309" i="3"/>
  <c r="D47317" i="3"/>
  <c r="D47325" i="3"/>
  <c r="D47335" i="3"/>
  <c r="D47343" i="3"/>
  <c r="D47351" i="3"/>
  <c r="D47359" i="3"/>
  <c r="D47367" i="3"/>
  <c r="D47375" i="3"/>
  <c r="D47383" i="3"/>
  <c r="D47391" i="3"/>
  <c r="D47399" i="3"/>
  <c r="D47407" i="3"/>
  <c r="D47415" i="3"/>
  <c r="D47423" i="3"/>
  <c r="D47431" i="3"/>
  <c r="D47439" i="3"/>
  <c r="D47447" i="3"/>
  <c r="D47455" i="3"/>
  <c r="D47463" i="3"/>
  <c r="D47471" i="3"/>
  <c r="D47479" i="3"/>
  <c r="D47487" i="3"/>
  <c r="D47495" i="3"/>
  <c r="D47503" i="3"/>
  <c r="D47511" i="3"/>
  <c r="D47519" i="3"/>
  <c r="D47527" i="3"/>
  <c r="D47535" i="3"/>
  <c r="D47543" i="3"/>
  <c r="D47551" i="3"/>
  <c r="D47559" i="3"/>
  <c r="D47567" i="3"/>
  <c r="D47575" i="3"/>
  <c r="D47583" i="3"/>
  <c r="D47591" i="3"/>
  <c r="D47599" i="3"/>
  <c r="D47607" i="3"/>
  <c r="D47615" i="3"/>
  <c r="D47625" i="3"/>
  <c r="D47633" i="3"/>
  <c r="D47641" i="3"/>
  <c r="D47649" i="3"/>
  <c r="D47657" i="3"/>
  <c r="D47665" i="3"/>
  <c r="D47673" i="3"/>
  <c r="D47681" i="3"/>
  <c r="D47689" i="3"/>
  <c r="D47697" i="3"/>
  <c r="D47705" i="3"/>
  <c r="D47713" i="3"/>
  <c r="D47721" i="3"/>
  <c r="D47729" i="3"/>
  <c r="D47737" i="3"/>
  <c r="D47745" i="3"/>
  <c r="D47753" i="3"/>
  <c r="D47761" i="3"/>
  <c r="D47769" i="3"/>
  <c r="D47777" i="3"/>
  <c r="D47785" i="3"/>
  <c r="D47793" i="3"/>
  <c r="D47801" i="3"/>
  <c r="D47809" i="3"/>
  <c r="D47817" i="3"/>
  <c r="D47825" i="3"/>
  <c r="D47833" i="3"/>
  <c r="D47841" i="3"/>
  <c r="D47849" i="3"/>
  <c r="D47857" i="3"/>
  <c r="D47865" i="3"/>
  <c r="D47873" i="3"/>
  <c r="D47881" i="3"/>
  <c r="D47889" i="3"/>
  <c r="D47897" i="3"/>
  <c r="D47905" i="3"/>
  <c r="D47907" i="3"/>
  <c r="D47915" i="3"/>
  <c r="D47923" i="3"/>
  <c r="D47931" i="3"/>
  <c r="D47939" i="3"/>
  <c r="D47947" i="3"/>
  <c r="D47955" i="3"/>
  <c r="D47963" i="3"/>
  <c r="D47971" i="3"/>
  <c r="D47979" i="3"/>
  <c r="D47987" i="3"/>
  <c r="D47995" i="3"/>
  <c r="D48003" i="3"/>
  <c r="D48011" i="3"/>
  <c r="D48019" i="3"/>
  <c r="D48027" i="3"/>
  <c r="D48035" i="3"/>
  <c r="D48043" i="3"/>
  <c r="D48051" i="3"/>
  <c r="D48059" i="3"/>
  <c r="D48067" i="3"/>
  <c r="D48075" i="3"/>
  <c r="D48083" i="3"/>
  <c r="D48091" i="3"/>
  <c r="D48099" i="3"/>
  <c r="D48107" i="3"/>
  <c r="D48115" i="3"/>
  <c r="D48123" i="3"/>
  <c r="D48131" i="3"/>
  <c r="D48139" i="3"/>
  <c r="D48147" i="3"/>
  <c r="D48155" i="3"/>
  <c r="D48163" i="3"/>
  <c r="D48171" i="3"/>
  <c r="D48179" i="3"/>
  <c r="D48187" i="3"/>
  <c r="D48197" i="3"/>
  <c r="D48205" i="3"/>
  <c r="D48213" i="3"/>
  <c r="D48221" i="3"/>
  <c r="D48229" i="3"/>
  <c r="D48237" i="3"/>
  <c r="D48245" i="3"/>
  <c r="D48253" i="3"/>
  <c r="D48261" i="3"/>
  <c r="D48269" i="3"/>
  <c r="D48277" i="3"/>
  <c r="D48285" i="3"/>
  <c r="D48293" i="3"/>
  <c r="D48301" i="3"/>
  <c r="D48309" i="3"/>
  <c r="D48317" i="3"/>
  <c r="D48325" i="3"/>
  <c r="D48333" i="3"/>
  <c r="D48341" i="3"/>
  <c r="D48349" i="3"/>
  <c r="D48357" i="3"/>
  <c r="D48365" i="3"/>
  <c r="D48373" i="3"/>
  <c r="D48381" i="3"/>
  <c r="D48389" i="3"/>
  <c r="D48397" i="3"/>
  <c r="D48405" i="3"/>
  <c r="D48413" i="3"/>
  <c r="D48421" i="3"/>
  <c r="D48429" i="3"/>
  <c r="D48437" i="3"/>
  <c r="D48445" i="3"/>
  <c r="D48453" i="3"/>
  <c r="D48461" i="3"/>
  <c r="D48469" i="3"/>
  <c r="D48477" i="3"/>
  <c r="D48487" i="3"/>
  <c r="D48495" i="3"/>
  <c r="D48503" i="3"/>
  <c r="D48511" i="3"/>
  <c r="D48519" i="3"/>
  <c r="D48527" i="3"/>
  <c r="D48535" i="3"/>
  <c r="D48543" i="3"/>
  <c r="D48551" i="3"/>
  <c r="D48559" i="3"/>
  <c r="D48567" i="3"/>
  <c r="D48575" i="3"/>
  <c r="D48583" i="3"/>
  <c r="D48591" i="3"/>
  <c r="D48599" i="3"/>
  <c r="D48607" i="3"/>
  <c r="D48615" i="3"/>
  <c r="D48623" i="3"/>
  <c r="D48631" i="3"/>
  <c r="D48639" i="3"/>
  <c r="D48647" i="3"/>
  <c r="D48655" i="3"/>
  <c r="D48663" i="3"/>
  <c r="D48671" i="3"/>
  <c r="D48679" i="3"/>
  <c r="D48687" i="3"/>
  <c r="D48695" i="3"/>
  <c r="D48703" i="3"/>
  <c r="D48711" i="3"/>
  <c r="D48719" i="3"/>
  <c r="D48727" i="3"/>
  <c r="D48735" i="3"/>
  <c r="D48743" i="3"/>
  <c r="D48751" i="3"/>
  <c r="D48759" i="3"/>
  <c r="D48767" i="3"/>
  <c r="D48777" i="3"/>
  <c r="D48785" i="3"/>
  <c r="D48793" i="3"/>
  <c r="D48801" i="3"/>
  <c r="D48809" i="3"/>
  <c r="D48817" i="3"/>
  <c r="D48825" i="3"/>
  <c r="D48833" i="3"/>
  <c r="D48841" i="3"/>
  <c r="D48849" i="3"/>
  <c r="D48857" i="3"/>
  <c r="D48865" i="3"/>
  <c r="D48873" i="3"/>
  <c r="D48881" i="3"/>
  <c r="D48889" i="3"/>
  <c r="D48897" i="3"/>
  <c r="D48905" i="3"/>
  <c r="D48913" i="3"/>
  <c r="D48921" i="3"/>
  <c r="D48929" i="3"/>
  <c r="D48937" i="3"/>
  <c r="D48945" i="3"/>
  <c r="D48953" i="3"/>
  <c r="D48961" i="3"/>
  <c r="D48969" i="3"/>
  <c r="D48977" i="3"/>
  <c r="D48985" i="3"/>
  <c r="D48993" i="3"/>
  <c r="D49001" i="3"/>
  <c r="D49009" i="3"/>
  <c r="D49017" i="3"/>
  <c r="D49025" i="3"/>
  <c r="D49033" i="3"/>
  <c r="D49041" i="3"/>
  <c r="D49049" i="3"/>
  <c r="D49057" i="3"/>
  <c r="D49059" i="3"/>
  <c r="D49067" i="3"/>
  <c r="D49075" i="3"/>
  <c r="D49083" i="3"/>
  <c r="D49091" i="3"/>
  <c r="D49099" i="3"/>
  <c r="D49107" i="3"/>
  <c r="D49115" i="3"/>
  <c r="D49123" i="3"/>
  <c r="D49131" i="3"/>
  <c r="D49139" i="3"/>
  <c r="D49147" i="3"/>
  <c r="D49155" i="3"/>
  <c r="D49163" i="3"/>
  <c r="D49171" i="3"/>
  <c r="D49179" i="3"/>
  <c r="D49187" i="3"/>
  <c r="D49195" i="3"/>
  <c r="D49203" i="3"/>
  <c r="D49211" i="3"/>
  <c r="D49219" i="3"/>
  <c r="D49227" i="3"/>
  <c r="D49235" i="3"/>
  <c r="D49243" i="3"/>
  <c r="D49251" i="3"/>
  <c r="D49259" i="3"/>
  <c r="D49267" i="3"/>
  <c r="D49275" i="3"/>
  <c r="D49283" i="3"/>
  <c r="D49291" i="3"/>
  <c r="D49299" i="3"/>
  <c r="D49307" i="3"/>
  <c r="D49315" i="3"/>
  <c r="D49323" i="3"/>
  <c r="D49331" i="3"/>
  <c r="D49339" i="3"/>
  <c r="D49349" i="3"/>
  <c r="D49357" i="3"/>
  <c r="D49365" i="3"/>
  <c r="D49373" i="3"/>
  <c r="D49381" i="3"/>
  <c r="D49389" i="3"/>
  <c r="D49397" i="3"/>
  <c r="D49405" i="3"/>
  <c r="D49413" i="3"/>
  <c r="D49421" i="3"/>
  <c r="D49429" i="3"/>
  <c r="D49437" i="3"/>
  <c r="D49445" i="3"/>
  <c r="D49453" i="3"/>
  <c r="D49461" i="3"/>
  <c r="D49469" i="3"/>
  <c r="D49477" i="3"/>
  <c r="D49485" i="3"/>
  <c r="D49493" i="3"/>
  <c r="D49501" i="3"/>
  <c r="D49509" i="3"/>
  <c r="D49517" i="3"/>
  <c r="D49525" i="3"/>
  <c r="D49533" i="3"/>
  <c r="D49541" i="3"/>
  <c r="D49549" i="3"/>
  <c r="D49557" i="3"/>
  <c r="D49565" i="3"/>
  <c r="D49573" i="3"/>
  <c r="D49581" i="3"/>
  <c r="D49589" i="3"/>
  <c r="D49597" i="3"/>
  <c r="D49603" i="3"/>
  <c r="D49608" i="3"/>
  <c r="D49618" i="3"/>
  <c r="D49634" i="3"/>
  <c r="D49644" i="3"/>
  <c r="D49663" i="3"/>
  <c r="M49668" i="3"/>
  <c r="D49678" i="3"/>
  <c r="D49683" i="3"/>
  <c r="D49693" i="3"/>
  <c r="D49698" i="3"/>
  <c r="D49708" i="3"/>
  <c r="D49727" i="3"/>
  <c r="M49732" i="3"/>
  <c r="D49742" i="3"/>
  <c r="D49747" i="3"/>
  <c r="D49757" i="3"/>
  <c r="D49762" i="3"/>
  <c r="D49772" i="3"/>
  <c r="D49791" i="3"/>
  <c r="M49796" i="3"/>
  <c r="D49806" i="3"/>
  <c r="D49811" i="3"/>
  <c r="D49821" i="3"/>
  <c r="D49826" i="3"/>
  <c r="D49836" i="3"/>
  <c r="D49855" i="3"/>
  <c r="M49860" i="3"/>
  <c r="D49870" i="3"/>
  <c r="D49875" i="3"/>
  <c r="D49885" i="3"/>
  <c r="D49890" i="3"/>
  <c r="D49900" i="3"/>
  <c r="D49919" i="3"/>
  <c r="D49926" i="3"/>
  <c r="D49945" i="3"/>
  <c r="M49950" i="3"/>
  <c r="D49960" i="3"/>
  <c r="D49965" i="3"/>
  <c r="D49975" i="3"/>
  <c r="D49980" i="3"/>
  <c r="D49990" i="3"/>
  <c r="D50009" i="3"/>
  <c r="M50014" i="3"/>
  <c r="D50024" i="3"/>
  <c r="D50029" i="3"/>
  <c r="D50039" i="3"/>
  <c r="D50044" i="3"/>
  <c r="D50054" i="3"/>
  <c r="D50073" i="3"/>
  <c r="M50078" i="3"/>
  <c r="D50088" i="3"/>
  <c r="D50093" i="3"/>
  <c r="D50103" i="3"/>
  <c r="D50108" i="3"/>
  <c r="D50118" i="3"/>
  <c r="D50137" i="3"/>
  <c r="M50142" i="3"/>
  <c r="D50152" i="3"/>
  <c r="D50157" i="3"/>
  <c r="D50167" i="3"/>
  <c r="D50172" i="3"/>
  <c r="D50182" i="3"/>
  <c r="D50201" i="3"/>
  <c r="M50206" i="3"/>
  <c r="D50217" i="3"/>
  <c r="D50222" i="3"/>
  <c r="D50232" i="3"/>
  <c r="D50251" i="3"/>
  <c r="M50256" i="3"/>
  <c r="D50266" i="3"/>
  <c r="D50271" i="3"/>
  <c r="D50281" i="3"/>
  <c r="D50286" i="3"/>
  <c r="D50296" i="3"/>
  <c r="D50315" i="3"/>
  <c r="M50320" i="3"/>
  <c r="D50330" i="3"/>
  <c r="D50335" i="3"/>
  <c r="D50345" i="3"/>
  <c r="D50350" i="3"/>
  <c r="D50360" i="3"/>
  <c r="D50379" i="3"/>
  <c r="M50384" i="3"/>
  <c r="D50394" i="3"/>
  <c r="D50399" i="3"/>
  <c r="D50409" i="3"/>
  <c r="D50414" i="3"/>
  <c r="D50424" i="3"/>
  <c r="D50443" i="3"/>
  <c r="M50448" i="3"/>
  <c r="D50458" i="3"/>
  <c r="D50463" i="3"/>
  <c r="D50473" i="3"/>
  <c r="D50478" i="3"/>
  <c r="D50488" i="3"/>
  <c r="M50498" i="3"/>
  <c r="D50508" i="3"/>
  <c r="D50513" i="3"/>
  <c r="D50523" i="3"/>
  <c r="D50528" i="3"/>
  <c r="D50538" i="3"/>
  <c r="D50557" i="3"/>
  <c r="M50562" i="3"/>
  <c r="D50572" i="3"/>
  <c r="D50577" i="3"/>
  <c r="D50587" i="3"/>
  <c r="D50592" i="3"/>
  <c r="D50602" i="3"/>
  <c r="D50621" i="3"/>
  <c r="M50626" i="3"/>
  <c r="D50636" i="3"/>
  <c r="D50641" i="3"/>
  <c r="D50651" i="3"/>
  <c r="D50656" i="3"/>
  <c r="D50666" i="3"/>
  <c r="D50685" i="3"/>
  <c r="M50690" i="3"/>
  <c r="D50700" i="3"/>
  <c r="D50705" i="3"/>
  <c r="D50715" i="3"/>
  <c r="D50720" i="3"/>
  <c r="D50730" i="3"/>
  <c r="D50749" i="3"/>
  <c r="M50754" i="3"/>
  <c r="D50764" i="3"/>
  <c r="D50769" i="3"/>
  <c r="D50779" i="3"/>
  <c r="D50784" i="3"/>
  <c r="D50790" i="3"/>
  <c r="D50795" i="3"/>
  <c r="D50805" i="3"/>
  <c r="D50810" i="3"/>
  <c r="D50820" i="3"/>
  <c r="D50839" i="3"/>
  <c r="M50844" i="3"/>
  <c r="D50854" i="3"/>
  <c r="D50859" i="3"/>
  <c r="D50869" i="3"/>
  <c r="D50874" i="3"/>
  <c r="D50884" i="3"/>
  <c r="D50903" i="3"/>
  <c r="M50908" i="3"/>
  <c r="D50918" i="3"/>
  <c r="D50923" i="3"/>
  <c r="D50933" i="3"/>
  <c r="D50938" i="3"/>
  <c r="D50948" i="3"/>
  <c r="D50967" i="3"/>
  <c r="M50972" i="3"/>
  <c r="D50982" i="3"/>
  <c r="D50987" i="3"/>
  <c r="D50997" i="3"/>
  <c r="D51002" i="3"/>
  <c r="D51012" i="3"/>
  <c r="D51031" i="3"/>
  <c r="M51036" i="3"/>
  <c r="D51046" i="3"/>
  <c r="D51051" i="3"/>
  <c r="D51061" i="3"/>
  <c r="D51066" i="3"/>
  <c r="D51077" i="3"/>
  <c r="D51087" i="3"/>
  <c r="D51092" i="3"/>
  <c r="D51102" i="3"/>
  <c r="D51121" i="3"/>
  <c r="M51126" i="3"/>
  <c r="D51136" i="3"/>
  <c r="D51141" i="3"/>
  <c r="D51151" i="3"/>
  <c r="D51156" i="3"/>
  <c r="D51166" i="3"/>
  <c r="D51185" i="3"/>
  <c r="M51190" i="3"/>
  <c r="D51200" i="3"/>
  <c r="D51205" i="3"/>
  <c r="D51215" i="3"/>
  <c r="D51220" i="3"/>
  <c r="D51230" i="3"/>
  <c r="D51249" i="3"/>
  <c r="M51254" i="3"/>
  <c r="D51264" i="3"/>
  <c r="D51269" i="3"/>
  <c r="D51279" i="3"/>
  <c r="D51284" i="3"/>
  <c r="D51294" i="3"/>
  <c r="D51313" i="3"/>
  <c r="D51328" i="3"/>
  <c r="D51333" i="3"/>
  <c r="D51343" i="3"/>
  <c r="D51348" i="3"/>
  <c r="D51358" i="3"/>
  <c r="D51363" i="3"/>
  <c r="M51368" i="3"/>
  <c r="D51378" i="3"/>
  <c r="D51383" i="3"/>
  <c r="D51393" i="3"/>
  <c r="D51398" i="3"/>
  <c r="D51408" i="3"/>
  <c r="D51427" i="3"/>
  <c r="M51432" i="3"/>
  <c r="D51442" i="3"/>
  <c r="D51447" i="3"/>
  <c r="D51457" i="3"/>
  <c r="D51462" i="3"/>
  <c r="D51472" i="3"/>
  <c r="D51491" i="3"/>
  <c r="M51496" i="3"/>
  <c r="D51506" i="3"/>
  <c r="D51511" i="3"/>
  <c r="D51521" i="3"/>
  <c r="D51526" i="3"/>
  <c r="D51536" i="3"/>
  <c r="D51555" i="3"/>
  <c r="M51560" i="3"/>
  <c r="D51570" i="3"/>
  <c r="D51575" i="3"/>
  <c r="D51585" i="3"/>
  <c r="D51590" i="3"/>
  <c r="D51600" i="3"/>
  <c r="D51619" i="3"/>
  <c r="M51624" i="3"/>
  <c r="D51634" i="3"/>
  <c r="D51639" i="3"/>
  <c r="D51649" i="3"/>
  <c r="D51650" i="3"/>
  <c r="D51669" i="3"/>
  <c r="M51674" i="3"/>
  <c r="D51684" i="3"/>
  <c r="D51689" i="3"/>
  <c r="D51699" i="3"/>
  <c r="D51704" i="3"/>
  <c r="D51714" i="3"/>
  <c r="D51733" i="3"/>
  <c r="M51738" i="3"/>
  <c r="D51748" i="3"/>
  <c r="D51753" i="3"/>
  <c r="D51763" i="3"/>
  <c r="D51768" i="3"/>
  <c r="D51778" i="3"/>
  <c r="D51797" i="3"/>
  <c r="M51802" i="3"/>
  <c r="D51812" i="3"/>
  <c r="D51817" i="3"/>
  <c r="D51827" i="3"/>
  <c r="D51832" i="3"/>
  <c r="D51842" i="3"/>
  <c r="D51861" i="3"/>
  <c r="M51866" i="3"/>
  <c r="D51876" i="3"/>
  <c r="D51881" i="3"/>
  <c r="D51889" i="3"/>
  <c r="D51893" i="3"/>
  <c r="D51906" i="3"/>
  <c r="M51909" i="3"/>
  <c r="D51915" i="3"/>
  <c r="D51917" i="3"/>
  <c r="D51925" i="3"/>
  <c r="M51938" i="3"/>
  <c r="D51943" i="3"/>
  <c r="M51946" i="3"/>
  <c r="D51951" i="3"/>
  <c r="D51964" i="3"/>
  <c r="D51970" i="3"/>
  <c r="M51970" i="3"/>
  <c r="D51975" i="3"/>
  <c r="D51987" i="3"/>
  <c r="D51990" i="3"/>
  <c r="D51994" i="3"/>
  <c r="D52005" i="3"/>
  <c r="D52043" i="3"/>
  <c r="D52058" i="3"/>
  <c r="D52069" i="3"/>
  <c r="D52107" i="3"/>
  <c r="D52118" i="3"/>
  <c r="M52127" i="3"/>
  <c r="M52132" i="3"/>
  <c r="D52140" i="3"/>
  <c r="D52164" i="3"/>
  <c r="D52186" i="3"/>
  <c r="D52202" i="3"/>
  <c r="D52207" i="3"/>
  <c r="D52229" i="3"/>
  <c r="M52239" i="3"/>
  <c r="D52239" i="3"/>
  <c r="D52260" i="3"/>
  <c r="M52269" i="3"/>
  <c r="D52269" i="3"/>
  <c r="M52271" i="3"/>
  <c r="D52308" i="3"/>
  <c r="D52335" i="3"/>
  <c r="D52337" i="3"/>
  <c r="D52342" i="3"/>
  <c r="D52344" i="3"/>
  <c r="M52349" i="3"/>
  <c r="D52353" i="3"/>
  <c r="D52376" i="3"/>
  <c r="M52388" i="3"/>
  <c r="M52390" i="3"/>
  <c r="D52413" i="3"/>
  <c r="M52432" i="3"/>
  <c r="D52453" i="3"/>
  <c r="D52460" i="3"/>
  <c r="M52460" i="3"/>
  <c r="D52464" i="3"/>
  <c r="D52478" i="3"/>
  <c r="D52503" i="3"/>
  <c r="D52505" i="3"/>
  <c r="D52514" i="3"/>
  <c r="D52528" i="3"/>
  <c r="D52553" i="3"/>
  <c r="D52555" i="3"/>
  <c r="D52578" i="3"/>
  <c r="D52593" i="3"/>
  <c r="D52595" i="3"/>
  <c r="D52640" i="3"/>
  <c r="M52642" i="3"/>
  <c r="D52647" i="3"/>
  <c r="D52654" i="3"/>
  <c r="M52659" i="3"/>
  <c r="D52672" i="3"/>
  <c r="D52679" i="3"/>
  <c r="D52683" i="3"/>
  <c r="D52690" i="3"/>
  <c r="M52694" i="3"/>
  <c r="D52705" i="3"/>
  <c r="M52707" i="3"/>
  <c r="M52775" i="3"/>
  <c r="M52779" i="3"/>
  <c r="D52782" i="3"/>
  <c r="M52782" i="3"/>
  <c r="D52794" i="3"/>
  <c r="M52811" i="3"/>
  <c r="D52811" i="3"/>
  <c r="D52816" i="3"/>
  <c r="D52834" i="3"/>
  <c r="D52865" i="3"/>
  <c r="D52881" i="3"/>
  <c r="M52888" i="3"/>
  <c r="D52890" i="3"/>
  <c r="D52892" i="3"/>
  <c r="M52921" i="3"/>
  <c r="M52969" i="3"/>
  <c r="M52978" i="3"/>
  <c r="D53003" i="3"/>
  <c r="D53016" i="3"/>
  <c r="M53025" i="3"/>
  <c r="D53036" i="3"/>
  <c r="M53043" i="3"/>
  <c r="D53173" i="3"/>
  <c r="M53189" i="3"/>
  <c r="D53214" i="3"/>
  <c r="M53218" i="3"/>
  <c r="D53220" i="3"/>
  <c r="M53222" i="3"/>
  <c r="M53236" i="3"/>
  <c r="D53243" i="3"/>
  <c r="D53250" i="3"/>
  <c r="D53254" i="3"/>
  <c r="M53259" i="3"/>
  <c r="M53261" i="3"/>
  <c r="D53261" i="3"/>
  <c r="D53286" i="3"/>
  <c r="M53291" i="3"/>
  <c r="M53293" i="3"/>
  <c r="D53293" i="3"/>
  <c r="D53298" i="3"/>
  <c r="M53300" i="3"/>
  <c r="D53307" i="3"/>
  <c r="D53316" i="3"/>
  <c r="M53318" i="3"/>
  <c r="M53330" i="3"/>
  <c r="D53342" i="3"/>
  <c r="M53349" i="3"/>
  <c r="D53365" i="3"/>
  <c r="D53389" i="3"/>
  <c r="D53391" i="3"/>
  <c r="M53396" i="3"/>
  <c r="D53398" i="3"/>
  <c r="D53400" i="3"/>
  <c r="M53405" i="3"/>
  <c r="M53407" i="3"/>
  <c r="M53416" i="3"/>
  <c r="D53428" i="3"/>
  <c r="D53452" i="3"/>
  <c r="M53452" i="3"/>
  <c r="D53517" i="3"/>
  <c r="D53519" i="3"/>
  <c r="M53524" i="3"/>
  <c r="D53526" i="3"/>
  <c r="D53528" i="3"/>
  <c r="M53533" i="3"/>
  <c r="M53535" i="3"/>
  <c r="M53544" i="3"/>
  <c r="D53556" i="3"/>
  <c r="D53580" i="3"/>
  <c r="M53580" i="3"/>
  <c r="D53606" i="3"/>
  <c r="D53608" i="3"/>
  <c r="D53613" i="3"/>
  <c r="D53615" i="3"/>
  <c r="D53721" i="3"/>
  <c r="D53744" i="3"/>
  <c r="D53746" i="3"/>
  <c r="D53766" i="3"/>
  <c r="M53766" i="3"/>
  <c r="M53791" i="3"/>
  <c r="D53791" i="3"/>
  <c r="D53849" i="3"/>
  <c r="D53872" i="3"/>
  <c r="D53874" i="3"/>
  <c r="D53894" i="3"/>
  <c r="M53894" i="3"/>
  <c r="M54008" i="3"/>
  <c r="M54017" i="3"/>
  <c r="D54032" i="3"/>
  <c r="M54099" i="3"/>
  <c r="M54115" i="3"/>
  <c r="M54130" i="3"/>
  <c r="M54152" i="3"/>
  <c r="M54162" i="3"/>
  <c r="D54162" i="3"/>
  <c r="M54185" i="3"/>
  <c r="D54185" i="3"/>
  <c r="M54193" i="3"/>
  <c r="D54261" i="3"/>
  <c r="D54277" i="3"/>
  <c r="D54292" i="3"/>
  <c r="D54298" i="3"/>
  <c r="M54300" i="3"/>
  <c r="M54302" i="3"/>
  <c r="D54355" i="3"/>
  <c r="D54370" i="3"/>
  <c r="M54370" i="3"/>
  <c r="M54412" i="3"/>
  <c r="D54412" i="3"/>
  <c r="M54438" i="3"/>
  <c r="D54451" i="3"/>
  <c r="M54467" i="3"/>
  <c r="M54656" i="3"/>
  <c r="D54656" i="3"/>
  <c r="D54668" i="3"/>
  <c r="D54670" i="3"/>
  <c r="D54672" i="3"/>
  <c r="M54695" i="3"/>
  <c r="D54695" i="3"/>
  <c r="D54734" i="3"/>
  <c r="D54736" i="3"/>
  <c r="D54782" i="3"/>
  <c r="M54797" i="3"/>
  <c r="D54797" i="3"/>
  <c r="M54833" i="3"/>
  <c r="D54922" i="3"/>
  <c r="M54935" i="3"/>
  <c r="M54938" i="3"/>
  <c r="D54938" i="3"/>
  <c r="D54951" i="3"/>
  <c r="M54992" i="3"/>
  <c r="D54992" i="3"/>
  <c r="M55041" i="3"/>
  <c r="D55153" i="3"/>
  <c r="D55212" i="3"/>
  <c r="M55220" i="3"/>
  <c r="M55257" i="3"/>
  <c r="D55257" i="3"/>
  <c r="M55273" i="3"/>
  <c r="M55275" i="3"/>
  <c r="D55275" i="3"/>
  <c r="M55284" i="3"/>
  <c r="D55300" i="3"/>
  <c r="M55321" i="3"/>
  <c r="D55321" i="3"/>
  <c r="D55344" i="3"/>
  <c r="D55346" i="3"/>
  <c r="D55362" i="3"/>
  <c r="M55370" i="3"/>
  <c r="D55376" i="3"/>
  <c r="M55376" i="3"/>
  <c r="M55411" i="3"/>
  <c r="D55450" i="3"/>
  <c r="M55450" i="3"/>
  <c r="D55470" i="3"/>
  <c r="M55470" i="3"/>
  <c r="D55484" i="3"/>
  <c r="D55486" i="3"/>
  <c r="M55490" i="3"/>
  <c r="M55539" i="3"/>
  <c r="M55541" i="3"/>
  <c r="D55541" i="3"/>
  <c r="D55554" i="3"/>
  <c r="D55606" i="3"/>
  <c r="M55619" i="3"/>
  <c r="D55652" i="3"/>
  <c r="M55658" i="3"/>
  <c r="M55670" i="3"/>
  <c r="D55701" i="3"/>
  <c r="M55807" i="3"/>
  <c r="D55807" i="3"/>
  <c r="D55824" i="3"/>
  <c r="M55967" i="3"/>
  <c r="D55967" i="3"/>
  <c r="M55986" i="3"/>
  <c r="D55986" i="3"/>
  <c r="M55999" i="3"/>
  <c r="M56047" i="3"/>
  <c r="M56049" i="3"/>
  <c r="D56049" i="3"/>
  <c r="M56058" i="3"/>
  <c r="D56072" i="3"/>
  <c r="D56080" i="3"/>
  <c r="M56111" i="3"/>
  <c r="D56111" i="3"/>
  <c r="M56120" i="3"/>
  <c r="D56120" i="3"/>
  <c r="D56126" i="3"/>
  <c r="M56126" i="3"/>
  <c r="D56185" i="3"/>
  <c r="M56200" i="3"/>
  <c r="D56202" i="3"/>
  <c r="M56215" i="3"/>
  <c r="M56217" i="3"/>
  <c r="D56217" i="3"/>
  <c r="D56233" i="3"/>
  <c r="D56280" i="3"/>
  <c r="M56305" i="3"/>
  <c r="D56364" i="3"/>
  <c r="M56372" i="3"/>
  <c r="D56388" i="3"/>
  <c r="D56408" i="3"/>
  <c r="M56408" i="3"/>
  <c r="M56452" i="3"/>
  <c r="D56452" i="3"/>
  <c r="D56472" i="3"/>
  <c r="M56474" i="3"/>
  <c r="D56581" i="3"/>
  <c r="D56597" i="3"/>
  <c r="D56618" i="3"/>
  <c r="M56618" i="3"/>
  <c r="D56634" i="3"/>
  <c r="M56634" i="3"/>
  <c r="D56645" i="3"/>
  <c r="M56725" i="3"/>
  <c r="D56725" i="3"/>
  <c r="D56764" i="3"/>
  <c r="M56861" i="3"/>
  <c r="D56861" i="3"/>
  <c r="D56909" i="3"/>
  <c r="D56988" i="3"/>
  <c r="M56988" i="3"/>
  <c r="M56997" i="3"/>
  <c r="D56997" i="3"/>
  <c r="D57039" i="3"/>
  <c r="M57062" i="3"/>
  <c r="D57062" i="3"/>
  <c r="M57136" i="3"/>
  <c r="D57136" i="3"/>
  <c r="M57160" i="3"/>
  <c r="D57160" i="3"/>
  <c r="M57170" i="3"/>
  <c r="D57183" i="3"/>
  <c r="M57200" i="3"/>
  <c r="D57200" i="3"/>
  <c r="M57224" i="3"/>
  <c r="D57224" i="3"/>
  <c r="M57234" i="3"/>
  <c r="D57247" i="3"/>
  <c r="M57264" i="3"/>
  <c r="D57264" i="3"/>
  <c r="M57288" i="3"/>
  <c r="D57288" i="3"/>
  <c r="M57298" i="3"/>
  <c r="D57311" i="3"/>
  <c r="M57328" i="3"/>
  <c r="D57328" i="3"/>
  <c r="M57352" i="3"/>
  <c r="D57352" i="3"/>
  <c r="M57362" i="3"/>
  <c r="D57375" i="3"/>
  <c r="M57392" i="3"/>
  <c r="D57392" i="3"/>
  <c r="D57459" i="3"/>
  <c r="M57492" i="3"/>
  <c r="D57587" i="3"/>
  <c r="M57620" i="3"/>
  <c r="D57636" i="3"/>
  <c r="D57709" i="3"/>
  <c r="M57740" i="3"/>
  <c r="D57740" i="3"/>
  <c r="D57748" i="3"/>
  <c r="M57867" i="3"/>
  <c r="M57932" i="3"/>
  <c r="M57964" i="3"/>
  <c r="D57964" i="3"/>
  <c r="D57978" i="3"/>
  <c r="M57978" i="3"/>
  <c r="D57999" i="3"/>
  <c r="D58014" i="3"/>
  <c r="D58060" i="3"/>
  <c r="M58060" i="3"/>
  <c r="M58069" i="3"/>
  <c r="M58071" i="3"/>
  <c r="D58071" i="3"/>
  <c r="D58111" i="3"/>
  <c r="D58136" i="3"/>
  <c r="D58158" i="3"/>
  <c r="D58174" i="3"/>
  <c r="M58176" i="3"/>
  <c r="D58278" i="3"/>
  <c r="M58278" i="3"/>
  <c r="M58319" i="3"/>
  <c r="D58326" i="3"/>
  <c r="D58328" i="3"/>
  <c r="D58330" i="3"/>
  <c r="D58366" i="3"/>
  <c r="M58366" i="3"/>
  <c r="M58447" i="3"/>
  <c r="D58454" i="3"/>
  <c r="D58456" i="3"/>
  <c r="D58458" i="3"/>
  <c r="D58494" i="3"/>
  <c r="M58494" i="3"/>
  <c r="M58564" i="3"/>
  <c r="D58564" i="3"/>
  <c r="D58603" i="3"/>
  <c r="M58689" i="3"/>
  <c r="D58689" i="3"/>
  <c r="D58731" i="3"/>
  <c r="M58817" i="3"/>
  <c r="D58817" i="3"/>
  <c r="M58851" i="3"/>
  <c r="D58851" i="3"/>
  <c r="D58859" i="3"/>
  <c r="D58874" i="3"/>
  <c r="M58874" i="3"/>
  <c r="M58899" i="3"/>
  <c r="M58901" i="3"/>
  <c r="D58901" i="3"/>
  <c r="M58910" i="3"/>
  <c r="D58924" i="3"/>
  <c r="M58950" i="3"/>
  <c r="M58954" i="3"/>
  <c r="D58996" i="3"/>
  <c r="M59036" i="3"/>
  <c r="D59036" i="3"/>
  <c r="D59042" i="3"/>
  <c r="M59042" i="3"/>
  <c r="M59045" i="3"/>
  <c r="M59061" i="3"/>
  <c r="M59075" i="3"/>
  <c r="D59075" i="3"/>
  <c r="D59176" i="3"/>
  <c r="M59176" i="3"/>
  <c r="M59198" i="3"/>
  <c r="D59198" i="3"/>
  <c r="D59248" i="3"/>
  <c r="D59256" i="3"/>
  <c r="M59272" i="3"/>
  <c r="D59272" i="3"/>
  <c r="M59278" i="3"/>
  <c r="D59278" i="3"/>
  <c r="M59287" i="3"/>
  <c r="D59287" i="3"/>
  <c r="M59295" i="3"/>
  <c r="D59328" i="3"/>
  <c r="M59333" i="3"/>
  <c r="M59335" i="3"/>
  <c r="D59335" i="3"/>
  <c r="D59432" i="3"/>
  <c r="D59434" i="3"/>
  <c r="M59510" i="3"/>
  <c r="M59567" i="3"/>
  <c r="M59569" i="3"/>
  <c r="M59583" i="3"/>
  <c r="D59583" i="3"/>
  <c r="M59617" i="3"/>
  <c r="D59631" i="3"/>
  <c r="D59633" i="3"/>
  <c r="D59681" i="3"/>
  <c r="D59714" i="3"/>
  <c r="D59716" i="3"/>
  <c r="D59721" i="3"/>
  <c r="M59729" i="3"/>
  <c r="D59729" i="3"/>
  <c r="M59753" i="3"/>
  <c r="M59812" i="3"/>
  <c r="D59857" i="3"/>
  <c r="D59864" i="3"/>
  <c r="M59866" i="3"/>
  <c r="D59912" i="3"/>
  <c r="M59912" i="3"/>
  <c r="D60030" i="3"/>
  <c r="M60030" i="3"/>
  <c r="D60062" i="3"/>
  <c r="M60083" i="3"/>
  <c r="D60083" i="3"/>
  <c r="D60196" i="3"/>
  <c r="D60198" i="3"/>
  <c r="D60214" i="3"/>
  <c r="D60242" i="3"/>
  <c r="M60242" i="3"/>
  <c r="M60416" i="3"/>
  <c r="M60420" i="3"/>
  <c r="M60429" i="3"/>
  <c r="M60431" i="3"/>
  <c r="D60431" i="3"/>
  <c r="M60520" i="3"/>
  <c r="M60577" i="3"/>
  <c r="M60585" i="3"/>
  <c r="D60585" i="3"/>
  <c r="D60598" i="3"/>
  <c r="M60598" i="3"/>
  <c r="M60631" i="3"/>
  <c r="D60631" i="3"/>
  <c r="D60663" i="3"/>
  <c r="D60704" i="3"/>
  <c r="D60706" i="3"/>
  <c r="M60722" i="3"/>
  <c r="M60743" i="3"/>
  <c r="D60743" i="3"/>
  <c r="D60818" i="3"/>
  <c r="M60841" i="3"/>
  <c r="M60881" i="3"/>
  <c r="M60883" i="3"/>
  <c r="D60883" i="3"/>
  <c r="D60920" i="3"/>
  <c r="M60920" i="3"/>
  <c r="M60972" i="3"/>
  <c r="D61024" i="3"/>
  <c r="D61128" i="3"/>
  <c r="M61130" i="3"/>
  <c r="D61162" i="3"/>
  <c r="M61164" i="3"/>
  <c r="M61166" i="3"/>
  <c r="D61170" i="3"/>
  <c r="M61170" i="3"/>
  <c r="M61211" i="3"/>
  <c r="M61213" i="3"/>
  <c r="D61213" i="3"/>
  <c r="M61259" i="3"/>
  <c r="M61261" i="3"/>
  <c r="D61261" i="3"/>
  <c r="M61270" i="3"/>
  <c r="M61284" i="3"/>
  <c r="M61299" i="3"/>
  <c r="M61387" i="3"/>
  <c r="D61387" i="3"/>
  <c r="M61398" i="3"/>
  <c r="D61398" i="3"/>
  <c r="M61412" i="3"/>
  <c r="D61412" i="3"/>
  <c r="M61427" i="3"/>
  <c r="M61429" i="3"/>
  <c r="M61528" i="3"/>
  <c r="D61528" i="3"/>
  <c r="D61536" i="3"/>
  <c r="M61536" i="3"/>
  <c r="M61565" i="3"/>
  <c r="M61567" i="3"/>
  <c r="D61567" i="3"/>
  <c r="M61583" i="3"/>
  <c r="D61596" i="3"/>
  <c r="M61596" i="3"/>
  <c r="M61758" i="3"/>
  <c r="D61842" i="3"/>
  <c r="M61842" i="3"/>
  <c r="D61886" i="3"/>
  <c r="M61888" i="3"/>
  <c r="M61890" i="3"/>
  <c r="M61898" i="3"/>
  <c r="D61898" i="3"/>
  <c r="M61904" i="3"/>
  <c r="D61904" i="3"/>
  <c r="M61913" i="3"/>
  <c r="D61913" i="3"/>
  <c r="D61950" i="3"/>
  <c r="M61950" i="3"/>
  <c r="M61959" i="3"/>
  <c r="D61959" i="3"/>
  <c r="M62019" i="3"/>
  <c r="D62032" i="3"/>
  <c r="M62032" i="3"/>
  <c r="D62064" i="3"/>
  <c r="M62064" i="3"/>
  <c r="M62147" i="3"/>
  <c r="D62160" i="3"/>
  <c r="M62160" i="3"/>
  <c r="D62192" i="3"/>
  <c r="M62192" i="3"/>
  <c r="M62275" i="3"/>
  <c r="D62288" i="3"/>
  <c r="M62288" i="3"/>
  <c r="D62330" i="3"/>
  <c r="M62330" i="3"/>
  <c r="D62395" i="3"/>
  <c r="D62397" i="3"/>
  <c r="D62458" i="3"/>
  <c r="M62458" i="3"/>
  <c r="D62523" i="3"/>
  <c r="M62580" i="3"/>
  <c r="M62614" i="3"/>
  <c r="D62614" i="3"/>
  <c r="D62637" i="3"/>
  <c r="D62639" i="3"/>
  <c r="D62655" i="3"/>
  <c r="D62676" i="3"/>
  <c r="M62676" i="3"/>
  <c r="D62701" i="3"/>
  <c r="M62703" i="3"/>
  <c r="D62886" i="3"/>
  <c r="M62886" i="3"/>
  <c r="M62911" i="3"/>
  <c r="D62930" i="3"/>
  <c r="M62962" i="3"/>
  <c r="D62962" i="3"/>
  <c r="M63177" i="3"/>
  <c r="D63177" i="3"/>
  <c r="D63264" i="3"/>
  <c r="M63282" i="3"/>
  <c r="D63282" i="3"/>
  <c r="M63289" i="3"/>
  <c r="D63289" i="3"/>
  <c r="M63305" i="3"/>
  <c r="D63305" i="3"/>
  <c r="D63432" i="3"/>
  <c r="M63432" i="3"/>
  <c r="M63540" i="3"/>
  <c r="D63540" i="3"/>
  <c r="M63548" i="3"/>
  <c r="D63548" i="3"/>
  <c r="M63590" i="3"/>
  <c r="D63590" i="3"/>
  <c r="D63764" i="3"/>
  <c r="M63764" i="3"/>
  <c r="D63815" i="3"/>
  <c r="D63870" i="3"/>
  <c r="M63952" i="3"/>
  <c r="D63952" i="3"/>
  <c r="D63980" i="3"/>
  <c r="M63983" i="3"/>
  <c r="M64016" i="3"/>
  <c r="D64016" i="3"/>
  <c r="D64029" i="3"/>
  <c r="M64113" i="3"/>
  <c r="D64113" i="3"/>
  <c r="M64122" i="3"/>
  <c r="D64122" i="3"/>
  <c r="M64337" i="3"/>
  <c r="D64339" i="3"/>
  <c r="M64354" i="3"/>
  <c r="D64354" i="3"/>
  <c r="D64394" i="3"/>
  <c r="M64410" i="3"/>
  <c r="D64437" i="3"/>
  <c r="M64476" i="3"/>
  <c r="D64517" i="3"/>
  <c r="D64799" i="3"/>
  <c r="D64853" i="3"/>
  <c r="M64853" i="3"/>
  <c r="D64939" i="3"/>
  <c r="M64939" i="3"/>
  <c r="D65047" i="3"/>
  <c r="M65047" i="3"/>
  <c r="D65333" i="3"/>
  <c r="M65333" i="3"/>
  <c r="D66707" i="3"/>
  <c r="M66707" i="3"/>
  <c r="D67777" i="3"/>
  <c r="D68209" i="3"/>
  <c r="M68209" i="3"/>
  <c r="D68241" i="3"/>
  <c r="M68241" i="3"/>
  <c r="M68561" i="3"/>
  <c r="D68561" i="3"/>
  <c r="D68591" i="3"/>
  <c r="M68591" i="3"/>
  <c r="D69135" i="3"/>
  <c r="M69135" i="3"/>
  <c r="M69140" i="3"/>
  <c r="D69140" i="3"/>
  <c r="M69399" i="3"/>
  <c r="D69399" i="3"/>
  <c r="M72700" i="3"/>
  <c r="D72700" i="3"/>
  <c r="D73316" i="3"/>
  <c r="M73316" i="3"/>
  <c r="D73361" i="3"/>
  <c r="M73361" i="3"/>
  <c r="M74165" i="3"/>
  <c r="D74165" i="3"/>
  <c r="M76265" i="3"/>
  <c r="D76265" i="3"/>
  <c r="M49602" i="3"/>
  <c r="D49632" i="3"/>
  <c r="D49658" i="3"/>
  <c r="D49668" i="3"/>
  <c r="M49674" i="3"/>
  <c r="M49689" i="3"/>
  <c r="M49692" i="3"/>
  <c r="D49722" i="3"/>
  <c r="D49732" i="3"/>
  <c r="M49738" i="3"/>
  <c r="M49753" i="3"/>
  <c r="M49756" i="3"/>
  <c r="D49786" i="3"/>
  <c r="D49796" i="3"/>
  <c r="M49802" i="3"/>
  <c r="M49817" i="3"/>
  <c r="M49820" i="3"/>
  <c r="D49850" i="3"/>
  <c r="D49860" i="3"/>
  <c r="M49866" i="3"/>
  <c r="M49881" i="3"/>
  <c r="M49884" i="3"/>
  <c r="D49914" i="3"/>
  <c r="D49940" i="3"/>
  <c r="D49950" i="3"/>
  <c r="M49956" i="3"/>
  <c r="M49971" i="3"/>
  <c r="M49974" i="3"/>
  <c r="D50004" i="3"/>
  <c r="D50014" i="3"/>
  <c r="M50020" i="3"/>
  <c r="M50035" i="3"/>
  <c r="M50038" i="3"/>
  <c r="D50068" i="3"/>
  <c r="D50078" i="3"/>
  <c r="M50084" i="3"/>
  <c r="M50099" i="3"/>
  <c r="M50102" i="3"/>
  <c r="D50132" i="3"/>
  <c r="D50142" i="3"/>
  <c r="M50148" i="3"/>
  <c r="M50163" i="3"/>
  <c r="M50166" i="3"/>
  <c r="D50196" i="3"/>
  <c r="D50206" i="3"/>
  <c r="M50213" i="3"/>
  <c r="M50216" i="3"/>
  <c r="D50246" i="3"/>
  <c r="D50256" i="3"/>
  <c r="M50262" i="3"/>
  <c r="M50277" i="3"/>
  <c r="M50280" i="3"/>
  <c r="D50310" i="3"/>
  <c r="D50320" i="3"/>
  <c r="M50326" i="3"/>
  <c r="M50341" i="3"/>
  <c r="M50344" i="3"/>
  <c r="D50374" i="3"/>
  <c r="D50384" i="3"/>
  <c r="M50390" i="3"/>
  <c r="M50405" i="3"/>
  <c r="M50408" i="3"/>
  <c r="D50438" i="3"/>
  <c r="D50448" i="3"/>
  <c r="M50454" i="3"/>
  <c r="M50469" i="3"/>
  <c r="M50472" i="3"/>
  <c r="D50498" i="3"/>
  <c r="M50504" i="3"/>
  <c r="M50519" i="3"/>
  <c r="M50522" i="3"/>
  <c r="D50552" i="3"/>
  <c r="D50562" i="3"/>
  <c r="M50568" i="3"/>
  <c r="M50583" i="3"/>
  <c r="M50586" i="3"/>
  <c r="D50616" i="3"/>
  <c r="D50626" i="3"/>
  <c r="M50632" i="3"/>
  <c r="M50647" i="3"/>
  <c r="M50650" i="3"/>
  <c r="M50696" i="3"/>
  <c r="M50711" i="3"/>
  <c r="M50714" i="3"/>
  <c r="D50744" i="3"/>
  <c r="D50754" i="3"/>
  <c r="M50760" i="3"/>
  <c r="M50775" i="3"/>
  <c r="M50778" i="3"/>
  <c r="M50786" i="3"/>
  <c r="M50801" i="3"/>
  <c r="M50804" i="3"/>
  <c r="D50834" i="3"/>
  <c r="D50844" i="3"/>
  <c r="M50850" i="3"/>
  <c r="M50865" i="3"/>
  <c r="M50868" i="3"/>
  <c r="D50898" i="3"/>
  <c r="D50908" i="3"/>
  <c r="M50914" i="3"/>
  <c r="M50929" i="3"/>
  <c r="M50932" i="3"/>
  <c r="D50962" i="3"/>
  <c r="M50978" i="3"/>
  <c r="M50993" i="3"/>
  <c r="M50996" i="3"/>
  <c r="M51042" i="3"/>
  <c r="M51057" i="3"/>
  <c r="M51060" i="3"/>
  <c r="M51083" i="3"/>
  <c r="M51086" i="3"/>
  <c r="D51116" i="3"/>
  <c r="D51126" i="3"/>
  <c r="M51132" i="3"/>
  <c r="M51147" i="3"/>
  <c r="M51150" i="3"/>
  <c r="D51180" i="3"/>
  <c r="D51190" i="3"/>
  <c r="M51196" i="3"/>
  <c r="M51211" i="3"/>
  <c r="M51214" i="3"/>
  <c r="D51244" i="3"/>
  <c r="D51254" i="3"/>
  <c r="M51260" i="3"/>
  <c r="M51275" i="3"/>
  <c r="M51278" i="3"/>
  <c r="D51308" i="3"/>
  <c r="D51318" i="3"/>
  <c r="M51324" i="3"/>
  <c r="M51339" i="3"/>
  <c r="M51342" i="3"/>
  <c r="D51368" i="3"/>
  <c r="M51374" i="3"/>
  <c r="M51389" i="3"/>
  <c r="M51392" i="3"/>
  <c r="D51422" i="3"/>
  <c r="M51438" i="3"/>
  <c r="M51453" i="3"/>
  <c r="M51456" i="3"/>
  <c r="D51486" i="3"/>
  <c r="D51496" i="3"/>
  <c r="M51502" i="3"/>
  <c r="M51517" i="3"/>
  <c r="M51520" i="3"/>
  <c r="D51550" i="3"/>
  <c r="M51566" i="3"/>
  <c r="M51581" i="3"/>
  <c r="M51584" i="3"/>
  <c r="D51614" i="3"/>
  <c r="D51624" i="3"/>
  <c r="M51630" i="3"/>
  <c r="M51645" i="3"/>
  <c r="M51648" i="3"/>
  <c r="D51664" i="3"/>
  <c r="M51680" i="3"/>
  <c r="M51695" i="3"/>
  <c r="M51698" i="3"/>
  <c r="D51728" i="3"/>
  <c r="M51744" i="3"/>
  <c r="M51759" i="3"/>
  <c r="M51762" i="3"/>
  <c r="D51792" i="3"/>
  <c r="M51808" i="3"/>
  <c r="M51823" i="3"/>
  <c r="M51826" i="3"/>
  <c r="D51856" i="3"/>
  <c r="D51866" i="3"/>
  <c r="M51872" i="3"/>
  <c r="D51903" i="3"/>
  <c r="D51909" i="3"/>
  <c r="M51929" i="3"/>
  <c r="D51937" i="3"/>
  <c r="M51940" i="3"/>
  <c r="D51948" i="3"/>
  <c r="D51972" i="3"/>
  <c r="M51979" i="3"/>
  <c r="M51981" i="3"/>
  <c r="D51981" i="3"/>
  <c r="M51999" i="3"/>
  <c r="M52002" i="3"/>
  <c r="D52007" i="3"/>
  <c r="M52010" i="3"/>
  <c r="D52015" i="3"/>
  <c r="D52028" i="3"/>
  <c r="D52034" i="3"/>
  <c r="M52034" i="3"/>
  <c r="D52051" i="3"/>
  <c r="M52066" i="3"/>
  <c r="M52074" i="3"/>
  <c r="D52092" i="3"/>
  <c r="D52098" i="3"/>
  <c r="M52098" i="3"/>
  <c r="M52122" i="3"/>
  <c r="M52124" i="3"/>
  <c r="D52124" i="3"/>
  <c r="M52135" i="3"/>
  <c r="D52150" i="3"/>
  <c r="D52170" i="3"/>
  <c r="M52170" i="3"/>
  <c r="D52178" i="3"/>
  <c r="M52178" i="3"/>
  <c r="M52182" i="3"/>
  <c r="M52211" i="3"/>
  <c r="D52211" i="3"/>
  <c r="M52213" i="3"/>
  <c r="M52237" i="3"/>
  <c r="D52244" i="3"/>
  <c r="D52271" i="3"/>
  <c r="D52273" i="3"/>
  <c r="D52278" i="3"/>
  <c r="D52280" i="3"/>
  <c r="M52285" i="3"/>
  <c r="M52293" i="3"/>
  <c r="M52324" i="3"/>
  <c r="M52326" i="3"/>
  <c r="D52349" i="3"/>
  <c r="M52368" i="3"/>
  <c r="M52372" i="3"/>
  <c r="D52383" i="3"/>
  <c r="D52385" i="3"/>
  <c r="D52390" i="3"/>
  <c r="M52408" i="3"/>
  <c r="D52420" i="3"/>
  <c r="M52420" i="3"/>
  <c r="D52428" i="3"/>
  <c r="M52428" i="3"/>
  <c r="D52432" i="3"/>
  <c r="D52446" i="3"/>
  <c r="D52471" i="3"/>
  <c r="D52473" i="3"/>
  <c r="D52521" i="3"/>
  <c r="D52523" i="3"/>
  <c r="D52568" i="3"/>
  <c r="M52570" i="3"/>
  <c r="D52608" i="3"/>
  <c r="M52610" i="3"/>
  <c r="D52615" i="3"/>
  <c r="D52622" i="3"/>
  <c r="M52627" i="3"/>
  <c r="M52631" i="3"/>
  <c r="D52631" i="3"/>
  <c r="M52633" i="3"/>
  <c r="D52642" i="3"/>
  <c r="M52649" i="3"/>
  <c r="D52649" i="3"/>
  <c r="M52656" i="3"/>
  <c r="D52656" i="3"/>
  <c r="M52665" i="3"/>
  <c r="M52667" i="3"/>
  <c r="D52702" i="3"/>
  <c r="D52707" i="3"/>
  <c r="M52714" i="3"/>
  <c r="D52726" i="3"/>
  <c r="D52751" i="3"/>
  <c r="M52761" i="3"/>
  <c r="M52766" i="3"/>
  <c r="M52768" i="3"/>
  <c r="D52775" i="3"/>
  <c r="D52779" i="3"/>
  <c r="D52786" i="3"/>
  <c r="M52790" i="3"/>
  <c r="D52801" i="3"/>
  <c r="M52821" i="3"/>
  <c r="M52825" i="3"/>
  <c r="D52825" i="3"/>
  <c r="M52827" i="3"/>
  <c r="D52841" i="3"/>
  <c r="D52858" i="3"/>
  <c r="D52921" i="3"/>
  <c r="M52923" i="3"/>
  <c r="D52930" i="3"/>
  <c r="D52932" i="3"/>
  <c r="M52936" i="3"/>
  <c r="D52960" i="3"/>
  <c r="M52960" i="3"/>
  <c r="D52969" i="3"/>
  <c r="M52976" i="3"/>
  <c r="D52978" i="3"/>
  <c r="M52980" i="3"/>
  <c r="M53009" i="3"/>
  <c r="M53011" i="3"/>
  <c r="D53011" i="3"/>
  <c r="M53020" i="3"/>
  <c r="D53025" i="3"/>
  <c r="D53027" i="3"/>
  <c r="D53034" i="3"/>
  <c r="D53043" i="3"/>
  <c r="D53064" i="3"/>
  <c r="M53066" i="3"/>
  <c r="D53066" i="3"/>
  <c r="D53098" i="3"/>
  <c r="M53100" i="3"/>
  <c r="D53100" i="3"/>
  <c r="D53138" i="3"/>
  <c r="D53142" i="3"/>
  <c r="M53147" i="3"/>
  <c r="M53149" i="3"/>
  <c r="D53149" i="3"/>
  <c r="D53189" i="3"/>
  <c r="M53205" i="3"/>
  <c r="M53234" i="3"/>
  <c r="D53236" i="3"/>
  <c r="M53238" i="3"/>
  <c r="M53252" i="3"/>
  <c r="D53259" i="3"/>
  <c r="D53266" i="3"/>
  <c r="D53270" i="3"/>
  <c r="M53275" i="3"/>
  <c r="M53277" i="3"/>
  <c r="D53277" i="3"/>
  <c r="D53282" i="3"/>
  <c r="M53284" i="3"/>
  <c r="D53291" i="3"/>
  <c r="D53300" i="3"/>
  <c r="M53302" i="3"/>
  <c r="M53314" i="3"/>
  <c r="M53333" i="3"/>
  <c r="D53349" i="3"/>
  <c r="D53405" i="3"/>
  <c r="D53407" i="3"/>
  <c r="M53412" i="3"/>
  <c r="D53414" i="3"/>
  <c r="D53416" i="3"/>
  <c r="M53421" i="3"/>
  <c r="M53423" i="3"/>
  <c r="M53432" i="3"/>
  <c r="D53444" i="3"/>
  <c r="D53468" i="3"/>
  <c r="M53468" i="3"/>
  <c r="D53533" i="3"/>
  <c r="D53535" i="3"/>
  <c r="M53540" i="3"/>
  <c r="D53542" i="3"/>
  <c r="D53544" i="3"/>
  <c r="M53549" i="3"/>
  <c r="M53551" i="3"/>
  <c r="M53560" i="3"/>
  <c r="D53572" i="3"/>
  <c r="M53592" i="3"/>
  <c r="M53597" i="3"/>
  <c r="M53599" i="3"/>
  <c r="D53660" i="3"/>
  <c r="M53660" i="3"/>
  <c r="M53665" i="3"/>
  <c r="M53679" i="3"/>
  <c r="D53679" i="3"/>
  <c r="D53737" i="3"/>
  <c r="D53760" i="3"/>
  <c r="D53762" i="3"/>
  <c r="D53782" i="3"/>
  <c r="M53782" i="3"/>
  <c r="M53807" i="3"/>
  <c r="D53807" i="3"/>
  <c r="D53865" i="3"/>
  <c r="D53888" i="3"/>
  <c r="D53890" i="3"/>
  <c r="M53903" i="3"/>
  <c r="D54017" i="3"/>
  <c r="M54019" i="3"/>
  <c r="M54043" i="3"/>
  <c r="D54043" i="3"/>
  <c r="M54052" i="3"/>
  <c r="D54099" i="3"/>
  <c r="D54115" i="3"/>
  <c r="D54130" i="3"/>
  <c r="D54136" i="3"/>
  <c r="M54138" i="3"/>
  <c r="M54140" i="3"/>
  <c r="D54193" i="3"/>
  <c r="D54208" i="3"/>
  <c r="M54208" i="3"/>
  <c r="M54259" i="3"/>
  <c r="D54285" i="3"/>
  <c r="D54300" i="3"/>
  <c r="M54307" i="3"/>
  <c r="D54322" i="3"/>
  <c r="M54422" i="3"/>
  <c r="D54438" i="3"/>
  <c r="D54467" i="3"/>
  <c r="M54469" i="3"/>
  <c r="M54478" i="3"/>
  <c r="D54478" i="3"/>
  <c r="M54490" i="3"/>
  <c r="M54581" i="3"/>
  <c r="D54588" i="3"/>
  <c r="M54588" i="3"/>
  <c r="M54693" i="3"/>
  <c r="M54701" i="3"/>
  <c r="D54701" i="3"/>
  <c r="M54725" i="3"/>
  <c r="M54741" i="3"/>
  <c r="D54741" i="3"/>
  <c r="M54749" i="3"/>
  <c r="D54749" i="3"/>
  <c r="D54833" i="3"/>
  <c r="M54872" i="3"/>
  <c r="D54872" i="3"/>
  <c r="D54920" i="3"/>
  <c r="M54926" i="3"/>
  <c r="D54935" i="3"/>
  <c r="D54990" i="3"/>
  <c r="M55015" i="3"/>
  <c r="D55041" i="3"/>
  <c r="M55064" i="3"/>
  <c r="D55064" i="3"/>
  <c r="M55148" i="3"/>
  <c r="M55156" i="3"/>
  <c r="D55156" i="3"/>
  <c r="M55162" i="3"/>
  <c r="D55162" i="3"/>
  <c r="M55202" i="3"/>
  <c r="D55202" i="3"/>
  <c r="D55218" i="3"/>
  <c r="D55220" i="3"/>
  <c r="D55243" i="3"/>
  <c r="M55260" i="3"/>
  <c r="D55260" i="3"/>
  <c r="D55273" i="3"/>
  <c r="D55280" i="3"/>
  <c r="D55282" i="3"/>
  <c r="D55284" i="3"/>
  <c r="D55298" i="3"/>
  <c r="D55370" i="3"/>
  <c r="M55404" i="3"/>
  <c r="D55404" i="3"/>
  <c r="D55411" i="3"/>
  <c r="M55413" i="3"/>
  <c r="D55539" i="3"/>
  <c r="M55604" i="3"/>
  <c r="D55619" i="3"/>
  <c r="D55670" i="3"/>
  <c r="M55694" i="3"/>
  <c r="M55717" i="3"/>
  <c r="M55719" i="3"/>
  <c r="D55719" i="3"/>
  <c r="M55759" i="3"/>
  <c r="D55759" i="3"/>
  <c r="D55796" i="3"/>
  <c r="M55796" i="3"/>
  <c r="M55805" i="3"/>
  <c r="M55813" i="3"/>
  <c r="D55816" i="3"/>
  <c r="D55860" i="3"/>
  <c r="M55860" i="3"/>
  <c r="D55868" i="3"/>
  <c r="M55868" i="3"/>
  <c r="M55965" i="3"/>
  <c r="M55990" i="3"/>
  <c r="D55999" i="3"/>
  <c r="D56001" i="3"/>
  <c r="D56047" i="3"/>
  <c r="M56056" i="3"/>
  <c r="D56058" i="3"/>
  <c r="M56129" i="3"/>
  <c r="D56129" i="3"/>
  <c r="D56146" i="3"/>
  <c r="D56200" i="3"/>
  <c r="D56215" i="3"/>
  <c r="D56249" i="3"/>
  <c r="D56258" i="3"/>
  <c r="D56260" i="3"/>
  <c r="D56276" i="3"/>
  <c r="M56289" i="3"/>
  <c r="M56292" i="3"/>
  <c r="D56292" i="3"/>
  <c r="D56305" i="3"/>
  <c r="M56354" i="3"/>
  <c r="D56354" i="3"/>
  <c r="D56370" i="3"/>
  <c r="D56372" i="3"/>
  <c r="D56386" i="3"/>
  <c r="D56400" i="3"/>
  <c r="M56400" i="3"/>
  <c r="D56416" i="3"/>
  <c r="M56416" i="3"/>
  <c r="M56443" i="3"/>
  <c r="D56443" i="3"/>
  <c r="M56466" i="3"/>
  <c r="D56466" i="3"/>
  <c r="D56474" i="3"/>
  <c r="D56512" i="3"/>
  <c r="M56512" i="3"/>
  <c r="D56520" i="3"/>
  <c r="M56520" i="3"/>
  <c r="M56661" i="3"/>
  <c r="M56691" i="3"/>
  <c r="D56691" i="3"/>
  <c r="D56702" i="3"/>
  <c r="M56702" i="3"/>
  <c r="D56716" i="3"/>
  <c r="D56718" i="3"/>
  <c r="M56722" i="3"/>
  <c r="M56762" i="3"/>
  <c r="M56802" i="3"/>
  <c r="M56811" i="3"/>
  <c r="D56811" i="3"/>
  <c r="M56870" i="3"/>
  <c r="D56870" i="3"/>
  <c r="D56940" i="3"/>
  <c r="M56940" i="3"/>
  <c r="D56982" i="3"/>
  <c r="D56984" i="3"/>
  <c r="M57000" i="3"/>
  <c r="D57000" i="3"/>
  <c r="M57013" i="3"/>
  <c r="D57013" i="3"/>
  <c r="M57037" i="3"/>
  <c r="M57119" i="3"/>
  <c r="D57119" i="3"/>
  <c r="D57158" i="3"/>
  <c r="M57158" i="3"/>
  <c r="M57167" i="3"/>
  <c r="D57222" i="3"/>
  <c r="M57222" i="3"/>
  <c r="M57231" i="3"/>
  <c r="D57286" i="3"/>
  <c r="M57286" i="3"/>
  <c r="M57295" i="3"/>
  <c r="D57350" i="3"/>
  <c r="M57350" i="3"/>
  <c r="M57359" i="3"/>
  <c r="M57475" i="3"/>
  <c r="D57475" i="3"/>
  <c r="D57488" i="3"/>
  <c r="M57490" i="3"/>
  <c r="D57504" i="3"/>
  <c r="M57506" i="3"/>
  <c r="M57508" i="3"/>
  <c r="M57603" i="3"/>
  <c r="D57603" i="3"/>
  <c r="D57616" i="3"/>
  <c r="M57618" i="3"/>
  <c r="D57632" i="3"/>
  <c r="D57697" i="3"/>
  <c r="M57779" i="3"/>
  <c r="M57781" i="3"/>
  <c r="D57781" i="3"/>
  <c r="M57790" i="3"/>
  <c r="D57878" i="3"/>
  <c r="M57916" i="3"/>
  <c r="D57916" i="3"/>
  <c r="D57946" i="3"/>
  <c r="M57946" i="3"/>
  <c r="D57962" i="3"/>
  <c r="M57962" i="3"/>
  <c r="M58032" i="3"/>
  <c r="D58048" i="3"/>
  <c r="D58080" i="3"/>
  <c r="M58080" i="3"/>
  <c r="M58156" i="3"/>
  <c r="M58165" i="3"/>
  <c r="M58167" i="3"/>
  <c r="D58167" i="3"/>
  <c r="M58172" i="3"/>
  <c r="D58204" i="3"/>
  <c r="M58204" i="3"/>
  <c r="M58215" i="3"/>
  <c r="D58215" i="3"/>
  <c r="M58255" i="3"/>
  <c r="M58270" i="3"/>
  <c r="D58286" i="3"/>
  <c r="M58286" i="3"/>
  <c r="M58321" i="3"/>
  <c r="M58408" i="3"/>
  <c r="D58408" i="3"/>
  <c r="M58449" i="3"/>
  <c r="M58536" i="3"/>
  <c r="D58536" i="3"/>
  <c r="M58601" i="3"/>
  <c r="M58681" i="3"/>
  <c r="D58681" i="3"/>
  <c r="M58692" i="3"/>
  <c r="D58692" i="3"/>
  <c r="M58729" i="3"/>
  <c r="M58809" i="3"/>
  <c r="D58809" i="3"/>
  <c r="M58820" i="3"/>
  <c r="D58820" i="3"/>
  <c r="M58868" i="3"/>
  <c r="D58906" i="3"/>
  <c r="M58933" i="3"/>
  <c r="M58948" i="3"/>
  <c r="D58978" i="3"/>
  <c r="M58978" i="3"/>
  <c r="M58994" i="3"/>
  <c r="M59005" i="3"/>
  <c r="D59045" i="3"/>
  <c r="D59061" i="3"/>
  <c r="M59091" i="3"/>
  <c r="M59093" i="3"/>
  <c r="D59093" i="3"/>
  <c r="M59131" i="3"/>
  <c r="M59133" i="3"/>
  <c r="M59230" i="3"/>
  <c r="D59276" i="3"/>
  <c r="M59276" i="3"/>
  <c r="M59285" i="3"/>
  <c r="D59285" i="3"/>
  <c r="M59311" i="3"/>
  <c r="D59408" i="3"/>
  <c r="M59446" i="3"/>
  <c r="M59503" i="3"/>
  <c r="M59505" i="3"/>
  <c r="M59519" i="3"/>
  <c r="D59519" i="3"/>
  <c r="M59553" i="3"/>
  <c r="D59567" i="3"/>
  <c r="D59569" i="3"/>
  <c r="M59706" i="3"/>
  <c r="M59732" i="3"/>
  <c r="D59732" i="3"/>
  <c r="M59810" i="3"/>
  <c r="D59866" i="3"/>
  <c r="D59904" i="3"/>
  <c r="M59904" i="3"/>
  <c r="M59921" i="3"/>
  <c r="D59932" i="3"/>
  <c r="M59985" i="3"/>
  <c r="M60035" i="3"/>
  <c r="M60099" i="3"/>
  <c r="M60101" i="3"/>
  <c r="D60114" i="3"/>
  <c r="M60180" i="3"/>
  <c r="D60180" i="3"/>
  <c r="M60295" i="3"/>
  <c r="M60399" i="3"/>
  <c r="M60414" i="3"/>
  <c r="M60456" i="3"/>
  <c r="M60518" i="3"/>
  <c r="M60568" i="3"/>
  <c r="M60583" i="3"/>
  <c r="D60678" i="3"/>
  <c r="M60678" i="3"/>
  <c r="M60759" i="3"/>
  <c r="M60761" i="3"/>
  <c r="D60774" i="3"/>
  <c r="M60932" i="3"/>
  <c r="M60939" i="3"/>
  <c r="D60939" i="3"/>
  <c r="M61049" i="3"/>
  <c r="D61049" i="3"/>
  <c r="M61081" i="3"/>
  <c r="D61081" i="3"/>
  <c r="D61211" i="3"/>
  <c r="M61243" i="3"/>
  <c r="D61243" i="3"/>
  <c r="D61259" i="3"/>
  <c r="D61266" i="3"/>
  <c r="D61268" i="3"/>
  <c r="D61270" i="3"/>
  <c r="D61284" i="3"/>
  <c r="D61299" i="3"/>
  <c r="M61301" i="3"/>
  <c r="D61338" i="3"/>
  <c r="M61338" i="3"/>
  <c r="D61418" i="3"/>
  <c r="M61418" i="3"/>
  <c r="D61427" i="3"/>
  <c r="D61429" i="3"/>
  <c r="M61477" i="3"/>
  <c r="D61477" i="3"/>
  <c r="M61501" i="3"/>
  <c r="M61503" i="3"/>
  <c r="D61503" i="3"/>
  <c r="M61512" i="3"/>
  <c r="M61526" i="3"/>
  <c r="M61541" i="3"/>
  <c r="D61565" i="3"/>
  <c r="D61583" i="3"/>
  <c r="M61622" i="3"/>
  <c r="D61622" i="3"/>
  <c r="M61718" i="3"/>
  <c r="D61718" i="3"/>
  <c r="M61809" i="3"/>
  <c r="D61826" i="3"/>
  <c r="M61831" i="3"/>
  <c r="M61833" i="3"/>
  <c r="D61833" i="3"/>
  <c r="D61888" i="3"/>
  <c r="D61902" i="3"/>
  <c r="M61902" i="3"/>
  <c r="M61911" i="3"/>
  <c r="D61911" i="3"/>
  <c r="M61921" i="3"/>
  <c r="D61946" i="3"/>
  <c r="M62001" i="3"/>
  <c r="D62019" i="3"/>
  <c r="M62024" i="3"/>
  <c r="M62124" i="3"/>
  <c r="D62147" i="3"/>
  <c r="M62152" i="3"/>
  <c r="M62252" i="3"/>
  <c r="D62275" i="3"/>
  <c r="M62280" i="3"/>
  <c r="D62370" i="3"/>
  <c r="M62372" i="3"/>
  <c r="D62372" i="3"/>
  <c r="M62427" i="3"/>
  <c r="D62427" i="3"/>
  <c r="D62498" i="3"/>
  <c r="M62500" i="3"/>
  <c r="D62500" i="3"/>
  <c r="D62580" i="3"/>
  <c r="D62620" i="3"/>
  <c r="M62620" i="3"/>
  <c r="M62623" i="3"/>
  <c r="D62623" i="3"/>
  <c r="D62703" i="3"/>
  <c r="M62767" i="3"/>
  <c r="D62911" i="3"/>
  <c r="M62985" i="3"/>
  <c r="D62985" i="3"/>
  <c r="M62991" i="3"/>
  <c r="D62991" i="3"/>
  <c r="M63016" i="3"/>
  <c r="D63016" i="3"/>
  <c r="D63126" i="3"/>
  <c r="M63126" i="3"/>
  <c r="M63135" i="3"/>
  <c r="D63135" i="3"/>
  <c r="M63426" i="3"/>
  <c r="M63500" i="3"/>
  <c r="D63500" i="3"/>
  <c r="D63530" i="3"/>
  <c r="M63530" i="3"/>
  <c r="M63846" i="3"/>
  <c r="D63846" i="3"/>
  <c r="M63854" i="3"/>
  <c r="D63854" i="3"/>
  <c r="D63983" i="3"/>
  <c r="M64111" i="3"/>
  <c r="D64111" i="3"/>
  <c r="M64120" i="3"/>
  <c r="D64120" i="3"/>
  <c r="M64324" i="3"/>
  <c r="D64324" i="3"/>
  <c r="D64337" i="3"/>
  <c r="M64370" i="3"/>
  <c r="D64370" i="3"/>
  <c r="D64410" i="3"/>
  <c r="M64471" i="3"/>
  <c r="D64471" i="3"/>
  <c r="M64478" i="3"/>
  <c r="D64478" i="3"/>
  <c r="D64825" i="3"/>
  <c r="M64825" i="3"/>
  <c r="M64846" i="3"/>
  <c r="D64846" i="3"/>
  <c r="D65003" i="3"/>
  <c r="M65003" i="3"/>
  <c r="D65035" i="3"/>
  <c r="M65035" i="3"/>
  <c r="D65079" i="3"/>
  <c r="M65079" i="3"/>
  <c r="D65865" i="3"/>
  <c r="M65865" i="3"/>
  <c r="M66232" i="3"/>
  <c r="D66232" i="3"/>
  <c r="M66460" i="3"/>
  <c r="M66618" i="3"/>
  <c r="D66618" i="3"/>
  <c r="M66628" i="3"/>
  <c r="D66628" i="3"/>
  <c r="M66637" i="3"/>
  <c r="D66637" i="3"/>
  <c r="D66879" i="3"/>
  <c r="M66879" i="3"/>
  <c r="D67061" i="3"/>
  <c r="M67061" i="3"/>
  <c r="M67338" i="3"/>
  <c r="M67683" i="3"/>
  <c r="D67683" i="3"/>
  <c r="D67705" i="3"/>
  <c r="M67705" i="3"/>
  <c r="M68102" i="3"/>
  <c r="D68102" i="3"/>
  <c r="M68111" i="3"/>
  <c r="D68111" i="3"/>
  <c r="M68166" i="3"/>
  <c r="D68166" i="3"/>
  <c r="M68175" i="3"/>
  <c r="D68175" i="3"/>
  <c r="D68607" i="3"/>
  <c r="M68607" i="3"/>
  <c r="M68828" i="3"/>
  <c r="D69329" i="3"/>
  <c r="M69329" i="3"/>
  <c r="M70383" i="3"/>
  <c r="D70383" i="3"/>
  <c r="M70810" i="3"/>
  <c r="D70810" i="3"/>
  <c r="D71563" i="3"/>
  <c r="M71563" i="3"/>
  <c r="M77062" i="3"/>
  <c r="D77062" i="3"/>
  <c r="M62959" i="3"/>
  <c r="D62966" i="3"/>
  <c r="M62968" i="3"/>
  <c r="D62968" i="3"/>
  <c r="M63087" i="3"/>
  <c r="D63094" i="3"/>
  <c r="M63096" i="3"/>
  <c r="D63096" i="3"/>
  <c r="D63184" i="3"/>
  <c r="M63186" i="3"/>
  <c r="M63209" i="3"/>
  <c r="M63211" i="3"/>
  <c r="D63211" i="3"/>
  <c r="M63236" i="3"/>
  <c r="D63236" i="3"/>
  <c r="D63312" i="3"/>
  <c r="M63314" i="3"/>
  <c r="M63337" i="3"/>
  <c r="M63339" i="3"/>
  <c r="D63339" i="3"/>
  <c r="M63364" i="3"/>
  <c r="D63364" i="3"/>
  <c r="M63401" i="3"/>
  <c r="M63403" i="3"/>
  <c r="D63403" i="3"/>
  <c r="M63428" i="3"/>
  <c r="D63428" i="3"/>
  <c r="M63526" i="3"/>
  <c r="D63526" i="3"/>
  <c r="M63539" i="3"/>
  <c r="D63539" i="3"/>
  <c r="D63570" i="3"/>
  <c r="M63570" i="3"/>
  <c r="M63661" i="3"/>
  <c r="D63748" i="3"/>
  <c r="M63748" i="3"/>
  <c r="M63832" i="3"/>
  <c r="D63832" i="3"/>
  <c r="M63845" i="3"/>
  <c r="D63845" i="3"/>
  <c r="D63892" i="3"/>
  <c r="M63894" i="3"/>
  <c r="M64013" i="3"/>
  <c r="M64135" i="3"/>
  <c r="M64210" i="3"/>
  <c r="D64210" i="3"/>
  <c r="M64239" i="3"/>
  <c r="M64241" i="3"/>
  <c r="D64241" i="3"/>
  <c r="D64294" i="3"/>
  <c r="M64296" i="3"/>
  <c r="D64296" i="3"/>
  <c r="M64314" i="3"/>
  <c r="M64396" i="3"/>
  <c r="D64396" i="3"/>
  <c r="D64451" i="3"/>
  <c r="M64451" i="3"/>
  <c r="D64453" i="3"/>
  <c r="M64453" i="3"/>
  <c r="M64526" i="3"/>
  <c r="D64526" i="3"/>
  <c r="M64532" i="3"/>
  <c r="M64564" i="3"/>
  <c r="M64582" i="3"/>
  <c r="D64582" i="3"/>
  <c r="D64613" i="3"/>
  <c r="M64613" i="3"/>
  <c r="M64615" i="3"/>
  <c r="D64615" i="3"/>
  <c r="D64633" i="3"/>
  <c r="M64766" i="3"/>
  <c r="D64766" i="3"/>
  <c r="M64783" i="3"/>
  <c r="D64783" i="3"/>
  <c r="D64801" i="3"/>
  <c r="M64801" i="3"/>
  <c r="D64971" i="3"/>
  <c r="M64971" i="3"/>
  <c r="D65015" i="3"/>
  <c r="M65015" i="3"/>
  <c r="D65365" i="3"/>
  <c r="M65365" i="3"/>
  <c r="D65389" i="3"/>
  <c r="M65389" i="3"/>
  <c r="M65517" i="3"/>
  <c r="D65517" i="3"/>
  <c r="M65572" i="3"/>
  <c r="D65572" i="3"/>
  <c r="M65799" i="3"/>
  <c r="D65799" i="3"/>
  <c r="M65999" i="3"/>
  <c r="D65999" i="3"/>
  <c r="D66013" i="3"/>
  <c r="M66013" i="3"/>
  <c r="D66338" i="3"/>
  <c r="D66369" i="3"/>
  <c r="M66369" i="3"/>
  <c r="D66393" i="3"/>
  <c r="M66393" i="3"/>
  <c r="M66547" i="3"/>
  <c r="D66547" i="3"/>
  <c r="D66687" i="3"/>
  <c r="M66687" i="3"/>
  <c r="M66918" i="3"/>
  <c r="D66918" i="3"/>
  <c r="M66966" i="3"/>
  <c r="D66966" i="3"/>
  <c r="D67125" i="3"/>
  <c r="M67125" i="3"/>
  <c r="D67247" i="3"/>
  <c r="M67247" i="3"/>
  <c r="D67271" i="3"/>
  <c r="M67271" i="3"/>
  <c r="M67425" i="3"/>
  <c r="D67425" i="3"/>
  <c r="D67843" i="3"/>
  <c r="M67843" i="3"/>
  <c r="D67923" i="3"/>
  <c r="M67923" i="3"/>
  <c r="M67957" i="3"/>
  <c r="D67957" i="3"/>
  <c r="D68145" i="3"/>
  <c r="D68213" i="3"/>
  <c r="M68213" i="3"/>
  <c r="D68277" i="3"/>
  <c r="M68277" i="3"/>
  <c r="M68334" i="3"/>
  <c r="D68334" i="3"/>
  <c r="M68384" i="3"/>
  <c r="D68384" i="3"/>
  <c r="M68393" i="3"/>
  <c r="D68393" i="3"/>
  <c r="D68455" i="3"/>
  <c r="M68455" i="3"/>
  <c r="D68555" i="3"/>
  <c r="M68555" i="3"/>
  <c r="D68685" i="3"/>
  <c r="M68685" i="3"/>
  <c r="D69027" i="3"/>
  <c r="M69027" i="3"/>
  <c r="D69043" i="3"/>
  <c r="M69043" i="3"/>
  <c r="D69055" i="3"/>
  <c r="M69055" i="3"/>
  <c r="D69485" i="3"/>
  <c r="M69485" i="3"/>
  <c r="D69515" i="3"/>
  <c r="M69515" i="3"/>
  <c r="D69761" i="3"/>
  <c r="M69761" i="3"/>
  <c r="M69859" i="3"/>
  <c r="D69859" i="3"/>
  <c r="M69952" i="3"/>
  <c r="D69952" i="3"/>
  <c r="M70021" i="3"/>
  <c r="D70021" i="3"/>
  <c r="D70238" i="3"/>
  <c r="M70238" i="3"/>
  <c r="D70430" i="3"/>
  <c r="D70518" i="3"/>
  <c r="M70518" i="3"/>
  <c r="D70542" i="3"/>
  <c r="M70542" i="3"/>
  <c r="M70583" i="3"/>
  <c r="D70583" i="3"/>
  <c r="M70765" i="3"/>
  <c r="D70765" i="3"/>
  <c r="M70948" i="3"/>
  <c r="D70948" i="3"/>
  <c r="M70957" i="3"/>
  <c r="D70957" i="3"/>
  <c r="M71147" i="3"/>
  <c r="D71147" i="3"/>
  <c r="D71198" i="3"/>
  <c r="M71198" i="3"/>
  <c r="D71329" i="3"/>
  <c r="M71329" i="3"/>
  <c r="M71641" i="3"/>
  <c r="D71641" i="3"/>
  <c r="D72853" i="3"/>
  <c r="M72853" i="3"/>
  <c r="D73416" i="3"/>
  <c r="M73416" i="3"/>
  <c r="M73429" i="3"/>
  <c r="D73429" i="3"/>
  <c r="D73686" i="3"/>
  <c r="M73686" i="3"/>
  <c r="D73694" i="3"/>
  <c r="M73694" i="3"/>
  <c r="M73719" i="3"/>
  <c r="D73719" i="3"/>
  <c r="M73784" i="3"/>
  <c r="D73784" i="3"/>
  <c r="M73905" i="3"/>
  <c r="D73905" i="3"/>
  <c r="M74058" i="3"/>
  <c r="D74058" i="3"/>
  <c r="M74414" i="3"/>
  <c r="D74414" i="3"/>
  <c r="D74501" i="3"/>
  <c r="M74501" i="3"/>
  <c r="D75630" i="3"/>
  <c r="M75630" i="3"/>
  <c r="D79597" i="3"/>
  <c r="M79597" i="3"/>
  <c r="D79605" i="3"/>
  <c r="M79605" i="3"/>
  <c r="D68737" i="3"/>
  <c r="M68737" i="3"/>
  <c r="D68761" i="3"/>
  <c r="M68761" i="3"/>
  <c r="D68833" i="3"/>
  <c r="M68833" i="3"/>
  <c r="D68991" i="3"/>
  <c r="M68991" i="3"/>
  <c r="M69217" i="3"/>
  <c r="M69238" i="3"/>
  <c r="D69238" i="3"/>
  <c r="D69365" i="3"/>
  <c r="M69365" i="3"/>
  <c r="M69423" i="3"/>
  <c r="D69423" i="3"/>
  <c r="M69454" i="3"/>
  <c r="D69454" i="3"/>
  <c r="D69539" i="3"/>
  <c r="M69539" i="3"/>
  <c r="M69617" i="3"/>
  <c r="D69617" i="3"/>
  <c r="M69691" i="3"/>
  <c r="D69691" i="3"/>
  <c r="M69791" i="3"/>
  <c r="D69866" i="3"/>
  <c r="M69866" i="3"/>
  <c r="D70122" i="3"/>
  <c r="M70122" i="3"/>
  <c r="D70236" i="3"/>
  <c r="M70236" i="3"/>
  <c r="M70471" i="3"/>
  <c r="D70471" i="3"/>
  <c r="D70579" i="3"/>
  <c r="M70579" i="3"/>
  <c r="M70655" i="3"/>
  <c r="M70843" i="3"/>
  <c r="D70843" i="3"/>
  <c r="M71140" i="3"/>
  <c r="D71140" i="3"/>
  <c r="M72681" i="3"/>
  <c r="D72681" i="3"/>
  <c r="M72892" i="3"/>
  <c r="D72892" i="3"/>
  <c r="D72974" i="3"/>
  <c r="M72974" i="3"/>
  <c r="D73405" i="3"/>
  <c r="M73405" i="3"/>
  <c r="M74139" i="3"/>
  <c r="D74139" i="3"/>
  <c r="M74189" i="3"/>
  <c r="D74189" i="3"/>
  <c r="M74302" i="3"/>
  <c r="D74302" i="3"/>
  <c r="D74616" i="3"/>
  <c r="M74616" i="3"/>
  <c r="M75263" i="3"/>
  <c r="M77408" i="3"/>
  <c r="D77408" i="3"/>
  <c r="D77771" i="3"/>
  <c r="M77771" i="3"/>
  <c r="M78108" i="3"/>
  <c r="D78108" i="3"/>
  <c r="M79556" i="3"/>
  <c r="D79556" i="3"/>
  <c r="M52173" i="3"/>
  <c r="M52231" i="3"/>
  <c r="D52284" i="3"/>
  <c r="M52295" i="3"/>
  <c r="D52348" i="3"/>
  <c r="M52359" i="3"/>
  <c r="D52412" i="3"/>
  <c r="D52452" i="3"/>
  <c r="D52484" i="3"/>
  <c r="D52534" i="3"/>
  <c r="D52566" i="3"/>
  <c r="M52577" i="3"/>
  <c r="D52606" i="3"/>
  <c r="D52638" i="3"/>
  <c r="M52689" i="3"/>
  <c r="M52721" i="3"/>
  <c r="M52753" i="3"/>
  <c r="M52785" i="3"/>
  <c r="D52832" i="3"/>
  <c r="D52864" i="3"/>
  <c r="D52880" i="3"/>
  <c r="M52889" i="3"/>
  <c r="M52907" i="3"/>
  <c r="D52944" i="3"/>
  <c r="M52953" i="3"/>
  <c r="M52971" i="3"/>
  <c r="D53008" i="3"/>
  <c r="M53017" i="3"/>
  <c r="M53035" i="3"/>
  <c r="D53072" i="3"/>
  <c r="M53081" i="3"/>
  <c r="D53106" i="3"/>
  <c r="M53115" i="3"/>
  <c r="M53133" i="3"/>
  <c r="D53146" i="3"/>
  <c r="D53162" i="3"/>
  <c r="D53178" i="3"/>
  <c r="D53194" i="3"/>
  <c r="D53210" i="3"/>
  <c r="D53226" i="3"/>
  <c r="D53242" i="3"/>
  <c r="D53258" i="3"/>
  <c r="D53274" i="3"/>
  <c r="D53290" i="3"/>
  <c r="D53306" i="3"/>
  <c r="D53322" i="3"/>
  <c r="D53338" i="3"/>
  <c r="D53354" i="3"/>
  <c r="D53370" i="3"/>
  <c r="M53381" i="3"/>
  <c r="M53397" i="3"/>
  <c r="M53413" i="3"/>
  <c r="M53429" i="3"/>
  <c r="M53445" i="3"/>
  <c r="M53461" i="3"/>
  <c r="M53477" i="3"/>
  <c r="M53493" i="3"/>
  <c r="M53509" i="3"/>
  <c r="M53525" i="3"/>
  <c r="M53541" i="3"/>
  <c r="M53557" i="3"/>
  <c r="M53573" i="3"/>
  <c r="M53589" i="3"/>
  <c r="M53605" i="3"/>
  <c r="M53621" i="3"/>
  <c r="M53637" i="3"/>
  <c r="M53653" i="3"/>
  <c r="D53902" i="3"/>
  <c r="M53902" i="3"/>
  <c r="M53943" i="3"/>
  <c r="D53992" i="3"/>
  <c r="M53992" i="3"/>
  <c r="D54016" i="3"/>
  <c r="M54016" i="3"/>
  <c r="M54033" i="3"/>
  <c r="M54035" i="3"/>
  <c r="D54072" i="3"/>
  <c r="M54081" i="3"/>
  <c r="D54120" i="3"/>
  <c r="M54120" i="3"/>
  <c r="D54144" i="3"/>
  <c r="M54144" i="3"/>
  <c r="M54161" i="3"/>
  <c r="M54163" i="3"/>
  <c r="D54200" i="3"/>
  <c r="M54209" i="3"/>
  <c r="M54243" i="3"/>
  <c r="D54282" i="3"/>
  <c r="M54282" i="3"/>
  <c r="D54306" i="3"/>
  <c r="M54306" i="3"/>
  <c r="M54323" i="3"/>
  <c r="M54325" i="3"/>
  <c r="D54362" i="3"/>
  <c r="M54371" i="3"/>
  <c r="D54394" i="3"/>
  <c r="D54402" i="3"/>
  <c r="M54402" i="3"/>
  <c r="M54435" i="3"/>
  <c r="D54458" i="3"/>
  <c r="D54466" i="3"/>
  <c r="M54466" i="3"/>
  <c r="M54499" i="3"/>
  <c r="D54522" i="3"/>
  <c r="M54549" i="3"/>
  <c r="D54572" i="3"/>
  <c r="M54613" i="3"/>
  <c r="D54636" i="3"/>
  <c r="M54677" i="3"/>
  <c r="D54756" i="3"/>
  <c r="M54756" i="3"/>
  <c r="M54765" i="3"/>
  <c r="D54765" i="3"/>
  <c r="M54789" i="3"/>
  <c r="M54839" i="3"/>
  <c r="M54865" i="3"/>
  <c r="M54903" i="3"/>
  <c r="M54929" i="3"/>
  <c r="M54967" i="3"/>
  <c r="M54993" i="3"/>
  <c r="M55031" i="3"/>
  <c r="M55057" i="3"/>
  <c r="M55095" i="3"/>
  <c r="D55112" i="3"/>
  <c r="D55116" i="3"/>
  <c r="M55147" i="3"/>
  <c r="D55176" i="3"/>
  <c r="D55180" i="3"/>
  <c r="M55203" i="3"/>
  <c r="M55251" i="3"/>
  <c r="M55313" i="3"/>
  <c r="D55392" i="3"/>
  <c r="M55468" i="3"/>
  <c r="D55514" i="3"/>
  <c r="M55514" i="3"/>
  <c r="M55523" i="3"/>
  <c r="D55530" i="3"/>
  <c r="D55534" i="3"/>
  <c r="M55557" i="3"/>
  <c r="M55622" i="3"/>
  <c r="D55626" i="3"/>
  <c r="M55628" i="3"/>
  <c r="D55628" i="3"/>
  <c r="M55726" i="3"/>
  <c r="M55733" i="3"/>
  <c r="M55735" i="3"/>
  <c r="D55735" i="3"/>
  <c r="D55780" i="3"/>
  <c r="M55782" i="3"/>
  <c r="D55782" i="3"/>
  <c r="M55823" i="3"/>
  <c r="M55853" i="3"/>
  <c r="M55855" i="3"/>
  <c r="D55855" i="3"/>
  <c r="D55892" i="3"/>
  <c r="M55892" i="3"/>
  <c r="M55901" i="3"/>
  <c r="D55901" i="3"/>
  <c r="D55924" i="3"/>
  <c r="M55933" i="3"/>
  <c r="M56023" i="3"/>
  <c r="D56102" i="3"/>
  <c r="M56104" i="3"/>
  <c r="D56104" i="3"/>
  <c r="M56145" i="3"/>
  <c r="D56166" i="3"/>
  <c r="M56166" i="3"/>
  <c r="M56175" i="3"/>
  <c r="D56182" i="3"/>
  <c r="D56186" i="3"/>
  <c r="M56209" i="3"/>
  <c r="M56321" i="3"/>
  <c r="D56328" i="3"/>
  <c r="D56332" i="3"/>
  <c r="M56355" i="3"/>
  <c r="M56403" i="3"/>
  <c r="M56412" i="3"/>
  <c r="D56432" i="3"/>
  <c r="M56434" i="3"/>
  <c r="D56434" i="3"/>
  <c r="M56475" i="3"/>
  <c r="M56505" i="3"/>
  <c r="M56507" i="3"/>
  <c r="D56507" i="3"/>
  <c r="M56516" i="3"/>
  <c r="M56532" i="3"/>
  <c r="D56544" i="3"/>
  <c r="M56544" i="3"/>
  <c r="M56566" i="3"/>
  <c r="D56578" i="3"/>
  <c r="M56578" i="3"/>
  <c r="M56587" i="3"/>
  <c r="D56587" i="3"/>
  <c r="D56610" i="3"/>
  <c r="M56619" i="3"/>
  <c r="M56700" i="3"/>
  <c r="D56738" i="3"/>
  <c r="M56747" i="3"/>
  <c r="M56765" i="3"/>
  <c r="M56813" i="3"/>
  <c r="M56822" i="3"/>
  <c r="M56833" i="3"/>
  <c r="M56837" i="3"/>
  <c r="D56837" i="3"/>
  <c r="M56901" i="3"/>
  <c r="D56901" i="3"/>
  <c r="M56965" i="3"/>
  <c r="D56965" i="3"/>
  <c r="M57029" i="3"/>
  <c r="D57029" i="3"/>
  <c r="M57093" i="3"/>
  <c r="D57093" i="3"/>
  <c r="M57410" i="3"/>
  <c r="D57424" i="3"/>
  <c r="D57428" i="3"/>
  <c r="M57433" i="3"/>
  <c r="M57435" i="3"/>
  <c r="D57435" i="3"/>
  <c r="M57491" i="3"/>
  <c r="M57538" i="3"/>
  <c r="D57552" i="3"/>
  <c r="D57556" i="3"/>
  <c r="M57561" i="3"/>
  <c r="M57563" i="3"/>
  <c r="D57563" i="3"/>
  <c r="M57619" i="3"/>
  <c r="M57681" i="3"/>
  <c r="M57683" i="3"/>
  <c r="D57683" i="3"/>
  <c r="M57692" i="3"/>
  <c r="M57715" i="3"/>
  <c r="M57717" i="3"/>
  <c r="D57717" i="3"/>
  <c r="M57726" i="3"/>
  <c r="D57770" i="3"/>
  <c r="M57772" i="3"/>
  <c r="D57772" i="3"/>
  <c r="D57810" i="3"/>
  <c r="D57814" i="3"/>
  <c r="M57837" i="3"/>
  <c r="M57870" i="3"/>
  <c r="D57882" i="3"/>
  <c r="M57882" i="3"/>
  <c r="M57891" i="3"/>
  <c r="D57891" i="3"/>
  <c r="M57947" i="3"/>
  <c r="M58031" i="3"/>
  <c r="M58078" i="3"/>
  <c r="D58092" i="3"/>
  <c r="D58096" i="3"/>
  <c r="M58101" i="3"/>
  <c r="M58103" i="3"/>
  <c r="D58103" i="3"/>
  <c r="M58159" i="3"/>
  <c r="M58206" i="3"/>
  <c r="D58220" i="3"/>
  <c r="D58224" i="3"/>
  <c r="M58229" i="3"/>
  <c r="M58231" i="3"/>
  <c r="D58231" i="3"/>
  <c r="M58287" i="3"/>
  <c r="D58294" i="3"/>
  <c r="M58351" i="3"/>
  <c r="D58358" i="3"/>
  <c r="M58415" i="3"/>
  <c r="D58422" i="3"/>
  <c r="M58479" i="3"/>
  <c r="D58486" i="3"/>
  <c r="M58543" i="3"/>
  <c r="D58550" i="3"/>
  <c r="M58593" i="3"/>
  <c r="D58593" i="3"/>
  <c r="M58657" i="3"/>
  <c r="D58657" i="3"/>
  <c r="M58721" i="3"/>
  <c r="D58721" i="3"/>
  <c r="M58785" i="3"/>
  <c r="D58785" i="3"/>
  <c r="D58849" i="3"/>
  <c r="D58890" i="3"/>
  <c r="M58892" i="3"/>
  <c r="D58892" i="3"/>
  <c r="D58930" i="3"/>
  <c r="D58934" i="3"/>
  <c r="D59002" i="3"/>
  <c r="M59002" i="3"/>
  <c r="M59011" i="3"/>
  <c r="D59011" i="3"/>
  <c r="M59067" i="3"/>
  <c r="M59115" i="3"/>
  <c r="M59124" i="3"/>
  <c r="M59165" i="3"/>
  <c r="M59174" i="3"/>
  <c r="D59292" i="3"/>
  <c r="D59296" i="3"/>
  <c r="D59356" i="3"/>
  <c r="D59360" i="3"/>
  <c r="D59420" i="3"/>
  <c r="D59424" i="3"/>
  <c r="M59457" i="3"/>
  <c r="M59466" i="3"/>
  <c r="D59486" i="3"/>
  <c r="M59486" i="3"/>
  <c r="M59521" i="3"/>
  <c r="M59530" i="3"/>
  <c r="D59550" i="3"/>
  <c r="M59550" i="3"/>
  <c r="M59585" i="3"/>
  <c r="M59594" i="3"/>
  <c r="D59614" i="3"/>
  <c r="M59614" i="3"/>
  <c r="M59649" i="3"/>
  <c r="M59658" i="3"/>
  <c r="D59678" i="3"/>
  <c r="M59678" i="3"/>
  <c r="D59784" i="3"/>
  <c r="M59784" i="3"/>
  <c r="M59793" i="3"/>
  <c r="D59793" i="3"/>
  <c r="M59817" i="3"/>
  <c r="M59897" i="3"/>
  <c r="M59899" i="3"/>
  <c r="D59899" i="3"/>
  <c r="M59908" i="3"/>
  <c r="D59936" i="3"/>
  <c r="M59936" i="3"/>
  <c r="M59945" i="3"/>
  <c r="D59945" i="3"/>
  <c r="D59968" i="3"/>
  <c r="M59977" i="3"/>
  <c r="D60002" i="3"/>
  <c r="M60011" i="3"/>
  <c r="M60092" i="3"/>
  <c r="D60138" i="3"/>
  <c r="M60138" i="3"/>
  <c r="M60147" i="3"/>
  <c r="D60154" i="3"/>
  <c r="D60158" i="3"/>
  <c r="M60229" i="3"/>
  <c r="M60334" i="3"/>
  <c r="D60380" i="3"/>
  <c r="M60380" i="3"/>
  <c r="M60389" i="3"/>
  <c r="D60396" i="3"/>
  <c r="D60400" i="3"/>
  <c r="M60463" i="3"/>
  <c r="M60472" i="3"/>
  <c r="D60492" i="3"/>
  <c r="M60492" i="3"/>
  <c r="M60527" i="3"/>
  <c r="M60536" i="3"/>
  <c r="D60556" i="3"/>
  <c r="M60556" i="3"/>
  <c r="D60646" i="3"/>
  <c r="M60646" i="3"/>
  <c r="M60655" i="3"/>
  <c r="D60655" i="3"/>
  <c r="M60679" i="3"/>
  <c r="M60752" i="3"/>
  <c r="D60798" i="3"/>
  <c r="M60798" i="3"/>
  <c r="D60862" i="3"/>
  <c r="M60862" i="3"/>
  <c r="D60872" i="3"/>
  <c r="D60876" i="3"/>
  <c r="D60912" i="3"/>
  <c r="M60929" i="3"/>
  <c r="M60953" i="3"/>
  <c r="D60953" i="3"/>
  <c r="M61044" i="3"/>
  <c r="M61075" i="3"/>
  <c r="D61088" i="3"/>
  <c r="M61090" i="3"/>
  <c r="D61090" i="3"/>
  <c r="D61112" i="3"/>
  <c r="M61112" i="3"/>
  <c r="M61228" i="3"/>
  <c r="M61347" i="3"/>
  <c r="D61378" i="3"/>
  <c r="M61380" i="3"/>
  <c r="D61380" i="3"/>
  <c r="M61420" i="3"/>
  <c r="M61448" i="3"/>
  <c r="M61479" i="3"/>
  <c r="M61640" i="3"/>
  <c r="M61671" i="3"/>
  <c r="D61684" i="3"/>
  <c r="M61686" i="3"/>
  <c r="D61686" i="3"/>
  <c r="M61709" i="3"/>
  <c r="D61730" i="3"/>
  <c r="D61790" i="3"/>
  <c r="D61794" i="3"/>
  <c r="D61854" i="3"/>
  <c r="D61858" i="3"/>
  <c r="D61918" i="3"/>
  <c r="D61922" i="3"/>
  <c r="M62033" i="3"/>
  <c r="M62083" i="3"/>
  <c r="M62108" i="3"/>
  <c r="D62136" i="3"/>
  <c r="D62144" i="3"/>
  <c r="M62144" i="3"/>
  <c r="M62161" i="3"/>
  <c r="M62211" i="3"/>
  <c r="M62236" i="3"/>
  <c r="D62264" i="3"/>
  <c r="D62272" i="3"/>
  <c r="M62272" i="3"/>
  <c r="M62289" i="3"/>
  <c r="M62326" i="3"/>
  <c r="D62354" i="3"/>
  <c r="D62362" i="3"/>
  <c r="M62362" i="3"/>
  <c r="M62379" i="3"/>
  <c r="M62429" i="3"/>
  <c r="M62454" i="3"/>
  <c r="D62482" i="3"/>
  <c r="D62490" i="3"/>
  <c r="M62490" i="3"/>
  <c r="M62507" i="3"/>
  <c r="M62696" i="3"/>
  <c r="D62696" i="3"/>
  <c r="M62709" i="3"/>
  <c r="D62709" i="3"/>
  <c r="D62756" i="3"/>
  <c r="M62758" i="3"/>
  <c r="D62780" i="3"/>
  <c r="M62782" i="3"/>
  <c r="D62782" i="3"/>
  <c r="M62800" i="3"/>
  <c r="D62828" i="3"/>
  <c r="M62828" i="3"/>
  <c r="M62877" i="3"/>
  <c r="M62887" i="3"/>
  <c r="M62889" i="3"/>
  <c r="M62943" i="3"/>
  <c r="D62950" i="3"/>
  <c r="M62952" i="3"/>
  <c r="D62952" i="3"/>
  <c r="M63071" i="3"/>
  <c r="D63078" i="3"/>
  <c r="M63080" i="3"/>
  <c r="D63080" i="3"/>
  <c r="D63200" i="3"/>
  <c r="M63202" i="3"/>
  <c r="M63225" i="3"/>
  <c r="M63227" i="3"/>
  <c r="D63227" i="3"/>
  <c r="M63252" i="3"/>
  <c r="D63252" i="3"/>
  <c r="D63328" i="3"/>
  <c r="M63330" i="3"/>
  <c r="M63353" i="3"/>
  <c r="M63355" i="3"/>
  <c r="D63355" i="3"/>
  <c r="M63394" i="3"/>
  <c r="M63417" i="3"/>
  <c r="M63419" i="3"/>
  <c r="D63419" i="3"/>
  <c r="D63458" i="3"/>
  <c r="M63460" i="3"/>
  <c r="M63515" i="3"/>
  <c r="M63566" i="3"/>
  <c r="M63588" i="3"/>
  <c r="D63610" i="3"/>
  <c r="M63612" i="3"/>
  <c r="D63612" i="3"/>
  <c r="M63654" i="3"/>
  <c r="D63654" i="3"/>
  <c r="M63667" i="3"/>
  <c r="D63667" i="3"/>
  <c r="D63714" i="3"/>
  <c r="M63716" i="3"/>
  <c r="D63738" i="3"/>
  <c r="M63740" i="3"/>
  <c r="D63740" i="3"/>
  <c r="D63772" i="3"/>
  <c r="M63772" i="3"/>
  <c r="M63821" i="3"/>
  <c r="M63901" i="3"/>
  <c r="M63903" i="3"/>
  <c r="D63956" i="3"/>
  <c r="M63958" i="3"/>
  <c r="D64078" i="3"/>
  <c r="M64080" i="3"/>
  <c r="M64199" i="3"/>
  <c r="M64274" i="3"/>
  <c r="D64274" i="3"/>
  <c r="M64303" i="3"/>
  <c r="M64305" i="3"/>
  <c r="D64305" i="3"/>
  <c r="M64385" i="3"/>
  <c r="D64425" i="3"/>
  <c r="M64425" i="3"/>
  <c r="M64429" i="3"/>
  <c r="M64508" i="3"/>
  <c r="M64574" i="3"/>
  <c r="D64574" i="3"/>
  <c r="M64697" i="3"/>
  <c r="D64793" i="3"/>
  <c r="M64793" i="3"/>
  <c r="D64889" i="3"/>
  <c r="M64889" i="3"/>
  <c r="D64893" i="3"/>
  <c r="D65067" i="3"/>
  <c r="M65067" i="3"/>
  <c r="D65111" i="3"/>
  <c r="M65111" i="3"/>
  <c r="D65205" i="3"/>
  <c r="M65205" i="3"/>
  <c r="M65597" i="3"/>
  <c r="D65597" i="3"/>
  <c r="D65611" i="3"/>
  <c r="M65611" i="3"/>
  <c r="M65644" i="3"/>
  <c r="D65644" i="3"/>
  <c r="M65660" i="3"/>
  <c r="D65660" i="3"/>
  <c r="M65839" i="3"/>
  <c r="D65839" i="3"/>
  <c r="D65957" i="3"/>
  <c r="M65957" i="3"/>
  <c r="D66247" i="3"/>
  <c r="M66247" i="3"/>
  <c r="D66557" i="3"/>
  <c r="M66557" i="3"/>
  <c r="M66741" i="3"/>
  <c r="D66741" i="3"/>
  <c r="D66763" i="3"/>
  <c r="M66763" i="3"/>
  <c r="M66982" i="3"/>
  <c r="D66982" i="3"/>
  <c r="D67141" i="3"/>
  <c r="M67141" i="3"/>
  <c r="D67435" i="3"/>
  <c r="M67435" i="3"/>
  <c r="D67517" i="3"/>
  <c r="M67517" i="3"/>
  <c r="D67553" i="3"/>
  <c r="M67553" i="3"/>
  <c r="M67610" i="3"/>
  <c r="D67610" i="3"/>
  <c r="D67709" i="3"/>
  <c r="M67709" i="3"/>
  <c r="M67714" i="3"/>
  <c r="D67714" i="3"/>
  <c r="D67907" i="3"/>
  <c r="M67907" i="3"/>
  <c r="D67987" i="3"/>
  <c r="M67987" i="3"/>
  <c r="M68021" i="3"/>
  <c r="D68021" i="3"/>
  <c r="D68137" i="3"/>
  <c r="M68137" i="3"/>
  <c r="M68294" i="3"/>
  <c r="D68294" i="3"/>
  <c r="M68303" i="3"/>
  <c r="D68303" i="3"/>
  <c r="D68733" i="3"/>
  <c r="M68733" i="3"/>
  <c r="M68866" i="3"/>
  <c r="D68866" i="3"/>
  <c r="M68972" i="3"/>
  <c r="D68972" i="3"/>
  <c r="D69011" i="3"/>
  <c r="M69011" i="3"/>
  <c r="M69537" i="3"/>
  <c r="D69537" i="3"/>
  <c r="D69551" i="3"/>
  <c r="M69551" i="3"/>
  <c r="D69563" i="3"/>
  <c r="M69563" i="3"/>
  <c r="D70090" i="3"/>
  <c r="M70090" i="3"/>
  <c r="D70108" i="3"/>
  <c r="M70108" i="3"/>
  <c r="M70165" i="3"/>
  <c r="D70165" i="3"/>
  <c r="D70546" i="3"/>
  <c r="M70546" i="3"/>
  <c r="D70602" i="3"/>
  <c r="M70602" i="3"/>
  <c r="D70720" i="3"/>
  <c r="M70720" i="3"/>
  <c r="M70745" i="3"/>
  <c r="D70745" i="3"/>
  <c r="M70835" i="3"/>
  <c r="D70835" i="3"/>
  <c r="D71051" i="3"/>
  <c r="M71051" i="3"/>
  <c r="D71429" i="3"/>
  <c r="M71429" i="3"/>
  <c r="D71469" i="3"/>
  <c r="M71469" i="3"/>
  <c r="D71558" i="3"/>
  <c r="M71558" i="3"/>
  <c r="M71633" i="3"/>
  <c r="D71633" i="3"/>
  <c r="M72672" i="3"/>
  <c r="M73253" i="3"/>
  <c r="D73253" i="3"/>
  <c r="D73726" i="3"/>
  <c r="M73726" i="3"/>
  <c r="M74051" i="3"/>
  <c r="D74051" i="3"/>
  <c r="M74090" i="3"/>
  <c r="D74090" i="3"/>
  <c r="M75139" i="3"/>
  <c r="D75139" i="3"/>
  <c r="M76499" i="3"/>
  <c r="D76499" i="3"/>
  <c r="D76915" i="3"/>
  <c r="D51920" i="3"/>
  <c r="M51931" i="3"/>
  <c r="D51962" i="3"/>
  <c r="M51973" i="3"/>
  <c r="D52026" i="3"/>
  <c r="M52037" i="3"/>
  <c r="D52090" i="3"/>
  <c r="M52101" i="3"/>
  <c r="D52154" i="3"/>
  <c r="M52165" i="3"/>
  <c r="D52173" i="3"/>
  <c r="D52188" i="3"/>
  <c r="D52191" i="3"/>
  <c r="D52203" i="3"/>
  <c r="D52214" i="3"/>
  <c r="D52218" i="3"/>
  <c r="D52231" i="3"/>
  <c r="D52246" i="3"/>
  <c r="D52249" i="3"/>
  <c r="D52261" i="3"/>
  <c r="D52272" i="3"/>
  <c r="D52276" i="3"/>
  <c r="M52287" i="3"/>
  <c r="D52295" i="3"/>
  <c r="D52310" i="3"/>
  <c r="D52313" i="3"/>
  <c r="D52325" i="3"/>
  <c r="D52336" i="3"/>
  <c r="D52340" i="3"/>
  <c r="M52351" i="3"/>
  <c r="D52359" i="3"/>
  <c r="D52374" i="3"/>
  <c r="D52377" i="3"/>
  <c r="D52389" i="3"/>
  <c r="D52400" i="3"/>
  <c r="D52404" i="3"/>
  <c r="M52415" i="3"/>
  <c r="D52423" i="3"/>
  <c r="D52448" i="3"/>
  <c r="M52455" i="3"/>
  <c r="D52480" i="3"/>
  <c r="M52487" i="3"/>
  <c r="D52512" i="3"/>
  <c r="D52530" i="3"/>
  <c r="M52537" i="3"/>
  <c r="D52562" i="3"/>
  <c r="M52569" i="3"/>
  <c r="D52577" i="3"/>
  <c r="D52602" i="3"/>
  <c r="M52609" i="3"/>
  <c r="D52634" i="3"/>
  <c r="M52641" i="3"/>
  <c r="D52663" i="3"/>
  <c r="D52674" i="3"/>
  <c r="D52678" i="3"/>
  <c r="D52689" i="3"/>
  <c r="D52696" i="3"/>
  <c r="D52699" i="3"/>
  <c r="D52703" i="3"/>
  <c r="D52710" i="3"/>
  <c r="D52721" i="3"/>
  <c r="D52728" i="3"/>
  <c r="D52731" i="3"/>
  <c r="D52735" i="3"/>
  <c r="D52742" i="3"/>
  <c r="D52753" i="3"/>
  <c r="D52760" i="3"/>
  <c r="D52763" i="3"/>
  <c r="D52767" i="3"/>
  <c r="D52774" i="3"/>
  <c r="D52785" i="3"/>
  <c r="D52792" i="3"/>
  <c r="D52795" i="3"/>
  <c r="D52799" i="3"/>
  <c r="M52803" i="3"/>
  <c r="D52828" i="3"/>
  <c r="M52835" i="3"/>
  <c r="D52860" i="3"/>
  <c r="M52867" i="3"/>
  <c r="D52876" i="3"/>
  <c r="D52889" i="3"/>
  <c r="D52898" i="3"/>
  <c r="D52904" i="3"/>
  <c r="D52907" i="3"/>
  <c r="M52913" i="3"/>
  <c r="M52931" i="3"/>
  <c r="D52940" i="3"/>
  <c r="D52953" i="3"/>
  <c r="D52962" i="3"/>
  <c r="D52968" i="3"/>
  <c r="D52971" i="3"/>
  <c r="M52977" i="3"/>
  <c r="M52995" i="3"/>
  <c r="D53004" i="3"/>
  <c r="D53017" i="3"/>
  <c r="D53026" i="3"/>
  <c r="D53032" i="3"/>
  <c r="D53035" i="3"/>
  <c r="M53041" i="3"/>
  <c r="M53059" i="3"/>
  <c r="D53068" i="3"/>
  <c r="D53081" i="3"/>
  <c r="M53093" i="3"/>
  <c r="D53102" i="3"/>
  <c r="D53115" i="3"/>
  <c r="D53124" i="3"/>
  <c r="D53130" i="3"/>
  <c r="D53133" i="3"/>
  <c r="M53139" i="3"/>
  <c r="M53155" i="3"/>
  <c r="M53171" i="3"/>
  <c r="M53187" i="3"/>
  <c r="M53203" i="3"/>
  <c r="M53219" i="3"/>
  <c r="M53235" i="3"/>
  <c r="M53251" i="3"/>
  <c r="M53267" i="3"/>
  <c r="M53283" i="3"/>
  <c r="M53299" i="3"/>
  <c r="M53315" i="3"/>
  <c r="M53331" i="3"/>
  <c r="M53347" i="3"/>
  <c r="M53363" i="3"/>
  <c r="D53381" i="3"/>
  <c r="D53397" i="3"/>
  <c r="D53413" i="3"/>
  <c r="D53429" i="3"/>
  <c r="D53445" i="3"/>
  <c r="D53461" i="3"/>
  <c r="D53477" i="3"/>
  <c r="D53493" i="3"/>
  <c r="D53509" i="3"/>
  <c r="D53525" i="3"/>
  <c r="D53541" i="3"/>
  <c r="D53557" i="3"/>
  <c r="D53573" i="3"/>
  <c r="D53589" i="3"/>
  <c r="D53605" i="3"/>
  <c r="D53621" i="3"/>
  <c r="D53637" i="3"/>
  <c r="D53653" i="3"/>
  <c r="D53672" i="3"/>
  <c r="M53681" i="3"/>
  <c r="D53688" i="3"/>
  <c r="M53697" i="3"/>
  <c r="D53704" i="3"/>
  <c r="M53713" i="3"/>
  <c r="D53720" i="3"/>
  <c r="M53729" i="3"/>
  <c r="D53736" i="3"/>
  <c r="M53745" i="3"/>
  <c r="D53752" i="3"/>
  <c r="M53761" i="3"/>
  <c r="D53768" i="3"/>
  <c r="M53777" i="3"/>
  <c r="D53784" i="3"/>
  <c r="M53793" i="3"/>
  <c r="D53800" i="3"/>
  <c r="M53809" i="3"/>
  <c r="D53816" i="3"/>
  <c r="M53825" i="3"/>
  <c r="D53832" i="3"/>
  <c r="M53841" i="3"/>
  <c r="D53848" i="3"/>
  <c r="M53857" i="3"/>
  <c r="D53864" i="3"/>
  <c r="M53873" i="3"/>
  <c r="D53880" i="3"/>
  <c r="M53889" i="3"/>
  <c r="D53910" i="3"/>
  <c r="D53918" i="3"/>
  <c r="M53918" i="3"/>
  <c r="D53928" i="3"/>
  <c r="D53930" i="3"/>
  <c r="M53935" i="3"/>
  <c r="D53943" i="3"/>
  <c r="M53955" i="3"/>
  <c r="D53960" i="3"/>
  <c r="D53968" i="3"/>
  <c r="M53970" i="3"/>
  <c r="D53970" i="3"/>
  <c r="M53977" i="3"/>
  <c r="M53979" i="3"/>
  <c r="D53979" i="3"/>
  <c r="D53984" i="3"/>
  <c r="M54011" i="3"/>
  <c r="D54020" i="3"/>
  <c r="D54033" i="3"/>
  <c r="D54035" i="3"/>
  <c r="D54042" i="3"/>
  <c r="D54059" i="3"/>
  <c r="M54074" i="3"/>
  <c r="D54076" i="3"/>
  <c r="D54081" i="3"/>
  <c r="M54083" i="3"/>
  <c r="D54088" i="3"/>
  <c r="D54096" i="3"/>
  <c r="M54098" i="3"/>
  <c r="D54098" i="3"/>
  <c r="M54105" i="3"/>
  <c r="M54107" i="3"/>
  <c r="D54107" i="3"/>
  <c r="D54112" i="3"/>
  <c r="M54139" i="3"/>
  <c r="D54148" i="3"/>
  <c r="D54161" i="3"/>
  <c r="D54163" i="3"/>
  <c r="D54170" i="3"/>
  <c r="D54187" i="3"/>
  <c r="M54202" i="3"/>
  <c r="D54204" i="3"/>
  <c r="D54209" i="3"/>
  <c r="M54211" i="3"/>
  <c r="D54216" i="3"/>
  <c r="D54224" i="3"/>
  <c r="M54226" i="3"/>
  <c r="D54226" i="3"/>
  <c r="M54233" i="3"/>
  <c r="M54235" i="3"/>
  <c r="D54235" i="3"/>
  <c r="D54240" i="3"/>
  <c r="D54243" i="3"/>
  <c r="M54245" i="3"/>
  <c r="D54250" i="3"/>
  <c r="D54258" i="3"/>
  <c r="M54260" i="3"/>
  <c r="D54260" i="3"/>
  <c r="M54267" i="3"/>
  <c r="M54269" i="3"/>
  <c r="D54269" i="3"/>
  <c r="D54274" i="3"/>
  <c r="M54301" i="3"/>
  <c r="D54310" i="3"/>
  <c r="D54323" i="3"/>
  <c r="D54325" i="3"/>
  <c r="D54332" i="3"/>
  <c r="D54349" i="3"/>
  <c r="M54364" i="3"/>
  <c r="D54366" i="3"/>
  <c r="D54371" i="3"/>
  <c r="M54373" i="3"/>
  <c r="D54406" i="3"/>
  <c r="M54429" i="3"/>
  <c r="D54435" i="3"/>
  <c r="M54437" i="3"/>
  <c r="D54470" i="3"/>
  <c r="M54493" i="3"/>
  <c r="D54499" i="3"/>
  <c r="M54501" i="3"/>
  <c r="M54541" i="3"/>
  <c r="D54541" i="3"/>
  <c r="D54549" i="3"/>
  <c r="D54580" i="3"/>
  <c r="M54580" i="3"/>
  <c r="M54605" i="3"/>
  <c r="D54605" i="3"/>
  <c r="D54613" i="3"/>
  <c r="D54644" i="3"/>
  <c r="M54644" i="3"/>
  <c r="M54669" i="3"/>
  <c r="D54669" i="3"/>
  <c r="D54677" i="3"/>
  <c r="M54709" i="3"/>
  <c r="D54743" i="3"/>
  <c r="D54750" i="3"/>
  <c r="D54752" i="3"/>
  <c r="D54789" i="3"/>
  <c r="D54804" i="3"/>
  <c r="M54804" i="3"/>
  <c r="M54813" i="3"/>
  <c r="D54813" i="3"/>
  <c r="M54826" i="3"/>
  <c r="D54830" i="3"/>
  <c r="M54832" i="3"/>
  <c r="D54832" i="3"/>
  <c r="D54839" i="3"/>
  <c r="D54865" i="3"/>
  <c r="M54890" i="3"/>
  <c r="D54894" i="3"/>
  <c r="M54896" i="3"/>
  <c r="D54896" i="3"/>
  <c r="D54903" i="3"/>
  <c r="D54929" i="3"/>
  <c r="M54954" i="3"/>
  <c r="D54958" i="3"/>
  <c r="M54960" i="3"/>
  <c r="D54960" i="3"/>
  <c r="D54967" i="3"/>
  <c r="D54993" i="3"/>
  <c r="M55018" i="3"/>
  <c r="D55022" i="3"/>
  <c r="M55024" i="3"/>
  <c r="D55024" i="3"/>
  <c r="D55031" i="3"/>
  <c r="D55057" i="3"/>
  <c r="M55082" i="3"/>
  <c r="D55086" i="3"/>
  <c r="M55088" i="3"/>
  <c r="D55088" i="3"/>
  <c r="D55095" i="3"/>
  <c r="M55114" i="3"/>
  <c r="M55121" i="3"/>
  <c r="M55123" i="3"/>
  <c r="D55123" i="3"/>
  <c r="D55147" i="3"/>
  <c r="M55178" i="3"/>
  <c r="D55203" i="3"/>
  <c r="D55224" i="3"/>
  <c r="M55224" i="3"/>
  <c r="M55233" i="3"/>
  <c r="D55240" i="3"/>
  <c r="D55244" i="3"/>
  <c r="D55251" i="3"/>
  <c r="M55267" i="3"/>
  <c r="D55313" i="3"/>
  <c r="M55315" i="3"/>
  <c r="D55322" i="3"/>
  <c r="D55324" i="3"/>
  <c r="D55340" i="3"/>
  <c r="M55377" i="3"/>
  <c r="M55398" i="3"/>
  <c r="D55410" i="3"/>
  <c r="M55410" i="3"/>
  <c r="M55419" i="3"/>
  <c r="D55419" i="3"/>
  <c r="D55442" i="3"/>
  <c r="M55451" i="3"/>
  <c r="D55468" i="3"/>
  <c r="D55523" i="3"/>
  <c r="M55532" i="3"/>
  <c r="D55557" i="3"/>
  <c r="D55578" i="3"/>
  <c r="M55578" i="3"/>
  <c r="M55587" i="3"/>
  <c r="M55613" i="3"/>
  <c r="D55620" i="3"/>
  <c r="D55622" i="3"/>
  <c r="M55651" i="3"/>
  <c r="M55677" i="3"/>
  <c r="M55711" i="3"/>
  <c r="D55720" i="3"/>
  <c r="D55726" i="3"/>
  <c r="D55733" i="3"/>
  <c r="D55740" i="3"/>
  <c r="D55744" i="3"/>
  <c r="M55765" i="3"/>
  <c r="D55823" i="3"/>
  <c r="D55844" i="3"/>
  <c r="M55846" i="3"/>
  <c r="D55846" i="3"/>
  <c r="D55853" i="3"/>
  <c r="D55862" i="3"/>
  <c r="D55864" i="3"/>
  <c r="D55871" i="3"/>
  <c r="D55878" i="3"/>
  <c r="D55880" i="3"/>
  <c r="M55887" i="3"/>
  <c r="M55917" i="3"/>
  <c r="M55919" i="3"/>
  <c r="D55919" i="3"/>
  <c r="D55933" i="3"/>
  <c r="D55948" i="3"/>
  <c r="M55948" i="3"/>
  <c r="M55957" i="3"/>
  <c r="D55957" i="3"/>
  <c r="M55977" i="3"/>
  <c r="D56023" i="3"/>
  <c r="M56025" i="3"/>
  <c r="D56032" i="3"/>
  <c r="D56034" i="3"/>
  <c r="D56050" i="3"/>
  <c r="M56087" i="3"/>
  <c r="D56145" i="3"/>
  <c r="D56175" i="3"/>
  <c r="M56184" i="3"/>
  <c r="D56209" i="3"/>
  <c r="D56230" i="3"/>
  <c r="M56230" i="3"/>
  <c r="M56239" i="3"/>
  <c r="D56246" i="3"/>
  <c r="D56250" i="3"/>
  <c r="D56257" i="3"/>
  <c r="D56283" i="3"/>
  <c r="M56308" i="3"/>
  <c r="D56312" i="3"/>
  <c r="M56314" i="3"/>
  <c r="D56314" i="3"/>
  <c r="D56321" i="3"/>
  <c r="D56355" i="3"/>
  <c r="D56376" i="3"/>
  <c r="M56376" i="3"/>
  <c r="D56392" i="3"/>
  <c r="D56396" i="3"/>
  <c r="D56403" i="3"/>
  <c r="D56410" i="3"/>
  <c r="D56412" i="3"/>
  <c r="M56417" i="3"/>
  <c r="D56475" i="3"/>
  <c r="D56496" i="3"/>
  <c r="M56498" i="3"/>
  <c r="D56498" i="3"/>
  <c r="D56505" i="3"/>
  <c r="D56514" i="3"/>
  <c r="D56516" i="3"/>
  <c r="D56523" i="3"/>
  <c r="D56530" i="3"/>
  <c r="D56532" i="3"/>
  <c r="M56539" i="3"/>
  <c r="D56548" i="3"/>
  <c r="D56550" i="3"/>
  <c r="D56557" i="3"/>
  <c r="D56564" i="3"/>
  <c r="D56566" i="3"/>
  <c r="M56573" i="3"/>
  <c r="M56603" i="3"/>
  <c r="M56605" i="3"/>
  <c r="D56605" i="3"/>
  <c r="M56614" i="3"/>
  <c r="D56619" i="3"/>
  <c r="M56630" i="3"/>
  <c r="D56642" i="3"/>
  <c r="M56642" i="3"/>
  <c r="M56651" i="3"/>
  <c r="D56651" i="3"/>
  <c r="D56674" i="3"/>
  <c r="M56683" i="3"/>
  <c r="D56700" i="3"/>
  <c r="M56731" i="3"/>
  <c r="M56733" i="3"/>
  <c r="D56733" i="3"/>
  <c r="M56742" i="3"/>
  <c r="D56747" i="3"/>
  <c r="D56749" i="3"/>
  <c r="D56756" i="3"/>
  <c r="D56765" i="3"/>
  <c r="D56786" i="3"/>
  <c r="M56788" i="3"/>
  <c r="D56788" i="3"/>
  <c r="D56798" i="3"/>
  <c r="D56813" i="3"/>
  <c r="D56820" i="3"/>
  <c r="D56822" i="3"/>
  <c r="M56827" i="3"/>
  <c r="M56877" i="3"/>
  <c r="D56892" i="3"/>
  <c r="M56892" i="3"/>
  <c r="M56941" i="3"/>
  <c r="D56956" i="3"/>
  <c r="M56956" i="3"/>
  <c r="M57005" i="3"/>
  <c r="D57020" i="3"/>
  <c r="M57020" i="3"/>
  <c r="M57069" i="3"/>
  <c r="D57084" i="3"/>
  <c r="M57084" i="3"/>
  <c r="M57129" i="3"/>
  <c r="M57145" i="3"/>
  <c r="M57161" i="3"/>
  <c r="M57177" i="3"/>
  <c r="M57193" i="3"/>
  <c r="M57209" i="3"/>
  <c r="M57225" i="3"/>
  <c r="M57241" i="3"/>
  <c r="M57257" i="3"/>
  <c r="M57273" i="3"/>
  <c r="M57289" i="3"/>
  <c r="M57305" i="3"/>
  <c r="M57321" i="3"/>
  <c r="M57337" i="3"/>
  <c r="M57353" i="3"/>
  <c r="M57369" i="3"/>
  <c r="M57385" i="3"/>
  <c r="M57401" i="3"/>
  <c r="D57410" i="3"/>
  <c r="M57426" i="3"/>
  <c r="D57433" i="3"/>
  <c r="D57440" i="3"/>
  <c r="D57444" i="3"/>
  <c r="M57449" i="3"/>
  <c r="M57451" i="3"/>
  <c r="D57451" i="3"/>
  <c r="D57491" i="3"/>
  <c r="M57507" i="3"/>
  <c r="D57532" i="3"/>
  <c r="D57538" i="3"/>
  <c r="M57554" i="3"/>
  <c r="D57561" i="3"/>
  <c r="D57568" i="3"/>
  <c r="D57572" i="3"/>
  <c r="M57577" i="3"/>
  <c r="M57579" i="3"/>
  <c r="D57579" i="3"/>
  <c r="D57619" i="3"/>
  <c r="M57635" i="3"/>
  <c r="D57656" i="3"/>
  <c r="M57656" i="3"/>
  <c r="M57665" i="3"/>
  <c r="D57665" i="3"/>
  <c r="D57681" i="3"/>
  <c r="D57690" i="3"/>
  <c r="D57692" i="3"/>
  <c r="M57699" i="3"/>
  <c r="D57699" i="3"/>
  <c r="D57715" i="3"/>
  <c r="D57724" i="3"/>
  <c r="D57726" i="3"/>
  <c r="M57755" i="3"/>
  <c r="M57803" i="3"/>
  <c r="M57812" i="3"/>
  <c r="D57837" i="3"/>
  <c r="D57850" i="3"/>
  <c r="M57859" i="3"/>
  <c r="D57870" i="3"/>
  <c r="M57877" i="3"/>
  <c r="D57947" i="3"/>
  <c r="M57949" i="3"/>
  <c r="D57956" i="3"/>
  <c r="D57958" i="3"/>
  <c r="D57972" i="3"/>
  <c r="M57989" i="3"/>
  <c r="M57991" i="3"/>
  <c r="D57991" i="3"/>
  <c r="D58031" i="3"/>
  <c r="M58047" i="3"/>
  <c r="D58072" i="3"/>
  <c r="D58078" i="3"/>
  <c r="M58094" i="3"/>
  <c r="D58101" i="3"/>
  <c r="D58108" i="3"/>
  <c r="D58112" i="3"/>
  <c r="M58117" i="3"/>
  <c r="M58119" i="3"/>
  <c r="D58119" i="3"/>
  <c r="D58159" i="3"/>
  <c r="M58175" i="3"/>
  <c r="D58200" i="3"/>
  <c r="D58206" i="3"/>
  <c r="M58222" i="3"/>
  <c r="D58229" i="3"/>
  <c r="D58236" i="3"/>
  <c r="D58240" i="3"/>
  <c r="M58245" i="3"/>
  <c r="M58247" i="3"/>
  <c r="D58247" i="3"/>
  <c r="M58273" i="3"/>
  <c r="D58287" i="3"/>
  <c r="M58289" i="3"/>
  <c r="M58298" i="3"/>
  <c r="D58318" i="3"/>
  <c r="M58318" i="3"/>
  <c r="D58351" i="3"/>
  <c r="M58353" i="3"/>
  <c r="M58362" i="3"/>
  <c r="D58382" i="3"/>
  <c r="M58382" i="3"/>
  <c r="D58415" i="3"/>
  <c r="M58417" i="3"/>
  <c r="M58426" i="3"/>
  <c r="D58446" i="3"/>
  <c r="M58446" i="3"/>
  <c r="D58479" i="3"/>
  <c r="M58481" i="3"/>
  <c r="M58490" i="3"/>
  <c r="D58510" i="3"/>
  <c r="M58510" i="3"/>
  <c r="D58543" i="3"/>
  <c r="M58545" i="3"/>
  <c r="M58554" i="3"/>
  <c r="M58569" i="3"/>
  <c r="D58584" i="3"/>
  <c r="M58584" i="3"/>
  <c r="M58633" i="3"/>
  <c r="D58648" i="3"/>
  <c r="M58648" i="3"/>
  <c r="M58697" i="3"/>
  <c r="D58712" i="3"/>
  <c r="M58712" i="3"/>
  <c r="M58761" i="3"/>
  <c r="D58776" i="3"/>
  <c r="M58776" i="3"/>
  <c r="M58825" i="3"/>
  <c r="D58840" i="3"/>
  <c r="M58840" i="3"/>
  <c r="M58875" i="3"/>
  <c r="M58923" i="3"/>
  <c r="M58932" i="3"/>
  <c r="D58957" i="3"/>
  <c r="D58970" i="3"/>
  <c r="M58979" i="3"/>
  <c r="D58990" i="3"/>
  <c r="M58997" i="3"/>
  <c r="D59067" i="3"/>
  <c r="M59069" i="3"/>
  <c r="D59076" i="3"/>
  <c r="D59078" i="3"/>
  <c r="D59106" i="3"/>
  <c r="M59106" i="3"/>
  <c r="D59115" i="3"/>
  <c r="D59124" i="3"/>
  <c r="D59156" i="3"/>
  <c r="M59156" i="3"/>
  <c r="D59165" i="3"/>
  <c r="D59174" i="3"/>
  <c r="M59205" i="3"/>
  <c r="M59207" i="3"/>
  <c r="D59207" i="3"/>
  <c r="D59247" i="3"/>
  <c r="M59263" i="3"/>
  <c r="M59294" i="3"/>
  <c r="M59301" i="3"/>
  <c r="M59303" i="3"/>
  <c r="D59303" i="3"/>
  <c r="D59327" i="3"/>
  <c r="M59358" i="3"/>
  <c r="M59365" i="3"/>
  <c r="M59367" i="3"/>
  <c r="D59367" i="3"/>
  <c r="D59391" i="3"/>
  <c r="M59422" i="3"/>
  <c r="D59457" i="3"/>
  <c r="D59464" i="3"/>
  <c r="D59466" i="3"/>
  <c r="M59471" i="3"/>
  <c r="D59478" i="3"/>
  <c r="D59521" i="3"/>
  <c r="D59528" i="3"/>
  <c r="D59530" i="3"/>
  <c r="M59535" i="3"/>
  <c r="D59542" i="3"/>
  <c r="D59585" i="3"/>
  <c r="D59592" i="3"/>
  <c r="D59594" i="3"/>
  <c r="M59599" i="3"/>
  <c r="D59606" i="3"/>
  <c r="D59649" i="3"/>
  <c r="D59656" i="3"/>
  <c r="D59658" i="3"/>
  <c r="M59663" i="3"/>
  <c r="D59670" i="3"/>
  <c r="D59713" i="3"/>
  <c r="M59737" i="3"/>
  <c r="D59771" i="3"/>
  <c r="D59778" i="3"/>
  <c r="D59780" i="3"/>
  <c r="D59817" i="3"/>
  <c r="D59832" i="3"/>
  <c r="M59832" i="3"/>
  <c r="M59841" i="3"/>
  <c r="D59841" i="3"/>
  <c r="D59867" i="3"/>
  <c r="D59888" i="3"/>
  <c r="M59890" i="3"/>
  <c r="D59890" i="3"/>
  <c r="D59897" i="3"/>
  <c r="D59906" i="3"/>
  <c r="D59908" i="3"/>
  <c r="D59915" i="3"/>
  <c r="D59922" i="3"/>
  <c r="D59924" i="3"/>
  <c r="M59931" i="3"/>
  <c r="M59961" i="3"/>
  <c r="M59963" i="3"/>
  <c r="D59963" i="3"/>
  <c r="M59972" i="3"/>
  <c r="D59977" i="3"/>
  <c r="M59988" i="3"/>
  <c r="D60000" i="3"/>
  <c r="M60000" i="3"/>
  <c r="M60006" i="3"/>
  <c r="D60011" i="3"/>
  <c r="M60022" i="3"/>
  <c r="D60034" i="3"/>
  <c r="M60034" i="3"/>
  <c r="M60043" i="3"/>
  <c r="D60043" i="3"/>
  <c r="D60066" i="3"/>
  <c r="M60075" i="3"/>
  <c r="D60092" i="3"/>
  <c r="D60147" i="3"/>
  <c r="M60156" i="3"/>
  <c r="D60181" i="3"/>
  <c r="D60202" i="3"/>
  <c r="M60202" i="3"/>
  <c r="M60211" i="3"/>
  <c r="D60218" i="3"/>
  <c r="D60222" i="3"/>
  <c r="D60229" i="3"/>
  <c r="M60245" i="3"/>
  <c r="D60308" i="3"/>
  <c r="M60317" i="3"/>
  <c r="D60334" i="3"/>
  <c r="D60389" i="3"/>
  <c r="M60398" i="3"/>
  <c r="D60423" i="3"/>
  <c r="D60463" i="3"/>
  <c r="D60470" i="3"/>
  <c r="D60472" i="3"/>
  <c r="M60477" i="3"/>
  <c r="D60484" i="3"/>
  <c r="D60527" i="3"/>
  <c r="D60534" i="3"/>
  <c r="D60536" i="3"/>
  <c r="M60541" i="3"/>
  <c r="D60548" i="3"/>
  <c r="M60599" i="3"/>
  <c r="D60633" i="3"/>
  <c r="D60640" i="3"/>
  <c r="D60642" i="3"/>
  <c r="D60679" i="3"/>
  <c r="D60694" i="3"/>
  <c r="M60694" i="3"/>
  <c r="M60703" i="3"/>
  <c r="D60703" i="3"/>
  <c r="D60726" i="3"/>
  <c r="M60735" i="3"/>
  <c r="D60752" i="3"/>
  <c r="M60807" i="3"/>
  <c r="D60817" i="3"/>
  <c r="D60838" i="3"/>
  <c r="M60840" i="3"/>
  <c r="D60840" i="3"/>
  <c r="D60854" i="3"/>
  <c r="D60866" i="3"/>
  <c r="M60868" i="3"/>
  <c r="M60874" i="3"/>
  <c r="D60890" i="3"/>
  <c r="D60892" i="3"/>
  <c r="M60905" i="3"/>
  <c r="M60907" i="3"/>
  <c r="D60907" i="3"/>
  <c r="M60921" i="3"/>
  <c r="D60929" i="3"/>
  <c r="M60945" i="3"/>
  <c r="D61008" i="3"/>
  <c r="M61008" i="3"/>
  <c r="D61027" i="3"/>
  <c r="D61042" i="3"/>
  <c r="D61044" i="3"/>
  <c r="D61064" i="3"/>
  <c r="D61068" i="3"/>
  <c r="D61075" i="3"/>
  <c r="D61104" i="3"/>
  <c r="M61121" i="3"/>
  <c r="D61131" i="3"/>
  <c r="M61145" i="3"/>
  <c r="D61145" i="3"/>
  <c r="M61155" i="3"/>
  <c r="D61165" i="3"/>
  <c r="M61179" i="3"/>
  <c r="D61179" i="3"/>
  <c r="D61222" i="3"/>
  <c r="D61228" i="3"/>
  <c r="M61253" i="3"/>
  <c r="D61298" i="3"/>
  <c r="M61298" i="3"/>
  <c r="M61307" i="3"/>
  <c r="D61307" i="3"/>
  <c r="D61330" i="3"/>
  <c r="M61339" i="3"/>
  <c r="D61347" i="3"/>
  <c r="M61363" i="3"/>
  <c r="D61414" i="3"/>
  <c r="D61420" i="3"/>
  <c r="D61446" i="3"/>
  <c r="D61448" i="3"/>
  <c r="D61468" i="3"/>
  <c r="D61472" i="3"/>
  <c r="D61479" i="3"/>
  <c r="M61495" i="3"/>
  <c r="D61540" i="3"/>
  <c r="M61540" i="3"/>
  <c r="M61549" i="3"/>
  <c r="D61549" i="3"/>
  <c r="D61604" i="3"/>
  <c r="M61604" i="3"/>
  <c r="D61623" i="3"/>
  <c r="D61638" i="3"/>
  <c r="D61640" i="3"/>
  <c r="D61660" i="3"/>
  <c r="D61664" i="3"/>
  <c r="D61671" i="3"/>
  <c r="M61703" i="3"/>
  <c r="D61709" i="3"/>
  <c r="M61735" i="3"/>
  <c r="M61737" i="3"/>
  <c r="D61737" i="3"/>
  <c r="D61761" i="3"/>
  <c r="M61792" i="3"/>
  <c r="M61799" i="3"/>
  <c r="M61801" i="3"/>
  <c r="D61801" i="3"/>
  <c r="D61825" i="3"/>
  <c r="M61856" i="3"/>
  <c r="M61863" i="3"/>
  <c r="M61865" i="3"/>
  <c r="D61865" i="3"/>
  <c r="D61889" i="3"/>
  <c r="M61920" i="3"/>
  <c r="M61927" i="3"/>
  <c r="M61929" i="3"/>
  <c r="D61929" i="3"/>
  <c r="D62033" i="3"/>
  <c r="M62035" i="3"/>
  <c r="M62060" i="3"/>
  <c r="D62083" i="3"/>
  <c r="D62088" i="3"/>
  <c r="D62096" i="3"/>
  <c r="M62096" i="3"/>
  <c r="D62106" i="3"/>
  <c r="D62108" i="3"/>
  <c r="M62113" i="3"/>
  <c r="D62161" i="3"/>
  <c r="M62163" i="3"/>
  <c r="M62188" i="3"/>
  <c r="D62211" i="3"/>
  <c r="D62216" i="3"/>
  <c r="D62224" i="3"/>
  <c r="M62224" i="3"/>
  <c r="D62234" i="3"/>
  <c r="D62236" i="3"/>
  <c r="M62241" i="3"/>
  <c r="D62289" i="3"/>
  <c r="M62291" i="3"/>
  <c r="D62306" i="3"/>
  <c r="D62314" i="3"/>
  <c r="M62314" i="3"/>
  <c r="D62324" i="3"/>
  <c r="D62326" i="3"/>
  <c r="M62331" i="3"/>
  <c r="D62379" i="3"/>
  <c r="M62381" i="3"/>
  <c r="M62406" i="3"/>
  <c r="D62429" i="3"/>
  <c r="D62434" i="3"/>
  <c r="D62442" i="3"/>
  <c r="M62442" i="3"/>
  <c r="D62452" i="3"/>
  <c r="D62454" i="3"/>
  <c r="M62459" i="3"/>
  <c r="D62507" i="3"/>
  <c r="M62509" i="3"/>
  <c r="M62555" i="3"/>
  <c r="M62557" i="3"/>
  <c r="D62557" i="3"/>
  <c r="D62562" i="3"/>
  <c r="M62566" i="3"/>
  <c r="D62566" i="3"/>
  <c r="M62600" i="3"/>
  <c r="M62605" i="3"/>
  <c r="M62607" i="3"/>
  <c r="M62645" i="3"/>
  <c r="D62645" i="3"/>
  <c r="D62692" i="3"/>
  <c r="M62694" i="3"/>
  <c r="D62716" i="3"/>
  <c r="M62718" i="3"/>
  <c r="D62718" i="3"/>
  <c r="M62736" i="3"/>
  <c r="D62743" i="3"/>
  <c r="D62758" i="3"/>
  <c r="D62764" i="3"/>
  <c r="M62764" i="3"/>
  <c r="D62798" i="3"/>
  <c r="D62800" i="3"/>
  <c r="M62813" i="3"/>
  <c r="D62838" i="3"/>
  <c r="D62840" i="3"/>
  <c r="M62847" i="3"/>
  <c r="D62877" i="3"/>
  <c r="D62887" i="3"/>
  <c r="D62889" i="3"/>
  <c r="D62902" i="3"/>
  <c r="M62904" i="3"/>
  <c r="D62904" i="3"/>
  <c r="D62914" i="3"/>
  <c r="D62921" i="3"/>
  <c r="D62943" i="3"/>
  <c r="M62994" i="3"/>
  <c r="M63001" i="3"/>
  <c r="M63023" i="3"/>
  <c r="D63030" i="3"/>
  <c r="M63032" i="3"/>
  <c r="D63032" i="3"/>
  <c r="D63042" i="3"/>
  <c r="D63049" i="3"/>
  <c r="D63071" i="3"/>
  <c r="M63122" i="3"/>
  <c r="M63129" i="3"/>
  <c r="M63151" i="3"/>
  <c r="D63158" i="3"/>
  <c r="M63160" i="3"/>
  <c r="D63160" i="3"/>
  <c r="M63172" i="3"/>
  <c r="D63172" i="3"/>
  <c r="D63202" i="3"/>
  <c r="D63225" i="3"/>
  <c r="D63248" i="3"/>
  <c r="M63250" i="3"/>
  <c r="M63273" i="3"/>
  <c r="M63275" i="3"/>
  <c r="D63275" i="3"/>
  <c r="M63300" i="3"/>
  <c r="D63300" i="3"/>
  <c r="D63330" i="3"/>
  <c r="D63353" i="3"/>
  <c r="D63376" i="3"/>
  <c r="M63380" i="3"/>
  <c r="D63380" i="3"/>
  <c r="D63394" i="3"/>
  <c r="D63417" i="3"/>
  <c r="M63433" i="3"/>
  <c r="M63435" i="3"/>
  <c r="D63460" i="3"/>
  <c r="D63466" i="3"/>
  <c r="M63466" i="3"/>
  <c r="D63476" i="3"/>
  <c r="D63478" i="3"/>
  <c r="M63485" i="3"/>
  <c r="D63515" i="3"/>
  <c r="M63531" i="3"/>
  <c r="D63549" i="3"/>
  <c r="M63555" i="3"/>
  <c r="M63557" i="3"/>
  <c r="D63557" i="3"/>
  <c r="D63564" i="3"/>
  <c r="D63566" i="3"/>
  <c r="M63579" i="3"/>
  <c r="D63588" i="3"/>
  <c r="D63594" i="3"/>
  <c r="M63594" i="3"/>
  <c r="D63650" i="3"/>
  <c r="M63652" i="3"/>
  <c r="D63674" i="3"/>
  <c r="M63676" i="3"/>
  <c r="D63676" i="3"/>
  <c r="M63694" i="3"/>
  <c r="D63701" i="3"/>
  <c r="D63716" i="3"/>
  <c r="D63722" i="3"/>
  <c r="M63722" i="3"/>
  <c r="M63757" i="3"/>
  <c r="D63782" i="3"/>
  <c r="D63784" i="3"/>
  <c r="M63791" i="3"/>
  <c r="D63821" i="3"/>
  <c r="M63837" i="3"/>
  <c r="D63855" i="3"/>
  <c r="M63861" i="3"/>
  <c r="M63863" i="3"/>
  <c r="D63863" i="3"/>
  <c r="M63888" i="3"/>
  <c r="D63901" i="3"/>
  <c r="D63903" i="3"/>
  <c r="D63916" i="3"/>
  <c r="M63918" i="3"/>
  <c r="D63918" i="3"/>
  <c r="M63936" i="3"/>
  <c r="D63943" i="3"/>
  <c r="D63958" i="3"/>
  <c r="D63964" i="3"/>
  <c r="M63964" i="3"/>
  <c r="D63974" i="3"/>
  <c r="D64004" i="3"/>
  <c r="M64004" i="3"/>
  <c r="D64038" i="3"/>
  <c r="M64040" i="3"/>
  <c r="D64040" i="3"/>
  <c r="M64058" i="3"/>
  <c r="D64065" i="3"/>
  <c r="D64080" i="3"/>
  <c r="D64086" i="3"/>
  <c r="M64086" i="3"/>
  <c r="D64096" i="3"/>
  <c r="D64126" i="3"/>
  <c r="M64126" i="3"/>
  <c r="M64159" i="3"/>
  <c r="D64159" i="3"/>
  <c r="M64169" i="3"/>
  <c r="D64199" i="3"/>
  <c r="M64215" i="3"/>
  <c r="M64217" i="3"/>
  <c r="D64270" i="3"/>
  <c r="M64272" i="3"/>
  <c r="D64290" i="3"/>
  <c r="D64303" i="3"/>
  <c r="M64345" i="3"/>
  <c r="D64345" i="3"/>
  <c r="M64355" i="3"/>
  <c r="D64385" i="3"/>
  <c r="M64401" i="3"/>
  <c r="M64403" i="3"/>
  <c r="D64429" i="3"/>
  <c r="M64444" i="3"/>
  <c r="D64483" i="3"/>
  <c r="M64483" i="3"/>
  <c r="D64485" i="3"/>
  <c r="M64485" i="3"/>
  <c r="M64500" i="3"/>
  <c r="D64500" i="3"/>
  <c r="D64508" i="3"/>
  <c r="D64529" i="3"/>
  <c r="M64529" i="3"/>
  <c r="M64558" i="3"/>
  <c r="D64675" i="3"/>
  <c r="M64675" i="3"/>
  <c r="M64687" i="3"/>
  <c r="D64687" i="3"/>
  <c r="D64697" i="3"/>
  <c r="M64791" i="3"/>
  <c r="M64806" i="3"/>
  <c r="D64806" i="3"/>
  <c r="D64821" i="3"/>
  <c r="M64847" i="3"/>
  <c r="D64847" i="3"/>
  <c r="M64887" i="3"/>
  <c r="D65099" i="3"/>
  <c r="M65099" i="3"/>
  <c r="D65237" i="3"/>
  <c r="M65237" i="3"/>
  <c r="M65379" i="3"/>
  <c r="D65379" i="3"/>
  <c r="D65515" i="3"/>
  <c r="M65515" i="3"/>
  <c r="M65564" i="3"/>
  <c r="D65564" i="3"/>
  <c r="M65621" i="3"/>
  <c r="D65621" i="3"/>
  <c r="D65829" i="3"/>
  <c r="M65829" i="3"/>
  <c r="M65863" i="3"/>
  <c r="D65863" i="3"/>
  <c r="M65950" i="3"/>
  <c r="D65950" i="3"/>
  <c r="M66122" i="3"/>
  <c r="M66186" i="3"/>
  <c r="D66215" i="3"/>
  <c r="M66215" i="3"/>
  <c r="D66299" i="3"/>
  <c r="M66299" i="3"/>
  <c r="D66357" i="3"/>
  <c r="M66357" i="3"/>
  <c r="M66371" i="3"/>
  <c r="D66371" i="3"/>
  <c r="M66386" i="3"/>
  <c r="D66386" i="3"/>
  <c r="M66402" i="3"/>
  <c r="D66402" i="3"/>
  <c r="M66498" i="3"/>
  <c r="D66498" i="3"/>
  <c r="D66925" i="3"/>
  <c r="M66925" i="3"/>
  <c r="M67055" i="3"/>
  <c r="D67055" i="3"/>
  <c r="D67235" i="3"/>
  <c r="M67235" i="3"/>
  <c r="M67249" i="3"/>
  <c r="D67249" i="3"/>
  <c r="M67264" i="3"/>
  <c r="D67264" i="3"/>
  <c r="M67280" i="3"/>
  <c r="D67280" i="3"/>
  <c r="M67376" i="3"/>
  <c r="D67376" i="3"/>
  <c r="D67549" i="3"/>
  <c r="M67549" i="3"/>
  <c r="D67629" i="3"/>
  <c r="M67629" i="3"/>
  <c r="M68044" i="3"/>
  <c r="D68044" i="3"/>
  <c r="M68071" i="3"/>
  <c r="D68071" i="3"/>
  <c r="D68201" i="3"/>
  <c r="M68201" i="3"/>
  <c r="M68247" i="3"/>
  <c r="D68247" i="3"/>
  <c r="D68265" i="3"/>
  <c r="M68265" i="3"/>
  <c r="D68459" i="3"/>
  <c r="M68459" i="3"/>
  <c r="M68464" i="3"/>
  <c r="D68464" i="3"/>
  <c r="M68529" i="3"/>
  <c r="D68529" i="3"/>
  <c r="M68545" i="3"/>
  <c r="D68545" i="3"/>
  <c r="M68624" i="3"/>
  <c r="D68624" i="3"/>
  <c r="M69045" i="3"/>
  <c r="D69045" i="3"/>
  <c r="D69095" i="3"/>
  <c r="M69095" i="3"/>
  <c r="D69183" i="3"/>
  <c r="M69183" i="3"/>
  <c r="D69297" i="3"/>
  <c r="M69297" i="3"/>
  <c r="M69494" i="3"/>
  <c r="D69494" i="3"/>
  <c r="M69606" i="3"/>
  <c r="D69606" i="3"/>
  <c r="M69670" i="3"/>
  <c r="D69670" i="3"/>
  <c r="D69682" i="3"/>
  <c r="M69682" i="3"/>
  <c r="D70088" i="3"/>
  <c r="M70088" i="3"/>
  <c r="D70308" i="3"/>
  <c r="M70544" i="3"/>
  <c r="D70544" i="3"/>
  <c r="M70609" i="3"/>
  <c r="D70609" i="3"/>
  <c r="M70635" i="3"/>
  <c r="D70635" i="3"/>
  <c r="M70944" i="3"/>
  <c r="M71068" i="3"/>
  <c r="D71068" i="3"/>
  <c r="D71222" i="3"/>
  <c r="M71222" i="3"/>
  <c r="M71231" i="3"/>
  <c r="D71396" i="3"/>
  <c r="M71396" i="3"/>
  <c r="D71452" i="3"/>
  <c r="M71452" i="3"/>
  <c r="M71496" i="3"/>
  <c r="D71496" i="3"/>
  <c r="D72673" i="3"/>
  <c r="M72673" i="3"/>
  <c r="M73334" i="3"/>
  <c r="D73334" i="3"/>
  <c r="D73896" i="3"/>
  <c r="M73896" i="3"/>
  <c r="M74364" i="3"/>
  <c r="D74364" i="3"/>
  <c r="D74367" i="3"/>
  <c r="M74367" i="3"/>
  <c r="D74436" i="3"/>
  <c r="M74436" i="3"/>
  <c r="D74878" i="3"/>
  <c r="M74878" i="3"/>
  <c r="M76230" i="3"/>
  <c r="D76230" i="3"/>
  <c r="D76656" i="3"/>
  <c r="M76656" i="3"/>
  <c r="M77989" i="3"/>
  <c r="D77989" i="3"/>
  <c r="M78359" i="3"/>
  <c r="D78359" i="3"/>
  <c r="M51923" i="3"/>
  <c r="D51954" i="3"/>
  <c r="M51965" i="3"/>
  <c r="D52018" i="3"/>
  <c r="M52029" i="3"/>
  <c r="D52082" i="3"/>
  <c r="M52093" i="3"/>
  <c r="D52116" i="3"/>
  <c r="D52146" i="3"/>
  <c r="M52157" i="3"/>
  <c r="D52210" i="3"/>
  <c r="M52221" i="3"/>
  <c r="D52238" i="3"/>
  <c r="D52253" i="3"/>
  <c r="D52268" i="3"/>
  <c r="M52279" i="3"/>
  <c r="M52284" i="3"/>
  <c r="D52287" i="3"/>
  <c r="D52302" i="3"/>
  <c r="D52317" i="3"/>
  <c r="D52332" i="3"/>
  <c r="M52343" i="3"/>
  <c r="M52348" i="3"/>
  <c r="D52351" i="3"/>
  <c r="D52366" i="3"/>
  <c r="D52381" i="3"/>
  <c r="D52396" i="3"/>
  <c r="M52407" i="3"/>
  <c r="M52412" i="3"/>
  <c r="D52415" i="3"/>
  <c r="D52430" i="3"/>
  <c r="D52437" i="3"/>
  <c r="D52444" i="3"/>
  <c r="M52452" i="3"/>
  <c r="D52455" i="3"/>
  <c r="D52462" i="3"/>
  <c r="D52469" i="3"/>
  <c r="D52476" i="3"/>
  <c r="M52484" i="3"/>
  <c r="D52487" i="3"/>
  <c r="D52494" i="3"/>
  <c r="D52501" i="3"/>
  <c r="D52508" i="3"/>
  <c r="D52519" i="3"/>
  <c r="D52526" i="3"/>
  <c r="M52534" i="3"/>
  <c r="D52537" i="3"/>
  <c r="D52544" i="3"/>
  <c r="D52551" i="3"/>
  <c r="D52558" i="3"/>
  <c r="M52566" i="3"/>
  <c r="D52569" i="3"/>
  <c r="D52584" i="3"/>
  <c r="D52591" i="3"/>
  <c r="D52598" i="3"/>
  <c r="M52606" i="3"/>
  <c r="D52609" i="3"/>
  <c r="D52616" i="3"/>
  <c r="D52623" i="3"/>
  <c r="D52630" i="3"/>
  <c r="M52638" i="3"/>
  <c r="D52641" i="3"/>
  <c r="D52648" i="3"/>
  <c r="D52655" i="3"/>
  <c r="D52670" i="3"/>
  <c r="M52681" i="3"/>
  <c r="M52713" i="3"/>
  <c r="M52745" i="3"/>
  <c r="M52777" i="3"/>
  <c r="D52824" i="3"/>
  <c r="M52832" i="3"/>
  <c r="D52856" i="3"/>
  <c r="M52864" i="3"/>
  <c r="M52873" i="3"/>
  <c r="M52880" i="3"/>
  <c r="M52891" i="3"/>
  <c r="D52928" i="3"/>
  <c r="M52937" i="3"/>
  <c r="M52944" i="3"/>
  <c r="M52955" i="3"/>
  <c r="D52992" i="3"/>
  <c r="M53001" i="3"/>
  <c r="M53008" i="3"/>
  <c r="M53019" i="3"/>
  <c r="D53056" i="3"/>
  <c r="M53065" i="3"/>
  <c r="M53072" i="3"/>
  <c r="M53083" i="3"/>
  <c r="D53090" i="3"/>
  <c r="M53099" i="3"/>
  <c r="M53106" i="3"/>
  <c r="M53117" i="3"/>
  <c r="M53146" i="3"/>
  <c r="M53162" i="3"/>
  <c r="M53178" i="3"/>
  <c r="M53194" i="3"/>
  <c r="M53210" i="3"/>
  <c r="M53226" i="3"/>
  <c r="M53242" i="3"/>
  <c r="M53258" i="3"/>
  <c r="M53274" i="3"/>
  <c r="D53283" i="3"/>
  <c r="M53290" i="3"/>
  <c r="D53299" i="3"/>
  <c r="M53306" i="3"/>
  <c r="D53315" i="3"/>
  <c r="M53322" i="3"/>
  <c r="D53331" i="3"/>
  <c r="M53338" i="3"/>
  <c r="D53347" i="3"/>
  <c r="M53354" i="3"/>
  <c r="D53363" i="3"/>
  <c r="M53370" i="3"/>
  <c r="M53383" i="3"/>
  <c r="D53390" i="3"/>
  <c r="M53399" i="3"/>
  <c r="D53406" i="3"/>
  <c r="M53415" i="3"/>
  <c r="D53422" i="3"/>
  <c r="M53431" i="3"/>
  <c r="D53438" i="3"/>
  <c r="M53447" i="3"/>
  <c r="D53454" i="3"/>
  <c r="M53463" i="3"/>
  <c r="D53470" i="3"/>
  <c r="M53479" i="3"/>
  <c r="D53486" i="3"/>
  <c r="M53495" i="3"/>
  <c r="D53502" i="3"/>
  <c r="M53511" i="3"/>
  <c r="D53518" i="3"/>
  <c r="M53527" i="3"/>
  <c r="D53534" i="3"/>
  <c r="M53543" i="3"/>
  <c r="D53550" i="3"/>
  <c r="M53559" i="3"/>
  <c r="D53566" i="3"/>
  <c r="M53575" i="3"/>
  <c r="D53582" i="3"/>
  <c r="M53591" i="3"/>
  <c r="D53598" i="3"/>
  <c r="M53607" i="3"/>
  <c r="D53614" i="3"/>
  <c r="M53623" i="3"/>
  <c r="M53639" i="3"/>
  <c r="M53655" i="3"/>
  <c r="D53678" i="3"/>
  <c r="D53694" i="3"/>
  <c r="D53710" i="3"/>
  <c r="D53726" i="3"/>
  <c r="D53742" i="3"/>
  <c r="D53758" i="3"/>
  <c r="D53774" i="3"/>
  <c r="D53790" i="3"/>
  <c r="D53806" i="3"/>
  <c r="D53822" i="3"/>
  <c r="D53838" i="3"/>
  <c r="D53854" i="3"/>
  <c r="D53870" i="3"/>
  <c r="D53886" i="3"/>
  <c r="D53950" i="3"/>
  <c r="M54001" i="3"/>
  <c r="M54025" i="3"/>
  <c r="D54025" i="3"/>
  <c r="M54051" i="3"/>
  <c r="M54068" i="3"/>
  <c r="M54072" i="3"/>
  <c r="D54074" i="3"/>
  <c r="D54083" i="3"/>
  <c r="D54105" i="3"/>
  <c r="M54129" i="3"/>
  <c r="D54139" i="3"/>
  <c r="M54153" i="3"/>
  <c r="D54153" i="3"/>
  <c r="M54179" i="3"/>
  <c r="M54196" i="3"/>
  <c r="M54200" i="3"/>
  <c r="D54202" i="3"/>
  <c r="D54211" i="3"/>
  <c r="D54233" i="3"/>
  <c r="D54245" i="3"/>
  <c r="D54267" i="3"/>
  <c r="M54291" i="3"/>
  <c r="D54301" i="3"/>
  <c r="M54315" i="3"/>
  <c r="D54315" i="3"/>
  <c r="M54341" i="3"/>
  <c r="M54358" i="3"/>
  <c r="M54362" i="3"/>
  <c r="D54364" i="3"/>
  <c r="D54373" i="3"/>
  <c r="D54378" i="3"/>
  <c r="D54386" i="3"/>
  <c r="M54386" i="3"/>
  <c r="M54394" i="3"/>
  <c r="D54396" i="3"/>
  <c r="D54398" i="3"/>
  <c r="M54419" i="3"/>
  <c r="D54429" i="3"/>
  <c r="D54437" i="3"/>
  <c r="D54442" i="3"/>
  <c r="D54450" i="3"/>
  <c r="M54450" i="3"/>
  <c r="M54458" i="3"/>
  <c r="D54460" i="3"/>
  <c r="D54462" i="3"/>
  <c r="M54483" i="3"/>
  <c r="D54493" i="3"/>
  <c r="D54501" i="3"/>
  <c r="D54506" i="3"/>
  <c r="D54514" i="3"/>
  <c r="M54514" i="3"/>
  <c r="M54522" i="3"/>
  <c r="D54524" i="3"/>
  <c r="D54526" i="3"/>
  <c r="M54533" i="3"/>
  <c r="D54551" i="3"/>
  <c r="D54556" i="3"/>
  <c r="M54572" i="3"/>
  <c r="D54574" i="3"/>
  <c r="D54576" i="3"/>
  <c r="M54597" i="3"/>
  <c r="D54615" i="3"/>
  <c r="D54620" i="3"/>
  <c r="M54636" i="3"/>
  <c r="D54638" i="3"/>
  <c r="D54640" i="3"/>
  <c r="M54661" i="3"/>
  <c r="D54679" i="3"/>
  <c r="D54684" i="3"/>
  <c r="D54709" i="3"/>
  <c r="D54724" i="3"/>
  <c r="M54724" i="3"/>
  <c r="M54733" i="3"/>
  <c r="D54733" i="3"/>
  <c r="M54757" i="3"/>
  <c r="D54791" i="3"/>
  <c r="D54798" i="3"/>
  <c r="D54800" i="3"/>
  <c r="D54824" i="3"/>
  <c r="D54826" i="3"/>
  <c r="M54855" i="3"/>
  <c r="D54888" i="3"/>
  <c r="D54890" i="3"/>
  <c r="M54919" i="3"/>
  <c r="M54945" i="3"/>
  <c r="D54952" i="3"/>
  <c r="D54954" i="3"/>
  <c r="M54983" i="3"/>
  <c r="M55009" i="3"/>
  <c r="D55016" i="3"/>
  <c r="D55018" i="3"/>
  <c r="M55047" i="3"/>
  <c r="M55073" i="3"/>
  <c r="M55112" i="3"/>
  <c r="M55116" i="3"/>
  <c r="D55128" i="3"/>
  <c r="D55132" i="3"/>
  <c r="M55163" i="3"/>
  <c r="M55176" i="3"/>
  <c r="M55180" i="3"/>
  <c r="M55242" i="3"/>
  <c r="D55288" i="3"/>
  <c r="M55288" i="3"/>
  <c r="M55297" i="3"/>
  <c r="D55304" i="3"/>
  <c r="D55308" i="3"/>
  <c r="M55331" i="3"/>
  <c r="M55379" i="3"/>
  <c r="M55405" i="3"/>
  <c r="M55435" i="3"/>
  <c r="M55437" i="3"/>
  <c r="D55437" i="3"/>
  <c r="M55446" i="3"/>
  <c r="M55462" i="3"/>
  <c r="D55474" i="3"/>
  <c r="M55474" i="3"/>
  <c r="M55483" i="3"/>
  <c r="D55483" i="3"/>
  <c r="D55506" i="3"/>
  <c r="M55515" i="3"/>
  <c r="M55530" i="3"/>
  <c r="D55532" i="3"/>
  <c r="M55534" i="3"/>
  <c r="D55587" i="3"/>
  <c r="D55613" i="3"/>
  <c r="M55626" i="3"/>
  <c r="M55638" i="3"/>
  <c r="D55642" i="3"/>
  <c r="M55644" i="3"/>
  <c r="D55644" i="3"/>
  <c r="D55651" i="3"/>
  <c r="D55677" i="3"/>
  <c r="M55685" i="3"/>
  <c r="M55687" i="3"/>
  <c r="D55687" i="3"/>
  <c r="D55711" i="3"/>
  <c r="M55742" i="3"/>
  <c r="M55749" i="3"/>
  <c r="M55751" i="3"/>
  <c r="D55751" i="3"/>
  <c r="D55765" i="3"/>
  <c r="M55767" i="3"/>
  <c r="D55774" i="3"/>
  <c r="D55776" i="3"/>
  <c r="M55780" i="3"/>
  <c r="M55829" i="3"/>
  <c r="D55887" i="3"/>
  <c r="D55908" i="3"/>
  <c r="M55910" i="3"/>
  <c r="D55910" i="3"/>
  <c r="D55917" i="3"/>
  <c r="M55924" i="3"/>
  <c r="D55926" i="3"/>
  <c r="D55928" i="3"/>
  <c r="D55935" i="3"/>
  <c r="D55942" i="3"/>
  <c r="D55944" i="3"/>
  <c r="D55977" i="3"/>
  <c r="D55998" i="3"/>
  <c r="M55998" i="3"/>
  <c r="M56007" i="3"/>
  <c r="D56014" i="3"/>
  <c r="D56018" i="3"/>
  <c r="D56025" i="3"/>
  <c r="M56041" i="3"/>
  <c r="D56087" i="3"/>
  <c r="M56089" i="3"/>
  <c r="D56096" i="3"/>
  <c r="D56098" i="3"/>
  <c r="M56102" i="3"/>
  <c r="M56151" i="3"/>
  <c r="D56158" i="3"/>
  <c r="M56167" i="3"/>
  <c r="M56182" i="3"/>
  <c r="D56184" i="3"/>
  <c r="M56186" i="3"/>
  <c r="D56239" i="3"/>
  <c r="M56248" i="3"/>
  <c r="M56273" i="3"/>
  <c r="M56299" i="3"/>
  <c r="D56306" i="3"/>
  <c r="D56308" i="3"/>
  <c r="M56328" i="3"/>
  <c r="D56330" i="3"/>
  <c r="M56332" i="3"/>
  <c r="D56385" i="3"/>
  <c r="M56394" i="3"/>
  <c r="D56417" i="3"/>
  <c r="M56419" i="3"/>
  <c r="D56426" i="3"/>
  <c r="D56428" i="3"/>
  <c r="M56432" i="3"/>
  <c r="M56481" i="3"/>
  <c r="D56573" i="3"/>
  <c r="D56594" i="3"/>
  <c r="M56596" i="3"/>
  <c r="D56596" i="3"/>
  <c r="M56610" i="3"/>
  <c r="M56637" i="3"/>
  <c r="M56667" i="3"/>
  <c r="M56669" i="3"/>
  <c r="D56669" i="3"/>
  <c r="M56678" i="3"/>
  <c r="M56694" i="3"/>
  <c r="D56706" i="3"/>
  <c r="M56706" i="3"/>
  <c r="M56715" i="3"/>
  <c r="D56715" i="3"/>
  <c r="D56731" i="3"/>
  <c r="M56738" i="3"/>
  <c r="D56740" i="3"/>
  <c r="D56742" i="3"/>
  <c r="M56771" i="3"/>
  <c r="D56827" i="3"/>
  <c r="M56829" i="3"/>
  <c r="M56853" i="3"/>
  <c r="D56853" i="3"/>
  <c r="D56877" i="3"/>
  <c r="D56879" i="3"/>
  <c r="D56886" i="3"/>
  <c r="D56888" i="3"/>
  <c r="M56917" i="3"/>
  <c r="D56917" i="3"/>
  <c r="D56941" i="3"/>
  <c r="D56943" i="3"/>
  <c r="D56950" i="3"/>
  <c r="D56952" i="3"/>
  <c r="M56981" i="3"/>
  <c r="D56981" i="3"/>
  <c r="D57005" i="3"/>
  <c r="D57007" i="3"/>
  <c r="D57014" i="3"/>
  <c r="D57016" i="3"/>
  <c r="M57045" i="3"/>
  <c r="D57045" i="3"/>
  <c r="D57069" i="3"/>
  <c r="D57071" i="3"/>
  <c r="D57078" i="3"/>
  <c r="D57080" i="3"/>
  <c r="M57109" i="3"/>
  <c r="D57109" i="3"/>
  <c r="D57129" i="3"/>
  <c r="D57145" i="3"/>
  <c r="D57161" i="3"/>
  <c r="D57177" i="3"/>
  <c r="D57193" i="3"/>
  <c r="D57209" i="3"/>
  <c r="D57225" i="3"/>
  <c r="D57241" i="3"/>
  <c r="D57257" i="3"/>
  <c r="D57273" i="3"/>
  <c r="D57289" i="3"/>
  <c r="D57305" i="3"/>
  <c r="D57321" i="3"/>
  <c r="D57337" i="3"/>
  <c r="D57353" i="3"/>
  <c r="D57369" i="3"/>
  <c r="D57385" i="3"/>
  <c r="D57401" i="3"/>
  <c r="M57424" i="3"/>
  <c r="M57428" i="3"/>
  <c r="M57442" i="3"/>
  <c r="D57449" i="3"/>
  <c r="D57456" i="3"/>
  <c r="D57460" i="3"/>
  <c r="M57465" i="3"/>
  <c r="M57467" i="3"/>
  <c r="D57467" i="3"/>
  <c r="D57507" i="3"/>
  <c r="M57523" i="3"/>
  <c r="M57552" i="3"/>
  <c r="M57556" i="3"/>
  <c r="M57570" i="3"/>
  <c r="D57577" i="3"/>
  <c r="D57584" i="3"/>
  <c r="D57588" i="3"/>
  <c r="M57593" i="3"/>
  <c r="M57595" i="3"/>
  <c r="D57595" i="3"/>
  <c r="M57651" i="3"/>
  <c r="M57757" i="3"/>
  <c r="M57770" i="3"/>
  <c r="D57794" i="3"/>
  <c r="M57794" i="3"/>
  <c r="M57810" i="3"/>
  <c r="M57814" i="3"/>
  <c r="M57843" i="3"/>
  <c r="M57845" i="3"/>
  <c r="D57845" i="3"/>
  <c r="M57854" i="3"/>
  <c r="D57898" i="3"/>
  <c r="D57900" i="3"/>
  <c r="D57938" i="3"/>
  <c r="D57942" i="3"/>
  <c r="M57965" i="3"/>
  <c r="M57981" i="3"/>
  <c r="D57996" i="3"/>
  <c r="D58000" i="3"/>
  <c r="M58005" i="3"/>
  <c r="M58007" i="3"/>
  <c r="D58007" i="3"/>
  <c r="M58063" i="3"/>
  <c r="M58092" i="3"/>
  <c r="M58096" i="3"/>
  <c r="M58110" i="3"/>
  <c r="D58124" i="3"/>
  <c r="D58128" i="3"/>
  <c r="M58133" i="3"/>
  <c r="M58135" i="3"/>
  <c r="D58135" i="3"/>
  <c r="M58191" i="3"/>
  <c r="M58220" i="3"/>
  <c r="M58224" i="3"/>
  <c r="M58238" i="3"/>
  <c r="D58252" i="3"/>
  <c r="D58256" i="3"/>
  <c r="M58261" i="3"/>
  <c r="M58263" i="3"/>
  <c r="D58263" i="3"/>
  <c r="M58294" i="3"/>
  <c r="M58303" i="3"/>
  <c r="D58310" i="3"/>
  <c r="M58358" i="3"/>
  <c r="M58367" i="3"/>
  <c r="D58374" i="3"/>
  <c r="M58422" i="3"/>
  <c r="M58431" i="3"/>
  <c r="D58438" i="3"/>
  <c r="M58486" i="3"/>
  <c r="M58495" i="3"/>
  <c r="D58502" i="3"/>
  <c r="M58550" i="3"/>
  <c r="M58559" i="3"/>
  <c r="M58609" i="3"/>
  <c r="D58609" i="3"/>
  <c r="M58673" i="3"/>
  <c r="D58673" i="3"/>
  <c r="M58737" i="3"/>
  <c r="D58737" i="3"/>
  <c r="M58801" i="3"/>
  <c r="D58801" i="3"/>
  <c r="M58877" i="3"/>
  <c r="M58890" i="3"/>
  <c r="D58914" i="3"/>
  <c r="M58914" i="3"/>
  <c r="M58930" i="3"/>
  <c r="M58934" i="3"/>
  <c r="M58963" i="3"/>
  <c r="M58965" i="3"/>
  <c r="D58965" i="3"/>
  <c r="M58974" i="3"/>
  <c r="D59018" i="3"/>
  <c r="M59020" i="3"/>
  <c r="D59020" i="3"/>
  <c r="D59058" i="3"/>
  <c r="D59062" i="3"/>
  <c r="M59085" i="3"/>
  <c r="M59118" i="3"/>
  <c r="D59130" i="3"/>
  <c r="M59130" i="3"/>
  <c r="M59168" i="3"/>
  <c r="D59180" i="3"/>
  <c r="M59180" i="3"/>
  <c r="M59189" i="3"/>
  <c r="D59189" i="3"/>
  <c r="D59212" i="3"/>
  <c r="D59216" i="3"/>
  <c r="M59221" i="3"/>
  <c r="M59223" i="3"/>
  <c r="D59223" i="3"/>
  <c r="M59279" i="3"/>
  <c r="M59292" i="3"/>
  <c r="M59296" i="3"/>
  <c r="D59308" i="3"/>
  <c r="D59312" i="3"/>
  <c r="M59343" i="3"/>
  <c r="M59356" i="3"/>
  <c r="M59360" i="3"/>
  <c r="D59372" i="3"/>
  <c r="D59376" i="3"/>
  <c r="M59407" i="3"/>
  <c r="M59420" i="3"/>
  <c r="M59424" i="3"/>
  <c r="D59438" i="3"/>
  <c r="M59438" i="3"/>
  <c r="M59473" i="3"/>
  <c r="M59482" i="3"/>
  <c r="D59502" i="3"/>
  <c r="M59502" i="3"/>
  <c r="M59537" i="3"/>
  <c r="M59546" i="3"/>
  <c r="D59566" i="3"/>
  <c r="M59566" i="3"/>
  <c r="M59601" i="3"/>
  <c r="M59610" i="3"/>
  <c r="D59630" i="3"/>
  <c r="M59630" i="3"/>
  <c r="M59665" i="3"/>
  <c r="M59674" i="3"/>
  <c r="D59694" i="3"/>
  <c r="M59694" i="3"/>
  <c r="D59752" i="3"/>
  <c r="M59752" i="3"/>
  <c r="M59761" i="3"/>
  <c r="D59761" i="3"/>
  <c r="M59785" i="3"/>
  <c r="M59873" i="3"/>
  <c r="D59952" i="3"/>
  <c r="M59954" i="3"/>
  <c r="D59954" i="3"/>
  <c r="M59968" i="3"/>
  <c r="M59995" i="3"/>
  <c r="M60002" i="3"/>
  <c r="M60029" i="3"/>
  <c r="M60059" i="3"/>
  <c r="M60061" i="3"/>
  <c r="D60061" i="3"/>
  <c r="M60070" i="3"/>
  <c r="M60086" i="3"/>
  <c r="D60098" i="3"/>
  <c r="M60098" i="3"/>
  <c r="M60107" i="3"/>
  <c r="D60107" i="3"/>
  <c r="D60130" i="3"/>
  <c r="M60139" i="3"/>
  <c r="M60154" i="3"/>
  <c r="M60158" i="3"/>
  <c r="M60220" i="3"/>
  <c r="D60266" i="3"/>
  <c r="M60266" i="3"/>
  <c r="M60275" i="3"/>
  <c r="D60282" i="3"/>
  <c r="D60286" i="3"/>
  <c r="M60301" i="3"/>
  <c r="M60303" i="3"/>
  <c r="D60303" i="3"/>
  <c r="M60312" i="3"/>
  <c r="M60328" i="3"/>
  <c r="D60340" i="3"/>
  <c r="M60340" i="3"/>
  <c r="M60349" i="3"/>
  <c r="D60349" i="3"/>
  <c r="D60372" i="3"/>
  <c r="M60381" i="3"/>
  <c r="M60396" i="3"/>
  <c r="M60400" i="3"/>
  <c r="D60444" i="3"/>
  <c r="M60444" i="3"/>
  <c r="M60479" i="3"/>
  <c r="M60488" i="3"/>
  <c r="D60508" i="3"/>
  <c r="M60508" i="3"/>
  <c r="M60543" i="3"/>
  <c r="M60552" i="3"/>
  <c r="D60572" i="3"/>
  <c r="M60572" i="3"/>
  <c r="D60614" i="3"/>
  <c r="M60614" i="3"/>
  <c r="M60623" i="3"/>
  <c r="D60623" i="3"/>
  <c r="M60647" i="3"/>
  <c r="M60719" i="3"/>
  <c r="M60721" i="3"/>
  <c r="D60721" i="3"/>
  <c r="M60730" i="3"/>
  <c r="M60746" i="3"/>
  <c r="D60758" i="3"/>
  <c r="M60758" i="3"/>
  <c r="M60767" i="3"/>
  <c r="D60767" i="3"/>
  <c r="D60790" i="3"/>
  <c r="M60799" i="3"/>
  <c r="M60823" i="3"/>
  <c r="M60847" i="3"/>
  <c r="M60849" i="3"/>
  <c r="D60849" i="3"/>
  <c r="M60863" i="3"/>
  <c r="M60872" i="3"/>
  <c r="M60876" i="3"/>
  <c r="M60899" i="3"/>
  <c r="M60912" i="3"/>
  <c r="M60916" i="3"/>
  <c r="M60947" i="3"/>
  <c r="D60960" i="3"/>
  <c r="M60962" i="3"/>
  <c r="D60962" i="3"/>
  <c r="D60984" i="3"/>
  <c r="M60984" i="3"/>
  <c r="M61003" i="3"/>
  <c r="M61060" i="3"/>
  <c r="M61066" i="3"/>
  <c r="M61088" i="3"/>
  <c r="M61097" i="3"/>
  <c r="M61099" i="3"/>
  <c r="D61099" i="3"/>
  <c r="M61113" i="3"/>
  <c r="M61137" i="3"/>
  <c r="M61171" i="3"/>
  <c r="D61234" i="3"/>
  <c r="M61234" i="3"/>
  <c r="D61274" i="3"/>
  <c r="M61274" i="3"/>
  <c r="M61293" i="3"/>
  <c r="M61323" i="3"/>
  <c r="M61325" i="3"/>
  <c r="D61325" i="3"/>
  <c r="M61334" i="3"/>
  <c r="M61365" i="3"/>
  <c r="D61426" i="3"/>
  <c r="M61426" i="3"/>
  <c r="M61435" i="3"/>
  <c r="D61435" i="3"/>
  <c r="M61464" i="3"/>
  <c r="M61470" i="3"/>
  <c r="D61516" i="3"/>
  <c r="M61516" i="3"/>
  <c r="M61535" i="3"/>
  <c r="D61580" i="3"/>
  <c r="M61580" i="3"/>
  <c r="M61599" i="3"/>
  <c r="M61656" i="3"/>
  <c r="M61662" i="3"/>
  <c r="M61693" i="3"/>
  <c r="D61742" i="3"/>
  <c r="D61746" i="3"/>
  <c r="M61777" i="3"/>
  <c r="D61806" i="3"/>
  <c r="D61810" i="3"/>
  <c r="M61841" i="3"/>
  <c r="D61870" i="3"/>
  <c r="D61874" i="3"/>
  <c r="M61905" i="3"/>
  <c r="D61934" i="3"/>
  <c r="D61938" i="3"/>
  <c r="M61953" i="3"/>
  <c r="D61966" i="3"/>
  <c r="D61970" i="3"/>
  <c r="M61985" i="3"/>
  <c r="D61998" i="3"/>
  <c r="D62002" i="3"/>
  <c r="D62040" i="3"/>
  <c r="D62048" i="3"/>
  <c r="M62048" i="3"/>
  <c r="M62065" i="3"/>
  <c r="M62115" i="3"/>
  <c r="M62140" i="3"/>
  <c r="D62168" i="3"/>
  <c r="D62176" i="3"/>
  <c r="M62176" i="3"/>
  <c r="M62193" i="3"/>
  <c r="M62243" i="3"/>
  <c r="M62268" i="3"/>
  <c r="D62296" i="3"/>
  <c r="D62304" i="3"/>
  <c r="M62304" i="3"/>
  <c r="M62333" i="3"/>
  <c r="M62358" i="3"/>
  <c r="D62386" i="3"/>
  <c r="D62394" i="3"/>
  <c r="M62394" i="3"/>
  <c r="M62411" i="3"/>
  <c r="M62461" i="3"/>
  <c r="M62486" i="3"/>
  <c r="D62514" i="3"/>
  <c r="D62522" i="3"/>
  <c r="M62522" i="3"/>
  <c r="M62564" i="3"/>
  <c r="M62587" i="3"/>
  <c r="M62589" i="3"/>
  <c r="D62589" i="3"/>
  <c r="D62652" i="3"/>
  <c r="M62654" i="3"/>
  <c r="D62654" i="3"/>
  <c r="M62672" i="3"/>
  <c r="D62700" i="3"/>
  <c r="M62700" i="3"/>
  <c r="M62749" i="3"/>
  <c r="M62783" i="3"/>
  <c r="M62829" i="3"/>
  <c r="M62853" i="3"/>
  <c r="M62855" i="3"/>
  <c r="D62855" i="3"/>
  <c r="M62880" i="3"/>
  <c r="M62946" i="3"/>
  <c r="M62950" i="3"/>
  <c r="M62953" i="3"/>
  <c r="M62975" i="3"/>
  <c r="D62982" i="3"/>
  <c r="M62984" i="3"/>
  <c r="D62984" i="3"/>
  <c r="M63074" i="3"/>
  <c r="M63078" i="3"/>
  <c r="M63081" i="3"/>
  <c r="M63103" i="3"/>
  <c r="D63110" i="3"/>
  <c r="M63112" i="3"/>
  <c r="D63112" i="3"/>
  <c r="M63170" i="3"/>
  <c r="M63193" i="3"/>
  <c r="M63195" i="3"/>
  <c r="D63195" i="3"/>
  <c r="M63200" i="3"/>
  <c r="M63220" i="3"/>
  <c r="D63220" i="3"/>
  <c r="D63296" i="3"/>
  <c r="M63298" i="3"/>
  <c r="M63321" i="3"/>
  <c r="M63323" i="3"/>
  <c r="D63323" i="3"/>
  <c r="M63328" i="3"/>
  <c r="M63348" i="3"/>
  <c r="D63348" i="3"/>
  <c r="M63378" i="3"/>
  <c r="M63412" i="3"/>
  <c r="D63412" i="3"/>
  <c r="D63448" i="3"/>
  <c r="M63450" i="3"/>
  <c r="D63450" i="3"/>
  <c r="M63458" i="3"/>
  <c r="M63491" i="3"/>
  <c r="M63493" i="3"/>
  <c r="D63493" i="3"/>
  <c r="M63518" i="3"/>
  <c r="M63533" i="3"/>
  <c r="M63610" i="3"/>
  <c r="M63613" i="3"/>
  <c r="M63630" i="3"/>
  <c r="D63652" i="3"/>
  <c r="D63658" i="3"/>
  <c r="M63658" i="3"/>
  <c r="D63692" i="3"/>
  <c r="D63694" i="3"/>
  <c r="M63707" i="3"/>
  <c r="M63714" i="3"/>
  <c r="M63738" i="3"/>
  <c r="M63741" i="3"/>
  <c r="M63773" i="3"/>
  <c r="D63791" i="3"/>
  <c r="M63797" i="3"/>
  <c r="M63799" i="3"/>
  <c r="D63799" i="3"/>
  <c r="M63824" i="3"/>
  <c r="D63837" i="3"/>
  <c r="M63839" i="3"/>
  <c r="D63861" i="3"/>
  <c r="D63888" i="3"/>
  <c r="D63934" i="3"/>
  <c r="D63936" i="3"/>
  <c r="M63949" i="3"/>
  <c r="M63956" i="3"/>
  <c r="M64024" i="3"/>
  <c r="D64024" i="3"/>
  <c r="D64056" i="3"/>
  <c r="D64058" i="3"/>
  <c r="M64071" i="3"/>
  <c r="M64078" i="3"/>
  <c r="M64146" i="3"/>
  <c r="D64146" i="3"/>
  <c r="D64169" i="3"/>
  <c r="M64175" i="3"/>
  <c r="M64177" i="3"/>
  <c r="D64177" i="3"/>
  <c r="M64202" i="3"/>
  <c r="D64215" i="3"/>
  <c r="D64217" i="3"/>
  <c r="D64230" i="3"/>
  <c r="M64232" i="3"/>
  <c r="D64232" i="3"/>
  <c r="M64250" i="3"/>
  <c r="D64257" i="3"/>
  <c r="D64272" i="3"/>
  <c r="D64278" i="3"/>
  <c r="M64278" i="3"/>
  <c r="D64288" i="3"/>
  <c r="D64318" i="3"/>
  <c r="M64318" i="3"/>
  <c r="M64332" i="3"/>
  <c r="D64332" i="3"/>
  <c r="D64355" i="3"/>
  <c r="M64361" i="3"/>
  <c r="M64363" i="3"/>
  <c r="D64363" i="3"/>
  <c r="M64388" i="3"/>
  <c r="D64401" i="3"/>
  <c r="D64403" i="3"/>
  <c r="D64444" i="3"/>
  <c r="M64510" i="3"/>
  <c r="D64510" i="3"/>
  <c r="D64558" i="3"/>
  <c r="D64585" i="3"/>
  <c r="M64585" i="3"/>
  <c r="M64597" i="3"/>
  <c r="D64597" i="3"/>
  <c r="M64607" i="3"/>
  <c r="D64607" i="3"/>
  <c r="M64638" i="3"/>
  <c r="M64665" i="3"/>
  <c r="D64683" i="3"/>
  <c r="M64683" i="3"/>
  <c r="D64693" i="3"/>
  <c r="M64693" i="3"/>
  <c r="D64707" i="3"/>
  <c r="M64707" i="3"/>
  <c r="M64719" i="3"/>
  <c r="M64815" i="3"/>
  <c r="D64815" i="3"/>
  <c r="D64857" i="3"/>
  <c r="M64857" i="3"/>
  <c r="M64893" i="3"/>
  <c r="D64919" i="3"/>
  <c r="M64919" i="3"/>
  <c r="D65131" i="3"/>
  <c r="M65131" i="3"/>
  <c r="D65269" i="3"/>
  <c r="M65269" i="3"/>
  <c r="M65476" i="3"/>
  <c r="D65476" i="3"/>
  <c r="M65822" i="3"/>
  <c r="D65822" i="3"/>
  <c r="D65929" i="3"/>
  <c r="M65929" i="3"/>
  <c r="M65974" i="3"/>
  <c r="D65974" i="3"/>
  <c r="M66049" i="3"/>
  <c r="D66107" i="3"/>
  <c r="M66107" i="3"/>
  <c r="D66331" i="3"/>
  <c r="M66331" i="3"/>
  <c r="M66531" i="3"/>
  <c r="D66531" i="3"/>
  <c r="M66578" i="3"/>
  <c r="D66578" i="3"/>
  <c r="M66587" i="3"/>
  <c r="D66587" i="3"/>
  <c r="D66723" i="3"/>
  <c r="M66723" i="3"/>
  <c r="M66829" i="3"/>
  <c r="D66829" i="3"/>
  <c r="M67086" i="3"/>
  <c r="D67086" i="3"/>
  <c r="D67185" i="3"/>
  <c r="M67185" i="3"/>
  <c r="M67190" i="3"/>
  <c r="D67190" i="3"/>
  <c r="M67217" i="3"/>
  <c r="D67217" i="3"/>
  <c r="M67409" i="3"/>
  <c r="D67409" i="3"/>
  <c r="M67456" i="3"/>
  <c r="D67456" i="3"/>
  <c r="M67465" i="3"/>
  <c r="D67465" i="3"/>
  <c r="M67490" i="3"/>
  <c r="D67490" i="3"/>
  <c r="M67682" i="3"/>
  <c r="D67682" i="3"/>
  <c r="D67779" i="3"/>
  <c r="M67779" i="3"/>
  <c r="D67859" i="3"/>
  <c r="M67859" i="3"/>
  <c r="M67893" i="3"/>
  <c r="D67893" i="3"/>
  <c r="M68135" i="3"/>
  <c r="D68135" i="3"/>
  <c r="M68424" i="3"/>
  <c r="D68424" i="3"/>
  <c r="D68559" i="3"/>
  <c r="M68559" i="3"/>
  <c r="M68666" i="3"/>
  <c r="D68666" i="3"/>
  <c r="D68725" i="3"/>
  <c r="M68725" i="3"/>
  <c r="M68739" i="3"/>
  <c r="D68739" i="3"/>
  <c r="M68754" i="3"/>
  <c r="D68754" i="3"/>
  <c r="M68770" i="3"/>
  <c r="D68770" i="3"/>
  <c r="D69229" i="3"/>
  <c r="M69229" i="3"/>
  <c r="D69321" i="3"/>
  <c r="M69321" i="3"/>
  <c r="M69398" i="3"/>
  <c r="D69398" i="3"/>
  <c r="M69478" i="3"/>
  <c r="D69478" i="3"/>
  <c r="D70072" i="3"/>
  <c r="M70072" i="3"/>
  <c r="D70364" i="3"/>
  <c r="M70458" i="3"/>
  <c r="D70458" i="3"/>
  <c r="M70850" i="3"/>
  <c r="D70850" i="3"/>
  <c r="M70941" i="3"/>
  <c r="D70941" i="3"/>
  <c r="M70973" i="3"/>
  <c r="D70973" i="3"/>
  <c r="M71342" i="3"/>
  <c r="D71342" i="3"/>
  <c r="M71391" i="3"/>
  <c r="D71391" i="3"/>
  <c r="D71603" i="3"/>
  <c r="M71603" i="3"/>
  <c r="M73486" i="3"/>
  <c r="D73486" i="3"/>
  <c r="M73753" i="3"/>
  <c r="D73753" i="3"/>
  <c r="M73971" i="3"/>
  <c r="D73971" i="3"/>
  <c r="D74390" i="3"/>
  <c r="M74390" i="3"/>
  <c r="M75021" i="3"/>
  <c r="D75021" i="3"/>
  <c r="M75692" i="3"/>
  <c r="D75692" i="3"/>
  <c r="D53588" i="3"/>
  <c r="D53604" i="3"/>
  <c r="D53620" i="3"/>
  <c r="D53636" i="3"/>
  <c r="D53652" i="3"/>
  <c r="M53671" i="3"/>
  <c r="M53687" i="3"/>
  <c r="M53703" i="3"/>
  <c r="M53719" i="3"/>
  <c r="M53735" i="3"/>
  <c r="M53751" i="3"/>
  <c r="M53767" i="3"/>
  <c r="M53783" i="3"/>
  <c r="M53799" i="3"/>
  <c r="M53815" i="3"/>
  <c r="M53831" i="3"/>
  <c r="M53847" i="3"/>
  <c r="M53863" i="3"/>
  <c r="M53879" i="3"/>
  <c r="M53895" i="3"/>
  <c r="D53895" i="3"/>
  <c r="M53897" i="3"/>
  <c r="M53952" i="3"/>
  <c r="M53993" i="3"/>
  <c r="M54121" i="3"/>
  <c r="M54283" i="3"/>
  <c r="M54413" i="3"/>
  <c r="M54421" i="3"/>
  <c r="M54477" i="3"/>
  <c r="M54485" i="3"/>
  <c r="D54564" i="3"/>
  <c r="M54564" i="3"/>
  <c r="M54589" i="3"/>
  <c r="D54589" i="3"/>
  <c r="D54628" i="3"/>
  <c r="M54628" i="3"/>
  <c r="M54653" i="3"/>
  <c r="D54653" i="3"/>
  <c r="D54692" i="3"/>
  <c r="M54692" i="3"/>
  <c r="D54772" i="3"/>
  <c r="M54772" i="3"/>
  <c r="M54781" i="3"/>
  <c r="D54781" i="3"/>
  <c r="M54805" i="3"/>
  <c r="M54842" i="3"/>
  <c r="D54846" i="3"/>
  <c r="M54848" i="3"/>
  <c r="D54848" i="3"/>
  <c r="M54906" i="3"/>
  <c r="D54910" i="3"/>
  <c r="M54912" i="3"/>
  <c r="D54912" i="3"/>
  <c r="M54970" i="3"/>
  <c r="D54974" i="3"/>
  <c r="M54976" i="3"/>
  <c r="D54976" i="3"/>
  <c r="M55034" i="3"/>
  <c r="D55038" i="3"/>
  <c r="M55040" i="3"/>
  <c r="D55040" i="3"/>
  <c r="M55098" i="3"/>
  <c r="D55102" i="3"/>
  <c r="M55104" i="3"/>
  <c r="D55104" i="3"/>
  <c r="M55130" i="3"/>
  <c r="M55137" i="3"/>
  <c r="M55139" i="3"/>
  <c r="D55139" i="3"/>
  <c r="D55184" i="3"/>
  <c r="M55184" i="3"/>
  <c r="M55193" i="3"/>
  <c r="D55193" i="3"/>
  <c r="D55216" i="3"/>
  <c r="M55225" i="3"/>
  <c r="M55306" i="3"/>
  <c r="D55352" i="3"/>
  <c r="M55352" i="3"/>
  <c r="M55361" i="3"/>
  <c r="D55368" i="3"/>
  <c r="D55372" i="3"/>
  <c r="D55426" i="3"/>
  <c r="M55428" i="3"/>
  <c r="D55428" i="3"/>
  <c r="M55469" i="3"/>
  <c r="M55499" i="3"/>
  <c r="M55501" i="3"/>
  <c r="D55501" i="3"/>
  <c r="M55510" i="3"/>
  <c r="M55526" i="3"/>
  <c r="D55538" i="3"/>
  <c r="M55538" i="3"/>
  <c r="M55547" i="3"/>
  <c r="D55547" i="3"/>
  <c r="D55570" i="3"/>
  <c r="M55579" i="3"/>
  <c r="M55603" i="3"/>
  <c r="M55629" i="3"/>
  <c r="M55667" i="3"/>
  <c r="D55692" i="3"/>
  <c r="D55696" i="3"/>
  <c r="M55727" i="3"/>
  <c r="D55756" i="3"/>
  <c r="D55760" i="3"/>
  <c r="M55783" i="3"/>
  <c r="M55831" i="3"/>
  <c r="M55893" i="3"/>
  <c r="M55949" i="3"/>
  <c r="M56016" i="3"/>
  <c r="D56062" i="3"/>
  <c r="M56062" i="3"/>
  <c r="M56071" i="3"/>
  <c r="D56078" i="3"/>
  <c r="D56082" i="3"/>
  <c r="M56105" i="3"/>
  <c r="M56153" i="3"/>
  <c r="M56162" i="3"/>
  <c r="M56178" i="3"/>
  <c r="D56190" i="3"/>
  <c r="M56190" i="3"/>
  <c r="M56199" i="3"/>
  <c r="D56199" i="3"/>
  <c r="D56222" i="3"/>
  <c r="M56231" i="3"/>
  <c r="D56264" i="3"/>
  <c r="M56266" i="3"/>
  <c r="D56266" i="3"/>
  <c r="M56324" i="3"/>
  <c r="D56336" i="3"/>
  <c r="M56336" i="3"/>
  <c r="M56345" i="3"/>
  <c r="D56345" i="3"/>
  <c r="D56368" i="3"/>
  <c r="M56377" i="3"/>
  <c r="M56435" i="3"/>
  <c r="M56483" i="3"/>
  <c r="M56579" i="3"/>
  <c r="D56658" i="3"/>
  <c r="M56660" i="3"/>
  <c r="D56660" i="3"/>
  <c r="M56701" i="3"/>
  <c r="M56773" i="3"/>
  <c r="D56844" i="3"/>
  <c r="M56844" i="3"/>
  <c r="M56893" i="3"/>
  <c r="D56908" i="3"/>
  <c r="M56908" i="3"/>
  <c r="M56957" i="3"/>
  <c r="D56972" i="3"/>
  <c r="M56972" i="3"/>
  <c r="M57021" i="3"/>
  <c r="D57036" i="3"/>
  <c r="M57036" i="3"/>
  <c r="M57085" i="3"/>
  <c r="D57100" i="3"/>
  <c r="M57100" i="3"/>
  <c r="M57411" i="3"/>
  <c r="M57458" i="3"/>
  <c r="D57472" i="3"/>
  <c r="D57476" i="3"/>
  <c r="M57481" i="3"/>
  <c r="M57483" i="3"/>
  <c r="D57483" i="3"/>
  <c r="M57539" i="3"/>
  <c r="M57586" i="3"/>
  <c r="D57600" i="3"/>
  <c r="D57604" i="3"/>
  <c r="M57609" i="3"/>
  <c r="M57611" i="3"/>
  <c r="D57611" i="3"/>
  <c r="D57672" i="3"/>
  <c r="M57674" i="3"/>
  <c r="D57674" i="3"/>
  <c r="D57706" i="3"/>
  <c r="M57708" i="3"/>
  <c r="D57708" i="3"/>
  <c r="D57746" i="3"/>
  <c r="D57750" i="3"/>
  <c r="M57773" i="3"/>
  <c r="M57806" i="3"/>
  <c r="D57818" i="3"/>
  <c r="M57818" i="3"/>
  <c r="M57827" i="3"/>
  <c r="D57827" i="3"/>
  <c r="M57883" i="3"/>
  <c r="M57931" i="3"/>
  <c r="M57940" i="3"/>
  <c r="M57998" i="3"/>
  <c r="D58012" i="3"/>
  <c r="D58016" i="3"/>
  <c r="M58021" i="3"/>
  <c r="M58023" i="3"/>
  <c r="D58023" i="3"/>
  <c r="M58079" i="3"/>
  <c r="M58126" i="3"/>
  <c r="D58140" i="3"/>
  <c r="D58144" i="3"/>
  <c r="M58149" i="3"/>
  <c r="M58151" i="3"/>
  <c r="D58151" i="3"/>
  <c r="M58207" i="3"/>
  <c r="M58254" i="3"/>
  <c r="D58268" i="3"/>
  <c r="D58272" i="3"/>
  <c r="D58303" i="3"/>
  <c r="M58305" i="3"/>
  <c r="M58314" i="3"/>
  <c r="D58334" i="3"/>
  <c r="M58334" i="3"/>
  <c r="D58367" i="3"/>
  <c r="M58369" i="3"/>
  <c r="M58378" i="3"/>
  <c r="D58398" i="3"/>
  <c r="M58398" i="3"/>
  <c r="D58431" i="3"/>
  <c r="M58433" i="3"/>
  <c r="M58442" i="3"/>
  <c r="D58462" i="3"/>
  <c r="M58462" i="3"/>
  <c r="D58495" i="3"/>
  <c r="M58497" i="3"/>
  <c r="M58506" i="3"/>
  <c r="D58526" i="3"/>
  <c r="M58526" i="3"/>
  <c r="D58559" i="3"/>
  <c r="M58585" i="3"/>
  <c r="D58600" i="3"/>
  <c r="M58600" i="3"/>
  <c r="M58649" i="3"/>
  <c r="D58664" i="3"/>
  <c r="M58664" i="3"/>
  <c r="M58713" i="3"/>
  <c r="D58728" i="3"/>
  <c r="M58728" i="3"/>
  <c r="M58777" i="3"/>
  <c r="D58792" i="3"/>
  <c r="M58792" i="3"/>
  <c r="M58841" i="3"/>
  <c r="D58866" i="3"/>
  <c r="D58870" i="3"/>
  <c r="D58877" i="3"/>
  <c r="M58893" i="3"/>
  <c r="M58926" i="3"/>
  <c r="D58938" i="3"/>
  <c r="M58938" i="3"/>
  <c r="M58947" i="3"/>
  <c r="D58947" i="3"/>
  <c r="D58963" i="3"/>
  <c r="M58970" i="3"/>
  <c r="D58972" i="3"/>
  <c r="D58974" i="3"/>
  <c r="M59003" i="3"/>
  <c r="M59051" i="3"/>
  <c r="M59060" i="3"/>
  <c r="D59085" i="3"/>
  <c r="D59098" i="3"/>
  <c r="M59107" i="3"/>
  <c r="D59118" i="3"/>
  <c r="M59125" i="3"/>
  <c r="D59148" i="3"/>
  <c r="M59157" i="3"/>
  <c r="D59168" i="3"/>
  <c r="M59175" i="3"/>
  <c r="M59214" i="3"/>
  <c r="D59221" i="3"/>
  <c r="D59228" i="3"/>
  <c r="D59232" i="3"/>
  <c r="M59237" i="3"/>
  <c r="M59239" i="3"/>
  <c r="D59239" i="3"/>
  <c r="D59279" i="3"/>
  <c r="M59310" i="3"/>
  <c r="M59317" i="3"/>
  <c r="M59319" i="3"/>
  <c r="D59319" i="3"/>
  <c r="D59343" i="3"/>
  <c r="M59374" i="3"/>
  <c r="M59381" i="3"/>
  <c r="M59383" i="3"/>
  <c r="D59383" i="3"/>
  <c r="D59407" i="3"/>
  <c r="D59430" i="3"/>
  <c r="D59473" i="3"/>
  <c r="M59478" i="3"/>
  <c r="D59480" i="3"/>
  <c r="D59482" i="3"/>
  <c r="M59487" i="3"/>
  <c r="D59494" i="3"/>
  <c r="D59537" i="3"/>
  <c r="M59542" i="3"/>
  <c r="D59544" i="3"/>
  <c r="D59546" i="3"/>
  <c r="M59551" i="3"/>
  <c r="D59558" i="3"/>
  <c r="D59601" i="3"/>
  <c r="M59606" i="3"/>
  <c r="D59608" i="3"/>
  <c r="D59610" i="3"/>
  <c r="M59615" i="3"/>
  <c r="D59622" i="3"/>
  <c r="D59665" i="3"/>
  <c r="M59670" i="3"/>
  <c r="D59672" i="3"/>
  <c r="D59674" i="3"/>
  <c r="M59679" i="3"/>
  <c r="D59686" i="3"/>
  <c r="D59739" i="3"/>
  <c r="D59746" i="3"/>
  <c r="D59748" i="3"/>
  <c r="D59785" i="3"/>
  <c r="D59800" i="3"/>
  <c r="M59800" i="3"/>
  <c r="M59809" i="3"/>
  <c r="D59809" i="3"/>
  <c r="M59833" i="3"/>
  <c r="D59873" i="3"/>
  <c r="M59875" i="3"/>
  <c r="D59882" i="3"/>
  <c r="D59884" i="3"/>
  <c r="M59937" i="3"/>
  <c r="D59995" i="3"/>
  <c r="D60029" i="3"/>
  <c r="D60050" i="3"/>
  <c r="M60052" i="3"/>
  <c r="D60052" i="3"/>
  <c r="D60059" i="3"/>
  <c r="D60068" i="3"/>
  <c r="D60070" i="3"/>
  <c r="D60077" i="3"/>
  <c r="D60084" i="3"/>
  <c r="D60086" i="3"/>
  <c r="M60093" i="3"/>
  <c r="M60123" i="3"/>
  <c r="M60125" i="3"/>
  <c r="D60125" i="3"/>
  <c r="M60134" i="3"/>
  <c r="D60139" i="3"/>
  <c r="M60150" i="3"/>
  <c r="D60162" i="3"/>
  <c r="M60162" i="3"/>
  <c r="M60171" i="3"/>
  <c r="D60171" i="3"/>
  <c r="D60194" i="3"/>
  <c r="M60203" i="3"/>
  <c r="D60220" i="3"/>
  <c r="D60275" i="3"/>
  <c r="M60284" i="3"/>
  <c r="D60292" i="3"/>
  <c r="M60294" i="3"/>
  <c r="D60294" i="3"/>
  <c r="D60301" i="3"/>
  <c r="D60310" i="3"/>
  <c r="D60312" i="3"/>
  <c r="D60319" i="3"/>
  <c r="D60326" i="3"/>
  <c r="D60328" i="3"/>
  <c r="M60335" i="3"/>
  <c r="M60365" i="3"/>
  <c r="M60367" i="3"/>
  <c r="D60367" i="3"/>
  <c r="M60376" i="3"/>
  <c r="D60381" i="3"/>
  <c r="M60392" i="3"/>
  <c r="D60404" i="3"/>
  <c r="M60404" i="3"/>
  <c r="M60413" i="3"/>
  <c r="D60413" i="3"/>
  <c r="D60436" i="3"/>
  <c r="D60479" i="3"/>
  <c r="M60484" i="3"/>
  <c r="D60486" i="3"/>
  <c r="D60488" i="3"/>
  <c r="M60493" i="3"/>
  <c r="D60500" i="3"/>
  <c r="D60543" i="3"/>
  <c r="M60548" i="3"/>
  <c r="D60550" i="3"/>
  <c r="D60552" i="3"/>
  <c r="M60557" i="3"/>
  <c r="D60564" i="3"/>
  <c r="D60601" i="3"/>
  <c r="D60608" i="3"/>
  <c r="D60610" i="3"/>
  <c r="D60647" i="3"/>
  <c r="D60662" i="3"/>
  <c r="M60662" i="3"/>
  <c r="M60671" i="3"/>
  <c r="D60671" i="3"/>
  <c r="M60695" i="3"/>
  <c r="D60710" i="3"/>
  <c r="M60712" i="3"/>
  <c r="D60712" i="3"/>
  <c r="D60719" i="3"/>
  <c r="M60726" i="3"/>
  <c r="D60728" i="3"/>
  <c r="D60730" i="3"/>
  <c r="D60737" i="3"/>
  <c r="D60744" i="3"/>
  <c r="D60746" i="3"/>
  <c r="M60753" i="3"/>
  <c r="M60783" i="3"/>
  <c r="M60785" i="3"/>
  <c r="D60785" i="3"/>
  <c r="M60794" i="3"/>
  <c r="D60799" i="3"/>
  <c r="D60823" i="3"/>
  <c r="M60825" i="3"/>
  <c r="D60832" i="3"/>
  <c r="D60834" i="3"/>
  <c r="M60838" i="3"/>
  <c r="D60847" i="3"/>
  <c r="M60854" i="3"/>
  <c r="M60858" i="3"/>
  <c r="D60863" i="3"/>
  <c r="D60880" i="3"/>
  <c r="M60880" i="3"/>
  <c r="D60899" i="3"/>
  <c r="D60914" i="3"/>
  <c r="D60916" i="3"/>
  <c r="D60936" i="3"/>
  <c r="D60940" i="3"/>
  <c r="D60947" i="3"/>
  <c r="D60976" i="3"/>
  <c r="M60993" i="3"/>
  <c r="D61003" i="3"/>
  <c r="M61017" i="3"/>
  <c r="D61017" i="3"/>
  <c r="D61060" i="3"/>
  <c r="M61064" i="3"/>
  <c r="D61066" i="3"/>
  <c r="M61068" i="3"/>
  <c r="M61091" i="3"/>
  <c r="D61097" i="3"/>
  <c r="M61104" i="3"/>
  <c r="M61108" i="3"/>
  <c r="D61113" i="3"/>
  <c r="D61137" i="3"/>
  <c r="M61139" i="3"/>
  <c r="D61152" i="3"/>
  <c r="D61171" i="3"/>
  <c r="M61173" i="3"/>
  <c r="D61186" i="3"/>
  <c r="M61188" i="3"/>
  <c r="D61188" i="3"/>
  <c r="D61210" i="3"/>
  <c r="M61210" i="3"/>
  <c r="M61229" i="3"/>
  <c r="M61283" i="3"/>
  <c r="D61293" i="3"/>
  <c r="D61314" i="3"/>
  <c r="M61316" i="3"/>
  <c r="D61316" i="3"/>
  <c r="D61323" i="3"/>
  <c r="M61330" i="3"/>
  <c r="D61332" i="3"/>
  <c r="D61334" i="3"/>
  <c r="D61354" i="3"/>
  <c r="D61358" i="3"/>
  <c r="D61365" i="3"/>
  <c r="M61381" i="3"/>
  <c r="M61421" i="3"/>
  <c r="D61464" i="3"/>
  <c r="M61468" i="3"/>
  <c r="D61470" i="3"/>
  <c r="M61472" i="3"/>
  <c r="M61525" i="3"/>
  <c r="D61535" i="3"/>
  <c r="D61556" i="3"/>
  <c r="M61558" i="3"/>
  <c r="D61558" i="3"/>
  <c r="D61572" i="3"/>
  <c r="M61589" i="3"/>
  <c r="D61599" i="3"/>
  <c r="M61613" i="3"/>
  <c r="D61613" i="3"/>
  <c r="D61656" i="3"/>
  <c r="M61660" i="3"/>
  <c r="D61662" i="3"/>
  <c r="M61664" i="3"/>
  <c r="M61687" i="3"/>
  <c r="D61693" i="3"/>
  <c r="M61725" i="3"/>
  <c r="M61744" i="3"/>
  <c r="M61751" i="3"/>
  <c r="M61753" i="3"/>
  <c r="D61753" i="3"/>
  <c r="D61777" i="3"/>
  <c r="M61808" i="3"/>
  <c r="M61815" i="3"/>
  <c r="M61817" i="3"/>
  <c r="D61817" i="3"/>
  <c r="D61841" i="3"/>
  <c r="M61872" i="3"/>
  <c r="M61879" i="3"/>
  <c r="M61881" i="3"/>
  <c r="D61881" i="3"/>
  <c r="D61905" i="3"/>
  <c r="M61936" i="3"/>
  <c r="M61943" i="3"/>
  <c r="M61945" i="3"/>
  <c r="D61945" i="3"/>
  <c r="D61953" i="3"/>
  <c r="M61968" i="3"/>
  <c r="M61975" i="3"/>
  <c r="M61977" i="3"/>
  <c r="D61977" i="3"/>
  <c r="D61985" i="3"/>
  <c r="M62000" i="3"/>
  <c r="M62007" i="3"/>
  <c r="M62009" i="3"/>
  <c r="D62009" i="3"/>
  <c r="D62017" i="3"/>
  <c r="D62065" i="3"/>
  <c r="M62067" i="3"/>
  <c r="M62088" i="3"/>
  <c r="M62092" i="3"/>
  <c r="D62115" i="3"/>
  <c r="D62120" i="3"/>
  <c r="D62128" i="3"/>
  <c r="M62128" i="3"/>
  <c r="D62138" i="3"/>
  <c r="D62140" i="3"/>
  <c r="M62145" i="3"/>
  <c r="D62193" i="3"/>
  <c r="M62195" i="3"/>
  <c r="M62216" i="3"/>
  <c r="M62220" i="3"/>
  <c r="D62243" i="3"/>
  <c r="D62248" i="3"/>
  <c r="D62256" i="3"/>
  <c r="M62256" i="3"/>
  <c r="D62266" i="3"/>
  <c r="D62268" i="3"/>
  <c r="M62273" i="3"/>
  <c r="M62306" i="3"/>
  <c r="M62310" i="3"/>
  <c r="D62333" i="3"/>
  <c r="D62338" i="3"/>
  <c r="D62346" i="3"/>
  <c r="M62346" i="3"/>
  <c r="D62356" i="3"/>
  <c r="D62358" i="3"/>
  <c r="M62363" i="3"/>
  <c r="D62411" i="3"/>
  <c r="M62413" i="3"/>
  <c r="M62434" i="3"/>
  <c r="M62438" i="3"/>
  <c r="D62461" i="3"/>
  <c r="D62466" i="3"/>
  <c r="D62474" i="3"/>
  <c r="M62474" i="3"/>
  <c r="D62484" i="3"/>
  <c r="D62486" i="3"/>
  <c r="M62491" i="3"/>
  <c r="M62539" i="3"/>
  <c r="M62541" i="3"/>
  <c r="D62541" i="3"/>
  <c r="D62546" i="3"/>
  <c r="M62550" i="3"/>
  <c r="D62550" i="3"/>
  <c r="M62562" i="3"/>
  <c r="D62564" i="3"/>
  <c r="D62587" i="3"/>
  <c r="D62636" i="3"/>
  <c r="M62636" i="3"/>
  <c r="D62670" i="3"/>
  <c r="D62672" i="3"/>
  <c r="M62685" i="3"/>
  <c r="M62692" i="3"/>
  <c r="D62710" i="3"/>
  <c r="D62712" i="3"/>
  <c r="M62716" i="3"/>
  <c r="M62719" i="3"/>
  <c r="D62749" i="3"/>
  <c r="M62765" i="3"/>
  <c r="D62783" i="3"/>
  <c r="M62789" i="3"/>
  <c r="M62791" i="3"/>
  <c r="D62791" i="3"/>
  <c r="M62816" i="3"/>
  <c r="D62829" i="3"/>
  <c r="M62831" i="3"/>
  <c r="D62853" i="3"/>
  <c r="M62881" i="3"/>
  <c r="M62895" i="3"/>
  <c r="D62895" i="3"/>
  <c r="M62905" i="3"/>
  <c r="M62927" i="3"/>
  <c r="D62934" i="3"/>
  <c r="M62936" i="3"/>
  <c r="D62936" i="3"/>
  <c r="D62946" i="3"/>
  <c r="M63026" i="3"/>
  <c r="M63033" i="3"/>
  <c r="M63055" i="3"/>
  <c r="D63062" i="3"/>
  <c r="M63064" i="3"/>
  <c r="D63064" i="3"/>
  <c r="D63074" i="3"/>
  <c r="D63081" i="3"/>
  <c r="D63103" i="3"/>
  <c r="M63154" i="3"/>
  <c r="M63161" i="3"/>
  <c r="D63170" i="3"/>
  <c r="D63193" i="3"/>
  <c r="D63216" i="3"/>
  <c r="M63218" i="3"/>
  <c r="M63241" i="3"/>
  <c r="M63243" i="3"/>
  <c r="D63243" i="3"/>
  <c r="M63268" i="3"/>
  <c r="D63268" i="3"/>
  <c r="D63298" i="3"/>
  <c r="D63321" i="3"/>
  <c r="D63344" i="3"/>
  <c r="M63346" i="3"/>
  <c r="M63369" i="3"/>
  <c r="M63371" i="3"/>
  <c r="D63371" i="3"/>
  <c r="D63408" i="3"/>
  <c r="M63410" i="3"/>
  <c r="M63467" i="3"/>
  <c r="M63469" i="3"/>
  <c r="M63582" i="3"/>
  <c r="M63595" i="3"/>
  <c r="M63619" i="3"/>
  <c r="M63621" i="3"/>
  <c r="D63621" i="3"/>
  <c r="M63643" i="3"/>
  <c r="M63677" i="3"/>
  <c r="M63723" i="3"/>
  <c r="M63760" i="3"/>
  <c r="M63775" i="3"/>
  <c r="D63876" i="3"/>
  <c r="M63876" i="3"/>
  <c r="M63909" i="3"/>
  <c r="D63909" i="3"/>
  <c r="M63919" i="3"/>
  <c r="M63965" i="3"/>
  <c r="M63967" i="3"/>
  <c r="D64020" i="3"/>
  <c r="M64022" i="3"/>
  <c r="M64041" i="3"/>
  <c r="M64087" i="3"/>
  <c r="M64089" i="3"/>
  <c r="D64142" i="3"/>
  <c r="M64144" i="3"/>
  <c r="M64263" i="3"/>
  <c r="D64328" i="3"/>
  <c r="M64330" i="3"/>
  <c r="D64539" i="3"/>
  <c r="M64539" i="3"/>
  <c r="D64571" i="3"/>
  <c r="M64571" i="3"/>
  <c r="M64575" i="3"/>
  <c r="D64575" i="3"/>
  <c r="D64593" i="3"/>
  <c r="M64593" i="3"/>
  <c r="M64646" i="3"/>
  <c r="D64653" i="3"/>
  <c r="M64653" i="3"/>
  <c r="M64704" i="3"/>
  <c r="M64712" i="3"/>
  <c r="M64750" i="3"/>
  <c r="D64789" i="3"/>
  <c r="M64789" i="3"/>
  <c r="M64821" i="3"/>
  <c r="M64831" i="3"/>
  <c r="M64855" i="3"/>
  <c r="D64855" i="3"/>
  <c r="D64907" i="3"/>
  <c r="M64907" i="3"/>
  <c r="D64951" i="3"/>
  <c r="M64951" i="3"/>
  <c r="D65163" i="3"/>
  <c r="M65163" i="3"/>
  <c r="D65301" i="3"/>
  <c r="M65301" i="3"/>
  <c r="D65555" i="3"/>
  <c r="M65555" i="3"/>
  <c r="D65801" i="3"/>
  <c r="M65801" i="3"/>
  <c r="M65903" i="3"/>
  <c r="D65903" i="3"/>
  <c r="D65933" i="3"/>
  <c r="M65933" i="3"/>
  <c r="M65951" i="3"/>
  <c r="D65951" i="3"/>
  <c r="M66355" i="3"/>
  <c r="D66355" i="3"/>
  <c r="D66549" i="3"/>
  <c r="M66549" i="3"/>
  <c r="M66860" i="3"/>
  <c r="D66860" i="3"/>
  <c r="M66913" i="3"/>
  <c r="D67105" i="3"/>
  <c r="M67105" i="3"/>
  <c r="M67233" i="3"/>
  <c r="D67233" i="3"/>
  <c r="D67427" i="3"/>
  <c r="M67427" i="3"/>
  <c r="M67523" i="3"/>
  <c r="D67523" i="3"/>
  <c r="M67570" i="3"/>
  <c r="D67570" i="3"/>
  <c r="M67579" i="3"/>
  <c r="D67579" i="3"/>
  <c r="D67649" i="3"/>
  <c r="M67649" i="3"/>
  <c r="M67950" i="3"/>
  <c r="D67971" i="3"/>
  <c r="M67971" i="3"/>
  <c r="D68085" i="3"/>
  <c r="M68085" i="3"/>
  <c r="M68199" i="3"/>
  <c r="D68199" i="3"/>
  <c r="M68263" i="3"/>
  <c r="D68263" i="3"/>
  <c r="D68507" i="3"/>
  <c r="M68507" i="3"/>
  <c r="M68707" i="3"/>
  <c r="D68707" i="3"/>
  <c r="M68932" i="3"/>
  <c r="D68932" i="3"/>
  <c r="M68941" i="3"/>
  <c r="D68941" i="3"/>
  <c r="M69077" i="3"/>
  <c r="D69077" i="3"/>
  <c r="M69093" i="3"/>
  <c r="D69093" i="3"/>
  <c r="D69131" i="3"/>
  <c r="M69131" i="3"/>
  <c r="M69303" i="3"/>
  <c r="D69303" i="3"/>
  <c r="D69547" i="3"/>
  <c r="M69547" i="3"/>
  <c r="D69632" i="3"/>
  <c r="M69632" i="3"/>
  <c r="D69650" i="3"/>
  <c r="M69650" i="3"/>
  <c r="D69863" i="3"/>
  <c r="M69863" i="3"/>
  <c r="D69944" i="3"/>
  <c r="M69944" i="3"/>
  <c r="D70180" i="3"/>
  <c r="M70205" i="3"/>
  <c r="D70205" i="3"/>
  <c r="D70244" i="3"/>
  <c r="M70385" i="3"/>
  <c r="D70385" i="3"/>
  <c r="M70805" i="3"/>
  <c r="D70805" i="3"/>
  <c r="M70938" i="3"/>
  <c r="D70938" i="3"/>
  <c r="D71047" i="3"/>
  <c r="M71047" i="3"/>
  <c r="D71790" i="3"/>
  <c r="M71790" i="3"/>
  <c r="D72748" i="3"/>
  <c r="M72748" i="3"/>
  <c r="M72889" i="3"/>
  <c r="D72889" i="3"/>
  <c r="M72959" i="3"/>
  <c r="M72991" i="3"/>
  <c r="D72991" i="3"/>
  <c r="M73245" i="3"/>
  <c r="D73245" i="3"/>
  <c r="D73586" i="3"/>
  <c r="M73586" i="3"/>
  <c r="D73638" i="3"/>
  <c r="M73638" i="3"/>
  <c r="D73742" i="3"/>
  <c r="M73742" i="3"/>
  <c r="M74028" i="3"/>
  <c r="D74028" i="3"/>
  <c r="M74033" i="3"/>
  <c r="D74033" i="3"/>
  <c r="D74540" i="3"/>
  <c r="M74540" i="3"/>
  <c r="M75018" i="3"/>
  <c r="D75018" i="3"/>
  <c r="M76627" i="3"/>
  <c r="D76627" i="3"/>
  <c r="D79107" i="3"/>
  <c r="D65143" i="3"/>
  <c r="M65143" i="3"/>
  <c r="D65175" i="3"/>
  <c r="M65175" i="3"/>
  <c r="D65217" i="3"/>
  <c r="M65217" i="3"/>
  <c r="D65249" i="3"/>
  <c r="M65249" i="3"/>
  <c r="D65281" i="3"/>
  <c r="M65281" i="3"/>
  <c r="D65313" i="3"/>
  <c r="M65313" i="3"/>
  <c r="D65345" i="3"/>
  <c r="M65345" i="3"/>
  <c r="D65397" i="3"/>
  <c r="D65445" i="3"/>
  <c r="M65445" i="3"/>
  <c r="D65473" i="3"/>
  <c r="D65523" i="3"/>
  <c r="D65559" i="3"/>
  <c r="M65559" i="3"/>
  <c r="M65580" i="3"/>
  <c r="D65580" i="3"/>
  <c r="M65596" i="3"/>
  <c r="D65596" i="3"/>
  <c r="M65604" i="3"/>
  <c r="D65643" i="3"/>
  <c r="M65643" i="3"/>
  <c r="D65707" i="3"/>
  <c r="M65707" i="3"/>
  <c r="D65765" i="3"/>
  <c r="M65807" i="3"/>
  <c r="D65807" i="3"/>
  <c r="D65833" i="3"/>
  <c r="M65833" i="3"/>
  <c r="D65869" i="3"/>
  <c r="M65887" i="3"/>
  <c r="D65887" i="3"/>
  <c r="D65893" i="3"/>
  <c r="M65935" i="3"/>
  <c r="D65935" i="3"/>
  <c r="D65961" i="3"/>
  <c r="M65961" i="3"/>
  <c r="M65982" i="3"/>
  <c r="D65982" i="3"/>
  <c r="M65998" i="3"/>
  <c r="D65998" i="3"/>
  <c r="M66006" i="3"/>
  <c r="D66045" i="3"/>
  <c r="M66045" i="3"/>
  <c r="D66091" i="3"/>
  <c r="M66091" i="3"/>
  <c r="M66249" i="3"/>
  <c r="D66259" i="3"/>
  <c r="M66259" i="3"/>
  <c r="D66283" i="3"/>
  <c r="M66283" i="3"/>
  <c r="D66315" i="3"/>
  <c r="M66315" i="3"/>
  <c r="M66467" i="3"/>
  <c r="D66467" i="3"/>
  <c r="D66485" i="3"/>
  <c r="M66485" i="3"/>
  <c r="D66493" i="3"/>
  <c r="D66497" i="3"/>
  <c r="M66497" i="3"/>
  <c r="M66514" i="3"/>
  <c r="D66593" i="3"/>
  <c r="D66609" i="3"/>
  <c r="D66643" i="3"/>
  <c r="D66659" i="3"/>
  <c r="M66676" i="3"/>
  <c r="D66676" i="3"/>
  <c r="D66703" i="3"/>
  <c r="M66703" i="3"/>
  <c r="M66765" i="3"/>
  <c r="M66796" i="3"/>
  <c r="D66815" i="3"/>
  <c r="M66815" i="3"/>
  <c r="M66869" i="3"/>
  <c r="D66869" i="3"/>
  <c r="D66891" i="3"/>
  <c r="M66891" i="3"/>
  <c r="M66900" i="3"/>
  <c r="D66900" i="3"/>
  <c r="D66949" i="3"/>
  <c r="D66965" i="3"/>
  <c r="M66965" i="3"/>
  <c r="M67022" i="3"/>
  <c r="D67041" i="3"/>
  <c r="M67041" i="3"/>
  <c r="D67077" i="3"/>
  <c r="M67094" i="3"/>
  <c r="D67094" i="3"/>
  <c r="D67121" i="3"/>
  <c r="M67121" i="3"/>
  <c r="M67183" i="3"/>
  <c r="D67207" i="3"/>
  <c r="M67207" i="3"/>
  <c r="M67216" i="3"/>
  <c r="D67216" i="3"/>
  <c r="M67345" i="3"/>
  <c r="D67345" i="3"/>
  <c r="D67363" i="3"/>
  <c r="M67363" i="3"/>
  <c r="D67371" i="3"/>
  <c r="D67375" i="3"/>
  <c r="M67375" i="3"/>
  <c r="M67392" i="3"/>
  <c r="D67471" i="3"/>
  <c r="D67487" i="3"/>
  <c r="M67506" i="3"/>
  <c r="D67585" i="3"/>
  <c r="D67601" i="3"/>
  <c r="M67618" i="3"/>
  <c r="D67618" i="3"/>
  <c r="D67645" i="3"/>
  <c r="M67645" i="3"/>
  <c r="M67707" i="3"/>
  <c r="M67738" i="3"/>
  <c r="D67757" i="3"/>
  <c r="M67757" i="3"/>
  <c r="M67828" i="3"/>
  <c r="D67828" i="3"/>
  <c r="M67892" i="3"/>
  <c r="D67892" i="3"/>
  <c r="M67956" i="3"/>
  <c r="D67956" i="3"/>
  <c r="M68020" i="3"/>
  <c r="D68020" i="3"/>
  <c r="M68053" i="3"/>
  <c r="D68053" i="3"/>
  <c r="D68117" i="3"/>
  <c r="D68181" i="3"/>
  <c r="M68230" i="3"/>
  <c r="D68309" i="3"/>
  <c r="D68325" i="3"/>
  <c r="M68342" i="3"/>
  <c r="D68342" i="3"/>
  <c r="D68355" i="3"/>
  <c r="M68355" i="3"/>
  <c r="D68363" i="3"/>
  <c r="D68367" i="3"/>
  <c r="M68367" i="3"/>
  <c r="D68399" i="3"/>
  <c r="D68415" i="3"/>
  <c r="M68432" i="3"/>
  <c r="D68432" i="3"/>
  <c r="M68457" i="3"/>
  <c r="M68488" i="3"/>
  <c r="D68519" i="3"/>
  <c r="M68519" i="3"/>
  <c r="M68528" i="3"/>
  <c r="D68528" i="3"/>
  <c r="M68593" i="3"/>
  <c r="D68593" i="3"/>
  <c r="D68611" i="3"/>
  <c r="M68611" i="3"/>
  <c r="D68619" i="3"/>
  <c r="D68623" i="3"/>
  <c r="M68623" i="3"/>
  <c r="M68640" i="3"/>
  <c r="M68675" i="3"/>
  <c r="D68675" i="3"/>
  <c r="D68697" i="3"/>
  <c r="M68697" i="3"/>
  <c r="M68706" i="3"/>
  <c r="D68706" i="3"/>
  <c r="M68835" i="3"/>
  <c r="D68835" i="3"/>
  <c r="D68853" i="3"/>
  <c r="M68853" i="3"/>
  <c r="D68861" i="3"/>
  <c r="D68865" i="3"/>
  <c r="M68865" i="3"/>
  <c r="D68897" i="3"/>
  <c r="D68913" i="3"/>
  <c r="D68947" i="3"/>
  <c r="D68963" i="3"/>
  <c r="M68980" i="3"/>
  <c r="D68980" i="3"/>
  <c r="D69007" i="3"/>
  <c r="M69007" i="3"/>
  <c r="D69031" i="3"/>
  <c r="M69031" i="3"/>
  <c r="D69039" i="3"/>
  <c r="D69067" i="3"/>
  <c r="M69067" i="3"/>
  <c r="M69076" i="3"/>
  <c r="D69076" i="3"/>
  <c r="M69133" i="3"/>
  <c r="M69164" i="3"/>
  <c r="D69195" i="3"/>
  <c r="M69195" i="3"/>
  <c r="M69204" i="3"/>
  <c r="D69204" i="3"/>
  <c r="M69286" i="3"/>
  <c r="D69361" i="3"/>
  <c r="D69409" i="3"/>
  <c r="M69409" i="3"/>
  <c r="M69463" i="3"/>
  <c r="D69463" i="3"/>
  <c r="D69568" i="3"/>
  <c r="M69568" i="3"/>
  <c r="D69613" i="3"/>
  <c r="D69628" i="3"/>
  <c r="M69628" i="3"/>
  <c r="D69630" i="3"/>
  <c r="M69630" i="3"/>
  <c r="M69690" i="3"/>
  <c r="D69690" i="3"/>
  <c r="M69805" i="3"/>
  <c r="M69815" i="3"/>
  <c r="D69815" i="3"/>
  <c r="M69839" i="3"/>
  <c r="D69839" i="3"/>
  <c r="M69845" i="3"/>
  <c r="D69851" i="3"/>
  <c r="M69851" i="3"/>
  <c r="D69868" i="3"/>
  <c r="D69874" i="3"/>
  <c r="M69874" i="3"/>
  <c r="M69883" i="3"/>
  <c r="D69883" i="3"/>
  <c r="M69903" i="3"/>
  <c r="D69930" i="3"/>
  <c r="M69943" i="3"/>
  <c r="D69943" i="3"/>
  <c r="D69994" i="3"/>
  <c r="M69994" i="3"/>
  <c r="M69997" i="3"/>
  <c r="D69997" i="3"/>
  <c r="D70023" i="3"/>
  <c r="M70051" i="3"/>
  <c r="D70051" i="3"/>
  <c r="D70055" i="3"/>
  <c r="D70066" i="3"/>
  <c r="M70066" i="3"/>
  <c r="M70081" i="3"/>
  <c r="D70081" i="3"/>
  <c r="M70106" i="3"/>
  <c r="M70126" i="3"/>
  <c r="M70189" i="3"/>
  <c r="D70189" i="3"/>
  <c r="M70255" i="3"/>
  <c r="D70272" i="3"/>
  <c r="M70272" i="3"/>
  <c r="M70279" i="3"/>
  <c r="D70279" i="3"/>
  <c r="M70465" i="3"/>
  <c r="D70465" i="3"/>
  <c r="M70553" i="3"/>
  <c r="D70553" i="3"/>
  <c r="M70698" i="3"/>
  <c r="D70698" i="3"/>
  <c r="D70725" i="3"/>
  <c r="M70725" i="3"/>
  <c r="D70812" i="3"/>
  <c r="M70812" i="3"/>
  <c r="M70893" i="3"/>
  <c r="M70963" i="3"/>
  <c r="D70963" i="3"/>
  <c r="M70972" i="3"/>
  <c r="D70972" i="3"/>
  <c r="M70981" i="3"/>
  <c r="D70981" i="3"/>
  <c r="M71044" i="3"/>
  <c r="D71044" i="3"/>
  <c r="M71067" i="3"/>
  <c r="D71067" i="3"/>
  <c r="M71070" i="3"/>
  <c r="D71070" i="3"/>
  <c r="M71195" i="3"/>
  <c r="D71195" i="3"/>
  <c r="M71214" i="3"/>
  <c r="D71214" i="3"/>
  <c r="D71231" i="3"/>
  <c r="M71240" i="3"/>
  <c r="D71240" i="3"/>
  <c r="M71256" i="3"/>
  <c r="D71264" i="3"/>
  <c r="M71264" i="3"/>
  <c r="M71312" i="3"/>
  <c r="D71312" i="3"/>
  <c r="M71401" i="3"/>
  <c r="D71401" i="3"/>
  <c r="M71413" i="3"/>
  <c r="D71413" i="3"/>
  <c r="M71422" i="3"/>
  <c r="D71618" i="3"/>
  <c r="M71618" i="3"/>
  <c r="M71647" i="3"/>
  <c r="D71647" i="3"/>
  <c r="D71734" i="3"/>
  <c r="M71734" i="3"/>
  <c r="M72675" i="3"/>
  <c r="D72675" i="3"/>
  <c r="D72768" i="3"/>
  <c r="M72768" i="3"/>
  <c r="D72788" i="3"/>
  <c r="M72788" i="3"/>
  <c r="M72829" i="3"/>
  <c r="M72841" i="3"/>
  <c r="D72841" i="3"/>
  <c r="M72852" i="3"/>
  <c r="D72852" i="3"/>
  <c r="M72899" i="3"/>
  <c r="D72899" i="3"/>
  <c r="M72965" i="3"/>
  <c r="D72965" i="3"/>
  <c r="D72978" i="3"/>
  <c r="M72978" i="3"/>
  <c r="M72997" i="3"/>
  <c r="D73026" i="3"/>
  <c r="D73034" i="3"/>
  <c r="M73034" i="3"/>
  <c r="M73147" i="3"/>
  <c r="D73147" i="3"/>
  <c r="D73196" i="3"/>
  <c r="M73219" i="3"/>
  <c r="D73219" i="3"/>
  <c r="M73309" i="3"/>
  <c r="D73309" i="3"/>
  <c r="D73328" i="3"/>
  <c r="M73368" i="3"/>
  <c r="D73524" i="3"/>
  <c r="M73524" i="3"/>
  <c r="M73554" i="3"/>
  <c r="D73574" i="3"/>
  <c r="M73656" i="3"/>
  <c r="D73656" i="3"/>
  <c r="M73688" i="3"/>
  <c r="D73688" i="3"/>
  <c r="D73755" i="3"/>
  <c r="M73755" i="3"/>
  <c r="M73771" i="3"/>
  <c r="D73771" i="3"/>
  <c r="M73786" i="3"/>
  <c r="D73786" i="3"/>
  <c r="M73801" i="3"/>
  <c r="D73801" i="3"/>
  <c r="D73818" i="3"/>
  <c r="M73818" i="3"/>
  <c r="D73848" i="3"/>
  <c r="M73848" i="3"/>
  <c r="M73877" i="3"/>
  <c r="D73877" i="3"/>
  <c r="M73913" i="3"/>
  <c r="D73913" i="3"/>
  <c r="M73930" i="3"/>
  <c r="D73936" i="3"/>
  <c r="M73936" i="3"/>
  <c r="D74032" i="3"/>
  <c r="M74032" i="3"/>
  <c r="M74342" i="3"/>
  <c r="D74342" i="3"/>
  <c r="D74460" i="3"/>
  <c r="M74460" i="3"/>
  <c r="M74509" i="3"/>
  <c r="D74509" i="3"/>
  <c r="M74527" i="3"/>
  <c r="D74527" i="3"/>
  <c r="M74723" i="3"/>
  <c r="D74750" i="3"/>
  <c r="M74750" i="3"/>
  <c r="M74783" i="3"/>
  <c r="D74783" i="3"/>
  <c r="M74809" i="3"/>
  <c r="D74809" i="3"/>
  <c r="M74847" i="3"/>
  <c r="D74847" i="3"/>
  <c r="D74914" i="3"/>
  <c r="M74914" i="3"/>
  <c r="M74968" i="3"/>
  <c r="M75077" i="3"/>
  <c r="D75077" i="3"/>
  <c r="D75165" i="3"/>
  <c r="M75165" i="3"/>
  <c r="M75281" i="3"/>
  <c r="D75281" i="3"/>
  <c r="M75313" i="3"/>
  <c r="D75313" i="3"/>
  <c r="M75322" i="3"/>
  <c r="D75322" i="3"/>
  <c r="M75401" i="3"/>
  <c r="D75401" i="3"/>
  <c r="M75646" i="3"/>
  <c r="D75646" i="3"/>
  <c r="M75708" i="3"/>
  <c r="D75708" i="3"/>
  <c r="M75844" i="3"/>
  <c r="D75844" i="3"/>
  <c r="M75981" i="3"/>
  <c r="D75981" i="3"/>
  <c r="M76102" i="3"/>
  <c r="D76102" i="3"/>
  <c r="M76288" i="3"/>
  <c r="D76288" i="3"/>
  <c r="D76341" i="3"/>
  <c r="M76341" i="3"/>
  <c r="D76346" i="3"/>
  <c r="M76346" i="3"/>
  <c r="D76455" i="3"/>
  <c r="M76455" i="3"/>
  <c r="M76906" i="3"/>
  <c r="D76906" i="3"/>
  <c r="M77134" i="3"/>
  <c r="D77134" i="3"/>
  <c r="M77204" i="3"/>
  <c r="D77204" i="3"/>
  <c r="M77745" i="3"/>
  <c r="D77745" i="3"/>
  <c r="D77961" i="3"/>
  <c r="M77961" i="3"/>
  <c r="M78002" i="3"/>
  <c r="D78002" i="3"/>
  <c r="M78224" i="3"/>
  <c r="D78224" i="3"/>
  <c r="D78236" i="3"/>
  <c r="M78236" i="3"/>
  <c r="M78671" i="3"/>
  <c r="D78671" i="3"/>
  <c r="D78759" i="3"/>
  <c r="M78759" i="3"/>
  <c r="M79140" i="3"/>
  <c r="D79140" i="3"/>
  <c r="D64813" i="3"/>
  <c r="M64813" i="3"/>
  <c r="D64829" i="3"/>
  <c r="D64861" i="3"/>
  <c r="M64879" i="3"/>
  <c r="D64879" i="3"/>
  <c r="D64885" i="3"/>
  <c r="D65377" i="3"/>
  <c r="M65377" i="3"/>
  <c r="M65426" i="3"/>
  <c r="M65443" i="3"/>
  <c r="D65453" i="3"/>
  <c r="M65453" i="3"/>
  <c r="D65483" i="3"/>
  <c r="M65483" i="3"/>
  <c r="D65531" i="3"/>
  <c r="M65549" i="3"/>
  <c r="D65549" i="3"/>
  <c r="D65557" i="3"/>
  <c r="M65565" i="3"/>
  <c r="D65565" i="3"/>
  <c r="D65591" i="3"/>
  <c r="M65591" i="3"/>
  <c r="D65604" i="3"/>
  <c r="M65612" i="3"/>
  <c r="D65612" i="3"/>
  <c r="M65628" i="3"/>
  <c r="D65628" i="3"/>
  <c r="M65636" i="3"/>
  <c r="D65675" i="3"/>
  <c r="M65675" i="3"/>
  <c r="M65692" i="3"/>
  <c r="D65692" i="3"/>
  <c r="M65700" i="3"/>
  <c r="D65739" i="3"/>
  <c r="M65739" i="3"/>
  <c r="M65756" i="3"/>
  <c r="D65756" i="3"/>
  <c r="D65773" i="3"/>
  <c r="M65791" i="3"/>
  <c r="D65791" i="3"/>
  <c r="D65797" i="3"/>
  <c r="D65831" i="3"/>
  <c r="D65837" i="3"/>
  <c r="M65855" i="3"/>
  <c r="D65855" i="3"/>
  <c r="D65861" i="3"/>
  <c r="D65901" i="3"/>
  <c r="M65919" i="3"/>
  <c r="D65919" i="3"/>
  <c r="D65925" i="3"/>
  <c r="D65959" i="3"/>
  <c r="M65967" i="3"/>
  <c r="D65967" i="3"/>
  <c r="D65993" i="3"/>
  <c r="M65993" i="3"/>
  <c r="D66006" i="3"/>
  <c r="M66014" i="3"/>
  <c r="D66014" i="3"/>
  <c r="M66030" i="3"/>
  <c r="D66030" i="3"/>
  <c r="M66038" i="3"/>
  <c r="M66072" i="3"/>
  <c r="M66089" i="3"/>
  <c r="D66099" i="3"/>
  <c r="M66099" i="3"/>
  <c r="M66136" i="3"/>
  <c r="M66168" i="3"/>
  <c r="M66200" i="3"/>
  <c r="D66249" i="3"/>
  <c r="D66267" i="3"/>
  <c r="M66281" i="3"/>
  <c r="D66291" i="3"/>
  <c r="M66291" i="3"/>
  <c r="M66313" i="3"/>
  <c r="D66323" i="3"/>
  <c r="M66323" i="3"/>
  <c r="M66403" i="3"/>
  <c r="D66403" i="3"/>
  <c r="D66421" i="3"/>
  <c r="M66421" i="3"/>
  <c r="D66429" i="3"/>
  <c r="D66433" i="3"/>
  <c r="M66433" i="3"/>
  <c r="M66450" i="3"/>
  <c r="D66483" i="3"/>
  <c r="D66514" i="3"/>
  <c r="D66529" i="3"/>
  <c r="D66545" i="3"/>
  <c r="M66562" i="3"/>
  <c r="D66562" i="3"/>
  <c r="D66589" i="3"/>
  <c r="M66589" i="3"/>
  <c r="D66639" i="3"/>
  <c r="M66639" i="3"/>
  <c r="M66701" i="3"/>
  <c r="M66732" i="3"/>
  <c r="D66751" i="3"/>
  <c r="M66751" i="3"/>
  <c r="D66765" i="3"/>
  <c r="D66796" i="3"/>
  <c r="M66805" i="3"/>
  <c r="D66805" i="3"/>
  <c r="D66827" i="3"/>
  <c r="M66827" i="3"/>
  <c r="M66836" i="3"/>
  <c r="D66836" i="3"/>
  <c r="M66934" i="3"/>
  <c r="D66934" i="3"/>
  <c r="M66998" i="3"/>
  <c r="D66998" i="3"/>
  <c r="D67022" i="3"/>
  <c r="M67031" i="3"/>
  <c r="D67031" i="3"/>
  <c r="D67053" i="3"/>
  <c r="M67053" i="3"/>
  <c r="M67119" i="3"/>
  <c r="M67150" i="3"/>
  <c r="D67169" i="3"/>
  <c r="M67169" i="3"/>
  <c r="D67183" i="3"/>
  <c r="M67281" i="3"/>
  <c r="D67281" i="3"/>
  <c r="D67299" i="3"/>
  <c r="M67299" i="3"/>
  <c r="D67307" i="3"/>
  <c r="D67311" i="3"/>
  <c r="M67311" i="3"/>
  <c r="M67328" i="3"/>
  <c r="D67361" i="3"/>
  <c r="D67392" i="3"/>
  <c r="D67407" i="3"/>
  <c r="D67423" i="3"/>
  <c r="M67440" i="3"/>
  <c r="D67440" i="3"/>
  <c r="D67467" i="3"/>
  <c r="M67467" i="3"/>
  <c r="D67506" i="3"/>
  <c r="D67521" i="3"/>
  <c r="D67537" i="3"/>
  <c r="M67554" i="3"/>
  <c r="D67554" i="3"/>
  <c r="D67581" i="3"/>
  <c r="M67581" i="3"/>
  <c r="M67643" i="3"/>
  <c r="M67674" i="3"/>
  <c r="D67693" i="3"/>
  <c r="M67693" i="3"/>
  <c r="D67707" i="3"/>
  <c r="D67738" i="3"/>
  <c r="M67747" i="3"/>
  <c r="D67747" i="3"/>
  <c r="D67769" i="3"/>
  <c r="M67769" i="3"/>
  <c r="M67788" i="3"/>
  <c r="M67796" i="3"/>
  <c r="D67796" i="3"/>
  <c r="M67812" i="3"/>
  <c r="M67852" i="3"/>
  <c r="M67860" i="3"/>
  <c r="D67860" i="3"/>
  <c r="M67876" i="3"/>
  <c r="M67916" i="3"/>
  <c r="M67924" i="3"/>
  <c r="D67924" i="3"/>
  <c r="M67940" i="3"/>
  <c r="M67980" i="3"/>
  <c r="M67988" i="3"/>
  <c r="D67988" i="3"/>
  <c r="M68004" i="3"/>
  <c r="D68069" i="3"/>
  <c r="M68086" i="3"/>
  <c r="D68086" i="3"/>
  <c r="D68113" i="3"/>
  <c r="M68113" i="3"/>
  <c r="D68133" i="3"/>
  <c r="M68150" i="3"/>
  <c r="D68150" i="3"/>
  <c r="D68177" i="3"/>
  <c r="M68177" i="3"/>
  <c r="D68197" i="3"/>
  <c r="M68214" i="3"/>
  <c r="D68214" i="3"/>
  <c r="D68230" i="3"/>
  <c r="D68245" i="3"/>
  <c r="D68261" i="3"/>
  <c r="M68278" i="3"/>
  <c r="D68278" i="3"/>
  <c r="D68305" i="3"/>
  <c r="M68305" i="3"/>
  <c r="D68353" i="3"/>
  <c r="D68395" i="3"/>
  <c r="M68395" i="3"/>
  <c r="D68443" i="3"/>
  <c r="M68443" i="3"/>
  <c r="D68457" i="3"/>
  <c r="D68488" i="3"/>
  <c r="M68497" i="3"/>
  <c r="D68497" i="3"/>
  <c r="M68576" i="3"/>
  <c r="D68609" i="3"/>
  <c r="D68640" i="3"/>
  <c r="D68642" i="3"/>
  <c r="M68771" i="3"/>
  <c r="D68771" i="3"/>
  <c r="D68789" i="3"/>
  <c r="M68789" i="3"/>
  <c r="D68797" i="3"/>
  <c r="D68801" i="3"/>
  <c r="M68801" i="3"/>
  <c r="M68818" i="3"/>
  <c r="D68851" i="3"/>
  <c r="D68893" i="3"/>
  <c r="M68893" i="3"/>
  <c r="D68943" i="3"/>
  <c r="M68943" i="3"/>
  <c r="M69005" i="3"/>
  <c r="D69029" i="3"/>
  <c r="M69109" i="3"/>
  <c r="D69109" i="3"/>
  <c r="D69119" i="3"/>
  <c r="M69119" i="3"/>
  <c r="D69133" i="3"/>
  <c r="D69164" i="3"/>
  <c r="M69173" i="3"/>
  <c r="D69173" i="3"/>
  <c r="M69239" i="3"/>
  <c r="D69239" i="3"/>
  <c r="D69257" i="3"/>
  <c r="M69257" i="3"/>
  <c r="D69265" i="3"/>
  <c r="D69269" i="3"/>
  <c r="M69269" i="3"/>
  <c r="D69286" i="3"/>
  <c r="D69301" i="3"/>
  <c r="D69317" i="3"/>
  <c r="M69334" i="3"/>
  <c r="D69334" i="3"/>
  <c r="M69359" i="3"/>
  <c r="M69390" i="3"/>
  <c r="D69421" i="3"/>
  <c r="M69421" i="3"/>
  <c r="M69430" i="3"/>
  <c r="D69430" i="3"/>
  <c r="M69495" i="3"/>
  <c r="D69495" i="3"/>
  <c r="D69519" i="3"/>
  <c r="D69535" i="3"/>
  <c r="M69552" i="3"/>
  <c r="D69552" i="3"/>
  <c r="M69577" i="3"/>
  <c r="M69579" i="3"/>
  <c r="D69579" i="3"/>
  <c r="M69602" i="3"/>
  <c r="D69602" i="3"/>
  <c r="M69626" i="3"/>
  <c r="M69675" i="3"/>
  <c r="D69675" i="3"/>
  <c r="M69707" i="3"/>
  <c r="D69707" i="3"/>
  <c r="M69740" i="3"/>
  <c r="D69740" i="3"/>
  <c r="D69744" i="3"/>
  <c r="M69744" i="3"/>
  <c r="M69764" i="3"/>
  <c r="D69764" i="3"/>
  <c r="M69771" i="3"/>
  <c r="D69771" i="3"/>
  <c r="D69773" i="3"/>
  <c r="M69773" i="3"/>
  <c r="M69894" i="3"/>
  <c r="M69918" i="3"/>
  <c r="M69967" i="3"/>
  <c r="D69967" i="3"/>
  <c r="M69992" i="3"/>
  <c r="M70012" i="3"/>
  <c r="M70075" i="3"/>
  <c r="D70075" i="3"/>
  <c r="M70135" i="3"/>
  <c r="D70135" i="3"/>
  <c r="D70206" i="3"/>
  <c r="M70206" i="3"/>
  <c r="D70218" i="3"/>
  <c r="D70292" i="3"/>
  <c r="M70399" i="3"/>
  <c r="D70619" i="3"/>
  <c r="M70681" i="3"/>
  <c r="D70681" i="3"/>
  <c r="M70690" i="3"/>
  <c r="M70788" i="3"/>
  <c r="D70788" i="3"/>
  <c r="D70797" i="3"/>
  <c r="D71079" i="3"/>
  <c r="M71155" i="3"/>
  <c r="D71155" i="3"/>
  <c r="M71189" i="3"/>
  <c r="D71189" i="3"/>
  <c r="D71256" i="3"/>
  <c r="D71392" i="3"/>
  <c r="M71392" i="3"/>
  <c r="M71399" i="3"/>
  <c r="D71399" i="3"/>
  <c r="D71422" i="3"/>
  <c r="M71471" i="3"/>
  <c r="D71471" i="3"/>
  <c r="M71561" i="3"/>
  <c r="D71561" i="3"/>
  <c r="M71577" i="3"/>
  <c r="D71577" i="3"/>
  <c r="M71592" i="3"/>
  <c r="D71592" i="3"/>
  <c r="D71722" i="3"/>
  <c r="M72707" i="3"/>
  <c r="D72707" i="3"/>
  <c r="M72803" i="3"/>
  <c r="D72803" i="3"/>
  <c r="D72824" i="3"/>
  <c r="M72824" i="3"/>
  <c r="D72829" i="3"/>
  <c r="M72930" i="3"/>
  <c r="D72930" i="3"/>
  <c r="D72997" i="3"/>
  <c r="M73019" i="3"/>
  <c r="M73093" i="3"/>
  <c r="D73093" i="3"/>
  <c r="M73109" i="3"/>
  <c r="D73109" i="3"/>
  <c r="D73143" i="3"/>
  <c r="M73143" i="3"/>
  <c r="M73190" i="3"/>
  <c r="D73276" i="3"/>
  <c r="M73276" i="3"/>
  <c r="M73353" i="3"/>
  <c r="D73353" i="3"/>
  <c r="M73357" i="3"/>
  <c r="D73368" i="3"/>
  <c r="D73380" i="3"/>
  <c r="M73380" i="3"/>
  <c r="M73406" i="3"/>
  <c r="D73406" i="3"/>
  <c r="M73462" i="3"/>
  <c r="D73462" i="3"/>
  <c r="M73488" i="3"/>
  <c r="M73527" i="3"/>
  <c r="D73527" i="3"/>
  <c r="D73554" i="3"/>
  <c r="M73568" i="3"/>
  <c r="D73568" i="3"/>
  <c r="M73594" i="3"/>
  <c r="D73594" i="3"/>
  <c r="M73659" i="3"/>
  <c r="M73679" i="3"/>
  <c r="D73679" i="3"/>
  <c r="D73832" i="3"/>
  <c r="M73832" i="3"/>
  <c r="M73901" i="3"/>
  <c r="D73930" i="3"/>
  <c r="D74056" i="3"/>
  <c r="M74056" i="3"/>
  <c r="D74187" i="3"/>
  <c r="M74187" i="3"/>
  <c r="M74308" i="3"/>
  <c r="D74400" i="3"/>
  <c r="M74400" i="3"/>
  <c r="M74423" i="3"/>
  <c r="D74423" i="3"/>
  <c r="M74617" i="3"/>
  <c r="M74633" i="3"/>
  <c r="D74644" i="3"/>
  <c r="M74644" i="3"/>
  <c r="M74677" i="3"/>
  <c r="D74677" i="3"/>
  <c r="D74723" i="3"/>
  <c r="M74743" i="3"/>
  <c r="D74743" i="3"/>
  <c r="D74762" i="3"/>
  <c r="M74777" i="3"/>
  <c r="D74777" i="3"/>
  <c r="M74937" i="3"/>
  <c r="D74937" i="3"/>
  <c r="D74958" i="3"/>
  <c r="M74958" i="3"/>
  <c r="D74968" i="3"/>
  <c r="M75034" i="3"/>
  <c r="D75034" i="3"/>
  <c r="M75101" i="3"/>
  <c r="M75113" i="3"/>
  <c r="D75113" i="3"/>
  <c r="D75120" i="3"/>
  <c r="M75120" i="3"/>
  <c r="M75491" i="3"/>
  <c r="D75491" i="3"/>
  <c r="M75620" i="3"/>
  <c r="D75620" i="3"/>
  <c r="M76087" i="3"/>
  <c r="D76087" i="3"/>
  <c r="D76269" i="3"/>
  <c r="M76269" i="3"/>
  <c r="M76492" i="3"/>
  <c r="D76492" i="3"/>
  <c r="M76813" i="3"/>
  <c r="D76813" i="3"/>
  <c r="D77003" i="3"/>
  <c r="M77003" i="3"/>
  <c r="D77132" i="3"/>
  <c r="M77132" i="3"/>
  <c r="M77280" i="3"/>
  <c r="D77280" i="3"/>
  <c r="M77337" i="3"/>
  <c r="D77337" i="3"/>
  <c r="M77543" i="3"/>
  <c r="D77543" i="3"/>
  <c r="M77855" i="3"/>
  <c r="M78357" i="3"/>
  <c r="D78357" i="3"/>
  <c r="D78424" i="3"/>
  <c r="M78424" i="3"/>
  <c r="D78605" i="3"/>
  <c r="M78605" i="3"/>
  <c r="D78669" i="3"/>
  <c r="M78669" i="3"/>
  <c r="M78948" i="3"/>
  <c r="D78948" i="3"/>
  <c r="M79130" i="3"/>
  <c r="D79130" i="3"/>
  <c r="D79788" i="3"/>
  <c r="M80039" i="3"/>
  <c r="D80039" i="3"/>
  <c r="D80505" i="3"/>
  <c r="M80505" i="3"/>
  <c r="D82192" i="3"/>
  <c r="M83358" i="3"/>
  <c r="D83358" i="3"/>
  <c r="M83680" i="3"/>
  <c r="D83680" i="3"/>
  <c r="M74512" i="3"/>
  <c r="D74512" i="3"/>
  <c r="D74617" i="3"/>
  <c r="M74637" i="3"/>
  <c r="D74637" i="3"/>
  <c r="D74656" i="3"/>
  <c r="M74671" i="3"/>
  <c r="D74671" i="3"/>
  <c r="D74699" i="3"/>
  <c r="M74699" i="3"/>
  <c r="D74795" i="3"/>
  <c r="M74795" i="3"/>
  <c r="D74839" i="3"/>
  <c r="M74839" i="3"/>
  <c r="D74850" i="3"/>
  <c r="M74850" i="3"/>
  <c r="M74896" i="3"/>
  <c r="D74896" i="3"/>
  <c r="M74912" i="3"/>
  <c r="D74912" i="3"/>
  <c r="M74979" i="3"/>
  <c r="D74979" i="3"/>
  <c r="M75049" i="3"/>
  <c r="D75049" i="3"/>
  <c r="D75096" i="3"/>
  <c r="M75096" i="3"/>
  <c r="D75101" i="3"/>
  <c r="D75412" i="3"/>
  <c r="M75412" i="3"/>
  <c r="M75441" i="3"/>
  <c r="D75441" i="3"/>
  <c r="D75717" i="3"/>
  <c r="M75717" i="3"/>
  <c r="D75753" i="3"/>
  <c r="M75753" i="3"/>
  <c r="D75825" i="3"/>
  <c r="M75825" i="3"/>
  <c r="M75925" i="3"/>
  <c r="D75925" i="3"/>
  <c r="M75982" i="3"/>
  <c r="D75982" i="3"/>
  <c r="M76136" i="3"/>
  <c r="D76136" i="3"/>
  <c r="M76234" i="3"/>
  <c r="D76234" i="3"/>
  <c r="M76246" i="3"/>
  <c r="D76246" i="3"/>
  <c r="D76317" i="3"/>
  <c r="M76317" i="3"/>
  <c r="M76358" i="3"/>
  <c r="D76358" i="3"/>
  <c r="D76361" i="3"/>
  <c r="M76361" i="3"/>
  <c r="D76487" i="3"/>
  <c r="M76487" i="3"/>
  <c r="M76514" i="3"/>
  <c r="D76514" i="3"/>
  <c r="D76580" i="3"/>
  <c r="M76580" i="3"/>
  <c r="D76643" i="3"/>
  <c r="M76643" i="3"/>
  <c r="M76734" i="3"/>
  <c r="D76734" i="3"/>
  <c r="M76850" i="3"/>
  <c r="D76850" i="3"/>
  <c r="D76947" i="3"/>
  <c r="D77099" i="3"/>
  <c r="M77099" i="3"/>
  <c r="M77126" i="3"/>
  <c r="D77126" i="3"/>
  <c r="D77143" i="3"/>
  <c r="M77143" i="3"/>
  <c r="M77231" i="3"/>
  <c r="D77231" i="3"/>
  <c r="M77383" i="3"/>
  <c r="D77383" i="3"/>
  <c r="M77392" i="3"/>
  <c r="D77392" i="3"/>
  <c r="D77422" i="3"/>
  <c r="M77422" i="3"/>
  <c r="M77434" i="3"/>
  <c r="D77434" i="3"/>
  <c r="M77964" i="3"/>
  <c r="D77964" i="3"/>
  <c r="D77998" i="3"/>
  <c r="M77998" i="3"/>
  <c r="M78189" i="3"/>
  <c r="D78189" i="3"/>
  <c r="M78479" i="3"/>
  <c r="D78479" i="3"/>
  <c r="M78817" i="3"/>
  <c r="D78817" i="3"/>
  <c r="M78929" i="3"/>
  <c r="D78929" i="3"/>
  <c r="D79027" i="3"/>
  <c r="M79054" i="3"/>
  <c r="D79054" i="3"/>
  <c r="M79292" i="3"/>
  <c r="D79292" i="3"/>
  <c r="M79365" i="3"/>
  <c r="D79365" i="3"/>
  <c r="D79371" i="3"/>
  <c r="M79371" i="3"/>
  <c r="M80275" i="3"/>
  <c r="D80275" i="3"/>
  <c r="D62538" i="3"/>
  <c r="D62554" i="3"/>
  <c r="D62570" i="3"/>
  <c r="D62586" i="3"/>
  <c r="M62597" i="3"/>
  <c r="M62613" i="3"/>
  <c r="M62629" i="3"/>
  <c r="D62660" i="3"/>
  <c r="M62669" i="3"/>
  <c r="D62724" i="3"/>
  <c r="M62733" i="3"/>
  <c r="D62788" i="3"/>
  <c r="M62797" i="3"/>
  <c r="D62852" i="3"/>
  <c r="M62861" i="3"/>
  <c r="D63176" i="3"/>
  <c r="D63192" i="3"/>
  <c r="D63208" i="3"/>
  <c r="D63224" i="3"/>
  <c r="D63240" i="3"/>
  <c r="D63256" i="3"/>
  <c r="D63272" i="3"/>
  <c r="D63288" i="3"/>
  <c r="D63304" i="3"/>
  <c r="D63320" i="3"/>
  <c r="D63336" i="3"/>
  <c r="D63352" i="3"/>
  <c r="D63368" i="3"/>
  <c r="D63384" i="3"/>
  <c r="D63400" i="3"/>
  <c r="D63416" i="3"/>
  <c r="D63456" i="3"/>
  <c r="D63490" i="3"/>
  <c r="M63499" i="3"/>
  <c r="D63554" i="3"/>
  <c r="M63563" i="3"/>
  <c r="D63618" i="3"/>
  <c r="M63627" i="3"/>
  <c r="D63682" i="3"/>
  <c r="M63691" i="3"/>
  <c r="D63796" i="3"/>
  <c r="M63805" i="3"/>
  <c r="D63860" i="3"/>
  <c r="M63869" i="3"/>
  <c r="D63924" i="3"/>
  <c r="M63933" i="3"/>
  <c r="D63988" i="3"/>
  <c r="M63997" i="3"/>
  <c r="D64046" i="3"/>
  <c r="M64055" i="3"/>
  <c r="D64110" i="3"/>
  <c r="M64119" i="3"/>
  <c r="D64174" i="3"/>
  <c r="M64183" i="3"/>
  <c r="D64238" i="3"/>
  <c r="M64247" i="3"/>
  <c r="D64302" i="3"/>
  <c r="M64311" i="3"/>
  <c r="D64360" i="3"/>
  <c r="M64369" i="3"/>
  <c r="D64421" i="3"/>
  <c r="M64446" i="3"/>
  <c r="D64446" i="3"/>
  <c r="M64468" i="3"/>
  <c r="D64507" i="3"/>
  <c r="M64507" i="3"/>
  <c r="D64553" i="3"/>
  <c r="M64553" i="3"/>
  <c r="D64645" i="3"/>
  <c r="M64645" i="3"/>
  <c r="M64721" i="3"/>
  <c r="M64734" i="3"/>
  <c r="D64734" i="3"/>
  <c r="M64751" i="3"/>
  <c r="D64751" i="3"/>
  <c r="D64761" i="3"/>
  <c r="M64761" i="3"/>
  <c r="D64781" i="3"/>
  <c r="M64781" i="3"/>
  <c r="D64797" i="3"/>
  <c r="M64814" i="3"/>
  <c r="M64904" i="3"/>
  <c r="M64936" i="3"/>
  <c r="M64968" i="3"/>
  <c r="M65000" i="3"/>
  <c r="M65032" i="3"/>
  <c r="M65064" i="3"/>
  <c r="M65096" i="3"/>
  <c r="M65128" i="3"/>
  <c r="M65160" i="3"/>
  <c r="M65202" i="3"/>
  <c r="M65234" i="3"/>
  <c r="M65266" i="3"/>
  <c r="M65298" i="3"/>
  <c r="M65330" i="3"/>
  <c r="M65362" i="3"/>
  <c r="D65413" i="3"/>
  <c r="M65413" i="3"/>
  <c r="D65441" i="3"/>
  <c r="M65441" i="3"/>
  <c r="M65484" i="3"/>
  <c r="D65484" i="3"/>
  <c r="M65500" i="3"/>
  <c r="D65500" i="3"/>
  <c r="M65508" i="3"/>
  <c r="D65563" i="3"/>
  <c r="M65581" i="3"/>
  <c r="D65581" i="3"/>
  <c r="D65587" i="3"/>
  <c r="M65629" i="3"/>
  <c r="D65629" i="3"/>
  <c r="D65655" i="3"/>
  <c r="M65655" i="3"/>
  <c r="M65676" i="3"/>
  <c r="D65676" i="3"/>
  <c r="M65693" i="3"/>
  <c r="D65693" i="3"/>
  <c r="D65719" i="3"/>
  <c r="M65719" i="3"/>
  <c r="M65740" i="3"/>
  <c r="D65740" i="3"/>
  <c r="M65757" i="3"/>
  <c r="D65757" i="3"/>
  <c r="D65885" i="3"/>
  <c r="M65885" i="3"/>
  <c r="D65965" i="3"/>
  <c r="M65983" i="3"/>
  <c r="D65983" i="3"/>
  <c r="D65989" i="3"/>
  <c r="M66031" i="3"/>
  <c r="D66031" i="3"/>
  <c r="D66059" i="3"/>
  <c r="M66059" i="3"/>
  <c r="D66087" i="3"/>
  <c r="M66087" i="3"/>
  <c r="D66123" i="3"/>
  <c r="M66123" i="3"/>
  <c r="D66155" i="3"/>
  <c r="M66155" i="3"/>
  <c r="D66187" i="3"/>
  <c r="M66187" i="3"/>
  <c r="D66279" i="3"/>
  <c r="M66279" i="3"/>
  <c r="D66311" i="3"/>
  <c r="M66311" i="3"/>
  <c r="D66341" i="3"/>
  <c r="D66401" i="3"/>
  <c r="D66417" i="3"/>
  <c r="M66434" i="3"/>
  <c r="D66434" i="3"/>
  <c r="D66461" i="3"/>
  <c r="M66461" i="3"/>
  <c r="M66523" i="3"/>
  <c r="M66554" i="3"/>
  <c r="D66573" i="3"/>
  <c r="M66573" i="3"/>
  <c r="M66677" i="3"/>
  <c r="D66677" i="3"/>
  <c r="D66699" i="3"/>
  <c r="M66699" i="3"/>
  <c r="M66708" i="3"/>
  <c r="D66708" i="3"/>
  <c r="M66837" i="3"/>
  <c r="D66837" i="3"/>
  <c r="D66855" i="3"/>
  <c r="M66855" i="3"/>
  <c r="D66863" i="3"/>
  <c r="D66867" i="3"/>
  <c r="M66867" i="3"/>
  <c r="M66884" i="3"/>
  <c r="M66935" i="3"/>
  <c r="D66935" i="3"/>
  <c r="M66999" i="3"/>
  <c r="D66999" i="3"/>
  <c r="M67062" i="3"/>
  <c r="D67062" i="3"/>
  <c r="M67095" i="3"/>
  <c r="D67095" i="3"/>
  <c r="D67117" i="3"/>
  <c r="M67117" i="3"/>
  <c r="M67126" i="3"/>
  <c r="D67126" i="3"/>
  <c r="D67279" i="3"/>
  <c r="D67295" i="3"/>
  <c r="M67312" i="3"/>
  <c r="D67312" i="3"/>
  <c r="D67339" i="3"/>
  <c r="M67339" i="3"/>
  <c r="M67401" i="3"/>
  <c r="M67432" i="3"/>
  <c r="D67451" i="3"/>
  <c r="M67451" i="3"/>
  <c r="M67515" i="3"/>
  <c r="M67546" i="3"/>
  <c r="D67565" i="3"/>
  <c r="M67565" i="3"/>
  <c r="M67619" i="3"/>
  <c r="D67619" i="3"/>
  <c r="D67641" i="3"/>
  <c r="M67641" i="3"/>
  <c r="M67650" i="3"/>
  <c r="D67650" i="3"/>
  <c r="D67823" i="3"/>
  <c r="M67823" i="3"/>
  <c r="D67887" i="3"/>
  <c r="M67887" i="3"/>
  <c r="D67951" i="3"/>
  <c r="M67951" i="3"/>
  <c r="D68015" i="3"/>
  <c r="M68015" i="3"/>
  <c r="D68039" i="3"/>
  <c r="M68039" i="3"/>
  <c r="D68047" i="3"/>
  <c r="D68051" i="3"/>
  <c r="M68051" i="3"/>
  <c r="M68069" i="3"/>
  <c r="M68078" i="3"/>
  <c r="D68097" i="3"/>
  <c r="M68097" i="3"/>
  <c r="M68133" i="3"/>
  <c r="M68142" i="3"/>
  <c r="D68161" i="3"/>
  <c r="M68161" i="3"/>
  <c r="M68197" i="3"/>
  <c r="M68206" i="3"/>
  <c r="M68239" i="3"/>
  <c r="M68245" i="3"/>
  <c r="M68261" i="3"/>
  <c r="M68270" i="3"/>
  <c r="D68289" i="3"/>
  <c r="M68289" i="3"/>
  <c r="M68343" i="3"/>
  <c r="D68343" i="3"/>
  <c r="D68379" i="3"/>
  <c r="M68379" i="3"/>
  <c r="M68433" i="3"/>
  <c r="D68433" i="3"/>
  <c r="M68512" i="3"/>
  <c r="D68587" i="3"/>
  <c r="M68587" i="3"/>
  <c r="M68643" i="3"/>
  <c r="D68643" i="3"/>
  <c r="D68661" i="3"/>
  <c r="M68661" i="3"/>
  <c r="D68669" i="3"/>
  <c r="D68673" i="3"/>
  <c r="M68673" i="3"/>
  <c r="M68690" i="3"/>
  <c r="D68769" i="3"/>
  <c r="D68785" i="3"/>
  <c r="M68797" i="3"/>
  <c r="M68802" i="3"/>
  <c r="D68802" i="3"/>
  <c r="D68829" i="3"/>
  <c r="M68829" i="3"/>
  <c r="D68877" i="3"/>
  <c r="M68877" i="3"/>
  <c r="M68981" i="3"/>
  <c r="D68981" i="3"/>
  <c r="D69003" i="3"/>
  <c r="M69003" i="3"/>
  <c r="M69012" i="3"/>
  <c r="D69012" i="3"/>
  <c r="M69060" i="3"/>
  <c r="M69188" i="3"/>
  <c r="D69237" i="3"/>
  <c r="D69253" i="3"/>
  <c r="M69265" i="3"/>
  <c r="M69270" i="3"/>
  <c r="D69270" i="3"/>
  <c r="M69295" i="3"/>
  <c r="M69301" i="3"/>
  <c r="M69317" i="3"/>
  <c r="M69326" i="3"/>
  <c r="D69357" i="3"/>
  <c r="M69357" i="3"/>
  <c r="M69366" i="3"/>
  <c r="D69366" i="3"/>
  <c r="M69431" i="3"/>
  <c r="D69431" i="3"/>
  <c r="D69449" i="3"/>
  <c r="M69449" i="3"/>
  <c r="D69457" i="3"/>
  <c r="D69461" i="3"/>
  <c r="M69461" i="3"/>
  <c r="D69493" i="3"/>
  <c r="M69513" i="3"/>
  <c r="M69519" i="3"/>
  <c r="M69535" i="3"/>
  <c r="M69544" i="3"/>
  <c r="M69582" i="3"/>
  <c r="D69582" i="3"/>
  <c r="D69596" i="3"/>
  <c r="D69660" i="3"/>
  <c r="D69816" i="3"/>
  <c r="M69816" i="3"/>
  <c r="M69835" i="3"/>
  <c r="D69835" i="3"/>
  <c r="M69957" i="3"/>
  <c r="D69957" i="3"/>
  <c r="M69963" i="3"/>
  <c r="D69963" i="3"/>
  <c r="D69974" i="3"/>
  <c r="M69974" i="3"/>
  <c r="D69976" i="3"/>
  <c r="M69976" i="3"/>
  <c r="D70008" i="3"/>
  <c r="M70008" i="3"/>
  <c r="M70086" i="3"/>
  <c r="D70093" i="3"/>
  <c r="D70157" i="3"/>
  <c r="M70175" i="3"/>
  <c r="M70185" i="3"/>
  <c r="D70185" i="3"/>
  <c r="M70218" i="3"/>
  <c r="M70239" i="3"/>
  <c r="D70239" i="3"/>
  <c r="D70367" i="3"/>
  <c r="M70395" i="3"/>
  <c r="D70395" i="3"/>
  <c r="M70416" i="3"/>
  <c r="D70416" i="3"/>
  <c r="M70490" i="3"/>
  <c r="D70490" i="3"/>
  <c r="M70511" i="3"/>
  <c r="D70511" i="3"/>
  <c r="M70530" i="3"/>
  <c r="M70619" i="3"/>
  <c r="D70712" i="3"/>
  <c r="M70741" i="3"/>
  <c r="M70754" i="3"/>
  <c r="D70754" i="3"/>
  <c r="D70760" i="3"/>
  <c r="M70760" i="3"/>
  <c r="M70772" i="3"/>
  <c r="D70772" i="3"/>
  <c r="M70797" i="3"/>
  <c r="M70851" i="3"/>
  <c r="D70851" i="3"/>
  <c r="M70861" i="3"/>
  <c r="D70861" i="3"/>
  <c r="M70873" i="3"/>
  <c r="D70873" i="3"/>
  <c r="M71109" i="3"/>
  <c r="M71111" i="3"/>
  <c r="D71111" i="3"/>
  <c r="M71164" i="3"/>
  <c r="D71164" i="3"/>
  <c r="D71308" i="3"/>
  <c r="M71308" i="3"/>
  <c r="M71327" i="3"/>
  <c r="D71327" i="3"/>
  <c r="M71334" i="3"/>
  <c r="D71334" i="3"/>
  <c r="D71404" i="3"/>
  <c r="M71404" i="3"/>
  <c r="M71479" i="3"/>
  <c r="D71479" i="3"/>
  <c r="M71521" i="3"/>
  <c r="D71521" i="3"/>
  <c r="M71539" i="3"/>
  <c r="D71539" i="3"/>
  <c r="D71606" i="3"/>
  <c r="M71606" i="3"/>
  <c r="M71651" i="3"/>
  <c r="D71651" i="3"/>
  <c r="M71663" i="3"/>
  <c r="D71663" i="3"/>
  <c r="M71671" i="3"/>
  <c r="D71671" i="3"/>
  <c r="M71727" i="3"/>
  <c r="D71727" i="3"/>
  <c r="M71737" i="3"/>
  <c r="D71737" i="3"/>
  <c r="M71794" i="3"/>
  <c r="M71802" i="3"/>
  <c r="D71802" i="3"/>
  <c r="D72801" i="3"/>
  <c r="M72801" i="3"/>
  <c r="M72850" i="3"/>
  <c r="D72850" i="3"/>
  <c r="M72881" i="3"/>
  <c r="D73004" i="3"/>
  <c r="D73050" i="3"/>
  <c r="M73050" i="3"/>
  <c r="D73060" i="3"/>
  <c r="D73094" i="3"/>
  <c r="M73094" i="3"/>
  <c r="M73131" i="3"/>
  <c r="D73131" i="3"/>
  <c r="D73265" i="3"/>
  <c r="M73265" i="3"/>
  <c r="M73326" i="3"/>
  <c r="D73326" i="3"/>
  <c r="M73351" i="3"/>
  <c r="D73351" i="3"/>
  <c r="M73421" i="3"/>
  <c r="D73421" i="3"/>
  <c r="M73447" i="3"/>
  <c r="D73452" i="3"/>
  <c r="M73454" i="3"/>
  <c r="D73454" i="3"/>
  <c r="M73496" i="3"/>
  <c r="D73496" i="3"/>
  <c r="M73518" i="3"/>
  <c r="D73518" i="3"/>
  <c r="D73521" i="3"/>
  <c r="M73521" i="3"/>
  <c r="D73558" i="3"/>
  <c r="M73569" i="3"/>
  <c r="D73569" i="3"/>
  <c r="M73651" i="3"/>
  <c r="D73667" i="3"/>
  <c r="M73711" i="3"/>
  <c r="D73711" i="3"/>
  <c r="M73833" i="3"/>
  <c r="D73833" i="3"/>
  <c r="M74011" i="3"/>
  <c r="D74011" i="3"/>
  <c r="M74276" i="3"/>
  <c r="D74276" i="3"/>
  <c r="M74278" i="3"/>
  <c r="D74278" i="3"/>
  <c r="D74326" i="3"/>
  <c r="M74326" i="3"/>
  <c r="M74349" i="3"/>
  <c r="D74349" i="3"/>
  <c r="M74398" i="3"/>
  <c r="D74398" i="3"/>
  <c r="M74406" i="3"/>
  <c r="D74406" i="3"/>
  <c r="M74417" i="3"/>
  <c r="M74456" i="3"/>
  <c r="D74456" i="3"/>
  <c r="M74473" i="3"/>
  <c r="D74593" i="3"/>
  <c r="M74593" i="3"/>
  <c r="M74787" i="3"/>
  <c r="D74787" i="3"/>
  <c r="M74802" i="3"/>
  <c r="M74919" i="3"/>
  <c r="D74919" i="3"/>
  <c r="M74945" i="3"/>
  <c r="D74945" i="3"/>
  <c r="M74994" i="3"/>
  <c r="D74994" i="3"/>
  <c r="M75028" i="3"/>
  <c r="D75028" i="3"/>
  <c r="M75037" i="3"/>
  <c r="M75195" i="3"/>
  <c r="D75195" i="3"/>
  <c r="D75253" i="3"/>
  <c r="M75253" i="3"/>
  <c r="D75304" i="3"/>
  <c r="M75304" i="3"/>
  <c r="M75336" i="3"/>
  <c r="D75336" i="3"/>
  <c r="M75741" i="3"/>
  <c r="D75741" i="3"/>
  <c r="D75809" i="3"/>
  <c r="M75809" i="3"/>
  <c r="D75911" i="3"/>
  <c r="M75911" i="3"/>
  <c r="M76008" i="3"/>
  <c r="D76008" i="3"/>
  <c r="D76016" i="3"/>
  <c r="M76016" i="3"/>
  <c r="M76023" i="3"/>
  <c r="D76023" i="3"/>
  <c r="M76079" i="3"/>
  <c r="D76079" i="3"/>
  <c r="D76112" i="3"/>
  <c r="M76112" i="3"/>
  <c r="M76354" i="3"/>
  <c r="D76354" i="3"/>
  <c r="D76378" i="3"/>
  <c r="M76378" i="3"/>
  <c r="M76449" i="3"/>
  <c r="D76449" i="3"/>
  <c r="M76675" i="3"/>
  <c r="D76675" i="3"/>
  <c r="D76761" i="3"/>
  <c r="M76761" i="3"/>
  <c r="M76876" i="3"/>
  <c r="D76876" i="3"/>
  <c r="M76910" i="3"/>
  <c r="D76910" i="3"/>
  <c r="M77088" i="3"/>
  <c r="D77088" i="3"/>
  <c r="M77212" i="3"/>
  <c r="D77212" i="3"/>
  <c r="D77227" i="3"/>
  <c r="M77227" i="3"/>
  <c r="D77390" i="3"/>
  <c r="M77390" i="3"/>
  <c r="D77445" i="3"/>
  <c r="M77445" i="3"/>
  <c r="M77721" i="3"/>
  <c r="D77721" i="3"/>
  <c r="D77923" i="3"/>
  <c r="M78278" i="3"/>
  <c r="D78278" i="3"/>
  <c r="D78581" i="3"/>
  <c r="M78581" i="3"/>
  <c r="D78811" i="3"/>
  <c r="M78811" i="3"/>
  <c r="D78975" i="3"/>
  <c r="M78975" i="3"/>
  <c r="M79166" i="3"/>
  <c r="D79166" i="3"/>
  <c r="M53911" i="3"/>
  <c r="M53927" i="3"/>
  <c r="M53945" i="3"/>
  <c r="D53976" i="3"/>
  <c r="M53985" i="3"/>
  <c r="M54003" i="3"/>
  <c r="D54040" i="3"/>
  <c r="M54049" i="3"/>
  <c r="M54067" i="3"/>
  <c r="D54104" i="3"/>
  <c r="M54113" i="3"/>
  <c r="M54131" i="3"/>
  <c r="D54168" i="3"/>
  <c r="M54177" i="3"/>
  <c r="M54195" i="3"/>
  <c r="D54232" i="3"/>
  <c r="D54266" i="3"/>
  <c r="M54275" i="3"/>
  <c r="M54293" i="3"/>
  <c r="D54330" i="3"/>
  <c r="M54339" i="3"/>
  <c r="M54357" i="3"/>
  <c r="M54379" i="3"/>
  <c r="M54395" i="3"/>
  <c r="M54411" i="3"/>
  <c r="M54427" i="3"/>
  <c r="M54443" i="3"/>
  <c r="M54459" i="3"/>
  <c r="M54475" i="3"/>
  <c r="M54491" i="3"/>
  <c r="M54507" i="3"/>
  <c r="M54523" i="3"/>
  <c r="M54825" i="3"/>
  <c r="M54841" i="3"/>
  <c r="M54857" i="3"/>
  <c r="M54873" i="3"/>
  <c r="M54889" i="3"/>
  <c r="M54905" i="3"/>
  <c r="M54921" i="3"/>
  <c r="M54937" i="3"/>
  <c r="M54953" i="3"/>
  <c r="M54969" i="3"/>
  <c r="M54985" i="3"/>
  <c r="M55001" i="3"/>
  <c r="M55017" i="3"/>
  <c r="M55033" i="3"/>
  <c r="M55049" i="3"/>
  <c r="M55065" i="3"/>
  <c r="M55081" i="3"/>
  <c r="M55097" i="3"/>
  <c r="D55120" i="3"/>
  <c r="D55136" i="3"/>
  <c r="D55152" i="3"/>
  <c r="D55168" i="3"/>
  <c r="D55208" i="3"/>
  <c r="M55217" i="3"/>
  <c r="M55235" i="3"/>
  <c r="D55272" i="3"/>
  <c r="M55281" i="3"/>
  <c r="M55299" i="3"/>
  <c r="D55336" i="3"/>
  <c r="M55345" i="3"/>
  <c r="M55363" i="3"/>
  <c r="M55397" i="3"/>
  <c r="D55434" i="3"/>
  <c r="M55443" i="3"/>
  <c r="M55461" i="3"/>
  <c r="D55498" i="3"/>
  <c r="M55507" i="3"/>
  <c r="M55525" i="3"/>
  <c r="D55562" i="3"/>
  <c r="M55571" i="3"/>
  <c r="M55589" i="3"/>
  <c r="M55605" i="3"/>
  <c r="M55621" i="3"/>
  <c r="M55637" i="3"/>
  <c r="M55653" i="3"/>
  <c r="M55669" i="3"/>
  <c r="D55684" i="3"/>
  <c r="D55700" i="3"/>
  <c r="D55716" i="3"/>
  <c r="D55732" i="3"/>
  <c r="D55748" i="3"/>
  <c r="D55788" i="3"/>
  <c r="M55797" i="3"/>
  <c r="M55815" i="3"/>
  <c r="D55852" i="3"/>
  <c r="M55861" i="3"/>
  <c r="M55879" i="3"/>
  <c r="D55916" i="3"/>
  <c r="M55925" i="3"/>
  <c r="D55982" i="3"/>
  <c r="M55991" i="3"/>
  <c r="M56009" i="3"/>
  <c r="D56046" i="3"/>
  <c r="M56055" i="3"/>
  <c r="M56073" i="3"/>
  <c r="D56110" i="3"/>
  <c r="M56119" i="3"/>
  <c r="M56137" i="3"/>
  <c r="M56159" i="3"/>
  <c r="M56177" i="3"/>
  <c r="D56214" i="3"/>
  <c r="M56223" i="3"/>
  <c r="M56241" i="3"/>
  <c r="M56275" i="3"/>
  <c r="M56291" i="3"/>
  <c r="M56307" i="3"/>
  <c r="M56323" i="3"/>
  <c r="D56360" i="3"/>
  <c r="M56369" i="3"/>
  <c r="M56387" i="3"/>
  <c r="M56409" i="3"/>
  <c r="D56440" i="3"/>
  <c r="M56449" i="3"/>
  <c r="M56467" i="3"/>
  <c r="D56504" i="3"/>
  <c r="M56513" i="3"/>
  <c r="M56531" i="3"/>
  <c r="M56547" i="3"/>
  <c r="M56565" i="3"/>
  <c r="D56602" i="3"/>
  <c r="M56611" i="3"/>
  <c r="M56629" i="3"/>
  <c r="D56666" i="3"/>
  <c r="M56675" i="3"/>
  <c r="M56693" i="3"/>
  <c r="D56730" i="3"/>
  <c r="M56739" i="3"/>
  <c r="M56757" i="3"/>
  <c r="D56794" i="3"/>
  <c r="M56803" i="3"/>
  <c r="M56819" i="3"/>
  <c r="M57137" i="3"/>
  <c r="M57153" i="3"/>
  <c r="M57169" i="3"/>
  <c r="M57185" i="3"/>
  <c r="M57201" i="3"/>
  <c r="M57217" i="3"/>
  <c r="M57233" i="3"/>
  <c r="M57249" i="3"/>
  <c r="M57265" i="3"/>
  <c r="M57281" i="3"/>
  <c r="M57297" i="3"/>
  <c r="M57313" i="3"/>
  <c r="M57329" i="3"/>
  <c r="M57345" i="3"/>
  <c r="M57361" i="3"/>
  <c r="M57377" i="3"/>
  <c r="M57393" i="3"/>
  <c r="D57416" i="3"/>
  <c r="D57432" i="3"/>
  <c r="D57448" i="3"/>
  <c r="D57464" i="3"/>
  <c r="D57480" i="3"/>
  <c r="D57496" i="3"/>
  <c r="D57512" i="3"/>
  <c r="D57528" i="3"/>
  <c r="D57544" i="3"/>
  <c r="D57560" i="3"/>
  <c r="D57576" i="3"/>
  <c r="D57592" i="3"/>
  <c r="D57608" i="3"/>
  <c r="D57624" i="3"/>
  <c r="D57640" i="3"/>
  <c r="D57680" i="3"/>
  <c r="M57689" i="3"/>
  <c r="D57714" i="3"/>
  <c r="M57723" i="3"/>
  <c r="M57741" i="3"/>
  <c r="D57778" i="3"/>
  <c r="M57787" i="3"/>
  <c r="M57805" i="3"/>
  <c r="D57842" i="3"/>
  <c r="M57851" i="3"/>
  <c r="M57869" i="3"/>
  <c r="D57906" i="3"/>
  <c r="M57915" i="3"/>
  <c r="M57933" i="3"/>
  <c r="M57973" i="3"/>
  <c r="D57988" i="3"/>
  <c r="D58004" i="3"/>
  <c r="D58020" i="3"/>
  <c r="D58036" i="3"/>
  <c r="D58052" i="3"/>
  <c r="D58068" i="3"/>
  <c r="D58084" i="3"/>
  <c r="D58100" i="3"/>
  <c r="D58116" i="3"/>
  <c r="D58132" i="3"/>
  <c r="D58148" i="3"/>
  <c r="D58164" i="3"/>
  <c r="D58180" i="3"/>
  <c r="D58196" i="3"/>
  <c r="D58212" i="3"/>
  <c r="D58228" i="3"/>
  <c r="D58244" i="3"/>
  <c r="D58260" i="3"/>
  <c r="M58279" i="3"/>
  <c r="M58295" i="3"/>
  <c r="M58311" i="3"/>
  <c r="M58327" i="3"/>
  <c r="M58343" i="3"/>
  <c r="M58359" i="3"/>
  <c r="M58375" i="3"/>
  <c r="M58391" i="3"/>
  <c r="M58407" i="3"/>
  <c r="M58423" i="3"/>
  <c r="M58439" i="3"/>
  <c r="M58455" i="3"/>
  <c r="M58471" i="3"/>
  <c r="M58487" i="3"/>
  <c r="M58503" i="3"/>
  <c r="M58519" i="3"/>
  <c r="M58535" i="3"/>
  <c r="M58551" i="3"/>
  <c r="M58861" i="3"/>
  <c r="D58898" i="3"/>
  <c r="M58907" i="3"/>
  <c r="M58925" i="3"/>
  <c r="D58962" i="3"/>
  <c r="M58971" i="3"/>
  <c r="M58989" i="3"/>
  <c r="D59026" i="3"/>
  <c r="M59035" i="3"/>
  <c r="M59053" i="3"/>
  <c r="D59090" i="3"/>
  <c r="M59099" i="3"/>
  <c r="M59117" i="3"/>
  <c r="D59140" i="3"/>
  <c r="M59149" i="3"/>
  <c r="M59167" i="3"/>
  <c r="D59204" i="3"/>
  <c r="D59220" i="3"/>
  <c r="D59236" i="3"/>
  <c r="D59252" i="3"/>
  <c r="D59268" i="3"/>
  <c r="D59284" i="3"/>
  <c r="D59300" i="3"/>
  <c r="D59316" i="3"/>
  <c r="D59332" i="3"/>
  <c r="D59348" i="3"/>
  <c r="D59364" i="3"/>
  <c r="D59380" i="3"/>
  <c r="D59396" i="3"/>
  <c r="D59412" i="3"/>
  <c r="M59431" i="3"/>
  <c r="M59447" i="3"/>
  <c r="M59463" i="3"/>
  <c r="M59479" i="3"/>
  <c r="M59495" i="3"/>
  <c r="M59511" i="3"/>
  <c r="M59527" i="3"/>
  <c r="M59543" i="3"/>
  <c r="M59559" i="3"/>
  <c r="M59575" i="3"/>
  <c r="M59591" i="3"/>
  <c r="M59607" i="3"/>
  <c r="M59623" i="3"/>
  <c r="M59639" i="3"/>
  <c r="M59655" i="3"/>
  <c r="M59671" i="3"/>
  <c r="M59687" i="3"/>
  <c r="M59703" i="3"/>
  <c r="M59859" i="3"/>
  <c r="D59896" i="3"/>
  <c r="M59905" i="3"/>
  <c r="M59923" i="3"/>
  <c r="D59960" i="3"/>
  <c r="M59969" i="3"/>
  <c r="M59987" i="3"/>
  <c r="M60003" i="3"/>
  <c r="M60021" i="3"/>
  <c r="D60058" i="3"/>
  <c r="M60067" i="3"/>
  <c r="M60085" i="3"/>
  <c r="D60122" i="3"/>
  <c r="M60131" i="3"/>
  <c r="M60149" i="3"/>
  <c r="D60186" i="3"/>
  <c r="M60195" i="3"/>
  <c r="M60213" i="3"/>
  <c r="D60250" i="3"/>
  <c r="M60259" i="3"/>
  <c r="M60277" i="3"/>
  <c r="D60300" i="3"/>
  <c r="M60309" i="3"/>
  <c r="M60327" i="3"/>
  <c r="D60364" i="3"/>
  <c r="M60373" i="3"/>
  <c r="M60391" i="3"/>
  <c r="D60428" i="3"/>
  <c r="M60437" i="3"/>
  <c r="M60453" i="3"/>
  <c r="M60469" i="3"/>
  <c r="M60485" i="3"/>
  <c r="M60501" i="3"/>
  <c r="M60517" i="3"/>
  <c r="M60533" i="3"/>
  <c r="M60549" i="3"/>
  <c r="M60565" i="3"/>
  <c r="D60718" i="3"/>
  <c r="M60727" i="3"/>
  <c r="M60745" i="3"/>
  <c r="D60782" i="3"/>
  <c r="M60791" i="3"/>
  <c r="M60809" i="3"/>
  <c r="D60846" i="3"/>
  <c r="M60855" i="3"/>
  <c r="M60867" i="3"/>
  <c r="D60904" i="3"/>
  <c r="M60913" i="3"/>
  <c r="M60931" i="3"/>
  <c r="D60968" i="3"/>
  <c r="M60977" i="3"/>
  <c r="M60995" i="3"/>
  <c r="D61032" i="3"/>
  <c r="M61041" i="3"/>
  <c r="M61059" i="3"/>
  <c r="D61096" i="3"/>
  <c r="M61105" i="3"/>
  <c r="M61123" i="3"/>
  <c r="M61157" i="3"/>
  <c r="D61194" i="3"/>
  <c r="M61203" i="3"/>
  <c r="M61221" i="3"/>
  <c r="D61258" i="3"/>
  <c r="M61267" i="3"/>
  <c r="M61285" i="3"/>
  <c r="D61322" i="3"/>
  <c r="M61331" i="3"/>
  <c r="M61349" i="3"/>
  <c r="D61386" i="3"/>
  <c r="M61395" i="3"/>
  <c r="M61413" i="3"/>
  <c r="M61445" i="3"/>
  <c r="M61463" i="3"/>
  <c r="D61500" i="3"/>
  <c r="M61509" i="3"/>
  <c r="M61527" i="3"/>
  <c r="D61564" i="3"/>
  <c r="M61573" i="3"/>
  <c r="M61591" i="3"/>
  <c r="D61628" i="3"/>
  <c r="M61637" i="3"/>
  <c r="M61655" i="3"/>
  <c r="M61695" i="3"/>
  <c r="M61711" i="3"/>
  <c r="M61727" i="3"/>
  <c r="D61734" i="3"/>
  <c r="D61750" i="3"/>
  <c r="D61766" i="3"/>
  <c r="D61782" i="3"/>
  <c r="D61798" i="3"/>
  <c r="D61814" i="3"/>
  <c r="D61830" i="3"/>
  <c r="D61846" i="3"/>
  <c r="D61862" i="3"/>
  <c r="D61878" i="3"/>
  <c r="D61894" i="3"/>
  <c r="D61910" i="3"/>
  <c r="D61926" i="3"/>
  <c r="D61942" i="3"/>
  <c r="D61958" i="3"/>
  <c r="D61974" i="3"/>
  <c r="D61990" i="3"/>
  <c r="D62006" i="3"/>
  <c r="M62025" i="3"/>
  <c r="M62041" i="3"/>
  <c r="M62057" i="3"/>
  <c r="M62073" i="3"/>
  <c r="M62089" i="3"/>
  <c r="M62105" i="3"/>
  <c r="M62121" i="3"/>
  <c r="M62137" i="3"/>
  <c r="M62153" i="3"/>
  <c r="M62169" i="3"/>
  <c r="M62185" i="3"/>
  <c r="M62201" i="3"/>
  <c r="M62217" i="3"/>
  <c r="M62233" i="3"/>
  <c r="M62249" i="3"/>
  <c r="M62265" i="3"/>
  <c r="M62281" i="3"/>
  <c r="M62297" i="3"/>
  <c r="M62307" i="3"/>
  <c r="M62323" i="3"/>
  <c r="M62339" i="3"/>
  <c r="M62355" i="3"/>
  <c r="M62371" i="3"/>
  <c r="M62387" i="3"/>
  <c r="M62403" i="3"/>
  <c r="M62419" i="3"/>
  <c r="M62435" i="3"/>
  <c r="M62451" i="3"/>
  <c r="M62467" i="3"/>
  <c r="M62483" i="3"/>
  <c r="M62499" i="3"/>
  <c r="M62515" i="3"/>
  <c r="M62531" i="3"/>
  <c r="M62547" i="3"/>
  <c r="M62563" i="3"/>
  <c r="M62579" i="3"/>
  <c r="D62597" i="3"/>
  <c r="D62613" i="3"/>
  <c r="D62629" i="3"/>
  <c r="M62647" i="3"/>
  <c r="D62656" i="3"/>
  <c r="D62669" i="3"/>
  <c r="D62678" i="3"/>
  <c r="D62684" i="3"/>
  <c r="D62687" i="3"/>
  <c r="M62693" i="3"/>
  <c r="M62711" i="3"/>
  <c r="D62720" i="3"/>
  <c r="D62733" i="3"/>
  <c r="D62742" i="3"/>
  <c r="D62748" i="3"/>
  <c r="D62751" i="3"/>
  <c r="M62757" i="3"/>
  <c r="M62775" i="3"/>
  <c r="D62784" i="3"/>
  <c r="D62797" i="3"/>
  <c r="D62806" i="3"/>
  <c r="D62812" i="3"/>
  <c r="D62815" i="3"/>
  <c r="M62821" i="3"/>
  <c r="M62839" i="3"/>
  <c r="D62848" i="3"/>
  <c r="D62861" i="3"/>
  <c r="D62870" i="3"/>
  <c r="D62876" i="3"/>
  <c r="D62879" i="3"/>
  <c r="M62897" i="3"/>
  <c r="D62906" i="3"/>
  <c r="D62910" i="3"/>
  <c r="D62913" i="3"/>
  <c r="D62922" i="3"/>
  <c r="D62926" i="3"/>
  <c r="D62929" i="3"/>
  <c r="D62938" i="3"/>
  <c r="D62942" i="3"/>
  <c r="D62945" i="3"/>
  <c r="D62954" i="3"/>
  <c r="D62958" i="3"/>
  <c r="D62961" i="3"/>
  <c r="D62970" i="3"/>
  <c r="D62974" i="3"/>
  <c r="D62977" i="3"/>
  <c r="D62986" i="3"/>
  <c r="D62990" i="3"/>
  <c r="D62993" i="3"/>
  <c r="D63002" i="3"/>
  <c r="D63006" i="3"/>
  <c r="D63009" i="3"/>
  <c r="D63018" i="3"/>
  <c r="D63022" i="3"/>
  <c r="D63025" i="3"/>
  <c r="D63034" i="3"/>
  <c r="D63038" i="3"/>
  <c r="D63041" i="3"/>
  <c r="D63050" i="3"/>
  <c r="D63054" i="3"/>
  <c r="D63057" i="3"/>
  <c r="D63066" i="3"/>
  <c r="D63070" i="3"/>
  <c r="D63073" i="3"/>
  <c r="D63082" i="3"/>
  <c r="D63086" i="3"/>
  <c r="D63089" i="3"/>
  <c r="D63098" i="3"/>
  <c r="D63102" i="3"/>
  <c r="D63105" i="3"/>
  <c r="D63114" i="3"/>
  <c r="D63118" i="3"/>
  <c r="D63121" i="3"/>
  <c r="D63130" i="3"/>
  <c r="D63134" i="3"/>
  <c r="D63137" i="3"/>
  <c r="D63146" i="3"/>
  <c r="D63150" i="3"/>
  <c r="D63153" i="3"/>
  <c r="D63162" i="3"/>
  <c r="D63166" i="3"/>
  <c r="D63169" i="3"/>
  <c r="M63185" i="3"/>
  <c r="M63201" i="3"/>
  <c r="M63217" i="3"/>
  <c r="M63233" i="3"/>
  <c r="M63249" i="3"/>
  <c r="M63265" i="3"/>
  <c r="M63281" i="3"/>
  <c r="M63297" i="3"/>
  <c r="M63313" i="3"/>
  <c r="M63329" i="3"/>
  <c r="M63345" i="3"/>
  <c r="M63361" i="3"/>
  <c r="M63377" i="3"/>
  <c r="M63393" i="3"/>
  <c r="M63443" i="3"/>
  <c r="D63452" i="3"/>
  <c r="M63459" i="3"/>
  <c r="M63477" i="3"/>
  <c r="D63486" i="3"/>
  <c r="D63499" i="3"/>
  <c r="D63508" i="3"/>
  <c r="D63514" i="3"/>
  <c r="D63517" i="3"/>
  <c r="M63523" i="3"/>
  <c r="M63541" i="3"/>
  <c r="D63550" i="3"/>
  <c r="D63563" i="3"/>
  <c r="D63572" i="3"/>
  <c r="D63578" i="3"/>
  <c r="D63581" i="3"/>
  <c r="M63587" i="3"/>
  <c r="M63605" i="3"/>
  <c r="D63614" i="3"/>
  <c r="D63627" i="3"/>
  <c r="D63636" i="3"/>
  <c r="D63642" i="3"/>
  <c r="D63645" i="3"/>
  <c r="M63651" i="3"/>
  <c r="M63669" i="3"/>
  <c r="D63678" i="3"/>
  <c r="D63691" i="3"/>
  <c r="D63700" i="3"/>
  <c r="D63706" i="3"/>
  <c r="D63709" i="3"/>
  <c r="M63715" i="3"/>
  <c r="M63733" i="3"/>
  <c r="D63742" i="3"/>
  <c r="D63750" i="3"/>
  <c r="D63756" i="3"/>
  <c r="D63759" i="3"/>
  <c r="M63765" i="3"/>
  <c r="M63783" i="3"/>
  <c r="D63792" i="3"/>
  <c r="D63805" i="3"/>
  <c r="D63814" i="3"/>
  <c r="D63820" i="3"/>
  <c r="D63823" i="3"/>
  <c r="M63829" i="3"/>
  <c r="M63847" i="3"/>
  <c r="D63856" i="3"/>
  <c r="D63869" i="3"/>
  <c r="D63878" i="3"/>
  <c r="D63884" i="3"/>
  <c r="D63887" i="3"/>
  <c r="M63893" i="3"/>
  <c r="M63911" i="3"/>
  <c r="D63920" i="3"/>
  <c r="D63933" i="3"/>
  <c r="D63942" i="3"/>
  <c r="D63948" i="3"/>
  <c r="D63951" i="3"/>
  <c r="M63957" i="3"/>
  <c r="M63975" i="3"/>
  <c r="D63984" i="3"/>
  <c r="D63997" i="3"/>
  <c r="D64006" i="3"/>
  <c r="D64012" i="3"/>
  <c r="D64015" i="3"/>
  <c r="M64021" i="3"/>
  <c r="D64042" i="3"/>
  <c r="D64055" i="3"/>
  <c r="D64064" i="3"/>
  <c r="D64070" i="3"/>
  <c r="D64073" i="3"/>
  <c r="M64079" i="3"/>
  <c r="M64097" i="3"/>
  <c r="D64106" i="3"/>
  <c r="D64119" i="3"/>
  <c r="D64128" i="3"/>
  <c r="D64134" i="3"/>
  <c r="D64137" i="3"/>
  <c r="M64143" i="3"/>
  <c r="M64161" i="3"/>
  <c r="D64170" i="3"/>
  <c r="D64183" i="3"/>
  <c r="D64192" i="3"/>
  <c r="D64198" i="3"/>
  <c r="D64201" i="3"/>
  <c r="M64207" i="3"/>
  <c r="M64225" i="3"/>
  <c r="D64234" i="3"/>
  <c r="D64247" i="3"/>
  <c r="D64256" i="3"/>
  <c r="D64262" i="3"/>
  <c r="D64265" i="3"/>
  <c r="M64271" i="3"/>
  <c r="M64289" i="3"/>
  <c r="D64298" i="3"/>
  <c r="D64311" i="3"/>
  <c r="D64320" i="3"/>
  <c r="D64323" i="3"/>
  <c r="M64329" i="3"/>
  <c r="M64347" i="3"/>
  <c r="D64356" i="3"/>
  <c r="D64369" i="3"/>
  <c r="D64378" i="3"/>
  <c r="D64384" i="3"/>
  <c r="D64387" i="3"/>
  <c r="M64393" i="3"/>
  <c r="M64411" i="3"/>
  <c r="D64418" i="3"/>
  <c r="M64436" i="3"/>
  <c r="M64462" i="3"/>
  <c r="D64468" i="3"/>
  <c r="D64475" i="3"/>
  <c r="M64475" i="3"/>
  <c r="D64494" i="3"/>
  <c r="M64511" i="3"/>
  <c r="D64521" i="3"/>
  <c r="M64521" i="3"/>
  <c r="D64543" i="3"/>
  <c r="D64550" i="3"/>
  <c r="D64565" i="3"/>
  <c r="M64599" i="3"/>
  <c r="M64624" i="3"/>
  <c r="M64630" i="3"/>
  <c r="D64630" i="3"/>
  <c r="D64657" i="3"/>
  <c r="M64662" i="3"/>
  <c r="D64667" i="3"/>
  <c r="M64667" i="3"/>
  <c r="M64689" i="3"/>
  <c r="M64694" i="3"/>
  <c r="D64711" i="3"/>
  <c r="D64721" i="3"/>
  <c r="D64757" i="3"/>
  <c r="D64759" i="3"/>
  <c r="D64767" i="3"/>
  <c r="M64774" i="3"/>
  <c r="M64784" i="3"/>
  <c r="D64814" i="3"/>
  <c r="D64877" i="3"/>
  <c r="M64877" i="3"/>
  <c r="M64894" i="3"/>
  <c r="D64894" i="3"/>
  <c r="D64904" i="3"/>
  <c r="D64936" i="3"/>
  <c r="D64968" i="3"/>
  <c r="D65000" i="3"/>
  <c r="D65032" i="3"/>
  <c r="D65064" i="3"/>
  <c r="D65096" i="3"/>
  <c r="D65128" i="3"/>
  <c r="D65160" i="3"/>
  <c r="D65202" i="3"/>
  <c r="D65234" i="3"/>
  <c r="D65266" i="3"/>
  <c r="D65298" i="3"/>
  <c r="D65330" i="3"/>
  <c r="D65362" i="3"/>
  <c r="M65394" i="3"/>
  <c r="M65411" i="3"/>
  <c r="D65421" i="3"/>
  <c r="M65421" i="3"/>
  <c r="M65444" i="3"/>
  <c r="D65495" i="3"/>
  <c r="M65495" i="3"/>
  <c r="D65508" i="3"/>
  <c r="M65516" i="3"/>
  <c r="D65516" i="3"/>
  <c r="D65547" i="3"/>
  <c r="M65547" i="3"/>
  <c r="D65595" i="3"/>
  <c r="M65613" i="3"/>
  <c r="D65613" i="3"/>
  <c r="D65619" i="3"/>
  <c r="D65653" i="3"/>
  <c r="M65661" i="3"/>
  <c r="D65661" i="3"/>
  <c r="D65687" i="3"/>
  <c r="M65687" i="3"/>
  <c r="D65717" i="3"/>
  <c r="M65725" i="3"/>
  <c r="D65725" i="3"/>
  <c r="D65751" i="3"/>
  <c r="M65751" i="3"/>
  <c r="D65789" i="3"/>
  <c r="M65789" i="3"/>
  <c r="D65853" i="3"/>
  <c r="M65853" i="3"/>
  <c r="M65870" i="3"/>
  <c r="D65870" i="3"/>
  <c r="M65878" i="3"/>
  <c r="D65917" i="3"/>
  <c r="M65917" i="3"/>
  <c r="D65997" i="3"/>
  <c r="M66015" i="3"/>
  <c r="D66015" i="3"/>
  <c r="D66021" i="3"/>
  <c r="M66057" i="3"/>
  <c r="D66067" i="3"/>
  <c r="M66067" i="3"/>
  <c r="M66090" i="3"/>
  <c r="M66121" i="3"/>
  <c r="D66131" i="3"/>
  <c r="M66131" i="3"/>
  <c r="M66153" i="3"/>
  <c r="D66163" i="3"/>
  <c r="M66163" i="3"/>
  <c r="M66185" i="3"/>
  <c r="D66195" i="3"/>
  <c r="M66195" i="3"/>
  <c r="D66219" i="3"/>
  <c r="M66219" i="3"/>
  <c r="M66282" i="3"/>
  <c r="M66314" i="3"/>
  <c r="D66353" i="3"/>
  <c r="M66370" i="3"/>
  <c r="D66370" i="3"/>
  <c r="D66397" i="3"/>
  <c r="M66397" i="3"/>
  <c r="M66459" i="3"/>
  <c r="M66490" i="3"/>
  <c r="D66509" i="3"/>
  <c r="M66509" i="3"/>
  <c r="D66523" i="3"/>
  <c r="D66554" i="3"/>
  <c r="M66563" i="3"/>
  <c r="D66563" i="3"/>
  <c r="D66585" i="3"/>
  <c r="M66585" i="3"/>
  <c r="M66594" i="3"/>
  <c r="D66594" i="3"/>
  <c r="D66635" i="3"/>
  <c r="M66635" i="3"/>
  <c r="M66644" i="3"/>
  <c r="D66644" i="3"/>
  <c r="M66702" i="3"/>
  <c r="M66773" i="3"/>
  <c r="D66773" i="3"/>
  <c r="D66791" i="3"/>
  <c r="M66791" i="3"/>
  <c r="D66799" i="3"/>
  <c r="D66803" i="3"/>
  <c r="M66803" i="3"/>
  <c r="M66820" i="3"/>
  <c r="D66853" i="3"/>
  <c r="D66884" i="3"/>
  <c r="D66899" i="3"/>
  <c r="D66929" i="3"/>
  <c r="M66929" i="3"/>
  <c r="D66993" i="3"/>
  <c r="M66993" i="3"/>
  <c r="D67017" i="3"/>
  <c r="M67017" i="3"/>
  <c r="D67025" i="3"/>
  <c r="D67029" i="3"/>
  <c r="M67029" i="3"/>
  <c r="M67046" i="3"/>
  <c r="M67120" i="3"/>
  <c r="M67191" i="3"/>
  <c r="D67191" i="3"/>
  <c r="D67215" i="3"/>
  <c r="D67231" i="3"/>
  <c r="M67248" i="3"/>
  <c r="D67248" i="3"/>
  <c r="D67275" i="3"/>
  <c r="M67275" i="3"/>
  <c r="M67337" i="3"/>
  <c r="M67368" i="3"/>
  <c r="D67387" i="3"/>
  <c r="M67387" i="3"/>
  <c r="D67401" i="3"/>
  <c r="D67432" i="3"/>
  <c r="M67441" i="3"/>
  <c r="D67441" i="3"/>
  <c r="D67463" i="3"/>
  <c r="M67463" i="3"/>
  <c r="M67472" i="3"/>
  <c r="D67472" i="3"/>
  <c r="D67501" i="3"/>
  <c r="M67501" i="3"/>
  <c r="D67515" i="3"/>
  <c r="D67546" i="3"/>
  <c r="M67555" i="3"/>
  <c r="D67555" i="3"/>
  <c r="D67577" i="3"/>
  <c r="M67577" i="3"/>
  <c r="M67586" i="3"/>
  <c r="D67586" i="3"/>
  <c r="M67644" i="3"/>
  <c r="M67715" i="3"/>
  <c r="D67715" i="3"/>
  <c r="D67733" i="3"/>
  <c r="M67733" i="3"/>
  <c r="D67741" i="3"/>
  <c r="D67745" i="3"/>
  <c r="M67745" i="3"/>
  <c r="M67762" i="3"/>
  <c r="M67797" i="3"/>
  <c r="D67797" i="3"/>
  <c r="M67821" i="3"/>
  <c r="D67827" i="3"/>
  <c r="M67861" i="3"/>
  <c r="D67861" i="3"/>
  <c r="M67885" i="3"/>
  <c r="D67891" i="3"/>
  <c r="M67925" i="3"/>
  <c r="D67925" i="3"/>
  <c r="M67949" i="3"/>
  <c r="D67955" i="3"/>
  <c r="M67989" i="3"/>
  <c r="D67989" i="3"/>
  <c r="M68013" i="3"/>
  <c r="D68019" i="3"/>
  <c r="D68037" i="3"/>
  <c r="M68065" i="3"/>
  <c r="D68078" i="3"/>
  <c r="M68087" i="3"/>
  <c r="D68087" i="3"/>
  <c r="D68109" i="3"/>
  <c r="M68109" i="3"/>
  <c r="M68118" i="3"/>
  <c r="D68118" i="3"/>
  <c r="D68142" i="3"/>
  <c r="M68151" i="3"/>
  <c r="D68151" i="3"/>
  <c r="D68173" i="3"/>
  <c r="M68182" i="3"/>
  <c r="D68182" i="3"/>
  <c r="D68206" i="3"/>
  <c r="M68215" i="3"/>
  <c r="D68215" i="3"/>
  <c r="D68225" i="3"/>
  <c r="M68225" i="3"/>
  <c r="D68239" i="3"/>
  <c r="D68270" i="3"/>
  <c r="M68279" i="3"/>
  <c r="D68279" i="3"/>
  <c r="D68301" i="3"/>
  <c r="M68301" i="3"/>
  <c r="M68310" i="3"/>
  <c r="D68310" i="3"/>
  <c r="M68360" i="3"/>
  <c r="D68391" i="3"/>
  <c r="M68391" i="3"/>
  <c r="M68400" i="3"/>
  <c r="D68400" i="3"/>
  <c r="D68465" i="3"/>
  <c r="D68483" i="3"/>
  <c r="M68483" i="3"/>
  <c r="D68491" i="3"/>
  <c r="D68495" i="3"/>
  <c r="M68495" i="3"/>
  <c r="D68512" i="3"/>
  <c r="D68527" i="3"/>
  <c r="D68543" i="3"/>
  <c r="M68560" i="3"/>
  <c r="D68560" i="3"/>
  <c r="M68585" i="3"/>
  <c r="M68616" i="3"/>
  <c r="D68635" i="3"/>
  <c r="M68635" i="3"/>
  <c r="D68659" i="3"/>
  <c r="D68690" i="3"/>
  <c r="D68705" i="3"/>
  <c r="D68721" i="3"/>
  <c r="M68738" i="3"/>
  <c r="D68738" i="3"/>
  <c r="D68765" i="3"/>
  <c r="M68765" i="3"/>
  <c r="M68827" i="3"/>
  <c r="M68858" i="3"/>
  <c r="D68889" i="3"/>
  <c r="M68889" i="3"/>
  <c r="M68898" i="3"/>
  <c r="D68898" i="3"/>
  <c r="D68939" i="3"/>
  <c r="M68939" i="3"/>
  <c r="M68948" i="3"/>
  <c r="D68948" i="3"/>
  <c r="M69036" i="3"/>
  <c r="M69044" i="3"/>
  <c r="D69044" i="3"/>
  <c r="D69060" i="3"/>
  <c r="D69075" i="3"/>
  <c r="D69091" i="3"/>
  <c r="D69107" i="3"/>
  <c r="M69107" i="3"/>
  <c r="M69141" i="3"/>
  <c r="D69141" i="3"/>
  <c r="D69159" i="3"/>
  <c r="M69159" i="3"/>
  <c r="D69167" i="3"/>
  <c r="D69171" i="3"/>
  <c r="M69171" i="3"/>
  <c r="D69188" i="3"/>
  <c r="D69203" i="3"/>
  <c r="D69233" i="3"/>
  <c r="M69233" i="3"/>
  <c r="D69281" i="3"/>
  <c r="M69281" i="3"/>
  <c r="D69295" i="3"/>
  <c r="D69326" i="3"/>
  <c r="M69335" i="3"/>
  <c r="D69335" i="3"/>
  <c r="M69414" i="3"/>
  <c r="D69447" i="3"/>
  <c r="D69489" i="3"/>
  <c r="M69489" i="3"/>
  <c r="D69513" i="3"/>
  <c r="D69544" i="3"/>
  <c r="M69553" i="3"/>
  <c r="D69553" i="3"/>
  <c r="D69616" i="3"/>
  <c r="M69616" i="3"/>
  <c r="M69710" i="3"/>
  <c r="D69710" i="3"/>
  <c r="D69726" i="3"/>
  <c r="M69726" i="3"/>
  <c r="M69730" i="3"/>
  <c r="D69730" i="3"/>
  <c r="D69741" i="3"/>
  <c r="M69741" i="3"/>
  <c r="D69784" i="3"/>
  <c r="M69784" i="3"/>
  <c r="M69795" i="3"/>
  <c r="D69795" i="3"/>
  <c r="D69799" i="3"/>
  <c r="D69810" i="3"/>
  <c r="M69810" i="3"/>
  <c r="D69848" i="3"/>
  <c r="M69869" i="3"/>
  <c r="D69869" i="3"/>
  <c r="M69899" i="3"/>
  <c r="D69912" i="3"/>
  <c r="D69914" i="3"/>
  <c r="M69914" i="3"/>
  <c r="M69972" i="3"/>
  <c r="D69979" i="3"/>
  <c r="D70043" i="3"/>
  <c r="M70061" i="3"/>
  <c r="M70071" i="3"/>
  <c r="D70071" i="3"/>
  <c r="D70086" i="3"/>
  <c r="D70116" i="3"/>
  <c r="D70120" i="3"/>
  <c r="M70120" i="3"/>
  <c r="D70175" i="3"/>
  <c r="M70209" i="3"/>
  <c r="D70209" i="3"/>
  <c r="M70229" i="3"/>
  <c r="M70231" i="3"/>
  <c r="D70231" i="3"/>
  <c r="D70233" i="3"/>
  <c r="M70233" i="3"/>
  <c r="M70341" i="3"/>
  <c r="D70341" i="3"/>
  <c r="M70440" i="3"/>
  <c r="D70440" i="3"/>
  <c r="D70451" i="3"/>
  <c r="D70530" i="3"/>
  <c r="M70543" i="3"/>
  <c r="D70543" i="3"/>
  <c r="M70568" i="3"/>
  <c r="D70568" i="3"/>
  <c r="M70593" i="3"/>
  <c r="D70593" i="3"/>
  <c r="D70631" i="3"/>
  <c r="M70631" i="3"/>
  <c r="M70667" i="3"/>
  <c r="D70667" i="3"/>
  <c r="D70741" i="3"/>
  <c r="D70776" i="3"/>
  <c r="M70776" i="3"/>
  <c r="M70828" i="3"/>
  <c r="D70828" i="3"/>
  <c r="M70859" i="3"/>
  <c r="D70859" i="3"/>
  <c r="D70889" i="3"/>
  <c r="M70889" i="3"/>
  <c r="D71039" i="3"/>
  <c r="D71109" i="3"/>
  <c r="D71167" i="3"/>
  <c r="M71167" i="3"/>
  <c r="M71187" i="3"/>
  <c r="D71332" i="3"/>
  <c r="M71332" i="3"/>
  <c r="D71456" i="3"/>
  <c r="M71546" i="3"/>
  <c r="D71546" i="3"/>
  <c r="M71554" i="3"/>
  <c r="D71554" i="3"/>
  <c r="M71625" i="3"/>
  <c r="M71689" i="3"/>
  <c r="D71689" i="3"/>
  <c r="D71703" i="3"/>
  <c r="M71745" i="3"/>
  <c r="D71778" i="3"/>
  <c r="D71794" i="3"/>
  <c r="M72874" i="3"/>
  <c r="D72874" i="3"/>
  <c r="D72881" i="3"/>
  <c r="D72896" i="3"/>
  <c r="M72896" i="3"/>
  <c r="D72904" i="3"/>
  <c r="M72904" i="3"/>
  <c r="D72917" i="3"/>
  <c r="M72917" i="3"/>
  <c r="M72981" i="3"/>
  <c r="D72981" i="3"/>
  <c r="M72989" i="3"/>
  <c r="D72989" i="3"/>
  <c r="M73015" i="3"/>
  <c r="D73015" i="3"/>
  <c r="D73042" i="3"/>
  <c r="D73044" i="3"/>
  <c r="D73167" i="3"/>
  <c r="M73167" i="3"/>
  <c r="D73178" i="3"/>
  <c r="M73178" i="3"/>
  <c r="D73231" i="3"/>
  <c r="M73231" i="3"/>
  <c r="D73288" i="3"/>
  <c r="M73375" i="3"/>
  <c r="D73375" i="3"/>
  <c r="M73413" i="3"/>
  <c r="D73413" i="3"/>
  <c r="M73430" i="3"/>
  <c r="D73430" i="3"/>
  <c r="D73447" i="3"/>
  <c r="D73500" i="3"/>
  <c r="M73500" i="3"/>
  <c r="M73584" i="3"/>
  <c r="D73584" i="3"/>
  <c r="D73607" i="3"/>
  <c r="M73607" i="3"/>
  <c r="D73651" i="3"/>
  <c r="D73690" i="3"/>
  <c r="D73703" i="3"/>
  <c r="M73703" i="3"/>
  <c r="M73745" i="3"/>
  <c r="D73745" i="3"/>
  <c r="M73874" i="3"/>
  <c r="D73874" i="3"/>
  <c r="D73920" i="3"/>
  <c r="M73920" i="3"/>
  <c r="M73922" i="3"/>
  <c r="D73922" i="3"/>
  <c r="D73980" i="3"/>
  <c r="M73980" i="3"/>
  <c r="M74005" i="3"/>
  <c r="D74005" i="3"/>
  <c r="D74029" i="3"/>
  <c r="M74029" i="3"/>
  <c r="D74052" i="3"/>
  <c r="M74052" i="3"/>
  <c r="M74150" i="3"/>
  <c r="D74150" i="3"/>
  <c r="M74324" i="3"/>
  <c r="M74415" i="3"/>
  <c r="D74415" i="3"/>
  <c r="D74417" i="3"/>
  <c r="D74433" i="3"/>
  <c r="D74473" i="3"/>
  <c r="M74681" i="3"/>
  <c r="D74681" i="3"/>
  <c r="M74697" i="3"/>
  <c r="D74697" i="3"/>
  <c r="D74802" i="3"/>
  <c r="D75037" i="3"/>
  <c r="D75168" i="3"/>
  <c r="M75168" i="3"/>
  <c r="D75348" i="3"/>
  <c r="M75348" i="3"/>
  <c r="M75668" i="3"/>
  <c r="D75668" i="3"/>
  <c r="M75715" i="3"/>
  <c r="D75715" i="3"/>
  <c r="D75859" i="3"/>
  <c r="M75859" i="3"/>
  <c r="M75934" i="3"/>
  <c r="D75934" i="3"/>
  <c r="M76302" i="3"/>
  <c r="D76302" i="3"/>
  <c r="M76420" i="3"/>
  <c r="D76420" i="3"/>
  <c r="M76476" i="3"/>
  <c r="D76476" i="3"/>
  <c r="M76578" i="3"/>
  <c r="D76578" i="3"/>
  <c r="M76707" i="3"/>
  <c r="D76707" i="3"/>
  <c r="M76726" i="3"/>
  <c r="D76726" i="3"/>
  <c r="M76790" i="3"/>
  <c r="D76790" i="3"/>
  <c r="D76835" i="3"/>
  <c r="D77345" i="3"/>
  <c r="M77345" i="3"/>
  <c r="M77351" i="3"/>
  <c r="D77351" i="3"/>
  <c r="M77439" i="3"/>
  <c r="D77439" i="3"/>
  <c r="D77486" i="3"/>
  <c r="M77486" i="3"/>
  <c r="M77586" i="3"/>
  <c r="D77586" i="3"/>
  <c r="M77593" i="3"/>
  <c r="D77593" i="3"/>
  <c r="D77631" i="3"/>
  <c r="M77631" i="3"/>
  <c r="D77867" i="3"/>
  <c r="M78094" i="3"/>
  <c r="D78094" i="3"/>
  <c r="M78150" i="3"/>
  <c r="D78150" i="3"/>
  <c r="M78197" i="3"/>
  <c r="D78197" i="3"/>
  <c r="M78295" i="3"/>
  <c r="D78295" i="3"/>
  <c r="M78440" i="3"/>
  <c r="D78440" i="3"/>
  <c r="D78697" i="3"/>
  <c r="M78697" i="3"/>
  <c r="M79010" i="3"/>
  <c r="D79010" i="3"/>
  <c r="M79845" i="3"/>
  <c r="D79845" i="3"/>
  <c r="M79881" i="3"/>
  <c r="D79881" i="3"/>
  <c r="D80794" i="3"/>
  <c r="D53911" i="3"/>
  <c r="D53927" i="3"/>
  <c r="D53936" i="3"/>
  <c r="D53942" i="3"/>
  <c r="D53945" i="3"/>
  <c r="M53951" i="3"/>
  <c r="M53963" i="3"/>
  <c r="D53985" i="3"/>
  <c r="D53994" i="3"/>
  <c r="D54000" i="3"/>
  <c r="D54003" i="3"/>
  <c r="M54009" i="3"/>
  <c r="M54027" i="3"/>
  <c r="D54049" i="3"/>
  <c r="D54058" i="3"/>
  <c r="D54064" i="3"/>
  <c r="D54067" i="3"/>
  <c r="M54073" i="3"/>
  <c r="M54091" i="3"/>
  <c r="D54113" i="3"/>
  <c r="D54122" i="3"/>
  <c r="D54128" i="3"/>
  <c r="D54131" i="3"/>
  <c r="M54137" i="3"/>
  <c r="M54155" i="3"/>
  <c r="D54177" i="3"/>
  <c r="D54186" i="3"/>
  <c r="D54192" i="3"/>
  <c r="D54195" i="3"/>
  <c r="M54201" i="3"/>
  <c r="M54219" i="3"/>
  <c r="D54241" i="3"/>
  <c r="M54253" i="3"/>
  <c r="D54275" i="3"/>
  <c r="D54284" i="3"/>
  <c r="D54290" i="3"/>
  <c r="D54293" i="3"/>
  <c r="M54299" i="3"/>
  <c r="M54317" i="3"/>
  <c r="D54339" i="3"/>
  <c r="D54348" i="3"/>
  <c r="D54354" i="3"/>
  <c r="D54357" i="3"/>
  <c r="D54379" i="3"/>
  <c r="D54395" i="3"/>
  <c r="D54411" i="3"/>
  <c r="D54427" i="3"/>
  <c r="D54443" i="3"/>
  <c r="D54459" i="3"/>
  <c r="D54475" i="3"/>
  <c r="D54491" i="3"/>
  <c r="D54507" i="3"/>
  <c r="D54523" i="3"/>
  <c r="D54534" i="3"/>
  <c r="M54543" i="3"/>
  <c r="D54550" i="3"/>
  <c r="M54559" i="3"/>
  <c r="D54566" i="3"/>
  <c r="M54575" i="3"/>
  <c r="D54582" i="3"/>
  <c r="M54591" i="3"/>
  <c r="D54598" i="3"/>
  <c r="M54607" i="3"/>
  <c r="D54614" i="3"/>
  <c r="M54623" i="3"/>
  <c r="D54630" i="3"/>
  <c r="M54639" i="3"/>
  <c r="D54646" i="3"/>
  <c r="M54655" i="3"/>
  <c r="D54662" i="3"/>
  <c r="M54671" i="3"/>
  <c r="D54678" i="3"/>
  <c r="M54687" i="3"/>
  <c r="D54694" i="3"/>
  <c r="M54703" i="3"/>
  <c r="D54710" i="3"/>
  <c r="M54719" i="3"/>
  <c r="D54726" i="3"/>
  <c r="M54735" i="3"/>
  <c r="D54742" i="3"/>
  <c r="M54751" i="3"/>
  <c r="D54758" i="3"/>
  <c r="M54767" i="3"/>
  <c r="D54774" i="3"/>
  <c r="M54783" i="3"/>
  <c r="D54790" i="3"/>
  <c r="M54799" i="3"/>
  <c r="D54806" i="3"/>
  <c r="M54815" i="3"/>
  <c r="D54822" i="3"/>
  <c r="D54825" i="3"/>
  <c r="D54838" i="3"/>
  <c r="D54841" i="3"/>
  <c r="D54854" i="3"/>
  <c r="D54857" i="3"/>
  <c r="D54870" i="3"/>
  <c r="D54873" i="3"/>
  <c r="D54886" i="3"/>
  <c r="D54889" i="3"/>
  <c r="D54902" i="3"/>
  <c r="D54905" i="3"/>
  <c r="D54918" i="3"/>
  <c r="D54921" i="3"/>
  <c r="D54934" i="3"/>
  <c r="D54937" i="3"/>
  <c r="D54950" i="3"/>
  <c r="D54953" i="3"/>
  <c r="D54966" i="3"/>
  <c r="D54969" i="3"/>
  <c r="D54982" i="3"/>
  <c r="D54985" i="3"/>
  <c r="D54998" i="3"/>
  <c r="D55001" i="3"/>
  <c r="D55014" i="3"/>
  <c r="D55017" i="3"/>
  <c r="D55030" i="3"/>
  <c r="D55033" i="3"/>
  <c r="D55046" i="3"/>
  <c r="D55049" i="3"/>
  <c r="D55062" i="3"/>
  <c r="D55065" i="3"/>
  <c r="D55078" i="3"/>
  <c r="D55081" i="3"/>
  <c r="D55094" i="3"/>
  <c r="D55097" i="3"/>
  <c r="M55113" i="3"/>
  <c r="M55129" i="3"/>
  <c r="M55145" i="3"/>
  <c r="M55161" i="3"/>
  <c r="M55177" i="3"/>
  <c r="M55195" i="3"/>
  <c r="D55217" i="3"/>
  <c r="D55226" i="3"/>
  <c r="D55232" i="3"/>
  <c r="D55235" i="3"/>
  <c r="M55241" i="3"/>
  <c r="M55259" i="3"/>
  <c r="D55281" i="3"/>
  <c r="D55290" i="3"/>
  <c r="D55296" i="3"/>
  <c r="D55299" i="3"/>
  <c r="M55305" i="3"/>
  <c r="M55323" i="3"/>
  <c r="D55345" i="3"/>
  <c r="D55354" i="3"/>
  <c r="D55360" i="3"/>
  <c r="D55363" i="3"/>
  <c r="M55369" i="3"/>
  <c r="M55387" i="3"/>
  <c r="D55394" i="3"/>
  <c r="D55397" i="3"/>
  <c r="M55403" i="3"/>
  <c r="M55421" i="3"/>
  <c r="D55443" i="3"/>
  <c r="D55452" i="3"/>
  <c r="D55458" i="3"/>
  <c r="D55461" i="3"/>
  <c r="M55467" i="3"/>
  <c r="M55485" i="3"/>
  <c r="D55507" i="3"/>
  <c r="D55516" i="3"/>
  <c r="D55522" i="3"/>
  <c r="D55525" i="3"/>
  <c r="M55531" i="3"/>
  <c r="M55549" i="3"/>
  <c r="D55571" i="3"/>
  <c r="D55580" i="3"/>
  <c r="D55586" i="3"/>
  <c r="D55589" i="3"/>
  <c r="D55602" i="3"/>
  <c r="D55605" i="3"/>
  <c r="D55618" i="3"/>
  <c r="D55621" i="3"/>
  <c r="D55634" i="3"/>
  <c r="D55637" i="3"/>
  <c r="D55650" i="3"/>
  <c r="D55653" i="3"/>
  <c r="D55666" i="3"/>
  <c r="D55669" i="3"/>
  <c r="M55693" i="3"/>
  <c r="M55709" i="3"/>
  <c r="M55725" i="3"/>
  <c r="M55741" i="3"/>
  <c r="M55757" i="3"/>
  <c r="M55775" i="3"/>
  <c r="D55797" i="3"/>
  <c r="D55806" i="3"/>
  <c r="D55812" i="3"/>
  <c r="D55815" i="3"/>
  <c r="M55821" i="3"/>
  <c r="M55839" i="3"/>
  <c r="D55861" i="3"/>
  <c r="D55870" i="3"/>
  <c r="D55876" i="3"/>
  <c r="D55879" i="3"/>
  <c r="M55885" i="3"/>
  <c r="M55903" i="3"/>
  <c r="D55925" i="3"/>
  <c r="D55934" i="3"/>
  <c r="M55943" i="3"/>
  <c r="D55950" i="3"/>
  <c r="M55959" i="3"/>
  <c r="D55966" i="3"/>
  <c r="D55991" i="3"/>
  <c r="D56000" i="3"/>
  <c r="D56006" i="3"/>
  <c r="D56009" i="3"/>
  <c r="M56015" i="3"/>
  <c r="M56033" i="3"/>
  <c r="D56055" i="3"/>
  <c r="D56064" i="3"/>
  <c r="D56070" i="3"/>
  <c r="D56073" i="3"/>
  <c r="M56079" i="3"/>
  <c r="M56097" i="3"/>
  <c r="D56119" i="3"/>
  <c r="D56128" i="3"/>
  <c r="D56134" i="3"/>
  <c r="D56137" i="3"/>
  <c r="M56143" i="3"/>
  <c r="D56159" i="3"/>
  <c r="D56168" i="3"/>
  <c r="D56174" i="3"/>
  <c r="D56177" i="3"/>
  <c r="M56183" i="3"/>
  <c r="M56201" i="3"/>
  <c r="D56223" i="3"/>
  <c r="D56232" i="3"/>
  <c r="D56238" i="3"/>
  <c r="D56241" i="3"/>
  <c r="M56247" i="3"/>
  <c r="M56259" i="3"/>
  <c r="D56272" i="3"/>
  <c r="D56275" i="3"/>
  <c r="D56288" i="3"/>
  <c r="D56291" i="3"/>
  <c r="D56304" i="3"/>
  <c r="D56307" i="3"/>
  <c r="D56320" i="3"/>
  <c r="D56323" i="3"/>
  <c r="M56329" i="3"/>
  <c r="M56347" i="3"/>
  <c r="D56369" i="3"/>
  <c r="D56378" i="3"/>
  <c r="D56384" i="3"/>
  <c r="D56387" i="3"/>
  <c r="M56393" i="3"/>
  <c r="D56409" i="3"/>
  <c r="M56427" i="3"/>
  <c r="D56449" i="3"/>
  <c r="D56458" i="3"/>
  <c r="D56464" i="3"/>
  <c r="D56467" i="3"/>
  <c r="M56473" i="3"/>
  <c r="M56491" i="3"/>
  <c r="D56513" i="3"/>
  <c r="D56522" i="3"/>
  <c r="D56528" i="3"/>
  <c r="D56531" i="3"/>
  <c r="M56537" i="3"/>
  <c r="D56547" i="3"/>
  <c r="D56556" i="3"/>
  <c r="D56562" i="3"/>
  <c r="D56565" i="3"/>
  <c r="M56589" i="3"/>
  <c r="D56611" i="3"/>
  <c r="D56620" i="3"/>
  <c r="D56626" i="3"/>
  <c r="D56629" i="3"/>
  <c r="M56635" i="3"/>
  <c r="M56653" i="3"/>
  <c r="D56675" i="3"/>
  <c r="D56684" i="3"/>
  <c r="D56690" i="3"/>
  <c r="D56693" i="3"/>
  <c r="M56699" i="3"/>
  <c r="M56717" i="3"/>
  <c r="D56726" i="3"/>
  <c r="D56739" i="3"/>
  <c r="D56748" i="3"/>
  <c r="D56754" i="3"/>
  <c r="D56757" i="3"/>
  <c r="M56763" i="3"/>
  <c r="M56781" i="3"/>
  <c r="D56790" i="3"/>
  <c r="D56803" i="3"/>
  <c r="D56819" i="3"/>
  <c r="M56839" i="3"/>
  <c r="D56846" i="3"/>
  <c r="M56855" i="3"/>
  <c r="D56862" i="3"/>
  <c r="M56871" i="3"/>
  <c r="D56878" i="3"/>
  <c r="M56887" i="3"/>
  <c r="D56894" i="3"/>
  <c r="M56903" i="3"/>
  <c r="D56910" i="3"/>
  <c r="M56919" i="3"/>
  <c r="D56926" i="3"/>
  <c r="M56935" i="3"/>
  <c r="D56942" i="3"/>
  <c r="M56951" i="3"/>
  <c r="D56958" i="3"/>
  <c r="M56967" i="3"/>
  <c r="D56974" i="3"/>
  <c r="M56983" i="3"/>
  <c r="D56990" i="3"/>
  <c r="M56999" i="3"/>
  <c r="D57006" i="3"/>
  <c r="M57015" i="3"/>
  <c r="D57022" i="3"/>
  <c r="M57031" i="3"/>
  <c r="D57038" i="3"/>
  <c r="M57047" i="3"/>
  <c r="D57054" i="3"/>
  <c r="M57063" i="3"/>
  <c r="D57070" i="3"/>
  <c r="M57079" i="3"/>
  <c r="D57086" i="3"/>
  <c r="M57095" i="3"/>
  <c r="D57102" i="3"/>
  <c r="M57111" i="3"/>
  <c r="D57118" i="3"/>
  <c r="D57130" i="3"/>
  <c r="D57134" i="3"/>
  <c r="D57137" i="3"/>
  <c r="D57146" i="3"/>
  <c r="D57150" i="3"/>
  <c r="D57153" i="3"/>
  <c r="D57162" i="3"/>
  <c r="D57166" i="3"/>
  <c r="D57169" i="3"/>
  <c r="D57178" i="3"/>
  <c r="D57182" i="3"/>
  <c r="D57185" i="3"/>
  <c r="D57194" i="3"/>
  <c r="D57198" i="3"/>
  <c r="D57201" i="3"/>
  <c r="D57210" i="3"/>
  <c r="D57214" i="3"/>
  <c r="D57217" i="3"/>
  <c r="D57226" i="3"/>
  <c r="D57230" i="3"/>
  <c r="D57233" i="3"/>
  <c r="D57242" i="3"/>
  <c r="D57246" i="3"/>
  <c r="D57249" i="3"/>
  <c r="D57258" i="3"/>
  <c r="D57262" i="3"/>
  <c r="D57265" i="3"/>
  <c r="D57274" i="3"/>
  <c r="D57278" i="3"/>
  <c r="D57281" i="3"/>
  <c r="D57290" i="3"/>
  <c r="D57294" i="3"/>
  <c r="D57297" i="3"/>
  <c r="D57306" i="3"/>
  <c r="D57310" i="3"/>
  <c r="D57313" i="3"/>
  <c r="D57322" i="3"/>
  <c r="D57326" i="3"/>
  <c r="D57329" i="3"/>
  <c r="D57338" i="3"/>
  <c r="D57342" i="3"/>
  <c r="D57345" i="3"/>
  <c r="D57354" i="3"/>
  <c r="D57358" i="3"/>
  <c r="D57361" i="3"/>
  <c r="D57370" i="3"/>
  <c r="D57374" i="3"/>
  <c r="D57377" i="3"/>
  <c r="D57386" i="3"/>
  <c r="D57390" i="3"/>
  <c r="D57393" i="3"/>
  <c r="D57402" i="3"/>
  <c r="D57406" i="3"/>
  <c r="D57409" i="3"/>
  <c r="M57425" i="3"/>
  <c r="M57441" i="3"/>
  <c r="M57457" i="3"/>
  <c r="M57473" i="3"/>
  <c r="M57489" i="3"/>
  <c r="M57505" i="3"/>
  <c r="M57521" i="3"/>
  <c r="M57537" i="3"/>
  <c r="M57553" i="3"/>
  <c r="M57569" i="3"/>
  <c r="M57585" i="3"/>
  <c r="M57601" i="3"/>
  <c r="M57617" i="3"/>
  <c r="M57633" i="3"/>
  <c r="M57649" i="3"/>
  <c r="M57667" i="3"/>
  <c r="D57676" i="3"/>
  <c r="D57689" i="3"/>
  <c r="M57701" i="3"/>
  <c r="D57710" i="3"/>
  <c r="D57723" i="3"/>
  <c r="D57732" i="3"/>
  <c r="D57738" i="3"/>
  <c r="D57741" i="3"/>
  <c r="M57747" i="3"/>
  <c r="M57765" i="3"/>
  <c r="D57774" i="3"/>
  <c r="D57787" i="3"/>
  <c r="D57796" i="3"/>
  <c r="D57802" i="3"/>
  <c r="D57805" i="3"/>
  <c r="M57811" i="3"/>
  <c r="M57829" i="3"/>
  <c r="D57838" i="3"/>
  <c r="D57851" i="3"/>
  <c r="D57860" i="3"/>
  <c r="D57866" i="3"/>
  <c r="D57869" i="3"/>
  <c r="M57875" i="3"/>
  <c r="M57893" i="3"/>
  <c r="D57902" i="3"/>
  <c r="D57915" i="3"/>
  <c r="D57924" i="3"/>
  <c r="D57930" i="3"/>
  <c r="D57933" i="3"/>
  <c r="M57939" i="3"/>
  <c r="M57957" i="3"/>
  <c r="D57966" i="3"/>
  <c r="D57970" i="3"/>
  <c r="D57973" i="3"/>
  <c r="D57982" i="3"/>
  <c r="M57997" i="3"/>
  <c r="M58013" i="3"/>
  <c r="M58029" i="3"/>
  <c r="M58045" i="3"/>
  <c r="M58061" i="3"/>
  <c r="M58077" i="3"/>
  <c r="M58093" i="3"/>
  <c r="M58109" i="3"/>
  <c r="M58125" i="3"/>
  <c r="M58141" i="3"/>
  <c r="M58157" i="3"/>
  <c r="M58173" i="3"/>
  <c r="M58189" i="3"/>
  <c r="M58205" i="3"/>
  <c r="M58221" i="3"/>
  <c r="M58237" i="3"/>
  <c r="M58253" i="3"/>
  <c r="M58269" i="3"/>
  <c r="D58279" i="3"/>
  <c r="D58295" i="3"/>
  <c r="D58311" i="3"/>
  <c r="D58327" i="3"/>
  <c r="D58343" i="3"/>
  <c r="D58359" i="3"/>
  <c r="D58375" i="3"/>
  <c r="D58391" i="3"/>
  <c r="D58407" i="3"/>
  <c r="D58423" i="3"/>
  <c r="D58439" i="3"/>
  <c r="D58455" i="3"/>
  <c r="D58471" i="3"/>
  <c r="D58487" i="3"/>
  <c r="D58503" i="3"/>
  <c r="D58519" i="3"/>
  <c r="D58535" i="3"/>
  <c r="D58551" i="3"/>
  <c r="M58563" i="3"/>
  <c r="D58570" i="3"/>
  <c r="M58579" i="3"/>
  <c r="D58586" i="3"/>
  <c r="M58595" i="3"/>
  <c r="D58602" i="3"/>
  <c r="M58611" i="3"/>
  <c r="D58618" i="3"/>
  <c r="M58627" i="3"/>
  <c r="D58634" i="3"/>
  <c r="M58643" i="3"/>
  <c r="D58650" i="3"/>
  <c r="M58659" i="3"/>
  <c r="D58666" i="3"/>
  <c r="M58675" i="3"/>
  <c r="D58682" i="3"/>
  <c r="M58691" i="3"/>
  <c r="D58698" i="3"/>
  <c r="M58707" i="3"/>
  <c r="D58714" i="3"/>
  <c r="M58723" i="3"/>
  <c r="D58730" i="3"/>
  <c r="M58739" i="3"/>
  <c r="D58746" i="3"/>
  <c r="M58755" i="3"/>
  <c r="D58762" i="3"/>
  <c r="M58771" i="3"/>
  <c r="D58778" i="3"/>
  <c r="M58787" i="3"/>
  <c r="D58794" i="3"/>
  <c r="M58803" i="3"/>
  <c r="D58810" i="3"/>
  <c r="M58819" i="3"/>
  <c r="D58826" i="3"/>
  <c r="M58835" i="3"/>
  <c r="D58842" i="3"/>
  <c r="D58852" i="3"/>
  <c r="D58858" i="3"/>
  <c r="D58861" i="3"/>
  <c r="M58867" i="3"/>
  <c r="M58885" i="3"/>
  <c r="D58894" i="3"/>
  <c r="D58907" i="3"/>
  <c r="D58916" i="3"/>
  <c r="D58922" i="3"/>
  <c r="D58925" i="3"/>
  <c r="M58931" i="3"/>
  <c r="M58949" i="3"/>
  <c r="D58958" i="3"/>
  <c r="D58971" i="3"/>
  <c r="D58980" i="3"/>
  <c r="D58986" i="3"/>
  <c r="D58989" i="3"/>
  <c r="M58995" i="3"/>
  <c r="M59013" i="3"/>
  <c r="D59022" i="3"/>
  <c r="D59035" i="3"/>
  <c r="D59044" i="3"/>
  <c r="D59050" i="3"/>
  <c r="D59053" i="3"/>
  <c r="M59059" i="3"/>
  <c r="M59077" i="3"/>
  <c r="D59086" i="3"/>
  <c r="D59099" i="3"/>
  <c r="D59108" i="3"/>
  <c r="D59114" i="3"/>
  <c r="D59117" i="3"/>
  <c r="M59123" i="3"/>
  <c r="D59149" i="3"/>
  <c r="D59158" i="3"/>
  <c r="D59164" i="3"/>
  <c r="D59167" i="3"/>
  <c r="M59173" i="3"/>
  <c r="M59191" i="3"/>
  <c r="D59200" i="3"/>
  <c r="M59213" i="3"/>
  <c r="M59229" i="3"/>
  <c r="M59245" i="3"/>
  <c r="M59261" i="3"/>
  <c r="M59277" i="3"/>
  <c r="M59293" i="3"/>
  <c r="M59309" i="3"/>
  <c r="M59325" i="3"/>
  <c r="M59341" i="3"/>
  <c r="M59357" i="3"/>
  <c r="M59373" i="3"/>
  <c r="M59389" i="3"/>
  <c r="M59405" i="3"/>
  <c r="M59421" i="3"/>
  <c r="D59431" i="3"/>
  <c r="D59447" i="3"/>
  <c r="D59463" i="3"/>
  <c r="D59479" i="3"/>
  <c r="D59495" i="3"/>
  <c r="D59511" i="3"/>
  <c r="D59527" i="3"/>
  <c r="D59543" i="3"/>
  <c r="D59559" i="3"/>
  <c r="D59575" i="3"/>
  <c r="D59591" i="3"/>
  <c r="D59607" i="3"/>
  <c r="D59623" i="3"/>
  <c r="D59639" i="3"/>
  <c r="D59655" i="3"/>
  <c r="D59671" i="3"/>
  <c r="D59687" i="3"/>
  <c r="D59703" i="3"/>
  <c r="M59715" i="3"/>
  <c r="D59722" i="3"/>
  <c r="M59731" i="3"/>
  <c r="D59738" i="3"/>
  <c r="M59747" i="3"/>
  <c r="D59754" i="3"/>
  <c r="M59763" i="3"/>
  <c r="D59770" i="3"/>
  <c r="M59779" i="3"/>
  <c r="D59786" i="3"/>
  <c r="M59795" i="3"/>
  <c r="D59802" i="3"/>
  <c r="M59811" i="3"/>
  <c r="D59818" i="3"/>
  <c r="M59827" i="3"/>
  <c r="D59834" i="3"/>
  <c r="M59843" i="3"/>
  <c r="D59850" i="3"/>
  <c r="D59856" i="3"/>
  <c r="D59859" i="3"/>
  <c r="M59865" i="3"/>
  <c r="M59883" i="3"/>
  <c r="D59905" i="3"/>
  <c r="D59914" i="3"/>
  <c r="D59920" i="3"/>
  <c r="D59923" i="3"/>
  <c r="M59929" i="3"/>
  <c r="M59947" i="3"/>
  <c r="D59969" i="3"/>
  <c r="D59978" i="3"/>
  <c r="D59984" i="3"/>
  <c r="D59987" i="3"/>
  <c r="M59993" i="3"/>
  <c r="D60003" i="3"/>
  <c r="D60012" i="3"/>
  <c r="D60018" i="3"/>
  <c r="D60021" i="3"/>
  <c r="M60027" i="3"/>
  <c r="M60045" i="3"/>
  <c r="D60067" i="3"/>
  <c r="D60076" i="3"/>
  <c r="D60082" i="3"/>
  <c r="D60085" i="3"/>
  <c r="M60091" i="3"/>
  <c r="M60109" i="3"/>
  <c r="D60131" i="3"/>
  <c r="D60140" i="3"/>
  <c r="D60146" i="3"/>
  <c r="D60149" i="3"/>
  <c r="M60155" i="3"/>
  <c r="M60173" i="3"/>
  <c r="D60195" i="3"/>
  <c r="D60204" i="3"/>
  <c r="D60210" i="3"/>
  <c r="D60213" i="3"/>
  <c r="M60219" i="3"/>
  <c r="M60237" i="3"/>
  <c r="D60259" i="3"/>
  <c r="D60268" i="3"/>
  <c r="D60274" i="3"/>
  <c r="D60277" i="3"/>
  <c r="M60283" i="3"/>
  <c r="D60309" i="3"/>
  <c r="D60318" i="3"/>
  <c r="D60324" i="3"/>
  <c r="D60327" i="3"/>
  <c r="M60333" i="3"/>
  <c r="M60351" i="3"/>
  <c r="D60373" i="3"/>
  <c r="D60382" i="3"/>
  <c r="D60388" i="3"/>
  <c r="D60391" i="3"/>
  <c r="M60397" i="3"/>
  <c r="M60415" i="3"/>
  <c r="D60437" i="3"/>
  <c r="D60453" i="3"/>
  <c r="D60469" i="3"/>
  <c r="D60485" i="3"/>
  <c r="D60501" i="3"/>
  <c r="D60517" i="3"/>
  <c r="D60533" i="3"/>
  <c r="D60549" i="3"/>
  <c r="D60565" i="3"/>
  <c r="D60584" i="3"/>
  <c r="M60593" i="3"/>
  <c r="D60600" i="3"/>
  <c r="M60609" i="3"/>
  <c r="D60616" i="3"/>
  <c r="M60625" i="3"/>
  <c r="D60632" i="3"/>
  <c r="M60641" i="3"/>
  <c r="D60648" i="3"/>
  <c r="M60657" i="3"/>
  <c r="D60664" i="3"/>
  <c r="M60673" i="3"/>
  <c r="D60680" i="3"/>
  <c r="M60689" i="3"/>
  <c r="D60696" i="3"/>
  <c r="M60705" i="3"/>
  <c r="D60727" i="3"/>
  <c r="D60736" i="3"/>
  <c r="D60742" i="3"/>
  <c r="D60745" i="3"/>
  <c r="M60751" i="3"/>
  <c r="M60769" i="3"/>
  <c r="D60791" i="3"/>
  <c r="D60806" i="3"/>
  <c r="M60815" i="3"/>
  <c r="M60833" i="3"/>
  <c r="M60873" i="3"/>
  <c r="M60891" i="3"/>
  <c r="D60928" i="3"/>
  <c r="M60937" i="3"/>
  <c r="M60955" i="3"/>
  <c r="D60992" i="3"/>
  <c r="M61001" i="3"/>
  <c r="M61019" i="3"/>
  <c r="D61056" i="3"/>
  <c r="M61065" i="3"/>
  <c r="M61083" i="3"/>
  <c r="D61120" i="3"/>
  <c r="M61129" i="3"/>
  <c r="M61147" i="3"/>
  <c r="D61154" i="3"/>
  <c r="M61163" i="3"/>
  <c r="M61181" i="3"/>
  <c r="D61218" i="3"/>
  <c r="M61227" i="3"/>
  <c r="M61245" i="3"/>
  <c r="D61267" i="3"/>
  <c r="D61282" i="3"/>
  <c r="M61291" i="3"/>
  <c r="M61309" i="3"/>
  <c r="D61331" i="3"/>
  <c r="D61346" i="3"/>
  <c r="M61355" i="3"/>
  <c r="M61373" i="3"/>
  <c r="D61395" i="3"/>
  <c r="D61404" i="3"/>
  <c r="D61410" i="3"/>
  <c r="M61419" i="3"/>
  <c r="M61437" i="3"/>
  <c r="D61445" i="3"/>
  <c r="D61460" i="3"/>
  <c r="M61469" i="3"/>
  <c r="M61487" i="3"/>
  <c r="D61509" i="3"/>
  <c r="D61524" i="3"/>
  <c r="M61533" i="3"/>
  <c r="M61551" i="3"/>
  <c r="D61588" i="3"/>
  <c r="M61597" i="3"/>
  <c r="M61615" i="3"/>
  <c r="D61652" i="3"/>
  <c r="M61661" i="3"/>
  <c r="M61679" i="3"/>
  <c r="D61692" i="3"/>
  <c r="D61708" i="3"/>
  <c r="D61724" i="3"/>
  <c r="D61727" i="3"/>
  <c r="M61743" i="3"/>
  <c r="M61759" i="3"/>
  <c r="M61775" i="3"/>
  <c r="M61791" i="3"/>
  <c r="M61807" i="3"/>
  <c r="M61823" i="3"/>
  <c r="M61839" i="3"/>
  <c r="M61855" i="3"/>
  <c r="M61871" i="3"/>
  <c r="M61887" i="3"/>
  <c r="M61903" i="3"/>
  <c r="M61919" i="3"/>
  <c r="M61935" i="3"/>
  <c r="M61951" i="3"/>
  <c r="M61967" i="3"/>
  <c r="M61983" i="3"/>
  <c r="M61999" i="3"/>
  <c r="M62015" i="3"/>
  <c r="M62538" i="3"/>
  <c r="M62554" i="3"/>
  <c r="M62570" i="3"/>
  <c r="D62579" i="3"/>
  <c r="M62586" i="3"/>
  <c r="M62599" i="3"/>
  <c r="D62606" i="3"/>
  <c r="M62615" i="3"/>
  <c r="D62622" i="3"/>
  <c r="M62631" i="3"/>
  <c r="D62644" i="3"/>
  <c r="M62653" i="3"/>
  <c r="M62660" i="3"/>
  <c r="M62671" i="3"/>
  <c r="D62693" i="3"/>
  <c r="D62708" i="3"/>
  <c r="M62717" i="3"/>
  <c r="M62724" i="3"/>
  <c r="M62735" i="3"/>
  <c r="D62757" i="3"/>
  <c r="D62772" i="3"/>
  <c r="M62781" i="3"/>
  <c r="M62788" i="3"/>
  <c r="M62799" i="3"/>
  <c r="D62821" i="3"/>
  <c r="D62836" i="3"/>
  <c r="M62845" i="3"/>
  <c r="M62852" i="3"/>
  <c r="M62863" i="3"/>
  <c r="D62888" i="3"/>
  <c r="D62894" i="3"/>
  <c r="D62897" i="3"/>
  <c r="M62903" i="3"/>
  <c r="M62919" i="3"/>
  <c r="M62935" i="3"/>
  <c r="M62951" i="3"/>
  <c r="M62967" i="3"/>
  <c r="M62983" i="3"/>
  <c r="M62999" i="3"/>
  <c r="M63015" i="3"/>
  <c r="M63031" i="3"/>
  <c r="M63047" i="3"/>
  <c r="M63063" i="3"/>
  <c r="M63079" i="3"/>
  <c r="M63095" i="3"/>
  <c r="M63111" i="3"/>
  <c r="M63127" i="3"/>
  <c r="M63143" i="3"/>
  <c r="M63159" i="3"/>
  <c r="M63176" i="3"/>
  <c r="D63185" i="3"/>
  <c r="M63192" i="3"/>
  <c r="D63201" i="3"/>
  <c r="M63208" i="3"/>
  <c r="D63217" i="3"/>
  <c r="M63224" i="3"/>
  <c r="D63233" i="3"/>
  <c r="M63240" i="3"/>
  <c r="D63249" i="3"/>
  <c r="M63256" i="3"/>
  <c r="D63265" i="3"/>
  <c r="M63272" i="3"/>
  <c r="D63281" i="3"/>
  <c r="M63288" i="3"/>
  <c r="D63297" i="3"/>
  <c r="M63304" i="3"/>
  <c r="D63313" i="3"/>
  <c r="M63320" i="3"/>
  <c r="D63329" i="3"/>
  <c r="M63336" i="3"/>
  <c r="D63345" i="3"/>
  <c r="M63352" i="3"/>
  <c r="D63361" i="3"/>
  <c r="M63384" i="3"/>
  <c r="M63400" i="3"/>
  <c r="D63409" i="3"/>
  <c r="M63416" i="3"/>
  <c r="D63425" i="3"/>
  <c r="D63434" i="3"/>
  <c r="D63440" i="3"/>
  <c r="D63443" i="3"/>
  <c r="M63449" i="3"/>
  <c r="M63456" i="3"/>
  <c r="D63459" i="3"/>
  <c r="D63468" i="3"/>
  <c r="D63474" i="3"/>
  <c r="M63483" i="3"/>
  <c r="M63490" i="3"/>
  <c r="M63501" i="3"/>
  <c r="D63523" i="3"/>
  <c r="D63538" i="3"/>
  <c r="M63547" i="3"/>
  <c r="M63554" i="3"/>
  <c r="M63565" i="3"/>
  <c r="D63602" i="3"/>
  <c r="M63611" i="3"/>
  <c r="M63618" i="3"/>
  <c r="M63629" i="3"/>
  <c r="D63651" i="3"/>
  <c r="D63666" i="3"/>
  <c r="M63675" i="3"/>
  <c r="M63682" i="3"/>
  <c r="M63693" i="3"/>
  <c r="D63715" i="3"/>
  <c r="D63730" i="3"/>
  <c r="M63739" i="3"/>
  <c r="D63765" i="3"/>
  <c r="D63780" i="3"/>
  <c r="M63789" i="3"/>
  <c r="M63796" i="3"/>
  <c r="M63807" i="3"/>
  <c r="D63829" i="3"/>
  <c r="D63844" i="3"/>
  <c r="M63853" i="3"/>
  <c r="M63860" i="3"/>
  <c r="M63871" i="3"/>
  <c r="D63893" i="3"/>
  <c r="D63902" i="3"/>
  <c r="D63908" i="3"/>
  <c r="D63911" i="3"/>
  <c r="M63917" i="3"/>
  <c r="M63924" i="3"/>
  <c r="M63935" i="3"/>
  <c r="D63957" i="3"/>
  <c r="D63966" i="3"/>
  <c r="D63972" i="3"/>
  <c r="D63975" i="3"/>
  <c r="M63981" i="3"/>
  <c r="M63988" i="3"/>
  <c r="M63999" i="3"/>
  <c r="D64021" i="3"/>
  <c r="D64030" i="3"/>
  <c r="M64039" i="3"/>
  <c r="M64046" i="3"/>
  <c r="M64057" i="3"/>
  <c r="D64079" i="3"/>
  <c r="D64088" i="3"/>
  <c r="D64094" i="3"/>
  <c r="D64097" i="3"/>
  <c r="M64103" i="3"/>
  <c r="M64110" i="3"/>
  <c r="M64121" i="3"/>
  <c r="D64143" i="3"/>
  <c r="D64152" i="3"/>
  <c r="D64158" i="3"/>
  <c r="D64161" i="3"/>
  <c r="M64167" i="3"/>
  <c r="M64174" i="3"/>
  <c r="M64185" i="3"/>
  <c r="D64207" i="3"/>
  <c r="D64216" i="3"/>
  <c r="D64222" i="3"/>
  <c r="D64225" i="3"/>
  <c r="M64231" i="3"/>
  <c r="M64238" i="3"/>
  <c r="M64249" i="3"/>
  <c r="D64271" i="3"/>
  <c r="D64280" i="3"/>
  <c r="D64286" i="3"/>
  <c r="D64289" i="3"/>
  <c r="M64295" i="3"/>
  <c r="M64302" i="3"/>
  <c r="M64313" i="3"/>
  <c r="D64329" i="3"/>
  <c r="D64338" i="3"/>
  <c r="D64344" i="3"/>
  <c r="D64347" i="3"/>
  <c r="M64353" i="3"/>
  <c r="M64360" i="3"/>
  <c r="M64371" i="3"/>
  <c r="D64393" i="3"/>
  <c r="D64402" i="3"/>
  <c r="D64408" i="3"/>
  <c r="D64411" i="3"/>
  <c r="M64421" i="3"/>
  <c r="M64430" i="3"/>
  <c r="D64436" i="3"/>
  <c r="D64443" i="3"/>
  <c r="M64443" i="3"/>
  <c r="D64462" i="3"/>
  <c r="M64479" i="3"/>
  <c r="D64489" i="3"/>
  <c r="M64489" i="3"/>
  <c r="D64511" i="3"/>
  <c r="D64518" i="3"/>
  <c r="M64567" i="3"/>
  <c r="M64572" i="3"/>
  <c r="D64589" i="3"/>
  <c r="D64599" i="3"/>
  <c r="M64604" i="3"/>
  <c r="D64624" i="3"/>
  <c r="D64649" i="3"/>
  <c r="D64662" i="3"/>
  <c r="D64679" i="3"/>
  <c r="D64689" i="3"/>
  <c r="D64694" i="3"/>
  <c r="D64703" i="3"/>
  <c r="D64729" i="3"/>
  <c r="M64729" i="3"/>
  <c r="D64749" i="3"/>
  <c r="M64749" i="3"/>
  <c r="D64765" i="3"/>
  <c r="D64774" i="3"/>
  <c r="M64782" i="3"/>
  <c r="M64797" i="3"/>
  <c r="M64830" i="3"/>
  <c r="D64830" i="3"/>
  <c r="D64845" i="3"/>
  <c r="M64845" i="3"/>
  <c r="M64862" i="3"/>
  <c r="D64862" i="3"/>
  <c r="M64870" i="3"/>
  <c r="D64923" i="3"/>
  <c r="M64923" i="3"/>
  <c r="D64955" i="3"/>
  <c r="M64955" i="3"/>
  <c r="D64987" i="3"/>
  <c r="M64987" i="3"/>
  <c r="D65019" i="3"/>
  <c r="M65019" i="3"/>
  <c r="D65051" i="3"/>
  <c r="M65051" i="3"/>
  <c r="D65083" i="3"/>
  <c r="M65083" i="3"/>
  <c r="D65115" i="3"/>
  <c r="M65115" i="3"/>
  <c r="D65147" i="3"/>
  <c r="M65147" i="3"/>
  <c r="D65179" i="3"/>
  <c r="M65179" i="3"/>
  <c r="D65189" i="3"/>
  <c r="M65189" i="3"/>
  <c r="D65221" i="3"/>
  <c r="M65221" i="3"/>
  <c r="D65253" i="3"/>
  <c r="M65253" i="3"/>
  <c r="D65285" i="3"/>
  <c r="M65285" i="3"/>
  <c r="D65317" i="3"/>
  <c r="M65317" i="3"/>
  <c r="D65349" i="3"/>
  <c r="M65349" i="3"/>
  <c r="D65394" i="3"/>
  <c r="D65411" i="3"/>
  <c r="D65429" i="3"/>
  <c r="D65493" i="3"/>
  <c r="M65501" i="3"/>
  <c r="D65501" i="3"/>
  <c r="M65532" i="3"/>
  <c r="D65532" i="3"/>
  <c r="M65540" i="3"/>
  <c r="M65563" i="3"/>
  <c r="M65587" i="3"/>
  <c r="D65627" i="3"/>
  <c r="M65645" i="3"/>
  <c r="D65645" i="3"/>
  <c r="D65651" i="3"/>
  <c r="D65685" i="3"/>
  <c r="D65691" i="3"/>
  <c r="M65709" i="3"/>
  <c r="D65709" i="3"/>
  <c r="D65715" i="3"/>
  <c r="D65749" i="3"/>
  <c r="D65755" i="3"/>
  <c r="M65774" i="3"/>
  <c r="D65774" i="3"/>
  <c r="M65782" i="3"/>
  <c r="D65821" i="3"/>
  <c r="M65821" i="3"/>
  <c r="M65838" i="3"/>
  <c r="D65838" i="3"/>
  <c r="M65846" i="3"/>
  <c r="D65878" i="3"/>
  <c r="M65886" i="3"/>
  <c r="D65886" i="3"/>
  <c r="M65902" i="3"/>
  <c r="D65902" i="3"/>
  <c r="M65910" i="3"/>
  <c r="D65949" i="3"/>
  <c r="M65949" i="3"/>
  <c r="M65965" i="3"/>
  <c r="M65989" i="3"/>
  <c r="D66029" i="3"/>
  <c r="M66047" i="3"/>
  <c r="D66047" i="3"/>
  <c r="D66075" i="3"/>
  <c r="D66121" i="3"/>
  <c r="D66139" i="3"/>
  <c r="D66153" i="3"/>
  <c r="D66171" i="3"/>
  <c r="D66185" i="3"/>
  <c r="D66203" i="3"/>
  <c r="M66217" i="3"/>
  <c r="D66227" i="3"/>
  <c r="M66227" i="3"/>
  <c r="M66264" i="3"/>
  <c r="M66341" i="3"/>
  <c r="M66395" i="3"/>
  <c r="M66401" i="3"/>
  <c r="M66417" i="3"/>
  <c r="M66426" i="3"/>
  <c r="D66445" i="3"/>
  <c r="M66445" i="3"/>
  <c r="D66459" i="3"/>
  <c r="D66490" i="3"/>
  <c r="M66499" i="3"/>
  <c r="D66499" i="3"/>
  <c r="D66521" i="3"/>
  <c r="M66521" i="3"/>
  <c r="M66530" i="3"/>
  <c r="D66530" i="3"/>
  <c r="M66588" i="3"/>
  <c r="M66638" i="3"/>
  <c r="M66709" i="3"/>
  <c r="D66709" i="3"/>
  <c r="D66727" i="3"/>
  <c r="M66727" i="3"/>
  <c r="D66735" i="3"/>
  <c r="D66739" i="3"/>
  <c r="M66739" i="3"/>
  <c r="M66756" i="3"/>
  <c r="D66789" i="3"/>
  <c r="D66820" i="3"/>
  <c r="D66835" i="3"/>
  <c r="D66851" i="3"/>
  <c r="M66863" i="3"/>
  <c r="M66868" i="3"/>
  <c r="D66868" i="3"/>
  <c r="D66895" i="3"/>
  <c r="M66895" i="3"/>
  <c r="M66927" i="3"/>
  <c r="D66933" i="3"/>
  <c r="M66967" i="3"/>
  <c r="D66967" i="3"/>
  <c r="M66991" i="3"/>
  <c r="D66997" i="3"/>
  <c r="D67015" i="3"/>
  <c r="D67046" i="3"/>
  <c r="M67063" i="3"/>
  <c r="D67063" i="3"/>
  <c r="M67127" i="3"/>
  <c r="D67127" i="3"/>
  <c r="D67145" i="3"/>
  <c r="M67145" i="3"/>
  <c r="D67153" i="3"/>
  <c r="D67157" i="3"/>
  <c r="M67157" i="3"/>
  <c r="M67174" i="3"/>
  <c r="D67211" i="3"/>
  <c r="M67211" i="3"/>
  <c r="M67273" i="3"/>
  <c r="M67279" i="3"/>
  <c r="M67295" i="3"/>
  <c r="M67304" i="3"/>
  <c r="D67323" i="3"/>
  <c r="M67323" i="3"/>
  <c r="D67337" i="3"/>
  <c r="D67368" i="3"/>
  <c r="M67377" i="3"/>
  <c r="D67377" i="3"/>
  <c r="D67399" i="3"/>
  <c r="M67399" i="3"/>
  <c r="M67408" i="3"/>
  <c r="D67408" i="3"/>
  <c r="M67466" i="3"/>
  <c r="M67491" i="3"/>
  <c r="D67491" i="3"/>
  <c r="D67513" i="3"/>
  <c r="M67513" i="3"/>
  <c r="M67522" i="3"/>
  <c r="D67522" i="3"/>
  <c r="M67580" i="3"/>
  <c r="M67651" i="3"/>
  <c r="D67651" i="3"/>
  <c r="D67669" i="3"/>
  <c r="M67669" i="3"/>
  <c r="D67677" i="3"/>
  <c r="D67681" i="3"/>
  <c r="M67681" i="3"/>
  <c r="M67698" i="3"/>
  <c r="D67731" i="3"/>
  <c r="D67762" i="3"/>
  <c r="D67783" i="3"/>
  <c r="M67783" i="3"/>
  <c r="D67791" i="3"/>
  <c r="D67807" i="3"/>
  <c r="M67807" i="3"/>
  <c r="D67821" i="3"/>
  <c r="D67847" i="3"/>
  <c r="M67847" i="3"/>
  <c r="D67855" i="3"/>
  <c r="D67871" i="3"/>
  <c r="M67871" i="3"/>
  <c r="D67885" i="3"/>
  <c r="D67911" i="3"/>
  <c r="M67911" i="3"/>
  <c r="D67919" i="3"/>
  <c r="D67935" i="3"/>
  <c r="M67935" i="3"/>
  <c r="D67949" i="3"/>
  <c r="D67975" i="3"/>
  <c r="M67975" i="3"/>
  <c r="D67983" i="3"/>
  <c r="D67999" i="3"/>
  <c r="M67999" i="3"/>
  <c r="D68013" i="3"/>
  <c r="D68035" i="3"/>
  <c r="M68047" i="3"/>
  <c r="M68052" i="3"/>
  <c r="D68052" i="3"/>
  <c r="M68112" i="3"/>
  <c r="M68176" i="3"/>
  <c r="D68237" i="3"/>
  <c r="M68237" i="3"/>
  <c r="M68246" i="3"/>
  <c r="D68246" i="3"/>
  <c r="M68304" i="3"/>
  <c r="D68360" i="3"/>
  <c r="M68369" i="3"/>
  <c r="D68369" i="3"/>
  <c r="M68448" i="3"/>
  <c r="D68481" i="3"/>
  <c r="D68523" i="3"/>
  <c r="M68523" i="3"/>
  <c r="D68571" i="3"/>
  <c r="M68571" i="3"/>
  <c r="D68585" i="3"/>
  <c r="D68616" i="3"/>
  <c r="M68625" i="3"/>
  <c r="D68625" i="3"/>
  <c r="D68657" i="3"/>
  <c r="M68669" i="3"/>
  <c r="M68674" i="3"/>
  <c r="D68674" i="3"/>
  <c r="D68701" i="3"/>
  <c r="M68701" i="3"/>
  <c r="M68763" i="3"/>
  <c r="M68769" i="3"/>
  <c r="M68785" i="3"/>
  <c r="M68794" i="3"/>
  <c r="D68813" i="3"/>
  <c r="M68813" i="3"/>
  <c r="D68827" i="3"/>
  <c r="D68858" i="3"/>
  <c r="M68867" i="3"/>
  <c r="D68867" i="3"/>
  <c r="M69013" i="3"/>
  <c r="D69013" i="3"/>
  <c r="D69036" i="3"/>
  <c r="D69071" i="3"/>
  <c r="M69071" i="3"/>
  <c r="M69124" i="3"/>
  <c r="D69157" i="3"/>
  <c r="D69199" i="3"/>
  <c r="M69199" i="3"/>
  <c r="M69231" i="3"/>
  <c r="M69237" i="3"/>
  <c r="M69253" i="3"/>
  <c r="M69262" i="3"/>
  <c r="D69293" i="3"/>
  <c r="M69293" i="3"/>
  <c r="M69302" i="3"/>
  <c r="D69302" i="3"/>
  <c r="M69367" i="3"/>
  <c r="D69367" i="3"/>
  <c r="D69385" i="3"/>
  <c r="M69385" i="3"/>
  <c r="D69393" i="3"/>
  <c r="D69397" i="3"/>
  <c r="M69397" i="3"/>
  <c r="D69414" i="3"/>
  <c r="D69429" i="3"/>
  <c r="D69445" i="3"/>
  <c r="M69457" i="3"/>
  <c r="M69462" i="3"/>
  <c r="D69462" i="3"/>
  <c r="M69487" i="3"/>
  <c r="M69493" i="3"/>
  <c r="D69511" i="3"/>
  <c r="M69511" i="3"/>
  <c r="M69520" i="3"/>
  <c r="D69520" i="3"/>
  <c r="M69572" i="3"/>
  <c r="M69596" i="3"/>
  <c r="M69621" i="3"/>
  <c r="M69636" i="3"/>
  <c r="D69636" i="3"/>
  <c r="D69648" i="3"/>
  <c r="M69648" i="3"/>
  <c r="M69660" i="3"/>
  <c r="D69680" i="3"/>
  <c r="M69680" i="3"/>
  <c r="D69692" i="3"/>
  <c r="M69692" i="3"/>
  <c r="D69760" i="3"/>
  <c r="M69760" i="3"/>
  <c r="M69779" i="3"/>
  <c r="M69819" i="3"/>
  <c r="D69819" i="3"/>
  <c r="D69836" i="3"/>
  <c r="M69836" i="3"/>
  <c r="D69899" i="3"/>
  <c r="D69972" i="3"/>
  <c r="D70002" i="3"/>
  <c r="M70002" i="3"/>
  <c r="D70006" i="3"/>
  <c r="M70006" i="3"/>
  <c r="D70061" i="3"/>
  <c r="M70093" i="3"/>
  <c r="D70105" i="3"/>
  <c r="D70110" i="3"/>
  <c r="M70110" i="3"/>
  <c r="M70125" i="3"/>
  <c r="D70125" i="3"/>
  <c r="D70140" i="3"/>
  <c r="M70157" i="3"/>
  <c r="M70215" i="3"/>
  <c r="D70221" i="3"/>
  <c r="M70221" i="3"/>
  <c r="D70229" i="3"/>
  <c r="M70269" i="3"/>
  <c r="D70284" i="3"/>
  <c r="M70368" i="3"/>
  <c r="D70368" i="3"/>
  <c r="M70424" i="3"/>
  <c r="D70424" i="3"/>
  <c r="M70464" i="3"/>
  <c r="D70464" i="3"/>
  <c r="D70478" i="3"/>
  <c r="M70478" i="3"/>
  <c r="M70497" i="3"/>
  <c r="D70497" i="3"/>
  <c r="D70499" i="3"/>
  <c r="D70526" i="3"/>
  <c r="D70586" i="3"/>
  <c r="M70624" i="3"/>
  <c r="D70624" i="3"/>
  <c r="M70647" i="3"/>
  <c r="D70647" i="3"/>
  <c r="M70650" i="3"/>
  <c r="D70650" i="3"/>
  <c r="D70697" i="3"/>
  <c r="M70712" i="3"/>
  <c r="D70731" i="3"/>
  <c r="M70733" i="3"/>
  <c r="D70761" i="3"/>
  <c r="M70908" i="3"/>
  <c r="D70929" i="3"/>
  <c r="M70929" i="3"/>
  <c r="M71055" i="3"/>
  <c r="D71055" i="3"/>
  <c r="M71119" i="3"/>
  <c r="D71119" i="3"/>
  <c r="M71180" i="3"/>
  <c r="D71180" i="3"/>
  <c r="D71187" i="3"/>
  <c r="D71277" i="3"/>
  <c r="M71277" i="3"/>
  <c r="D71372" i="3"/>
  <c r="M71372" i="3"/>
  <c r="M71390" i="3"/>
  <c r="D71390" i="3"/>
  <c r="D71405" i="3"/>
  <c r="M71430" i="3"/>
  <c r="D71430" i="3"/>
  <c r="M71433" i="3"/>
  <c r="D71433" i="3"/>
  <c r="M71439" i="3"/>
  <c r="D71439" i="3"/>
  <c r="D71480" i="3"/>
  <c r="M71480" i="3"/>
  <c r="M71493" i="3"/>
  <c r="D71493" i="3"/>
  <c r="D71500" i="3"/>
  <c r="M71500" i="3"/>
  <c r="M71528" i="3"/>
  <c r="D71528" i="3"/>
  <c r="D71550" i="3"/>
  <c r="M71550" i="3"/>
  <c r="D71625" i="3"/>
  <c r="M71649" i="3"/>
  <c r="D71745" i="3"/>
  <c r="M72809" i="3"/>
  <c r="D72809" i="3"/>
  <c r="M72915" i="3"/>
  <c r="D72915" i="3"/>
  <c r="M72922" i="3"/>
  <c r="D72922" i="3"/>
  <c r="D72940" i="3"/>
  <c r="M72940" i="3"/>
  <c r="D72972" i="3"/>
  <c r="D73038" i="3"/>
  <c r="D73074" i="3"/>
  <c r="M73074" i="3"/>
  <c r="M73165" i="3"/>
  <c r="D73165" i="3"/>
  <c r="M73263" i="3"/>
  <c r="D73263" i="3"/>
  <c r="D73444" i="3"/>
  <c r="M73444" i="3"/>
  <c r="M73452" i="3"/>
  <c r="D73497" i="3"/>
  <c r="M73497" i="3"/>
  <c r="M73558" i="3"/>
  <c r="D73618" i="3"/>
  <c r="M73622" i="3"/>
  <c r="M73667" i="3"/>
  <c r="D73699" i="3"/>
  <c r="M73699" i="3"/>
  <c r="D73761" i="3"/>
  <c r="M73763" i="3"/>
  <c r="M73792" i="3"/>
  <c r="M73834" i="3"/>
  <c r="D73834" i="3"/>
  <c r="M73836" i="3"/>
  <c r="M73867" i="3"/>
  <c r="D73867" i="3"/>
  <c r="M74131" i="3"/>
  <c r="D74131" i="3"/>
  <c r="D74282" i="3"/>
  <c r="M74282" i="3"/>
  <c r="D74324" i="3"/>
  <c r="M74373" i="3"/>
  <c r="D74373" i="3"/>
  <c r="M74409" i="3"/>
  <c r="M74520" i="3"/>
  <c r="D74520" i="3"/>
  <c r="M74591" i="3"/>
  <c r="D74591" i="3"/>
  <c r="M74689" i="3"/>
  <c r="D74689" i="3"/>
  <c r="D74814" i="3"/>
  <c r="M74814" i="3"/>
  <c r="M74855" i="3"/>
  <c r="D74855" i="3"/>
  <c r="M74888" i="3"/>
  <c r="D74888" i="3"/>
  <c r="D74934" i="3"/>
  <c r="M74934" i="3"/>
  <c r="M75067" i="3"/>
  <c r="D75067" i="3"/>
  <c r="M75074" i="3"/>
  <c r="D75074" i="3"/>
  <c r="M75153" i="3"/>
  <c r="D75153" i="3"/>
  <c r="M75234" i="3"/>
  <c r="D75234" i="3"/>
  <c r="M75496" i="3"/>
  <c r="D75496" i="3"/>
  <c r="M75524" i="3"/>
  <c r="D75524" i="3"/>
  <c r="M75539" i="3"/>
  <c r="D75569" i="3"/>
  <c r="M75569" i="3"/>
  <c r="D75625" i="3"/>
  <c r="M75625" i="3"/>
  <c r="D75685" i="3"/>
  <c r="M75685" i="3"/>
  <c r="M75691" i="3"/>
  <c r="D75691" i="3"/>
  <c r="D75745" i="3"/>
  <c r="M75745" i="3"/>
  <c r="M75756" i="3"/>
  <c r="D75756" i="3"/>
  <c r="M75772" i="3"/>
  <c r="D75772" i="3"/>
  <c r="M76077" i="3"/>
  <c r="D76077" i="3"/>
  <c r="M76223" i="3"/>
  <c r="D76223" i="3"/>
  <c r="M76326" i="3"/>
  <c r="D76326" i="3"/>
  <c r="D76413" i="3"/>
  <c r="M76413" i="3"/>
  <c r="D76858" i="3"/>
  <c r="M76858" i="3"/>
  <c r="D77164" i="3"/>
  <c r="M77164" i="3"/>
  <c r="D77235" i="3"/>
  <c r="M77235" i="3"/>
  <c r="M78102" i="3"/>
  <c r="D78102" i="3"/>
  <c r="D78168" i="3"/>
  <c r="M78168" i="3"/>
  <c r="D78458" i="3"/>
  <c r="M78458" i="3"/>
  <c r="M78737" i="3"/>
  <c r="D78737" i="3"/>
  <c r="M78938" i="3"/>
  <c r="D78938" i="3"/>
  <c r="D79339" i="3"/>
  <c r="M79339" i="3"/>
  <c r="D79528" i="3"/>
  <c r="M79528" i="3"/>
  <c r="D79944" i="3"/>
  <c r="M80483" i="3"/>
  <c r="D80483" i="3"/>
  <c r="D54700" i="3"/>
  <c r="D54716" i="3"/>
  <c r="D54732" i="3"/>
  <c r="D54748" i="3"/>
  <c r="D54764" i="3"/>
  <c r="D54780" i="3"/>
  <c r="D54796" i="3"/>
  <c r="D54812" i="3"/>
  <c r="M54831" i="3"/>
  <c r="M54847" i="3"/>
  <c r="M54863" i="3"/>
  <c r="M54879" i="3"/>
  <c r="M54895" i="3"/>
  <c r="M54911" i="3"/>
  <c r="M54927" i="3"/>
  <c r="M54943" i="3"/>
  <c r="M54959" i="3"/>
  <c r="M54975" i="3"/>
  <c r="M54991" i="3"/>
  <c r="M55007" i="3"/>
  <c r="M55023" i="3"/>
  <c r="M55039" i="3"/>
  <c r="M55055" i="3"/>
  <c r="M55071" i="3"/>
  <c r="M55087" i="3"/>
  <c r="M55103" i="3"/>
  <c r="D55192" i="3"/>
  <c r="M55201" i="3"/>
  <c r="M55219" i="3"/>
  <c r="D55256" i="3"/>
  <c r="M55265" i="3"/>
  <c r="M55283" i="3"/>
  <c r="D55320" i="3"/>
  <c r="M55329" i="3"/>
  <c r="M55347" i="3"/>
  <c r="D55384" i="3"/>
  <c r="D55418" i="3"/>
  <c r="M55427" i="3"/>
  <c r="M55445" i="3"/>
  <c r="D55482" i="3"/>
  <c r="M55491" i="3"/>
  <c r="M55509" i="3"/>
  <c r="D55546" i="3"/>
  <c r="M55555" i="3"/>
  <c r="M55573" i="3"/>
  <c r="M55595" i="3"/>
  <c r="M55611" i="3"/>
  <c r="M55627" i="3"/>
  <c r="M55643" i="3"/>
  <c r="M55659" i="3"/>
  <c r="M55675" i="3"/>
  <c r="D55772" i="3"/>
  <c r="M55781" i="3"/>
  <c r="M55799" i="3"/>
  <c r="D55836" i="3"/>
  <c r="M55845" i="3"/>
  <c r="M55863" i="3"/>
  <c r="D55900" i="3"/>
  <c r="M55909" i="3"/>
  <c r="M55927" i="3"/>
  <c r="D55940" i="3"/>
  <c r="D55956" i="3"/>
  <c r="M55975" i="3"/>
  <c r="M55993" i="3"/>
  <c r="D56030" i="3"/>
  <c r="M56039" i="3"/>
  <c r="M56057" i="3"/>
  <c r="D56094" i="3"/>
  <c r="M56103" i="3"/>
  <c r="M56121" i="3"/>
  <c r="M56161" i="3"/>
  <c r="D56198" i="3"/>
  <c r="M56207" i="3"/>
  <c r="M56225" i="3"/>
  <c r="M56265" i="3"/>
  <c r="M56281" i="3"/>
  <c r="M56297" i="3"/>
  <c r="M56313" i="3"/>
  <c r="D56344" i="3"/>
  <c r="M56353" i="3"/>
  <c r="M56371" i="3"/>
  <c r="M56411" i="3"/>
  <c r="D56424" i="3"/>
  <c r="M56433" i="3"/>
  <c r="M56451" i="3"/>
  <c r="D56488" i="3"/>
  <c r="M56497" i="3"/>
  <c r="M56515" i="3"/>
  <c r="M56549" i="3"/>
  <c r="D56586" i="3"/>
  <c r="M56595" i="3"/>
  <c r="M56613" i="3"/>
  <c r="D56650" i="3"/>
  <c r="M56659" i="3"/>
  <c r="M56677" i="3"/>
  <c r="D56714" i="3"/>
  <c r="M56723" i="3"/>
  <c r="M56730" i="3"/>
  <c r="M56741" i="3"/>
  <c r="D56778" i="3"/>
  <c r="M56787" i="3"/>
  <c r="M56794" i="3"/>
  <c r="M56821" i="3"/>
  <c r="D56836" i="3"/>
  <c r="D56852" i="3"/>
  <c r="D56868" i="3"/>
  <c r="D56884" i="3"/>
  <c r="D56900" i="3"/>
  <c r="D56916" i="3"/>
  <c r="D56932" i="3"/>
  <c r="D56948" i="3"/>
  <c r="D56964" i="3"/>
  <c r="D56980" i="3"/>
  <c r="D56996" i="3"/>
  <c r="D57012" i="3"/>
  <c r="D57028" i="3"/>
  <c r="D57044" i="3"/>
  <c r="D57060" i="3"/>
  <c r="D57076" i="3"/>
  <c r="D57092" i="3"/>
  <c r="D57108" i="3"/>
  <c r="M57127" i="3"/>
  <c r="M57143" i="3"/>
  <c r="M57159" i="3"/>
  <c r="M57175" i="3"/>
  <c r="M57191" i="3"/>
  <c r="M57207" i="3"/>
  <c r="M57223" i="3"/>
  <c r="M57239" i="3"/>
  <c r="M57255" i="3"/>
  <c r="M57271" i="3"/>
  <c r="M57287" i="3"/>
  <c r="M57303" i="3"/>
  <c r="M57319" i="3"/>
  <c r="M57335" i="3"/>
  <c r="M57351" i="3"/>
  <c r="M57367" i="3"/>
  <c r="M57383" i="3"/>
  <c r="M57399" i="3"/>
  <c r="M57416" i="3"/>
  <c r="M57432" i="3"/>
  <c r="M57448" i="3"/>
  <c r="M57464" i="3"/>
  <c r="M57480" i="3"/>
  <c r="M57496" i="3"/>
  <c r="M57512" i="3"/>
  <c r="M57528" i="3"/>
  <c r="M57544" i="3"/>
  <c r="M57560" i="3"/>
  <c r="M57576" i="3"/>
  <c r="M57592" i="3"/>
  <c r="M57608" i="3"/>
  <c r="M57624" i="3"/>
  <c r="D57664" i="3"/>
  <c r="M57673" i="3"/>
  <c r="M57680" i="3"/>
  <c r="M57691" i="3"/>
  <c r="D57698" i="3"/>
  <c r="M57707" i="3"/>
  <c r="M57714" i="3"/>
  <c r="M57725" i="3"/>
  <c r="D57762" i="3"/>
  <c r="M57771" i="3"/>
  <c r="M57778" i="3"/>
  <c r="M57789" i="3"/>
  <c r="D57826" i="3"/>
  <c r="M57835" i="3"/>
  <c r="M57842" i="3"/>
  <c r="M57853" i="3"/>
  <c r="D57890" i="3"/>
  <c r="M57899" i="3"/>
  <c r="M57906" i="3"/>
  <c r="M57917" i="3"/>
  <c r="D57954" i="3"/>
  <c r="M57963" i="3"/>
  <c r="M57979" i="3"/>
  <c r="M57988" i="3"/>
  <c r="M58004" i="3"/>
  <c r="M58020" i="3"/>
  <c r="M58036" i="3"/>
  <c r="M58052" i="3"/>
  <c r="M58068" i="3"/>
  <c r="M58084" i="3"/>
  <c r="M58100" i="3"/>
  <c r="M58116" i="3"/>
  <c r="M58132" i="3"/>
  <c r="M58148" i="3"/>
  <c r="M58164" i="3"/>
  <c r="M58180" i="3"/>
  <c r="M58196" i="3"/>
  <c r="M58212" i="3"/>
  <c r="M58228" i="3"/>
  <c r="M58244" i="3"/>
  <c r="M58260" i="3"/>
  <c r="M58281" i="3"/>
  <c r="M58297" i="3"/>
  <c r="M58313" i="3"/>
  <c r="M58329" i="3"/>
  <c r="M58345" i="3"/>
  <c r="M58361" i="3"/>
  <c r="M58377" i="3"/>
  <c r="M58393" i="3"/>
  <c r="M58409" i="3"/>
  <c r="M58425" i="3"/>
  <c r="M58441" i="3"/>
  <c r="M58457" i="3"/>
  <c r="M58473" i="3"/>
  <c r="M58489" i="3"/>
  <c r="M58521" i="3"/>
  <c r="M58537" i="3"/>
  <c r="M58553" i="3"/>
  <c r="D58576" i="3"/>
  <c r="D58592" i="3"/>
  <c r="D58608" i="3"/>
  <c r="D58624" i="3"/>
  <c r="D58640" i="3"/>
  <c r="D58656" i="3"/>
  <c r="D58672" i="3"/>
  <c r="D58688" i="3"/>
  <c r="D58704" i="3"/>
  <c r="D58720" i="3"/>
  <c r="D58736" i="3"/>
  <c r="D58752" i="3"/>
  <c r="D58768" i="3"/>
  <c r="D58784" i="3"/>
  <c r="D58800" i="3"/>
  <c r="D58816" i="3"/>
  <c r="D58832" i="3"/>
  <c r="D58848" i="3"/>
  <c r="D58882" i="3"/>
  <c r="M58891" i="3"/>
  <c r="M58898" i="3"/>
  <c r="M58909" i="3"/>
  <c r="D58946" i="3"/>
  <c r="M58955" i="3"/>
  <c r="M58962" i="3"/>
  <c r="M58973" i="3"/>
  <c r="D59010" i="3"/>
  <c r="M59019" i="3"/>
  <c r="M59026" i="3"/>
  <c r="M59037" i="3"/>
  <c r="D59074" i="3"/>
  <c r="M59083" i="3"/>
  <c r="M59090" i="3"/>
  <c r="M59101" i="3"/>
  <c r="M59140" i="3"/>
  <c r="M59151" i="3"/>
  <c r="D59188" i="3"/>
  <c r="M59197" i="3"/>
  <c r="M59204" i="3"/>
  <c r="M59220" i="3"/>
  <c r="M59236" i="3"/>
  <c r="M59252" i="3"/>
  <c r="M59268" i="3"/>
  <c r="M59433" i="3"/>
  <c r="M59449" i="3"/>
  <c r="M59465" i="3"/>
  <c r="M59481" i="3"/>
  <c r="M59497" i="3"/>
  <c r="M59513" i="3"/>
  <c r="M59529" i="3"/>
  <c r="M59545" i="3"/>
  <c r="M59561" i="3"/>
  <c r="M59577" i="3"/>
  <c r="M59593" i="3"/>
  <c r="M59609" i="3"/>
  <c r="M59625" i="3"/>
  <c r="M59641" i="3"/>
  <c r="M59657" i="3"/>
  <c r="M59673" i="3"/>
  <c r="M59689" i="3"/>
  <c r="M59705" i="3"/>
  <c r="D59728" i="3"/>
  <c r="D59744" i="3"/>
  <c r="D59760" i="3"/>
  <c r="D59776" i="3"/>
  <c r="D59792" i="3"/>
  <c r="D59808" i="3"/>
  <c r="D59824" i="3"/>
  <c r="D59840" i="3"/>
  <c r="D59880" i="3"/>
  <c r="M59889" i="3"/>
  <c r="M59907" i="3"/>
  <c r="D59944" i="3"/>
  <c r="M59953" i="3"/>
  <c r="M59971" i="3"/>
  <c r="M60005" i="3"/>
  <c r="D60042" i="3"/>
  <c r="M60051" i="3"/>
  <c r="M60069" i="3"/>
  <c r="D60106" i="3"/>
  <c r="M60115" i="3"/>
  <c r="M60133" i="3"/>
  <c r="D60170" i="3"/>
  <c r="M60179" i="3"/>
  <c r="M60197" i="3"/>
  <c r="D60234" i="3"/>
  <c r="M60243" i="3"/>
  <c r="M60261" i="3"/>
  <c r="M60293" i="3"/>
  <c r="M60311" i="3"/>
  <c r="D60348" i="3"/>
  <c r="M60357" i="3"/>
  <c r="M60375" i="3"/>
  <c r="D60412" i="3"/>
  <c r="M60421" i="3"/>
  <c r="M60439" i="3"/>
  <c r="M60455" i="3"/>
  <c r="M60471" i="3"/>
  <c r="M60487" i="3"/>
  <c r="M60503" i="3"/>
  <c r="M60519" i="3"/>
  <c r="M60535" i="3"/>
  <c r="M60551" i="3"/>
  <c r="M60567" i="3"/>
  <c r="D60590" i="3"/>
  <c r="D60606" i="3"/>
  <c r="D60622" i="3"/>
  <c r="D60638" i="3"/>
  <c r="D60654" i="3"/>
  <c r="D60670" i="3"/>
  <c r="D60686" i="3"/>
  <c r="D60702" i="3"/>
  <c r="M60711" i="3"/>
  <c r="M60729" i="3"/>
  <c r="D60766" i="3"/>
  <c r="M60775" i="3"/>
  <c r="M60793" i="3"/>
  <c r="D60830" i="3"/>
  <c r="M60839" i="3"/>
  <c r="M60857" i="3"/>
  <c r="D60888" i="3"/>
  <c r="M60897" i="3"/>
  <c r="M60915" i="3"/>
  <c r="D60952" i="3"/>
  <c r="M60961" i="3"/>
  <c r="M60979" i="3"/>
  <c r="D61016" i="3"/>
  <c r="M61025" i="3"/>
  <c r="M61043" i="3"/>
  <c r="D61080" i="3"/>
  <c r="M61089" i="3"/>
  <c r="M61107" i="3"/>
  <c r="D61144" i="3"/>
  <c r="D61178" i="3"/>
  <c r="M61187" i="3"/>
  <c r="M61205" i="3"/>
  <c r="D61242" i="3"/>
  <c r="M61251" i="3"/>
  <c r="M61269" i="3"/>
  <c r="D61306" i="3"/>
  <c r="M61315" i="3"/>
  <c r="M61333" i="3"/>
  <c r="D61370" i="3"/>
  <c r="M61379" i="3"/>
  <c r="M61397" i="3"/>
  <c r="D61434" i="3"/>
  <c r="M61447" i="3"/>
  <c r="D61484" i="3"/>
  <c r="M61493" i="3"/>
  <c r="M61511" i="3"/>
  <c r="D61548" i="3"/>
  <c r="M61557" i="3"/>
  <c r="M61575" i="3"/>
  <c r="D61612" i="3"/>
  <c r="M61621" i="3"/>
  <c r="M61639" i="3"/>
  <c r="D61676" i="3"/>
  <c r="M61685" i="3"/>
  <c r="M61701" i="3"/>
  <c r="M61717" i="3"/>
  <c r="M62027" i="3"/>
  <c r="M62043" i="3"/>
  <c r="M62059" i="3"/>
  <c r="M62075" i="3"/>
  <c r="M62091" i="3"/>
  <c r="M62107" i="3"/>
  <c r="M62123" i="3"/>
  <c r="M62139" i="3"/>
  <c r="M62155" i="3"/>
  <c r="M62171" i="3"/>
  <c r="M62187" i="3"/>
  <c r="M62203" i="3"/>
  <c r="M62219" i="3"/>
  <c r="M62235" i="3"/>
  <c r="M62251" i="3"/>
  <c r="M62267" i="3"/>
  <c r="M62283" i="3"/>
  <c r="M62299" i="3"/>
  <c r="M62309" i="3"/>
  <c r="M62325" i="3"/>
  <c r="M62341" i="3"/>
  <c r="M62357" i="3"/>
  <c r="M62373" i="3"/>
  <c r="M62389" i="3"/>
  <c r="M62405" i="3"/>
  <c r="M62421" i="3"/>
  <c r="M62437" i="3"/>
  <c r="M62453" i="3"/>
  <c r="M62469" i="3"/>
  <c r="M62485" i="3"/>
  <c r="M62501" i="3"/>
  <c r="M62517" i="3"/>
  <c r="M62533" i="3"/>
  <c r="M62549" i="3"/>
  <c r="M62565" i="3"/>
  <c r="M62581" i="3"/>
  <c r="D62596" i="3"/>
  <c r="D62612" i="3"/>
  <c r="D62628" i="3"/>
  <c r="D62668" i="3"/>
  <c r="M62677" i="3"/>
  <c r="M62695" i="3"/>
  <c r="D62732" i="3"/>
  <c r="M62741" i="3"/>
  <c r="M62759" i="3"/>
  <c r="D62796" i="3"/>
  <c r="M62805" i="3"/>
  <c r="M62823" i="3"/>
  <c r="D62860" i="3"/>
  <c r="M62869" i="3"/>
  <c r="M63171" i="3"/>
  <c r="M63187" i="3"/>
  <c r="M63203" i="3"/>
  <c r="M63219" i="3"/>
  <c r="M63235" i="3"/>
  <c r="M63251" i="3"/>
  <c r="M63267" i="3"/>
  <c r="M63283" i="3"/>
  <c r="M63299" i="3"/>
  <c r="M63315" i="3"/>
  <c r="M63331" i="3"/>
  <c r="M63347" i="3"/>
  <c r="M63363" i="3"/>
  <c r="M63379" i="3"/>
  <c r="M63395" i="3"/>
  <c r="M63411" i="3"/>
  <c r="M63427" i="3"/>
  <c r="M63461" i="3"/>
  <c r="D63498" i="3"/>
  <c r="M63507" i="3"/>
  <c r="M63525" i="3"/>
  <c r="D63562" i="3"/>
  <c r="M63571" i="3"/>
  <c r="M63589" i="3"/>
  <c r="D63626" i="3"/>
  <c r="M63635" i="3"/>
  <c r="M63653" i="3"/>
  <c r="D63690" i="3"/>
  <c r="M63699" i="3"/>
  <c r="M63717" i="3"/>
  <c r="M63749" i="3"/>
  <c r="M63767" i="3"/>
  <c r="D63804" i="3"/>
  <c r="M63813" i="3"/>
  <c r="M63831" i="3"/>
  <c r="D63868" i="3"/>
  <c r="M63877" i="3"/>
  <c r="M63895" i="3"/>
  <c r="D63932" i="3"/>
  <c r="M63941" i="3"/>
  <c r="M63959" i="3"/>
  <c r="D63996" i="3"/>
  <c r="M64005" i="3"/>
  <c r="M64023" i="3"/>
  <c r="D64054" i="3"/>
  <c r="M64063" i="3"/>
  <c r="M64081" i="3"/>
  <c r="D64118" i="3"/>
  <c r="M64127" i="3"/>
  <c r="M64145" i="3"/>
  <c r="D64182" i="3"/>
  <c r="M64191" i="3"/>
  <c r="M64209" i="3"/>
  <c r="D64246" i="3"/>
  <c r="M64255" i="3"/>
  <c r="M64273" i="3"/>
  <c r="D64310" i="3"/>
  <c r="M64319" i="3"/>
  <c r="M64331" i="3"/>
  <c r="D64368" i="3"/>
  <c r="M64377" i="3"/>
  <c r="M64395" i="3"/>
  <c r="M64418" i="3"/>
  <c r="M64447" i="3"/>
  <c r="D64457" i="3"/>
  <c r="M64457" i="3"/>
  <c r="M64497" i="3"/>
  <c r="M64535" i="3"/>
  <c r="M64540" i="3"/>
  <c r="D64581" i="3"/>
  <c r="M64616" i="3"/>
  <c r="D64619" i="3"/>
  <c r="M64619" i="3"/>
  <c r="M64641" i="3"/>
  <c r="M64654" i="3"/>
  <c r="M64664" i="3"/>
  <c r="D64671" i="3"/>
  <c r="M64696" i="3"/>
  <c r="D64696" i="3"/>
  <c r="M64718" i="3"/>
  <c r="D64725" i="3"/>
  <c r="M64742" i="3"/>
  <c r="M64752" i="3"/>
  <c r="M64838" i="3"/>
  <c r="M64878" i="3"/>
  <c r="D64878" i="3"/>
  <c r="M64895" i="3"/>
  <c r="D64895" i="3"/>
  <c r="D64899" i="3"/>
  <c r="M64899" i="3"/>
  <c r="M64921" i="3"/>
  <c r="D64931" i="3"/>
  <c r="M64931" i="3"/>
  <c r="M64953" i="3"/>
  <c r="D64963" i="3"/>
  <c r="M64963" i="3"/>
  <c r="M64985" i="3"/>
  <c r="D64995" i="3"/>
  <c r="M64995" i="3"/>
  <c r="M65017" i="3"/>
  <c r="D65027" i="3"/>
  <c r="M65027" i="3"/>
  <c r="M65049" i="3"/>
  <c r="D65059" i="3"/>
  <c r="M65059" i="3"/>
  <c r="M65081" i="3"/>
  <c r="D65091" i="3"/>
  <c r="M65091" i="3"/>
  <c r="M65113" i="3"/>
  <c r="D65123" i="3"/>
  <c r="M65123" i="3"/>
  <c r="M65145" i="3"/>
  <c r="D65155" i="3"/>
  <c r="M65155" i="3"/>
  <c r="M65177" i="3"/>
  <c r="M65187" i="3"/>
  <c r="D65197" i="3"/>
  <c r="M65197" i="3"/>
  <c r="M65219" i="3"/>
  <c r="D65229" i="3"/>
  <c r="M65229" i="3"/>
  <c r="M65251" i="3"/>
  <c r="D65261" i="3"/>
  <c r="M65261" i="3"/>
  <c r="M65283" i="3"/>
  <c r="D65293" i="3"/>
  <c r="M65293" i="3"/>
  <c r="M65315" i="3"/>
  <c r="D65325" i="3"/>
  <c r="M65325" i="3"/>
  <c r="M65347" i="3"/>
  <c r="D65357" i="3"/>
  <c r="M65357" i="3"/>
  <c r="D65381" i="3"/>
  <c r="M65381" i="3"/>
  <c r="D65409" i="3"/>
  <c r="M65409" i="3"/>
  <c r="M65458" i="3"/>
  <c r="M65485" i="3"/>
  <c r="D65485" i="3"/>
  <c r="D65491" i="3"/>
  <c r="D65527" i="3"/>
  <c r="M65527" i="3"/>
  <c r="M65548" i="3"/>
  <c r="D65548" i="3"/>
  <c r="D65579" i="3"/>
  <c r="M65579" i="3"/>
  <c r="D65659" i="3"/>
  <c r="M65677" i="3"/>
  <c r="D65677" i="3"/>
  <c r="D65683" i="3"/>
  <c r="D65723" i="3"/>
  <c r="M65741" i="3"/>
  <c r="D65741" i="3"/>
  <c r="D65747" i="3"/>
  <c r="D65769" i="3"/>
  <c r="M65769" i="3"/>
  <c r="M65790" i="3"/>
  <c r="D65790" i="3"/>
  <c r="M65806" i="3"/>
  <c r="D65806" i="3"/>
  <c r="M65814" i="3"/>
  <c r="M65854" i="3"/>
  <c r="D65854" i="3"/>
  <c r="M65871" i="3"/>
  <c r="D65871" i="3"/>
  <c r="D65897" i="3"/>
  <c r="M65897" i="3"/>
  <c r="M65918" i="3"/>
  <c r="D65918" i="3"/>
  <c r="M65934" i="3"/>
  <c r="D65934" i="3"/>
  <c r="M65942" i="3"/>
  <c r="D65981" i="3"/>
  <c r="M65981" i="3"/>
  <c r="D66055" i="3"/>
  <c r="M66055" i="3"/>
  <c r="M66104" i="3"/>
  <c r="D66119" i="3"/>
  <c r="M66119" i="3"/>
  <c r="D66151" i="3"/>
  <c r="M66151" i="3"/>
  <c r="D66183" i="3"/>
  <c r="M66183" i="3"/>
  <c r="D66235" i="3"/>
  <c r="M66296" i="3"/>
  <c r="M66328" i="3"/>
  <c r="M66362" i="3"/>
  <c r="D66381" i="3"/>
  <c r="M66381" i="3"/>
  <c r="M66435" i="3"/>
  <c r="D66435" i="3"/>
  <c r="D66457" i="3"/>
  <c r="M66457" i="3"/>
  <c r="M66466" i="3"/>
  <c r="D66466" i="3"/>
  <c r="M66524" i="3"/>
  <c r="M66595" i="3"/>
  <c r="D66595" i="3"/>
  <c r="D66613" i="3"/>
  <c r="M66613" i="3"/>
  <c r="D66621" i="3"/>
  <c r="D66625" i="3"/>
  <c r="M66645" i="3"/>
  <c r="D66645" i="3"/>
  <c r="D66663" i="3"/>
  <c r="M66663" i="3"/>
  <c r="D66671" i="3"/>
  <c r="D66675" i="3"/>
  <c r="M66675" i="3"/>
  <c r="M66692" i="3"/>
  <c r="D66771" i="3"/>
  <c r="D66787" i="3"/>
  <c r="M66804" i="3"/>
  <c r="D66804" i="3"/>
  <c r="D66831" i="3"/>
  <c r="M66831" i="3"/>
  <c r="M66893" i="3"/>
  <c r="D66953" i="3"/>
  <c r="M66953" i="3"/>
  <c r="D66961" i="3"/>
  <c r="D66977" i="3"/>
  <c r="M66977" i="3"/>
  <c r="D67013" i="3"/>
  <c r="M67030" i="3"/>
  <c r="D67030" i="3"/>
  <c r="D67057" i="3"/>
  <c r="M67057" i="3"/>
  <c r="D67081" i="3"/>
  <c r="M67081" i="3"/>
  <c r="D67089" i="3"/>
  <c r="D67093" i="3"/>
  <c r="M67093" i="3"/>
  <c r="M67110" i="3"/>
  <c r="D67189" i="3"/>
  <c r="M67209" i="3"/>
  <c r="M67240" i="3"/>
  <c r="D67259" i="3"/>
  <c r="M67259" i="3"/>
  <c r="M67313" i="3"/>
  <c r="D67313" i="3"/>
  <c r="D67335" i="3"/>
  <c r="M67335" i="3"/>
  <c r="M67344" i="3"/>
  <c r="D67344" i="3"/>
  <c r="M67402" i="3"/>
  <c r="M67473" i="3"/>
  <c r="D67473" i="3"/>
  <c r="M67516" i="3"/>
  <c r="M67587" i="3"/>
  <c r="D67587" i="3"/>
  <c r="D67605" i="3"/>
  <c r="M67605" i="3"/>
  <c r="D67613" i="3"/>
  <c r="D67617" i="3"/>
  <c r="M67617" i="3"/>
  <c r="M67634" i="3"/>
  <c r="D67713" i="3"/>
  <c r="D67729" i="3"/>
  <c r="M67746" i="3"/>
  <c r="D67746" i="3"/>
  <c r="D67773" i="3"/>
  <c r="M67773" i="3"/>
  <c r="D67819" i="3"/>
  <c r="M67819" i="3"/>
  <c r="D67883" i="3"/>
  <c r="M67883" i="3"/>
  <c r="D67947" i="3"/>
  <c r="M67947" i="3"/>
  <c r="D68011" i="3"/>
  <c r="M68011" i="3"/>
  <c r="M68119" i="3"/>
  <c r="D68119" i="3"/>
  <c r="M68183" i="3"/>
  <c r="D68183" i="3"/>
  <c r="M68240" i="3"/>
  <c r="M68311" i="3"/>
  <c r="D68311" i="3"/>
  <c r="D68329" i="3"/>
  <c r="M68329" i="3"/>
  <c r="D68337" i="3"/>
  <c r="D68341" i="3"/>
  <c r="M68341" i="3"/>
  <c r="M68401" i="3"/>
  <c r="D68401" i="3"/>
  <c r="D68419" i="3"/>
  <c r="M68419" i="3"/>
  <c r="D68427" i="3"/>
  <c r="D68431" i="3"/>
  <c r="M68431" i="3"/>
  <c r="D68463" i="3"/>
  <c r="D68479" i="3"/>
  <c r="M68496" i="3"/>
  <c r="D68496" i="3"/>
  <c r="M68521" i="3"/>
  <c r="M68552" i="3"/>
  <c r="D68583" i="3"/>
  <c r="M68583" i="3"/>
  <c r="M68592" i="3"/>
  <c r="D68592" i="3"/>
  <c r="M68699" i="3"/>
  <c r="M68730" i="3"/>
  <c r="D68749" i="3"/>
  <c r="M68749" i="3"/>
  <c r="M68803" i="3"/>
  <c r="D68803" i="3"/>
  <c r="D68825" i="3"/>
  <c r="M68825" i="3"/>
  <c r="M68834" i="3"/>
  <c r="D68834" i="3"/>
  <c r="M68899" i="3"/>
  <c r="D68899" i="3"/>
  <c r="D68917" i="3"/>
  <c r="M68917" i="3"/>
  <c r="D68925" i="3"/>
  <c r="D68929" i="3"/>
  <c r="M68949" i="3"/>
  <c r="D68949" i="3"/>
  <c r="D68967" i="3"/>
  <c r="M68967" i="3"/>
  <c r="D68975" i="3"/>
  <c r="D68979" i="3"/>
  <c r="M68979" i="3"/>
  <c r="M68996" i="3"/>
  <c r="M69069" i="3"/>
  <c r="M69100" i="3"/>
  <c r="M69108" i="3"/>
  <c r="D69108" i="3"/>
  <c r="D69139" i="3"/>
  <c r="D69155" i="3"/>
  <c r="M69172" i="3"/>
  <c r="D69172" i="3"/>
  <c r="M69197" i="3"/>
  <c r="M69271" i="3"/>
  <c r="D69271" i="3"/>
  <c r="M69350" i="3"/>
  <c r="D69425" i="3"/>
  <c r="M69425" i="3"/>
  <c r="D69473" i="3"/>
  <c r="M69473" i="3"/>
  <c r="M69597" i="3"/>
  <c r="M69612" i="3"/>
  <c r="D69612" i="3"/>
  <c r="D69724" i="3"/>
  <c r="M69724" i="3"/>
  <c r="D69746" i="3"/>
  <c r="M69746" i="3"/>
  <c r="M69799" i="3"/>
  <c r="M69848" i="3"/>
  <c r="M69893" i="3"/>
  <c r="D69893" i="3"/>
  <c r="M69912" i="3"/>
  <c r="D69932" i="3"/>
  <c r="M69979" i="3"/>
  <c r="D69991" i="3"/>
  <c r="D69996" i="3"/>
  <c r="M69996" i="3"/>
  <c r="M70011" i="3"/>
  <c r="D70011" i="3"/>
  <c r="D70026" i="3"/>
  <c r="M70026" i="3"/>
  <c r="M70043" i="3"/>
  <c r="D70186" i="3"/>
  <c r="M70186" i="3"/>
  <c r="D70265" i="3"/>
  <c r="M70265" i="3"/>
  <c r="M70310" i="3"/>
  <c r="D70310" i="3"/>
  <c r="M70318" i="3"/>
  <c r="D70318" i="3"/>
  <c r="M70342" i="3"/>
  <c r="D70342" i="3"/>
  <c r="M70443" i="3"/>
  <c r="D70443" i="3"/>
  <c r="M70520" i="3"/>
  <c r="D70520" i="3"/>
  <c r="D70559" i="3"/>
  <c r="M70577" i="3"/>
  <c r="D70577" i="3"/>
  <c r="M70594" i="3"/>
  <c r="D70594" i="3"/>
  <c r="M70914" i="3"/>
  <c r="D70914" i="3"/>
  <c r="M71039" i="3"/>
  <c r="M71100" i="3"/>
  <c r="D71100" i="3"/>
  <c r="M71117" i="3"/>
  <c r="D71117" i="3"/>
  <c r="M71237" i="3"/>
  <c r="D71237" i="3"/>
  <c r="D71244" i="3"/>
  <c r="M71244" i="3"/>
  <c r="D71268" i="3"/>
  <c r="M71268" i="3"/>
  <c r="M71454" i="3"/>
  <c r="D71454" i="3"/>
  <c r="M71569" i="3"/>
  <c r="M71571" i="3"/>
  <c r="D71571" i="3"/>
  <c r="M71674" i="3"/>
  <c r="M71703" i="3"/>
  <c r="M71712" i="3"/>
  <c r="D71712" i="3"/>
  <c r="M71730" i="3"/>
  <c r="D71730" i="3"/>
  <c r="M71738" i="3"/>
  <c r="M71778" i="3"/>
  <c r="M72762" i="3"/>
  <c r="D72762" i="3"/>
  <c r="M72764" i="3"/>
  <c r="D72764" i="3"/>
  <c r="D72792" i="3"/>
  <c r="M72792" i="3"/>
  <c r="M72833" i="3"/>
  <c r="M72875" i="3"/>
  <c r="D72875" i="3"/>
  <c r="D72920" i="3"/>
  <c r="M72920" i="3"/>
  <c r="M72954" i="3"/>
  <c r="D72954" i="3"/>
  <c r="D72962" i="3"/>
  <c r="M72962" i="3"/>
  <c r="M73042" i="3"/>
  <c r="M73070" i="3"/>
  <c r="D73070" i="3"/>
  <c r="M73117" i="3"/>
  <c r="M73229" i="3"/>
  <c r="D73229" i="3"/>
  <c r="D73247" i="3"/>
  <c r="M73255" i="3"/>
  <c r="D73255" i="3"/>
  <c r="M73288" i="3"/>
  <c r="M73305" i="3"/>
  <c r="M73349" i="3"/>
  <c r="D73349" i="3"/>
  <c r="M73468" i="3"/>
  <c r="M73511" i="3"/>
  <c r="D73511" i="3"/>
  <c r="M73539" i="3"/>
  <c r="D73539" i="3"/>
  <c r="M73561" i="3"/>
  <c r="D73561" i="3"/>
  <c r="M73600" i="3"/>
  <c r="M73690" i="3"/>
  <c r="M73738" i="3"/>
  <c r="D73738" i="3"/>
  <c r="D73763" i="3"/>
  <c r="M73777" i="3"/>
  <c r="D73777" i="3"/>
  <c r="D73836" i="3"/>
  <c r="M73881" i="3"/>
  <c r="D73881" i="3"/>
  <c r="M73938" i="3"/>
  <c r="D73938" i="3"/>
  <c r="D74154" i="3"/>
  <c r="M74154" i="3"/>
  <c r="M74195" i="3"/>
  <c r="D74206" i="3"/>
  <c r="M74206" i="3"/>
  <c r="M74433" i="3"/>
  <c r="D74529" i="3"/>
  <c r="M74529" i="3"/>
  <c r="M74558" i="3"/>
  <c r="D74558" i="3"/>
  <c r="M74583" i="3"/>
  <c r="D74583" i="3"/>
  <c r="D74722" i="3"/>
  <c r="M74722" i="3"/>
  <c r="M74864" i="3"/>
  <c r="D74864" i="3"/>
  <c r="M75081" i="3"/>
  <c r="D75081" i="3"/>
  <c r="M75164" i="3"/>
  <c r="D75164" i="3"/>
  <c r="M75169" i="3"/>
  <c r="M75291" i="3"/>
  <c r="M75379" i="3"/>
  <c r="M75537" i="3"/>
  <c r="D75537" i="3"/>
  <c r="M75548" i="3"/>
  <c r="D75548" i="3"/>
  <c r="M75597" i="3"/>
  <c r="D75597" i="3"/>
  <c r="M75613" i="3"/>
  <c r="D75613" i="3"/>
  <c r="D75622" i="3"/>
  <c r="M75622" i="3"/>
  <c r="M75636" i="3"/>
  <c r="D75636" i="3"/>
  <c r="D75654" i="3"/>
  <c r="M75654" i="3"/>
  <c r="D75943" i="3"/>
  <c r="M75943" i="3"/>
  <c r="D75964" i="3"/>
  <c r="M75964" i="3"/>
  <c r="M76159" i="3"/>
  <c r="D76159" i="3"/>
  <c r="M76175" i="3"/>
  <c r="D76175" i="3"/>
  <c r="M76280" i="3"/>
  <c r="D76280" i="3"/>
  <c r="D76528" i="3"/>
  <c r="M76528" i="3"/>
  <c r="D76897" i="3"/>
  <c r="M76897" i="3"/>
  <c r="M76949" i="3"/>
  <c r="D76949" i="3"/>
  <c r="M76998" i="3"/>
  <c r="D76998" i="3"/>
  <c r="M77021" i="3"/>
  <c r="D77021" i="3"/>
  <c r="M77148" i="3"/>
  <c r="D77148" i="3"/>
  <c r="M77197" i="3"/>
  <c r="D77197" i="3"/>
  <c r="D77215" i="3"/>
  <c r="M77215" i="3"/>
  <c r="M77261" i="3"/>
  <c r="D77261" i="3"/>
  <c r="M77352" i="3"/>
  <c r="D77352" i="3"/>
  <c r="D77381" i="3"/>
  <c r="M77381" i="3"/>
  <c r="D77591" i="3"/>
  <c r="M77591" i="3"/>
  <c r="M77691" i="3"/>
  <c r="D77691" i="3"/>
  <c r="D77728" i="3"/>
  <c r="M77728" i="3"/>
  <c r="M77834" i="3"/>
  <c r="D77834" i="3"/>
  <c r="D78123" i="3"/>
  <c r="M78228" i="3"/>
  <c r="D78228" i="3"/>
  <c r="D78255" i="3"/>
  <c r="M78255" i="3"/>
  <c r="M78367" i="3"/>
  <c r="D78367" i="3"/>
  <c r="M78432" i="3"/>
  <c r="D78432" i="3"/>
  <c r="D78992" i="3"/>
  <c r="M78992" i="3"/>
  <c r="D79251" i="3"/>
  <c r="M79349" i="3"/>
  <c r="D79349" i="3"/>
  <c r="M79405" i="3"/>
  <c r="D79405" i="3"/>
  <c r="M79526" i="3"/>
  <c r="D79526" i="3"/>
  <c r="D79723" i="3"/>
  <c r="M79723" i="3"/>
  <c r="M79887" i="3"/>
  <c r="D79887" i="3"/>
  <c r="D80121" i="3"/>
  <c r="M80121" i="3"/>
  <c r="D80140" i="3"/>
  <c r="M80140" i="3"/>
  <c r="M80370" i="3"/>
  <c r="D80370" i="3"/>
  <c r="D80645" i="3"/>
  <c r="D82812" i="3"/>
  <c r="M82812" i="3"/>
  <c r="D84331" i="3"/>
  <c r="M84331" i="3"/>
  <c r="M84347" i="3"/>
  <c r="D84347" i="3"/>
  <c r="M64848" i="3"/>
  <c r="M64880" i="3"/>
  <c r="M64912" i="3"/>
  <c r="D64927" i="3"/>
  <c r="M64944" i="3"/>
  <c r="D64959" i="3"/>
  <c r="M64976" i="3"/>
  <c r="D64991" i="3"/>
  <c r="M65008" i="3"/>
  <c r="D65023" i="3"/>
  <c r="M65040" i="3"/>
  <c r="D65055" i="3"/>
  <c r="M65072" i="3"/>
  <c r="D65087" i="3"/>
  <c r="M65104" i="3"/>
  <c r="D65119" i="3"/>
  <c r="M65136" i="3"/>
  <c r="D65151" i="3"/>
  <c r="M65168" i="3"/>
  <c r="D65183" i="3"/>
  <c r="D65193" i="3"/>
  <c r="M65210" i="3"/>
  <c r="D65225" i="3"/>
  <c r="M65242" i="3"/>
  <c r="D65257" i="3"/>
  <c r="M65274" i="3"/>
  <c r="D65289" i="3"/>
  <c r="M65306" i="3"/>
  <c r="D65321" i="3"/>
  <c r="M65338" i="3"/>
  <c r="D65353" i="3"/>
  <c r="M65370" i="3"/>
  <c r="D65385" i="3"/>
  <c r="M65402" i="3"/>
  <c r="D65417" i="3"/>
  <c r="M65434" i="3"/>
  <c r="D65449" i="3"/>
  <c r="M65466" i="3"/>
  <c r="M65486" i="3"/>
  <c r="M65518" i="3"/>
  <c r="M65550" i="3"/>
  <c r="M65582" i="3"/>
  <c r="M65614" i="3"/>
  <c r="M65646" i="3"/>
  <c r="M65678" i="3"/>
  <c r="M65710" i="3"/>
  <c r="M65742" i="3"/>
  <c r="M65792" i="3"/>
  <c r="M65824" i="3"/>
  <c r="M65856" i="3"/>
  <c r="M65888" i="3"/>
  <c r="M65920" i="3"/>
  <c r="M65952" i="3"/>
  <c r="M65984" i="3"/>
  <c r="M66016" i="3"/>
  <c r="M66048" i="3"/>
  <c r="D66063" i="3"/>
  <c r="M66080" i="3"/>
  <c r="D66095" i="3"/>
  <c r="M66112" i="3"/>
  <c r="D66127" i="3"/>
  <c r="M66144" i="3"/>
  <c r="D66159" i="3"/>
  <c r="M66176" i="3"/>
  <c r="D66191" i="3"/>
  <c r="M66208" i="3"/>
  <c r="D66223" i="3"/>
  <c r="M66240" i="3"/>
  <c r="D66255" i="3"/>
  <c r="M66272" i="3"/>
  <c r="D66287" i="3"/>
  <c r="M66304" i="3"/>
  <c r="D66319" i="3"/>
  <c r="M66336" i="3"/>
  <c r="M66346" i="3"/>
  <c r="M66372" i="3"/>
  <c r="D66377" i="3"/>
  <c r="M66410" i="3"/>
  <c r="M66436" i="3"/>
  <c r="D66441" i="3"/>
  <c r="M66474" i="3"/>
  <c r="M66500" i="3"/>
  <c r="D66505" i="3"/>
  <c r="M66538" i="3"/>
  <c r="M66564" i="3"/>
  <c r="D66569" i="3"/>
  <c r="M66602" i="3"/>
  <c r="M66652" i="3"/>
  <c r="M66678" i="3"/>
  <c r="D66683" i="3"/>
  <c r="M66716" i="3"/>
  <c r="M66742" i="3"/>
  <c r="D66747" i="3"/>
  <c r="M66780" i="3"/>
  <c r="M66806" i="3"/>
  <c r="D66811" i="3"/>
  <c r="M66844" i="3"/>
  <c r="M66870" i="3"/>
  <c r="D66875" i="3"/>
  <c r="M66908" i="3"/>
  <c r="M66942" i="3"/>
  <c r="M66968" i="3"/>
  <c r="D66973" i="3"/>
  <c r="M67006" i="3"/>
  <c r="M67032" i="3"/>
  <c r="D67037" i="3"/>
  <c r="M67070" i="3"/>
  <c r="M67096" i="3"/>
  <c r="D67101" i="3"/>
  <c r="M67134" i="3"/>
  <c r="M67160" i="3"/>
  <c r="D67165" i="3"/>
  <c r="M67198" i="3"/>
  <c r="M67224" i="3"/>
  <c r="M67250" i="3"/>
  <c r="D67255" i="3"/>
  <c r="M67288" i="3"/>
  <c r="M67314" i="3"/>
  <c r="D67319" i="3"/>
  <c r="M67352" i="3"/>
  <c r="M67378" i="3"/>
  <c r="D67383" i="3"/>
  <c r="M67416" i="3"/>
  <c r="M67442" i="3"/>
  <c r="D67447" i="3"/>
  <c r="M67480" i="3"/>
  <c r="M67492" i="3"/>
  <c r="D67497" i="3"/>
  <c r="M67530" i="3"/>
  <c r="M67556" i="3"/>
  <c r="D67561" i="3"/>
  <c r="M67594" i="3"/>
  <c r="M67620" i="3"/>
  <c r="D67625" i="3"/>
  <c r="M67658" i="3"/>
  <c r="M67684" i="3"/>
  <c r="D67689" i="3"/>
  <c r="M67722" i="3"/>
  <c r="M67748" i="3"/>
  <c r="D67753" i="3"/>
  <c r="M67798" i="3"/>
  <c r="D67803" i="3"/>
  <c r="M67836" i="3"/>
  <c r="M67862" i="3"/>
  <c r="D67867" i="3"/>
  <c r="M67900" i="3"/>
  <c r="M67926" i="3"/>
  <c r="D67931" i="3"/>
  <c r="M67964" i="3"/>
  <c r="M67990" i="3"/>
  <c r="D67995" i="3"/>
  <c r="M68028" i="3"/>
  <c r="M68054" i="3"/>
  <c r="D68059" i="3"/>
  <c r="M68088" i="3"/>
  <c r="D68093" i="3"/>
  <c r="M68126" i="3"/>
  <c r="M68152" i="3"/>
  <c r="D68157" i="3"/>
  <c r="M68190" i="3"/>
  <c r="M68216" i="3"/>
  <c r="D68221" i="3"/>
  <c r="M68254" i="3"/>
  <c r="M68280" i="3"/>
  <c r="D68285" i="3"/>
  <c r="M68318" i="3"/>
  <c r="D68349" i="3"/>
  <c r="D68375" i="3"/>
  <c r="M68408" i="3"/>
  <c r="D68439" i="3"/>
  <c r="M68472" i="3"/>
  <c r="D68503" i="3"/>
  <c r="M68536" i="3"/>
  <c r="D68567" i="3"/>
  <c r="M68600" i="3"/>
  <c r="M68626" i="3"/>
  <c r="D68631" i="3"/>
  <c r="M68650" i="3"/>
  <c r="M68676" i="3"/>
  <c r="D68681" i="3"/>
  <c r="M68714" i="3"/>
  <c r="M68740" i="3"/>
  <c r="D68745" i="3"/>
  <c r="M68778" i="3"/>
  <c r="M68804" i="3"/>
  <c r="D68809" i="3"/>
  <c r="M68842" i="3"/>
  <c r="M68868" i="3"/>
  <c r="D68873" i="3"/>
  <c r="M68906" i="3"/>
  <c r="M68956" i="3"/>
  <c r="D68987" i="3"/>
  <c r="M69020" i="3"/>
  <c r="D69051" i="3"/>
  <c r="M69084" i="3"/>
  <c r="D69115" i="3"/>
  <c r="M69148" i="3"/>
  <c r="D69179" i="3"/>
  <c r="M69212" i="3"/>
  <c r="M69246" i="3"/>
  <c r="D69277" i="3"/>
  <c r="M69310" i="3"/>
  <c r="D69341" i="3"/>
  <c r="M69374" i="3"/>
  <c r="D69405" i="3"/>
  <c r="M69438" i="3"/>
  <c r="D69469" i="3"/>
  <c r="M69502" i="3"/>
  <c r="M69528" i="3"/>
  <c r="D69559" i="3"/>
  <c r="D69566" i="3"/>
  <c r="D69584" i="3"/>
  <c r="D69586" i="3"/>
  <c r="M69611" i="3"/>
  <c r="D69611" i="3"/>
  <c r="D69697" i="3"/>
  <c r="D69709" i="3"/>
  <c r="M69715" i="3"/>
  <c r="D69720" i="3"/>
  <c r="M69720" i="3"/>
  <c r="M69729" i="3"/>
  <c r="D69729" i="3"/>
  <c r="M69769" i="3"/>
  <c r="M69797" i="3"/>
  <c r="D69797" i="3"/>
  <c r="D69850" i="3"/>
  <c r="M69850" i="3"/>
  <c r="M69854" i="3"/>
  <c r="M69888" i="3"/>
  <c r="M69908" i="3"/>
  <c r="D69942" i="3"/>
  <c r="D69962" i="3"/>
  <c r="M69962" i="3"/>
  <c r="M70053" i="3"/>
  <c r="D70053" i="3"/>
  <c r="M70167" i="3"/>
  <c r="D70167" i="3"/>
  <c r="D70220" i="3"/>
  <c r="M70224" i="3"/>
  <c r="M70278" i="3"/>
  <c r="M70294" i="3"/>
  <c r="D70333" i="3"/>
  <c r="M70335" i="3"/>
  <c r="M70344" i="3"/>
  <c r="M70358" i="3"/>
  <c r="D70358" i="3"/>
  <c r="M70379" i="3"/>
  <c r="D70442" i="3"/>
  <c r="M70442" i="3"/>
  <c r="M70448" i="3"/>
  <c r="D70448" i="3"/>
  <c r="D70462" i="3"/>
  <c r="D70502" i="3"/>
  <c r="M70502" i="3"/>
  <c r="D70598" i="3"/>
  <c r="M70616" i="3"/>
  <c r="D70616" i="3"/>
  <c r="M70669" i="3"/>
  <c r="M70677" i="3"/>
  <c r="M70818" i="3"/>
  <c r="D70818" i="3"/>
  <c r="M70820" i="3"/>
  <c r="M70897" i="3"/>
  <c r="M70905" i="3"/>
  <c r="D70917" i="3"/>
  <c r="D70970" i="3"/>
  <c r="M70980" i="3"/>
  <c r="D70986" i="3"/>
  <c r="D71010" i="3"/>
  <c r="M71010" i="3"/>
  <c r="M71036" i="3"/>
  <c r="D71036" i="3"/>
  <c r="D71082" i="3"/>
  <c r="M71082" i="3"/>
  <c r="D71106" i="3"/>
  <c r="M71106" i="3"/>
  <c r="D71115" i="3"/>
  <c r="M71132" i="3"/>
  <c r="D71154" i="3"/>
  <c r="M71166" i="3"/>
  <c r="M71221" i="3"/>
  <c r="D71221" i="3"/>
  <c r="M71263" i="3"/>
  <c r="D71263" i="3"/>
  <c r="M71285" i="3"/>
  <c r="D71285" i="3"/>
  <c r="D71300" i="3"/>
  <c r="M71300" i="3"/>
  <c r="D71364" i="3"/>
  <c r="M71364" i="3"/>
  <c r="M71409" i="3"/>
  <c r="M71462" i="3"/>
  <c r="D71462" i="3"/>
  <c r="M71477" i="3"/>
  <c r="D71519" i="3"/>
  <c r="M71527" i="3"/>
  <c r="D71527" i="3"/>
  <c r="D71566" i="3"/>
  <c r="M71566" i="3"/>
  <c r="D71575" i="3"/>
  <c r="M71579" i="3"/>
  <c r="D71579" i="3"/>
  <c r="M71591" i="3"/>
  <c r="D71591" i="3"/>
  <c r="M71615" i="3"/>
  <c r="D71615" i="3"/>
  <c r="M71617" i="3"/>
  <c r="D71617" i="3"/>
  <c r="D71627" i="3"/>
  <c r="M71627" i="3"/>
  <c r="D71678" i="3"/>
  <c r="M71705" i="3"/>
  <c r="D71705" i="3"/>
  <c r="M71711" i="3"/>
  <c r="M71792" i="3"/>
  <c r="D71792" i="3"/>
  <c r="D71806" i="3"/>
  <c r="M71806" i="3"/>
  <c r="M72683" i="3"/>
  <c r="D72683" i="3"/>
  <c r="M72689" i="3"/>
  <c r="M72738" i="3"/>
  <c r="D72738" i="3"/>
  <c r="M72761" i="3"/>
  <c r="D72761" i="3"/>
  <c r="M72787" i="3"/>
  <c r="D72787" i="3"/>
  <c r="D72800" i="3"/>
  <c r="M72800" i="3"/>
  <c r="M72826" i="3"/>
  <c r="D72826" i="3"/>
  <c r="D72840" i="3"/>
  <c r="M72856" i="3"/>
  <c r="M72866" i="3"/>
  <c r="D72866" i="3"/>
  <c r="M72877" i="3"/>
  <c r="D72877" i="3"/>
  <c r="D72885" i="3"/>
  <c r="M72957" i="3"/>
  <c r="D72986" i="3"/>
  <c r="M72986" i="3"/>
  <c r="M73085" i="3"/>
  <c r="D73085" i="3"/>
  <c r="M73119" i="3"/>
  <c r="D73119" i="3"/>
  <c r="M73142" i="3"/>
  <c r="D73142" i="3"/>
  <c r="D73146" i="3"/>
  <c r="M73146" i="3"/>
  <c r="D73158" i="3"/>
  <c r="M73195" i="3"/>
  <c r="D73195" i="3"/>
  <c r="D73207" i="3"/>
  <c r="M73211" i="3"/>
  <c r="M73237" i="3"/>
  <c r="M73239" i="3"/>
  <c r="D73239" i="3"/>
  <c r="D73268" i="3"/>
  <c r="M73268" i="3"/>
  <c r="D73436" i="3"/>
  <c r="M73436" i="3"/>
  <c r="M73485" i="3"/>
  <c r="D73485" i="3"/>
  <c r="D73509" i="3"/>
  <c r="M73520" i="3"/>
  <c r="M73551" i="3"/>
  <c r="M73560" i="3"/>
  <c r="D73560" i="3"/>
  <c r="M73650" i="3"/>
  <c r="M73696" i="3"/>
  <c r="M73730" i="3"/>
  <c r="M73817" i="3"/>
  <c r="D73817" i="3"/>
  <c r="D73864" i="3"/>
  <c r="M73864" i="3"/>
  <c r="D73872" i="3"/>
  <c r="M73898" i="3"/>
  <c r="D73898" i="3"/>
  <c r="D73912" i="3"/>
  <c r="D73924" i="3"/>
  <c r="D73928" i="3"/>
  <c r="D73960" i="3"/>
  <c r="M73960" i="3"/>
  <c r="M73979" i="3"/>
  <c r="D73979" i="3"/>
  <c r="M73995" i="3"/>
  <c r="D73995" i="3"/>
  <c r="M74003" i="3"/>
  <c r="M74044" i="3"/>
  <c r="M74089" i="3"/>
  <c r="D74089" i="3"/>
  <c r="M74108" i="3"/>
  <c r="D74119" i="3"/>
  <c r="D74146" i="3"/>
  <c r="M74146" i="3"/>
  <c r="M74172" i="3"/>
  <c r="D74172" i="3"/>
  <c r="M74180" i="3"/>
  <c r="D74180" i="3"/>
  <c r="M74197" i="3"/>
  <c r="D74197" i="3"/>
  <c r="M74203" i="3"/>
  <c r="M74252" i="3"/>
  <c r="D74252" i="3"/>
  <c r="M74275" i="3"/>
  <c r="D74275" i="3"/>
  <c r="M74293" i="3"/>
  <c r="D74298" i="3"/>
  <c r="M74332" i="3"/>
  <c r="D74332" i="3"/>
  <c r="M74334" i="3"/>
  <c r="M74372" i="3"/>
  <c r="D74378" i="3"/>
  <c r="M74422" i="3"/>
  <c r="D74422" i="3"/>
  <c r="M74425" i="3"/>
  <c r="D74425" i="3"/>
  <c r="M74485" i="3"/>
  <c r="D74485" i="3"/>
  <c r="M74505" i="3"/>
  <c r="M74557" i="3"/>
  <c r="D74557" i="3"/>
  <c r="D74569" i="3"/>
  <c r="M74573" i="3"/>
  <c r="D74596" i="3"/>
  <c r="M74596" i="3"/>
  <c r="D74702" i="3"/>
  <c r="M74702" i="3"/>
  <c r="D74870" i="3"/>
  <c r="M74870" i="3"/>
  <c r="M74952" i="3"/>
  <c r="D74952" i="3"/>
  <c r="D74955" i="3"/>
  <c r="D74977" i="3"/>
  <c r="M74988" i="3"/>
  <c r="D75061" i="3"/>
  <c r="D75072" i="3"/>
  <c r="M75098" i="3"/>
  <c r="D75098" i="3"/>
  <c r="D75112" i="3"/>
  <c r="M75131" i="3"/>
  <c r="M75133" i="3"/>
  <c r="D75133" i="3"/>
  <c r="M75141" i="3"/>
  <c r="D75141" i="3"/>
  <c r="D75218" i="3"/>
  <c r="M75218" i="3"/>
  <c r="D75233" i="3"/>
  <c r="M75233" i="3"/>
  <c r="D75255" i="3"/>
  <c r="M75255" i="3"/>
  <c r="M75307" i="3"/>
  <c r="M75347" i="3"/>
  <c r="D75347" i="3"/>
  <c r="D75360" i="3"/>
  <c r="M75360" i="3"/>
  <c r="M75378" i="3"/>
  <c r="D75378" i="3"/>
  <c r="M75427" i="3"/>
  <c r="D75427" i="3"/>
  <c r="M75443" i="3"/>
  <c r="M75473" i="3"/>
  <c r="D75473" i="3"/>
  <c r="D75520" i="3"/>
  <c r="M75520" i="3"/>
  <c r="M75555" i="3"/>
  <c r="D75555" i="3"/>
  <c r="M75612" i="3"/>
  <c r="D75612" i="3"/>
  <c r="M75635" i="3"/>
  <c r="D75635" i="3"/>
  <c r="M75723" i="3"/>
  <c r="D75723" i="3"/>
  <c r="M75733" i="3"/>
  <c r="D75733" i="3"/>
  <c r="M75758" i="3"/>
  <c r="D75762" i="3"/>
  <c r="M75762" i="3"/>
  <c r="D75851" i="3"/>
  <c r="M75851" i="3"/>
  <c r="M75884" i="3"/>
  <c r="D75896" i="3"/>
  <c r="M75918" i="3"/>
  <c r="M76012" i="3"/>
  <c r="D76027" i="3"/>
  <c r="M76027" i="3"/>
  <c r="M76031" i="3"/>
  <c r="D76031" i="3"/>
  <c r="D76115" i="3"/>
  <c r="M76115" i="3"/>
  <c r="D76141" i="3"/>
  <c r="M76141" i="3"/>
  <c r="M76151" i="3"/>
  <c r="D76221" i="3"/>
  <c r="M76239" i="3"/>
  <c r="D76241" i="3"/>
  <c r="M76241" i="3"/>
  <c r="M76262" i="3"/>
  <c r="D76274" i="3"/>
  <c r="M76274" i="3"/>
  <c r="M76306" i="3"/>
  <c r="D76306" i="3"/>
  <c r="M76370" i="3"/>
  <c r="D76370" i="3"/>
  <c r="M76474" i="3"/>
  <c r="D76474" i="3"/>
  <c r="D76571" i="3"/>
  <c r="M76603" i="3"/>
  <c r="D76647" i="3"/>
  <c r="M76647" i="3"/>
  <c r="M76666" i="3"/>
  <c r="D76666" i="3"/>
  <c r="M76672" i="3"/>
  <c r="D76672" i="3"/>
  <c r="M76698" i="3"/>
  <c r="D76698" i="3"/>
  <c r="M76756" i="3"/>
  <c r="M76926" i="3"/>
  <c r="M76930" i="3"/>
  <c r="M77016" i="3"/>
  <c r="D77016" i="3"/>
  <c r="M77142" i="3"/>
  <c r="D77142" i="3"/>
  <c r="M77247" i="3"/>
  <c r="D77247" i="3"/>
  <c r="D77290" i="3"/>
  <c r="M77296" i="3"/>
  <c r="D77296" i="3"/>
  <c r="M77401" i="3"/>
  <c r="D77401" i="3"/>
  <c r="M77438" i="3"/>
  <c r="D77438" i="3"/>
  <c r="M77462" i="3"/>
  <c r="D77462" i="3"/>
  <c r="D77477" i="3"/>
  <c r="M77477" i="3"/>
  <c r="D77482" i="3"/>
  <c r="M77490" i="3"/>
  <c r="D77490" i="3"/>
  <c r="M77497" i="3"/>
  <c r="M77521" i="3"/>
  <c r="D77521" i="3"/>
  <c r="M77558" i="3"/>
  <c r="D77558" i="3"/>
  <c r="M77642" i="3"/>
  <c r="M77688" i="3"/>
  <c r="D77688" i="3"/>
  <c r="M77763" i="3"/>
  <c r="D77763" i="3"/>
  <c r="M77842" i="3"/>
  <c r="D77842" i="3"/>
  <c r="D77861" i="3"/>
  <c r="M77861" i="3"/>
  <c r="M77948" i="3"/>
  <c r="D77948" i="3"/>
  <c r="D78010" i="3"/>
  <c r="D78019" i="3"/>
  <c r="M78054" i="3"/>
  <c r="M78110" i="3"/>
  <c r="D78110" i="3"/>
  <c r="M78141" i="3"/>
  <c r="D78141" i="3"/>
  <c r="D78356" i="3"/>
  <c r="M78518" i="3"/>
  <c r="M78529" i="3"/>
  <c r="D78529" i="3"/>
  <c r="M78543" i="3"/>
  <c r="D78543" i="3"/>
  <c r="D78674" i="3"/>
  <c r="M78674" i="3"/>
  <c r="M78695" i="3"/>
  <c r="D78767" i="3"/>
  <c r="M78767" i="3"/>
  <c r="D78851" i="3"/>
  <c r="M78851" i="3"/>
  <c r="M78883" i="3"/>
  <c r="D78883" i="3"/>
  <c r="D78967" i="3"/>
  <c r="M78967" i="3"/>
  <c r="D79091" i="3"/>
  <c r="D79153" i="3"/>
  <c r="M79153" i="3"/>
  <c r="M79300" i="3"/>
  <c r="D79459" i="3"/>
  <c r="M79459" i="3"/>
  <c r="D79613" i="3"/>
  <c r="M79613" i="3"/>
  <c r="M79678" i="3"/>
  <c r="D79678" i="3"/>
  <c r="D79728" i="3"/>
  <c r="D79754" i="3"/>
  <c r="M79754" i="3"/>
  <c r="D79900" i="3"/>
  <c r="M79900" i="3"/>
  <c r="M79911" i="3"/>
  <c r="D79911" i="3"/>
  <c r="D81582" i="3"/>
  <c r="M81582" i="3"/>
  <c r="D81860" i="3"/>
  <c r="M81860" i="3"/>
  <c r="M82720" i="3"/>
  <c r="D82720" i="3"/>
  <c r="M83203" i="3"/>
  <c r="D83203" i="3"/>
  <c r="M83776" i="3"/>
  <c r="D83776" i="3"/>
  <c r="D84124" i="3"/>
  <c r="M84124" i="3"/>
  <c r="D84969" i="3"/>
  <c r="M84969" i="3"/>
  <c r="M74017" i="3"/>
  <c r="D74017" i="3"/>
  <c r="D74076" i="3"/>
  <c r="M74099" i="3"/>
  <c r="D74099" i="3"/>
  <c r="D74104" i="3"/>
  <c r="M74104" i="3"/>
  <c r="D74123" i="3"/>
  <c r="M74123" i="3"/>
  <c r="M74158" i="3"/>
  <c r="D74158" i="3"/>
  <c r="M74221" i="3"/>
  <c r="D74221" i="3"/>
  <c r="D74226" i="3"/>
  <c r="M74226" i="3"/>
  <c r="D74262" i="3"/>
  <c r="M74300" i="3"/>
  <c r="D74300" i="3"/>
  <c r="M74306" i="3"/>
  <c r="M74314" i="3"/>
  <c r="M74399" i="3"/>
  <c r="M74453" i="3"/>
  <c r="M74481" i="3"/>
  <c r="D74500" i="3"/>
  <c r="M74500" i="3"/>
  <c r="M74517" i="3"/>
  <c r="D74604" i="3"/>
  <c r="M74604" i="3"/>
  <c r="M74654" i="3"/>
  <c r="D74654" i="3"/>
  <c r="M74662" i="3"/>
  <c r="D74662" i="3"/>
  <c r="M74679" i="3"/>
  <c r="D74679" i="3"/>
  <c r="M74685" i="3"/>
  <c r="D74710" i="3"/>
  <c r="M74710" i="3"/>
  <c r="M74760" i="3"/>
  <c r="D74760" i="3"/>
  <c r="M74768" i="3"/>
  <c r="D74768" i="3"/>
  <c r="M74785" i="3"/>
  <c r="D74785" i="3"/>
  <c r="M74791" i="3"/>
  <c r="M74840" i="3"/>
  <c r="D74840" i="3"/>
  <c r="M74863" i="3"/>
  <c r="D74863" i="3"/>
  <c r="M74881" i="3"/>
  <c r="D74886" i="3"/>
  <c r="M74920" i="3"/>
  <c r="D74920" i="3"/>
  <c r="M74922" i="3"/>
  <c r="M74960" i="3"/>
  <c r="D74966" i="3"/>
  <c r="M74995" i="3"/>
  <c r="D74995" i="3"/>
  <c r="M75002" i="3"/>
  <c r="D75002" i="3"/>
  <c r="M75010" i="3"/>
  <c r="D75032" i="3"/>
  <c r="M75032" i="3"/>
  <c r="M75048" i="3"/>
  <c r="M75105" i="3"/>
  <c r="M75116" i="3"/>
  <c r="D75125" i="3"/>
  <c r="M75125" i="3"/>
  <c r="D75206" i="3"/>
  <c r="M75209" i="3"/>
  <c r="M75246" i="3"/>
  <c r="D75246" i="3"/>
  <c r="M75340" i="3"/>
  <c r="M75352" i="3"/>
  <c r="M75385" i="3"/>
  <c r="M75404" i="3"/>
  <c r="D75404" i="3"/>
  <c r="M75417" i="3"/>
  <c r="D75417" i="3"/>
  <c r="M75457" i="3"/>
  <c r="D75457" i="3"/>
  <c r="D75467" i="3"/>
  <c r="M75467" i="3"/>
  <c r="D75479" i="3"/>
  <c r="M75479" i="3"/>
  <c r="D75487" i="3"/>
  <c r="M75487" i="3"/>
  <c r="D75495" i="3"/>
  <c r="M75495" i="3"/>
  <c r="M75586" i="3"/>
  <c r="D75586" i="3"/>
  <c r="D75617" i="3"/>
  <c r="M75617" i="3"/>
  <c r="M75627" i="3"/>
  <c r="M75699" i="3"/>
  <c r="M75707" i="3"/>
  <c r="D75707" i="3"/>
  <c r="D75737" i="3"/>
  <c r="D75793" i="3"/>
  <c r="M75793" i="3"/>
  <c r="M75838" i="3"/>
  <c r="M75966" i="3"/>
  <c r="D75966" i="3"/>
  <c r="D76084" i="3"/>
  <c r="M76084" i="3"/>
  <c r="M76109" i="3"/>
  <c r="D76109" i="3"/>
  <c r="M76144" i="3"/>
  <c r="D76144" i="3"/>
  <c r="D76209" i="3"/>
  <c r="M76209" i="3"/>
  <c r="M76215" i="3"/>
  <c r="D76215" i="3"/>
  <c r="D76245" i="3"/>
  <c r="M76245" i="3"/>
  <c r="M76360" i="3"/>
  <c r="D76360" i="3"/>
  <c r="M76377" i="3"/>
  <c r="D76377" i="3"/>
  <c r="D76452" i="3"/>
  <c r="M76452" i="3"/>
  <c r="M76488" i="3"/>
  <c r="M76552" i="3"/>
  <c r="D76623" i="3"/>
  <c r="M76623" i="3"/>
  <c r="M76650" i="3"/>
  <c r="D76650" i="3"/>
  <c r="M76725" i="3"/>
  <c r="D76725" i="3"/>
  <c r="M76798" i="3"/>
  <c r="D76798" i="3"/>
  <c r="M76802" i="3"/>
  <c r="M76828" i="3"/>
  <c r="M76830" i="3"/>
  <c r="D76830" i="3"/>
  <c r="M76854" i="3"/>
  <c r="M76922" i="3"/>
  <c r="D76922" i="3"/>
  <c r="M76948" i="3"/>
  <c r="D76948" i="3"/>
  <c r="M76970" i="3"/>
  <c r="D76970" i="3"/>
  <c r="M76973" i="3"/>
  <c r="M76981" i="3"/>
  <c r="M76989" i="3"/>
  <c r="D76989" i="3"/>
  <c r="M77005" i="3"/>
  <c r="D77005" i="3"/>
  <c r="M77020" i="3"/>
  <c r="D77020" i="3"/>
  <c r="D77035" i="3"/>
  <c r="M77035" i="3"/>
  <c r="M77078" i="3"/>
  <c r="D77078" i="3"/>
  <c r="D77096" i="3"/>
  <c r="M77096" i="3"/>
  <c r="M77166" i="3"/>
  <c r="D77166" i="3"/>
  <c r="M77206" i="3"/>
  <c r="D77206" i="3"/>
  <c r="M77221" i="3"/>
  <c r="D77221" i="3"/>
  <c r="M77311" i="3"/>
  <c r="D77311" i="3"/>
  <c r="M77366" i="3"/>
  <c r="M77382" i="3"/>
  <c r="D77382" i="3"/>
  <c r="M77393" i="3"/>
  <c r="D77393" i="3"/>
  <c r="M77421" i="3"/>
  <c r="M77426" i="3"/>
  <c r="M77457" i="3"/>
  <c r="M77528" i="3"/>
  <c r="D77561" i="3"/>
  <c r="M77561" i="3"/>
  <c r="D77575" i="3"/>
  <c r="M77612" i="3"/>
  <c r="D77612" i="3"/>
  <c r="M77624" i="3"/>
  <c r="D77624" i="3"/>
  <c r="M77680" i="3"/>
  <c r="D77684" i="3"/>
  <c r="M77684" i="3"/>
  <c r="D77695" i="3"/>
  <c r="M77695" i="3"/>
  <c r="M77699" i="3"/>
  <c r="M77744" i="3"/>
  <c r="D77744" i="3"/>
  <c r="D77759" i="3"/>
  <c r="M77759" i="3"/>
  <c r="D77792" i="3"/>
  <c r="M77792" i="3"/>
  <c r="D77958" i="3"/>
  <c r="M77958" i="3"/>
  <c r="M78012" i="3"/>
  <c r="D78012" i="3"/>
  <c r="D78081" i="3"/>
  <c r="M78081" i="3"/>
  <c r="D78083" i="3"/>
  <c r="M78100" i="3"/>
  <c r="D78100" i="3"/>
  <c r="D78107" i="3"/>
  <c r="D78180" i="3"/>
  <c r="M78213" i="3"/>
  <c r="M78333" i="3"/>
  <c r="D78333" i="3"/>
  <c r="D78395" i="3"/>
  <c r="M78395" i="3"/>
  <c r="D78470" i="3"/>
  <c r="M78559" i="3"/>
  <c r="D78559" i="3"/>
  <c r="D78577" i="3"/>
  <c r="M78665" i="3"/>
  <c r="M78858" i="3"/>
  <c r="D78858" i="3"/>
  <c r="M79028" i="3"/>
  <c r="D79028" i="3"/>
  <c r="D79053" i="3"/>
  <c r="M79053" i="3"/>
  <c r="M79141" i="3"/>
  <c r="D79141" i="3"/>
  <c r="M79186" i="3"/>
  <c r="D79186" i="3"/>
  <c r="M79238" i="3"/>
  <c r="D79238" i="3"/>
  <c r="D79289" i="3"/>
  <c r="M79289" i="3"/>
  <c r="M79383" i="3"/>
  <c r="D79383" i="3"/>
  <c r="M79586" i="3"/>
  <c r="D79586" i="3"/>
  <c r="D79778" i="3"/>
  <c r="M79778" i="3"/>
  <c r="M79791" i="3"/>
  <c r="D79791" i="3"/>
  <c r="M79946" i="3"/>
  <c r="D79946" i="3"/>
  <c r="M79967" i="3"/>
  <c r="D79967" i="3"/>
  <c r="D80156" i="3"/>
  <c r="M80156" i="3"/>
  <c r="M80691" i="3"/>
  <c r="D80691" i="3"/>
  <c r="D81676" i="3"/>
  <c r="M81676" i="3"/>
  <c r="M82003" i="3"/>
  <c r="D82003" i="3"/>
  <c r="D82102" i="3"/>
  <c r="M82102" i="3"/>
  <c r="D82126" i="3"/>
  <c r="M82126" i="3"/>
  <c r="M83163" i="3"/>
  <c r="D83163" i="3"/>
  <c r="D75697" i="3"/>
  <c r="M75812" i="3"/>
  <c r="D75812" i="3"/>
  <c r="M75870" i="3"/>
  <c r="M75872" i="3"/>
  <c r="D75872" i="3"/>
  <c r="D75879" i="3"/>
  <c r="M75940" i="3"/>
  <c r="D75940" i="3"/>
  <c r="D75951" i="3"/>
  <c r="M76006" i="3"/>
  <c r="D76006" i="3"/>
  <c r="M76021" i="3"/>
  <c r="D76021" i="3"/>
  <c r="M76056" i="3"/>
  <c r="M76068" i="3"/>
  <c r="D76068" i="3"/>
  <c r="M76120" i="3"/>
  <c r="M76137" i="3"/>
  <c r="D76154" i="3"/>
  <c r="M76160" i="3"/>
  <c r="D76160" i="3"/>
  <c r="D76254" i="3"/>
  <c r="M76256" i="3"/>
  <c r="D76256" i="3"/>
  <c r="M76272" i="3"/>
  <c r="D76272" i="3"/>
  <c r="M76298" i="3"/>
  <c r="D76298" i="3"/>
  <c r="D76350" i="3"/>
  <c r="D76381" i="3"/>
  <c r="M76381" i="3"/>
  <c r="M76460" i="3"/>
  <c r="D76559" i="3"/>
  <c r="M76559" i="3"/>
  <c r="D76591" i="3"/>
  <c r="M76591" i="3"/>
  <c r="M76609" i="3"/>
  <c r="D76609" i="3"/>
  <c r="D76667" i="3"/>
  <c r="M76708" i="3"/>
  <c r="D76708" i="3"/>
  <c r="D76779" i="3"/>
  <c r="D76817" i="3"/>
  <c r="M76817" i="3"/>
  <c r="M76822" i="3"/>
  <c r="M76900" i="3"/>
  <c r="D76900" i="3"/>
  <c r="M76908" i="3"/>
  <c r="M76940" i="3"/>
  <c r="D76940" i="3"/>
  <c r="M77076" i="3"/>
  <c r="D77076" i="3"/>
  <c r="M77182" i="3"/>
  <c r="D77182" i="3"/>
  <c r="M77223" i="3"/>
  <c r="D77243" i="3"/>
  <c r="M77243" i="3"/>
  <c r="M77253" i="3"/>
  <c r="M77281" i="3"/>
  <c r="D77281" i="3"/>
  <c r="M77322" i="3"/>
  <c r="D77322" i="3"/>
  <c r="D77326" i="3"/>
  <c r="D77341" i="3"/>
  <c r="M77341" i="3"/>
  <c r="M77343" i="3"/>
  <c r="D77343" i="3"/>
  <c r="D77397" i="3"/>
  <c r="D77413" i="3"/>
  <c r="M77413" i="3"/>
  <c r="M77465" i="3"/>
  <c r="M77480" i="3"/>
  <c r="D77480" i="3"/>
  <c r="M77503" i="3"/>
  <c r="D77503" i="3"/>
  <c r="M77559" i="3"/>
  <c r="D77588" i="3"/>
  <c r="M77588" i="3"/>
  <c r="D77639" i="3"/>
  <c r="M77639" i="3"/>
  <c r="M77706" i="3"/>
  <c r="D77706" i="3"/>
  <c r="D77711" i="3"/>
  <c r="M77711" i="3"/>
  <c r="M77786" i="3"/>
  <c r="D77788" i="3"/>
  <c r="M77808" i="3"/>
  <c r="D77808" i="3"/>
  <c r="D77835" i="3"/>
  <c r="M77835" i="3"/>
  <c r="M77862" i="3"/>
  <c r="M77869" i="3"/>
  <c r="M77910" i="3"/>
  <c r="M77914" i="3"/>
  <c r="D77914" i="3"/>
  <c r="D77966" i="3"/>
  <c r="M77966" i="3"/>
  <c r="M78010" i="3"/>
  <c r="M78182" i="3"/>
  <c r="D78182" i="3"/>
  <c r="D78213" i="3"/>
  <c r="D78268" i="3"/>
  <c r="M78292" i="3"/>
  <c r="D78292" i="3"/>
  <c r="D78343" i="3"/>
  <c r="M78356" i="3"/>
  <c r="M78472" i="3"/>
  <c r="D78472" i="3"/>
  <c r="M78487" i="3"/>
  <c r="D78533" i="3"/>
  <c r="D78622" i="3"/>
  <c r="M78622" i="3"/>
  <c r="M78638" i="3"/>
  <c r="D78638" i="3"/>
  <c r="D78665" i="3"/>
  <c r="M78763" i="3"/>
  <c r="D78763" i="3"/>
  <c r="D78896" i="3"/>
  <c r="D78951" i="3"/>
  <c r="M78951" i="3"/>
  <c r="M79000" i="3"/>
  <c r="D79000" i="3"/>
  <c r="D79062" i="3"/>
  <c r="D79131" i="3"/>
  <c r="D79170" i="3"/>
  <c r="M79170" i="3"/>
  <c r="D79225" i="3"/>
  <c r="M79225" i="3"/>
  <c r="M79356" i="3"/>
  <c r="D79356" i="3"/>
  <c r="M79375" i="3"/>
  <c r="D79375" i="3"/>
  <c r="M79476" i="3"/>
  <c r="D79476" i="3"/>
  <c r="M79591" i="3"/>
  <c r="M79693" i="3"/>
  <c r="D79693" i="3"/>
  <c r="D79776" i="3"/>
  <c r="D79786" i="3"/>
  <c r="M79786" i="3"/>
  <c r="M79811" i="3"/>
  <c r="D79811" i="3"/>
  <c r="D79964" i="3"/>
  <c r="M79964" i="3"/>
  <c r="M79974" i="3"/>
  <c r="D79974" i="3"/>
  <c r="M80015" i="3"/>
  <c r="D80015" i="3"/>
  <c r="M80031" i="3"/>
  <c r="M80033" i="3"/>
  <c r="D80033" i="3"/>
  <c r="M80867" i="3"/>
  <c r="D80867" i="3"/>
  <c r="D81326" i="3"/>
  <c r="M81326" i="3"/>
  <c r="D81880" i="3"/>
  <c r="M81880" i="3"/>
  <c r="D85045" i="3"/>
  <c r="M85045" i="3"/>
  <c r="D84751" i="3"/>
  <c r="M84751" i="3"/>
  <c r="M86418" i="3"/>
  <c r="D86418" i="3"/>
  <c r="M64428" i="3"/>
  <c r="M64460" i="3"/>
  <c r="M64492" i="3"/>
  <c r="M64524" i="3"/>
  <c r="M64556" i="3"/>
  <c r="M64588" i="3"/>
  <c r="M64606" i="3"/>
  <c r="M64622" i="3"/>
  <c r="M64648" i="3"/>
  <c r="M64678" i="3"/>
  <c r="M64710" i="3"/>
  <c r="M64736" i="3"/>
  <c r="M64768" i="3"/>
  <c r="M64800" i="3"/>
  <c r="M64832" i="3"/>
  <c r="M64864" i="3"/>
  <c r="M64896" i="3"/>
  <c r="D64911" i="3"/>
  <c r="M64928" i="3"/>
  <c r="D64943" i="3"/>
  <c r="M64960" i="3"/>
  <c r="D64975" i="3"/>
  <c r="M64992" i="3"/>
  <c r="D65007" i="3"/>
  <c r="M65024" i="3"/>
  <c r="D65039" i="3"/>
  <c r="M65056" i="3"/>
  <c r="D65071" i="3"/>
  <c r="M65088" i="3"/>
  <c r="D65103" i="3"/>
  <c r="M65120" i="3"/>
  <c r="D65135" i="3"/>
  <c r="M65152" i="3"/>
  <c r="D65167" i="3"/>
  <c r="M65184" i="3"/>
  <c r="M65194" i="3"/>
  <c r="D65209" i="3"/>
  <c r="M65226" i="3"/>
  <c r="D65241" i="3"/>
  <c r="M65258" i="3"/>
  <c r="D65273" i="3"/>
  <c r="M65290" i="3"/>
  <c r="D65305" i="3"/>
  <c r="M65322" i="3"/>
  <c r="D65337" i="3"/>
  <c r="M65354" i="3"/>
  <c r="D65369" i="3"/>
  <c r="M65386" i="3"/>
  <c r="D65401" i="3"/>
  <c r="M65418" i="3"/>
  <c r="D65433" i="3"/>
  <c r="M65450" i="3"/>
  <c r="D65465" i="3"/>
  <c r="M65502" i="3"/>
  <c r="M65534" i="3"/>
  <c r="M65566" i="3"/>
  <c r="M65598" i="3"/>
  <c r="M65630" i="3"/>
  <c r="M65662" i="3"/>
  <c r="M65694" i="3"/>
  <c r="M65726" i="3"/>
  <c r="M65758" i="3"/>
  <c r="M65776" i="3"/>
  <c r="M65808" i="3"/>
  <c r="M65840" i="3"/>
  <c r="M65872" i="3"/>
  <c r="M65904" i="3"/>
  <c r="M65936" i="3"/>
  <c r="M65968" i="3"/>
  <c r="M66000" i="3"/>
  <c r="M66032" i="3"/>
  <c r="M66064" i="3"/>
  <c r="D66079" i="3"/>
  <c r="M66096" i="3"/>
  <c r="D66111" i="3"/>
  <c r="M66128" i="3"/>
  <c r="D66143" i="3"/>
  <c r="M66160" i="3"/>
  <c r="D66175" i="3"/>
  <c r="M66192" i="3"/>
  <c r="D66207" i="3"/>
  <c r="M66224" i="3"/>
  <c r="D66239" i="3"/>
  <c r="M66256" i="3"/>
  <c r="D66271" i="3"/>
  <c r="M66288" i="3"/>
  <c r="D66303" i="3"/>
  <c r="M66320" i="3"/>
  <c r="D66335" i="3"/>
  <c r="D66345" i="3"/>
  <c r="M66378" i="3"/>
  <c r="M66404" i="3"/>
  <c r="D66409" i="3"/>
  <c r="M66442" i="3"/>
  <c r="M66468" i="3"/>
  <c r="D66473" i="3"/>
  <c r="M66506" i="3"/>
  <c r="M66532" i="3"/>
  <c r="D66537" i="3"/>
  <c r="M66570" i="3"/>
  <c r="M66596" i="3"/>
  <c r="D66601" i="3"/>
  <c r="M66646" i="3"/>
  <c r="D66651" i="3"/>
  <c r="M66684" i="3"/>
  <c r="M66710" i="3"/>
  <c r="D66715" i="3"/>
  <c r="M66748" i="3"/>
  <c r="M66774" i="3"/>
  <c r="D66779" i="3"/>
  <c r="M66812" i="3"/>
  <c r="M66838" i="3"/>
  <c r="D66843" i="3"/>
  <c r="M66876" i="3"/>
  <c r="M66902" i="3"/>
  <c r="D66907" i="3"/>
  <c r="M66936" i="3"/>
  <c r="D66941" i="3"/>
  <c r="M66974" i="3"/>
  <c r="M67000" i="3"/>
  <c r="D67005" i="3"/>
  <c r="M67038" i="3"/>
  <c r="M67064" i="3"/>
  <c r="D67069" i="3"/>
  <c r="M67102" i="3"/>
  <c r="M67128" i="3"/>
  <c r="D67133" i="3"/>
  <c r="M67166" i="3"/>
  <c r="M67192" i="3"/>
  <c r="D67197" i="3"/>
  <c r="M67218" i="3"/>
  <c r="D67223" i="3"/>
  <c r="M67256" i="3"/>
  <c r="M67282" i="3"/>
  <c r="D67287" i="3"/>
  <c r="M67320" i="3"/>
  <c r="M67346" i="3"/>
  <c r="D67351" i="3"/>
  <c r="M67384" i="3"/>
  <c r="M67410" i="3"/>
  <c r="D67415" i="3"/>
  <c r="M67448" i="3"/>
  <c r="M67474" i="3"/>
  <c r="D67479" i="3"/>
  <c r="M67498" i="3"/>
  <c r="M67524" i="3"/>
  <c r="D67529" i="3"/>
  <c r="M67562" i="3"/>
  <c r="M67588" i="3"/>
  <c r="D67593" i="3"/>
  <c r="M67626" i="3"/>
  <c r="M67652" i="3"/>
  <c r="D67657" i="3"/>
  <c r="M67690" i="3"/>
  <c r="M67716" i="3"/>
  <c r="D67721" i="3"/>
  <c r="M67754" i="3"/>
  <c r="M67804" i="3"/>
  <c r="M67830" i="3"/>
  <c r="D67835" i="3"/>
  <c r="M67868" i="3"/>
  <c r="M67894" i="3"/>
  <c r="D67899" i="3"/>
  <c r="M67932" i="3"/>
  <c r="M67958" i="3"/>
  <c r="D67963" i="3"/>
  <c r="M67996" i="3"/>
  <c r="M68022" i="3"/>
  <c r="D68027" i="3"/>
  <c r="M68060" i="3"/>
  <c r="M68094" i="3"/>
  <c r="M68120" i="3"/>
  <c r="D68125" i="3"/>
  <c r="M68158" i="3"/>
  <c r="M68184" i="3"/>
  <c r="D68189" i="3"/>
  <c r="M68222" i="3"/>
  <c r="M68248" i="3"/>
  <c r="D68253" i="3"/>
  <c r="M68286" i="3"/>
  <c r="M68312" i="3"/>
  <c r="D68317" i="3"/>
  <c r="M68350" i="3"/>
  <c r="M68376" i="3"/>
  <c r="D68407" i="3"/>
  <c r="M68440" i="3"/>
  <c r="D68471" i="3"/>
  <c r="M68504" i="3"/>
  <c r="D68535" i="3"/>
  <c r="M68568" i="3"/>
  <c r="M68594" i="3"/>
  <c r="D68599" i="3"/>
  <c r="M68632" i="3"/>
  <c r="M68644" i="3"/>
  <c r="D68649" i="3"/>
  <c r="M68682" i="3"/>
  <c r="M68708" i="3"/>
  <c r="D68713" i="3"/>
  <c r="M68746" i="3"/>
  <c r="M68772" i="3"/>
  <c r="D68777" i="3"/>
  <c r="M68810" i="3"/>
  <c r="M68836" i="3"/>
  <c r="D68841" i="3"/>
  <c r="M68874" i="3"/>
  <c r="D68905" i="3"/>
  <c r="D68955" i="3"/>
  <c r="M68988" i="3"/>
  <c r="D69019" i="3"/>
  <c r="M69052" i="3"/>
  <c r="D69083" i="3"/>
  <c r="M69116" i="3"/>
  <c r="D69147" i="3"/>
  <c r="M69180" i="3"/>
  <c r="D69211" i="3"/>
  <c r="D69245" i="3"/>
  <c r="M69278" i="3"/>
  <c r="D69309" i="3"/>
  <c r="M69342" i="3"/>
  <c r="D69373" i="3"/>
  <c r="M69406" i="3"/>
  <c r="D69437" i="3"/>
  <c r="M69470" i="3"/>
  <c r="D69501" i="3"/>
  <c r="D69527" i="3"/>
  <c r="M69560" i="3"/>
  <c r="D69569" i="3"/>
  <c r="D69581" i="3"/>
  <c r="M69587" i="3"/>
  <c r="D69592" i="3"/>
  <c r="M69592" i="3"/>
  <c r="M69601" i="3"/>
  <c r="D69601" i="3"/>
  <c r="M69641" i="3"/>
  <c r="M69681" i="3"/>
  <c r="M69685" i="3"/>
  <c r="D69694" i="3"/>
  <c r="D69712" i="3"/>
  <c r="D69714" i="3"/>
  <c r="M69739" i="3"/>
  <c r="D69739" i="3"/>
  <c r="D69814" i="3"/>
  <c r="D69834" i="3"/>
  <c r="M69834" i="3"/>
  <c r="M69925" i="3"/>
  <c r="D69925" i="3"/>
  <c r="D69978" i="3"/>
  <c r="M69978" i="3"/>
  <c r="M69982" i="3"/>
  <c r="M70016" i="3"/>
  <c r="M70036" i="3"/>
  <c r="D70070" i="3"/>
  <c r="D70092" i="3"/>
  <c r="M70096" i="3"/>
  <c r="M70130" i="3"/>
  <c r="M70150" i="3"/>
  <c r="D70184" i="3"/>
  <c r="D70204" i="3"/>
  <c r="D70325" i="3"/>
  <c r="M70325" i="3"/>
  <c r="D70390" i="3"/>
  <c r="M70415" i="3"/>
  <c r="M70427" i="3"/>
  <c r="D70431" i="3"/>
  <c r="M70433" i="3"/>
  <c r="M70439" i="3"/>
  <c r="D70439" i="3"/>
  <c r="M70505" i="3"/>
  <c r="D70505" i="3"/>
  <c r="M70537" i="3"/>
  <c r="D70595" i="3"/>
  <c r="M70599" i="3"/>
  <c r="D70599" i="3"/>
  <c r="M70601" i="3"/>
  <c r="D70601" i="3"/>
  <c r="D70656" i="3"/>
  <c r="M70656" i="3"/>
  <c r="D70672" i="3"/>
  <c r="M70674" i="3"/>
  <c r="D70674" i="3"/>
  <c r="M70705" i="3"/>
  <c r="M70713" i="3"/>
  <c r="M70762" i="3"/>
  <c r="D70762" i="3"/>
  <c r="M70794" i="3"/>
  <c r="M70869" i="3"/>
  <c r="M70930" i="3"/>
  <c r="D70930" i="3"/>
  <c r="M70939" i="3"/>
  <c r="D70939" i="3"/>
  <c r="D70946" i="3"/>
  <c r="M70946" i="3"/>
  <c r="M70996" i="3"/>
  <c r="D70998" i="3"/>
  <c r="M70998" i="3"/>
  <c r="D71019" i="3"/>
  <c r="M71085" i="3"/>
  <c r="D71085" i="3"/>
  <c r="D71091" i="3"/>
  <c r="D71138" i="3"/>
  <c r="M71138" i="3"/>
  <c r="M71143" i="3"/>
  <c r="M71188" i="3"/>
  <c r="D71188" i="3"/>
  <c r="M71203" i="3"/>
  <c r="M71245" i="3"/>
  <c r="M71270" i="3"/>
  <c r="M71293" i="3"/>
  <c r="M71301" i="3"/>
  <c r="D71301" i="3"/>
  <c r="M71311" i="3"/>
  <c r="D71311" i="3"/>
  <c r="D71316" i="3"/>
  <c r="M71316" i="3"/>
  <c r="M71350" i="3"/>
  <c r="D71352" i="3"/>
  <c r="M71352" i="3"/>
  <c r="M71501" i="3"/>
  <c r="M71602" i="3"/>
  <c r="D71602" i="3"/>
  <c r="D71650" i="3"/>
  <c r="M71667" i="3"/>
  <c r="M71715" i="3"/>
  <c r="D71715" i="3"/>
  <c r="D71723" i="3"/>
  <c r="D71767" i="3"/>
  <c r="M71767" i="3"/>
  <c r="M71775" i="3"/>
  <c r="D71775" i="3"/>
  <c r="M71783" i="3"/>
  <c r="M71787" i="3"/>
  <c r="M72708" i="3"/>
  <c r="M72715" i="3"/>
  <c r="D72760" i="3"/>
  <c r="M72760" i="3"/>
  <c r="M72786" i="3"/>
  <c r="D72786" i="3"/>
  <c r="M72795" i="3"/>
  <c r="M72797" i="3"/>
  <c r="D72797" i="3"/>
  <c r="M72836" i="3"/>
  <c r="D72836" i="3"/>
  <c r="M72873" i="3"/>
  <c r="M72938" i="3"/>
  <c r="M72948" i="3"/>
  <c r="M73003" i="3"/>
  <c r="D73003" i="3"/>
  <c r="M73027" i="3"/>
  <c r="D73036" i="3"/>
  <c r="D73170" i="3"/>
  <c r="M73170" i="3"/>
  <c r="D73179" i="3"/>
  <c r="D73242" i="3"/>
  <c r="M73242" i="3"/>
  <c r="M73271" i="3"/>
  <c r="D73271" i="3"/>
  <c r="M73279" i="3"/>
  <c r="M73287" i="3"/>
  <c r="D73341" i="3"/>
  <c r="D73360" i="3"/>
  <c r="M73432" i="3"/>
  <c r="D73480" i="3"/>
  <c r="M73480" i="3"/>
  <c r="M73526" i="3"/>
  <c r="D73532" i="3"/>
  <c r="M73609" i="3"/>
  <c r="D73609" i="3"/>
  <c r="M73643" i="3"/>
  <c r="D73643" i="3"/>
  <c r="M73666" i="3"/>
  <c r="D73666" i="3"/>
  <c r="D73670" i="3"/>
  <c r="M73670" i="3"/>
  <c r="M73689" i="3"/>
  <c r="D73689" i="3"/>
  <c r="D73734" i="3"/>
  <c r="M73734" i="3"/>
  <c r="D73790" i="3"/>
  <c r="M73790" i="3"/>
  <c r="M73844" i="3"/>
  <c r="D73844" i="3"/>
  <c r="D73861" i="3"/>
  <c r="M73861" i="3"/>
  <c r="M73869" i="3"/>
  <c r="M73908" i="3"/>
  <c r="D73908" i="3"/>
  <c r="M73988" i="3"/>
  <c r="M74018" i="3"/>
  <c r="D74018" i="3"/>
  <c r="M74041" i="3"/>
  <c r="D74041" i="3"/>
  <c r="D74048" i="3"/>
  <c r="D74088" i="3"/>
  <c r="M74088" i="3"/>
  <c r="M74100" i="3"/>
  <c r="M74147" i="3"/>
  <c r="D74147" i="3"/>
  <c r="M74173" i="3"/>
  <c r="D74173" i="3"/>
  <c r="M74222" i="3"/>
  <c r="M74229" i="3"/>
  <c r="D74274" i="3"/>
  <c r="M74274" i="3"/>
  <c r="D74311" i="3"/>
  <c r="M74319" i="3"/>
  <c r="D74319" i="3"/>
  <c r="D74355" i="3"/>
  <c r="M74366" i="3"/>
  <c r="M74388" i="3"/>
  <c r="M74447" i="3"/>
  <c r="D74447" i="3"/>
  <c r="D74468" i="3"/>
  <c r="M74494" i="3"/>
  <c r="D74532" i="3"/>
  <c r="M74532" i="3"/>
  <c r="D74541" i="3"/>
  <c r="M74599" i="3"/>
  <c r="D74599" i="3"/>
  <c r="M74607" i="3"/>
  <c r="M74615" i="3"/>
  <c r="D74669" i="3"/>
  <c r="M74705" i="3"/>
  <c r="D74705" i="3"/>
  <c r="M74713" i="3"/>
  <c r="M74721" i="3"/>
  <c r="D74775" i="3"/>
  <c r="D74794" i="3"/>
  <c r="M74866" i="3"/>
  <c r="M74891" i="3"/>
  <c r="M74930" i="3"/>
  <c r="D74930" i="3"/>
  <c r="M74946" i="3"/>
  <c r="M74961" i="3"/>
  <c r="D74961" i="3"/>
  <c r="D74996" i="3"/>
  <c r="M75005" i="3"/>
  <c r="M75011" i="3"/>
  <c r="D75011" i="3"/>
  <c r="M75019" i="3"/>
  <c r="D75019" i="3"/>
  <c r="M75029" i="3"/>
  <c r="M75060" i="3"/>
  <c r="M75069" i="3"/>
  <c r="M75108" i="3"/>
  <c r="D75108" i="3"/>
  <c r="D75136" i="3"/>
  <c r="M75136" i="3"/>
  <c r="M75148" i="3"/>
  <c r="M75177" i="3"/>
  <c r="D75177" i="3"/>
  <c r="M75179" i="3"/>
  <c r="D75179" i="3"/>
  <c r="M75192" i="3"/>
  <c r="D75192" i="3"/>
  <c r="M75338" i="3"/>
  <c r="M75370" i="3"/>
  <c r="D75370" i="3"/>
  <c r="M75394" i="3"/>
  <c r="D75394" i="3"/>
  <c r="M75490" i="3"/>
  <c r="D75490" i="3"/>
  <c r="M75507" i="3"/>
  <c r="M75651" i="3"/>
  <c r="D75651" i="3"/>
  <c r="M75697" i="3"/>
  <c r="D75721" i="3"/>
  <c r="M75721" i="3"/>
  <c r="M75738" i="3"/>
  <c r="M75794" i="3"/>
  <c r="M75801" i="3"/>
  <c r="M75836" i="3"/>
  <c r="D75836" i="3"/>
  <c r="M75847" i="3"/>
  <c r="M75879" i="3"/>
  <c r="D75923" i="3"/>
  <c r="M75923" i="3"/>
  <c r="M75941" i="3"/>
  <c r="M75951" i="3"/>
  <c r="M76004" i="3"/>
  <c r="D76015" i="3"/>
  <c r="D76035" i="3"/>
  <c r="M76035" i="3"/>
  <c r="M76071" i="3"/>
  <c r="D76099" i="3"/>
  <c r="M76099" i="3"/>
  <c r="M76145" i="3"/>
  <c r="D76145" i="3"/>
  <c r="M76154" i="3"/>
  <c r="M76186" i="3"/>
  <c r="D76186" i="3"/>
  <c r="D76190" i="3"/>
  <c r="D76205" i="3"/>
  <c r="M76205" i="3"/>
  <c r="M76207" i="3"/>
  <c r="D76207" i="3"/>
  <c r="M76254" i="3"/>
  <c r="M76257" i="3"/>
  <c r="D76257" i="3"/>
  <c r="M76285" i="3"/>
  <c r="M76290" i="3"/>
  <c r="M76321" i="3"/>
  <c r="M76350" i="3"/>
  <c r="M76389" i="3"/>
  <c r="D76401" i="3"/>
  <c r="M76440" i="3"/>
  <c r="M76538" i="3"/>
  <c r="M76567" i="3"/>
  <c r="M76616" i="3"/>
  <c r="M76667" i="3"/>
  <c r="M76680" i="3"/>
  <c r="D76763" i="3"/>
  <c r="M76772" i="3"/>
  <c r="D76833" i="3"/>
  <c r="M76844" i="3"/>
  <c r="D76844" i="3"/>
  <c r="M76861" i="3"/>
  <c r="D76861" i="3"/>
  <c r="M76884" i="3"/>
  <c r="D76886" i="3"/>
  <c r="M76886" i="3"/>
  <c r="M76914" i="3"/>
  <c r="D76914" i="3"/>
  <c r="D76941" i="3"/>
  <c r="M76986" i="3"/>
  <c r="M76995" i="3"/>
  <c r="M77036" i="3"/>
  <c r="M77044" i="3"/>
  <c r="D77044" i="3"/>
  <c r="D77068" i="3"/>
  <c r="M77068" i="3"/>
  <c r="D77079" i="3"/>
  <c r="M77079" i="3"/>
  <c r="D77107" i="3"/>
  <c r="M77107" i="3"/>
  <c r="M77125" i="3"/>
  <c r="M77268" i="3"/>
  <c r="D77268" i="3"/>
  <c r="D77282" i="3"/>
  <c r="D77285" i="3"/>
  <c r="M77306" i="3"/>
  <c r="D77306" i="3"/>
  <c r="D77314" i="3"/>
  <c r="M77326" i="3"/>
  <c r="M77328" i="3"/>
  <c r="D77328" i="3"/>
  <c r="M77367" i="3"/>
  <c r="D77367" i="3"/>
  <c r="M77397" i="3"/>
  <c r="D77405" i="3"/>
  <c r="M77405" i="3"/>
  <c r="M77416" i="3"/>
  <c r="D77416" i="3"/>
  <c r="D77453" i="3"/>
  <c r="M77453" i="3"/>
  <c r="M77510" i="3"/>
  <c r="M77566" i="3"/>
  <c r="M77568" i="3"/>
  <c r="D77568" i="3"/>
  <c r="D77576" i="3"/>
  <c r="M77576" i="3"/>
  <c r="M77608" i="3"/>
  <c r="D77687" i="3"/>
  <c r="M77687" i="3"/>
  <c r="M77788" i="3"/>
  <c r="D77847" i="3"/>
  <c r="M77847" i="3"/>
  <c r="M77884" i="3"/>
  <c r="D77917" i="3"/>
  <c r="D77931" i="3"/>
  <c r="D77987" i="3"/>
  <c r="D78066" i="3"/>
  <c r="M78066" i="3"/>
  <c r="D78117" i="3"/>
  <c r="D78137" i="3"/>
  <c r="M78137" i="3"/>
  <c r="D78171" i="3"/>
  <c r="M78171" i="3"/>
  <c r="M78183" i="3"/>
  <c r="M78206" i="3"/>
  <c r="D78288" i="3"/>
  <c r="M78293" i="3"/>
  <c r="M78303" i="3"/>
  <c r="M78310" i="3"/>
  <c r="D78310" i="3"/>
  <c r="D78363" i="3"/>
  <c r="M78363" i="3"/>
  <c r="M78389" i="3"/>
  <c r="D78389" i="3"/>
  <c r="D78461" i="3"/>
  <c r="M78461" i="3"/>
  <c r="M78473" i="3"/>
  <c r="D78485" i="3"/>
  <c r="M78485" i="3"/>
  <c r="M78503" i="3"/>
  <c r="D78526" i="3"/>
  <c r="M78533" i="3"/>
  <c r="M78560" i="3"/>
  <c r="D78560" i="3"/>
  <c r="D78645" i="3"/>
  <c r="M78645" i="3"/>
  <c r="M78679" i="3"/>
  <c r="M78705" i="3"/>
  <c r="D78705" i="3"/>
  <c r="M78718" i="3"/>
  <c r="D78718" i="3"/>
  <c r="M78740" i="3"/>
  <c r="M78761" i="3"/>
  <c r="D78761" i="3"/>
  <c r="M78764" i="3"/>
  <c r="M78896" i="3"/>
  <c r="M78952" i="3"/>
  <c r="M79062" i="3"/>
  <c r="M79212" i="3"/>
  <c r="D79212" i="3"/>
  <c r="M79277" i="3"/>
  <c r="D79277" i="3"/>
  <c r="D79286" i="3"/>
  <c r="M79286" i="3"/>
  <c r="M79398" i="3"/>
  <c r="D79398" i="3"/>
  <c r="M79485" i="3"/>
  <c r="D79485" i="3"/>
  <c r="M79582" i="3"/>
  <c r="M79694" i="3"/>
  <c r="D79694" i="3"/>
  <c r="M79782" i="3"/>
  <c r="D79782" i="3"/>
  <c r="M79871" i="3"/>
  <c r="D79934" i="3"/>
  <c r="M79934" i="3"/>
  <c r="D80206" i="3"/>
  <c r="M80206" i="3"/>
  <c r="M80235" i="3"/>
  <c r="D80235" i="3"/>
  <c r="M80267" i="3"/>
  <c r="D80267" i="3"/>
  <c r="D80738" i="3"/>
  <c r="M80787" i="3"/>
  <c r="D80787" i="3"/>
  <c r="D81152" i="3"/>
  <c r="M81152" i="3"/>
  <c r="D84274" i="3"/>
  <c r="M84274" i="3"/>
  <c r="M84313" i="3"/>
  <c r="D84313" i="3"/>
  <c r="M84942" i="3"/>
  <c r="D84942" i="3"/>
  <c r="M64420" i="3"/>
  <c r="D64428" i="3"/>
  <c r="M64438" i="3"/>
  <c r="D64460" i="3"/>
  <c r="M64470" i="3"/>
  <c r="D64492" i="3"/>
  <c r="M64502" i="3"/>
  <c r="D64524" i="3"/>
  <c r="M64534" i="3"/>
  <c r="D64556" i="3"/>
  <c r="M64566" i="3"/>
  <c r="D64588" i="3"/>
  <c r="M64598" i="3"/>
  <c r="D64606" i="3"/>
  <c r="M64614" i="3"/>
  <c r="D64622" i="3"/>
  <c r="M64640" i="3"/>
  <c r="D64648" i="3"/>
  <c r="D64678" i="3"/>
  <c r="M64688" i="3"/>
  <c r="D64710" i="3"/>
  <c r="M64720" i="3"/>
  <c r="M64726" i="3"/>
  <c r="D64741" i="3"/>
  <c r="M64758" i="3"/>
  <c r="D64773" i="3"/>
  <c r="M64790" i="3"/>
  <c r="D64805" i="3"/>
  <c r="M64822" i="3"/>
  <c r="D64837" i="3"/>
  <c r="M64854" i="3"/>
  <c r="D64869" i="3"/>
  <c r="M64886" i="3"/>
  <c r="M64898" i="3"/>
  <c r="D64913" i="3"/>
  <c r="D64928" i="3"/>
  <c r="M64930" i="3"/>
  <c r="D64945" i="3"/>
  <c r="D64960" i="3"/>
  <c r="M64962" i="3"/>
  <c r="D64977" i="3"/>
  <c r="D64992" i="3"/>
  <c r="M64994" i="3"/>
  <c r="D65009" i="3"/>
  <c r="D65024" i="3"/>
  <c r="M65026" i="3"/>
  <c r="D65041" i="3"/>
  <c r="D65056" i="3"/>
  <c r="M65058" i="3"/>
  <c r="D65073" i="3"/>
  <c r="D65088" i="3"/>
  <c r="M65090" i="3"/>
  <c r="D65105" i="3"/>
  <c r="D65120" i="3"/>
  <c r="M65122" i="3"/>
  <c r="D65137" i="3"/>
  <c r="D65152" i="3"/>
  <c r="M65154" i="3"/>
  <c r="D65169" i="3"/>
  <c r="D65184" i="3"/>
  <c r="D65194" i="3"/>
  <c r="M65196" i="3"/>
  <c r="D65211" i="3"/>
  <c r="D65226" i="3"/>
  <c r="M65228" i="3"/>
  <c r="D65243" i="3"/>
  <c r="D65258" i="3"/>
  <c r="M65260" i="3"/>
  <c r="D65275" i="3"/>
  <c r="D65290" i="3"/>
  <c r="M65292" i="3"/>
  <c r="D65307" i="3"/>
  <c r="D65322" i="3"/>
  <c r="M65324" i="3"/>
  <c r="D65339" i="3"/>
  <c r="D65354" i="3"/>
  <c r="M65356" i="3"/>
  <c r="D65386" i="3"/>
  <c r="M65388" i="3"/>
  <c r="D65418" i="3"/>
  <c r="M65420" i="3"/>
  <c r="D65450" i="3"/>
  <c r="M65452" i="3"/>
  <c r="D65475" i="3"/>
  <c r="D65507" i="3"/>
  <c r="M65524" i="3"/>
  <c r="D65539" i="3"/>
  <c r="M65556" i="3"/>
  <c r="D65571" i="3"/>
  <c r="M65588" i="3"/>
  <c r="D65603" i="3"/>
  <c r="M65620" i="3"/>
  <c r="D65635" i="3"/>
  <c r="M65652" i="3"/>
  <c r="D65667" i="3"/>
  <c r="M65684" i="3"/>
  <c r="D65699" i="3"/>
  <c r="M65716" i="3"/>
  <c r="D65731" i="3"/>
  <c r="M65748" i="3"/>
  <c r="M65766" i="3"/>
  <c r="D65781" i="3"/>
  <c r="M65798" i="3"/>
  <c r="D65813" i="3"/>
  <c r="M65830" i="3"/>
  <c r="D65845" i="3"/>
  <c r="M65862" i="3"/>
  <c r="D65877" i="3"/>
  <c r="M65894" i="3"/>
  <c r="D65909" i="3"/>
  <c r="M65926" i="3"/>
  <c r="D65941" i="3"/>
  <c r="M65958" i="3"/>
  <c r="D65973" i="3"/>
  <c r="M65990" i="3"/>
  <c r="D66005" i="3"/>
  <c r="M66022" i="3"/>
  <c r="D66037" i="3"/>
  <c r="D66064" i="3"/>
  <c r="M66066" i="3"/>
  <c r="D66096" i="3"/>
  <c r="M66098" i="3"/>
  <c r="D66128" i="3"/>
  <c r="M66130" i="3"/>
  <c r="D66145" i="3"/>
  <c r="D66160" i="3"/>
  <c r="M66162" i="3"/>
  <c r="D66177" i="3"/>
  <c r="D66192" i="3"/>
  <c r="M66194" i="3"/>
  <c r="D66224" i="3"/>
  <c r="M66226" i="3"/>
  <c r="D66256" i="3"/>
  <c r="M66258" i="3"/>
  <c r="D66288" i="3"/>
  <c r="M66290" i="3"/>
  <c r="D66305" i="3"/>
  <c r="D66320" i="3"/>
  <c r="M66322" i="3"/>
  <c r="D66337" i="3"/>
  <c r="M66354" i="3"/>
  <c r="D66378" i="3"/>
  <c r="M66380" i="3"/>
  <c r="D66385" i="3"/>
  <c r="D66411" i="3"/>
  <c r="M66418" i="3"/>
  <c r="D66442" i="3"/>
  <c r="M66444" i="3"/>
  <c r="D66449" i="3"/>
  <c r="D66475" i="3"/>
  <c r="M66482" i="3"/>
  <c r="D66506" i="3"/>
  <c r="M66508" i="3"/>
  <c r="D66513" i="3"/>
  <c r="D66539" i="3"/>
  <c r="M66546" i="3"/>
  <c r="D66570" i="3"/>
  <c r="M66572" i="3"/>
  <c r="D66577" i="3"/>
  <c r="D66603" i="3"/>
  <c r="M66610" i="3"/>
  <c r="D66627" i="3"/>
  <c r="D66653" i="3"/>
  <c r="M66660" i="3"/>
  <c r="D66684" i="3"/>
  <c r="M66686" i="3"/>
  <c r="D66691" i="3"/>
  <c r="D66717" i="3"/>
  <c r="M66724" i="3"/>
  <c r="D66748" i="3"/>
  <c r="M66750" i="3"/>
  <c r="D66755" i="3"/>
  <c r="D66781" i="3"/>
  <c r="M66788" i="3"/>
  <c r="D66812" i="3"/>
  <c r="M66814" i="3"/>
  <c r="D66819" i="3"/>
  <c r="D66845" i="3"/>
  <c r="M66852" i="3"/>
  <c r="D66876" i="3"/>
  <c r="M66878" i="3"/>
  <c r="D66883" i="3"/>
  <c r="D66909" i="3"/>
  <c r="D66917" i="3"/>
  <c r="M66950" i="3"/>
  <c r="M66976" i="3"/>
  <c r="D66981" i="3"/>
  <c r="M67014" i="3"/>
  <c r="D67038" i="3"/>
  <c r="M67040" i="3"/>
  <c r="D67045" i="3"/>
  <c r="M67078" i="3"/>
  <c r="D67102" i="3"/>
  <c r="M67104" i="3"/>
  <c r="D67109" i="3"/>
  <c r="D67135" i="3"/>
  <c r="M67142" i="3"/>
  <c r="D67166" i="3"/>
  <c r="M67168" i="3"/>
  <c r="D67173" i="3"/>
  <c r="D67199" i="3"/>
  <c r="D67225" i="3"/>
  <c r="M67232" i="3"/>
  <c r="D67256" i="3"/>
  <c r="M67258" i="3"/>
  <c r="D67263" i="3"/>
  <c r="D67289" i="3"/>
  <c r="M67296" i="3"/>
  <c r="D67320" i="3"/>
  <c r="M67322" i="3"/>
  <c r="D67327" i="3"/>
  <c r="D67353" i="3"/>
  <c r="M67360" i="3"/>
  <c r="D67384" i="3"/>
  <c r="M67386" i="3"/>
  <c r="D67391" i="3"/>
  <c r="D67417" i="3"/>
  <c r="M67424" i="3"/>
  <c r="D67448" i="3"/>
  <c r="M67450" i="3"/>
  <c r="D67455" i="3"/>
  <c r="D67481" i="3"/>
  <c r="M67488" i="3"/>
  <c r="D67498" i="3"/>
  <c r="M67500" i="3"/>
  <c r="D67505" i="3"/>
  <c r="D67531" i="3"/>
  <c r="M67538" i="3"/>
  <c r="D67562" i="3"/>
  <c r="M67564" i="3"/>
  <c r="D67569" i="3"/>
  <c r="D67595" i="3"/>
  <c r="M67602" i="3"/>
  <c r="D67626" i="3"/>
  <c r="M67628" i="3"/>
  <c r="D67633" i="3"/>
  <c r="D67659" i="3"/>
  <c r="M67666" i="3"/>
  <c r="D67690" i="3"/>
  <c r="M67692" i="3"/>
  <c r="D67697" i="3"/>
  <c r="D67723" i="3"/>
  <c r="M67730" i="3"/>
  <c r="D67754" i="3"/>
  <c r="M67756" i="3"/>
  <c r="D67761" i="3"/>
  <c r="M67780" i="3"/>
  <c r="M67806" i="3"/>
  <c r="D67811" i="3"/>
  <c r="M67844" i="3"/>
  <c r="M67870" i="3"/>
  <c r="D67875" i="3"/>
  <c r="M67908" i="3"/>
  <c r="M67934" i="3"/>
  <c r="D67939" i="3"/>
  <c r="M67972" i="3"/>
  <c r="M67998" i="3"/>
  <c r="D68003" i="3"/>
  <c r="M68036" i="3"/>
  <c r="D68060" i="3"/>
  <c r="M68062" i="3"/>
  <c r="M68070" i="3"/>
  <c r="D68094" i="3"/>
  <c r="M68096" i="3"/>
  <c r="D68101" i="3"/>
  <c r="M68134" i="3"/>
  <c r="D68158" i="3"/>
  <c r="M68160" i="3"/>
  <c r="D68165" i="3"/>
  <c r="M68198" i="3"/>
  <c r="M68224" i="3"/>
  <c r="D68229" i="3"/>
  <c r="D68255" i="3"/>
  <c r="M68262" i="3"/>
  <c r="D68286" i="3"/>
  <c r="M68288" i="3"/>
  <c r="D68293" i="3"/>
  <c r="D68319" i="3"/>
  <c r="M68326" i="3"/>
  <c r="D68350" i="3"/>
  <c r="D68376" i="3"/>
  <c r="D68383" i="3"/>
  <c r="D68409" i="3"/>
  <c r="D68440" i="3"/>
  <c r="D68447" i="3"/>
  <c r="D68473" i="3"/>
  <c r="M68480" i="3"/>
  <c r="D68504" i="3"/>
  <c r="D68511" i="3"/>
  <c r="D68537" i="3"/>
  <c r="M68544" i="3"/>
  <c r="D68568" i="3"/>
  <c r="D68575" i="3"/>
  <c r="D68601" i="3"/>
  <c r="M68608" i="3"/>
  <c r="D68632" i="3"/>
  <c r="M68634" i="3"/>
  <c r="D68639" i="3"/>
  <c r="D68651" i="3"/>
  <c r="M68658" i="3"/>
  <c r="D68682" i="3"/>
  <c r="M68684" i="3"/>
  <c r="D68689" i="3"/>
  <c r="D68715" i="3"/>
  <c r="M68722" i="3"/>
  <c r="D68746" i="3"/>
  <c r="M68748" i="3"/>
  <c r="D68753" i="3"/>
  <c r="D68779" i="3"/>
  <c r="M68786" i="3"/>
  <c r="D68810" i="3"/>
  <c r="M68812" i="3"/>
  <c r="D68817" i="3"/>
  <c r="D68843" i="3"/>
  <c r="M68850" i="3"/>
  <c r="D68874" i="3"/>
  <c r="D68881" i="3"/>
  <c r="D68907" i="3"/>
  <c r="M68914" i="3"/>
  <c r="D68931" i="3"/>
  <c r="D68957" i="3"/>
  <c r="M68964" i="3"/>
  <c r="D68995" i="3"/>
  <c r="M69028" i="3"/>
  <c r="D69059" i="3"/>
  <c r="D69085" i="3"/>
  <c r="M69092" i="3"/>
  <c r="D69123" i="3"/>
  <c r="D69149" i="3"/>
  <c r="M69156" i="3"/>
  <c r="D69180" i="3"/>
  <c r="D69187" i="3"/>
  <c r="D69213" i="3"/>
  <c r="D69221" i="3"/>
  <c r="D69247" i="3"/>
  <c r="M69254" i="3"/>
  <c r="D69278" i="3"/>
  <c r="D69285" i="3"/>
  <c r="D69311" i="3"/>
  <c r="M69318" i="3"/>
  <c r="D69342" i="3"/>
  <c r="D69349" i="3"/>
  <c r="D69375" i="3"/>
  <c r="M69382" i="3"/>
  <c r="D69406" i="3"/>
  <c r="D69413" i="3"/>
  <c r="D69439" i="3"/>
  <c r="M69446" i="3"/>
  <c r="D69470" i="3"/>
  <c r="D69477" i="3"/>
  <c r="D69503" i="3"/>
  <c r="D69529" i="3"/>
  <c r="M69536" i="3"/>
  <c r="D69560" i="3"/>
  <c r="D69587" i="3"/>
  <c r="D69641" i="3"/>
  <c r="M69643" i="3"/>
  <c r="D69643" i="3"/>
  <c r="D69661" i="3"/>
  <c r="D69681" i="3"/>
  <c r="D69685" i="3"/>
  <c r="D69696" i="3"/>
  <c r="M69696" i="3"/>
  <c r="M69700" i="3"/>
  <c r="M69734" i="3"/>
  <c r="M69754" i="3"/>
  <c r="D69788" i="3"/>
  <c r="D69800" i="3"/>
  <c r="D69802" i="3"/>
  <c r="D69804" i="3"/>
  <c r="D69820" i="3"/>
  <c r="M69829" i="3"/>
  <c r="D69829" i="3"/>
  <c r="D69909" i="3"/>
  <c r="D69915" i="3"/>
  <c r="D69927" i="3"/>
  <c r="M69933" i="3"/>
  <c r="D69938" i="3"/>
  <c r="M69938" i="3"/>
  <c r="M69947" i="3"/>
  <c r="D69947" i="3"/>
  <c r="D69958" i="3"/>
  <c r="D69982" i="3"/>
  <c r="M69987" i="3"/>
  <c r="D70016" i="3"/>
  <c r="M70027" i="3"/>
  <c r="M70031" i="3"/>
  <c r="D70036" i="3"/>
  <c r="D70040" i="3"/>
  <c r="D70056" i="3"/>
  <c r="D70058" i="3"/>
  <c r="D70060" i="3"/>
  <c r="D70076" i="3"/>
  <c r="D70096" i="3"/>
  <c r="M70101" i="3"/>
  <c r="D70130" i="3"/>
  <c r="M70141" i="3"/>
  <c r="M70145" i="3"/>
  <c r="D70150" i="3"/>
  <c r="D70154" i="3"/>
  <c r="D70170" i="3"/>
  <c r="D70172" i="3"/>
  <c r="D70174" i="3"/>
  <c r="D70190" i="3"/>
  <c r="M70199" i="3"/>
  <c r="D70199" i="3"/>
  <c r="D70245" i="3"/>
  <c r="D70252" i="3"/>
  <c r="D70313" i="3"/>
  <c r="M70313" i="3"/>
  <c r="M70353" i="3"/>
  <c r="M70357" i="3"/>
  <c r="D70374" i="3"/>
  <c r="M70455" i="3"/>
  <c r="D70494" i="3"/>
  <c r="D70523" i="3"/>
  <c r="M70527" i="3"/>
  <c r="D70527" i="3"/>
  <c r="D70550" i="3"/>
  <c r="M70550" i="3"/>
  <c r="D70661" i="3"/>
  <c r="D70696" i="3"/>
  <c r="M70696" i="3"/>
  <c r="M70701" i="3"/>
  <c r="D70728" i="3"/>
  <c r="M70786" i="3"/>
  <c r="D70786" i="3"/>
  <c r="D70794" i="3"/>
  <c r="D70832" i="3"/>
  <c r="M70832" i="3"/>
  <c r="D70856" i="3"/>
  <c r="M70856" i="3"/>
  <c r="D70865" i="3"/>
  <c r="D70867" i="3"/>
  <c r="D70869" i="3"/>
  <c r="M70882" i="3"/>
  <c r="D70904" i="3"/>
  <c r="M70916" i="3"/>
  <c r="D70996" i="3"/>
  <c r="M71006" i="3"/>
  <c r="M71078" i="3"/>
  <c r="D71078" i="3"/>
  <c r="M71093" i="3"/>
  <c r="D71143" i="3"/>
  <c r="D71179" i="3"/>
  <c r="M71179" i="3"/>
  <c r="M71191" i="3"/>
  <c r="D71191" i="3"/>
  <c r="D71199" i="3"/>
  <c r="D71203" i="3"/>
  <c r="M71211" i="3"/>
  <c r="D71211" i="3"/>
  <c r="D71218" i="3"/>
  <c r="D71241" i="3"/>
  <c r="D71245" i="3"/>
  <c r="D71260" i="3"/>
  <c r="D71270" i="3"/>
  <c r="D71293" i="3"/>
  <c r="D71324" i="3"/>
  <c r="M71324" i="3"/>
  <c r="D71350" i="3"/>
  <c r="M71360" i="3"/>
  <c r="M71375" i="3"/>
  <c r="D71375" i="3"/>
  <c r="D71381" i="3"/>
  <c r="D71428" i="3"/>
  <c r="M71428" i="3"/>
  <c r="M71445" i="3"/>
  <c r="M71481" i="3"/>
  <c r="D71497" i="3"/>
  <c r="D71501" i="3"/>
  <c r="D71516" i="3"/>
  <c r="D71630" i="3"/>
  <c r="M71630" i="3"/>
  <c r="D71798" i="3"/>
  <c r="M71798" i="3"/>
  <c r="M72682" i="3"/>
  <c r="D72682" i="3"/>
  <c r="M72697" i="3"/>
  <c r="D72704" i="3"/>
  <c r="M72704" i="3"/>
  <c r="M72720" i="3"/>
  <c r="M72772" i="3"/>
  <c r="D72772" i="3"/>
  <c r="D72825" i="3"/>
  <c r="D72884" i="3"/>
  <c r="D72912" i="3"/>
  <c r="M72912" i="3"/>
  <c r="D72938" i="3"/>
  <c r="D72948" i="3"/>
  <c r="M72973" i="3"/>
  <c r="D72973" i="3"/>
  <c r="M73022" i="3"/>
  <c r="D73022" i="3"/>
  <c r="D73027" i="3"/>
  <c r="D73052" i="3"/>
  <c r="M73098" i="3"/>
  <c r="M73102" i="3"/>
  <c r="M73132" i="3"/>
  <c r="D73132" i="3"/>
  <c r="M73155" i="3"/>
  <c r="D73155" i="3"/>
  <c r="M73157" i="3"/>
  <c r="D73157" i="3"/>
  <c r="D73162" i="3"/>
  <c r="M73162" i="3"/>
  <c r="D73191" i="3"/>
  <c r="D73199" i="3"/>
  <c r="M73206" i="3"/>
  <c r="D73206" i="3"/>
  <c r="D73210" i="3"/>
  <c r="M73210" i="3"/>
  <c r="D73222" i="3"/>
  <c r="D73256" i="3"/>
  <c r="D73279" i="3"/>
  <c r="D73287" i="3"/>
  <c r="M73297" i="3"/>
  <c r="M73320" i="3"/>
  <c r="M73327" i="3"/>
  <c r="D73327" i="3"/>
  <c r="M73376" i="3"/>
  <c r="M73383" i="3"/>
  <c r="D73428" i="3"/>
  <c r="M73428" i="3"/>
  <c r="D73432" i="3"/>
  <c r="D73465" i="3"/>
  <c r="D73478" i="3"/>
  <c r="D73526" i="3"/>
  <c r="M73536" i="3"/>
  <c r="D73536" i="3"/>
  <c r="D73550" i="3"/>
  <c r="D73562" i="3"/>
  <c r="D73566" i="3"/>
  <c r="D73598" i="3"/>
  <c r="M73598" i="3"/>
  <c r="M73617" i="3"/>
  <c r="D73617" i="3"/>
  <c r="M73633" i="3"/>
  <c r="D73633" i="3"/>
  <c r="M73641" i="3"/>
  <c r="D73649" i="3"/>
  <c r="M73682" i="3"/>
  <c r="M73727" i="3"/>
  <c r="D73727" i="3"/>
  <c r="M73768" i="3"/>
  <c r="D73768" i="3"/>
  <c r="M73776" i="3"/>
  <c r="D73776" i="3"/>
  <c r="M73779" i="3"/>
  <c r="D73779" i="3"/>
  <c r="D73814" i="3"/>
  <c r="M73851" i="3"/>
  <c r="M73859" i="3"/>
  <c r="D73869" i="3"/>
  <c r="D73897" i="3"/>
  <c r="M73923" i="3"/>
  <c r="D73923" i="3"/>
  <c r="M73931" i="3"/>
  <c r="D73931" i="3"/>
  <c r="D73948" i="3"/>
  <c r="M73948" i="3"/>
  <c r="D73969" i="3"/>
  <c r="D74000" i="3"/>
  <c r="M74000" i="3"/>
  <c r="M74050" i="3"/>
  <c r="D74050" i="3"/>
  <c r="D74061" i="3"/>
  <c r="D74096" i="3"/>
  <c r="M74096" i="3"/>
  <c r="D74114" i="3"/>
  <c r="M74122" i="3"/>
  <c r="D74134" i="3"/>
  <c r="M74196" i="3"/>
  <c r="D74196" i="3"/>
  <c r="M74211" i="3"/>
  <c r="D74218" i="3"/>
  <c r="M74218" i="3"/>
  <c r="M74234" i="3"/>
  <c r="M74286" i="3"/>
  <c r="D74286" i="3"/>
  <c r="D74315" i="3"/>
  <c r="M74315" i="3"/>
  <c r="D74388" i="3"/>
  <c r="M74432" i="3"/>
  <c r="D74432" i="3"/>
  <c r="M74438" i="3"/>
  <c r="M74478" i="3"/>
  <c r="D74478" i="3"/>
  <c r="D74524" i="3"/>
  <c r="M74524" i="3"/>
  <c r="M74568" i="3"/>
  <c r="D74568" i="3"/>
  <c r="D74572" i="3"/>
  <c r="M74572" i="3"/>
  <c r="D74584" i="3"/>
  <c r="M74625" i="3"/>
  <c r="M74648" i="3"/>
  <c r="M74655" i="3"/>
  <c r="D74655" i="3"/>
  <c r="D74690" i="3"/>
  <c r="M74731" i="3"/>
  <c r="M74754" i="3"/>
  <c r="M74761" i="3"/>
  <c r="D74761" i="3"/>
  <c r="M74810" i="3"/>
  <c r="M74817" i="3"/>
  <c r="D74862" i="3"/>
  <c r="M74862" i="3"/>
  <c r="D74899" i="3"/>
  <c r="M74907" i="3"/>
  <c r="D74907" i="3"/>
  <c r="D74943" i="3"/>
  <c r="M74954" i="3"/>
  <c r="D75056" i="3"/>
  <c r="M75056" i="3"/>
  <c r="D75097" i="3"/>
  <c r="M75154" i="3"/>
  <c r="D75154" i="3"/>
  <c r="M75190" i="3"/>
  <c r="D75190" i="3"/>
  <c r="D75230" i="3"/>
  <c r="M75243" i="3"/>
  <c r="M75268" i="3"/>
  <c r="D75268" i="3"/>
  <c r="M75288" i="3"/>
  <c r="M75306" i="3"/>
  <c r="M75411" i="3"/>
  <c r="D75411" i="3"/>
  <c r="M75460" i="3"/>
  <c r="D75503" i="3"/>
  <c r="D75543" i="3"/>
  <c r="M75543" i="3"/>
  <c r="M75545" i="3"/>
  <c r="D75545" i="3"/>
  <c r="M75564" i="3"/>
  <c r="D75564" i="3"/>
  <c r="M75621" i="3"/>
  <c r="D75621" i="3"/>
  <c r="M75662" i="3"/>
  <c r="D75662" i="3"/>
  <c r="D75666" i="3"/>
  <c r="D75681" i="3"/>
  <c r="M75681" i="3"/>
  <c r="M75683" i="3"/>
  <c r="D75683" i="3"/>
  <c r="M75782" i="3"/>
  <c r="D75782" i="3"/>
  <c r="D75817" i="3"/>
  <c r="M75817" i="3"/>
  <c r="M75952" i="3"/>
  <c r="D75952" i="3"/>
  <c r="M76061" i="3"/>
  <c r="D76061" i="3"/>
  <c r="M76088" i="3"/>
  <c r="M76128" i="3"/>
  <c r="D76128" i="3"/>
  <c r="M76201" i="3"/>
  <c r="M76216" i="3"/>
  <c r="D76216" i="3"/>
  <c r="M76247" i="3"/>
  <c r="D76247" i="3"/>
  <c r="D76261" i="3"/>
  <c r="D76277" i="3"/>
  <c r="M76277" i="3"/>
  <c r="M76329" i="3"/>
  <c r="M76344" i="3"/>
  <c r="D76344" i="3"/>
  <c r="M76382" i="3"/>
  <c r="D76405" i="3"/>
  <c r="M76405" i="3"/>
  <c r="M76407" i="3"/>
  <c r="D76407" i="3"/>
  <c r="M76498" i="3"/>
  <c r="D76498" i="3"/>
  <c r="M76594" i="3"/>
  <c r="D76594" i="3"/>
  <c r="M76602" i="3"/>
  <c r="D76655" i="3"/>
  <c r="M76655" i="3"/>
  <c r="M76665" i="3"/>
  <c r="D76665" i="3"/>
  <c r="M76668" i="3"/>
  <c r="D76676" i="3"/>
  <c r="D76755" i="3"/>
  <c r="D76758" i="3"/>
  <c r="M76842" i="3"/>
  <c r="D76842" i="3"/>
  <c r="M76866" i="3"/>
  <c r="D76877" i="3"/>
  <c r="M76909" i="3"/>
  <c r="M76925" i="3"/>
  <c r="M76956" i="3"/>
  <c r="D76956" i="3"/>
  <c r="M77046" i="3"/>
  <c r="M77103" i="3"/>
  <c r="M77174" i="3"/>
  <c r="D77174" i="3"/>
  <c r="D77279" i="3"/>
  <c r="M77295" i="3"/>
  <c r="D77295" i="3"/>
  <c r="M77359" i="3"/>
  <c r="M77398" i="3"/>
  <c r="D77410" i="3"/>
  <c r="M77410" i="3"/>
  <c r="M77442" i="3"/>
  <c r="D77442" i="3"/>
  <c r="M77496" i="3"/>
  <c r="M77518" i="3"/>
  <c r="D77518" i="3"/>
  <c r="D77525" i="3"/>
  <c r="M77525" i="3"/>
  <c r="D77541" i="3"/>
  <c r="M77541" i="3"/>
  <c r="M77552" i="3"/>
  <c r="M77571" i="3"/>
  <c r="D77571" i="3"/>
  <c r="M77635" i="3"/>
  <c r="D77635" i="3"/>
  <c r="M77650" i="3"/>
  <c r="D77650" i="3"/>
  <c r="D77739" i="3"/>
  <c r="M77819" i="3"/>
  <c r="D77819" i="3"/>
  <c r="D77906" i="3"/>
  <c r="M77906" i="3"/>
  <c r="M78028" i="3"/>
  <c r="D78028" i="3"/>
  <c r="M78167" i="3"/>
  <c r="D78167" i="3"/>
  <c r="D78195" i="3"/>
  <c r="M78195" i="3"/>
  <c r="M78269" i="3"/>
  <c r="M78284" i="3"/>
  <c r="D78284" i="3"/>
  <c r="D78299" i="3"/>
  <c r="M78299" i="3"/>
  <c r="M78374" i="3"/>
  <c r="D78396" i="3"/>
  <c r="M78396" i="3"/>
  <c r="M78412" i="3"/>
  <c r="D78412" i="3"/>
  <c r="M78423" i="3"/>
  <c r="D78423" i="3"/>
  <c r="M78457" i="3"/>
  <c r="D78457" i="3"/>
  <c r="M78488" i="3"/>
  <c r="D78488" i="3"/>
  <c r="D78545" i="3"/>
  <c r="M78567" i="3"/>
  <c r="D78567" i="3"/>
  <c r="M78570" i="3"/>
  <c r="D78570" i="3"/>
  <c r="M78583" i="3"/>
  <c r="D78583" i="3"/>
  <c r="M78623" i="3"/>
  <c r="D78623" i="3"/>
  <c r="M78996" i="3"/>
  <c r="D78996" i="3"/>
  <c r="D79099" i="3"/>
  <c r="D79171" i="3"/>
  <c r="D79222" i="3"/>
  <c r="M79222" i="3"/>
  <c r="M79228" i="3"/>
  <c r="D79230" i="3"/>
  <c r="M79230" i="3"/>
  <c r="M79283" i="3"/>
  <c r="D79283" i="3"/>
  <c r="D79304" i="3"/>
  <c r="M79406" i="3"/>
  <c r="M79408" i="3"/>
  <c r="D79408" i="3"/>
  <c r="M79500" i="3"/>
  <c r="D79500" i="3"/>
  <c r="D79582" i="3"/>
  <c r="M79807" i="3"/>
  <c r="D79807" i="3"/>
  <c r="M79847" i="3"/>
  <c r="M79930" i="3"/>
  <c r="D79993" i="3"/>
  <c r="M80008" i="3"/>
  <c r="D80008" i="3"/>
  <c r="M80265" i="3"/>
  <c r="D80265" i="3"/>
  <c r="M80619" i="3"/>
  <c r="D80619" i="3"/>
  <c r="M80771" i="3"/>
  <c r="D80771" i="3"/>
  <c r="D81052" i="3"/>
  <c r="M81052" i="3"/>
  <c r="M81093" i="3"/>
  <c r="D81093" i="3"/>
  <c r="M81301" i="3"/>
  <c r="D81301" i="3"/>
  <c r="D82026" i="3"/>
  <c r="M82026" i="3"/>
  <c r="D86067" i="3"/>
  <c r="M86067" i="3"/>
  <c r="M64452" i="3"/>
  <c r="M64484" i="3"/>
  <c r="M64516" i="3"/>
  <c r="M64548" i="3"/>
  <c r="M64580" i="3"/>
  <c r="M64632" i="3"/>
  <c r="M64670" i="3"/>
  <c r="M64702" i="3"/>
  <c r="M64728" i="3"/>
  <c r="M64760" i="3"/>
  <c r="M64792" i="3"/>
  <c r="M64824" i="3"/>
  <c r="M64856" i="3"/>
  <c r="M64888" i="3"/>
  <c r="D64903" i="3"/>
  <c r="M64920" i="3"/>
  <c r="D64935" i="3"/>
  <c r="M64952" i="3"/>
  <c r="D64967" i="3"/>
  <c r="M64984" i="3"/>
  <c r="D64999" i="3"/>
  <c r="M65016" i="3"/>
  <c r="D65031" i="3"/>
  <c r="M65048" i="3"/>
  <c r="D65063" i="3"/>
  <c r="M65080" i="3"/>
  <c r="D65095" i="3"/>
  <c r="M65112" i="3"/>
  <c r="D65127" i="3"/>
  <c r="M65144" i="3"/>
  <c r="D65159" i="3"/>
  <c r="M65176" i="3"/>
  <c r="M65186" i="3"/>
  <c r="D65201" i="3"/>
  <c r="M65218" i="3"/>
  <c r="D65233" i="3"/>
  <c r="M65250" i="3"/>
  <c r="D65265" i="3"/>
  <c r="M65282" i="3"/>
  <c r="D65297" i="3"/>
  <c r="M65314" i="3"/>
  <c r="D65329" i="3"/>
  <c r="M65346" i="3"/>
  <c r="D65361" i="3"/>
  <c r="M65378" i="3"/>
  <c r="D65393" i="3"/>
  <c r="M65410" i="3"/>
  <c r="D65425" i="3"/>
  <c r="M65442" i="3"/>
  <c r="D65457" i="3"/>
  <c r="M65494" i="3"/>
  <c r="M65526" i="3"/>
  <c r="M65558" i="3"/>
  <c r="M65590" i="3"/>
  <c r="M65622" i="3"/>
  <c r="M65654" i="3"/>
  <c r="M65686" i="3"/>
  <c r="M65718" i="3"/>
  <c r="M65750" i="3"/>
  <c r="M65768" i="3"/>
  <c r="M65800" i="3"/>
  <c r="M65832" i="3"/>
  <c r="M65864" i="3"/>
  <c r="M65896" i="3"/>
  <c r="M65928" i="3"/>
  <c r="M65960" i="3"/>
  <c r="M65992" i="3"/>
  <c r="M66024" i="3"/>
  <c r="M66056" i="3"/>
  <c r="D66071" i="3"/>
  <c r="M66088" i="3"/>
  <c r="D66103" i="3"/>
  <c r="M66120" i="3"/>
  <c r="D66135" i="3"/>
  <c r="M66152" i="3"/>
  <c r="D66167" i="3"/>
  <c r="M66184" i="3"/>
  <c r="D66199" i="3"/>
  <c r="M66216" i="3"/>
  <c r="D66231" i="3"/>
  <c r="M66248" i="3"/>
  <c r="D66263" i="3"/>
  <c r="M66280" i="3"/>
  <c r="D66295" i="3"/>
  <c r="M66312" i="3"/>
  <c r="D66327" i="3"/>
  <c r="M66356" i="3"/>
  <c r="D66361" i="3"/>
  <c r="M66394" i="3"/>
  <c r="M66420" i="3"/>
  <c r="D66425" i="3"/>
  <c r="M66458" i="3"/>
  <c r="M66484" i="3"/>
  <c r="D66489" i="3"/>
  <c r="M66522" i="3"/>
  <c r="M66548" i="3"/>
  <c r="D66553" i="3"/>
  <c r="M66586" i="3"/>
  <c r="M66612" i="3"/>
  <c r="D66617" i="3"/>
  <c r="M66636" i="3"/>
  <c r="M66662" i="3"/>
  <c r="D66667" i="3"/>
  <c r="M66700" i="3"/>
  <c r="M66726" i="3"/>
  <c r="D66731" i="3"/>
  <c r="M66764" i="3"/>
  <c r="M66790" i="3"/>
  <c r="D66795" i="3"/>
  <c r="M66828" i="3"/>
  <c r="M66854" i="3"/>
  <c r="D66859" i="3"/>
  <c r="M66892" i="3"/>
  <c r="M66926" i="3"/>
  <c r="M66952" i="3"/>
  <c r="D66957" i="3"/>
  <c r="M66990" i="3"/>
  <c r="M67016" i="3"/>
  <c r="D67021" i="3"/>
  <c r="M67054" i="3"/>
  <c r="M67080" i="3"/>
  <c r="D67085" i="3"/>
  <c r="M67118" i="3"/>
  <c r="M67144" i="3"/>
  <c r="D67149" i="3"/>
  <c r="M67182" i="3"/>
  <c r="M67208" i="3"/>
  <c r="M67234" i="3"/>
  <c r="D67239" i="3"/>
  <c r="M67272" i="3"/>
  <c r="M67298" i="3"/>
  <c r="D67303" i="3"/>
  <c r="M67336" i="3"/>
  <c r="M67362" i="3"/>
  <c r="D67367" i="3"/>
  <c r="M67400" i="3"/>
  <c r="M67426" i="3"/>
  <c r="D67431" i="3"/>
  <c r="M67464" i="3"/>
  <c r="M67514" i="3"/>
  <c r="M67540" i="3"/>
  <c r="D67545" i="3"/>
  <c r="M67578" i="3"/>
  <c r="M67604" i="3"/>
  <c r="D67609" i="3"/>
  <c r="M67642" i="3"/>
  <c r="M67668" i="3"/>
  <c r="D67673" i="3"/>
  <c r="M67706" i="3"/>
  <c r="M67732" i="3"/>
  <c r="D67737" i="3"/>
  <c r="M67770" i="3"/>
  <c r="M67782" i="3"/>
  <c r="D67787" i="3"/>
  <c r="M67820" i="3"/>
  <c r="M67846" i="3"/>
  <c r="D67851" i="3"/>
  <c r="M67884" i="3"/>
  <c r="M67910" i="3"/>
  <c r="D67915" i="3"/>
  <c r="M67948" i="3"/>
  <c r="M67974" i="3"/>
  <c r="D67979" i="3"/>
  <c r="M68012" i="3"/>
  <c r="M68038" i="3"/>
  <c r="D68043" i="3"/>
  <c r="M68072" i="3"/>
  <c r="D68077" i="3"/>
  <c r="M68110" i="3"/>
  <c r="M68136" i="3"/>
  <c r="D68141" i="3"/>
  <c r="M68174" i="3"/>
  <c r="M68200" i="3"/>
  <c r="D68205" i="3"/>
  <c r="M68238" i="3"/>
  <c r="M68264" i="3"/>
  <c r="D68269" i="3"/>
  <c r="M68302" i="3"/>
  <c r="M68328" i="3"/>
  <c r="D68333" i="3"/>
  <c r="D68359" i="3"/>
  <c r="M68392" i="3"/>
  <c r="D68423" i="3"/>
  <c r="M68456" i="3"/>
  <c r="D68487" i="3"/>
  <c r="M68520" i="3"/>
  <c r="D68551" i="3"/>
  <c r="M68584" i="3"/>
  <c r="M68610" i="3"/>
  <c r="D68615" i="3"/>
  <c r="M68660" i="3"/>
  <c r="D68665" i="3"/>
  <c r="M68698" i="3"/>
  <c r="M68724" i="3"/>
  <c r="D68729" i="3"/>
  <c r="M68762" i="3"/>
  <c r="M68788" i="3"/>
  <c r="D68793" i="3"/>
  <c r="M68826" i="3"/>
  <c r="M68852" i="3"/>
  <c r="D68857" i="3"/>
  <c r="M68890" i="3"/>
  <c r="D68921" i="3"/>
  <c r="M68940" i="3"/>
  <c r="D68971" i="3"/>
  <c r="M69004" i="3"/>
  <c r="D69035" i="3"/>
  <c r="M69068" i="3"/>
  <c r="D69099" i="3"/>
  <c r="M69132" i="3"/>
  <c r="D69163" i="3"/>
  <c r="M69196" i="3"/>
  <c r="M69230" i="3"/>
  <c r="D69261" i="3"/>
  <c r="M69294" i="3"/>
  <c r="D69325" i="3"/>
  <c r="M69358" i="3"/>
  <c r="D69389" i="3"/>
  <c r="M69422" i="3"/>
  <c r="D69453" i="3"/>
  <c r="M69486" i="3"/>
  <c r="M69512" i="3"/>
  <c r="D69543" i="3"/>
  <c r="D69633" i="3"/>
  <c r="D69645" i="3"/>
  <c r="M69651" i="3"/>
  <c r="D69656" i="3"/>
  <c r="M69656" i="3"/>
  <c r="M69665" i="3"/>
  <c r="D69665" i="3"/>
  <c r="M69705" i="3"/>
  <c r="M69745" i="3"/>
  <c r="M69749" i="3"/>
  <c r="D69758" i="3"/>
  <c r="D69776" i="3"/>
  <c r="D69778" i="3"/>
  <c r="M69824" i="3"/>
  <c r="M69844" i="3"/>
  <c r="D69878" i="3"/>
  <c r="D69898" i="3"/>
  <c r="M69898" i="3"/>
  <c r="M69989" i="3"/>
  <c r="D69989" i="3"/>
  <c r="D70042" i="3"/>
  <c r="M70042" i="3"/>
  <c r="M70046" i="3"/>
  <c r="M70103" i="3"/>
  <c r="D70103" i="3"/>
  <c r="D70156" i="3"/>
  <c r="M70160" i="3"/>
  <c r="M70194" i="3"/>
  <c r="M70214" i="3"/>
  <c r="M70247" i="3"/>
  <c r="D70247" i="3"/>
  <c r="M70262" i="3"/>
  <c r="D70262" i="3"/>
  <c r="D70332" i="3"/>
  <c r="M70337" i="3"/>
  <c r="D70337" i="3"/>
  <c r="D70483" i="3"/>
  <c r="M70483" i="3"/>
  <c r="M70514" i="3"/>
  <c r="D70534" i="3"/>
  <c r="M70534" i="3"/>
  <c r="D70578" i="3"/>
  <c r="M70618" i="3"/>
  <c r="D70642" i="3"/>
  <c r="M70642" i="3"/>
  <c r="D70736" i="3"/>
  <c r="M70738" i="3"/>
  <c r="D70738" i="3"/>
  <c r="M70769" i="3"/>
  <c r="M70777" i="3"/>
  <c r="D70789" i="3"/>
  <c r="M70817" i="3"/>
  <c r="D70817" i="3"/>
  <c r="M70890" i="3"/>
  <c r="D70890" i="3"/>
  <c r="M70937" i="3"/>
  <c r="D70974" i="3"/>
  <c r="D70978" i="3"/>
  <c r="M71021" i="3"/>
  <c r="D71021" i="3"/>
  <c r="M71038" i="3"/>
  <c r="D71062" i="3"/>
  <c r="M71062" i="3"/>
  <c r="M71101" i="3"/>
  <c r="D71101" i="3"/>
  <c r="D71114" i="3"/>
  <c r="M71114" i="3"/>
  <c r="M71123" i="3"/>
  <c r="D71123" i="3"/>
  <c r="D71139" i="3"/>
  <c r="M71150" i="3"/>
  <c r="D71150" i="3"/>
  <c r="D71226" i="3"/>
  <c r="M71226" i="3"/>
  <c r="M71233" i="3"/>
  <c r="M71253" i="3"/>
  <c r="D71253" i="3"/>
  <c r="M71262" i="3"/>
  <c r="D71262" i="3"/>
  <c r="M71302" i="3"/>
  <c r="D71302" i="3"/>
  <c r="M71337" i="3"/>
  <c r="M71343" i="3"/>
  <c r="D71343" i="3"/>
  <c r="M71368" i="3"/>
  <c r="D71368" i="3"/>
  <c r="M71383" i="3"/>
  <c r="M71489" i="3"/>
  <c r="M71509" i="3"/>
  <c r="D71509" i="3"/>
  <c r="M71518" i="3"/>
  <c r="D71518" i="3"/>
  <c r="M71543" i="3"/>
  <c r="M71551" i="3"/>
  <c r="D71574" i="3"/>
  <c r="M71574" i="3"/>
  <c r="M71607" i="3"/>
  <c r="D71638" i="3"/>
  <c r="M71638" i="3"/>
  <c r="M71688" i="3"/>
  <c r="D71688" i="3"/>
  <c r="M71696" i="3"/>
  <c r="D71696" i="3"/>
  <c r="M71713" i="3"/>
  <c r="D71713" i="3"/>
  <c r="M71719" i="3"/>
  <c r="M71768" i="3"/>
  <c r="D71768" i="3"/>
  <c r="M71791" i="3"/>
  <c r="D71791" i="3"/>
  <c r="M72685" i="3"/>
  <c r="D72685" i="3"/>
  <c r="D72693" i="3"/>
  <c r="D72737" i="3"/>
  <c r="M72737" i="3"/>
  <c r="M72745" i="3"/>
  <c r="D72745" i="3"/>
  <c r="M72753" i="3"/>
  <c r="M72757" i="3"/>
  <c r="M72779" i="3"/>
  <c r="M72818" i="3"/>
  <c r="D72865" i="3"/>
  <c r="M72865" i="3"/>
  <c r="M72900" i="3"/>
  <c r="M72925" i="3"/>
  <c r="M72931" i="3"/>
  <c r="D72931" i="3"/>
  <c r="D72952" i="3"/>
  <c r="M72952" i="3"/>
  <c r="M72998" i="3"/>
  <c r="M73037" i="3"/>
  <c r="D73037" i="3"/>
  <c r="M73045" i="3"/>
  <c r="D73045" i="3"/>
  <c r="D73062" i="3"/>
  <c r="M73062" i="3"/>
  <c r="D73083" i="3"/>
  <c r="D73114" i="3"/>
  <c r="M73114" i="3"/>
  <c r="M73173" i="3"/>
  <c r="M73175" i="3"/>
  <c r="D73175" i="3"/>
  <c r="M73183" i="3"/>
  <c r="D73183" i="3"/>
  <c r="D73234" i="3"/>
  <c r="M73234" i="3"/>
  <c r="D73243" i="3"/>
  <c r="M73285" i="3"/>
  <c r="M73301" i="3"/>
  <c r="M73350" i="3"/>
  <c r="D73350" i="3"/>
  <c r="M73365" i="3"/>
  <c r="D73372" i="3"/>
  <c r="M73372" i="3"/>
  <c r="M73388" i="3"/>
  <c r="M73440" i="3"/>
  <c r="D73440" i="3"/>
  <c r="D73469" i="3"/>
  <c r="M73469" i="3"/>
  <c r="M73473" i="3"/>
  <c r="D73473" i="3"/>
  <c r="M73503" i="3"/>
  <c r="D73503" i="3"/>
  <c r="M73543" i="3"/>
  <c r="M73655" i="3"/>
  <c r="D73655" i="3"/>
  <c r="D73714" i="3"/>
  <c r="D73758" i="3"/>
  <c r="M73758" i="3"/>
  <c r="D73766" i="3"/>
  <c r="M73807" i="3"/>
  <c r="M73816" i="3"/>
  <c r="D73816" i="3"/>
  <c r="D73840" i="3"/>
  <c r="M73840" i="3"/>
  <c r="M73890" i="3"/>
  <c r="M73946" i="3"/>
  <c r="M73956" i="3"/>
  <c r="D74065" i="3"/>
  <c r="M74065" i="3"/>
  <c r="M74073" i="3"/>
  <c r="D74073" i="3"/>
  <c r="M74081" i="3"/>
  <c r="M74085" i="3"/>
  <c r="M74116" i="3"/>
  <c r="M74148" i="3"/>
  <c r="D74148" i="3"/>
  <c r="D74162" i="3"/>
  <c r="M74162" i="3"/>
  <c r="M74199" i="3"/>
  <c r="D74199" i="3"/>
  <c r="D74207" i="3"/>
  <c r="D74251" i="3"/>
  <c r="M74251" i="3"/>
  <c r="M74259" i="3"/>
  <c r="D74259" i="3"/>
  <c r="M74267" i="3"/>
  <c r="M74271" i="3"/>
  <c r="M74331" i="3"/>
  <c r="D74331" i="3"/>
  <c r="D74346" i="3"/>
  <c r="M74346" i="3"/>
  <c r="M74357" i="3"/>
  <c r="D74357" i="3"/>
  <c r="D74370" i="3"/>
  <c r="D74465" i="3"/>
  <c r="D74476" i="3"/>
  <c r="M74502" i="3"/>
  <c r="D74502" i="3"/>
  <c r="D74516" i="3"/>
  <c r="M74535" i="3"/>
  <c r="M74537" i="3"/>
  <c r="D74537" i="3"/>
  <c r="M74545" i="3"/>
  <c r="D74545" i="3"/>
  <c r="M74613" i="3"/>
  <c r="M74629" i="3"/>
  <c r="M74678" i="3"/>
  <c r="D74678" i="3"/>
  <c r="M74719" i="3"/>
  <c r="M74735" i="3"/>
  <c r="M74784" i="3"/>
  <c r="D74784" i="3"/>
  <c r="M74799" i="3"/>
  <c r="D74806" i="3"/>
  <c r="M74806" i="3"/>
  <c r="M74822" i="3"/>
  <c r="M74874" i="3"/>
  <c r="D74874" i="3"/>
  <c r="D74903" i="3"/>
  <c r="M74903" i="3"/>
  <c r="D74954" i="3"/>
  <c r="D74992" i="3"/>
  <c r="M75043" i="3"/>
  <c r="D75043" i="3"/>
  <c r="D75052" i="3"/>
  <c r="D75064" i="3"/>
  <c r="M75090" i="3"/>
  <c r="D75128" i="3"/>
  <c r="M75128" i="3"/>
  <c r="D75137" i="3"/>
  <c r="D75243" i="3"/>
  <c r="M75272" i="3"/>
  <c r="D75306" i="3"/>
  <c r="M75377" i="3"/>
  <c r="D75377" i="3"/>
  <c r="D75392" i="3"/>
  <c r="M75392" i="3"/>
  <c r="D75460" i="3"/>
  <c r="D75481" i="3"/>
  <c r="M75483" i="3"/>
  <c r="D75483" i="3"/>
  <c r="M75505" i="3"/>
  <c r="D75505" i="3"/>
  <c r="M75513" i="3"/>
  <c r="M75574" i="3"/>
  <c r="M75604" i="3"/>
  <c r="D75604" i="3"/>
  <c r="M75677" i="3"/>
  <c r="M75706" i="3"/>
  <c r="M75722" i="3"/>
  <c r="D75722" i="3"/>
  <c r="D75730" i="3"/>
  <c r="M75732" i="3"/>
  <c r="D75732" i="3"/>
  <c r="M75748" i="3"/>
  <c r="D75748" i="3"/>
  <c r="M75764" i="3"/>
  <c r="D75764" i="3"/>
  <c r="M75778" i="3"/>
  <c r="M75802" i="3"/>
  <c r="M75830" i="3"/>
  <c r="D75830" i="3"/>
  <c r="M75834" i="3"/>
  <c r="D75834" i="3"/>
  <c r="D75837" i="3"/>
  <c r="D75888" i="3"/>
  <c r="D75899" i="3"/>
  <c r="M75899" i="3"/>
  <c r="D75908" i="3"/>
  <c r="M75908" i="3"/>
  <c r="M75948" i="3"/>
  <c r="M75974" i="3"/>
  <c r="D75974" i="3"/>
  <c r="D76088" i="3"/>
  <c r="M76094" i="3"/>
  <c r="D76094" i="3"/>
  <c r="D76146" i="3"/>
  <c r="D76149" i="3"/>
  <c r="M76170" i="3"/>
  <c r="D76170" i="3"/>
  <c r="D76178" i="3"/>
  <c r="M76192" i="3"/>
  <c r="D76192" i="3"/>
  <c r="D76201" i="3"/>
  <c r="M76231" i="3"/>
  <c r="D76231" i="3"/>
  <c r="D76286" i="3"/>
  <c r="M76303" i="3"/>
  <c r="D76303" i="3"/>
  <c r="D76309" i="3"/>
  <c r="M76309" i="3"/>
  <c r="D76329" i="3"/>
  <c r="M76362" i="3"/>
  <c r="D76382" i="3"/>
  <c r="D76390" i="3"/>
  <c r="M76425" i="3"/>
  <c r="D76425" i="3"/>
  <c r="D76463" i="3"/>
  <c r="D76483" i="3"/>
  <c r="D76516" i="3"/>
  <c r="M76530" i="3"/>
  <c r="D76530" i="3"/>
  <c r="M76536" i="3"/>
  <c r="M76545" i="3"/>
  <c r="D76551" i="3"/>
  <c r="M76551" i="3"/>
  <c r="M76556" i="3"/>
  <c r="M76568" i="3"/>
  <c r="M76570" i="3"/>
  <c r="D76570" i="3"/>
  <c r="M76600" i="3"/>
  <c r="D76602" i="3"/>
  <c r="D76631" i="3"/>
  <c r="M76631" i="3"/>
  <c r="M76649" i="3"/>
  <c r="D76668" i="3"/>
  <c r="D76688" i="3"/>
  <c r="M76690" i="3"/>
  <c r="D76690" i="3"/>
  <c r="M76718" i="3"/>
  <c r="D76718" i="3"/>
  <c r="M76746" i="3"/>
  <c r="M76753" i="3"/>
  <c r="M76764" i="3"/>
  <c r="D76764" i="3"/>
  <c r="D76809" i="3"/>
  <c r="M76809" i="3"/>
  <c r="D76859" i="3"/>
  <c r="D76862" i="3"/>
  <c r="D76950" i="3"/>
  <c r="M76950" i="3"/>
  <c r="M76972" i="3"/>
  <c r="D76992" i="3"/>
  <c r="M77024" i="3"/>
  <c r="D77024" i="3"/>
  <c r="D77056" i="3"/>
  <c r="M77056" i="3"/>
  <c r="D77064" i="3"/>
  <c r="M77064" i="3"/>
  <c r="M77095" i="3"/>
  <c r="D77095" i="3"/>
  <c r="D77123" i="3"/>
  <c r="M77123" i="3"/>
  <c r="M77141" i="3"/>
  <c r="D77141" i="3"/>
  <c r="M77156" i="3"/>
  <c r="D77156" i="3"/>
  <c r="M77181" i="3"/>
  <c r="D77181" i="3"/>
  <c r="M77208" i="3"/>
  <c r="D77208" i="3"/>
  <c r="D77216" i="3"/>
  <c r="M77216" i="3"/>
  <c r="M77269" i="3"/>
  <c r="D77269" i="3"/>
  <c r="M77287" i="3"/>
  <c r="D77357" i="3"/>
  <c r="M77375" i="3"/>
  <c r="D77377" i="3"/>
  <c r="M77377" i="3"/>
  <c r="M77494" i="3"/>
  <c r="M77535" i="3"/>
  <c r="D77535" i="3"/>
  <c r="D77579" i="3"/>
  <c r="M77587" i="3"/>
  <c r="D77675" i="3"/>
  <c r="M77675" i="3"/>
  <c r="M77698" i="3"/>
  <c r="D77698" i="3"/>
  <c r="D77703" i="3"/>
  <c r="M77703" i="3"/>
  <c r="D77751" i="3"/>
  <c r="M77751" i="3"/>
  <c r="M77755" i="3"/>
  <c r="M77777" i="3"/>
  <c r="D77777" i="3"/>
  <c r="M77801" i="3"/>
  <c r="D77801" i="3"/>
  <c r="M77826" i="3"/>
  <c r="D77826" i="3"/>
  <c r="M77841" i="3"/>
  <c r="D77841" i="3"/>
  <c r="D77844" i="3"/>
  <c r="M77844" i="3"/>
  <c r="D77865" i="3"/>
  <c r="M77865" i="3"/>
  <c r="D77934" i="3"/>
  <c r="D77946" i="3"/>
  <c r="D78057" i="3"/>
  <c r="M78057" i="3"/>
  <c r="D78085" i="3"/>
  <c r="D78099" i="3"/>
  <c r="M78126" i="3"/>
  <c r="D78126" i="3"/>
  <c r="M78138" i="3"/>
  <c r="D78138" i="3"/>
  <c r="M78160" i="3"/>
  <c r="D78160" i="3"/>
  <c r="D78215" i="3"/>
  <c r="D78332" i="3"/>
  <c r="M78332" i="3"/>
  <c r="D78355" i="3"/>
  <c r="M78355" i="3"/>
  <c r="D78374" i="3"/>
  <c r="M78390" i="3"/>
  <c r="D78392" i="3"/>
  <c r="M78392" i="3"/>
  <c r="M78450" i="3"/>
  <c r="D78450" i="3"/>
  <c r="M78496" i="3"/>
  <c r="M78506" i="3"/>
  <c r="D78506" i="3"/>
  <c r="M78528" i="3"/>
  <c r="D78528" i="3"/>
  <c r="M78592" i="3"/>
  <c r="D78592" i="3"/>
  <c r="D78783" i="3"/>
  <c r="M78783" i="3"/>
  <c r="M78832" i="3"/>
  <c r="D78832" i="3"/>
  <c r="M78936" i="3"/>
  <c r="D79115" i="3"/>
  <c r="M79213" i="3"/>
  <c r="D79228" i="3"/>
  <c r="M79428" i="3"/>
  <c r="D79428" i="3"/>
  <c r="M79574" i="3"/>
  <c r="D79574" i="3"/>
  <c r="M79727" i="3"/>
  <c r="D79727" i="3"/>
  <c r="D79743" i="3"/>
  <c r="M79743" i="3"/>
  <c r="M79821" i="3"/>
  <c r="D79821" i="3"/>
  <c r="M79830" i="3"/>
  <c r="D79842" i="3"/>
  <c r="M79842" i="3"/>
  <c r="D79847" i="3"/>
  <c r="D79930" i="3"/>
  <c r="M80069" i="3"/>
  <c r="D80163" i="3"/>
  <c r="M80163" i="3"/>
  <c r="M80468" i="3"/>
  <c r="D80468" i="3"/>
  <c r="D80536" i="3"/>
  <c r="M80536" i="3"/>
  <c r="M80540" i="3"/>
  <c r="D80540" i="3"/>
  <c r="D80588" i="3"/>
  <c r="D81014" i="3"/>
  <c r="M81014" i="3"/>
  <c r="M81754" i="3"/>
  <c r="D81754" i="3"/>
  <c r="M81866" i="3"/>
  <c r="D81866" i="3"/>
  <c r="M82818" i="3"/>
  <c r="D82818" i="3"/>
  <c r="M83382" i="3"/>
  <c r="D83382" i="3"/>
  <c r="M85747" i="3"/>
  <c r="D85747" i="3"/>
  <c r="M68324" i="3"/>
  <c r="M68332" i="3"/>
  <c r="M68340" i="3"/>
  <c r="M68348" i="3"/>
  <c r="M68358" i="3"/>
  <c r="M68366" i="3"/>
  <c r="M68374" i="3"/>
  <c r="M68382" i="3"/>
  <c r="M68390" i="3"/>
  <c r="M68398" i="3"/>
  <c r="M68406" i="3"/>
  <c r="M68414" i="3"/>
  <c r="M68422" i="3"/>
  <c r="M68430" i="3"/>
  <c r="M68438" i="3"/>
  <c r="M68446" i="3"/>
  <c r="M68454" i="3"/>
  <c r="M68462" i="3"/>
  <c r="M68470" i="3"/>
  <c r="M68478" i="3"/>
  <c r="M68486" i="3"/>
  <c r="M68494" i="3"/>
  <c r="M68502" i="3"/>
  <c r="M68510" i="3"/>
  <c r="M68518" i="3"/>
  <c r="M68526" i="3"/>
  <c r="M68534" i="3"/>
  <c r="M68542" i="3"/>
  <c r="M68550" i="3"/>
  <c r="M68558" i="3"/>
  <c r="M68566" i="3"/>
  <c r="M68574" i="3"/>
  <c r="M68582" i="3"/>
  <c r="M68856" i="3"/>
  <c r="M68864" i="3"/>
  <c r="M68872" i="3"/>
  <c r="M68880" i="3"/>
  <c r="M68888" i="3"/>
  <c r="M68896" i="3"/>
  <c r="M68904" i="3"/>
  <c r="M68912" i="3"/>
  <c r="M68920" i="3"/>
  <c r="M68928" i="3"/>
  <c r="M68930" i="3"/>
  <c r="M68938" i="3"/>
  <c r="M68946" i="3"/>
  <c r="M68954" i="3"/>
  <c r="M68962" i="3"/>
  <c r="M68970" i="3"/>
  <c r="M68978" i="3"/>
  <c r="M68986" i="3"/>
  <c r="M68994" i="3"/>
  <c r="M69002" i="3"/>
  <c r="M69010" i="3"/>
  <c r="M69018" i="3"/>
  <c r="M69026" i="3"/>
  <c r="M69034" i="3"/>
  <c r="M69042" i="3"/>
  <c r="M69050" i="3"/>
  <c r="M69058" i="3"/>
  <c r="M69066" i="3"/>
  <c r="M69074" i="3"/>
  <c r="M69082" i="3"/>
  <c r="M69090" i="3"/>
  <c r="M69098" i="3"/>
  <c r="M69106" i="3"/>
  <c r="M69114" i="3"/>
  <c r="M69122" i="3"/>
  <c r="M69130" i="3"/>
  <c r="M69138" i="3"/>
  <c r="M69146" i="3"/>
  <c r="M69154" i="3"/>
  <c r="M69162" i="3"/>
  <c r="M69170" i="3"/>
  <c r="M69178" i="3"/>
  <c r="M69186" i="3"/>
  <c r="M69194" i="3"/>
  <c r="M69202" i="3"/>
  <c r="M69210" i="3"/>
  <c r="M69220" i="3"/>
  <c r="M69228" i="3"/>
  <c r="M69236" i="3"/>
  <c r="M69244" i="3"/>
  <c r="M69252" i="3"/>
  <c r="M69260" i="3"/>
  <c r="M69268" i="3"/>
  <c r="M69276" i="3"/>
  <c r="M69284" i="3"/>
  <c r="M69292" i="3"/>
  <c r="M69300" i="3"/>
  <c r="M69308" i="3"/>
  <c r="M69316" i="3"/>
  <c r="M69324" i="3"/>
  <c r="M69332" i="3"/>
  <c r="M69340" i="3"/>
  <c r="M69348" i="3"/>
  <c r="M69356" i="3"/>
  <c r="M69364" i="3"/>
  <c r="M69372" i="3"/>
  <c r="M69380" i="3"/>
  <c r="M69388" i="3"/>
  <c r="M69396" i="3"/>
  <c r="M69404" i="3"/>
  <c r="M69412" i="3"/>
  <c r="M69420" i="3"/>
  <c r="M69428" i="3"/>
  <c r="M69436" i="3"/>
  <c r="M69444" i="3"/>
  <c r="M69452" i="3"/>
  <c r="M69460" i="3"/>
  <c r="M69468" i="3"/>
  <c r="M69476" i="3"/>
  <c r="M69484" i="3"/>
  <c r="M69492" i="3"/>
  <c r="M69500" i="3"/>
  <c r="M69510" i="3"/>
  <c r="M69518" i="3"/>
  <c r="M69526" i="3"/>
  <c r="M69534" i="3"/>
  <c r="M69542" i="3"/>
  <c r="M69550" i="3"/>
  <c r="M69558" i="3"/>
  <c r="M69590" i="3"/>
  <c r="M69603" i="3"/>
  <c r="M69605" i="3"/>
  <c r="M69610" i="3"/>
  <c r="M69620" i="3"/>
  <c r="M69654" i="3"/>
  <c r="M69667" i="3"/>
  <c r="M69669" i="3"/>
  <c r="M69674" i="3"/>
  <c r="M69684" i="3"/>
  <c r="M69718" i="3"/>
  <c r="M69731" i="3"/>
  <c r="M69733" i="3"/>
  <c r="M69738" i="3"/>
  <c r="M69748" i="3"/>
  <c r="M69782" i="3"/>
  <c r="M69808" i="3"/>
  <c r="M69821" i="3"/>
  <c r="M69823" i="3"/>
  <c r="M69828" i="3"/>
  <c r="M69838" i="3"/>
  <c r="M69872" i="3"/>
  <c r="M69885" i="3"/>
  <c r="M69887" i="3"/>
  <c r="M69892" i="3"/>
  <c r="M69902" i="3"/>
  <c r="M69936" i="3"/>
  <c r="M69949" i="3"/>
  <c r="M69951" i="3"/>
  <c r="M69956" i="3"/>
  <c r="M69966" i="3"/>
  <c r="M70000" i="3"/>
  <c r="M70013" i="3"/>
  <c r="M70015" i="3"/>
  <c r="M70020" i="3"/>
  <c r="M70030" i="3"/>
  <c r="M70064" i="3"/>
  <c r="M70077" i="3"/>
  <c r="M70080" i="3"/>
  <c r="M70114" i="3"/>
  <c r="M70127" i="3"/>
  <c r="M70129" i="3"/>
  <c r="M70134" i="3"/>
  <c r="M70144" i="3"/>
  <c r="M70178" i="3"/>
  <c r="M70191" i="3"/>
  <c r="M70193" i="3"/>
  <c r="M70198" i="3"/>
  <c r="M70208" i="3"/>
  <c r="M70242" i="3"/>
  <c r="M70257" i="3"/>
  <c r="D70260" i="3"/>
  <c r="M70295" i="3"/>
  <c r="D70295" i="3"/>
  <c r="D70348" i="3"/>
  <c r="M70387" i="3"/>
  <c r="M70394" i="3"/>
  <c r="M70402" i="3"/>
  <c r="D70406" i="3"/>
  <c r="M70409" i="3"/>
  <c r="M70410" i="3"/>
  <c r="D70422" i="3"/>
  <c r="M70425" i="3"/>
  <c r="M70426" i="3"/>
  <c r="M70435" i="3"/>
  <c r="M70449" i="3"/>
  <c r="M70488" i="3"/>
  <c r="D70566" i="3"/>
  <c r="M70569" i="3"/>
  <c r="M70575" i="3"/>
  <c r="D70614" i="3"/>
  <c r="D70654" i="3"/>
  <c r="M70654" i="3"/>
  <c r="M70660" i="3"/>
  <c r="M70675" i="3"/>
  <c r="M70683" i="3"/>
  <c r="M70685" i="3"/>
  <c r="M70739" i="3"/>
  <c r="M70747" i="3"/>
  <c r="M70749" i="3"/>
  <c r="D70784" i="3"/>
  <c r="D70824" i="3"/>
  <c r="M70824" i="3"/>
  <c r="M70875" i="3"/>
  <c r="M70877" i="3"/>
  <c r="D70912" i="3"/>
  <c r="M70922" i="3"/>
  <c r="D70940" i="3"/>
  <c r="D70975" i="3"/>
  <c r="D71034" i="3"/>
  <c r="D71074" i="3"/>
  <c r="M71074" i="3"/>
  <c r="M71125" i="3"/>
  <c r="M71127" i="3"/>
  <c r="D71162" i="3"/>
  <c r="M71172" i="3"/>
  <c r="D71190" i="3"/>
  <c r="M71207" i="3"/>
  <c r="D71210" i="3"/>
  <c r="M71210" i="3"/>
  <c r="M71230" i="3"/>
  <c r="M71248" i="3"/>
  <c r="D71252" i="3"/>
  <c r="D71265" i="3"/>
  <c r="M71297" i="3"/>
  <c r="M71319" i="3"/>
  <c r="M71320" i="3"/>
  <c r="M71335" i="3"/>
  <c r="D71340" i="3"/>
  <c r="M71415" i="3"/>
  <c r="M71417" i="3"/>
  <c r="M71485" i="3"/>
  <c r="M71504" i="3"/>
  <c r="D71508" i="3"/>
  <c r="M71583" i="3"/>
  <c r="M71610" i="3"/>
  <c r="D71614" i="3"/>
  <c r="D71639" i="3"/>
  <c r="M71655" i="3"/>
  <c r="D71670" i="3"/>
  <c r="M71670" i="3"/>
  <c r="M71681" i="3"/>
  <c r="M71699" i="3"/>
  <c r="D71714" i="3"/>
  <c r="M71743" i="3"/>
  <c r="M71752" i="3"/>
  <c r="D71752" i="3"/>
  <c r="M71760" i="3"/>
  <c r="M71799" i="3"/>
  <c r="M71801" i="3"/>
  <c r="D71801" i="3"/>
  <c r="D72684" i="3"/>
  <c r="M72713" i="3"/>
  <c r="M72722" i="3"/>
  <c r="D72722" i="3"/>
  <c r="M72730" i="3"/>
  <c r="M72769" i="3"/>
  <c r="M72771" i="3"/>
  <c r="D72771" i="3"/>
  <c r="M72811" i="3"/>
  <c r="M72813" i="3"/>
  <c r="D72848" i="3"/>
  <c r="M72858" i="3"/>
  <c r="D72876" i="3"/>
  <c r="M72905" i="3"/>
  <c r="M72907" i="3"/>
  <c r="M72923" i="3"/>
  <c r="D72928" i="3"/>
  <c r="M72953" i="3"/>
  <c r="D72987" i="3"/>
  <c r="M72995" i="3"/>
  <c r="M73006" i="3"/>
  <c r="D73039" i="3"/>
  <c r="M73075" i="3"/>
  <c r="D73100" i="3"/>
  <c r="D73115" i="3"/>
  <c r="M73123" i="3"/>
  <c r="M73134" i="3"/>
  <c r="M73150" i="3"/>
  <c r="D73154" i="3"/>
  <c r="M73187" i="3"/>
  <c r="M73198" i="3"/>
  <c r="M73214" i="3"/>
  <c r="D73218" i="3"/>
  <c r="M73248" i="3"/>
  <c r="D73252" i="3"/>
  <c r="D73277" i="3"/>
  <c r="M73293" i="3"/>
  <c r="D73308" i="3"/>
  <c r="M73308" i="3"/>
  <c r="M73319" i="3"/>
  <c r="M73337" i="3"/>
  <c r="D73352" i="3"/>
  <c r="M73381" i="3"/>
  <c r="M73390" i="3"/>
  <c r="D73390" i="3"/>
  <c r="M73398" i="3"/>
  <c r="M73437" i="3"/>
  <c r="M73439" i="3"/>
  <c r="D73439" i="3"/>
  <c r="D73492" i="3"/>
  <c r="M73492" i="3"/>
  <c r="D73516" i="3"/>
  <c r="D73563" i="3"/>
  <c r="M73599" i="3"/>
  <c r="M73624" i="3"/>
  <c r="D73624" i="3"/>
  <c r="D73639" i="3"/>
  <c r="M73647" i="3"/>
  <c r="M73658" i="3"/>
  <c r="M73674" i="3"/>
  <c r="D73678" i="3"/>
  <c r="D73691" i="3"/>
  <c r="M73735" i="3"/>
  <c r="M73737" i="3"/>
  <c r="D73737" i="3"/>
  <c r="M73769" i="3"/>
  <c r="D73819" i="3"/>
  <c r="D73822" i="3"/>
  <c r="M73841" i="3"/>
  <c r="M73843" i="3"/>
  <c r="D73843" i="3"/>
  <c r="M73875" i="3"/>
  <c r="M73883" i="3"/>
  <c r="M73885" i="3"/>
  <c r="D73925" i="3"/>
  <c r="M73961" i="3"/>
  <c r="M73986" i="3"/>
  <c r="D73986" i="3"/>
  <c r="D74001" i="3"/>
  <c r="M74009" i="3"/>
  <c r="M74020" i="3"/>
  <c r="M74036" i="3"/>
  <c r="D74040" i="3"/>
  <c r="D74053" i="3"/>
  <c r="M74105" i="3"/>
  <c r="M74107" i="3"/>
  <c r="M74155" i="3"/>
  <c r="M74157" i="3"/>
  <c r="D74157" i="3"/>
  <c r="M74183" i="3"/>
  <c r="D74198" i="3"/>
  <c r="M74227" i="3"/>
  <c r="M74236" i="3"/>
  <c r="D74236" i="3"/>
  <c r="M74244" i="3"/>
  <c r="M74283" i="3"/>
  <c r="M74285" i="3"/>
  <c r="D74285" i="3"/>
  <c r="D74338" i="3"/>
  <c r="M74338" i="3"/>
  <c r="D74362" i="3"/>
  <c r="D74401" i="3"/>
  <c r="D74404" i="3"/>
  <c r="M74407" i="3"/>
  <c r="D74412" i="3"/>
  <c r="M74479" i="3"/>
  <c r="M74487" i="3"/>
  <c r="M74489" i="3"/>
  <c r="M74549" i="3"/>
  <c r="M74560" i="3"/>
  <c r="M74576" i="3"/>
  <c r="D74580" i="3"/>
  <c r="D74605" i="3"/>
  <c r="M74621" i="3"/>
  <c r="D74636" i="3"/>
  <c r="M74636" i="3"/>
  <c r="M74647" i="3"/>
  <c r="M74665" i="3"/>
  <c r="D74680" i="3"/>
  <c r="D74711" i="3"/>
  <c r="M74727" i="3"/>
  <c r="D74742" i="3"/>
  <c r="M74742" i="3"/>
  <c r="M74753" i="3"/>
  <c r="M74771" i="3"/>
  <c r="D74786" i="3"/>
  <c r="M74815" i="3"/>
  <c r="M74824" i="3"/>
  <c r="D74824" i="3"/>
  <c r="M74832" i="3"/>
  <c r="M74871" i="3"/>
  <c r="M74873" i="3"/>
  <c r="D74873" i="3"/>
  <c r="D74926" i="3"/>
  <c r="M74926" i="3"/>
  <c r="D74950" i="3"/>
  <c r="D74997" i="3"/>
  <c r="D75000" i="3"/>
  <c r="M75003" i="3"/>
  <c r="D75008" i="3"/>
  <c r="M75075" i="3"/>
  <c r="M75083" i="3"/>
  <c r="M75085" i="3"/>
  <c r="M75145" i="3"/>
  <c r="M75156" i="3"/>
  <c r="M75172" i="3"/>
  <c r="D75176" i="3"/>
  <c r="D75203" i="3"/>
  <c r="M75216" i="3"/>
  <c r="D75221" i="3"/>
  <c r="M75221" i="3"/>
  <c r="M75226" i="3"/>
  <c r="M75248" i="3"/>
  <c r="D75248" i="3"/>
  <c r="M75296" i="3"/>
  <c r="D75327" i="3"/>
  <c r="M75327" i="3"/>
  <c r="D75359" i="3"/>
  <c r="M75359" i="3"/>
  <c r="D75367" i="3"/>
  <c r="D75403" i="3"/>
  <c r="M75416" i="3"/>
  <c r="D75439" i="3"/>
  <c r="M75449" i="3"/>
  <c r="M75452" i="3"/>
  <c r="D75456" i="3"/>
  <c r="M75456" i="3"/>
  <c r="M75472" i="3"/>
  <c r="M75475" i="3"/>
  <c r="M75516" i="3"/>
  <c r="M75547" i="3"/>
  <c r="D75547" i="3"/>
  <c r="D75553" i="3"/>
  <c r="M75563" i="3"/>
  <c r="D75570" i="3"/>
  <c r="M75570" i="3"/>
  <c r="M75589" i="3"/>
  <c r="M75644" i="3"/>
  <c r="M75653" i="3"/>
  <c r="D75761" i="3"/>
  <c r="M75763" i="3"/>
  <c r="D75763" i="3"/>
  <c r="D75843" i="3"/>
  <c r="M75862" i="3"/>
  <c r="D75864" i="3"/>
  <c r="D75868" i="3"/>
  <c r="M75903" i="3"/>
  <c r="D75907" i="3"/>
  <c r="D75932" i="3"/>
  <c r="D76019" i="3"/>
  <c r="M76019" i="3"/>
  <c r="M76030" i="3"/>
  <c r="D76030" i="3"/>
  <c r="M76038" i="3"/>
  <c r="M76100" i="3"/>
  <c r="M76118" i="3"/>
  <c r="D76123" i="3"/>
  <c r="M76168" i="3"/>
  <c r="M76177" i="3"/>
  <c r="M76282" i="3"/>
  <c r="M76311" i="3"/>
  <c r="D76311" i="3"/>
  <c r="D76325" i="3"/>
  <c r="D76333" i="3"/>
  <c r="M76333" i="3"/>
  <c r="M76366" i="3"/>
  <c r="D76393" i="3"/>
  <c r="M76400" i="3"/>
  <c r="D76402" i="3"/>
  <c r="M76402" i="3"/>
  <c r="M76432" i="3"/>
  <c r="M76434" i="3"/>
  <c r="D76434" i="3"/>
  <c r="M76443" i="3"/>
  <c r="D76447" i="3"/>
  <c r="D76451" i="3"/>
  <c r="M76465" i="3"/>
  <c r="M76472" i="3"/>
  <c r="M76496" i="3"/>
  <c r="M76504" i="3"/>
  <c r="D76519" i="3"/>
  <c r="M76532" i="3"/>
  <c r="M76563" i="3"/>
  <c r="D76583" i="3"/>
  <c r="M76583" i="3"/>
  <c r="M76596" i="3"/>
  <c r="D76596" i="3"/>
  <c r="M76634" i="3"/>
  <c r="M76641" i="3"/>
  <c r="D76641" i="3"/>
  <c r="M76658" i="3"/>
  <c r="M76716" i="3"/>
  <c r="M76738" i="3"/>
  <c r="M76740" i="3"/>
  <c r="D76740" i="3"/>
  <c r="M76766" i="3"/>
  <c r="M76874" i="3"/>
  <c r="D76889" i="3"/>
  <c r="M76889" i="3"/>
  <c r="M76902" i="3"/>
  <c r="D76902" i="3"/>
  <c r="D76938" i="3"/>
  <c r="D76961" i="3"/>
  <c r="M76961" i="3"/>
  <c r="M77012" i="3"/>
  <c r="M77014" i="3"/>
  <c r="M77047" i="3"/>
  <c r="D77067" i="3"/>
  <c r="M77067" i="3"/>
  <c r="M77085" i="3"/>
  <c r="D77085" i="3"/>
  <c r="M77110" i="3"/>
  <c r="M77117" i="3"/>
  <c r="D77117" i="3"/>
  <c r="M77140" i="3"/>
  <c r="D77219" i="3"/>
  <c r="M77219" i="3"/>
  <c r="M77230" i="3"/>
  <c r="D77230" i="3"/>
  <c r="M77238" i="3"/>
  <c r="M77256" i="3"/>
  <c r="D77260" i="3"/>
  <c r="M77260" i="3"/>
  <c r="D77271" i="3"/>
  <c r="M77304" i="3"/>
  <c r="M77313" i="3"/>
  <c r="M77418" i="3"/>
  <c r="M77447" i="3"/>
  <c r="D77447" i="3"/>
  <c r="D77461" i="3"/>
  <c r="D77469" i="3"/>
  <c r="M77469" i="3"/>
  <c r="M77544" i="3"/>
  <c r="D77544" i="3"/>
  <c r="D77550" i="3"/>
  <c r="D77599" i="3"/>
  <c r="M77599" i="3"/>
  <c r="M77610" i="3"/>
  <c r="M77634" i="3"/>
  <c r="D77634" i="3"/>
  <c r="M77672" i="3"/>
  <c r="M77674" i="3"/>
  <c r="D77674" i="3"/>
  <c r="D77775" i="3"/>
  <c r="M77820" i="3"/>
  <c r="M77850" i="3"/>
  <c r="D77850" i="3"/>
  <c r="D77873" i="3"/>
  <c r="M77873" i="3"/>
  <c r="M77877" i="3"/>
  <c r="D77930" i="3"/>
  <c r="D77937" i="3"/>
  <c r="M77937" i="3"/>
  <c r="M77941" i="3"/>
  <c r="D77941" i="3"/>
  <c r="D77969" i="3"/>
  <c r="M77969" i="3"/>
  <c r="D78001" i="3"/>
  <c r="M78001" i="3"/>
  <c r="D78033" i="3"/>
  <c r="M78044" i="3"/>
  <c r="D78144" i="3"/>
  <c r="M78157" i="3"/>
  <c r="D78157" i="3"/>
  <c r="M78198" i="3"/>
  <c r="D78198" i="3"/>
  <c r="M78223" i="3"/>
  <c r="M78254" i="3"/>
  <c r="D78254" i="3"/>
  <c r="M78261" i="3"/>
  <c r="D78261" i="3"/>
  <c r="M78276" i="3"/>
  <c r="M78328" i="3"/>
  <c r="M78349" i="3"/>
  <c r="M78375" i="3"/>
  <c r="D78384" i="3"/>
  <c r="M78384" i="3"/>
  <c r="M78430" i="3"/>
  <c r="D78430" i="3"/>
  <c r="M78434" i="3"/>
  <c r="D78434" i="3"/>
  <c r="M78447" i="3"/>
  <c r="D78447" i="3"/>
  <c r="D78505" i="3"/>
  <c r="D78597" i="3"/>
  <c r="M78597" i="3"/>
  <c r="M78618" i="3"/>
  <c r="D78633" i="3"/>
  <c r="M78633" i="3"/>
  <c r="D78653" i="3"/>
  <c r="M78653" i="3"/>
  <c r="M78662" i="3"/>
  <c r="M78664" i="3"/>
  <c r="D78664" i="3"/>
  <c r="M78673" i="3"/>
  <c r="D78677" i="3"/>
  <c r="M78677" i="3"/>
  <c r="D78685" i="3"/>
  <c r="M78685" i="3"/>
  <c r="M78703" i="3"/>
  <c r="D78703" i="3"/>
  <c r="M78753" i="3"/>
  <c r="D78788" i="3"/>
  <c r="M78788" i="3"/>
  <c r="M78794" i="3"/>
  <c r="D78796" i="3"/>
  <c r="M78804" i="3"/>
  <c r="D78804" i="3"/>
  <c r="M78828" i="3"/>
  <c r="D78828" i="3"/>
  <c r="D78840" i="3"/>
  <c r="M78850" i="3"/>
  <c r="M78898" i="3"/>
  <c r="D78898" i="3"/>
  <c r="M79029" i="3"/>
  <c r="M79076" i="3"/>
  <c r="D79076" i="3"/>
  <c r="M79093" i="3"/>
  <c r="D79093" i="3"/>
  <c r="D79193" i="3"/>
  <c r="M79193" i="3"/>
  <c r="D79217" i="3"/>
  <c r="M79217" i="3"/>
  <c r="D79285" i="3"/>
  <c r="D79291" i="3"/>
  <c r="M79295" i="3"/>
  <c r="D79331" i="3"/>
  <c r="M79331" i="3"/>
  <c r="D79423" i="3"/>
  <c r="M79423" i="3"/>
  <c r="D79432" i="3"/>
  <c r="M79478" i="3"/>
  <c r="D79478" i="3"/>
  <c r="M79525" i="3"/>
  <c r="D79525" i="3"/>
  <c r="M79534" i="3"/>
  <c r="D79534" i="3"/>
  <c r="D79551" i="3"/>
  <c r="M79551" i="3"/>
  <c r="D79667" i="3"/>
  <c r="M79667" i="3"/>
  <c r="M79797" i="3"/>
  <c r="D79797" i="3"/>
  <c r="M79813" i="3"/>
  <c r="D79813" i="3"/>
  <c r="D79824" i="3"/>
  <c r="D79826" i="3"/>
  <c r="M79826" i="3"/>
  <c r="M79837" i="3"/>
  <c r="D79837" i="3"/>
  <c r="M79895" i="3"/>
  <c r="D79895" i="3"/>
  <c r="M79902" i="3"/>
  <c r="M79914" i="3"/>
  <c r="D79914" i="3"/>
  <c r="D80012" i="3"/>
  <c r="M80012" i="3"/>
  <c r="D80092" i="3"/>
  <c r="M80092" i="3"/>
  <c r="M80257" i="3"/>
  <c r="D80257" i="3"/>
  <c r="M80291" i="3"/>
  <c r="D80291" i="3"/>
  <c r="D80374" i="3"/>
  <c r="M80374" i="3"/>
  <c r="M80423" i="3"/>
  <c r="D80423" i="3"/>
  <c r="M80460" i="3"/>
  <c r="D80460" i="3"/>
  <c r="M80562" i="3"/>
  <c r="D80562" i="3"/>
  <c r="M81245" i="3"/>
  <c r="D81245" i="3"/>
  <c r="D81350" i="3"/>
  <c r="M81350" i="3"/>
  <c r="M81658" i="3"/>
  <c r="D81658" i="3"/>
  <c r="D82518" i="3"/>
  <c r="M82518" i="3"/>
  <c r="D83618" i="3"/>
  <c r="M83618" i="3"/>
  <c r="M84867" i="3"/>
  <c r="D84867" i="3"/>
  <c r="D88866" i="3"/>
  <c r="M88866" i="3"/>
  <c r="M89940" i="3"/>
  <c r="D89940" i="3"/>
  <c r="M89962" i="3"/>
  <c r="D89962" i="3"/>
  <c r="M69571" i="3"/>
  <c r="M69635" i="3"/>
  <c r="M69699" i="3"/>
  <c r="M69763" i="3"/>
  <c r="M69853" i="3"/>
  <c r="M69917" i="3"/>
  <c r="M69981" i="3"/>
  <c r="M70045" i="3"/>
  <c r="M70095" i="3"/>
  <c r="M70159" i="3"/>
  <c r="M70223" i="3"/>
  <c r="M70296" i="3"/>
  <c r="D70300" i="3"/>
  <c r="M70303" i="3"/>
  <c r="D70316" i="3"/>
  <c r="M70319" i="3"/>
  <c r="M70343" i="3"/>
  <c r="M70401" i="3"/>
  <c r="D70401" i="3"/>
  <c r="D70454" i="3"/>
  <c r="M70480" i="3"/>
  <c r="D70480" i="3"/>
  <c r="D70495" i="3"/>
  <c r="M70507" i="3"/>
  <c r="D70558" i="3"/>
  <c r="M70561" i="3"/>
  <c r="D70590" i="3"/>
  <c r="M70590" i="3"/>
  <c r="D70606" i="3"/>
  <c r="M70639" i="3"/>
  <c r="M70658" i="3"/>
  <c r="D70658" i="3"/>
  <c r="M70666" i="3"/>
  <c r="M70707" i="3"/>
  <c r="D70707" i="3"/>
  <c r="M70730" i="3"/>
  <c r="M70771" i="3"/>
  <c r="D70771" i="3"/>
  <c r="M70809" i="3"/>
  <c r="M70836" i="3"/>
  <c r="D70840" i="3"/>
  <c r="D70853" i="3"/>
  <c r="M70899" i="3"/>
  <c r="D70899" i="3"/>
  <c r="M70931" i="3"/>
  <c r="M70965" i="3"/>
  <c r="D70987" i="3"/>
  <c r="M71003" i="3"/>
  <c r="D71018" i="3"/>
  <c r="M71018" i="3"/>
  <c r="M71029" i="3"/>
  <c r="M71059" i="3"/>
  <c r="M71086" i="3"/>
  <c r="D71090" i="3"/>
  <c r="D71103" i="3"/>
  <c r="M71149" i="3"/>
  <c r="D71149" i="3"/>
  <c r="M71181" i="3"/>
  <c r="M71228" i="3"/>
  <c r="D71228" i="3"/>
  <c r="M71287" i="3"/>
  <c r="M71289" i="3"/>
  <c r="M71357" i="3"/>
  <c r="M71376" i="3"/>
  <c r="D71380" i="3"/>
  <c r="D71393" i="3"/>
  <c r="M71447" i="3"/>
  <c r="M71463" i="3"/>
  <c r="D71468" i="3"/>
  <c r="D71534" i="3"/>
  <c r="M71534" i="3"/>
  <c r="M71545" i="3"/>
  <c r="D71545" i="3"/>
  <c r="D71598" i="3"/>
  <c r="M71598" i="3"/>
  <c r="D71622" i="3"/>
  <c r="D71691" i="3"/>
  <c r="D71694" i="3"/>
  <c r="M71697" i="3"/>
  <c r="D71702" i="3"/>
  <c r="M71769" i="3"/>
  <c r="M71777" i="3"/>
  <c r="M71779" i="3"/>
  <c r="D72672" i="3"/>
  <c r="M72739" i="3"/>
  <c r="M72747" i="3"/>
  <c r="M72749" i="3"/>
  <c r="D72789" i="3"/>
  <c r="M72835" i="3"/>
  <c r="D72835" i="3"/>
  <c r="M72867" i="3"/>
  <c r="M72945" i="3"/>
  <c r="D72975" i="3"/>
  <c r="D73010" i="3"/>
  <c r="M73010" i="3"/>
  <c r="M73021" i="3"/>
  <c r="D73021" i="3"/>
  <c r="D73051" i="3"/>
  <c r="M73067" i="3"/>
  <c r="D73082" i="3"/>
  <c r="M73082" i="3"/>
  <c r="D73106" i="3"/>
  <c r="D73138" i="3"/>
  <c r="M73138" i="3"/>
  <c r="D73202" i="3"/>
  <c r="M73202" i="3"/>
  <c r="D73226" i="3"/>
  <c r="D73260" i="3"/>
  <c r="D73329" i="3"/>
  <c r="D73332" i="3"/>
  <c r="M73335" i="3"/>
  <c r="D73340" i="3"/>
  <c r="M73407" i="3"/>
  <c r="M73415" i="3"/>
  <c r="M73417" i="3"/>
  <c r="M73477" i="3"/>
  <c r="M73504" i="3"/>
  <c r="D73508" i="3"/>
  <c r="D73533" i="3"/>
  <c r="M73545" i="3"/>
  <c r="D73545" i="3"/>
  <c r="D73575" i="3"/>
  <c r="M73591" i="3"/>
  <c r="D73606" i="3"/>
  <c r="M73606" i="3"/>
  <c r="D73630" i="3"/>
  <c r="D73662" i="3"/>
  <c r="M73662" i="3"/>
  <c r="M73713" i="3"/>
  <c r="M73715" i="3"/>
  <c r="D73750" i="3"/>
  <c r="M73760" i="3"/>
  <c r="D73778" i="3"/>
  <c r="D73856" i="3"/>
  <c r="M73866" i="3"/>
  <c r="M73907" i="3"/>
  <c r="D73907" i="3"/>
  <c r="D73937" i="3"/>
  <c r="M73953" i="3"/>
  <c r="D73968" i="3"/>
  <c r="M73968" i="3"/>
  <c r="D73992" i="3"/>
  <c r="D74024" i="3"/>
  <c r="M74024" i="3"/>
  <c r="M74075" i="3"/>
  <c r="M74077" i="3"/>
  <c r="M74133" i="3"/>
  <c r="M74135" i="3"/>
  <c r="D74175" i="3"/>
  <c r="D74178" i="3"/>
  <c r="M74181" i="3"/>
  <c r="D74186" i="3"/>
  <c r="M74253" i="3"/>
  <c r="M74261" i="3"/>
  <c r="M74263" i="3"/>
  <c r="M74323" i="3"/>
  <c r="M74350" i="3"/>
  <c r="D74354" i="3"/>
  <c r="D74379" i="3"/>
  <c r="M74395" i="3"/>
  <c r="D74424" i="3"/>
  <c r="M74462" i="3"/>
  <c r="D74462" i="3"/>
  <c r="M74470" i="3"/>
  <c r="M74511" i="3"/>
  <c r="D74511" i="3"/>
  <c r="D74564" i="3"/>
  <c r="M74564" i="3"/>
  <c r="D74588" i="3"/>
  <c r="D74657" i="3"/>
  <c r="D74660" i="3"/>
  <c r="M74663" i="3"/>
  <c r="D74668" i="3"/>
  <c r="D74694" i="3"/>
  <c r="D74763" i="3"/>
  <c r="D74766" i="3"/>
  <c r="M74769" i="3"/>
  <c r="D74774" i="3"/>
  <c r="M74841" i="3"/>
  <c r="M74849" i="3"/>
  <c r="M74851" i="3"/>
  <c r="M74911" i="3"/>
  <c r="M74938" i="3"/>
  <c r="D74942" i="3"/>
  <c r="D74967" i="3"/>
  <c r="D74976" i="3"/>
  <c r="M74976" i="3"/>
  <c r="M74987" i="3"/>
  <c r="D75020" i="3"/>
  <c r="M75058" i="3"/>
  <c r="D75058" i="3"/>
  <c r="M75066" i="3"/>
  <c r="M75107" i="3"/>
  <c r="D75107" i="3"/>
  <c r="D75160" i="3"/>
  <c r="M75160" i="3"/>
  <c r="M75184" i="3"/>
  <c r="D75184" i="3"/>
  <c r="M75199" i="3"/>
  <c r="D75205" i="3"/>
  <c r="M75205" i="3"/>
  <c r="M75210" i="3"/>
  <c r="M75215" i="3"/>
  <c r="D75229" i="3"/>
  <c r="M75229" i="3"/>
  <c r="M75239" i="3"/>
  <c r="M75249" i="3"/>
  <c r="D75264" i="3"/>
  <c r="M75299" i="3"/>
  <c r="D75303" i="3"/>
  <c r="D75328" i="3"/>
  <c r="D75415" i="3"/>
  <c r="M75415" i="3"/>
  <c r="M75426" i="3"/>
  <c r="D75426" i="3"/>
  <c r="M75434" i="3"/>
  <c r="M75514" i="3"/>
  <c r="D75519" i="3"/>
  <c r="M75536" i="3"/>
  <c r="D75536" i="3"/>
  <c r="D75601" i="3"/>
  <c r="M75601" i="3"/>
  <c r="M75694" i="3"/>
  <c r="D75750" i="3"/>
  <c r="M75766" i="3"/>
  <c r="M75787" i="3"/>
  <c r="D75787" i="3"/>
  <c r="M75804" i="3"/>
  <c r="D75814" i="3"/>
  <c r="M75814" i="3"/>
  <c r="M75900" i="3"/>
  <c r="D75931" i="3"/>
  <c r="M75931" i="3"/>
  <c r="D75963" i="3"/>
  <c r="M75963" i="3"/>
  <c r="D75971" i="3"/>
  <c r="D76007" i="3"/>
  <c r="M76020" i="3"/>
  <c r="D76043" i="3"/>
  <c r="M76053" i="3"/>
  <c r="D76060" i="3"/>
  <c r="M76060" i="3"/>
  <c r="M76076" i="3"/>
  <c r="M76218" i="3"/>
  <c r="M76294" i="3"/>
  <c r="M76296" i="3"/>
  <c r="D76349" i="3"/>
  <c r="M76349" i="3"/>
  <c r="M76367" i="3"/>
  <c r="D76367" i="3"/>
  <c r="M76392" i="3"/>
  <c r="M76399" i="3"/>
  <c r="D76399" i="3"/>
  <c r="M76408" i="3"/>
  <c r="D76408" i="3"/>
  <c r="D76423" i="3"/>
  <c r="M76423" i="3"/>
  <c r="M76466" i="3"/>
  <c r="D76527" i="3"/>
  <c r="M76529" i="3"/>
  <c r="D76529" i="3"/>
  <c r="M76560" i="3"/>
  <c r="D76620" i="3"/>
  <c r="D76635" i="3"/>
  <c r="M76642" i="3"/>
  <c r="D76644" i="3"/>
  <c r="M76644" i="3"/>
  <c r="M76664" i="3"/>
  <c r="D76793" i="3"/>
  <c r="M76793" i="3"/>
  <c r="M76804" i="3"/>
  <c r="D76804" i="3"/>
  <c r="D76834" i="3"/>
  <c r="M76836" i="3"/>
  <c r="D76857" i="3"/>
  <c r="M76857" i="3"/>
  <c r="D76962" i="3"/>
  <c r="M77000" i="3"/>
  <c r="M77029" i="3"/>
  <c r="D77029" i="3"/>
  <c r="D77043" i="3"/>
  <c r="D77051" i="3"/>
  <c r="M77051" i="3"/>
  <c r="M77084" i="3"/>
  <c r="D77111" i="3"/>
  <c r="M77118" i="3"/>
  <c r="D77120" i="3"/>
  <c r="M77120" i="3"/>
  <c r="D77163" i="3"/>
  <c r="M77163" i="3"/>
  <c r="D77171" i="3"/>
  <c r="D77207" i="3"/>
  <c r="M77220" i="3"/>
  <c r="M77245" i="3"/>
  <c r="D77245" i="3"/>
  <c r="M77354" i="3"/>
  <c r="M77430" i="3"/>
  <c r="M77432" i="3"/>
  <c r="D77485" i="3"/>
  <c r="M77485" i="3"/>
  <c r="D77514" i="3"/>
  <c r="D77517" i="3"/>
  <c r="M77517" i="3"/>
  <c r="D77549" i="3"/>
  <c r="M77549" i="3"/>
  <c r="M77594" i="3"/>
  <c r="D77594" i="3"/>
  <c r="D77600" i="3"/>
  <c r="D77611" i="3"/>
  <c r="M77616" i="3"/>
  <c r="M77657" i="3"/>
  <c r="M77713" i="3"/>
  <c r="D77713" i="3"/>
  <c r="M77715" i="3"/>
  <c r="M77736" i="3"/>
  <c r="D77736" i="3"/>
  <c r="M77770" i="3"/>
  <c r="M77796" i="3"/>
  <c r="D77796" i="3"/>
  <c r="D77803" i="3"/>
  <c r="M77803" i="3"/>
  <c r="M77849" i="3"/>
  <c r="M77922" i="3"/>
  <c r="D77929" i="3"/>
  <c r="M77929" i="3"/>
  <c r="M77933" i="3"/>
  <c r="D77970" i="3"/>
  <c r="M77970" i="3"/>
  <c r="M77986" i="3"/>
  <c r="D77986" i="3"/>
  <c r="M78004" i="3"/>
  <c r="D78004" i="3"/>
  <c r="D78022" i="3"/>
  <c r="D78025" i="3"/>
  <c r="D78045" i="3"/>
  <c r="M78045" i="3"/>
  <c r="M78068" i="3"/>
  <c r="D78068" i="3"/>
  <c r="M78077" i="3"/>
  <c r="M78106" i="3"/>
  <c r="D78121" i="3"/>
  <c r="M78121" i="3"/>
  <c r="M78132" i="3"/>
  <c r="D78132" i="3"/>
  <c r="M78172" i="3"/>
  <c r="D78192" i="3"/>
  <c r="M78192" i="3"/>
  <c r="M78216" i="3"/>
  <c r="M78238" i="3"/>
  <c r="D78238" i="3"/>
  <c r="D78243" i="3"/>
  <c r="M78253" i="3"/>
  <c r="D78253" i="3"/>
  <c r="M78277" i="3"/>
  <c r="D78277" i="3"/>
  <c r="D78287" i="3"/>
  <c r="D78291" i="3"/>
  <c r="M78291" i="3"/>
  <c r="D78371" i="3"/>
  <c r="M78371" i="3"/>
  <c r="D78379" i="3"/>
  <c r="D78427" i="3"/>
  <c r="M78427" i="3"/>
  <c r="M78462" i="3"/>
  <c r="D78482" i="3"/>
  <c r="M78482" i="3"/>
  <c r="D78493" i="3"/>
  <c r="M78493" i="3"/>
  <c r="M78504" i="3"/>
  <c r="D78558" i="3"/>
  <c r="M78568" i="3"/>
  <c r="D78568" i="3"/>
  <c r="M78574" i="3"/>
  <c r="D78578" i="3"/>
  <c r="M78582" i="3"/>
  <c r="M78626" i="3"/>
  <c r="M78639" i="3"/>
  <c r="M78680" i="3"/>
  <c r="D78682" i="3"/>
  <c r="M78714" i="3"/>
  <c r="D78714" i="3"/>
  <c r="M78776" i="3"/>
  <c r="D78799" i="3"/>
  <c r="M78799" i="3"/>
  <c r="M78843" i="3"/>
  <c r="D78843" i="3"/>
  <c r="M78857" i="3"/>
  <c r="D78857" i="3"/>
  <c r="D78863" i="3"/>
  <c r="M78863" i="3"/>
  <c r="M78873" i="3"/>
  <c r="D78873" i="3"/>
  <c r="M78876" i="3"/>
  <c r="M78930" i="3"/>
  <c r="D78930" i="3"/>
  <c r="M78940" i="3"/>
  <c r="D78940" i="3"/>
  <c r="M78953" i="3"/>
  <c r="D78953" i="3"/>
  <c r="M78963" i="3"/>
  <c r="M79020" i="3"/>
  <c r="D79020" i="3"/>
  <c r="M79044" i="3"/>
  <c r="D79044" i="3"/>
  <c r="M79052" i="3"/>
  <c r="D79052" i="3"/>
  <c r="D79145" i="3"/>
  <c r="M79145" i="3"/>
  <c r="M79197" i="3"/>
  <c r="D79197" i="3"/>
  <c r="D79201" i="3"/>
  <c r="M79201" i="3"/>
  <c r="D79245" i="3"/>
  <c r="M79245" i="3"/>
  <c r="M79266" i="3"/>
  <c r="M79318" i="3"/>
  <c r="D79318" i="3"/>
  <c r="M79326" i="3"/>
  <c r="D79379" i="3"/>
  <c r="M79379" i="3"/>
  <c r="M79391" i="3"/>
  <c r="D79391" i="3"/>
  <c r="D79467" i="3"/>
  <c r="M79467" i="3"/>
  <c r="M79583" i="3"/>
  <c r="D79626" i="3"/>
  <c r="M79626" i="3"/>
  <c r="D79634" i="3"/>
  <c r="M79634" i="3"/>
  <c r="M79638" i="3"/>
  <c r="D79638" i="3"/>
  <c r="D79688" i="3"/>
  <c r="M79703" i="3"/>
  <c r="D79703" i="3"/>
  <c r="D79852" i="3"/>
  <c r="M79877" i="3"/>
  <c r="D79877" i="3"/>
  <c r="M79982" i="3"/>
  <c r="D79982" i="3"/>
  <c r="M80178" i="3"/>
  <c r="D80178" i="3"/>
  <c r="M80347" i="3"/>
  <c r="D80347" i="3"/>
  <c r="M80363" i="3"/>
  <c r="D80363" i="3"/>
  <c r="M80409" i="3"/>
  <c r="D80409" i="3"/>
  <c r="D80442" i="3"/>
  <c r="M80442" i="3"/>
  <c r="D80580" i="3"/>
  <c r="M80820" i="3"/>
  <c r="D80820" i="3"/>
  <c r="M80996" i="3"/>
  <c r="D80996" i="3"/>
  <c r="D81088" i="3"/>
  <c r="M81088" i="3"/>
  <c r="D81342" i="3"/>
  <c r="M81342" i="3"/>
  <c r="M81947" i="3"/>
  <c r="D81947" i="3"/>
  <c r="D82316" i="3"/>
  <c r="M82316" i="3"/>
  <c r="M82471" i="3"/>
  <c r="D82471" i="3"/>
  <c r="M82504" i="3"/>
  <c r="D82504" i="3"/>
  <c r="M85922" i="3"/>
  <c r="D85922" i="3"/>
  <c r="D86055" i="3"/>
  <c r="M86055" i="3"/>
  <c r="D86572" i="3"/>
  <c r="M86572" i="3"/>
  <c r="D66352" i="3"/>
  <c r="D66360" i="3"/>
  <c r="D66368" i="3"/>
  <c r="D66376" i="3"/>
  <c r="D66384" i="3"/>
  <c r="D66392" i="3"/>
  <c r="D66400" i="3"/>
  <c r="D66408" i="3"/>
  <c r="D66416" i="3"/>
  <c r="D66424" i="3"/>
  <c r="D66432" i="3"/>
  <c r="D66440" i="3"/>
  <c r="D66448" i="3"/>
  <c r="D66456" i="3"/>
  <c r="D66464" i="3"/>
  <c r="D66472" i="3"/>
  <c r="D66480" i="3"/>
  <c r="D66488" i="3"/>
  <c r="D66496" i="3"/>
  <c r="D66504" i="3"/>
  <c r="D66512" i="3"/>
  <c r="D66520" i="3"/>
  <c r="D66528" i="3"/>
  <c r="D66536" i="3"/>
  <c r="D66544" i="3"/>
  <c r="D66552" i="3"/>
  <c r="D66560" i="3"/>
  <c r="D66568" i="3"/>
  <c r="D66576" i="3"/>
  <c r="D66584" i="3"/>
  <c r="D66592" i="3"/>
  <c r="D66600" i="3"/>
  <c r="D66608" i="3"/>
  <c r="D66616" i="3"/>
  <c r="D66624" i="3"/>
  <c r="D66626" i="3"/>
  <c r="D66634" i="3"/>
  <c r="D66642" i="3"/>
  <c r="D66650" i="3"/>
  <c r="D66658" i="3"/>
  <c r="D66666" i="3"/>
  <c r="D66674" i="3"/>
  <c r="D66682" i="3"/>
  <c r="D66690" i="3"/>
  <c r="D66698" i="3"/>
  <c r="D66706" i="3"/>
  <c r="D66714" i="3"/>
  <c r="D66722" i="3"/>
  <c r="D66730" i="3"/>
  <c r="D66738" i="3"/>
  <c r="D66746" i="3"/>
  <c r="D66754" i="3"/>
  <c r="D66762" i="3"/>
  <c r="D66770" i="3"/>
  <c r="D66778" i="3"/>
  <c r="D66786" i="3"/>
  <c r="D66794" i="3"/>
  <c r="D66802" i="3"/>
  <c r="D66810" i="3"/>
  <c r="D66818" i="3"/>
  <c r="D66826" i="3"/>
  <c r="D66834" i="3"/>
  <c r="D66842" i="3"/>
  <c r="D66850" i="3"/>
  <c r="D66858" i="3"/>
  <c r="D66866" i="3"/>
  <c r="D66874" i="3"/>
  <c r="D66882" i="3"/>
  <c r="D66890" i="3"/>
  <c r="D66898" i="3"/>
  <c r="D66906" i="3"/>
  <c r="D66916" i="3"/>
  <c r="D66924" i="3"/>
  <c r="D66932" i="3"/>
  <c r="D66940" i="3"/>
  <c r="D66948" i="3"/>
  <c r="D66956" i="3"/>
  <c r="D66964" i="3"/>
  <c r="D66972" i="3"/>
  <c r="D66980" i="3"/>
  <c r="D66988" i="3"/>
  <c r="D66996" i="3"/>
  <c r="D67004" i="3"/>
  <c r="D67012" i="3"/>
  <c r="D67020" i="3"/>
  <c r="D67028" i="3"/>
  <c r="D67036" i="3"/>
  <c r="D67044" i="3"/>
  <c r="D67052" i="3"/>
  <c r="D67060" i="3"/>
  <c r="D67068" i="3"/>
  <c r="D67076" i="3"/>
  <c r="D67084" i="3"/>
  <c r="D67092" i="3"/>
  <c r="D67100" i="3"/>
  <c r="D67108" i="3"/>
  <c r="D67116" i="3"/>
  <c r="D67124" i="3"/>
  <c r="D67132" i="3"/>
  <c r="D67140" i="3"/>
  <c r="D67148" i="3"/>
  <c r="D67156" i="3"/>
  <c r="D67164" i="3"/>
  <c r="D67172" i="3"/>
  <c r="D67180" i="3"/>
  <c r="D67188" i="3"/>
  <c r="D67196" i="3"/>
  <c r="D67206" i="3"/>
  <c r="D67214" i="3"/>
  <c r="D67222" i="3"/>
  <c r="D67230" i="3"/>
  <c r="D67238" i="3"/>
  <c r="D67246" i="3"/>
  <c r="D67254" i="3"/>
  <c r="D67262" i="3"/>
  <c r="D67270" i="3"/>
  <c r="D67278" i="3"/>
  <c r="D67286" i="3"/>
  <c r="D67294" i="3"/>
  <c r="D67302" i="3"/>
  <c r="D67310" i="3"/>
  <c r="D67318" i="3"/>
  <c r="D67326" i="3"/>
  <c r="D67334" i="3"/>
  <c r="D67342" i="3"/>
  <c r="D67350" i="3"/>
  <c r="D67358" i="3"/>
  <c r="D67366" i="3"/>
  <c r="D67374" i="3"/>
  <c r="D67382" i="3"/>
  <c r="D67390" i="3"/>
  <c r="D67398" i="3"/>
  <c r="D67406" i="3"/>
  <c r="D67414" i="3"/>
  <c r="D67422" i="3"/>
  <c r="D67430" i="3"/>
  <c r="D67438" i="3"/>
  <c r="D67446" i="3"/>
  <c r="D67454" i="3"/>
  <c r="D67462" i="3"/>
  <c r="D67470" i="3"/>
  <c r="D67478" i="3"/>
  <c r="D67486" i="3"/>
  <c r="D67496" i="3"/>
  <c r="D67504" i="3"/>
  <c r="D67512" i="3"/>
  <c r="D67520" i="3"/>
  <c r="D67528" i="3"/>
  <c r="D67536" i="3"/>
  <c r="D67544" i="3"/>
  <c r="D67552" i="3"/>
  <c r="D67560" i="3"/>
  <c r="D67568" i="3"/>
  <c r="D67576" i="3"/>
  <c r="D67584" i="3"/>
  <c r="D67592" i="3"/>
  <c r="D67600" i="3"/>
  <c r="D67608" i="3"/>
  <c r="D67616" i="3"/>
  <c r="D67624" i="3"/>
  <c r="D67632" i="3"/>
  <c r="D67640" i="3"/>
  <c r="D67648" i="3"/>
  <c r="D67656" i="3"/>
  <c r="D67664" i="3"/>
  <c r="D67672" i="3"/>
  <c r="D67680" i="3"/>
  <c r="D67688" i="3"/>
  <c r="D67696" i="3"/>
  <c r="D67704" i="3"/>
  <c r="D67712" i="3"/>
  <c r="D67720" i="3"/>
  <c r="D67728" i="3"/>
  <c r="D67736" i="3"/>
  <c r="D67744" i="3"/>
  <c r="D67752" i="3"/>
  <c r="D67760" i="3"/>
  <c r="D67768" i="3"/>
  <c r="D67776" i="3"/>
  <c r="D67778" i="3"/>
  <c r="D67786" i="3"/>
  <c r="D67794" i="3"/>
  <c r="D67802" i="3"/>
  <c r="D67810" i="3"/>
  <c r="D67818" i="3"/>
  <c r="D67826" i="3"/>
  <c r="D67834" i="3"/>
  <c r="D67842" i="3"/>
  <c r="D67850" i="3"/>
  <c r="D67858" i="3"/>
  <c r="D67866" i="3"/>
  <c r="D67874" i="3"/>
  <c r="D67882" i="3"/>
  <c r="D67890" i="3"/>
  <c r="D67898" i="3"/>
  <c r="D67906" i="3"/>
  <c r="D67914" i="3"/>
  <c r="D67922" i="3"/>
  <c r="D67930" i="3"/>
  <c r="D67938" i="3"/>
  <c r="D67946" i="3"/>
  <c r="D67954" i="3"/>
  <c r="D67962" i="3"/>
  <c r="D67970" i="3"/>
  <c r="D67978" i="3"/>
  <c r="D67986" i="3"/>
  <c r="D67994" i="3"/>
  <c r="D68002" i="3"/>
  <c r="D68010" i="3"/>
  <c r="D68018" i="3"/>
  <c r="D68026" i="3"/>
  <c r="D68034" i="3"/>
  <c r="D68042" i="3"/>
  <c r="D68050" i="3"/>
  <c r="D68058" i="3"/>
  <c r="D68068" i="3"/>
  <c r="D68076" i="3"/>
  <c r="D68084" i="3"/>
  <c r="D68092" i="3"/>
  <c r="D68100" i="3"/>
  <c r="D68108" i="3"/>
  <c r="D68116" i="3"/>
  <c r="D68124" i="3"/>
  <c r="D68132" i="3"/>
  <c r="D68140" i="3"/>
  <c r="D68148" i="3"/>
  <c r="D68156" i="3"/>
  <c r="D68164" i="3"/>
  <c r="D68172" i="3"/>
  <c r="D68180" i="3"/>
  <c r="D68188" i="3"/>
  <c r="D68196" i="3"/>
  <c r="D68204" i="3"/>
  <c r="D68212" i="3"/>
  <c r="D68220" i="3"/>
  <c r="D68228" i="3"/>
  <c r="D68236" i="3"/>
  <c r="D68244" i="3"/>
  <c r="D68252" i="3"/>
  <c r="D68260" i="3"/>
  <c r="D68268" i="3"/>
  <c r="D68276" i="3"/>
  <c r="D68284" i="3"/>
  <c r="D68292" i="3"/>
  <c r="D68300" i="3"/>
  <c r="D68308" i="3"/>
  <c r="D68316" i="3"/>
  <c r="D68324" i="3"/>
  <c r="D68332" i="3"/>
  <c r="D68340" i="3"/>
  <c r="D68348" i="3"/>
  <c r="D68358" i="3"/>
  <c r="D68366" i="3"/>
  <c r="D68374" i="3"/>
  <c r="D68382" i="3"/>
  <c r="D68390" i="3"/>
  <c r="D68398" i="3"/>
  <c r="D68406" i="3"/>
  <c r="D68414" i="3"/>
  <c r="D68422" i="3"/>
  <c r="D68430" i="3"/>
  <c r="D68438" i="3"/>
  <c r="D68446" i="3"/>
  <c r="D68454" i="3"/>
  <c r="D68462" i="3"/>
  <c r="D68470" i="3"/>
  <c r="D68478" i="3"/>
  <c r="D68486" i="3"/>
  <c r="D68494" i="3"/>
  <c r="D68502" i="3"/>
  <c r="D68510" i="3"/>
  <c r="D68518" i="3"/>
  <c r="D68526" i="3"/>
  <c r="D68534" i="3"/>
  <c r="D68542" i="3"/>
  <c r="D68550" i="3"/>
  <c r="D68558" i="3"/>
  <c r="D68566" i="3"/>
  <c r="D68574" i="3"/>
  <c r="D68582" i="3"/>
  <c r="D68590" i="3"/>
  <c r="D68598" i="3"/>
  <c r="D68606" i="3"/>
  <c r="D68614" i="3"/>
  <c r="D68622" i="3"/>
  <c r="D68630" i="3"/>
  <c r="D68638" i="3"/>
  <c r="D68648" i="3"/>
  <c r="D68656" i="3"/>
  <c r="D68664" i="3"/>
  <c r="D68672" i="3"/>
  <c r="D68680" i="3"/>
  <c r="D68688" i="3"/>
  <c r="D68696" i="3"/>
  <c r="D68704" i="3"/>
  <c r="D68712" i="3"/>
  <c r="D68720" i="3"/>
  <c r="D68728" i="3"/>
  <c r="D68736" i="3"/>
  <c r="D68744" i="3"/>
  <c r="D68752" i="3"/>
  <c r="D68760" i="3"/>
  <c r="D68768" i="3"/>
  <c r="D68776" i="3"/>
  <c r="D68784" i="3"/>
  <c r="D68792" i="3"/>
  <c r="D68800" i="3"/>
  <c r="D68808" i="3"/>
  <c r="D68816" i="3"/>
  <c r="D68824" i="3"/>
  <c r="D68832" i="3"/>
  <c r="D68840" i="3"/>
  <c r="D68848" i="3"/>
  <c r="D68856" i="3"/>
  <c r="D68864" i="3"/>
  <c r="D68872" i="3"/>
  <c r="D68880" i="3"/>
  <c r="D68888" i="3"/>
  <c r="D68896" i="3"/>
  <c r="D68904" i="3"/>
  <c r="D68912" i="3"/>
  <c r="D68920" i="3"/>
  <c r="D68928" i="3"/>
  <c r="D68930" i="3"/>
  <c r="D68938" i="3"/>
  <c r="D68946" i="3"/>
  <c r="D68954" i="3"/>
  <c r="D68962" i="3"/>
  <c r="D68970" i="3"/>
  <c r="D68978" i="3"/>
  <c r="D68986" i="3"/>
  <c r="D68994" i="3"/>
  <c r="D69002" i="3"/>
  <c r="D69010" i="3"/>
  <c r="D69018" i="3"/>
  <c r="D69026" i="3"/>
  <c r="D69034" i="3"/>
  <c r="D69042" i="3"/>
  <c r="D69050" i="3"/>
  <c r="D69058" i="3"/>
  <c r="D69066" i="3"/>
  <c r="D69074" i="3"/>
  <c r="D69082" i="3"/>
  <c r="D69090" i="3"/>
  <c r="D69098" i="3"/>
  <c r="D69106" i="3"/>
  <c r="D69114" i="3"/>
  <c r="D69122" i="3"/>
  <c r="D69130" i="3"/>
  <c r="D69138" i="3"/>
  <c r="D69146" i="3"/>
  <c r="D69154" i="3"/>
  <c r="D69162" i="3"/>
  <c r="D69170" i="3"/>
  <c r="D69178" i="3"/>
  <c r="D69186" i="3"/>
  <c r="D69194" i="3"/>
  <c r="D69202" i="3"/>
  <c r="D69210" i="3"/>
  <c r="D69220" i="3"/>
  <c r="D69228" i="3"/>
  <c r="D69236" i="3"/>
  <c r="D69244" i="3"/>
  <c r="D69252" i="3"/>
  <c r="D69260" i="3"/>
  <c r="D69268" i="3"/>
  <c r="D69276" i="3"/>
  <c r="D69284" i="3"/>
  <c r="D69292" i="3"/>
  <c r="D69300" i="3"/>
  <c r="D69308" i="3"/>
  <c r="D69316" i="3"/>
  <c r="D69324" i="3"/>
  <c r="D69332" i="3"/>
  <c r="D69340" i="3"/>
  <c r="D69348" i="3"/>
  <c r="D69356" i="3"/>
  <c r="D69364" i="3"/>
  <c r="D69372" i="3"/>
  <c r="D69380" i="3"/>
  <c r="D69388" i="3"/>
  <c r="D69396" i="3"/>
  <c r="D69404" i="3"/>
  <c r="D69412" i="3"/>
  <c r="D69420" i="3"/>
  <c r="D69428" i="3"/>
  <c r="D69436" i="3"/>
  <c r="D69444" i="3"/>
  <c r="D69452" i="3"/>
  <c r="D69460" i="3"/>
  <c r="D69468" i="3"/>
  <c r="D69476" i="3"/>
  <c r="D69484" i="3"/>
  <c r="D69492" i="3"/>
  <c r="D69500" i="3"/>
  <c r="D69510" i="3"/>
  <c r="D69518" i="3"/>
  <c r="D69526" i="3"/>
  <c r="D69534" i="3"/>
  <c r="D69542" i="3"/>
  <c r="D69550" i="3"/>
  <c r="D69558" i="3"/>
  <c r="D69571" i="3"/>
  <c r="D69590" i="3"/>
  <c r="M69595" i="3"/>
  <c r="D69605" i="3"/>
  <c r="D69610" i="3"/>
  <c r="D69620" i="3"/>
  <c r="D69625" i="3"/>
  <c r="D69635" i="3"/>
  <c r="D69654" i="3"/>
  <c r="M69659" i="3"/>
  <c r="D69669" i="3"/>
  <c r="D69674" i="3"/>
  <c r="D69684" i="3"/>
  <c r="D69689" i="3"/>
  <c r="D69699" i="3"/>
  <c r="D69718" i="3"/>
  <c r="M69723" i="3"/>
  <c r="D69733" i="3"/>
  <c r="D69738" i="3"/>
  <c r="D69748" i="3"/>
  <c r="D69753" i="3"/>
  <c r="D69763" i="3"/>
  <c r="D69782" i="3"/>
  <c r="M69787" i="3"/>
  <c r="D69808" i="3"/>
  <c r="M69813" i="3"/>
  <c r="D69823" i="3"/>
  <c r="D69828" i="3"/>
  <c r="D69838" i="3"/>
  <c r="D69843" i="3"/>
  <c r="D69853" i="3"/>
  <c r="D69872" i="3"/>
  <c r="M69877" i="3"/>
  <c r="D69887" i="3"/>
  <c r="D69892" i="3"/>
  <c r="D69902" i="3"/>
  <c r="D69907" i="3"/>
  <c r="D69917" i="3"/>
  <c r="D69936" i="3"/>
  <c r="M69941" i="3"/>
  <c r="D69951" i="3"/>
  <c r="D69956" i="3"/>
  <c r="D69966" i="3"/>
  <c r="D69971" i="3"/>
  <c r="D69981" i="3"/>
  <c r="D70000" i="3"/>
  <c r="M70005" i="3"/>
  <c r="D70015" i="3"/>
  <c r="D70020" i="3"/>
  <c r="D70030" i="3"/>
  <c r="D70035" i="3"/>
  <c r="D70045" i="3"/>
  <c r="D70064" i="3"/>
  <c r="M70069" i="3"/>
  <c r="D70079" i="3"/>
  <c r="D70080" i="3"/>
  <c r="D70085" i="3"/>
  <c r="D70095" i="3"/>
  <c r="D70114" i="3"/>
  <c r="M70119" i="3"/>
  <c r="D70129" i="3"/>
  <c r="D70134" i="3"/>
  <c r="D70144" i="3"/>
  <c r="D70149" i="3"/>
  <c r="D70159" i="3"/>
  <c r="D70178" i="3"/>
  <c r="M70183" i="3"/>
  <c r="D70193" i="3"/>
  <c r="D70198" i="3"/>
  <c r="D70208" i="3"/>
  <c r="D70213" i="3"/>
  <c r="D70223" i="3"/>
  <c r="D70242" i="3"/>
  <c r="D70254" i="3"/>
  <c r="D70257" i="3"/>
  <c r="D70268" i="3"/>
  <c r="M70271" i="3"/>
  <c r="M70277" i="3"/>
  <c r="D70280" i="3"/>
  <c r="D70296" i="3"/>
  <c r="D70303" i="3"/>
  <c r="D70319" i="3"/>
  <c r="D70343" i="3"/>
  <c r="M70359" i="3"/>
  <c r="D70359" i="3"/>
  <c r="M70369" i="3"/>
  <c r="D70376" i="3"/>
  <c r="D70387" i="3"/>
  <c r="D70391" i="3"/>
  <c r="D70394" i="3"/>
  <c r="D70398" i="3"/>
  <c r="D70403" i="3"/>
  <c r="D70407" i="3"/>
  <c r="D70410" i="3"/>
  <c r="D70414" i="3"/>
  <c r="D70417" i="3"/>
  <c r="D70426" i="3"/>
  <c r="D70432" i="3"/>
  <c r="D70435" i="3"/>
  <c r="M70466" i="3"/>
  <c r="D70470" i="3"/>
  <c r="M70473" i="3"/>
  <c r="D70486" i="3"/>
  <c r="M70489" i="3"/>
  <c r="D70507" i="3"/>
  <c r="M70513" i="3"/>
  <c r="M70552" i="3"/>
  <c r="D70561" i="3"/>
  <c r="M70633" i="3"/>
  <c r="D70639" i="3"/>
  <c r="M70641" i="3"/>
  <c r="M70643" i="3"/>
  <c r="D70655" i="3"/>
  <c r="D70660" i="3"/>
  <c r="D70666" i="3"/>
  <c r="D70682" i="3"/>
  <c r="D70684" i="3"/>
  <c r="D70692" i="3"/>
  <c r="M70722" i="3"/>
  <c r="D70722" i="3"/>
  <c r="D70730" i="3"/>
  <c r="D70746" i="3"/>
  <c r="D70748" i="3"/>
  <c r="D70756" i="3"/>
  <c r="M70779" i="3"/>
  <c r="M70803" i="3"/>
  <c r="D70809" i="3"/>
  <c r="M70811" i="3"/>
  <c r="M70813" i="3"/>
  <c r="D70825" i="3"/>
  <c r="D70836" i="3"/>
  <c r="D70848" i="3"/>
  <c r="M70858" i="3"/>
  <c r="D70866" i="3"/>
  <c r="D70874" i="3"/>
  <c r="D70876" i="3"/>
  <c r="D70884" i="3"/>
  <c r="M70907" i="3"/>
  <c r="M70923" i="3"/>
  <c r="D70928" i="3"/>
  <c r="D70931" i="3"/>
  <c r="D70954" i="3"/>
  <c r="M70954" i="3"/>
  <c r="D70965" i="3"/>
  <c r="M70995" i="3"/>
  <c r="D71003" i="3"/>
  <c r="D71014" i="3"/>
  <c r="M71022" i="3"/>
  <c r="D71026" i="3"/>
  <c r="D71029" i="3"/>
  <c r="M71053" i="3"/>
  <c r="D71059" i="3"/>
  <c r="M71061" i="3"/>
  <c r="M71063" i="3"/>
  <c r="D71075" i="3"/>
  <c r="D71086" i="3"/>
  <c r="D71098" i="3"/>
  <c r="M71108" i="3"/>
  <c r="D71116" i="3"/>
  <c r="D71124" i="3"/>
  <c r="D71126" i="3"/>
  <c r="D71134" i="3"/>
  <c r="M71157" i="3"/>
  <c r="M71173" i="3"/>
  <c r="D71178" i="3"/>
  <c r="D71181" i="3"/>
  <c r="D71207" i="3"/>
  <c r="D71219" i="3"/>
  <c r="D71230" i="3"/>
  <c r="D71236" i="3"/>
  <c r="M71236" i="3"/>
  <c r="M71247" i="3"/>
  <c r="D71247" i="3"/>
  <c r="M71279" i="3"/>
  <c r="D71287" i="3"/>
  <c r="D71289" i="3"/>
  <c r="D71297" i="3"/>
  <c r="D71309" i="3"/>
  <c r="D71320" i="3"/>
  <c r="M71326" i="3"/>
  <c r="D71326" i="3"/>
  <c r="D71341" i="3"/>
  <c r="M71349" i="3"/>
  <c r="D71357" i="3"/>
  <c r="D71376" i="3"/>
  <c r="D71388" i="3"/>
  <c r="M71398" i="3"/>
  <c r="D71406" i="3"/>
  <c r="D71414" i="3"/>
  <c r="D71416" i="3"/>
  <c r="D71424" i="3"/>
  <c r="D71436" i="3"/>
  <c r="M71436" i="3"/>
  <c r="D71447" i="3"/>
  <c r="D71460" i="3"/>
  <c r="D71463" i="3"/>
  <c r="D71473" i="3"/>
  <c r="D71486" i="3"/>
  <c r="D71492" i="3"/>
  <c r="M71492" i="3"/>
  <c r="M71503" i="3"/>
  <c r="D71503" i="3"/>
  <c r="D71536" i="3"/>
  <c r="M71560" i="3"/>
  <c r="D71560" i="3"/>
  <c r="M71568" i="3"/>
  <c r="D71576" i="3"/>
  <c r="D71600" i="3"/>
  <c r="M71609" i="3"/>
  <c r="D71609" i="3"/>
  <c r="D71662" i="3"/>
  <c r="M71662" i="3"/>
  <c r="D71686" i="3"/>
  <c r="D71755" i="3"/>
  <c r="D71758" i="3"/>
  <c r="D71766" i="3"/>
  <c r="D72725" i="3"/>
  <c r="D72728" i="3"/>
  <c r="D72736" i="3"/>
  <c r="D72784" i="3"/>
  <c r="M72794" i="3"/>
  <c r="D72812" i="3"/>
  <c r="M72843" i="3"/>
  <c r="D72864" i="3"/>
  <c r="M72914" i="3"/>
  <c r="D72914" i="3"/>
  <c r="D72929" i="3"/>
  <c r="M72937" i="3"/>
  <c r="D72970" i="3"/>
  <c r="M73029" i="3"/>
  <c r="M73059" i="3"/>
  <c r="D73090" i="3"/>
  <c r="D73103" i="3"/>
  <c r="M73149" i="3"/>
  <c r="D73149" i="3"/>
  <c r="D73164" i="3"/>
  <c r="M73172" i="3"/>
  <c r="M73213" i="3"/>
  <c r="D73213" i="3"/>
  <c r="D73300" i="3"/>
  <c r="M73300" i="3"/>
  <c r="D73324" i="3"/>
  <c r="D73393" i="3"/>
  <c r="D73396" i="3"/>
  <c r="D73404" i="3"/>
  <c r="M73553" i="3"/>
  <c r="M73583" i="3"/>
  <c r="D73614" i="3"/>
  <c r="D73627" i="3"/>
  <c r="M73673" i="3"/>
  <c r="D73673" i="3"/>
  <c r="M73783" i="3"/>
  <c r="D73798" i="3"/>
  <c r="M73798" i="3"/>
  <c r="M73809" i="3"/>
  <c r="D73884" i="3"/>
  <c r="M73915" i="3"/>
  <c r="M73945" i="3"/>
  <c r="D73976" i="3"/>
  <c r="D73989" i="3"/>
  <c r="M74035" i="3"/>
  <c r="D74035" i="3"/>
  <c r="D74170" i="3"/>
  <c r="D74239" i="3"/>
  <c r="D74242" i="3"/>
  <c r="D74250" i="3"/>
  <c r="M74387" i="3"/>
  <c r="D74413" i="3"/>
  <c r="M74429" i="3"/>
  <c r="D74444" i="3"/>
  <c r="M74444" i="3"/>
  <c r="M74455" i="3"/>
  <c r="D74488" i="3"/>
  <c r="M74526" i="3"/>
  <c r="D74526" i="3"/>
  <c r="M74534" i="3"/>
  <c r="M74575" i="3"/>
  <c r="D74575" i="3"/>
  <c r="D74628" i="3"/>
  <c r="M74628" i="3"/>
  <c r="D74652" i="3"/>
  <c r="D74734" i="3"/>
  <c r="M74734" i="3"/>
  <c r="D74758" i="3"/>
  <c r="D74827" i="3"/>
  <c r="D74830" i="3"/>
  <c r="D74838" i="3"/>
  <c r="D74984" i="3"/>
  <c r="D75009" i="3"/>
  <c r="M75025" i="3"/>
  <c r="D75040" i="3"/>
  <c r="M75040" i="3"/>
  <c r="M75051" i="3"/>
  <c r="D75084" i="3"/>
  <c r="M75122" i="3"/>
  <c r="D75122" i="3"/>
  <c r="M75130" i="3"/>
  <c r="M75171" i="3"/>
  <c r="D75171" i="3"/>
  <c r="D75261" i="3"/>
  <c r="D75275" i="3"/>
  <c r="D75292" i="3"/>
  <c r="D75295" i="3"/>
  <c r="M75295" i="3"/>
  <c r="D75319" i="3"/>
  <c r="M75319" i="3"/>
  <c r="M75321" i="3"/>
  <c r="M75330" i="3"/>
  <c r="M75362" i="3"/>
  <c r="D75362" i="3"/>
  <c r="M75400" i="3"/>
  <c r="M75402" i="3"/>
  <c r="D75402" i="3"/>
  <c r="M75464" i="3"/>
  <c r="D75464" i="3"/>
  <c r="M75498" i="3"/>
  <c r="D75551" i="3"/>
  <c r="D75558" i="3"/>
  <c r="D75561" i="3"/>
  <c r="D75581" i="3"/>
  <c r="M75581" i="3"/>
  <c r="M75619" i="3"/>
  <c r="D75619" i="3"/>
  <c r="D75633" i="3"/>
  <c r="M75643" i="3"/>
  <c r="D75645" i="3"/>
  <c r="M75645" i="3"/>
  <c r="D75686" i="3"/>
  <c r="D75689" i="3"/>
  <c r="D75785" i="3"/>
  <c r="M75785" i="3"/>
  <c r="D75867" i="3"/>
  <c r="M75867" i="3"/>
  <c r="M75876" i="3"/>
  <c r="M75944" i="3"/>
  <c r="M75989" i="3"/>
  <c r="D76107" i="3"/>
  <c r="M76117" i="3"/>
  <c r="D76124" i="3"/>
  <c r="M76124" i="3"/>
  <c r="M76143" i="3"/>
  <c r="D76143" i="3"/>
  <c r="D76157" i="3"/>
  <c r="M76167" i="3"/>
  <c r="D76169" i="3"/>
  <c r="M76169" i="3"/>
  <c r="D76210" i="3"/>
  <c r="D76213" i="3"/>
  <c r="M76328" i="3"/>
  <c r="D76338" i="3"/>
  <c r="M76338" i="3"/>
  <c r="M76457" i="3"/>
  <c r="D76457" i="3"/>
  <c r="M76473" i="3"/>
  <c r="D76473" i="3"/>
  <c r="M76489" i="3"/>
  <c r="D76503" i="3"/>
  <c r="D76511" i="3"/>
  <c r="M76511" i="3"/>
  <c r="M76544" i="3"/>
  <c r="M76586" i="3"/>
  <c r="D76588" i="3"/>
  <c r="D76592" i="3"/>
  <c r="D76632" i="3"/>
  <c r="D76695" i="3"/>
  <c r="D76705" i="3"/>
  <c r="D76717" i="3"/>
  <c r="M76717" i="3"/>
  <c r="D76729" i="3"/>
  <c r="M76729" i="3"/>
  <c r="D76769" i="3"/>
  <c r="M76810" i="3"/>
  <c r="D76825" i="3"/>
  <c r="M76838" i="3"/>
  <c r="D76873" i="3"/>
  <c r="M76892" i="3"/>
  <c r="D76894" i="3"/>
  <c r="D76898" i="3"/>
  <c r="D76937" i="3"/>
  <c r="D76953" i="3"/>
  <c r="M76953" i="3"/>
  <c r="M76964" i="3"/>
  <c r="D77004" i="3"/>
  <c r="D77027" i="3"/>
  <c r="M77027" i="3"/>
  <c r="M77072" i="3"/>
  <c r="D77072" i="3"/>
  <c r="D77108" i="3"/>
  <c r="D77131" i="3"/>
  <c r="M77131" i="3"/>
  <c r="M77189" i="3"/>
  <c r="D77293" i="3"/>
  <c r="M77303" i="3"/>
  <c r="D77305" i="3"/>
  <c r="M77305" i="3"/>
  <c r="D77346" i="3"/>
  <c r="D77349" i="3"/>
  <c r="M77464" i="3"/>
  <c r="D77474" i="3"/>
  <c r="M77474" i="3"/>
  <c r="D77529" i="3"/>
  <c r="M77536" i="3"/>
  <c r="D77538" i="3"/>
  <c r="M77538" i="3"/>
  <c r="M77562" i="3"/>
  <c r="M77578" i="3"/>
  <c r="M77585" i="3"/>
  <c r="D77585" i="3"/>
  <c r="M77602" i="3"/>
  <c r="D77664" i="3"/>
  <c r="M77666" i="3"/>
  <c r="D77666" i="3"/>
  <c r="D77752" i="3"/>
  <c r="D77780" i="3"/>
  <c r="D77783" i="3"/>
  <c r="M77783" i="3"/>
  <c r="M77809" i="3"/>
  <c r="D77809" i="3"/>
  <c r="M77811" i="3"/>
  <c r="D77832" i="3"/>
  <c r="M77876" i="3"/>
  <c r="D77876" i="3"/>
  <c r="D77881" i="3"/>
  <c r="M77881" i="3"/>
  <c r="D77907" i="3"/>
  <c r="D77945" i="3"/>
  <c r="M77945" i="3"/>
  <c r="D77953" i="3"/>
  <c r="M77997" i="3"/>
  <c r="D77997" i="3"/>
  <c r="M78020" i="3"/>
  <c r="M78036" i="3"/>
  <c r="M78156" i="3"/>
  <c r="D78156" i="3"/>
  <c r="M78190" i="3"/>
  <c r="D78203" i="3"/>
  <c r="M78203" i="3"/>
  <c r="M78214" i="3"/>
  <c r="M78280" i="3"/>
  <c r="D78280" i="3"/>
  <c r="D78315" i="3"/>
  <c r="M78315" i="3"/>
  <c r="M78336" i="3"/>
  <c r="M78348" i="3"/>
  <c r="M78381" i="3"/>
  <c r="D78381" i="3"/>
  <c r="M78400" i="3"/>
  <c r="D78400" i="3"/>
  <c r="D78407" i="3"/>
  <c r="M78407" i="3"/>
  <c r="M78413" i="3"/>
  <c r="D78413" i="3"/>
  <c r="M78415" i="3"/>
  <c r="M78446" i="3"/>
  <c r="D78446" i="3"/>
  <c r="M78480" i="3"/>
  <c r="M78544" i="3"/>
  <c r="D78544" i="3"/>
  <c r="M78551" i="3"/>
  <c r="D78551" i="3"/>
  <c r="M78566" i="3"/>
  <c r="M78593" i="3"/>
  <c r="D78593" i="3"/>
  <c r="M78600" i="3"/>
  <c r="D78791" i="3"/>
  <c r="M78791" i="3"/>
  <c r="D78855" i="3"/>
  <c r="M78855" i="3"/>
  <c r="M78914" i="3"/>
  <c r="D78914" i="3"/>
  <c r="M78988" i="3"/>
  <c r="D78988" i="3"/>
  <c r="D79009" i="3"/>
  <c r="M79009" i="3"/>
  <c r="D79129" i="3"/>
  <c r="M79129" i="3"/>
  <c r="M79174" i="3"/>
  <c r="D79266" i="3"/>
  <c r="D79274" i="3"/>
  <c r="M79284" i="3"/>
  <c r="D79326" i="3"/>
  <c r="M79372" i="3"/>
  <c r="D79372" i="3"/>
  <c r="M79397" i="3"/>
  <c r="D79397" i="3"/>
  <c r="D79444" i="3"/>
  <c r="M79446" i="3"/>
  <c r="D79446" i="3"/>
  <c r="M79454" i="3"/>
  <c r="D79454" i="3"/>
  <c r="D79480" i="3"/>
  <c r="M79533" i="3"/>
  <c r="D79731" i="3"/>
  <c r="M79731" i="3"/>
  <c r="M79820" i="3"/>
  <c r="D79820" i="3"/>
  <c r="M79855" i="3"/>
  <c r="D79855" i="3"/>
  <c r="D79882" i="3"/>
  <c r="M79882" i="3"/>
  <c r="M79950" i="3"/>
  <c r="D79950" i="3"/>
  <c r="D79956" i="3"/>
  <c r="M79956" i="3"/>
  <c r="D79985" i="3"/>
  <c r="M80025" i="3"/>
  <c r="D80052" i="3"/>
  <c r="M80052" i="3"/>
  <c r="D80084" i="3"/>
  <c r="M80084" i="3"/>
  <c r="M80162" i="3"/>
  <c r="D80162" i="3"/>
  <c r="D80227" i="3"/>
  <c r="M80227" i="3"/>
  <c r="M80403" i="3"/>
  <c r="D80403" i="3"/>
  <c r="M80932" i="3"/>
  <c r="D80932" i="3"/>
  <c r="D80978" i="3"/>
  <c r="M81077" i="3"/>
  <c r="D81077" i="3"/>
  <c r="M81086" i="3"/>
  <c r="D81086" i="3"/>
  <c r="M81214" i="3"/>
  <c r="D81214" i="3"/>
  <c r="M81229" i="3"/>
  <c r="D81229" i="3"/>
  <c r="D81470" i="3"/>
  <c r="M81470" i="3"/>
  <c r="M81633" i="3"/>
  <c r="D81633" i="3"/>
  <c r="D81756" i="3"/>
  <c r="M81756" i="3"/>
  <c r="D81942" i="3"/>
  <c r="M81942" i="3"/>
  <c r="D82574" i="3"/>
  <c r="M82574" i="3"/>
  <c r="M82858" i="3"/>
  <c r="D82858" i="3"/>
  <c r="M83406" i="3"/>
  <c r="D83420" i="3"/>
  <c r="M83420" i="3"/>
  <c r="D83600" i="3"/>
  <c r="D83830" i="3"/>
  <c r="M83830" i="3"/>
  <c r="D85135" i="3"/>
  <c r="D69585" i="3"/>
  <c r="D69595" i="3"/>
  <c r="M69619" i="3"/>
  <c r="D69649" i="3"/>
  <c r="D69659" i="3"/>
  <c r="M69683" i="3"/>
  <c r="D69713" i="3"/>
  <c r="D69723" i="3"/>
  <c r="M69747" i="3"/>
  <c r="D69777" i="3"/>
  <c r="D69787" i="3"/>
  <c r="D69803" i="3"/>
  <c r="D69813" i="3"/>
  <c r="M69837" i="3"/>
  <c r="D69867" i="3"/>
  <c r="D69877" i="3"/>
  <c r="M69901" i="3"/>
  <c r="D69931" i="3"/>
  <c r="D69941" i="3"/>
  <c r="M69965" i="3"/>
  <c r="D69995" i="3"/>
  <c r="D70005" i="3"/>
  <c r="M70029" i="3"/>
  <c r="D70059" i="3"/>
  <c r="D70069" i="3"/>
  <c r="D70109" i="3"/>
  <c r="D70119" i="3"/>
  <c r="M70143" i="3"/>
  <c r="D70173" i="3"/>
  <c r="D70183" i="3"/>
  <c r="M70207" i="3"/>
  <c r="D70237" i="3"/>
  <c r="D70246" i="3"/>
  <c r="D70261" i="3"/>
  <c r="D70271" i="3"/>
  <c r="M70273" i="3"/>
  <c r="D70277" i="3"/>
  <c r="D70286" i="3"/>
  <c r="D70293" i="3"/>
  <c r="D70309" i="3"/>
  <c r="D70321" i="3"/>
  <c r="D70324" i="3"/>
  <c r="M70327" i="3"/>
  <c r="D70334" i="3"/>
  <c r="D70349" i="3"/>
  <c r="D70356" i="3"/>
  <c r="D70365" i="3"/>
  <c r="D70369" i="3"/>
  <c r="D70438" i="3"/>
  <c r="M70441" i="3"/>
  <c r="M70447" i="3"/>
  <c r="D70450" i="3"/>
  <c r="M70454" i="3"/>
  <c r="D70466" i="3"/>
  <c r="D70473" i="3"/>
  <c r="D70489" i="3"/>
  <c r="M70495" i="3"/>
  <c r="D70513" i="3"/>
  <c r="M70529" i="3"/>
  <c r="D70529" i="3"/>
  <c r="D70552" i="3"/>
  <c r="D70567" i="3"/>
  <c r="D70576" i="3"/>
  <c r="D70582" i="3"/>
  <c r="D70592" i="3"/>
  <c r="M70606" i="3"/>
  <c r="M70608" i="3"/>
  <c r="D70608" i="3"/>
  <c r="D70622" i="3"/>
  <c r="M70625" i="3"/>
  <c r="D70630" i="3"/>
  <c r="D70633" i="3"/>
  <c r="D70641" i="3"/>
  <c r="D70643" i="3"/>
  <c r="D70673" i="3"/>
  <c r="M70689" i="3"/>
  <c r="D70704" i="3"/>
  <c r="M70704" i="3"/>
  <c r="M70715" i="3"/>
  <c r="D70737" i="3"/>
  <c r="M70753" i="3"/>
  <c r="D70768" i="3"/>
  <c r="M70768" i="3"/>
  <c r="D70779" i="3"/>
  <c r="D70792" i="3"/>
  <c r="M70795" i="3"/>
  <c r="D70800" i="3"/>
  <c r="D70803" i="3"/>
  <c r="D70811" i="3"/>
  <c r="D70813" i="3"/>
  <c r="M70840" i="3"/>
  <c r="M70853" i="3"/>
  <c r="D70858" i="3"/>
  <c r="M70881" i="3"/>
  <c r="D70896" i="3"/>
  <c r="M70896" i="3"/>
  <c r="D70907" i="3"/>
  <c r="D70920" i="3"/>
  <c r="D70923" i="3"/>
  <c r="D70933" i="3"/>
  <c r="D70950" i="3"/>
  <c r="M70958" i="3"/>
  <c r="D70962" i="3"/>
  <c r="M70987" i="3"/>
  <c r="M70989" i="3"/>
  <c r="D70995" i="3"/>
  <c r="M70997" i="3"/>
  <c r="M70999" i="3"/>
  <c r="D71011" i="3"/>
  <c r="D71022" i="3"/>
  <c r="D71042" i="3"/>
  <c r="M71045" i="3"/>
  <c r="D71050" i="3"/>
  <c r="D71053" i="3"/>
  <c r="D71061" i="3"/>
  <c r="D71063" i="3"/>
  <c r="M71090" i="3"/>
  <c r="M71103" i="3"/>
  <c r="D71108" i="3"/>
  <c r="M71131" i="3"/>
  <c r="D71146" i="3"/>
  <c r="M71146" i="3"/>
  <c r="D71157" i="3"/>
  <c r="D71170" i="3"/>
  <c r="D71173" i="3"/>
  <c r="D71183" i="3"/>
  <c r="D71196" i="3"/>
  <c r="D71202" i="3"/>
  <c r="M71202" i="3"/>
  <c r="M71213" i="3"/>
  <c r="D71213" i="3"/>
  <c r="D71238" i="3"/>
  <c r="M71255" i="3"/>
  <c r="M71271" i="3"/>
  <c r="D71276" i="3"/>
  <c r="D71279" i="3"/>
  <c r="D71317" i="3"/>
  <c r="D71349" i="3"/>
  <c r="M71351" i="3"/>
  <c r="M71353" i="3"/>
  <c r="D71365" i="3"/>
  <c r="M71380" i="3"/>
  <c r="M71393" i="3"/>
  <c r="D71398" i="3"/>
  <c r="M71421" i="3"/>
  <c r="D71432" i="3"/>
  <c r="M71440" i="3"/>
  <c r="D71444" i="3"/>
  <c r="D71455" i="3"/>
  <c r="D71457" i="3"/>
  <c r="D71465" i="3"/>
  <c r="M71468" i="3"/>
  <c r="D71494" i="3"/>
  <c r="M71511" i="3"/>
  <c r="D71520" i="3"/>
  <c r="D71522" i="3"/>
  <c r="D71530" i="3"/>
  <c r="D71542" i="3"/>
  <c r="M71542" i="3"/>
  <c r="M71553" i="3"/>
  <c r="D71568" i="3"/>
  <c r="D71584" i="3"/>
  <c r="D71586" i="3"/>
  <c r="D71594" i="3"/>
  <c r="M71622" i="3"/>
  <c r="M71624" i="3"/>
  <c r="D71624" i="3"/>
  <c r="M71632" i="3"/>
  <c r="D71640" i="3"/>
  <c r="D71664" i="3"/>
  <c r="M71673" i="3"/>
  <c r="D71673" i="3"/>
  <c r="D71699" i="3"/>
  <c r="D71707" i="3"/>
  <c r="D71720" i="3"/>
  <c r="D71726" i="3"/>
  <c r="M71726" i="3"/>
  <c r="D71743" i="3"/>
  <c r="D71750" i="3"/>
  <c r="D71761" i="3"/>
  <c r="D71799" i="3"/>
  <c r="D72677" i="3"/>
  <c r="D72690" i="3"/>
  <c r="D72696" i="3"/>
  <c r="M72696" i="3"/>
  <c r="D72713" i="3"/>
  <c r="D72720" i="3"/>
  <c r="D72731" i="3"/>
  <c r="D72769" i="3"/>
  <c r="D72794" i="3"/>
  <c r="M72817" i="3"/>
  <c r="D72832" i="3"/>
  <c r="M72832" i="3"/>
  <c r="D72843" i="3"/>
  <c r="D72856" i="3"/>
  <c r="D72859" i="3"/>
  <c r="D72869" i="3"/>
  <c r="D72882" i="3"/>
  <c r="D72888" i="3"/>
  <c r="M72888" i="3"/>
  <c r="D72905" i="3"/>
  <c r="D72937" i="3"/>
  <c r="M72939" i="3"/>
  <c r="M72941" i="3"/>
  <c r="D72953" i="3"/>
  <c r="M72980" i="3"/>
  <c r="D72988" i="3"/>
  <c r="D72996" i="3"/>
  <c r="D72998" i="3"/>
  <c r="D73006" i="3"/>
  <c r="D73018" i="3"/>
  <c r="M73018" i="3"/>
  <c r="D73029" i="3"/>
  <c r="M73053" i="3"/>
  <c r="D73059" i="3"/>
  <c r="M73061" i="3"/>
  <c r="M73063" i="3"/>
  <c r="D73075" i="3"/>
  <c r="D73086" i="3"/>
  <c r="D73098" i="3"/>
  <c r="D73116" i="3"/>
  <c r="D73124" i="3"/>
  <c r="D73126" i="3"/>
  <c r="D73134" i="3"/>
  <c r="D73172" i="3"/>
  <c r="D73188" i="3"/>
  <c r="D73190" i="3"/>
  <c r="D73198" i="3"/>
  <c r="M73228" i="3"/>
  <c r="D73228" i="3"/>
  <c r="D73236" i="3"/>
  <c r="M73262" i="3"/>
  <c r="D73262" i="3"/>
  <c r="M73270" i="3"/>
  <c r="D73278" i="3"/>
  <c r="D73302" i="3"/>
  <c r="M73311" i="3"/>
  <c r="D73311" i="3"/>
  <c r="D73337" i="3"/>
  <c r="D73345" i="3"/>
  <c r="D73358" i="3"/>
  <c r="D73364" i="3"/>
  <c r="M73364" i="3"/>
  <c r="D73381" i="3"/>
  <c r="D73388" i="3"/>
  <c r="D73399" i="3"/>
  <c r="D73437" i="3"/>
  <c r="D73455" i="3"/>
  <c r="D73457" i="3"/>
  <c r="D73460" i="3"/>
  <c r="M73463" i="3"/>
  <c r="D73468" i="3"/>
  <c r="D73471" i="3"/>
  <c r="D73479" i="3"/>
  <c r="D73481" i="3"/>
  <c r="D73542" i="3"/>
  <c r="M73542" i="3"/>
  <c r="D73553" i="3"/>
  <c r="M73577" i="3"/>
  <c r="D73583" i="3"/>
  <c r="M73585" i="3"/>
  <c r="M73587" i="3"/>
  <c r="D73599" i="3"/>
  <c r="D73610" i="3"/>
  <c r="D73622" i="3"/>
  <c r="M73632" i="3"/>
  <c r="D73640" i="3"/>
  <c r="D73648" i="3"/>
  <c r="D73650" i="3"/>
  <c r="D73658" i="3"/>
  <c r="M73681" i="3"/>
  <c r="M73697" i="3"/>
  <c r="D73702" i="3"/>
  <c r="D73705" i="3"/>
  <c r="D73735" i="3"/>
  <c r="M73752" i="3"/>
  <c r="D73752" i="3"/>
  <c r="D73767" i="3"/>
  <c r="M73775" i="3"/>
  <c r="D73783" i="3"/>
  <c r="D73794" i="3"/>
  <c r="M73802" i="3"/>
  <c r="D73806" i="3"/>
  <c r="D73809" i="3"/>
  <c r="D73841" i="3"/>
  <c r="M73858" i="3"/>
  <c r="D73858" i="3"/>
  <c r="D73873" i="3"/>
  <c r="M73889" i="3"/>
  <c r="D73904" i="3"/>
  <c r="M73904" i="3"/>
  <c r="D73915" i="3"/>
  <c r="M73939" i="3"/>
  <c r="D73945" i="3"/>
  <c r="M73947" i="3"/>
  <c r="M73949" i="3"/>
  <c r="D73961" i="3"/>
  <c r="D73972" i="3"/>
  <c r="D73984" i="3"/>
  <c r="M73994" i="3"/>
  <c r="D74002" i="3"/>
  <c r="D74010" i="3"/>
  <c r="D74012" i="3"/>
  <c r="D74020" i="3"/>
  <c r="M74043" i="3"/>
  <c r="M74059" i="3"/>
  <c r="D74064" i="3"/>
  <c r="D74067" i="3"/>
  <c r="D74105" i="3"/>
  <c r="M74117" i="3"/>
  <c r="D74122" i="3"/>
  <c r="D74125" i="3"/>
  <c r="D74155" i="3"/>
  <c r="D74183" i="3"/>
  <c r="D74191" i="3"/>
  <c r="D74204" i="3"/>
  <c r="D74210" i="3"/>
  <c r="M74210" i="3"/>
  <c r="D74227" i="3"/>
  <c r="D74234" i="3"/>
  <c r="D74245" i="3"/>
  <c r="D74283" i="3"/>
  <c r="D74301" i="3"/>
  <c r="D74303" i="3"/>
  <c r="D74306" i="3"/>
  <c r="M74309" i="3"/>
  <c r="D74314" i="3"/>
  <c r="D74317" i="3"/>
  <c r="D74325" i="3"/>
  <c r="D74327" i="3"/>
  <c r="M74381" i="3"/>
  <c r="D74387" i="3"/>
  <c r="M74389" i="3"/>
  <c r="M74391" i="3"/>
  <c r="M74421" i="3"/>
  <c r="D74429" i="3"/>
  <c r="D74440" i="3"/>
  <c r="M74448" i="3"/>
  <c r="D74452" i="3"/>
  <c r="D74455" i="3"/>
  <c r="D74477" i="3"/>
  <c r="M74493" i="3"/>
  <c r="D74508" i="3"/>
  <c r="M74508" i="3"/>
  <c r="M74519" i="3"/>
  <c r="D74534" i="3"/>
  <c r="D74550" i="3"/>
  <c r="D74552" i="3"/>
  <c r="D74560" i="3"/>
  <c r="M74590" i="3"/>
  <c r="D74590" i="3"/>
  <c r="M74598" i="3"/>
  <c r="D74606" i="3"/>
  <c r="D74630" i="3"/>
  <c r="M74639" i="3"/>
  <c r="D74639" i="3"/>
  <c r="D74665" i="3"/>
  <c r="D74673" i="3"/>
  <c r="D74686" i="3"/>
  <c r="M74696" i="3"/>
  <c r="D74696" i="3"/>
  <c r="M74704" i="3"/>
  <c r="D74712" i="3"/>
  <c r="D74736" i="3"/>
  <c r="M74745" i="3"/>
  <c r="D74745" i="3"/>
  <c r="D74771" i="3"/>
  <c r="D74779" i="3"/>
  <c r="D74792" i="3"/>
  <c r="D74798" i="3"/>
  <c r="M74798" i="3"/>
  <c r="D74815" i="3"/>
  <c r="D74822" i="3"/>
  <c r="D74833" i="3"/>
  <c r="D74871" i="3"/>
  <c r="D74889" i="3"/>
  <c r="D74891" i="3"/>
  <c r="D74894" i="3"/>
  <c r="M74897" i="3"/>
  <c r="D74902" i="3"/>
  <c r="D74905" i="3"/>
  <c r="D74913" i="3"/>
  <c r="D74915" i="3"/>
  <c r="M74969" i="3"/>
  <c r="D74975" i="3"/>
  <c r="D74980" i="3"/>
  <c r="M75017" i="3"/>
  <c r="D75025" i="3"/>
  <c r="D75036" i="3"/>
  <c r="M75044" i="3"/>
  <c r="D75048" i="3"/>
  <c r="D75051" i="3"/>
  <c r="D75073" i="3"/>
  <c r="M75089" i="3"/>
  <c r="D75104" i="3"/>
  <c r="M75104" i="3"/>
  <c r="M75115" i="3"/>
  <c r="D75130" i="3"/>
  <c r="D75146" i="3"/>
  <c r="D75148" i="3"/>
  <c r="D75156" i="3"/>
  <c r="D75186" i="3"/>
  <c r="D75219" i="3"/>
  <c r="M75224" i="3"/>
  <c r="D75226" i="3"/>
  <c r="M75254" i="3"/>
  <c r="D75256" i="3"/>
  <c r="M75280" i="3"/>
  <c r="D75284" i="3"/>
  <c r="D75307" i="3"/>
  <c r="M75314" i="3"/>
  <c r="D75316" i="3"/>
  <c r="M75316" i="3"/>
  <c r="D75321" i="3"/>
  <c r="D75330" i="3"/>
  <c r="D75339" i="3"/>
  <c r="M75344" i="3"/>
  <c r="D75393" i="3"/>
  <c r="D75400" i="3"/>
  <c r="M75408" i="3"/>
  <c r="D75423" i="3"/>
  <c r="M75423" i="3"/>
  <c r="D75431" i="3"/>
  <c r="M75431" i="3"/>
  <c r="D75452" i="3"/>
  <c r="D75475" i="3"/>
  <c r="D75480" i="3"/>
  <c r="D75498" i="3"/>
  <c r="D75508" i="3"/>
  <c r="D75511" i="3"/>
  <c r="D75516" i="3"/>
  <c r="D75521" i="3"/>
  <c r="D75529" i="3"/>
  <c r="D75531" i="3"/>
  <c r="M75531" i="3"/>
  <c r="D75593" i="3"/>
  <c r="M75593" i="3"/>
  <c r="M75628" i="3"/>
  <c r="D75638" i="3"/>
  <c r="D75643" i="3"/>
  <c r="D75657" i="3"/>
  <c r="M75657" i="3"/>
  <c r="D75659" i="3"/>
  <c r="M75700" i="3"/>
  <c r="M75770" i="3"/>
  <c r="M75774" i="3"/>
  <c r="M75779" i="3"/>
  <c r="M75797" i="3"/>
  <c r="D75801" i="3"/>
  <c r="M75820" i="3"/>
  <c r="D75822" i="3"/>
  <c r="D75826" i="3"/>
  <c r="M75846" i="3"/>
  <c r="D75856" i="3"/>
  <c r="M75856" i="3"/>
  <c r="D75876" i="3"/>
  <c r="D75878" i="3"/>
  <c r="M75885" i="3"/>
  <c r="D75885" i="3"/>
  <c r="D75895" i="3"/>
  <c r="M75910" i="3"/>
  <c r="M75917" i="3"/>
  <c r="D75917" i="3"/>
  <c r="M75926" i="3"/>
  <c r="D75926" i="3"/>
  <c r="M75942" i="3"/>
  <c r="D75944" i="3"/>
  <c r="M75956" i="3"/>
  <c r="D75989" i="3"/>
  <c r="D75996" i="3"/>
  <c r="M75998" i="3"/>
  <c r="D75998" i="3"/>
  <c r="D76005" i="3"/>
  <c r="M76045" i="3"/>
  <c r="D76045" i="3"/>
  <c r="M76047" i="3"/>
  <c r="D76069" i="3"/>
  <c r="D76071" i="3"/>
  <c r="D76083" i="3"/>
  <c r="M76083" i="3"/>
  <c r="D76085" i="3"/>
  <c r="D76091" i="3"/>
  <c r="M76091" i="3"/>
  <c r="M76095" i="3"/>
  <c r="D76095" i="3"/>
  <c r="D76100" i="3"/>
  <c r="D76117" i="3"/>
  <c r="M76152" i="3"/>
  <c r="D76162" i="3"/>
  <c r="D76167" i="3"/>
  <c r="D76181" i="3"/>
  <c r="M76181" i="3"/>
  <c r="D76183" i="3"/>
  <c r="M76224" i="3"/>
  <c r="D76285" i="3"/>
  <c r="M76287" i="3"/>
  <c r="D76287" i="3"/>
  <c r="M76318" i="3"/>
  <c r="D76328" i="3"/>
  <c r="M76385" i="3"/>
  <c r="D76389" i="3"/>
  <c r="D76414" i="3"/>
  <c r="D76417" i="3"/>
  <c r="M76419" i="3"/>
  <c r="D76432" i="3"/>
  <c r="D76489" i="3"/>
  <c r="D76496" i="3"/>
  <c r="D76507" i="3"/>
  <c r="D76522" i="3"/>
  <c r="M76524" i="3"/>
  <c r="D76544" i="3"/>
  <c r="D76548" i="3"/>
  <c r="M76553" i="3"/>
  <c r="D76553" i="3"/>
  <c r="D76567" i="3"/>
  <c r="D76575" i="3"/>
  <c r="M76575" i="3"/>
  <c r="D76586" i="3"/>
  <c r="D76603" i="3"/>
  <c r="M76608" i="3"/>
  <c r="D76612" i="3"/>
  <c r="M76624" i="3"/>
  <c r="D76687" i="3"/>
  <c r="M76687" i="3"/>
  <c r="D76691" i="3"/>
  <c r="D76710" i="3"/>
  <c r="D76715" i="3"/>
  <c r="D76738" i="3"/>
  <c r="M76749" i="3"/>
  <c r="D76753" i="3"/>
  <c r="D76757" i="3"/>
  <c r="M76778" i="3"/>
  <c r="D76780" i="3"/>
  <c r="D76782" i="3"/>
  <c r="D76787" i="3"/>
  <c r="D76789" i="3"/>
  <c r="M76805" i="3"/>
  <c r="D76810" i="3"/>
  <c r="D76822" i="3"/>
  <c r="D76838" i="3"/>
  <c r="M76846" i="3"/>
  <c r="D76865" i="3"/>
  <c r="M76865" i="3"/>
  <c r="D76869" i="3"/>
  <c r="D76881" i="3"/>
  <c r="M76881" i="3"/>
  <c r="D76892" i="3"/>
  <c r="D76909" i="3"/>
  <c r="D76926" i="3"/>
  <c r="D76929" i="3"/>
  <c r="M76929" i="3"/>
  <c r="D76933" i="3"/>
  <c r="D76955" i="3"/>
  <c r="D76964" i="3"/>
  <c r="D76973" i="3"/>
  <c r="M76978" i="3"/>
  <c r="D76995" i="3"/>
  <c r="D77006" i="3"/>
  <c r="M77008" i="3"/>
  <c r="M77039" i="3"/>
  <c r="M77043" i="3"/>
  <c r="D77047" i="3"/>
  <c r="D77059" i="3"/>
  <c r="M77059" i="3"/>
  <c r="M77100" i="3"/>
  <c r="M77111" i="3"/>
  <c r="M77144" i="3"/>
  <c r="D77159" i="3"/>
  <c r="M77171" i="3"/>
  <c r="D77189" i="3"/>
  <c r="D77196" i="3"/>
  <c r="M77198" i="3"/>
  <c r="D77198" i="3"/>
  <c r="D77205" i="3"/>
  <c r="M77207" i="3"/>
  <c r="D77256" i="3"/>
  <c r="M77276" i="3"/>
  <c r="M77288" i="3"/>
  <c r="D77298" i="3"/>
  <c r="D77303" i="3"/>
  <c r="D77317" i="3"/>
  <c r="M77317" i="3"/>
  <c r="D77319" i="3"/>
  <c r="M77360" i="3"/>
  <c r="D77421" i="3"/>
  <c r="M77423" i="3"/>
  <c r="D77423" i="3"/>
  <c r="M77454" i="3"/>
  <c r="D77464" i="3"/>
  <c r="D77497" i="3"/>
  <c r="M77502" i="3"/>
  <c r="D77506" i="3"/>
  <c r="D77526" i="3"/>
  <c r="D77536" i="3"/>
  <c r="M77560" i="3"/>
  <c r="D77562" i="3"/>
  <c r="D77578" i="3"/>
  <c r="D77602" i="3"/>
  <c r="D77627" i="3"/>
  <c r="D77632" i="3"/>
  <c r="M77649" i="3"/>
  <c r="D77649" i="3"/>
  <c r="M77676" i="3"/>
  <c r="D77676" i="3"/>
  <c r="M77762" i="3"/>
  <c r="D77762" i="3"/>
  <c r="D77767" i="3"/>
  <c r="M77767" i="3"/>
  <c r="M77785" i="3"/>
  <c r="D77791" i="3"/>
  <c r="M77791" i="3"/>
  <c r="D77811" i="3"/>
  <c r="D77823" i="3"/>
  <c r="M77823" i="3"/>
  <c r="D77855" i="3"/>
  <c r="M77858" i="3"/>
  <c r="D77862" i="3"/>
  <c r="M77866" i="3"/>
  <c r="D77889" i="3"/>
  <c r="M77889" i="3"/>
  <c r="D77955" i="3"/>
  <c r="D77957" i="3"/>
  <c r="M77974" i="3"/>
  <c r="D77974" i="3"/>
  <c r="D77979" i="3"/>
  <c r="D77981" i="3"/>
  <c r="M77981" i="3"/>
  <c r="D78020" i="3"/>
  <c r="M78027" i="3"/>
  <c r="D78036" i="3"/>
  <c r="D78043" i="3"/>
  <c r="M78046" i="3"/>
  <c r="M78053" i="3"/>
  <c r="M78062" i="3"/>
  <c r="M78084" i="3"/>
  <c r="D78084" i="3"/>
  <c r="M78091" i="3"/>
  <c r="D78091" i="3"/>
  <c r="M78133" i="3"/>
  <c r="D78151" i="3"/>
  <c r="M78151" i="3"/>
  <c r="D78183" i="3"/>
  <c r="D78190" i="3"/>
  <c r="D78214" i="3"/>
  <c r="D78223" i="3"/>
  <c r="M78270" i="3"/>
  <c r="D78270" i="3"/>
  <c r="M78302" i="3"/>
  <c r="D78302" i="3"/>
  <c r="D78307" i="3"/>
  <c r="M78307" i="3"/>
  <c r="D78328" i="3"/>
  <c r="D78336" i="3"/>
  <c r="M78340" i="3"/>
  <c r="D78340" i="3"/>
  <c r="D78348" i="3"/>
  <c r="D78375" i="3"/>
  <c r="D78387" i="3"/>
  <c r="M78387" i="3"/>
  <c r="D78415" i="3"/>
  <c r="D78441" i="3"/>
  <c r="M78441" i="3"/>
  <c r="D78473" i="3"/>
  <c r="D78480" i="3"/>
  <c r="M78502" i="3"/>
  <c r="D78566" i="3"/>
  <c r="D78589" i="3"/>
  <c r="M78589" i="3"/>
  <c r="D78600" i="3"/>
  <c r="D78618" i="3"/>
  <c r="M78647" i="3"/>
  <c r="D78647" i="3"/>
  <c r="M78649" i="3"/>
  <c r="D78649" i="3"/>
  <c r="D78662" i="3"/>
  <c r="M78682" i="3"/>
  <c r="M78690" i="3"/>
  <c r="D78690" i="3"/>
  <c r="M78732" i="3"/>
  <c r="D78736" i="3"/>
  <c r="M78736" i="3"/>
  <c r="M78752" i="3"/>
  <c r="D78752" i="3"/>
  <c r="M78778" i="3"/>
  <c r="D78778" i="3"/>
  <c r="M78849" i="3"/>
  <c r="D78849" i="3"/>
  <c r="D78852" i="3"/>
  <c r="M78852" i="3"/>
  <c r="M78866" i="3"/>
  <c r="M78874" i="3"/>
  <c r="M79061" i="3"/>
  <c r="M79114" i="3"/>
  <c r="D79114" i="3"/>
  <c r="D79125" i="3"/>
  <c r="D79195" i="3"/>
  <c r="M79210" i="3"/>
  <c r="D79233" i="3"/>
  <c r="M79233" i="3"/>
  <c r="M79262" i="3"/>
  <c r="D79262" i="3"/>
  <c r="D79284" i="3"/>
  <c r="M79360" i="3"/>
  <c r="D79360" i="3"/>
  <c r="D79387" i="3"/>
  <c r="M79387" i="3"/>
  <c r="M79431" i="3"/>
  <c r="D79431" i="3"/>
  <c r="D79533" i="3"/>
  <c r="M79601" i="3"/>
  <c r="M79609" i="3"/>
  <c r="D79674" i="3"/>
  <c r="M79674" i="3"/>
  <c r="M79767" i="3"/>
  <c r="D79767" i="3"/>
  <c r="M79836" i="3"/>
  <c r="D79836" i="3"/>
  <c r="D79864" i="3"/>
  <c r="D79924" i="3"/>
  <c r="M79924" i="3"/>
  <c r="M80037" i="3"/>
  <c r="D80037" i="3"/>
  <c r="M80064" i="3"/>
  <c r="D80064" i="3"/>
  <c r="M80087" i="3"/>
  <c r="M80089" i="3"/>
  <c r="D80089" i="3"/>
  <c r="D80254" i="3"/>
  <c r="M80254" i="3"/>
  <c r="D80294" i="3"/>
  <c r="M80294" i="3"/>
  <c r="D80303" i="3"/>
  <c r="M80401" i="3"/>
  <c r="D80401" i="3"/>
  <c r="M80765" i="3"/>
  <c r="D80765" i="3"/>
  <c r="M81037" i="3"/>
  <c r="D81072" i="3"/>
  <c r="M81072" i="3"/>
  <c r="M81447" i="3"/>
  <c r="D81447" i="3"/>
  <c r="D82052" i="3"/>
  <c r="M82528" i="3"/>
  <c r="D82528" i="3"/>
  <c r="D82538" i="3"/>
  <c r="M82538" i="3"/>
  <c r="D83406" i="3"/>
  <c r="D83468" i="3"/>
  <c r="M83468" i="3"/>
  <c r="D83818" i="3"/>
  <c r="M83818" i="3"/>
  <c r="D77815" i="3"/>
  <c r="M77815" i="3"/>
  <c r="D77839" i="3"/>
  <c r="D77891" i="3"/>
  <c r="M77940" i="3"/>
  <c r="D77940" i="3"/>
  <c r="D77993" i="3"/>
  <c r="M77993" i="3"/>
  <c r="D78017" i="3"/>
  <c r="D78086" i="3"/>
  <c r="D78089" i="3"/>
  <c r="M78092" i="3"/>
  <c r="D78097" i="3"/>
  <c r="M78148" i="3"/>
  <c r="M78175" i="3"/>
  <c r="D78179" i="3"/>
  <c r="D78204" i="3"/>
  <c r="M78220" i="3"/>
  <c r="D78235" i="3"/>
  <c r="M78235" i="3"/>
  <c r="M78246" i="3"/>
  <c r="D78279" i="3"/>
  <c r="M78317" i="3"/>
  <c r="D78317" i="3"/>
  <c r="M78325" i="3"/>
  <c r="M78366" i="3"/>
  <c r="D78366" i="3"/>
  <c r="D78419" i="3"/>
  <c r="M78419" i="3"/>
  <c r="M78438" i="3"/>
  <c r="M78465" i="3"/>
  <c r="D78469" i="3"/>
  <c r="D78494" i="3"/>
  <c r="M78510" i="3"/>
  <c r="D78525" i="3"/>
  <c r="M78525" i="3"/>
  <c r="M78536" i="3"/>
  <c r="D78569" i="3"/>
  <c r="M78607" i="3"/>
  <c r="D78607" i="3"/>
  <c r="M78615" i="3"/>
  <c r="M78656" i="3"/>
  <c r="D78656" i="3"/>
  <c r="D78709" i="3"/>
  <c r="M78709" i="3"/>
  <c r="M78721" i="3"/>
  <c r="D78721" i="3"/>
  <c r="M78729" i="3"/>
  <c r="M78770" i="3"/>
  <c r="D78770" i="3"/>
  <c r="D78823" i="3"/>
  <c r="M78823" i="3"/>
  <c r="D78847" i="3"/>
  <c r="D78916" i="3"/>
  <c r="D78919" i="3"/>
  <c r="M78922" i="3"/>
  <c r="D78927" i="3"/>
  <c r="M78994" i="3"/>
  <c r="M79002" i="3"/>
  <c r="M79004" i="3"/>
  <c r="M79013" i="3"/>
  <c r="D79017" i="3"/>
  <c r="D79042" i="3"/>
  <c r="M79058" i="3"/>
  <c r="D79073" i="3"/>
  <c r="M79073" i="3"/>
  <c r="M79084" i="3"/>
  <c r="D79117" i="3"/>
  <c r="D79155" i="3"/>
  <c r="M79204" i="3"/>
  <c r="D79204" i="3"/>
  <c r="D79257" i="3"/>
  <c r="M79257" i="3"/>
  <c r="D79281" i="3"/>
  <c r="D79294" i="3"/>
  <c r="M79333" i="3"/>
  <c r="D79333" i="3"/>
  <c r="M79342" i="3"/>
  <c r="D79403" i="3"/>
  <c r="M79469" i="3"/>
  <c r="D79487" i="3"/>
  <c r="M79510" i="3"/>
  <c r="D79510" i="3"/>
  <c r="M79518" i="3"/>
  <c r="D79523" i="3"/>
  <c r="M79593" i="3"/>
  <c r="D79662" i="3"/>
  <c r="M79699" i="3"/>
  <c r="D79699" i="3"/>
  <c r="M79707" i="3"/>
  <c r="M79709" i="3"/>
  <c r="D79709" i="3"/>
  <c r="D79760" i="3"/>
  <c r="M79803" i="3"/>
  <c r="D79803" i="3"/>
  <c r="M79851" i="3"/>
  <c r="D79851" i="3"/>
  <c r="D79936" i="3"/>
  <c r="M79984" i="3"/>
  <c r="D79984" i="3"/>
  <c r="D80020" i="3"/>
  <c r="M80049" i="3"/>
  <c r="M80054" i="3"/>
  <c r="D80054" i="3"/>
  <c r="M80117" i="3"/>
  <c r="D80117" i="3"/>
  <c r="M80136" i="3"/>
  <c r="D80136" i="3"/>
  <c r="D80195" i="3"/>
  <c r="M80195" i="3"/>
  <c r="M80219" i="3"/>
  <c r="M80224" i="3"/>
  <c r="D80224" i="3"/>
  <c r="M80280" i="3"/>
  <c r="D80280" i="3"/>
  <c r="D80326" i="3"/>
  <c r="D80343" i="3"/>
  <c r="M80367" i="3"/>
  <c r="D80367" i="3"/>
  <c r="D80390" i="3"/>
  <c r="M80390" i="3"/>
  <c r="M80407" i="3"/>
  <c r="D80472" i="3"/>
  <c r="M80472" i="3"/>
  <c r="M80481" i="3"/>
  <c r="M80530" i="3"/>
  <c r="M80879" i="3"/>
  <c r="M81019" i="3"/>
  <c r="D81019" i="3"/>
  <c r="M81375" i="3"/>
  <c r="D81414" i="3"/>
  <c r="M81414" i="3"/>
  <c r="D81538" i="3"/>
  <c r="M81538" i="3"/>
  <c r="M81543" i="3"/>
  <c r="D81543" i="3"/>
  <c r="D81625" i="3"/>
  <c r="M81674" i="3"/>
  <c r="D81674" i="3"/>
  <c r="D81784" i="3"/>
  <c r="M81784" i="3"/>
  <c r="M81940" i="3"/>
  <c r="D82014" i="3"/>
  <c r="M82014" i="3"/>
  <c r="D82156" i="3"/>
  <c r="M82190" i="3"/>
  <c r="D82190" i="3"/>
  <c r="M82285" i="3"/>
  <c r="M82341" i="3"/>
  <c r="D82428" i="3"/>
  <c r="M82428" i="3"/>
  <c r="M82462" i="3"/>
  <c r="D82702" i="3"/>
  <c r="M82702" i="3"/>
  <c r="M82778" i="3"/>
  <c r="D82778" i="3"/>
  <c r="D82852" i="3"/>
  <c r="M82852" i="3"/>
  <c r="M83291" i="3"/>
  <c r="D83291" i="3"/>
  <c r="M83624" i="3"/>
  <c r="D83624" i="3"/>
  <c r="M83720" i="3"/>
  <c r="D83720" i="3"/>
  <c r="D83870" i="3"/>
  <c r="M83870" i="3"/>
  <c r="D84008" i="3"/>
  <c r="D84363" i="3"/>
  <c r="M84363" i="3"/>
  <c r="M85286" i="3"/>
  <c r="D85286" i="3"/>
  <c r="D85919" i="3"/>
  <c r="D78747" i="3"/>
  <c r="M78785" i="3"/>
  <c r="D78785" i="3"/>
  <c r="M78793" i="3"/>
  <c r="M78834" i="3"/>
  <c r="D78834" i="3"/>
  <c r="D78887" i="3"/>
  <c r="M78887" i="3"/>
  <c r="D78911" i="3"/>
  <c r="D78980" i="3"/>
  <c r="D78983" i="3"/>
  <c r="D78991" i="3"/>
  <c r="M79050" i="3"/>
  <c r="D79081" i="3"/>
  <c r="D79106" i="3"/>
  <c r="M79122" i="3"/>
  <c r="D79137" i="3"/>
  <c r="M79137" i="3"/>
  <c r="M79148" i="3"/>
  <c r="D79157" i="3"/>
  <c r="D79163" i="3"/>
  <c r="D79179" i="3"/>
  <c r="D79181" i="3"/>
  <c r="D79189" i="3"/>
  <c r="D79219" i="3"/>
  <c r="D79235" i="3"/>
  <c r="D79259" i="3"/>
  <c r="M79268" i="3"/>
  <c r="D79268" i="3"/>
  <c r="D79307" i="3"/>
  <c r="M79307" i="3"/>
  <c r="D79315" i="3"/>
  <c r="M79315" i="3"/>
  <c r="D79323" i="3"/>
  <c r="D79342" i="3"/>
  <c r="M79344" i="3"/>
  <c r="M79367" i="3"/>
  <c r="M79412" i="3"/>
  <c r="D79412" i="3"/>
  <c r="D79436" i="3"/>
  <c r="D79462" i="3"/>
  <c r="D79464" i="3"/>
  <c r="D79469" i="3"/>
  <c r="D79496" i="3"/>
  <c r="D79518" i="3"/>
  <c r="M79548" i="3"/>
  <c r="D79563" i="3"/>
  <c r="M79563" i="3"/>
  <c r="D79571" i="3"/>
  <c r="M79571" i="3"/>
  <c r="D79579" i="3"/>
  <c r="D79593" i="3"/>
  <c r="D79606" i="3"/>
  <c r="M79643" i="3"/>
  <c r="D79643" i="3"/>
  <c r="M79659" i="3"/>
  <c r="D79664" i="3"/>
  <c r="M79670" i="3"/>
  <c r="D79675" i="3"/>
  <c r="D79690" i="3"/>
  <c r="M79690" i="3"/>
  <c r="D79707" i="3"/>
  <c r="M79771" i="3"/>
  <c r="D79795" i="3"/>
  <c r="M79800" i="3"/>
  <c r="M79870" i="3"/>
  <c r="D79889" i="3"/>
  <c r="M79889" i="3"/>
  <c r="D79897" i="3"/>
  <c r="D79920" i="3"/>
  <c r="M79925" i="3"/>
  <c r="D79927" i="3"/>
  <c r="M79958" i="3"/>
  <c r="D79958" i="3"/>
  <c r="D79969" i="3"/>
  <c r="D79977" i="3"/>
  <c r="D80017" i="3"/>
  <c r="D80049" i="3"/>
  <c r="D80076" i="3"/>
  <c r="M80076" i="3"/>
  <c r="M80200" i="3"/>
  <c r="D80200" i="3"/>
  <c r="M80217" i="3"/>
  <c r="M80250" i="3"/>
  <c r="D80250" i="3"/>
  <c r="M80321" i="3"/>
  <c r="D80321" i="3"/>
  <c r="D80382" i="3"/>
  <c r="M80382" i="3"/>
  <c r="M80393" i="3"/>
  <c r="M80395" i="3"/>
  <c r="D80395" i="3"/>
  <c r="M80415" i="3"/>
  <c r="D80450" i="3"/>
  <c r="D80516" i="3"/>
  <c r="M80516" i="3"/>
  <c r="M80556" i="3"/>
  <c r="M80581" i="3"/>
  <c r="D80581" i="3"/>
  <c r="M80742" i="3"/>
  <c r="D80742" i="3"/>
  <c r="D80790" i="3"/>
  <c r="D80803" i="3"/>
  <c r="M80875" i="3"/>
  <c r="D80998" i="3"/>
  <c r="M80998" i="3"/>
  <c r="M81070" i="3"/>
  <c r="D81070" i="3"/>
  <c r="D81084" i="3"/>
  <c r="M81084" i="3"/>
  <c r="M81150" i="3"/>
  <c r="D81150" i="3"/>
  <c r="M81408" i="3"/>
  <c r="D81408" i="3"/>
  <c r="M81511" i="3"/>
  <c r="D81511" i="3"/>
  <c r="M81536" i="3"/>
  <c r="M81858" i="3"/>
  <c r="D81858" i="3"/>
  <c r="M81899" i="3"/>
  <c r="D81940" i="3"/>
  <c r="D82100" i="3"/>
  <c r="D82236" i="3"/>
  <c r="M82236" i="3"/>
  <c r="D82244" i="3"/>
  <c r="M82244" i="3"/>
  <c r="D82285" i="3"/>
  <c r="D82308" i="3"/>
  <c r="M82308" i="3"/>
  <c r="D82341" i="3"/>
  <c r="M82374" i="3"/>
  <c r="D82462" i="3"/>
  <c r="D82808" i="3"/>
  <c r="M82808" i="3"/>
  <c r="M83099" i="3"/>
  <c r="D83099" i="3"/>
  <c r="M83139" i="3"/>
  <c r="D83344" i="3"/>
  <c r="D83384" i="3"/>
  <c r="D83460" i="3"/>
  <c r="M83460" i="3"/>
  <c r="D84302" i="3"/>
  <c r="M84302" i="3"/>
  <c r="M84569" i="3"/>
  <c r="D85445" i="3"/>
  <c r="M85445" i="3"/>
  <c r="M78630" i="3"/>
  <c r="M78657" i="3"/>
  <c r="D78661" i="3"/>
  <c r="D78686" i="3"/>
  <c r="M78702" i="3"/>
  <c r="D78717" i="3"/>
  <c r="M78717" i="3"/>
  <c r="M78744" i="3"/>
  <c r="M78747" i="3"/>
  <c r="M78771" i="3"/>
  <c r="D78775" i="3"/>
  <c r="D78800" i="3"/>
  <c r="M78816" i="3"/>
  <c r="D78831" i="3"/>
  <c r="M78831" i="3"/>
  <c r="M78842" i="3"/>
  <c r="D78875" i="3"/>
  <c r="M78911" i="3"/>
  <c r="M78913" i="3"/>
  <c r="D78913" i="3"/>
  <c r="M78921" i="3"/>
  <c r="M78962" i="3"/>
  <c r="D78962" i="3"/>
  <c r="M78980" i="3"/>
  <c r="M78983" i="3"/>
  <c r="M78991" i="3"/>
  <c r="D79030" i="3"/>
  <c r="D79033" i="3"/>
  <c r="M79036" i="3"/>
  <c r="D79041" i="3"/>
  <c r="M79081" i="3"/>
  <c r="M79106" i="3"/>
  <c r="M79108" i="3"/>
  <c r="M79116" i="3"/>
  <c r="M79118" i="3"/>
  <c r="M79178" i="3"/>
  <c r="M79205" i="3"/>
  <c r="D79209" i="3"/>
  <c r="D79234" i="3"/>
  <c r="M79250" i="3"/>
  <c r="D79265" i="3"/>
  <c r="M79265" i="3"/>
  <c r="M79276" i="3"/>
  <c r="M79303" i="3"/>
  <c r="M79348" i="3"/>
  <c r="D79348" i="3"/>
  <c r="M79350" i="3"/>
  <c r="D79400" i="3"/>
  <c r="M79484" i="3"/>
  <c r="M79488" i="3"/>
  <c r="D79499" i="3"/>
  <c r="M79499" i="3"/>
  <c r="D79507" i="3"/>
  <c r="M79507" i="3"/>
  <c r="M79511" i="3"/>
  <c r="D79515" i="3"/>
  <c r="M79536" i="3"/>
  <c r="M79559" i="3"/>
  <c r="D79585" i="3"/>
  <c r="D79608" i="3"/>
  <c r="D79621" i="3"/>
  <c r="M79630" i="3"/>
  <c r="D79647" i="3"/>
  <c r="D79652" i="3"/>
  <c r="D79724" i="3"/>
  <c r="D79726" i="3"/>
  <c r="D79738" i="3"/>
  <c r="M79738" i="3"/>
  <c r="M79741" i="3"/>
  <c r="D79741" i="3"/>
  <c r="M79747" i="3"/>
  <c r="D79747" i="3"/>
  <c r="M79781" i="3"/>
  <c r="D79781" i="3"/>
  <c r="M79805" i="3"/>
  <c r="D79805" i="3"/>
  <c r="M79880" i="3"/>
  <c r="M79910" i="3"/>
  <c r="D79910" i="3"/>
  <c r="D79940" i="3"/>
  <c r="M79940" i="3"/>
  <c r="M79966" i="3"/>
  <c r="M79990" i="3"/>
  <c r="M79999" i="3"/>
  <c r="D79999" i="3"/>
  <c r="M80005" i="3"/>
  <c r="D80028" i="3"/>
  <c r="M80030" i="3"/>
  <c r="D80030" i="3"/>
  <c r="D80068" i="3"/>
  <c r="M80072" i="3"/>
  <c r="D80132" i="3"/>
  <c r="M80132" i="3"/>
  <c r="D80153" i="3"/>
  <c r="M80153" i="3"/>
  <c r="M80201" i="3"/>
  <c r="M80203" i="3"/>
  <c r="D80203" i="3"/>
  <c r="M80337" i="3"/>
  <c r="D80339" i="3"/>
  <c r="M80843" i="3"/>
  <c r="D80843" i="3"/>
  <c r="D80990" i="3"/>
  <c r="M80990" i="3"/>
  <c r="D81132" i="3"/>
  <c r="M81132" i="3"/>
  <c r="M81319" i="3"/>
  <c r="D81319" i="3"/>
  <c r="M81367" i="3"/>
  <c r="D81367" i="3"/>
  <c r="D81398" i="3"/>
  <c r="M81398" i="3"/>
  <c r="D81426" i="3"/>
  <c r="M81426" i="3"/>
  <c r="D81434" i="3"/>
  <c r="M81434" i="3"/>
  <c r="D81616" i="3"/>
  <c r="M81616" i="3"/>
  <c r="D81808" i="3"/>
  <c r="M81808" i="3"/>
  <c r="D81876" i="3"/>
  <c r="M81876" i="3"/>
  <c r="D82110" i="3"/>
  <c r="M82110" i="3"/>
  <c r="D82336" i="3"/>
  <c r="D82392" i="3"/>
  <c r="M82392" i="3"/>
  <c r="D82460" i="3"/>
  <c r="M82460" i="3"/>
  <c r="M83227" i="3"/>
  <c r="D83227" i="3"/>
  <c r="M83267" i="3"/>
  <c r="D83368" i="3"/>
  <c r="D83850" i="3"/>
  <c r="M83850" i="3"/>
  <c r="D84108" i="3"/>
  <c r="M84108" i="3"/>
  <c r="M84554" i="3"/>
  <c r="D84554" i="3"/>
  <c r="D85863" i="3"/>
  <c r="M87435" i="3"/>
  <c r="D87435" i="3"/>
  <c r="M88288" i="3"/>
  <c r="D88288" i="3"/>
  <c r="D70646" i="3"/>
  <c r="D70688" i="3"/>
  <c r="M70699" i="3"/>
  <c r="D70752" i="3"/>
  <c r="M70763" i="3"/>
  <c r="D70816" i="3"/>
  <c r="M70827" i="3"/>
  <c r="D70880" i="3"/>
  <c r="M70891" i="3"/>
  <c r="M70949" i="3"/>
  <c r="D71002" i="3"/>
  <c r="M71013" i="3"/>
  <c r="D71066" i="3"/>
  <c r="M71077" i="3"/>
  <c r="D71130" i="3"/>
  <c r="M71141" i="3"/>
  <c r="D71194" i="3"/>
  <c r="M71205" i="3"/>
  <c r="M71239" i="3"/>
  <c r="D71292" i="3"/>
  <c r="M71303" i="3"/>
  <c r="D71356" i="3"/>
  <c r="M71367" i="3"/>
  <c r="D71420" i="3"/>
  <c r="M71431" i="3"/>
  <c r="D71484" i="3"/>
  <c r="M71495" i="3"/>
  <c r="D71526" i="3"/>
  <c r="M71537" i="3"/>
  <c r="D71590" i="3"/>
  <c r="M71601" i="3"/>
  <c r="D71654" i="3"/>
  <c r="M71665" i="3"/>
  <c r="D71718" i="3"/>
  <c r="M71729" i="3"/>
  <c r="D71782" i="3"/>
  <c r="M71793" i="3"/>
  <c r="D72688" i="3"/>
  <c r="M72699" i="3"/>
  <c r="D72752" i="3"/>
  <c r="M72763" i="3"/>
  <c r="D72816" i="3"/>
  <c r="M72827" i="3"/>
  <c r="D72880" i="3"/>
  <c r="M72891" i="3"/>
  <c r="D72944" i="3"/>
  <c r="M72955" i="3"/>
  <c r="D73002" i="3"/>
  <c r="M73013" i="3"/>
  <c r="D73066" i="3"/>
  <c r="M73077" i="3"/>
  <c r="D73130" i="3"/>
  <c r="M73141" i="3"/>
  <c r="D73194" i="3"/>
  <c r="M73205" i="3"/>
  <c r="D73292" i="3"/>
  <c r="M73303" i="3"/>
  <c r="D73356" i="3"/>
  <c r="M73367" i="3"/>
  <c r="D73420" i="3"/>
  <c r="M73431" i="3"/>
  <c r="D73484" i="3"/>
  <c r="M73495" i="3"/>
  <c r="M73537" i="3"/>
  <c r="D73590" i="3"/>
  <c r="M73601" i="3"/>
  <c r="D73654" i="3"/>
  <c r="M73665" i="3"/>
  <c r="D73718" i="3"/>
  <c r="M73729" i="3"/>
  <c r="D73782" i="3"/>
  <c r="M73793" i="3"/>
  <c r="D73824" i="3"/>
  <c r="M73835" i="3"/>
  <c r="D73888" i="3"/>
  <c r="M73899" i="3"/>
  <c r="D73952" i="3"/>
  <c r="M73963" i="3"/>
  <c r="D74016" i="3"/>
  <c r="M74027" i="3"/>
  <c r="D74080" i="3"/>
  <c r="M74091" i="3"/>
  <c r="D74138" i="3"/>
  <c r="M74149" i="3"/>
  <c r="D74202" i="3"/>
  <c r="M74213" i="3"/>
  <c r="D74266" i="3"/>
  <c r="M74277" i="3"/>
  <c r="D74330" i="3"/>
  <c r="M74341" i="3"/>
  <c r="D74394" i="3"/>
  <c r="D74428" i="3"/>
  <c r="M74439" i="3"/>
  <c r="D74492" i="3"/>
  <c r="M74503" i="3"/>
  <c r="D74556" i="3"/>
  <c r="M74567" i="3"/>
  <c r="D74620" i="3"/>
  <c r="M74631" i="3"/>
  <c r="D74684" i="3"/>
  <c r="D74726" i="3"/>
  <c r="M74737" i="3"/>
  <c r="D74790" i="3"/>
  <c r="M74801" i="3"/>
  <c r="D74854" i="3"/>
  <c r="M74865" i="3"/>
  <c r="D74918" i="3"/>
  <c r="M74929" i="3"/>
  <c r="D75024" i="3"/>
  <c r="M75035" i="3"/>
  <c r="D75088" i="3"/>
  <c r="M75099" i="3"/>
  <c r="D75152" i="3"/>
  <c r="M75163" i="3"/>
  <c r="D75189" i="3"/>
  <c r="D75223" i="3"/>
  <c r="D75287" i="3"/>
  <c r="M75287" i="3"/>
  <c r="D75311" i="3"/>
  <c r="D75380" i="3"/>
  <c r="D75383" i="3"/>
  <c r="M75386" i="3"/>
  <c r="D75391" i="3"/>
  <c r="M75458" i="3"/>
  <c r="M75466" i="3"/>
  <c r="M75468" i="3"/>
  <c r="M75528" i="3"/>
  <c r="M75578" i="3"/>
  <c r="M75605" i="3"/>
  <c r="D75609" i="3"/>
  <c r="D75634" i="3"/>
  <c r="M75650" i="3"/>
  <c r="D75665" i="3"/>
  <c r="M75665" i="3"/>
  <c r="M75676" i="3"/>
  <c r="D75709" i="3"/>
  <c r="M75747" i="3"/>
  <c r="D75747" i="3"/>
  <c r="M75755" i="3"/>
  <c r="M75796" i="3"/>
  <c r="D75796" i="3"/>
  <c r="D75891" i="3"/>
  <c r="M75891" i="3"/>
  <c r="D75915" i="3"/>
  <c r="D75984" i="3"/>
  <c r="D75987" i="3"/>
  <c r="M75990" i="3"/>
  <c r="D75995" i="3"/>
  <c r="M76062" i="3"/>
  <c r="M76070" i="3"/>
  <c r="M76072" i="3"/>
  <c r="M76129" i="3"/>
  <c r="D76133" i="3"/>
  <c r="D76158" i="3"/>
  <c r="M76174" i="3"/>
  <c r="D76189" i="3"/>
  <c r="M76189" i="3"/>
  <c r="M76200" i="3"/>
  <c r="D76233" i="3"/>
  <c r="M76271" i="3"/>
  <c r="D76271" i="3"/>
  <c r="M76279" i="3"/>
  <c r="M76320" i="3"/>
  <c r="D76320" i="3"/>
  <c r="D76373" i="3"/>
  <c r="M76373" i="3"/>
  <c r="D76397" i="3"/>
  <c r="D76431" i="3"/>
  <c r="M76431" i="3"/>
  <c r="M76442" i="3"/>
  <c r="D76475" i="3"/>
  <c r="M76513" i="3"/>
  <c r="D76513" i="3"/>
  <c r="M76521" i="3"/>
  <c r="M76562" i="3"/>
  <c r="D76562" i="3"/>
  <c r="D76615" i="3"/>
  <c r="M76615" i="3"/>
  <c r="D76639" i="3"/>
  <c r="D76706" i="3"/>
  <c r="M76722" i="3"/>
  <c r="D76737" i="3"/>
  <c r="M76737" i="3"/>
  <c r="M76748" i="3"/>
  <c r="D76781" i="3"/>
  <c r="D76819" i="3"/>
  <c r="M76868" i="3"/>
  <c r="D76868" i="3"/>
  <c r="D76921" i="3"/>
  <c r="M76921" i="3"/>
  <c r="D76945" i="3"/>
  <c r="M76997" i="3"/>
  <c r="M77038" i="3"/>
  <c r="D77038" i="3"/>
  <c r="D77091" i="3"/>
  <c r="M77091" i="3"/>
  <c r="D77115" i="3"/>
  <c r="D77184" i="3"/>
  <c r="D77187" i="3"/>
  <c r="M77190" i="3"/>
  <c r="D77195" i="3"/>
  <c r="M77262" i="3"/>
  <c r="M77270" i="3"/>
  <c r="M77272" i="3"/>
  <c r="D77294" i="3"/>
  <c r="M77310" i="3"/>
  <c r="D77325" i="3"/>
  <c r="M77325" i="3"/>
  <c r="M77336" i="3"/>
  <c r="D77369" i="3"/>
  <c r="M77407" i="3"/>
  <c r="D77407" i="3"/>
  <c r="M77415" i="3"/>
  <c r="M77456" i="3"/>
  <c r="D77456" i="3"/>
  <c r="D77509" i="3"/>
  <c r="M77509" i="3"/>
  <c r="D77533" i="3"/>
  <c r="D77583" i="3"/>
  <c r="D77652" i="3"/>
  <c r="D77655" i="3"/>
  <c r="M77658" i="3"/>
  <c r="D77663" i="3"/>
  <c r="M77730" i="3"/>
  <c r="M77738" i="3"/>
  <c r="M77740" i="3"/>
  <c r="M77800" i="3"/>
  <c r="M77827" i="3"/>
  <c r="D77831" i="3"/>
  <c r="M77908" i="3"/>
  <c r="M77916" i="3"/>
  <c r="M77918" i="3"/>
  <c r="M77978" i="3"/>
  <c r="M78005" i="3"/>
  <c r="D78009" i="3"/>
  <c r="D78034" i="3"/>
  <c r="M78050" i="3"/>
  <c r="D78065" i="3"/>
  <c r="M78065" i="3"/>
  <c r="M78076" i="3"/>
  <c r="D78109" i="3"/>
  <c r="D78163" i="3"/>
  <c r="M78163" i="3"/>
  <c r="D78187" i="3"/>
  <c r="D78256" i="3"/>
  <c r="D78259" i="3"/>
  <c r="M78262" i="3"/>
  <c r="D78267" i="3"/>
  <c r="M78334" i="3"/>
  <c r="M78342" i="3"/>
  <c r="M78344" i="3"/>
  <c r="M78404" i="3"/>
  <c r="D78453" i="3"/>
  <c r="M78453" i="3"/>
  <c r="D78477" i="3"/>
  <c r="D78546" i="3"/>
  <c r="D78549" i="3"/>
  <c r="M78552" i="3"/>
  <c r="D78557" i="3"/>
  <c r="M78624" i="3"/>
  <c r="D78630" i="3"/>
  <c r="M78632" i="3"/>
  <c r="M78634" i="3"/>
  <c r="D78646" i="3"/>
  <c r="D78657" i="3"/>
  <c r="M78694" i="3"/>
  <c r="D78702" i="3"/>
  <c r="D78713" i="3"/>
  <c r="M78738" i="3"/>
  <c r="D78744" i="3"/>
  <c r="M78746" i="3"/>
  <c r="M78748" i="3"/>
  <c r="D78760" i="3"/>
  <c r="D78771" i="3"/>
  <c r="M78808" i="3"/>
  <c r="D78816" i="3"/>
  <c r="M78819" i="3"/>
  <c r="D78827" i="3"/>
  <c r="M78835" i="3"/>
  <c r="D78839" i="3"/>
  <c r="D78842" i="3"/>
  <c r="D78864" i="3"/>
  <c r="M78880" i="3"/>
  <c r="D78895" i="3"/>
  <c r="M78895" i="3"/>
  <c r="M78906" i="3"/>
  <c r="D78915" i="3"/>
  <c r="D78921" i="3"/>
  <c r="M78924" i="3"/>
  <c r="D78937" i="3"/>
  <c r="D78939" i="3"/>
  <c r="D78947" i="3"/>
  <c r="M78968" i="3"/>
  <c r="M78977" i="3"/>
  <c r="D78977" i="3"/>
  <c r="M78985" i="3"/>
  <c r="D78993" i="3"/>
  <c r="D79018" i="3"/>
  <c r="D79021" i="3"/>
  <c r="D79025" i="3"/>
  <c r="D79036" i="3"/>
  <c r="M79066" i="3"/>
  <c r="D79074" i="3"/>
  <c r="D79092" i="3"/>
  <c r="D79094" i="3"/>
  <c r="D79097" i="3"/>
  <c r="M79100" i="3"/>
  <c r="D79105" i="3"/>
  <c r="D79108" i="3"/>
  <c r="D79116" i="3"/>
  <c r="D79118" i="3"/>
  <c r="D79126" i="3"/>
  <c r="M79172" i="3"/>
  <c r="D79178" i="3"/>
  <c r="M79180" i="3"/>
  <c r="M79182" i="3"/>
  <c r="D79194" i="3"/>
  <c r="D79205" i="3"/>
  <c r="M79242" i="3"/>
  <c r="D79250" i="3"/>
  <c r="M79253" i="3"/>
  <c r="D79261" i="3"/>
  <c r="M79269" i="3"/>
  <c r="D79273" i="3"/>
  <c r="D79276" i="3"/>
  <c r="D79303" i="3"/>
  <c r="D79316" i="3"/>
  <c r="M79341" i="3"/>
  <c r="D79350" i="3"/>
  <c r="D79352" i="3"/>
  <c r="D79357" i="3"/>
  <c r="D79359" i="3"/>
  <c r="M79364" i="3"/>
  <c r="M79380" i="3"/>
  <c r="M79382" i="3"/>
  <c r="D79382" i="3"/>
  <c r="M79390" i="3"/>
  <c r="D79395" i="3"/>
  <c r="M79461" i="3"/>
  <c r="D79461" i="3"/>
  <c r="M79470" i="3"/>
  <c r="D79477" i="3"/>
  <c r="D79484" i="3"/>
  <c r="D79488" i="3"/>
  <c r="D79493" i="3"/>
  <c r="D79503" i="3"/>
  <c r="D79511" i="3"/>
  <c r="D79519" i="3"/>
  <c r="D79531" i="3"/>
  <c r="D79536" i="3"/>
  <c r="D79559" i="3"/>
  <c r="D79572" i="3"/>
  <c r="D79590" i="3"/>
  <c r="D79594" i="3"/>
  <c r="M79598" i="3"/>
  <c r="D79616" i="3"/>
  <c r="D79630" i="3"/>
  <c r="M79655" i="3"/>
  <c r="D79682" i="3"/>
  <c r="M79687" i="3"/>
  <c r="D79696" i="3"/>
  <c r="M79696" i="3"/>
  <c r="D79698" i="3"/>
  <c r="M79698" i="3"/>
  <c r="D79712" i="3"/>
  <c r="D79716" i="3"/>
  <c r="D79722" i="3"/>
  <c r="M79722" i="3"/>
  <c r="M79766" i="3"/>
  <c r="D79766" i="3"/>
  <c r="D79816" i="3"/>
  <c r="D79874" i="3"/>
  <c r="D79880" i="3"/>
  <c r="M79886" i="3"/>
  <c r="D79886" i="3"/>
  <c r="D79890" i="3"/>
  <c r="D79905" i="3"/>
  <c r="M79917" i="3"/>
  <c r="M79921" i="3"/>
  <c r="M79959" i="3"/>
  <c r="D79966" i="3"/>
  <c r="D79990" i="3"/>
  <c r="M79997" i="3"/>
  <c r="D80005" i="3"/>
  <c r="M80057" i="3"/>
  <c r="M80061" i="3"/>
  <c r="D80072" i="3"/>
  <c r="D80093" i="3"/>
  <c r="D80110" i="3"/>
  <c r="D80112" i="3"/>
  <c r="M80112" i="3"/>
  <c r="M80120" i="3"/>
  <c r="M80158" i="3"/>
  <c r="D80158" i="3"/>
  <c r="M80167" i="3"/>
  <c r="D80167" i="3"/>
  <c r="D80198" i="3"/>
  <c r="M80198" i="3"/>
  <c r="D80201" i="3"/>
  <c r="D80337" i="3"/>
  <c r="M80352" i="3"/>
  <c r="D80352" i="3"/>
  <c r="D80359" i="3"/>
  <c r="D80398" i="3"/>
  <c r="M80398" i="3"/>
  <c r="M80426" i="3"/>
  <c r="D80426" i="3"/>
  <c r="M80457" i="3"/>
  <c r="D80457" i="3"/>
  <c r="M80571" i="3"/>
  <c r="D80571" i="3"/>
  <c r="M80635" i="3"/>
  <c r="D80635" i="3"/>
  <c r="D80766" i="3"/>
  <c r="M80766" i="3"/>
  <c r="M80812" i="3"/>
  <c r="D80862" i="3"/>
  <c r="M80862" i="3"/>
  <c r="D80934" i="3"/>
  <c r="M80934" i="3"/>
  <c r="D81108" i="3"/>
  <c r="M81108" i="3"/>
  <c r="M81157" i="3"/>
  <c r="D81188" i="3"/>
  <c r="M81188" i="3"/>
  <c r="M81237" i="3"/>
  <c r="D81237" i="3"/>
  <c r="M81455" i="3"/>
  <c r="D81455" i="3"/>
  <c r="D81590" i="3"/>
  <c r="M81590" i="3"/>
  <c r="M81738" i="3"/>
  <c r="D81800" i="3"/>
  <c r="M81800" i="3"/>
  <c r="D81970" i="3"/>
  <c r="M81970" i="3"/>
  <c r="M81995" i="3"/>
  <c r="D81995" i="3"/>
  <c r="D82028" i="3"/>
  <c r="M82390" i="3"/>
  <c r="D82420" i="3"/>
  <c r="M82420" i="3"/>
  <c r="D82546" i="3"/>
  <c r="M82546" i="3"/>
  <c r="D82602" i="3"/>
  <c r="M82602" i="3"/>
  <c r="D82722" i="3"/>
  <c r="M82722" i="3"/>
  <c r="D82734" i="3"/>
  <c r="M82734" i="3"/>
  <c r="M83075" i="3"/>
  <c r="D83267" i="3"/>
  <c r="M83430" i="3"/>
  <c r="D83430" i="3"/>
  <c r="D83444" i="3"/>
  <c r="M83444" i="3"/>
  <c r="M83614" i="3"/>
  <c r="D83614" i="3"/>
  <c r="D83742" i="3"/>
  <c r="M83742" i="3"/>
  <c r="D83778" i="3"/>
  <c r="M83778" i="3"/>
  <c r="D83838" i="3"/>
  <c r="M83838" i="3"/>
  <c r="D84096" i="3"/>
  <c r="M84407" i="3"/>
  <c r="D84407" i="3"/>
  <c r="M84409" i="3"/>
  <c r="D84409" i="3"/>
  <c r="M85003" i="3"/>
  <c r="D85003" i="3"/>
  <c r="M85229" i="3"/>
  <c r="D85229" i="3"/>
  <c r="M85589" i="3"/>
  <c r="D85589" i="3"/>
  <c r="M86429" i="3"/>
  <c r="D86429" i="3"/>
  <c r="D70276" i="3"/>
  <c r="M70287" i="3"/>
  <c r="D70340" i="3"/>
  <c r="M70351" i="3"/>
  <c r="D70382" i="3"/>
  <c r="M70393" i="3"/>
  <c r="D70446" i="3"/>
  <c r="M70457" i="3"/>
  <c r="D70510" i="3"/>
  <c r="M70521" i="3"/>
  <c r="D70574" i="3"/>
  <c r="M70585" i="3"/>
  <c r="D70638" i="3"/>
  <c r="M70649" i="3"/>
  <c r="D70680" i="3"/>
  <c r="M70691" i="3"/>
  <c r="D70744" i="3"/>
  <c r="M70755" i="3"/>
  <c r="D70778" i="3"/>
  <c r="D70808" i="3"/>
  <c r="M70819" i="3"/>
  <c r="D70842" i="3"/>
  <c r="D70857" i="3"/>
  <c r="D70872" i="3"/>
  <c r="M70883" i="3"/>
  <c r="D70906" i="3"/>
  <c r="D70921" i="3"/>
  <c r="D70936" i="3"/>
  <c r="D70964" i="3"/>
  <c r="D70994" i="3"/>
  <c r="M71005" i="3"/>
  <c r="D71058" i="3"/>
  <c r="M71069" i="3"/>
  <c r="D71092" i="3"/>
  <c r="D71107" i="3"/>
  <c r="D71122" i="3"/>
  <c r="M71133" i="3"/>
  <c r="D71156" i="3"/>
  <c r="D71171" i="3"/>
  <c r="D71186" i="3"/>
  <c r="M71197" i="3"/>
  <c r="D71205" i="3"/>
  <c r="D71220" i="3"/>
  <c r="D71239" i="3"/>
  <c r="D71254" i="3"/>
  <c r="D71269" i="3"/>
  <c r="D71284" i="3"/>
  <c r="M71295" i="3"/>
  <c r="D71303" i="3"/>
  <c r="D71318" i="3"/>
  <c r="D71333" i="3"/>
  <c r="D71348" i="3"/>
  <c r="M71359" i="3"/>
  <c r="D71367" i="3"/>
  <c r="D71382" i="3"/>
  <c r="D71397" i="3"/>
  <c r="D71412" i="3"/>
  <c r="M71423" i="3"/>
  <c r="D71431" i="3"/>
  <c r="D71446" i="3"/>
  <c r="D71461" i="3"/>
  <c r="D71476" i="3"/>
  <c r="M71487" i="3"/>
  <c r="D71495" i="3"/>
  <c r="D71510" i="3"/>
  <c r="M71529" i="3"/>
  <c r="D71537" i="3"/>
  <c r="D71582" i="3"/>
  <c r="M71593" i="3"/>
  <c r="D71646" i="3"/>
  <c r="M71657" i="3"/>
  <c r="D71710" i="3"/>
  <c r="M71721" i="3"/>
  <c r="D71774" i="3"/>
  <c r="M71785" i="3"/>
  <c r="D72680" i="3"/>
  <c r="M72691" i="3"/>
  <c r="D72744" i="3"/>
  <c r="M72755" i="3"/>
  <c r="D72778" i="3"/>
  <c r="D72793" i="3"/>
  <c r="D72808" i="3"/>
  <c r="M72819" i="3"/>
  <c r="D72842" i="3"/>
  <c r="D72857" i="3"/>
  <c r="D72872" i="3"/>
  <c r="M72883" i="3"/>
  <c r="D72906" i="3"/>
  <c r="D72921" i="3"/>
  <c r="D72936" i="3"/>
  <c r="M72947" i="3"/>
  <c r="D72964" i="3"/>
  <c r="D72994" i="3"/>
  <c r="M73005" i="3"/>
  <c r="D73013" i="3"/>
  <c r="D73028" i="3"/>
  <c r="D73058" i="3"/>
  <c r="M73069" i="3"/>
  <c r="D73092" i="3"/>
  <c r="D73107" i="3"/>
  <c r="D73122" i="3"/>
  <c r="M73133" i="3"/>
  <c r="D73186" i="3"/>
  <c r="M73197" i="3"/>
  <c r="D73284" i="3"/>
  <c r="M73295" i="3"/>
  <c r="D73348" i="3"/>
  <c r="M73359" i="3"/>
  <c r="D73412" i="3"/>
  <c r="M73423" i="3"/>
  <c r="D73476" i="3"/>
  <c r="M73487" i="3"/>
  <c r="D73552" i="3"/>
  <c r="D73582" i="3"/>
  <c r="M73593" i="3"/>
  <c r="D73616" i="3"/>
  <c r="D73631" i="3"/>
  <c r="D73646" i="3"/>
  <c r="M73657" i="3"/>
  <c r="D73680" i="3"/>
  <c r="D73695" i="3"/>
  <c r="D73710" i="3"/>
  <c r="M73721" i="3"/>
  <c r="D73744" i="3"/>
  <c r="D73759" i="3"/>
  <c r="D73774" i="3"/>
  <c r="M73785" i="3"/>
  <c r="M73827" i="3"/>
  <c r="D73850" i="3"/>
  <c r="D73865" i="3"/>
  <c r="D73880" i="3"/>
  <c r="M73891" i="3"/>
  <c r="D73914" i="3"/>
  <c r="D73944" i="3"/>
  <c r="M73955" i="3"/>
  <c r="D73978" i="3"/>
  <c r="D73993" i="3"/>
  <c r="D74008" i="3"/>
  <c r="M74019" i="3"/>
  <c r="D74042" i="3"/>
  <c r="D74057" i="3"/>
  <c r="D74072" i="3"/>
  <c r="M74083" i="3"/>
  <c r="D74091" i="3"/>
  <c r="D74106" i="3"/>
  <c r="D74115" i="3"/>
  <c r="D74130" i="3"/>
  <c r="M74141" i="3"/>
  <c r="D74164" i="3"/>
  <c r="D74194" i="3"/>
  <c r="M74205" i="3"/>
  <c r="D74258" i="3"/>
  <c r="M74269" i="3"/>
  <c r="D74322" i="3"/>
  <c r="M74333" i="3"/>
  <c r="D74386" i="3"/>
  <c r="M74397" i="3"/>
  <c r="D74420" i="3"/>
  <c r="M74431" i="3"/>
  <c r="D74484" i="3"/>
  <c r="M74495" i="3"/>
  <c r="D74548" i="3"/>
  <c r="M74559" i="3"/>
  <c r="D74612" i="3"/>
  <c r="M74623" i="3"/>
  <c r="D74676" i="3"/>
  <c r="D74718" i="3"/>
  <c r="M74729" i="3"/>
  <c r="D74782" i="3"/>
  <c r="M74793" i="3"/>
  <c r="D74846" i="3"/>
  <c r="M74857" i="3"/>
  <c r="D74910" i="3"/>
  <c r="M74921" i="3"/>
  <c r="D74974" i="3"/>
  <c r="D75016" i="3"/>
  <c r="M75027" i="3"/>
  <c r="D75080" i="3"/>
  <c r="M75091" i="3"/>
  <c r="D75144" i="3"/>
  <c r="M75155" i="3"/>
  <c r="M75214" i="3"/>
  <c r="D75238" i="3"/>
  <c r="M75298" i="3"/>
  <c r="D75298" i="3"/>
  <c r="D75351" i="3"/>
  <c r="M75351" i="3"/>
  <c r="D75375" i="3"/>
  <c r="D75444" i="3"/>
  <c r="D75447" i="3"/>
  <c r="M75450" i="3"/>
  <c r="D75455" i="3"/>
  <c r="M75522" i="3"/>
  <c r="M75530" i="3"/>
  <c r="M75532" i="3"/>
  <c r="M75572" i="3"/>
  <c r="M75580" i="3"/>
  <c r="M75582" i="3"/>
  <c r="M75642" i="3"/>
  <c r="M75669" i="3"/>
  <c r="D75673" i="3"/>
  <c r="D75698" i="3"/>
  <c r="M75714" i="3"/>
  <c r="D75729" i="3"/>
  <c r="M75729" i="3"/>
  <c r="M75740" i="3"/>
  <c r="D75773" i="3"/>
  <c r="M75811" i="3"/>
  <c r="D75811" i="3"/>
  <c r="M75819" i="3"/>
  <c r="M75853" i="3"/>
  <c r="D75853" i="3"/>
  <c r="M75861" i="3"/>
  <c r="M75902" i="3"/>
  <c r="D75902" i="3"/>
  <c r="D75955" i="3"/>
  <c r="M75955" i="3"/>
  <c r="D75979" i="3"/>
  <c r="D76048" i="3"/>
  <c r="D76051" i="3"/>
  <c r="M76054" i="3"/>
  <c r="D76059" i="3"/>
  <c r="M76126" i="3"/>
  <c r="M76166" i="3"/>
  <c r="M76193" i="3"/>
  <c r="D76197" i="3"/>
  <c r="D76222" i="3"/>
  <c r="M76238" i="3"/>
  <c r="D76253" i="3"/>
  <c r="M76253" i="3"/>
  <c r="M76264" i="3"/>
  <c r="D76279" i="3"/>
  <c r="D76295" i="3"/>
  <c r="D76297" i="3"/>
  <c r="D76305" i="3"/>
  <c r="M76335" i="3"/>
  <c r="D76335" i="3"/>
  <c r="M76343" i="3"/>
  <c r="D76351" i="3"/>
  <c r="M76384" i="3"/>
  <c r="D76384" i="3"/>
  <c r="M76435" i="3"/>
  <c r="D76439" i="3"/>
  <c r="D76464" i="3"/>
  <c r="M76480" i="3"/>
  <c r="D76495" i="3"/>
  <c r="M76495" i="3"/>
  <c r="M76506" i="3"/>
  <c r="D76521" i="3"/>
  <c r="D76537" i="3"/>
  <c r="D76539" i="3"/>
  <c r="D76547" i="3"/>
  <c r="M76577" i="3"/>
  <c r="D76577" i="3"/>
  <c r="M76585" i="3"/>
  <c r="D76617" i="3"/>
  <c r="M76626" i="3"/>
  <c r="D76626" i="3"/>
  <c r="D76652" i="3"/>
  <c r="D76660" i="3"/>
  <c r="D76673" i="3"/>
  <c r="D76679" i="3"/>
  <c r="M76679" i="3"/>
  <c r="D76696" i="3"/>
  <c r="D76703" i="3"/>
  <c r="M76714" i="3"/>
  <c r="D76722" i="3"/>
  <c r="D76733" i="3"/>
  <c r="M76741" i="3"/>
  <c r="D76745" i="3"/>
  <c r="D76748" i="3"/>
  <c r="D76770" i="3"/>
  <c r="M76786" i="3"/>
  <c r="D76801" i="3"/>
  <c r="M76801" i="3"/>
  <c r="M76812" i="3"/>
  <c r="D76827" i="3"/>
  <c r="D76843" i="3"/>
  <c r="D76845" i="3"/>
  <c r="D76853" i="3"/>
  <c r="M76883" i="3"/>
  <c r="D76883" i="3"/>
  <c r="M76932" i="3"/>
  <c r="D76932" i="3"/>
  <c r="D76979" i="3"/>
  <c r="D76985" i="3"/>
  <c r="M76985" i="3"/>
  <c r="D76997" i="3"/>
  <c r="D77013" i="3"/>
  <c r="D77015" i="3"/>
  <c r="D77023" i="3"/>
  <c r="M77053" i="3"/>
  <c r="D77053" i="3"/>
  <c r="M77061" i="3"/>
  <c r="D77069" i="3"/>
  <c r="M77102" i="3"/>
  <c r="D77102" i="3"/>
  <c r="D77155" i="3"/>
  <c r="M77155" i="3"/>
  <c r="D77179" i="3"/>
  <c r="D77246" i="3"/>
  <c r="D77248" i="3"/>
  <c r="D77251" i="3"/>
  <c r="M77254" i="3"/>
  <c r="D77259" i="3"/>
  <c r="D77262" i="3"/>
  <c r="M77302" i="3"/>
  <c r="M77329" i="3"/>
  <c r="D77333" i="3"/>
  <c r="D77358" i="3"/>
  <c r="M77374" i="3"/>
  <c r="D77389" i="3"/>
  <c r="M77389" i="3"/>
  <c r="M77400" i="3"/>
  <c r="D77415" i="3"/>
  <c r="D77431" i="3"/>
  <c r="D77433" i="3"/>
  <c r="D77441" i="3"/>
  <c r="M77471" i="3"/>
  <c r="D77471" i="3"/>
  <c r="M77479" i="3"/>
  <c r="D77487" i="3"/>
  <c r="D77511" i="3"/>
  <c r="M77520" i="3"/>
  <c r="D77520" i="3"/>
  <c r="D77546" i="3"/>
  <c r="D77567" i="3"/>
  <c r="M77570" i="3"/>
  <c r="D77570" i="3"/>
  <c r="D77596" i="3"/>
  <c r="D77604" i="3"/>
  <c r="D77617" i="3"/>
  <c r="D77623" i="3"/>
  <c r="M77623" i="3"/>
  <c r="D77647" i="3"/>
  <c r="D77716" i="3"/>
  <c r="D77719" i="3"/>
  <c r="M77722" i="3"/>
  <c r="D77727" i="3"/>
  <c r="D77730" i="3"/>
  <c r="M77794" i="3"/>
  <c r="M77802" i="3"/>
  <c r="M77804" i="3"/>
  <c r="D77894" i="3"/>
  <c r="D77897" i="3"/>
  <c r="M77900" i="3"/>
  <c r="D77905" i="3"/>
  <c r="M77972" i="3"/>
  <c r="M77980" i="3"/>
  <c r="M77982" i="3"/>
  <c r="M78042" i="3"/>
  <c r="M78069" i="3"/>
  <c r="D78073" i="3"/>
  <c r="D78098" i="3"/>
  <c r="M78114" i="3"/>
  <c r="D78129" i="3"/>
  <c r="M78129" i="3"/>
  <c r="M78140" i="3"/>
  <c r="M78174" i="3"/>
  <c r="D78174" i="3"/>
  <c r="D78227" i="3"/>
  <c r="M78227" i="3"/>
  <c r="D78251" i="3"/>
  <c r="D78318" i="3"/>
  <c r="D78320" i="3"/>
  <c r="D78323" i="3"/>
  <c r="M78326" i="3"/>
  <c r="D78331" i="3"/>
  <c r="D78334" i="3"/>
  <c r="D78342" i="3"/>
  <c r="D78344" i="3"/>
  <c r="M78398" i="3"/>
  <c r="M78406" i="3"/>
  <c r="M78408" i="3"/>
  <c r="D78420" i="3"/>
  <c r="M78464" i="3"/>
  <c r="D78464" i="3"/>
  <c r="D78517" i="3"/>
  <c r="M78517" i="3"/>
  <c r="D78541" i="3"/>
  <c r="D78608" i="3"/>
  <c r="D78610" i="3"/>
  <c r="D78613" i="3"/>
  <c r="M78616" i="3"/>
  <c r="D78621" i="3"/>
  <c r="D78624" i="3"/>
  <c r="D78632" i="3"/>
  <c r="D78634" i="3"/>
  <c r="M78661" i="3"/>
  <c r="M78686" i="3"/>
  <c r="M78688" i="3"/>
  <c r="D78694" i="3"/>
  <c r="M78696" i="3"/>
  <c r="M78698" i="3"/>
  <c r="D78710" i="3"/>
  <c r="D78722" i="3"/>
  <c r="D78724" i="3"/>
  <c r="D78727" i="3"/>
  <c r="M78730" i="3"/>
  <c r="D78735" i="3"/>
  <c r="D78738" i="3"/>
  <c r="D78746" i="3"/>
  <c r="D78748" i="3"/>
  <c r="M78775" i="3"/>
  <c r="M78800" i="3"/>
  <c r="M78802" i="3"/>
  <c r="M78810" i="3"/>
  <c r="M78812" i="3"/>
  <c r="M78872" i="3"/>
  <c r="M78875" i="3"/>
  <c r="M78899" i="3"/>
  <c r="D78903" i="3"/>
  <c r="D78928" i="3"/>
  <c r="M78944" i="3"/>
  <c r="D78959" i="3"/>
  <c r="M78959" i="3"/>
  <c r="M78970" i="3"/>
  <c r="D79003" i="3"/>
  <c r="M79012" i="3"/>
  <c r="D79012" i="3"/>
  <c r="M79030" i="3"/>
  <c r="M79033" i="3"/>
  <c r="M79041" i="3"/>
  <c r="D79065" i="3"/>
  <c r="M79065" i="3"/>
  <c r="D79089" i="3"/>
  <c r="D79158" i="3"/>
  <c r="D79161" i="3"/>
  <c r="M79164" i="3"/>
  <c r="D79169" i="3"/>
  <c r="M79209" i="3"/>
  <c r="M79234" i="3"/>
  <c r="M79236" i="3"/>
  <c r="M79244" i="3"/>
  <c r="M79246" i="3"/>
  <c r="D79336" i="3"/>
  <c r="M79400" i="3"/>
  <c r="M79420" i="3"/>
  <c r="M79424" i="3"/>
  <c r="D79435" i="3"/>
  <c r="M79435" i="3"/>
  <c r="D79443" i="3"/>
  <c r="M79443" i="3"/>
  <c r="M79447" i="3"/>
  <c r="D79451" i="3"/>
  <c r="D79470" i="3"/>
  <c r="M79472" i="3"/>
  <c r="M79495" i="3"/>
  <c r="M79515" i="3"/>
  <c r="M79540" i="3"/>
  <c r="D79540" i="3"/>
  <c r="M79542" i="3"/>
  <c r="D79564" i="3"/>
  <c r="M79585" i="3"/>
  <c r="M79621" i="3"/>
  <c r="M79623" i="3"/>
  <c r="D79623" i="3"/>
  <c r="D79644" i="3"/>
  <c r="M79647" i="3"/>
  <c r="M79653" i="3"/>
  <c r="M79718" i="3"/>
  <c r="M79726" i="3"/>
  <c r="M79734" i="3"/>
  <c r="D79756" i="3"/>
  <c r="M79763" i="3"/>
  <c r="M79832" i="3"/>
  <c r="D79839" i="3"/>
  <c r="M79839" i="3"/>
  <c r="D79854" i="3"/>
  <c r="M79854" i="3"/>
  <c r="M79867" i="3"/>
  <c r="D79892" i="3"/>
  <c r="M79892" i="3"/>
  <c r="M79919" i="3"/>
  <c r="D79919" i="3"/>
  <c r="M79961" i="3"/>
  <c r="D79988" i="3"/>
  <c r="M79988" i="3"/>
  <c r="M80028" i="3"/>
  <c r="M80041" i="3"/>
  <c r="M80046" i="3"/>
  <c r="M80068" i="3"/>
  <c r="D80081" i="3"/>
  <c r="M80081" i="3"/>
  <c r="M80097" i="3"/>
  <c r="D80097" i="3"/>
  <c r="M80101" i="3"/>
  <c r="M80128" i="3"/>
  <c r="D80128" i="3"/>
  <c r="M80133" i="3"/>
  <c r="M80177" i="3"/>
  <c r="D80177" i="3"/>
  <c r="M80239" i="3"/>
  <c r="D80262" i="3"/>
  <c r="M80262" i="3"/>
  <c r="M80331" i="3"/>
  <c r="M80416" i="3"/>
  <c r="D80416" i="3"/>
  <c r="D80430" i="3"/>
  <c r="M80430" i="3"/>
  <c r="M80521" i="3"/>
  <c r="D80521" i="3"/>
  <c r="D80569" i="3"/>
  <c r="M80569" i="3"/>
  <c r="D80633" i="3"/>
  <c r="M80633" i="3"/>
  <c r="D80644" i="3"/>
  <c r="M80644" i="3"/>
  <c r="M80683" i="3"/>
  <c r="D80683" i="3"/>
  <c r="M80705" i="3"/>
  <c r="M80796" i="3"/>
  <c r="D80796" i="3"/>
  <c r="M80899" i="3"/>
  <c r="D80899" i="3"/>
  <c r="M80971" i="3"/>
  <c r="D80971" i="3"/>
  <c r="D81010" i="3"/>
  <c r="D81124" i="3"/>
  <c r="M81124" i="3"/>
  <c r="D81157" i="3"/>
  <c r="D81260" i="3"/>
  <c r="M81260" i="3"/>
  <c r="D81418" i="3"/>
  <c r="M81418" i="3"/>
  <c r="M81424" i="3"/>
  <c r="D81424" i="3"/>
  <c r="D81738" i="3"/>
  <c r="M81874" i="3"/>
  <c r="D81874" i="3"/>
  <c r="M82197" i="3"/>
  <c r="D82197" i="3"/>
  <c r="M82229" i="3"/>
  <c r="D82229" i="3"/>
  <c r="M82334" i="3"/>
  <c r="D82334" i="3"/>
  <c r="M82727" i="3"/>
  <c r="D82727" i="3"/>
  <c r="M82786" i="3"/>
  <c r="D82800" i="3"/>
  <c r="M82800" i="3"/>
  <c r="D82828" i="3"/>
  <c r="M82828" i="3"/>
  <c r="D83075" i="3"/>
  <c r="D83360" i="3"/>
  <c r="D83658" i="3"/>
  <c r="M83658" i="3"/>
  <c r="D83734" i="3"/>
  <c r="M83734" i="3"/>
  <c r="M83953" i="3"/>
  <c r="D83953" i="3"/>
  <c r="M84026" i="3"/>
  <c r="D84026" i="3"/>
  <c r="D84286" i="3"/>
  <c r="M84286" i="3"/>
  <c r="D84433" i="3"/>
  <c r="M84433" i="3"/>
  <c r="M86059" i="3"/>
  <c r="D86059" i="3"/>
  <c r="M86064" i="3"/>
  <c r="D86099" i="3"/>
  <c r="M86099" i="3"/>
  <c r="D80174" i="3"/>
  <c r="M80174" i="3"/>
  <c r="D80182" i="3"/>
  <c r="M80182" i="3"/>
  <c r="M80208" i="3"/>
  <c r="M80226" i="3"/>
  <c r="D80226" i="3"/>
  <c r="M80273" i="3"/>
  <c r="M80296" i="3"/>
  <c r="M80305" i="3"/>
  <c r="D80305" i="3"/>
  <c r="M80311" i="3"/>
  <c r="D80323" i="3"/>
  <c r="M80345" i="3"/>
  <c r="M80434" i="3"/>
  <c r="D80438" i="3"/>
  <c r="D80452" i="3"/>
  <c r="M80452" i="3"/>
  <c r="D80464" i="3"/>
  <c r="M80464" i="3"/>
  <c r="D80528" i="3"/>
  <c r="M80528" i="3"/>
  <c r="M80532" i="3"/>
  <c r="D80697" i="3"/>
  <c r="D80708" i="3"/>
  <c r="M80713" i="3"/>
  <c r="M80740" i="3"/>
  <c r="D80740" i="3"/>
  <c r="M80763" i="3"/>
  <c r="D80810" i="3"/>
  <c r="M80831" i="3"/>
  <c r="D80870" i="3"/>
  <c r="M80870" i="3"/>
  <c r="M80891" i="3"/>
  <c r="D80891" i="3"/>
  <c r="M80925" i="3"/>
  <c r="M80939" i="3"/>
  <c r="D80939" i="3"/>
  <c r="M80979" i="3"/>
  <c r="M81004" i="3"/>
  <c r="D81004" i="3"/>
  <c r="D81032" i="3"/>
  <c r="M81032" i="3"/>
  <c r="M81045" i="3"/>
  <c r="M81173" i="3"/>
  <c r="D81288" i="3"/>
  <c r="M81288" i="3"/>
  <c r="M81302" i="3"/>
  <c r="D81302" i="3"/>
  <c r="M81310" i="3"/>
  <c r="M81327" i="3"/>
  <c r="M81391" i="3"/>
  <c r="D81498" i="3"/>
  <c r="M81498" i="3"/>
  <c r="M81512" i="3"/>
  <c r="D81512" i="3"/>
  <c r="M81520" i="3"/>
  <c r="D81522" i="3"/>
  <c r="D81534" i="3"/>
  <c r="M81575" i="3"/>
  <c r="D81598" i="3"/>
  <c r="D81656" i="3"/>
  <c r="M81656" i="3"/>
  <c r="D81672" i="3"/>
  <c r="D81736" i="3"/>
  <c r="M81736" i="3"/>
  <c r="M81963" i="3"/>
  <c r="M82175" i="3"/>
  <c r="M82183" i="3"/>
  <c r="M82237" i="3"/>
  <c r="M82269" i="3"/>
  <c r="M82359" i="3"/>
  <c r="D82372" i="3"/>
  <c r="M82372" i="3"/>
  <c r="D82466" i="3"/>
  <c r="M82466" i="3"/>
  <c r="M82487" i="3"/>
  <c r="D82502" i="3"/>
  <c r="M82502" i="3"/>
  <c r="D82534" i="3"/>
  <c r="M82544" i="3"/>
  <c r="M82567" i="3"/>
  <c r="M82600" i="3"/>
  <c r="M82623" i="3"/>
  <c r="D82623" i="3"/>
  <c r="M82671" i="3"/>
  <c r="M82687" i="3"/>
  <c r="D82694" i="3"/>
  <c r="M82694" i="3"/>
  <c r="M82842" i="3"/>
  <c r="D82842" i="3"/>
  <c r="M82873" i="3"/>
  <c r="D82873" i="3"/>
  <c r="M83059" i="3"/>
  <c r="M83123" i="3"/>
  <c r="M83187" i="3"/>
  <c r="M83251" i="3"/>
  <c r="M83315" i="3"/>
  <c r="M83342" i="3"/>
  <c r="M83366" i="3"/>
  <c r="D83366" i="3"/>
  <c r="D83560" i="3"/>
  <c r="D83576" i="3"/>
  <c r="M83598" i="3"/>
  <c r="D83670" i="3"/>
  <c r="M83670" i="3"/>
  <c r="D83678" i="3"/>
  <c r="M83678" i="3"/>
  <c r="D83714" i="3"/>
  <c r="M83714" i="3"/>
  <c r="D83754" i="3"/>
  <c r="M83754" i="3"/>
  <c r="D83862" i="3"/>
  <c r="M83862" i="3"/>
  <c r="D83882" i="3"/>
  <c r="M83882" i="3"/>
  <c r="D83902" i="3"/>
  <c r="M83902" i="3"/>
  <c r="D84088" i="3"/>
  <c r="M84106" i="3"/>
  <c r="D84164" i="3"/>
  <c r="M84164" i="3"/>
  <c r="D84214" i="3"/>
  <c r="M84214" i="3"/>
  <c r="D84266" i="3"/>
  <c r="M84284" i="3"/>
  <c r="D84361" i="3"/>
  <c r="M84361" i="3"/>
  <c r="D84378" i="3"/>
  <c r="M84378" i="3"/>
  <c r="D84381" i="3"/>
  <c r="M84381" i="3"/>
  <c r="M84398" i="3"/>
  <c r="D84429" i="3"/>
  <c r="M84429" i="3"/>
  <c r="D84535" i="3"/>
  <c r="D84961" i="3"/>
  <c r="M84961" i="3"/>
  <c r="D85041" i="3"/>
  <c r="M85041" i="3"/>
  <c r="D85160" i="3"/>
  <c r="M85165" i="3"/>
  <c r="D85279" i="3"/>
  <c r="M85624" i="3"/>
  <c r="D85624" i="3"/>
  <c r="M85704" i="3"/>
  <c r="D85715" i="3"/>
  <c r="M85715" i="3"/>
  <c r="M85775" i="3"/>
  <c r="M86026" i="3"/>
  <c r="D87242" i="3"/>
  <c r="M87242" i="3"/>
  <c r="D87322" i="3"/>
  <c r="M87322" i="3"/>
  <c r="M87345" i="3"/>
  <c r="D87345" i="3"/>
  <c r="M80603" i="3"/>
  <c r="D80603" i="3"/>
  <c r="M80611" i="3"/>
  <c r="M80626" i="3"/>
  <c r="D80642" i="3"/>
  <c r="M80667" i="3"/>
  <c r="D80667" i="3"/>
  <c r="M80675" i="3"/>
  <c r="M80699" i="3"/>
  <c r="D80713" i="3"/>
  <c r="D80728" i="3"/>
  <c r="M80728" i="3"/>
  <c r="D80732" i="3"/>
  <c r="D80798" i="3"/>
  <c r="M80798" i="3"/>
  <c r="M80827" i="3"/>
  <c r="M80860" i="3"/>
  <c r="D80860" i="3"/>
  <c r="M80863" i="3"/>
  <c r="M80916" i="3"/>
  <c r="D80918" i="3"/>
  <c r="D81256" i="3"/>
  <c r="M81256" i="3"/>
  <c r="M81277" i="3"/>
  <c r="D81466" i="3"/>
  <c r="M81466" i="3"/>
  <c r="M81487" i="3"/>
  <c r="M81544" i="3"/>
  <c r="D81544" i="3"/>
  <c r="M81583" i="3"/>
  <c r="D81600" i="3"/>
  <c r="M81600" i="3"/>
  <c r="D81628" i="3"/>
  <c r="M81628" i="3"/>
  <c r="M81697" i="3"/>
  <c r="D81728" i="3"/>
  <c r="M81728" i="3"/>
  <c r="D81752" i="3"/>
  <c r="M81752" i="3"/>
  <c r="D81817" i="3"/>
  <c r="D81872" i="3"/>
  <c r="M81881" i="3"/>
  <c r="D81881" i="3"/>
  <c r="D81910" i="3"/>
  <c r="D81938" i="3"/>
  <c r="M81938" i="3"/>
  <c r="M81971" i="3"/>
  <c r="D81971" i="3"/>
  <c r="D81982" i="3"/>
  <c r="M81982" i="3"/>
  <c r="D81998" i="3"/>
  <c r="M81998" i="3"/>
  <c r="M82019" i="3"/>
  <c r="D82042" i="3"/>
  <c r="D82050" i="3"/>
  <c r="M82050" i="3"/>
  <c r="D82070" i="3"/>
  <c r="M82070" i="3"/>
  <c r="M82075" i="3"/>
  <c r="D82075" i="3"/>
  <c r="M82108" i="3"/>
  <c r="D82108" i="3"/>
  <c r="D82118" i="3"/>
  <c r="M82118" i="3"/>
  <c r="D82130" i="3"/>
  <c r="M82139" i="3"/>
  <c r="D82154" i="3"/>
  <c r="M82154" i="3"/>
  <c r="M82163" i="3"/>
  <c r="D82174" i="3"/>
  <c r="M82174" i="3"/>
  <c r="D82176" i="3"/>
  <c r="D82188" i="3"/>
  <c r="D82264" i="3"/>
  <c r="D82280" i="3"/>
  <c r="M82280" i="3"/>
  <c r="D82364" i="3"/>
  <c r="M82364" i="3"/>
  <c r="D82388" i="3"/>
  <c r="M82388" i="3"/>
  <c r="M82413" i="3"/>
  <c r="M82511" i="3"/>
  <c r="M82575" i="3"/>
  <c r="D82586" i="3"/>
  <c r="M82586" i="3"/>
  <c r="M82615" i="3"/>
  <c r="D82650" i="3"/>
  <c r="M82650" i="3"/>
  <c r="D82718" i="3"/>
  <c r="M82718" i="3"/>
  <c r="D82776" i="3"/>
  <c r="M82776" i="3"/>
  <c r="D82884" i="3"/>
  <c r="M82884" i="3"/>
  <c r="D82948" i="3"/>
  <c r="M82948" i="3"/>
  <c r="D83012" i="3"/>
  <c r="M83012" i="3"/>
  <c r="D83356" i="3"/>
  <c r="D83380" i="3"/>
  <c r="M83380" i="3"/>
  <c r="D83396" i="3"/>
  <c r="D83404" i="3"/>
  <c r="M83404" i="3"/>
  <c r="D83536" i="3"/>
  <c r="D83552" i="3"/>
  <c r="M83552" i="3"/>
  <c r="D83612" i="3"/>
  <c r="M83656" i="3"/>
  <c r="D83656" i="3"/>
  <c r="M83712" i="3"/>
  <c r="D83766" i="3"/>
  <c r="M83766" i="3"/>
  <c r="D83774" i="3"/>
  <c r="M83774" i="3"/>
  <c r="D83810" i="3"/>
  <c r="M83810" i="3"/>
  <c r="D83894" i="3"/>
  <c r="M83894" i="3"/>
  <c r="D84024" i="3"/>
  <c r="D84036" i="3"/>
  <c r="M84036" i="3"/>
  <c r="M84073" i="3"/>
  <c r="M84145" i="3"/>
  <c r="M84162" i="3"/>
  <c r="M84195" i="3"/>
  <c r="M84212" i="3"/>
  <c r="M84251" i="3"/>
  <c r="M84424" i="3"/>
  <c r="D84424" i="3"/>
  <c r="M84538" i="3"/>
  <c r="D84538" i="3"/>
  <c r="M84561" i="3"/>
  <c r="D84561" i="3"/>
  <c r="M84648" i="3"/>
  <c r="M84761" i="3"/>
  <c r="D84761" i="3"/>
  <c r="M84767" i="3"/>
  <c r="D84862" i="3"/>
  <c r="M84862" i="3"/>
  <c r="M84923" i="3"/>
  <c r="D84923" i="3"/>
  <c r="D85192" i="3"/>
  <c r="M85192" i="3"/>
  <c r="D85564" i="3"/>
  <c r="M85564" i="3"/>
  <c r="M85607" i="3"/>
  <c r="D85607" i="3"/>
  <c r="M85662" i="3"/>
  <c r="D85662" i="3"/>
  <c r="M85689" i="3"/>
  <c r="D85689" i="3"/>
  <c r="M85711" i="3"/>
  <c r="D85711" i="3"/>
  <c r="M85770" i="3"/>
  <c r="D85770" i="3"/>
  <c r="M85899" i="3"/>
  <c r="D85899" i="3"/>
  <c r="M86214" i="3"/>
  <c r="D86214" i="3"/>
  <c r="M86833" i="3"/>
  <c r="D86833" i="3"/>
  <c r="M87064" i="3"/>
  <c r="D87064" i="3"/>
  <c r="M87335" i="3"/>
  <c r="D87335" i="3"/>
  <c r="M81101" i="3"/>
  <c r="D81101" i="3"/>
  <c r="D81148" i="3"/>
  <c r="M81148" i="3"/>
  <c r="M81254" i="3"/>
  <c r="D81272" i="3"/>
  <c r="M81272" i="3"/>
  <c r="D81308" i="3"/>
  <c r="M81308" i="3"/>
  <c r="D81338" i="3"/>
  <c r="M81338" i="3"/>
  <c r="M81359" i="3"/>
  <c r="D81394" i="3"/>
  <c r="M81394" i="3"/>
  <c r="D81422" i="3"/>
  <c r="M81422" i="3"/>
  <c r="M81464" i="3"/>
  <c r="D81482" i="3"/>
  <c r="M81482" i="3"/>
  <c r="D81518" i="3"/>
  <c r="M81518" i="3"/>
  <c r="M81626" i="3"/>
  <c r="D81688" i="3"/>
  <c r="D81744" i="3"/>
  <c r="D81812" i="3"/>
  <c r="M81812" i="3"/>
  <c r="D81828" i="3"/>
  <c r="M81828" i="3"/>
  <c r="D81833" i="3"/>
  <c r="M81996" i="3"/>
  <c r="M82011" i="3"/>
  <c r="D82170" i="3"/>
  <c r="M82198" i="3"/>
  <c r="D82198" i="3"/>
  <c r="D82332" i="3"/>
  <c r="M82332" i="3"/>
  <c r="M82357" i="3"/>
  <c r="D82380" i="3"/>
  <c r="M82421" i="3"/>
  <c r="D82421" i="3"/>
  <c r="D82448" i="3"/>
  <c r="M82448" i="3"/>
  <c r="M82453" i="3"/>
  <c r="D82453" i="3"/>
  <c r="D82482" i="3"/>
  <c r="M82482" i="3"/>
  <c r="D82682" i="3"/>
  <c r="M82682" i="3"/>
  <c r="D82738" i="3"/>
  <c r="M82738" i="3"/>
  <c r="M82753" i="3"/>
  <c r="M82769" i="3"/>
  <c r="M82882" i="3"/>
  <c r="D82908" i="3"/>
  <c r="M82908" i="3"/>
  <c r="D82924" i="3"/>
  <c r="M82924" i="3"/>
  <c r="M82946" i="3"/>
  <c r="D82972" i="3"/>
  <c r="M82972" i="3"/>
  <c r="D82988" i="3"/>
  <c r="M82988" i="3"/>
  <c r="M83010" i="3"/>
  <c r="D83036" i="3"/>
  <c r="M83036" i="3"/>
  <c r="D83496" i="3"/>
  <c r="D83512" i="3"/>
  <c r="M83534" i="3"/>
  <c r="M83558" i="3"/>
  <c r="D83558" i="3"/>
  <c r="D83650" i="3"/>
  <c r="M83650" i="3"/>
  <c r="D83690" i="3"/>
  <c r="M83690" i="3"/>
  <c r="M83752" i="3"/>
  <c r="D83752" i="3"/>
  <c r="M83808" i="3"/>
  <c r="D83908" i="3"/>
  <c r="D83916" i="3"/>
  <c r="M83916" i="3"/>
  <c r="D83968" i="3"/>
  <c r="D83980" i="3"/>
  <c r="M83980" i="3"/>
  <c r="M84500" i="3"/>
  <c r="D84500" i="3"/>
  <c r="D84536" i="3"/>
  <c r="M84536" i="3"/>
  <c r="D84611" i="3"/>
  <c r="M84611" i="3"/>
  <c r="M84715" i="3"/>
  <c r="M84780" i="3"/>
  <c r="D84780" i="3"/>
  <c r="D84949" i="3"/>
  <c r="M84949" i="3"/>
  <c r="D85224" i="3"/>
  <c r="M85224" i="3"/>
  <c r="D85267" i="3"/>
  <c r="M85267" i="3"/>
  <c r="M85300" i="3"/>
  <c r="D85300" i="3"/>
  <c r="D85477" i="3"/>
  <c r="M85477" i="3"/>
  <c r="D85681" i="3"/>
  <c r="M85681" i="3"/>
  <c r="M85768" i="3"/>
  <c r="D86024" i="3"/>
  <c r="M86024" i="3"/>
  <c r="D86052" i="3"/>
  <c r="M86052" i="3"/>
  <c r="D86382" i="3"/>
  <c r="M86382" i="3"/>
  <c r="M86831" i="3"/>
  <c r="D86831" i="3"/>
  <c r="D88564" i="3"/>
  <c r="M88564" i="3"/>
  <c r="D88696" i="3"/>
  <c r="D79299" i="3"/>
  <c r="M79310" i="3"/>
  <c r="D79363" i="3"/>
  <c r="M79374" i="3"/>
  <c r="D79427" i="3"/>
  <c r="M79438" i="3"/>
  <c r="D79491" i="3"/>
  <c r="M79502" i="3"/>
  <c r="D79555" i="3"/>
  <c r="M79566" i="3"/>
  <c r="D79589" i="3"/>
  <c r="M79639" i="3"/>
  <c r="D79658" i="3"/>
  <c r="M79658" i="3"/>
  <c r="M79677" i="3"/>
  <c r="D79677" i="3"/>
  <c r="M79733" i="3"/>
  <c r="M79749" i="3"/>
  <c r="D79775" i="3"/>
  <c r="D79810" i="3"/>
  <c r="D79844" i="3"/>
  <c r="D79876" i="3"/>
  <c r="M79876" i="3"/>
  <c r="D79904" i="3"/>
  <c r="M79949" i="3"/>
  <c r="D79976" i="3"/>
  <c r="M80014" i="3"/>
  <c r="D80014" i="3"/>
  <c r="M80022" i="3"/>
  <c r="M80063" i="3"/>
  <c r="D80063" i="3"/>
  <c r="M80209" i="3"/>
  <c r="M80232" i="3"/>
  <c r="M80241" i="3"/>
  <c r="D80241" i="3"/>
  <c r="M80247" i="3"/>
  <c r="D80259" i="3"/>
  <c r="M80264" i="3"/>
  <c r="D80264" i="3"/>
  <c r="M80281" i="3"/>
  <c r="M80283" i="3"/>
  <c r="D80334" i="3"/>
  <c r="M80336" i="3"/>
  <c r="D80336" i="3"/>
  <c r="M80355" i="3"/>
  <c r="M80360" i="3"/>
  <c r="D80360" i="3"/>
  <c r="M80378" i="3"/>
  <c r="D80427" i="3"/>
  <c r="M80439" i="3"/>
  <c r="D80439" i="3"/>
  <c r="M80475" i="3"/>
  <c r="D80475" i="3"/>
  <c r="D80488" i="3"/>
  <c r="M80554" i="3"/>
  <c r="D80554" i="3"/>
  <c r="D80608" i="3"/>
  <c r="M80608" i="3"/>
  <c r="M80618" i="3"/>
  <c r="D80618" i="3"/>
  <c r="D80664" i="3"/>
  <c r="M80664" i="3"/>
  <c r="D80672" i="3"/>
  <c r="M80672" i="3"/>
  <c r="M80682" i="3"/>
  <c r="D80682" i="3"/>
  <c r="D80688" i="3"/>
  <c r="M80688" i="3"/>
  <c r="M80721" i="3"/>
  <c r="M80748" i="3"/>
  <c r="M80775" i="3"/>
  <c r="M80837" i="3"/>
  <c r="D80846" i="3"/>
  <c r="M80846" i="3"/>
  <c r="M80884" i="3"/>
  <c r="D80884" i="3"/>
  <c r="M80892" i="3"/>
  <c r="D80892" i="3"/>
  <c r="D80950" i="3"/>
  <c r="M80950" i="3"/>
  <c r="M80955" i="3"/>
  <c r="M80988" i="3"/>
  <c r="M81063" i="3"/>
  <c r="D81120" i="3"/>
  <c r="M81120" i="3"/>
  <c r="D81136" i="3"/>
  <c r="M81136" i="3"/>
  <c r="M81141" i="3"/>
  <c r="D81141" i="3"/>
  <c r="M81213" i="3"/>
  <c r="D81300" i="3"/>
  <c r="M81300" i="3"/>
  <c r="M81336" i="3"/>
  <c r="D81354" i="3"/>
  <c r="M81354" i="3"/>
  <c r="D81370" i="3"/>
  <c r="M81370" i="3"/>
  <c r="M81384" i="3"/>
  <c r="D81384" i="3"/>
  <c r="M81415" i="3"/>
  <c r="D81415" i="3"/>
  <c r="D81510" i="3"/>
  <c r="M81510" i="3"/>
  <c r="D81550" i="3"/>
  <c r="M81559" i="3"/>
  <c r="D81594" i="3"/>
  <c r="M81594" i="3"/>
  <c r="D81601" i="3"/>
  <c r="D81612" i="3"/>
  <c r="M81612" i="3"/>
  <c r="D81632" i="3"/>
  <c r="D81649" i="3"/>
  <c r="D81772" i="3"/>
  <c r="M81772" i="3"/>
  <c r="M81810" i="3"/>
  <c r="D81856" i="3"/>
  <c r="M81856" i="3"/>
  <c r="D81884" i="3"/>
  <c r="M81884" i="3"/>
  <c r="D81898" i="3"/>
  <c r="M81898" i="3"/>
  <c r="D81974" i="3"/>
  <c r="D81980" i="3"/>
  <c r="D81990" i="3"/>
  <c r="M81990" i="3"/>
  <c r="D82002" i="3"/>
  <c r="D82098" i="3"/>
  <c r="M82098" i="3"/>
  <c r="M82109" i="3"/>
  <c r="D82114" i="3"/>
  <c r="D82122" i="3"/>
  <c r="M82122" i="3"/>
  <c r="M82230" i="3"/>
  <c r="D82230" i="3"/>
  <c r="D82260" i="3"/>
  <c r="D82304" i="3"/>
  <c r="D82320" i="3"/>
  <c r="M82320" i="3"/>
  <c r="M82325" i="3"/>
  <c r="D82325" i="3"/>
  <c r="M82365" i="3"/>
  <c r="M82439" i="3"/>
  <c r="D82514" i="3"/>
  <c r="M82514" i="3"/>
  <c r="D82542" i="3"/>
  <c r="M82542" i="3"/>
  <c r="M82545" i="3"/>
  <c r="M82584" i="3"/>
  <c r="D82584" i="3"/>
  <c r="D82598" i="3"/>
  <c r="M82598" i="3"/>
  <c r="M82632" i="3"/>
  <c r="D82632" i="3"/>
  <c r="M82641" i="3"/>
  <c r="D82646" i="3"/>
  <c r="D82662" i="3"/>
  <c r="M82672" i="3"/>
  <c r="D82672" i="3"/>
  <c r="M82695" i="3"/>
  <c r="D82695" i="3"/>
  <c r="M82736" i="3"/>
  <c r="D82804" i="3"/>
  <c r="M82804" i="3"/>
  <c r="D82840" i="3"/>
  <c r="D82900" i="3"/>
  <c r="M82900" i="3"/>
  <c r="D82964" i="3"/>
  <c r="M82964" i="3"/>
  <c r="D83028" i="3"/>
  <c r="M83028" i="3"/>
  <c r="D83332" i="3"/>
  <c r="D83340" i="3"/>
  <c r="M83340" i="3"/>
  <c r="M83356" i="3"/>
  <c r="M83391" i="3"/>
  <c r="M83396" i="3"/>
  <c r="D83472" i="3"/>
  <c r="D83488" i="3"/>
  <c r="D83510" i="3"/>
  <c r="D83534" i="3"/>
  <c r="D83548" i="3"/>
  <c r="D83572" i="3"/>
  <c r="M83572" i="3"/>
  <c r="D83588" i="3"/>
  <c r="D83596" i="3"/>
  <c r="M83596" i="3"/>
  <c r="M83612" i="3"/>
  <c r="M83648" i="3"/>
  <c r="D83702" i="3"/>
  <c r="M83702" i="3"/>
  <c r="D83710" i="3"/>
  <c r="M83710" i="3"/>
  <c r="D83746" i="3"/>
  <c r="M83746" i="3"/>
  <c r="D83786" i="3"/>
  <c r="M83786" i="3"/>
  <c r="D83808" i="3"/>
  <c r="D83842" i="3"/>
  <c r="M83842" i="3"/>
  <c r="M83929" i="3"/>
  <c r="D83929" i="3"/>
  <c r="M84034" i="3"/>
  <c r="D84034" i="3"/>
  <c r="D84160" i="3"/>
  <c r="D84172" i="3"/>
  <c r="M84172" i="3"/>
  <c r="D84188" i="3"/>
  <c r="M84188" i="3"/>
  <c r="D84210" i="3"/>
  <c r="M84210" i="3"/>
  <c r="D84222" i="3"/>
  <c r="M84222" i="3"/>
  <c r="D84238" i="3"/>
  <c r="M84238" i="3"/>
  <c r="D84319" i="3"/>
  <c r="M84319" i="3"/>
  <c r="D84524" i="3"/>
  <c r="M84524" i="3"/>
  <c r="D84607" i="3"/>
  <c r="M84636" i="3"/>
  <c r="D84715" i="3"/>
  <c r="D84958" i="3"/>
  <c r="M84958" i="3"/>
  <c r="M85150" i="3"/>
  <c r="D85150" i="3"/>
  <c r="M85237" i="3"/>
  <c r="D85768" i="3"/>
  <c r="D86012" i="3"/>
  <c r="M86012" i="3"/>
  <c r="M86130" i="3"/>
  <c r="D86130" i="3"/>
  <c r="M86154" i="3"/>
  <c r="D86154" i="3"/>
  <c r="M86364" i="3"/>
  <c r="D86364" i="3"/>
  <c r="D86490" i="3"/>
  <c r="M86490" i="3"/>
  <c r="M88352" i="3"/>
  <c r="D88352" i="3"/>
  <c r="D88660" i="3"/>
  <c r="M88660" i="3"/>
  <c r="M75208" i="3"/>
  <c r="D75279" i="3"/>
  <c r="M75290" i="3"/>
  <c r="D75343" i="3"/>
  <c r="M75354" i="3"/>
  <c r="D75407" i="3"/>
  <c r="M75418" i="3"/>
  <c r="D75471" i="3"/>
  <c r="M75482" i="3"/>
  <c r="D75535" i="3"/>
  <c r="M75546" i="3"/>
  <c r="D75585" i="3"/>
  <c r="M75596" i="3"/>
  <c r="D75649" i="3"/>
  <c r="M75660" i="3"/>
  <c r="D75713" i="3"/>
  <c r="M75724" i="3"/>
  <c r="D75777" i="3"/>
  <c r="M75788" i="3"/>
  <c r="D75883" i="3"/>
  <c r="M75894" i="3"/>
  <c r="D75947" i="3"/>
  <c r="M75958" i="3"/>
  <c r="D76011" i="3"/>
  <c r="M76022" i="3"/>
  <c r="D76075" i="3"/>
  <c r="M76086" i="3"/>
  <c r="D76173" i="3"/>
  <c r="M76184" i="3"/>
  <c r="D76237" i="3"/>
  <c r="M76248" i="3"/>
  <c r="D76301" i="3"/>
  <c r="M76312" i="3"/>
  <c r="D76365" i="3"/>
  <c r="M76376" i="3"/>
  <c r="M76426" i="3"/>
  <c r="D76479" i="3"/>
  <c r="M76490" i="3"/>
  <c r="D76543" i="3"/>
  <c r="M76554" i="3"/>
  <c r="D76607" i="3"/>
  <c r="M76618" i="3"/>
  <c r="D76671" i="3"/>
  <c r="M76682" i="3"/>
  <c r="D76721" i="3"/>
  <c r="M76732" i="3"/>
  <c r="D76785" i="3"/>
  <c r="M76796" i="3"/>
  <c r="D76849" i="3"/>
  <c r="M76860" i="3"/>
  <c r="D76913" i="3"/>
  <c r="M76924" i="3"/>
  <c r="D76977" i="3"/>
  <c r="M76988" i="3"/>
  <c r="D77019" i="3"/>
  <c r="M77030" i="3"/>
  <c r="D77083" i="3"/>
  <c r="M77094" i="3"/>
  <c r="D77147" i="3"/>
  <c r="M77158" i="3"/>
  <c r="D77211" i="3"/>
  <c r="M77222" i="3"/>
  <c r="D77275" i="3"/>
  <c r="D77309" i="3"/>
  <c r="M77320" i="3"/>
  <c r="D77373" i="3"/>
  <c r="M77384" i="3"/>
  <c r="D77437" i="3"/>
  <c r="M77448" i="3"/>
  <c r="D77501" i="3"/>
  <c r="M77512" i="3"/>
  <c r="D77565" i="3"/>
  <c r="D77615" i="3"/>
  <c r="M77626" i="3"/>
  <c r="D77679" i="3"/>
  <c r="M77690" i="3"/>
  <c r="D77743" i="3"/>
  <c r="M77754" i="3"/>
  <c r="D77807" i="3"/>
  <c r="M77818" i="3"/>
  <c r="D77857" i="3"/>
  <c r="M77868" i="3"/>
  <c r="D77921" i="3"/>
  <c r="M77932" i="3"/>
  <c r="D77985" i="3"/>
  <c r="M77996" i="3"/>
  <c r="D78049" i="3"/>
  <c r="M78060" i="3"/>
  <c r="D78113" i="3"/>
  <c r="M78124" i="3"/>
  <c r="D78155" i="3"/>
  <c r="M78166" i="3"/>
  <c r="D78219" i="3"/>
  <c r="M78230" i="3"/>
  <c r="D78283" i="3"/>
  <c r="M78294" i="3"/>
  <c r="D78347" i="3"/>
  <c r="M78358" i="3"/>
  <c r="D78411" i="3"/>
  <c r="M78422" i="3"/>
  <c r="D78445" i="3"/>
  <c r="M78456" i="3"/>
  <c r="D78509" i="3"/>
  <c r="M78520" i="3"/>
  <c r="D78573" i="3"/>
  <c r="M78584" i="3"/>
  <c r="D78637" i="3"/>
  <c r="M78648" i="3"/>
  <c r="D78701" i="3"/>
  <c r="M78712" i="3"/>
  <c r="D78751" i="3"/>
  <c r="M78762" i="3"/>
  <c r="D78815" i="3"/>
  <c r="M78826" i="3"/>
  <c r="D78879" i="3"/>
  <c r="M78890" i="3"/>
  <c r="D78943" i="3"/>
  <c r="M78954" i="3"/>
  <c r="D79007" i="3"/>
  <c r="D79057" i="3"/>
  <c r="M79068" i="3"/>
  <c r="D79121" i="3"/>
  <c r="M79132" i="3"/>
  <c r="D79185" i="3"/>
  <c r="M79196" i="3"/>
  <c r="D79249" i="3"/>
  <c r="M79260" i="3"/>
  <c r="M79302" i="3"/>
  <c r="D79310" i="3"/>
  <c r="D79325" i="3"/>
  <c r="D79328" i="3"/>
  <c r="D79340" i="3"/>
  <c r="D79351" i="3"/>
  <c r="D79355" i="3"/>
  <c r="M79366" i="3"/>
  <c r="D79374" i="3"/>
  <c r="D79389" i="3"/>
  <c r="D79392" i="3"/>
  <c r="D79404" i="3"/>
  <c r="D79415" i="3"/>
  <c r="D79419" i="3"/>
  <c r="M79430" i="3"/>
  <c r="D79438" i="3"/>
  <c r="D79453" i="3"/>
  <c r="D79456" i="3"/>
  <c r="D79468" i="3"/>
  <c r="D79479" i="3"/>
  <c r="D79483" i="3"/>
  <c r="M79494" i="3"/>
  <c r="D79502" i="3"/>
  <c r="D79517" i="3"/>
  <c r="D79520" i="3"/>
  <c r="D79532" i="3"/>
  <c r="D79543" i="3"/>
  <c r="D79547" i="3"/>
  <c r="M79558" i="3"/>
  <c r="D79566" i="3"/>
  <c r="D79581" i="3"/>
  <c r="D79600" i="3"/>
  <c r="D79615" i="3"/>
  <c r="D79618" i="3"/>
  <c r="D79632" i="3"/>
  <c r="D79639" i="3"/>
  <c r="M79645" i="3"/>
  <c r="D79648" i="3"/>
  <c r="D79654" i="3"/>
  <c r="M79683" i="3"/>
  <c r="M79717" i="3"/>
  <c r="D79733" i="3"/>
  <c r="D79736" i="3"/>
  <c r="D79749" i="3"/>
  <c r="D79762" i="3"/>
  <c r="M79762" i="3"/>
  <c r="D79768" i="3"/>
  <c r="D79772" i="3"/>
  <c r="D79783" i="3"/>
  <c r="D79790" i="3"/>
  <c r="D79796" i="3"/>
  <c r="D79806" i="3"/>
  <c r="D79822" i="3"/>
  <c r="M79835" i="3"/>
  <c r="D79856" i="3"/>
  <c r="D79859" i="3"/>
  <c r="D79862" i="3"/>
  <c r="D79894" i="3"/>
  <c r="D79901" i="3"/>
  <c r="D79926" i="3"/>
  <c r="M79945" i="3"/>
  <c r="D79949" i="3"/>
  <c r="D79965" i="3"/>
  <c r="M79981" i="3"/>
  <c r="D79996" i="3"/>
  <c r="M79996" i="3"/>
  <c r="M80007" i="3"/>
  <c r="D80016" i="3"/>
  <c r="D80022" i="3"/>
  <c r="D80038" i="3"/>
  <c r="D80040" i="3"/>
  <c r="D80048" i="3"/>
  <c r="M80078" i="3"/>
  <c r="D80078" i="3"/>
  <c r="M80086" i="3"/>
  <c r="D80094" i="3"/>
  <c r="M80109" i="3"/>
  <c r="M80113" i="3"/>
  <c r="M80135" i="3"/>
  <c r="D80135" i="3"/>
  <c r="D80209" i="3"/>
  <c r="M80216" i="3"/>
  <c r="D80216" i="3"/>
  <c r="D80232" i="3"/>
  <c r="D80247" i="3"/>
  <c r="D80270" i="3"/>
  <c r="D80281" i="3"/>
  <c r="D80283" i="3"/>
  <c r="D80318" i="3"/>
  <c r="M80318" i="3"/>
  <c r="D80355" i="3"/>
  <c r="D80378" i="3"/>
  <c r="D80399" i="3"/>
  <c r="M80447" i="3"/>
  <c r="D80469" i="3"/>
  <c r="D80484" i="3"/>
  <c r="D80506" i="3"/>
  <c r="M80529" i="3"/>
  <c r="D80529" i="3"/>
  <c r="D80539" i="3"/>
  <c r="D80544" i="3"/>
  <c r="M80544" i="3"/>
  <c r="M80579" i="3"/>
  <c r="D80579" i="3"/>
  <c r="D80596" i="3"/>
  <c r="M80604" i="3"/>
  <c r="M80643" i="3"/>
  <c r="D80643" i="3"/>
  <c r="M80652" i="3"/>
  <c r="D80660" i="3"/>
  <c r="M80668" i="3"/>
  <c r="D80709" i="3"/>
  <c r="D80721" i="3"/>
  <c r="M80729" i="3"/>
  <c r="D80729" i="3"/>
  <c r="D80748" i="3"/>
  <c r="D80755" i="3"/>
  <c r="M80757" i="3"/>
  <c r="D80757" i="3"/>
  <c r="D80775" i="3"/>
  <c r="D80782" i="3"/>
  <c r="M80815" i="3"/>
  <c r="D80948" i="3"/>
  <c r="D80955" i="3"/>
  <c r="D80988" i="3"/>
  <c r="M81054" i="3"/>
  <c r="D81056" i="3"/>
  <c r="D81068" i="3"/>
  <c r="M81118" i="3"/>
  <c r="M81134" i="3"/>
  <c r="M81174" i="3"/>
  <c r="D81174" i="3"/>
  <c r="D81204" i="3"/>
  <c r="D81213" i="3"/>
  <c r="D81252" i="3"/>
  <c r="M81252" i="3"/>
  <c r="D81336" i="3"/>
  <c r="D81352" i="3"/>
  <c r="M81392" i="3"/>
  <c r="D81392" i="3"/>
  <c r="D81402" i="3"/>
  <c r="M81402" i="3"/>
  <c r="D81410" i="3"/>
  <c r="M81410" i="3"/>
  <c r="M81423" i="3"/>
  <c r="M81431" i="3"/>
  <c r="D81431" i="3"/>
  <c r="D81462" i="3"/>
  <c r="M81462" i="3"/>
  <c r="D81559" i="3"/>
  <c r="M81592" i="3"/>
  <c r="D81641" i="3"/>
  <c r="M81688" i="3"/>
  <c r="M81692" i="3"/>
  <c r="M81698" i="3"/>
  <c r="D81698" i="3"/>
  <c r="D81713" i="3"/>
  <c r="D81721" i="3"/>
  <c r="D81729" i="3"/>
  <c r="M81744" i="3"/>
  <c r="D81796" i="3"/>
  <c r="M81796" i="3"/>
  <c r="D81810" i="3"/>
  <c r="M81882" i="3"/>
  <c r="D81906" i="3"/>
  <c r="M81906" i="3"/>
  <c r="D81926" i="3"/>
  <c r="M81926" i="3"/>
  <c r="M81950" i="3"/>
  <c r="D81972" i="3"/>
  <c r="D81988" i="3"/>
  <c r="D82066" i="3"/>
  <c r="M82066" i="3"/>
  <c r="M82091" i="3"/>
  <c r="M82147" i="3"/>
  <c r="D82147" i="3"/>
  <c r="M82170" i="3"/>
  <c r="D82204" i="3"/>
  <c r="D82206" i="3"/>
  <c r="M82213" i="3"/>
  <c r="M82294" i="3"/>
  <c r="D82294" i="3"/>
  <c r="M82302" i="3"/>
  <c r="M82318" i="3"/>
  <c r="D82365" i="3"/>
  <c r="M82380" i="3"/>
  <c r="D82408" i="3"/>
  <c r="M82422" i="3"/>
  <c r="D82422" i="3"/>
  <c r="M82430" i="3"/>
  <c r="D82432" i="3"/>
  <c r="D82444" i="3"/>
  <c r="D82478" i="3"/>
  <c r="M82535" i="3"/>
  <c r="D82535" i="3"/>
  <c r="D82706" i="3"/>
  <c r="D82736" i="3"/>
  <c r="D82764" i="3"/>
  <c r="M82764" i="3"/>
  <c r="M82817" i="3"/>
  <c r="M82833" i="3"/>
  <c r="D82898" i="3"/>
  <c r="M82906" i="3"/>
  <c r="D82906" i="3"/>
  <c r="D82962" i="3"/>
  <c r="M82970" i="3"/>
  <c r="D82970" i="3"/>
  <c r="D83026" i="3"/>
  <c r="M83034" i="3"/>
  <c r="D83034" i="3"/>
  <c r="D83432" i="3"/>
  <c r="M83432" i="3"/>
  <c r="D83448" i="3"/>
  <c r="M83470" i="3"/>
  <c r="M83494" i="3"/>
  <c r="D83494" i="3"/>
  <c r="D83626" i="3"/>
  <c r="M83626" i="3"/>
  <c r="D83648" i="3"/>
  <c r="M83688" i="3"/>
  <c r="D83688" i="3"/>
  <c r="M83744" i="3"/>
  <c r="D83798" i="3"/>
  <c r="M83798" i="3"/>
  <c r="D83806" i="3"/>
  <c r="M83806" i="3"/>
  <c r="M83840" i="3"/>
  <c r="D83874" i="3"/>
  <c r="M83874" i="3"/>
  <c r="M83908" i="3"/>
  <c r="D83940" i="3"/>
  <c r="D83948" i="3"/>
  <c r="M83948" i="3"/>
  <c r="D84060" i="3"/>
  <c r="M84060" i="3"/>
  <c r="D84100" i="3"/>
  <c r="M84100" i="3"/>
  <c r="D84152" i="3"/>
  <c r="M84170" i="3"/>
  <c r="D84202" i="3"/>
  <c r="M84220" i="3"/>
  <c r="D84278" i="3"/>
  <c r="M84278" i="3"/>
  <c r="M84454" i="3"/>
  <c r="D84454" i="3"/>
  <c r="D84556" i="3"/>
  <c r="M84556" i="3"/>
  <c r="D84636" i="3"/>
  <c r="M84916" i="3"/>
  <c r="M85060" i="3"/>
  <c r="M85180" i="3"/>
  <c r="D85180" i="3"/>
  <c r="M85222" i="3"/>
  <c r="D85222" i="3"/>
  <c r="M85369" i="3"/>
  <c r="D85369" i="3"/>
  <c r="D85413" i="3"/>
  <c r="M85413" i="3"/>
  <c r="M85755" i="3"/>
  <c r="M85865" i="3"/>
  <c r="D85865" i="3"/>
  <c r="D85893" i="3"/>
  <c r="M85893" i="3"/>
  <c r="M85939" i="3"/>
  <c r="M86123" i="3"/>
  <c r="D86123" i="3"/>
  <c r="M86128" i="3"/>
  <c r="M86192" i="3"/>
  <c r="D86192" i="3"/>
  <c r="M86212" i="3"/>
  <c r="D86212" i="3"/>
  <c r="D86486" i="3"/>
  <c r="M86486" i="3"/>
  <c r="M86581" i="3"/>
  <c r="D86581" i="3"/>
  <c r="M87990" i="3"/>
  <c r="D87990" i="3"/>
  <c r="M88021" i="3"/>
  <c r="D88021" i="3"/>
  <c r="D88310" i="3"/>
  <c r="M88310" i="3"/>
  <c r="M88424" i="3"/>
  <c r="M88432" i="3"/>
  <c r="D88432" i="3"/>
  <c r="D88482" i="3"/>
  <c r="M88482" i="3"/>
  <c r="M75232" i="3"/>
  <c r="D75271" i="3"/>
  <c r="M75282" i="3"/>
  <c r="D75335" i="3"/>
  <c r="M75346" i="3"/>
  <c r="D75399" i="3"/>
  <c r="M75410" i="3"/>
  <c r="D75463" i="3"/>
  <c r="M75474" i="3"/>
  <c r="D75527" i="3"/>
  <c r="M75538" i="3"/>
  <c r="D75577" i="3"/>
  <c r="M75588" i="3"/>
  <c r="D75641" i="3"/>
  <c r="M75652" i="3"/>
  <c r="D75705" i="3"/>
  <c r="M75716" i="3"/>
  <c r="D75769" i="3"/>
  <c r="M75780" i="3"/>
  <c r="D75833" i="3"/>
  <c r="D75875" i="3"/>
  <c r="M75886" i="3"/>
  <c r="D75939" i="3"/>
  <c r="M75950" i="3"/>
  <c r="D76003" i="3"/>
  <c r="M76014" i="3"/>
  <c r="D76067" i="3"/>
  <c r="M76078" i="3"/>
  <c r="D76165" i="3"/>
  <c r="M76176" i="3"/>
  <c r="D76229" i="3"/>
  <c r="M76240" i="3"/>
  <c r="D76293" i="3"/>
  <c r="M76304" i="3"/>
  <c r="D76357" i="3"/>
  <c r="M76368" i="3"/>
  <c r="M76418" i="3"/>
  <c r="D76471" i="3"/>
  <c r="M76482" i="3"/>
  <c r="D76535" i="3"/>
  <c r="M76546" i="3"/>
  <c r="D76599" i="3"/>
  <c r="M76610" i="3"/>
  <c r="D76663" i="3"/>
  <c r="M76674" i="3"/>
  <c r="D76713" i="3"/>
  <c r="M76724" i="3"/>
  <c r="D76777" i="3"/>
  <c r="M76788" i="3"/>
  <c r="D76841" i="3"/>
  <c r="M76852" i="3"/>
  <c r="D76905" i="3"/>
  <c r="M76916" i="3"/>
  <c r="D76969" i="3"/>
  <c r="M76980" i="3"/>
  <c r="D77011" i="3"/>
  <c r="M77022" i="3"/>
  <c r="D77075" i="3"/>
  <c r="M77086" i="3"/>
  <c r="D77139" i="3"/>
  <c r="M77150" i="3"/>
  <c r="D77203" i="3"/>
  <c r="M77214" i="3"/>
  <c r="D77267" i="3"/>
  <c r="M77278" i="3"/>
  <c r="D77301" i="3"/>
  <c r="M77312" i="3"/>
  <c r="D77365" i="3"/>
  <c r="M77376" i="3"/>
  <c r="D77429" i="3"/>
  <c r="M77440" i="3"/>
  <c r="D77493" i="3"/>
  <c r="M77504" i="3"/>
  <c r="D77557" i="3"/>
  <c r="D77607" i="3"/>
  <c r="M77618" i="3"/>
  <c r="D77671" i="3"/>
  <c r="M77682" i="3"/>
  <c r="D77735" i="3"/>
  <c r="M77746" i="3"/>
  <c r="D77799" i="3"/>
  <c r="M77810" i="3"/>
  <c r="M77860" i="3"/>
  <c r="D77913" i="3"/>
  <c r="M77924" i="3"/>
  <c r="D77977" i="3"/>
  <c r="M77988" i="3"/>
  <c r="D78041" i="3"/>
  <c r="M78052" i="3"/>
  <c r="D78105" i="3"/>
  <c r="M78116" i="3"/>
  <c r="D78147" i="3"/>
  <c r="M78158" i="3"/>
  <c r="D78211" i="3"/>
  <c r="M78222" i="3"/>
  <c r="D78275" i="3"/>
  <c r="M78286" i="3"/>
  <c r="D78339" i="3"/>
  <c r="M78350" i="3"/>
  <c r="D78403" i="3"/>
  <c r="M78414" i="3"/>
  <c r="D78437" i="3"/>
  <c r="M78448" i="3"/>
  <c r="D78501" i="3"/>
  <c r="M78512" i="3"/>
  <c r="D78565" i="3"/>
  <c r="M78576" i="3"/>
  <c r="D78629" i="3"/>
  <c r="M78640" i="3"/>
  <c r="D78693" i="3"/>
  <c r="M78704" i="3"/>
  <c r="D78743" i="3"/>
  <c r="M78754" i="3"/>
  <c r="D78807" i="3"/>
  <c r="M78818" i="3"/>
  <c r="D78871" i="3"/>
  <c r="M78882" i="3"/>
  <c r="D78935" i="3"/>
  <c r="M78946" i="3"/>
  <c r="D78999" i="3"/>
  <c r="D79049" i="3"/>
  <c r="M79060" i="3"/>
  <c r="D79113" i="3"/>
  <c r="M79124" i="3"/>
  <c r="D79177" i="3"/>
  <c r="M79188" i="3"/>
  <c r="D79241" i="3"/>
  <c r="M79252" i="3"/>
  <c r="M79299" i="3"/>
  <c r="D79347" i="3"/>
  <c r="M79358" i="3"/>
  <c r="M79363" i="3"/>
  <c r="D79411" i="3"/>
  <c r="M79422" i="3"/>
  <c r="M79427" i="3"/>
  <c r="D79475" i="3"/>
  <c r="M79486" i="3"/>
  <c r="M79491" i="3"/>
  <c r="D79539" i="3"/>
  <c r="M79550" i="3"/>
  <c r="M79555" i="3"/>
  <c r="M79584" i="3"/>
  <c r="M79589" i="3"/>
  <c r="M79669" i="3"/>
  <c r="M79685" i="3"/>
  <c r="D79711" i="3"/>
  <c r="D79746" i="3"/>
  <c r="M79775" i="3"/>
  <c r="D79780" i="3"/>
  <c r="M79810" i="3"/>
  <c r="M79831" i="3"/>
  <c r="M79846" i="3"/>
  <c r="D79850" i="3"/>
  <c r="M79850" i="3"/>
  <c r="M79869" i="3"/>
  <c r="D79869" i="3"/>
  <c r="M79885" i="3"/>
  <c r="D79909" i="3"/>
  <c r="D79938" i="3"/>
  <c r="M79951" i="3"/>
  <c r="M79973" i="3"/>
  <c r="M79976" i="3"/>
  <c r="M80000" i="3"/>
  <c r="D80004" i="3"/>
  <c r="D80029" i="3"/>
  <c r="M80045" i="3"/>
  <c r="D80060" i="3"/>
  <c r="M80060" i="3"/>
  <c r="M80071" i="3"/>
  <c r="D80104" i="3"/>
  <c r="D80124" i="3"/>
  <c r="M80124" i="3"/>
  <c r="M80143" i="3"/>
  <c r="D80148" i="3"/>
  <c r="M80148" i="3"/>
  <c r="M80185" i="3"/>
  <c r="D80190" i="3"/>
  <c r="M80190" i="3"/>
  <c r="D80230" i="3"/>
  <c r="M80230" i="3"/>
  <c r="M80259" i="3"/>
  <c r="M80272" i="3"/>
  <c r="M80290" i="3"/>
  <c r="D80290" i="3"/>
  <c r="M80334" i="3"/>
  <c r="D80358" i="3"/>
  <c r="M80358" i="3"/>
  <c r="M80375" i="3"/>
  <c r="D80387" i="3"/>
  <c r="M80387" i="3"/>
  <c r="M80427" i="3"/>
  <c r="M80431" i="3"/>
  <c r="M80441" i="3"/>
  <c r="M80488" i="3"/>
  <c r="M80490" i="3"/>
  <c r="D80490" i="3"/>
  <c r="M80513" i="3"/>
  <c r="D80513" i="3"/>
  <c r="M80577" i="3"/>
  <c r="M80585" i="3"/>
  <c r="D80589" i="3"/>
  <c r="M80593" i="3"/>
  <c r="M80641" i="3"/>
  <c r="M80649" i="3"/>
  <c r="D80653" i="3"/>
  <c r="M80657" i="3"/>
  <c r="D80696" i="3"/>
  <c r="M80696" i="3"/>
  <c r="M80707" i="3"/>
  <c r="M80767" i="3"/>
  <c r="M80779" i="3"/>
  <c r="M80855" i="3"/>
  <c r="D80855" i="3"/>
  <c r="M80907" i="3"/>
  <c r="D80946" i="3"/>
  <c r="M80973" i="3"/>
  <c r="M81003" i="3"/>
  <c r="D81003" i="3"/>
  <c r="D81044" i="3"/>
  <c r="M81044" i="3"/>
  <c r="M81078" i="3"/>
  <c r="D81078" i="3"/>
  <c r="M81110" i="3"/>
  <c r="D81110" i="3"/>
  <c r="M81181" i="3"/>
  <c r="M81183" i="3"/>
  <c r="D81192" i="3"/>
  <c r="M81192" i="3"/>
  <c r="M81239" i="3"/>
  <c r="D81244" i="3"/>
  <c r="M81244" i="3"/>
  <c r="D81268" i="3"/>
  <c r="M81268" i="3"/>
  <c r="M81293" i="3"/>
  <c r="M81321" i="3"/>
  <c r="D81334" i="3"/>
  <c r="M81334" i="3"/>
  <c r="D81382" i="3"/>
  <c r="M81382" i="3"/>
  <c r="M81449" i="3"/>
  <c r="D81454" i="3"/>
  <c r="M81454" i="3"/>
  <c r="D81478" i="3"/>
  <c r="M81478" i="3"/>
  <c r="M81503" i="3"/>
  <c r="M81550" i="3"/>
  <c r="M81602" i="3"/>
  <c r="D81604" i="3"/>
  <c r="M81610" i="3"/>
  <c r="D81610" i="3"/>
  <c r="D81620" i="3"/>
  <c r="M81620" i="3"/>
  <c r="D81624" i="3"/>
  <c r="M81624" i="3"/>
  <c r="M81632" i="3"/>
  <c r="M81636" i="3"/>
  <c r="D81740" i="3"/>
  <c r="M81740" i="3"/>
  <c r="M81786" i="3"/>
  <c r="D81786" i="3"/>
  <c r="M81794" i="3"/>
  <c r="D81824" i="3"/>
  <c r="M81824" i="3"/>
  <c r="M81857" i="3"/>
  <c r="D81857" i="3"/>
  <c r="D81868" i="3"/>
  <c r="M81868" i="3"/>
  <c r="M81891" i="3"/>
  <c r="M81917" i="3"/>
  <c r="D81922" i="3"/>
  <c r="M81931" i="3"/>
  <c r="D81931" i="3"/>
  <c r="M81974" i="3"/>
  <c r="M81981" i="3"/>
  <c r="D81986" i="3"/>
  <c r="D81994" i="3"/>
  <c r="M81994" i="3"/>
  <c r="M82002" i="3"/>
  <c r="M82006" i="3"/>
  <c r="D82038" i="3"/>
  <c r="M82038" i="3"/>
  <c r="D82054" i="3"/>
  <c r="M82054" i="3"/>
  <c r="M82059" i="3"/>
  <c r="D82059" i="3"/>
  <c r="M82099" i="3"/>
  <c r="D82099" i="3"/>
  <c r="M82114" i="3"/>
  <c r="M82123" i="3"/>
  <c r="D82123" i="3"/>
  <c r="M82131" i="3"/>
  <c r="D82131" i="3"/>
  <c r="D82248" i="3"/>
  <c r="M82260" i="3"/>
  <c r="D82292" i="3"/>
  <c r="M82292" i="3"/>
  <c r="D82376" i="3"/>
  <c r="M82397" i="3"/>
  <c r="M82454" i="3"/>
  <c r="D82454" i="3"/>
  <c r="M82512" i="3"/>
  <c r="D82512" i="3"/>
  <c r="D82522" i="3"/>
  <c r="M82522" i="3"/>
  <c r="D82530" i="3"/>
  <c r="M82530" i="3"/>
  <c r="M82543" i="3"/>
  <c r="M82551" i="3"/>
  <c r="D82551" i="3"/>
  <c r="D82590" i="3"/>
  <c r="M82607" i="3"/>
  <c r="D82607" i="3"/>
  <c r="D82630" i="3"/>
  <c r="M82630" i="3"/>
  <c r="M82639" i="3"/>
  <c r="M82646" i="3"/>
  <c r="M82662" i="3"/>
  <c r="M82666" i="3"/>
  <c r="M82673" i="3"/>
  <c r="M82704" i="3"/>
  <c r="M82754" i="3"/>
  <c r="D82754" i="3"/>
  <c r="D82788" i="3"/>
  <c r="M82788" i="3"/>
  <c r="M82802" i="3"/>
  <c r="D82802" i="3"/>
  <c r="D82872" i="3"/>
  <c r="D82880" i="3"/>
  <c r="D82896" i="3"/>
  <c r="D82920" i="3"/>
  <c r="D82936" i="3"/>
  <c r="D82944" i="3"/>
  <c r="D82960" i="3"/>
  <c r="D82984" i="3"/>
  <c r="M82984" i="3"/>
  <c r="D83000" i="3"/>
  <c r="D83008" i="3"/>
  <c r="D83024" i="3"/>
  <c r="M83051" i="3"/>
  <c r="D83051" i="3"/>
  <c r="M83115" i="3"/>
  <c r="D83115" i="3"/>
  <c r="M83179" i="3"/>
  <c r="D83179" i="3"/>
  <c r="M83243" i="3"/>
  <c r="D83243" i="3"/>
  <c r="M83307" i="3"/>
  <c r="D83307" i="3"/>
  <c r="M83332" i="3"/>
  <c r="D83408" i="3"/>
  <c r="D83424" i="3"/>
  <c r="D83446" i="3"/>
  <c r="D83484" i="3"/>
  <c r="D83508" i="3"/>
  <c r="M83508" i="3"/>
  <c r="D83524" i="3"/>
  <c r="D83532" i="3"/>
  <c r="M83532" i="3"/>
  <c r="M83583" i="3"/>
  <c r="D83638" i="3"/>
  <c r="M83638" i="3"/>
  <c r="D83646" i="3"/>
  <c r="M83646" i="3"/>
  <c r="D83682" i="3"/>
  <c r="M83682" i="3"/>
  <c r="D83722" i="3"/>
  <c r="M83722" i="3"/>
  <c r="M83784" i="3"/>
  <c r="D83784" i="3"/>
  <c r="M83872" i="3"/>
  <c r="M83921" i="3"/>
  <c r="D83976" i="3"/>
  <c r="M83993" i="3"/>
  <c r="D83993" i="3"/>
  <c r="M84042" i="3"/>
  <c r="D84042" i="3"/>
  <c r="M84081" i="3"/>
  <c r="M84098" i="3"/>
  <c r="M84137" i="3"/>
  <c r="M84259" i="3"/>
  <c r="M84276" i="3"/>
  <c r="M84312" i="3"/>
  <c r="D84312" i="3"/>
  <c r="D84329" i="3"/>
  <c r="M84329" i="3"/>
  <c r="M84450" i="3"/>
  <c r="D84450" i="3"/>
  <c r="M84470" i="3"/>
  <c r="M84602" i="3"/>
  <c r="D84602" i="3"/>
  <c r="M84634" i="3"/>
  <c r="D84634" i="3"/>
  <c r="D84664" i="3"/>
  <c r="M84664" i="3"/>
  <c r="M84773" i="3"/>
  <c r="D84773" i="3"/>
  <c r="M84809" i="3"/>
  <c r="M84882" i="3"/>
  <c r="D84916" i="3"/>
  <c r="M85052" i="3"/>
  <c r="D85052" i="3"/>
  <c r="D85060" i="3"/>
  <c r="M85086" i="3"/>
  <c r="D85203" i="3"/>
  <c r="M85203" i="3"/>
  <c r="D85288" i="3"/>
  <c r="M85288" i="3"/>
  <c r="M85510" i="3"/>
  <c r="D85510" i="3"/>
  <c r="D85579" i="3"/>
  <c r="M85579" i="3"/>
  <c r="M85592" i="3"/>
  <c r="D85666" i="3"/>
  <c r="M85666" i="3"/>
  <c r="M85728" i="3"/>
  <c r="D85728" i="3"/>
  <c r="D85755" i="3"/>
  <c r="M85790" i="3"/>
  <c r="D85790" i="3"/>
  <c r="D85799" i="3"/>
  <c r="D85855" i="3"/>
  <c r="D85878" i="3"/>
  <c r="M85878" i="3"/>
  <c r="D85939" i="3"/>
  <c r="D86119" i="3"/>
  <c r="M86119" i="3"/>
  <c r="D86131" i="3"/>
  <c r="M86131" i="3"/>
  <c r="M86187" i="3"/>
  <c r="D86187" i="3"/>
  <c r="D86457" i="3"/>
  <c r="M86457" i="3"/>
  <c r="D88016" i="3"/>
  <c r="D88424" i="3"/>
  <c r="M83816" i="3"/>
  <c r="M83848" i="3"/>
  <c r="M83880" i="3"/>
  <c r="D83988" i="3"/>
  <c r="M83988" i="3"/>
  <c r="M84001" i="3"/>
  <c r="M84017" i="3"/>
  <c r="D84104" i="3"/>
  <c r="D84168" i="3"/>
  <c r="D84218" i="3"/>
  <c r="D84282" i="3"/>
  <c r="D84333" i="3"/>
  <c r="M84333" i="3"/>
  <c r="D84349" i="3"/>
  <c r="M84349" i="3"/>
  <c r="D84351" i="3"/>
  <c r="M84382" i="3"/>
  <c r="D84382" i="3"/>
  <c r="D84465" i="3"/>
  <c r="M84465" i="3"/>
  <c r="M84471" i="3"/>
  <c r="D84471" i="3"/>
  <c r="M84489" i="3"/>
  <c r="D84489" i="3"/>
  <c r="M84666" i="3"/>
  <c r="D84666" i="3"/>
  <c r="M84753" i="3"/>
  <c r="M84788" i="3"/>
  <c r="M84860" i="3"/>
  <c r="M84874" i="3"/>
  <c r="D84874" i="3"/>
  <c r="M84940" i="3"/>
  <c r="D84940" i="3"/>
  <c r="M84954" i="3"/>
  <c r="D84954" i="3"/>
  <c r="D84970" i="3"/>
  <c r="M84970" i="3"/>
  <c r="D85076" i="3"/>
  <c r="D85119" i="3"/>
  <c r="D85204" i="3"/>
  <c r="M85204" i="3"/>
  <c r="M85401" i="3"/>
  <c r="D85540" i="3"/>
  <c r="D85743" i="3"/>
  <c r="M85743" i="3"/>
  <c r="D85745" i="3"/>
  <c r="M85745" i="3"/>
  <c r="M85758" i="3"/>
  <c r="M85760" i="3"/>
  <c r="D85760" i="3"/>
  <c r="M85947" i="3"/>
  <c r="D85947" i="3"/>
  <c r="M86000" i="3"/>
  <c r="D86183" i="3"/>
  <c r="M86183" i="3"/>
  <c r="M86242" i="3"/>
  <c r="D86242" i="3"/>
  <c r="D86350" i="3"/>
  <c r="M86350" i="3"/>
  <c r="M86600" i="3"/>
  <c r="D86600" i="3"/>
  <c r="D86620" i="3"/>
  <c r="M86679" i="3"/>
  <c r="D86679" i="3"/>
  <c r="M86977" i="3"/>
  <c r="M86982" i="3"/>
  <c r="D86982" i="3"/>
  <c r="D88172" i="3"/>
  <c r="M88172" i="3"/>
  <c r="D88188" i="3"/>
  <c r="M88188" i="3"/>
  <c r="D88226" i="3"/>
  <c r="M88226" i="3"/>
  <c r="M89006" i="3"/>
  <c r="D89006" i="3"/>
  <c r="M89160" i="3"/>
  <c r="D89160" i="3"/>
  <c r="D90185" i="3"/>
  <c r="M90185" i="3"/>
  <c r="D90427" i="3"/>
  <c r="M90427" i="3"/>
  <c r="D92175" i="3"/>
  <c r="M92175" i="3"/>
  <c r="D92693" i="3"/>
  <c r="M92693" i="3"/>
  <c r="D94455" i="3"/>
  <c r="M94455" i="3"/>
  <c r="M94535" i="3"/>
  <c r="D94535" i="3"/>
  <c r="D95894" i="3"/>
  <c r="M95894" i="3"/>
  <c r="D82582" i="3"/>
  <c r="M82640" i="3"/>
  <c r="D82642" i="3"/>
  <c r="D82658" i="3"/>
  <c r="M82658" i="3"/>
  <c r="M82663" i="3"/>
  <c r="D82663" i="3"/>
  <c r="D82670" i="3"/>
  <c r="M82743" i="3"/>
  <c r="D82752" i="3"/>
  <c r="M82777" i="3"/>
  <c r="D82784" i="3"/>
  <c r="M82784" i="3"/>
  <c r="M82809" i="3"/>
  <c r="D82809" i="3"/>
  <c r="D82816" i="3"/>
  <c r="M82841" i="3"/>
  <c r="D82856" i="3"/>
  <c r="D82868" i="3"/>
  <c r="M82868" i="3"/>
  <c r="D82904" i="3"/>
  <c r="D82932" i="3"/>
  <c r="M82932" i="3"/>
  <c r="D82968" i="3"/>
  <c r="D82996" i="3"/>
  <c r="M82996" i="3"/>
  <c r="D83032" i="3"/>
  <c r="M83091" i="3"/>
  <c r="M83155" i="3"/>
  <c r="M83219" i="3"/>
  <c r="M83283" i="3"/>
  <c r="D83328" i="3"/>
  <c r="M83328" i="3"/>
  <c r="D83364" i="3"/>
  <c r="D83392" i="3"/>
  <c r="D83428" i="3"/>
  <c r="D83456" i="3"/>
  <c r="D83492" i="3"/>
  <c r="D83520" i="3"/>
  <c r="D83556" i="3"/>
  <c r="D83584" i="3"/>
  <c r="M83584" i="3"/>
  <c r="D83622" i="3"/>
  <c r="M83622" i="3"/>
  <c r="D83634" i="3"/>
  <c r="M83634" i="3"/>
  <c r="D83654" i="3"/>
  <c r="M83654" i="3"/>
  <c r="D83666" i="3"/>
  <c r="M83666" i="3"/>
  <c r="D83686" i="3"/>
  <c r="M83686" i="3"/>
  <c r="D83698" i="3"/>
  <c r="M83698" i="3"/>
  <c r="D83718" i="3"/>
  <c r="M83718" i="3"/>
  <c r="D83730" i="3"/>
  <c r="M83730" i="3"/>
  <c r="D83750" i="3"/>
  <c r="M83750" i="3"/>
  <c r="D83762" i="3"/>
  <c r="M83762" i="3"/>
  <c r="D83782" i="3"/>
  <c r="M83782" i="3"/>
  <c r="D83794" i="3"/>
  <c r="M83794" i="3"/>
  <c r="D83814" i="3"/>
  <c r="M83814" i="3"/>
  <c r="D83816" i="3"/>
  <c r="D83826" i="3"/>
  <c r="M83826" i="3"/>
  <c r="D83846" i="3"/>
  <c r="M83846" i="3"/>
  <c r="D83848" i="3"/>
  <c r="D83858" i="3"/>
  <c r="M83858" i="3"/>
  <c r="D83878" i="3"/>
  <c r="M83878" i="3"/>
  <c r="D83880" i="3"/>
  <c r="D83890" i="3"/>
  <c r="M83890" i="3"/>
  <c r="M83905" i="3"/>
  <c r="D83924" i="3"/>
  <c r="M83937" i="3"/>
  <c r="D83956" i="3"/>
  <c r="M83977" i="3"/>
  <c r="D83977" i="3"/>
  <c r="D83984" i="3"/>
  <c r="D83986" i="3"/>
  <c r="D84001" i="3"/>
  <c r="M84009" i="3"/>
  <c r="D84017" i="3"/>
  <c r="D84032" i="3"/>
  <c r="M84032" i="3"/>
  <c r="D84040" i="3"/>
  <c r="M84074" i="3"/>
  <c r="D84074" i="3"/>
  <c r="M84138" i="3"/>
  <c r="D84138" i="3"/>
  <c r="M84252" i="3"/>
  <c r="D84252" i="3"/>
  <c r="D84317" i="3"/>
  <c r="M84317" i="3"/>
  <c r="M84327" i="3"/>
  <c r="M84337" i="3"/>
  <c r="M84342" i="3"/>
  <c r="M84455" i="3"/>
  <c r="D84455" i="3"/>
  <c r="M84508" i="3"/>
  <c r="D84508" i="3"/>
  <c r="M84585" i="3"/>
  <c r="D84585" i="3"/>
  <c r="M84587" i="3"/>
  <c r="D84587" i="3"/>
  <c r="D84753" i="3"/>
  <c r="D84769" i="3"/>
  <c r="M84769" i="3"/>
  <c r="D84788" i="3"/>
  <c r="M84827" i="3"/>
  <c r="D84827" i="3"/>
  <c r="D84841" i="3"/>
  <c r="M84841" i="3"/>
  <c r="D84860" i="3"/>
  <c r="M84890" i="3"/>
  <c r="D84917" i="3"/>
  <c r="M84917" i="3"/>
  <c r="D84929" i="3"/>
  <c r="M84929" i="3"/>
  <c r="D84990" i="3"/>
  <c r="M84995" i="3"/>
  <c r="M85078" i="3"/>
  <c r="D85078" i="3"/>
  <c r="D85131" i="3"/>
  <c r="M85131" i="3"/>
  <c r="M85244" i="3"/>
  <c r="M85301" i="3"/>
  <c r="D85301" i="3"/>
  <c r="M85317" i="3"/>
  <c r="D85317" i="3"/>
  <c r="D85401" i="3"/>
  <c r="M85433" i="3"/>
  <c r="D85587" i="3"/>
  <c r="M85587" i="3"/>
  <c r="M85590" i="3"/>
  <c r="D85590" i="3"/>
  <c r="M85631" i="3"/>
  <c r="D85758" i="3"/>
  <c r="M85832" i="3"/>
  <c r="D85832" i="3"/>
  <c r="D85861" i="3"/>
  <c r="M85861" i="3"/>
  <c r="M85883" i="3"/>
  <c r="D85883" i="3"/>
  <c r="M85992" i="3"/>
  <c r="D85992" i="3"/>
  <c r="D86000" i="3"/>
  <c r="M86081" i="3"/>
  <c r="D86163" i="3"/>
  <c r="M86163" i="3"/>
  <c r="D86204" i="3"/>
  <c r="M86204" i="3"/>
  <c r="D86449" i="3"/>
  <c r="M86449" i="3"/>
  <c r="M86606" i="3"/>
  <c r="D86606" i="3"/>
  <c r="M86718" i="3"/>
  <c r="D86718" i="3"/>
  <c r="M86747" i="3"/>
  <c r="D86747" i="3"/>
  <c r="M86967" i="3"/>
  <c r="D86967" i="3"/>
  <c r="D86977" i="3"/>
  <c r="M87136" i="3"/>
  <c r="D87136" i="3"/>
  <c r="D87226" i="3"/>
  <c r="M87226" i="3"/>
  <c r="D88160" i="3"/>
  <c r="M88166" i="3"/>
  <c r="D88166" i="3"/>
  <c r="M88182" i="3"/>
  <c r="D88182" i="3"/>
  <c r="D88965" i="3"/>
  <c r="M88965" i="3"/>
  <c r="D93835" i="3"/>
  <c r="M93835" i="3"/>
  <c r="M94189" i="3"/>
  <c r="D94189" i="3"/>
  <c r="D94396" i="3"/>
  <c r="M94396" i="3"/>
  <c r="D80116" i="3"/>
  <c r="M80127" i="3"/>
  <c r="D80218" i="3"/>
  <c r="M80256" i="3"/>
  <c r="D80256" i="3"/>
  <c r="D80282" i="3"/>
  <c r="M80320" i="3"/>
  <c r="D80320" i="3"/>
  <c r="M80328" i="3"/>
  <c r="M80369" i="3"/>
  <c r="D80369" i="3"/>
  <c r="D80422" i="3"/>
  <c r="M80422" i="3"/>
  <c r="D80446" i="3"/>
  <c r="M80449" i="3"/>
  <c r="M80476" i="3"/>
  <c r="D80480" i="3"/>
  <c r="M80507" i="3"/>
  <c r="M80515" i="3"/>
  <c r="M80517" i="3"/>
  <c r="D80557" i="3"/>
  <c r="M80563" i="3"/>
  <c r="D80568" i="3"/>
  <c r="D80621" i="3"/>
  <c r="D80624" i="3"/>
  <c r="M80627" i="3"/>
  <c r="D80632" i="3"/>
  <c r="D80685" i="3"/>
  <c r="M80749" i="3"/>
  <c r="D80814" i="3"/>
  <c r="M80814" i="3"/>
  <c r="M80869" i="3"/>
  <c r="M80895" i="3"/>
  <c r="M80915" i="3"/>
  <c r="M80917" i="3"/>
  <c r="D80926" i="3"/>
  <c r="M80926" i="3"/>
  <c r="M80972" i="3"/>
  <c r="D80972" i="3"/>
  <c r="M81011" i="3"/>
  <c r="M81013" i="3"/>
  <c r="M81053" i="3"/>
  <c r="M81055" i="3"/>
  <c r="D81064" i="3"/>
  <c r="M81064" i="3"/>
  <c r="D81076" i="3"/>
  <c r="M81085" i="3"/>
  <c r="M81087" i="3"/>
  <c r="M81111" i="3"/>
  <c r="D81116" i="3"/>
  <c r="M81116" i="3"/>
  <c r="D81172" i="3"/>
  <c r="M81172" i="3"/>
  <c r="M81182" i="3"/>
  <c r="D81184" i="3"/>
  <c r="M81191" i="3"/>
  <c r="D81200" i="3"/>
  <c r="M81200" i="3"/>
  <c r="M81205" i="3"/>
  <c r="D81205" i="3"/>
  <c r="D81212" i="3"/>
  <c r="M81221" i="3"/>
  <c r="M81309" i="3"/>
  <c r="M81320" i="3"/>
  <c r="D81320" i="3"/>
  <c r="M81385" i="3"/>
  <c r="D81406" i="3"/>
  <c r="M81519" i="3"/>
  <c r="M81521" i="3"/>
  <c r="D81530" i="3"/>
  <c r="M81530" i="3"/>
  <c r="D81542" i="3"/>
  <c r="M81551" i="3"/>
  <c r="M81553" i="3"/>
  <c r="M81576" i="3"/>
  <c r="D81576" i="3"/>
  <c r="D81608" i="3"/>
  <c r="M81666" i="3"/>
  <c r="D81668" i="3"/>
  <c r="M81675" i="3"/>
  <c r="D81684" i="3"/>
  <c r="M81684" i="3"/>
  <c r="D81689" i="3"/>
  <c r="D81696" i="3"/>
  <c r="M81705" i="3"/>
  <c r="D81792" i="3"/>
  <c r="M81792" i="3"/>
  <c r="D81864" i="3"/>
  <c r="M81907" i="3"/>
  <c r="M81909" i="3"/>
  <c r="D81918" i="3"/>
  <c r="M81918" i="3"/>
  <c r="D81978" i="3"/>
  <c r="M82027" i="3"/>
  <c r="D82034" i="3"/>
  <c r="M82034" i="3"/>
  <c r="D82106" i="3"/>
  <c r="D82166" i="3"/>
  <c r="M82173" i="3"/>
  <c r="D82184" i="3"/>
  <c r="D82196" i="3"/>
  <c r="M82205" i="3"/>
  <c r="M82207" i="3"/>
  <c r="M82221" i="3"/>
  <c r="D82228" i="3"/>
  <c r="M82228" i="3"/>
  <c r="M82293" i="3"/>
  <c r="D82300" i="3"/>
  <c r="M82300" i="3"/>
  <c r="M82358" i="3"/>
  <c r="D82358" i="3"/>
  <c r="M82429" i="3"/>
  <c r="M82431" i="3"/>
  <c r="D82440" i="3"/>
  <c r="D82452" i="3"/>
  <c r="M82461" i="3"/>
  <c r="M82495" i="3"/>
  <c r="D82526" i="3"/>
  <c r="M82568" i="3"/>
  <c r="D82568" i="3"/>
  <c r="M82633" i="3"/>
  <c r="D82640" i="3"/>
  <c r="D82654" i="3"/>
  <c r="D82656" i="3"/>
  <c r="M82679" i="3"/>
  <c r="M82703" i="3"/>
  <c r="M82705" i="3"/>
  <c r="D82714" i="3"/>
  <c r="M82714" i="3"/>
  <c r="D82743" i="3"/>
  <c r="M82761" i="3"/>
  <c r="D82777" i="3"/>
  <c r="M82825" i="3"/>
  <c r="D82841" i="3"/>
  <c r="M82849" i="3"/>
  <c r="M82866" i="3"/>
  <c r="D82892" i="3"/>
  <c r="M82892" i="3"/>
  <c r="M82923" i="3"/>
  <c r="D82928" i="3"/>
  <c r="D82930" i="3"/>
  <c r="D82956" i="3"/>
  <c r="M82956" i="3"/>
  <c r="M82987" i="3"/>
  <c r="D82992" i="3"/>
  <c r="D82994" i="3"/>
  <c r="D83020" i="3"/>
  <c r="M83020" i="3"/>
  <c r="M83067" i="3"/>
  <c r="D83091" i="3"/>
  <c r="M83131" i="3"/>
  <c r="D83155" i="3"/>
  <c r="M83195" i="3"/>
  <c r="D83219" i="3"/>
  <c r="M83259" i="3"/>
  <c r="D83283" i="3"/>
  <c r="M83323" i="3"/>
  <c r="D83352" i="3"/>
  <c r="M83383" i="3"/>
  <c r="D83388" i="3"/>
  <c r="D83390" i="3"/>
  <c r="D83416" i="3"/>
  <c r="M83447" i="3"/>
  <c r="D83452" i="3"/>
  <c r="D83454" i="3"/>
  <c r="D83480" i="3"/>
  <c r="M83480" i="3"/>
  <c r="M83511" i="3"/>
  <c r="D83516" i="3"/>
  <c r="D83518" i="3"/>
  <c r="D83544" i="3"/>
  <c r="M83575" i="3"/>
  <c r="D83580" i="3"/>
  <c r="D83582" i="3"/>
  <c r="D83608" i="3"/>
  <c r="M83632" i="3"/>
  <c r="M83664" i="3"/>
  <c r="M83696" i="3"/>
  <c r="M83728" i="3"/>
  <c r="M83760" i="3"/>
  <c r="M83792" i="3"/>
  <c r="M83824" i="3"/>
  <c r="M83856" i="3"/>
  <c r="M83888" i="3"/>
  <c r="D83905" i="3"/>
  <c r="D83937" i="3"/>
  <c r="D84009" i="3"/>
  <c r="D84084" i="3"/>
  <c r="M84104" i="3"/>
  <c r="D84116" i="3"/>
  <c r="M84116" i="3"/>
  <c r="M84121" i="3"/>
  <c r="D84121" i="3"/>
  <c r="D84148" i="3"/>
  <c r="D84180" i="3"/>
  <c r="M84180" i="3"/>
  <c r="M84185" i="3"/>
  <c r="D84185" i="3"/>
  <c r="D84198" i="3"/>
  <c r="M84218" i="3"/>
  <c r="D84230" i="3"/>
  <c r="M84230" i="3"/>
  <c r="M84235" i="3"/>
  <c r="D84235" i="3"/>
  <c r="D84262" i="3"/>
  <c r="M84282" i="3"/>
  <c r="D84294" i="3"/>
  <c r="M84294" i="3"/>
  <c r="M84299" i="3"/>
  <c r="D84299" i="3"/>
  <c r="M84322" i="3"/>
  <c r="D84327" i="3"/>
  <c r="D84334" i="3"/>
  <c r="D84337" i="3"/>
  <c r="D84342" i="3"/>
  <c r="M84351" i="3"/>
  <c r="M84376" i="3"/>
  <c r="D84376" i="3"/>
  <c r="M84391" i="3"/>
  <c r="D84482" i="3"/>
  <c r="M84523" i="3"/>
  <c r="M84576" i="3"/>
  <c r="D84623" i="3"/>
  <c r="M84623" i="3"/>
  <c r="M84659" i="3"/>
  <c r="D84748" i="3"/>
  <c r="M84748" i="3"/>
  <c r="M84829" i="3"/>
  <c r="D84885" i="3"/>
  <c r="D84890" i="3"/>
  <c r="M84908" i="3"/>
  <c r="D84908" i="3"/>
  <c r="D84913" i="3"/>
  <c r="M84913" i="3"/>
  <c r="M84938" i="3"/>
  <c r="D84938" i="3"/>
  <c r="M84980" i="3"/>
  <c r="D84980" i="3"/>
  <c r="D84988" i="3"/>
  <c r="D84995" i="3"/>
  <c r="M85001" i="3"/>
  <c r="M85010" i="3"/>
  <c r="M85019" i="3"/>
  <c r="D85019" i="3"/>
  <c r="M85021" i="3"/>
  <c r="M85076" i="3"/>
  <c r="D85109" i="3"/>
  <c r="D85128" i="3"/>
  <c r="M85128" i="3"/>
  <c r="D85139" i="3"/>
  <c r="M85139" i="3"/>
  <c r="D85244" i="3"/>
  <c r="D85291" i="3"/>
  <c r="D85319" i="3"/>
  <c r="D85433" i="3"/>
  <c r="M85461" i="3"/>
  <c r="M85465" i="3"/>
  <c r="M85540" i="3"/>
  <c r="M85565" i="3"/>
  <c r="D85565" i="3"/>
  <c r="D85609" i="3"/>
  <c r="D85794" i="3"/>
  <c r="M85794" i="3"/>
  <c r="M85822" i="3"/>
  <c r="D85870" i="3"/>
  <c r="M85870" i="3"/>
  <c r="M85914" i="3"/>
  <c r="D85914" i="3"/>
  <c r="M85954" i="3"/>
  <c r="D85954" i="3"/>
  <c r="M85985" i="3"/>
  <c r="D85985" i="3"/>
  <c r="D86076" i="3"/>
  <c r="M86076" i="3"/>
  <c r="D86081" i="3"/>
  <c r="D86140" i="3"/>
  <c r="M86140" i="3"/>
  <c r="D86177" i="3"/>
  <c r="M86210" i="3"/>
  <c r="D86210" i="3"/>
  <c r="M86227" i="3"/>
  <c r="D86266" i="3"/>
  <c r="M86268" i="3"/>
  <c r="D86268" i="3"/>
  <c r="M86338" i="3"/>
  <c r="D86338" i="3"/>
  <c r="M86442" i="3"/>
  <c r="D86442" i="3"/>
  <c r="M86509" i="3"/>
  <c r="D86509" i="3"/>
  <c r="D86546" i="3"/>
  <c r="M86546" i="3"/>
  <c r="M86580" i="3"/>
  <c r="D86580" i="3"/>
  <c r="M86669" i="3"/>
  <c r="D86669" i="3"/>
  <c r="M86700" i="3"/>
  <c r="D86700" i="3"/>
  <c r="D86714" i="3"/>
  <c r="M86714" i="3"/>
  <c r="M86901" i="3"/>
  <c r="D86901" i="3"/>
  <c r="M87014" i="3"/>
  <c r="D87014" i="3"/>
  <c r="D87091" i="3"/>
  <c r="D87516" i="3"/>
  <c r="M87516" i="3"/>
  <c r="D87588" i="3"/>
  <c r="M87588" i="3"/>
  <c r="M87594" i="3"/>
  <c r="D87594" i="3"/>
  <c r="M88158" i="3"/>
  <c r="M88222" i="3"/>
  <c r="D88222" i="3"/>
  <c r="D88954" i="3"/>
  <c r="M88954" i="3"/>
  <c r="D89295" i="3"/>
  <c r="D91531" i="3"/>
  <c r="M91531" i="3"/>
  <c r="M91625" i="3"/>
  <c r="D91625" i="3"/>
  <c r="M79637" i="3"/>
  <c r="M79701" i="3"/>
  <c r="M79765" i="3"/>
  <c r="M79829" i="3"/>
  <c r="M79879" i="3"/>
  <c r="M79943" i="3"/>
  <c r="D79980" i="3"/>
  <c r="M79991" i="3"/>
  <c r="D80044" i="3"/>
  <c r="M80055" i="3"/>
  <c r="D80108" i="3"/>
  <c r="M80119" i="3"/>
  <c r="M80150" i="3"/>
  <c r="D80150" i="3"/>
  <c r="M80192" i="3"/>
  <c r="D80192" i="3"/>
  <c r="D80207" i="3"/>
  <c r="M80223" i="3"/>
  <c r="D80238" i="3"/>
  <c r="M80238" i="3"/>
  <c r="M80249" i="3"/>
  <c r="D80271" i="3"/>
  <c r="M80287" i="3"/>
  <c r="D80302" i="3"/>
  <c r="M80302" i="3"/>
  <c r="M80313" i="3"/>
  <c r="D80346" i="3"/>
  <c r="M80384" i="3"/>
  <c r="D80384" i="3"/>
  <c r="M80392" i="3"/>
  <c r="M80433" i="3"/>
  <c r="D80433" i="3"/>
  <c r="M80451" i="3"/>
  <c r="M80453" i="3"/>
  <c r="D80496" i="3"/>
  <c r="M80499" i="3"/>
  <c r="D80504" i="3"/>
  <c r="D80552" i="3"/>
  <c r="D80616" i="3"/>
  <c r="D80680" i="3"/>
  <c r="D80720" i="3"/>
  <c r="M80720" i="3"/>
  <c r="M80799" i="3"/>
  <c r="M80947" i="3"/>
  <c r="M80949" i="3"/>
  <c r="M80963" i="3"/>
  <c r="M81029" i="3"/>
  <c r="D81060" i="3"/>
  <c r="M81109" i="3"/>
  <c r="M81165" i="3"/>
  <c r="D81196" i="3"/>
  <c r="M81238" i="3"/>
  <c r="D81238" i="3"/>
  <c r="D81318" i="3"/>
  <c r="M81318" i="3"/>
  <c r="M81383" i="3"/>
  <c r="D81390" i="3"/>
  <c r="M81390" i="3"/>
  <c r="M81448" i="3"/>
  <c r="D81448" i="3"/>
  <c r="D81526" i="3"/>
  <c r="M81567" i="3"/>
  <c r="D81574" i="3"/>
  <c r="M81574" i="3"/>
  <c r="M81659" i="3"/>
  <c r="D81666" i="3"/>
  <c r="D81680" i="3"/>
  <c r="D81682" i="3"/>
  <c r="D81705" i="3"/>
  <c r="M81722" i="3"/>
  <c r="D81722" i="3"/>
  <c r="D81785" i="3"/>
  <c r="M81850" i="3"/>
  <c r="D81850" i="3"/>
  <c r="D81907" i="3"/>
  <c r="D81914" i="3"/>
  <c r="D81916" i="3"/>
  <c r="M81964" i="3"/>
  <c r="D81964" i="3"/>
  <c r="D82092" i="3"/>
  <c r="M82157" i="3"/>
  <c r="D82180" i="3"/>
  <c r="M82238" i="3"/>
  <c r="D82240" i="3"/>
  <c r="M82247" i="3"/>
  <c r="D82256" i="3"/>
  <c r="M82261" i="3"/>
  <c r="D82261" i="3"/>
  <c r="D82268" i="3"/>
  <c r="M82349" i="3"/>
  <c r="D82356" i="3"/>
  <c r="M82356" i="3"/>
  <c r="D82436" i="3"/>
  <c r="D82470" i="3"/>
  <c r="M82479" i="3"/>
  <c r="M82481" i="3"/>
  <c r="M82505" i="3"/>
  <c r="D82510" i="3"/>
  <c r="M82510" i="3"/>
  <c r="D82566" i="3"/>
  <c r="M82566" i="3"/>
  <c r="M82582" i="3"/>
  <c r="M82631" i="3"/>
  <c r="D82638" i="3"/>
  <c r="M82638" i="3"/>
  <c r="M82642" i="3"/>
  <c r="M82670" i="3"/>
  <c r="D82710" i="3"/>
  <c r="M82752" i="3"/>
  <c r="M82785" i="3"/>
  <c r="M82787" i="3"/>
  <c r="D82796" i="3"/>
  <c r="M82796" i="3"/>
  <c r="D82849" i="3"/>
  <c r="M82856" i="3"/>
  <c r="M82859" i="3"/>
  <c r="D82864" i="3"/>
  <c r="D82866" i="3"/>
  <c r="M82883" i="3"/>
  <c r="D82888" i="3"/>
  <c r="D82916" i="3"/>
  <c r="M82916" i="3"/>
  <c r="M82947" i="3"/>
  <c r="D82952" i="3"/>
  <c r="M82968" i="3"/>
  <c r="D82980" i="3"/>
  <c r="M82980" i="3"/>
  <c r="M83011" i="3"/>
  <c r="D83016" i="3"/>
  <c r="M83039" i="3"/>
  <c r="M83043" i="3"/>
  <c r="D83067" i="3"/>
  <c r="M83107" i="3"/>
  <c r="D83131" i="3"/>
  <c r="M83171" i="3"/>
  <c r="D83195" i="3"/>
  <c r="M83235" i="3"/>
  <c r="D83259" i="3"/>
  <c r="M83299" i="3"/>
  <c r="D83323" i="3"/>
  <c r="M83343" i="3"/>
  <c r="D83348" i="3"/>
  <c r="D83350" i="3"/>
  <c r="M83364" i="3"/>
  <c r="D83376" i="3"/>
  <c r="M83407" i="3"/>
  <c r="D83412" i="3"/>
  <c r="D83414" i="3"/>
  <c r="M83428" i="3"/>
  <c r="D83440" i="3"/>
  <c r="M83440" i="3"/>
  <c r="M83471" i="3"/>
  <c r="D83476" i="3"/>
  <c r="D83478" i="3"/>
  <c r="M83492" i="3"/>
  <c r="D83504" i="3"/>
  <c r="M83535" i="3"/>
  <c r="D83540" i="3"/>
  <c r="D83542" i="3"/>
  <c r="M83556" i="3"/>
  <c r="D83568" i="3"/>
  <c r="M83568" i="3"/>
  <c r="M83599" i="3"/>
  <c r="D83604" i="3"/>
  <c r="D83606" i="3"/>
  <c r="D83630" i="3"/>
  <c r="M83630" i="3"/>
  <c r="D83632" i="3"/>
  <c r="D83642" i="3"/>
  <c r="M83642" i="3"/>
  <c r="D83662" i="3"/>
  <c r="M83662" i="3"/>
  <c r="D83664" i="3"/>
  <c r="D83674" i="3"/>
  <c r="M83674" i="3"/>
  <c r="D83694" i="3"/>
  <c r="M83694" i="3"/>
  <c r="D83696" i="3"/>
  <c r="D83706" i="3"/>
  <c r="M83706" i="3"/>
  <c r="D83726" i="3"/>
  <c r="M83726" i="3"/>
  <c r="D83728" i="3"/>
  <c r="D83738" i="3"/>
  <c r="M83738" i="3"/>
  <c r="D83758" i="3"/>
  <c r="M83758" i="3"/>
  <c r="D83760" i="3"/>
  <c r="D83770" i="3"/>
  <c r="M83770" i="3"/>
  <c r="D83790" i="3"/>
  <c r="M83790" i="3"/>
  <c r="D83792" i="3"/>
  <c r="D83802" i="3"/>
  <c r="M83802" i="3"/>
  <c r="D83822" i="3"/>
  <c r="M83822" i="3"/>
  <c r="D83824" i="3"/>
  <c r="D83834" i="3"/>
  <c r="M83834" i="3"/>
  <c r="D83854" i="3"/>
  <c r="M83854" i="3"/>
  <c r="D83856" i="3"/>
  <c r="D83866" i="3"/>
  <c r="M83866" i="3"/>
  <c r="D83886" i="3"/>
  <c r="M83886" i="3"/>
  <c r="D83888" i="3"/>
  <c r="D83898" i="3"/>
  <c r="M83898" i="3"/>
  <c r="M83913" i="3"/>
  <c r="M83924" i="3"/>
  <c r="D83932" i="3"/>
  <c r="M83945" i="3"/>
  <c r="M83956" i="3"/>
  <c r="M83962" i="3"/>
  <c r="D83962" i="3"/>
  <c r="D83972" i="3"/>
  <c r="M83972" i="3"/>
  <c r="M84044" i="3"/>
  <c r="D84052" i="3"/>
  <c r="M84052" i="3"/>
  <c r="M84057" i="3"/>
  <c r="D84057" i="3"/>
  <c r="M84063" i="3"/>
  <c r="D84072" i="3"/>
  <c r="M84105" i="3"/>
  <c r="D84105" i="3"/>
  <c r="D84112" i="3"/>
  <c r="D84114" i="3"/>
  <c r="M84127" i="3"/>
  <c r="D84136" i="3"/>
  <c r="M84169" i="3"/>
  <c r="D84169" i="3"/>
  <c r="D84176" i="3"/>
  <c r="D84178" i="3"/>
  <c r="M84219" i="3"/>
  <c r="D84219" i="3"/>
  <c r="D84226" i="3"/>
  <c r="D84228" i="3"/>
  <c r="M84241" i="3"/>
  <c r="D84250" i="3"/>
  <c r="M84250" i="3"/>
  <c r="M84283" i="3"/>
  <c r="D84283" i="3"/>
  <c r="D84290" i="3"/>
  <c r="D84292" i="3"/>
  <c r="M84305" i="3"/>
  <c r="M84318" i="3"/>
  <c r="D84322" i="3"/>
  <c r="M84366" i="3"/>
  <c r="D84366" i="3"/>
  <c r="M84370" i="3"/>
  <c r="D84391" i="3"/>
  <c r="D84445" i="3"/>
  <c r="M84445" i="3"/>
  <c r="M84456" i="3"/>
  <c r="D84456" i="3"/>
  <c r="D84458" i="3"/>
  <c r="D84474" i="3"/>
  <c r="M84474" i="3"/>
  <c r="D84477" i="3"/>
  <c r="M84477" i="3"/>
  <c r="M84506" i="3"/>
  <c r="D84506" i="3"/>
  <c r="D84576" i="3"/>
  <c r="M84632" i="3"/>
  <c r="D84632" i="3"/>
  <c r="D84643" i="3"/>
  <c r="M84643" i="3"/>
  <c r="D84659" i="3"/>
  <c r="M84674" i="3"/>
  <c r="M84699" i="3"/>
  <c r="M84746" i="3"/>
  <c r="M84760" i="3"/>
  <c r="D84760" i="3"/>
  <c r="D84811" i="3"/>
  <c r="D84829" i="3"/>
  <c r="M84853" i="3"/>
  <c r="M84875" i="3"/>
  <c r="D84875" i="3"/>
  <c r="M84934" i="3"/>
  <c r="M84965" i="3"/>
  <c r="D84965" i="3"/>
  <c r="M84990" i="3"/>
  <c r="D85021" i="3"/>
  <c r="M85051" i="3"/>
  <c r="D85051" i="3"/>
  <c r="M85293" i="3"/>
  <c r="M85328" i="3"/>
  <c r="D85349" i="3"/>
  <c r="M85349" i="3"/>
  <c r="M85496" i="3"/>
  <c r="D85500" i="3"/>
  <c r="M85500" i="3"/>
  <c r="M85622" i="3"/>
  <c r="D85622" i="3"/>
  <c r="D85645" i="3"/>
  <c r="M85645" i="3"/>
  <c r="D85741" i="3"/>
  <c r="M85741" i="3"/>
  <c r="M85875" i="3"/>
  <c r="D85875" i="3"/>
  <c r="M85898" i="3"/>
  <c r="M85903" i="3"/>
  <c r="D85959" i="3"/>
  <c r="M85959" i="3"/>
  <c r="D86116" i="3"/>
  <c r="M86116" i="3"/>
  <c r="M86145" i="3"/>
  <c r="D86145" i="3"/>
  <c r="D86227" i="3"/>
  <c r="D86257" i="3"/>
  <c r="M86257" i="3"/>
  <c r="D86329" i="3"/>
  <c r="M86329" i="3"/>
  <c r="M86379" i="3"/>
  <c r="D86379" i="3"/>
  <c r="M86444" i="3"/>
  <c r="D86444" i="3"/>
  <c r="M86495" i="3"/>
  <c r="D86503" i="3"/>
  <c r="M86723" i="3"/>
  <c r="D86723" i="3"/>
  <c r="D88060" i="3"/>
  <c r="M88060" i="3"/>
  <c r="D88124" i="3"/>
  <c r="M88124" i="3"/>
  <c r="D88158" i="3"/>
  <c r="D88780" i="3"/>
  <c r="M88780" i="3"/>
  <c r="M88963" i="3"/>
  <c r="D88963" i="3"/>
  <c r="D89515" i="3"/>
  <c r="M89515" i="3"/>
  <c r="D89783" i="3"/>
  <c r="M79661" i="3"/>
  <c r="M79725" i="3"/>
  <c r="M79789" i="3"/>
  <c r="M79853" i="3"/>
  <c r="M79903" i="3"/>
  <c r="D79972" i="3"/>
  <c r="M79983" i="3"/>
  <c r="D80036" i="3"/>
  <c r="M80047" i="3"/>
  <c r="D80100" i="3"/>
  <c r="M80111" i="3"/>
  <c r="D80166" i="3"/>
  <c r="M80166" i="3"/>
  <c r="M80215" i="3"/>
  <c r="M80242" i="3"/>
  <c r="D80246" i="3"/>
  <c r="M80279" i="3"/>
  <c r="M80306" i="3"/>
  <c r="D80310" i="3"/>
  <c r="D80335" i="3"/>
  <c r="M80351" i="3"/>
  <c r="D80366" i="3"/>
  <c r="M80366" i="3"/>
  <c r="M80377" i="3"/>
  <c r="D80410" i="3"/>
  <c r="D80493" i="3"/>
  <c r="D80592" i="3"/>
  <c r="M80592" i="3"/>
  <c r="D80656" i="3"/>
  <c r="M80656" i="3"/>
  <c r="M80690" i="3"/>
  <c r="M80731" i="3"/>
  <c r="D80731" i="3"/>
  <c r="D80743" i="3"/>
  <c r="M80789" i="3"/>
  <c r="D80789" i="3"/>
  <c r="M80811" i="3"/>
  <c r="M80821" i="3"/>
  <c r="M80828" i="3"/>
  <c r="D80828" i="3"/>
  <c r="D80878" i="3"/>
  <c r="M80878" i="3"/>
  <c r="M80908" i="3"/>
  <c r="D80908" i="3"/>
  <c r="M80980" i="3"/>
  <c r="D80982" i="3"/>
  <c r="M80989" i="3"/>
  <c r="M81046" i="3"/>
  <c r="D81046" i="3"/>
  <c r="M81117" i="3"/>
  <c r="M81119" i="3"/>
  <c r="D81128" i="3"/>
  <c r="M81128" i="3"/>
  <c r="D81140" i="3"/>
  <c r="M81149" i="3"/>
  <c r="M81151" i="3"/>
  <c r="M81175" i="3"/>
  <c r="D81180" i="3"/>
  <c r="M81180" i="3"/>
  <c r="D81236" i="3"/>
  <c r="M81236" i="3"/>
  <c r="M81246" i="3"/>
  <c r="D81248" i="3"/>
  <c r="M81255" i="3"/>
  <c r="D81264" i="3"/>
  <c r="M81264" i="3"/>
  <c r="M81269" i="3"/>
  <c r="D81269" i="3"/>
  <c r="D81276" i="3"/>
  <c r="M81285" i="3"/>
  <c r="M81328" i="3"/>
  <c r="D81330" i="3"/>
  <c r="M81337" i="3"/>
  <c r="D81346" i="3"/>
  <c r="M81346" i="3"/>
  <c r="M81351" i="3"/>
  <c r="D81351" i="3"/>
  <c r="D81358" i="3"/>
  <c r="M81439" i="3"/>
  <c r="D81446" i="3"/>
  <c r="M81446" i="3"/>
  <c r="M81456" i="3"/>
  <c r="D81458" i="3"/>
  <c r="M81465" i="3"/>
  <c r="D81474" i="3"/>
  <c r="M81474" i="3"/>
  <c r="M81479" i="3"/>
  <c r="D81479" i="3"/>
  <c r="D81486" i="3"/>
  <c r="M81495" i="3"/>
  <c r="M81584" i="3"/>
  <c r="D81586" i="3"/>
  <c r="M81593" i="3"/>
  <c r="M81657" i="3"/>
  <c r="D81664" i="3"/>
  <c r="M81664" i="3"/>
  <c r="D81720" i="3"/>
  <c r="M81720" i="3"/>
  <c r="M81730" i="3"/>
  <c r="D81732" i="3"/>
  <c r="M81739" i="3"/>
  <c r="D81748" i="3"/>
  <c r="M81748" i="3"/>
  <c r="D81753" i="3"/>
  <c r="D81760" i="3"/>
  <c r="M81795" i="3"/>
  <c r="D81804" i="3"/>
  <c r="M81804" i="3"/>
  <c r="D81816" i="3"/>
  <c r="M81827" i="3"/>
  <c r="D81848" i="3"/>
  <c r="M81848" i="3"/>
  <c r="M81887" i="3"/>
  <c r="D81900" i="3"/>
  <c r="D81930" i="3"/>
  <c r="M81939" i="3"/>
  <c r="M81941" i="3"/>
  <c r="M81955" i="3"/>
  <c r="D81962" i="3"/>
  <c r="M81962" i="3"/>
  <c r="M82035" i="3"/>
  <c r="M82037" i="3"/>
  <c r="D82046" i="3"/>
  <c r="M82046" i="3"/>
  <c r="D82058" i="3"/>
  <c r="M82067" i="3"/>
  <c r="M82069" i="3"/>
  <c r="M82083" i="3"/>
  <c r="D82090" i="3"/>
  <c r="M82090" i="3"/>
  <c r="M82155" i="3"/>
  <c r="D82162" i="3"/>
  <c r="M82162" i="3"/>
  <c r="M82231" i="3"/>
  <c r="D82252" i="3"/>
  <c r="M82277" i="3"/>
  <c r="M82301" i="3"/>
  <c r="M82303" i="3"/>
  <c r="D82312" i="3"/>
  <c r="M82312" i="3"/>
  <c r="D82324" i="3"/>
  <c r="M82333" i="3"/>
  <c r="M82335" i="3"/>
  <c r="M82366" i="3"/>
  <c r="D82368" i="3"/>
  <c r="M82375" i="3"/>
  <c r="D82384" i="3"/>
  <c r="M82384" i="3"/>
  <c r="M82389" i="3"/>
  <c r="D82389" i="3"/>
  <c r="D82396" i="3"/>
  <c r="M82405" i="3"/>
  <c r="M82503" i="3"/>
  <c r="M82559" i="3"/>
  <c r="M82576" i="3"/>
  <c r="D82578" i="3"/>
  <c r="M82585" i="3"/>
  <c r="D82594" i="3"/>
  <c r="M82594" i="3"/>
  <c r="M82599" i="3"/>
  <c r="D82599" i="3"/>
  <c r="D82606" i="3"/>
  <c r="M82618" i="3"/>
  <c r="M82674" i="3"/>
  <c r="M82696" i="3"/>
  <c r="D82696" i="3"/>
  <c r="D82726" i="3"/>
  <c r="M82735" i="3"/>
  <c r="M82737" i="3"/>
  <c r="M82756" i="3"/>
  <c r="D82792" i="3"/>
  <c r="M82820" i="3"/>
  <c r="M82907" i="3"/>
  <c r="D82912" i="3"/>
  <c r="D82940" i="3"/>
  <c r="M82940" i="3"/>
  <c r="M82971" i="3"/>
  <c r="D82976" i="3"/>
  <c r="D83004" i="3"/>
  <c r="M83004" i="3"/>
  <c r="M83035" i="3"/>
  <c r="M83083" i="3"/>
  <c r="M83147" i="3"/>
  <c r="M83211" i="3"/>
  <c r="M83275" i="3"/>
  <c r="D83336" i="3"/>
  <c r="M83367" i="3"/>
  <c r="D83372" i="3"/>
  <c r="D83400" i="3"/>
  <c r="M83431" i="3"/>
  <c r="D83436" i="3"/>
  <c r="D83464" i="3"/>
  <c r="M83495" i="3"/>
  <c r="D83500" i="3"/>
  <c r="D83528" i="3"/>
  <c r="M83559" i="3"/>
  <c r="D83564" i="3"/>
  <c r="D83592" i="3"/>
  <c r="M83640" i="3"/>
  <c r="M83672" i="3"/>
  <c r="M83704" i="3"/>
  <c r="M83736" i="3"/>
  <c r="M83768" i="3"/>
  <c r="M83800" i="3"/>
  <c r="M83832" i="3"/>
  <c r="M83864" i="3"/>
  <c r="M83896" i="3"/>
  <c r="D83960" i="3"/>
  <c r="M83970" i="3"/>
  <c r="M83987" i="3"/>
  <c r="M84010" i="3"/>
  <c r="D84010" i="3"/>
  <c r="D84020" i="3"/>
  <c r="M84041" i="3"/>
  <c r="D84041" i="3"/>
  <c r="D84048" i="3"/>
  <c r="M84065" i="3"/>
  <c r="M84075" i="3"/>
  <c r="M84090" i="3"/>
  <c r="D84090" i="3"/>
  <c r="M84129" i="3"/>
  <c r="M84139" i="3"/>
  <c r="M84154" i="3"/>
  <c r="D84154" i="3"/>
  <c r="M84204" i="3"/>
  <c r="D84204" i="3"/>
  <c r="M84243" i="3"/>
  <c r="M84268" i="3"/>
  <c r="D84268" i="3"/>
  <c r="M84307" i="3"/>
  <c r="M84328" i="3"/>
  <c r="D84328" i="3"/>
  <c r="D84357" i="3"/>
  <c r="M84357" i="3"/>
  <c r="M84377" i="3"/>
  <c r="D84377" i="3"/>
  <c r="M84439" i="3"/>
  <c r="D84439" i="3"/>
  <c r="M84617" i="3"/>
  <c r="D84617" i="3"/>
  <c r="M84628" i="3"/>
  <c r="D84652" i="3"/>
  <c r="M84652" i="3"/>
  <c r="D84655" i="3"/>
  <c r="M84713" i="3"/>
  <c r="D84713" i="3"/>
  <c r="D84727" i="3"/>
  <c r="D84778" i="3"/>
  <c r="D84865" i="3"/>
  <c r="M84891" i="3"/>
  <c r="D84891" i="3"/>
  <c r="D84897" i="3"/>
  <c r="M84897" i="3"/>
  <c r="D85033" i="3"/>
  <c r="M85033" i="3"/>
  <c r="D85054" i="3"/>
  <c r="M85054" i="3"/>
  <c r="D85064" i="3"/>
  <c r="M85064" i="3"/>
  <c r="D85067" i="3"/>
  <c r="M85067" i="3"/>
  <c r="M85107" i="3"/>
  <c r="M85124" i="3"/>
  <c r="D85124" i="3"/>
  <c r="D85140" i="3"/>
  <c r="M85140" i="3"/>
  <c r="M85253" i="3"/>
  <c r="D85253" i="3"/>
  <c r="M85291" i="3"/>
  <c r="D85293" i="3"/>
  <c r="M85308" i="3"/>
  <c r="M85326" i="3"/>
  <c r="D85326" i="3"/>
  <c r="D85381" i="3"/>
  <c r="M85381" i="3"/>
  <c r="M85529" i="3"/>
  <c r="D85529" i="3"/>
  <c r="D85531" i="3"/>
  <c r="M85531" i="3"/>
  <c r="D85535" i="3"/>
  <c r="M85535" i="3"/>
  <c r="D85555" i="3"/>
  <c r="M85555" i="3"/>
  <c r="M85691" i="3"/>
  <c r="D85691" i="3"/>
  <c r="M85786" i="3"/>
  <c r="D85786" i="3"/>
  <c r="M85801" i="3"/>
  <c r="D85801" i="3"/>
  <c r="D85814" i="3"/>
  <c r="M85814" i="3"/>
  <c r="D85873" i="3"/>
  <c r="M85873" i="3"/>
  <c r="D85898" i="3"/>
  <c r="D85903" i="3"/>
  <c r="M85921" i="3"/>
  <c r="D85921" i="3"/>
  <c r="M85924" i="3"/>
  <c r="M86066" i="3"/>
  <c r="D86066" i="3"/>
  <c r="D86111" i="3"/>
  <c r="M86111" i="3"/>
  <c r="M86186" i="3"/>
  <c r="D86186" i="3"/>
  <c r="M86194" i="3"/>
  <c r="D86194" i="3"/>
  <c r="M86260" i="3"/>
  <c r="D86260" i="3"/>
  <c r="M86266" i="3"/>
  <c r="D86277" i="3"/>
  <c r="M86277" i="3"/>
  <c r="D86522" i="3"/>
  <c r="M86522" i="3"/>
  <c r="M86576" i="3"/>
  <c r="D86576" i="3"/>
  <c r="D86631" i="3"/>
  <c r="M86631" i="3"/>
  <c r="M87386" i="3"/>
  <c r="M88038" i="3"/>
  <c r="D88038" i="3"/>
  <c r="M88054" i="3"/>
  <c r="D88054" i="3"/>
  <c r="M88102" i="3"/>
  <c r="D88102" i="3"/>
  <c r="D88370" i="3"/>
  <c r="M88370" i="3"/>
  <c r="D88478" i="3"/>
  <c r="M88478" i="3"/>
  <c r="M90820" i="3"/>
  <c r="D90820" i="3"/>
  <c r="D93603" i="3"/>
  <c r="M93603" i="3"/>
  <c r="D93483" i="3"/>
  <c r="M93483" i="3"/>
  <c r="M93508" i="3"/>
  <c r="D93508" i="3"/>
  <c r="M93564" i="3"/>
  <c r="D93564" i="3"/>
  <c r="D93766" i="3"/>
  <c r="M93766" i="3"/>
  <c r="M93804" i="3"/>
  <c r="D93804" i="3"/>
  <c r="D82848" i="3"/>
  <c r="M82881" i="3"/>
  <c r="M82889" i="3"/>
  <c r="M82897" i="3"/>
  <c r="M82905" i="3"/>
  <c r="M82913" i="3"/>
  <c r="M82921" i="3"/>
  <c r="M82929" i="3"/>
  <c r="M82937" i="3"/>
  <c r="M82945" i="3"/>
  <c r="M82953" i="3"/>
  <c r="M82961" i="3"/>
  <c r="M82969" i="3"/>
  <c r="M82977" i="3"/>
  <c r="M82985" i="3"/>
  <c r="M82993" i="3"/>
  <c r="M83001" i="3"/>
  <c r="M83009" i="3"/>
  <c r="M83017" i="3"/>
  <c r="M83025" i="3"/>
  <c r="M83033" i="3"/>
  <c r="M83333" i="3"/>
  <c r="M83341" i="3"/>
  <c r="M83349" i="3"/>
  <c r="M83357" i="3"/>
  <c r="M83365" i="3"/>
  <c r="M83373" i="3"/>
  <c r="M83381" i="3"/>
  <c r="M83389" i="3"/>
  <c r="M83397" i="3"/>
  <c r="M83405" i="3"/>
  <c r="M83413" i="3"/>
  <c r="M83421" i="3"/>
  <c r="M83429" i="3"/>
  <c r="M83437" i="3"/>
  <c r="M83445" i="3"/>
  <c r="M83453" i="3"/>
  <c r="M83461" i="3"/>
  <c r="M83469" i="3"/>
  <c r="M83477" i="3"/>
  <c r="M83485" i="3"/>
  <c r="M83493" i="3"/>
  <c r="M83501" i="3"/>
  <c r="M83509" i="3"/>
  <c r="M83517" i="3"/>
  <c r="M83525" i="3"/>
  <c r="M83533" i="3"/>
  <c r="M83541" i="3"/>
  <c r="M83549" i="3"/>
  <c r="M83557" i="3"/>
  <c r="M83565" i="3"/>
  <c r="M83573" i="3"/>
  <c r="M83581" i="3"/>
  <c r="M83589" i="3"/>
  <c r="M83597" i="3"/>
  <c r="M83605" i="3"/>
  <c r="M83613" i="3"/>
  <c r="D83904" i="3"/>
  <c r="D83912" i="3"/>
  <c r="D83920" i="3"/>
  <c r="D83928" i="3"/>
  <c r="D83936" i="3"/>
  <c r="D83944" i="3"/>
  <c r="D83952" i="3"/>
  <c r="M83985" i="3"/>
  <c r="D84016" i="3"/>
  <c r="M84049" i="3"/>
  <c r="D84080" i="3"/>
  <c r="M84113" i="3"/>
  <c r="D84144" i="3"/>
  <c r="M84177" i="3"/>
  <c r="D84194" i="3"/>
  <c r="M84227" i="3"/>
  <c r="D84258" i="3"/>
  <c r="M84291" i="3"/>
  <c r="M84344" i="3"/>
  <c r="D84344" i="3"/>
  <c r="D84421" i="3"/>
  <c r="M84421" i="3"/>
  <c r="D84442" i="3"/>
  <c r="M84447" i="3"/>
  <c r="M84462" i="3"/>
  <c r="D84495" i="3"/>
  <c r="M84504" i="3"/>
  <c r="D84504" i="3"/>
  <c r="D84515" i="3"/>
  <c r="M84520" i="3"/>
  <c r="D84527" i="3"/>
  <c r="M84546" i="3"/>
  <c r="D84599" i="3"/>
  <c r="D84620" i="3"/>
  <c r="M84625" i="3"/>
  <c r="M84640" i="3"/>
  <c r="D84671" i="3"/>
  <c r="M84681" i="3"/>
  <c r="D84681" i="3"/>
  <c r="M84692" i="3"/>
  <c r="M84698" i="3"/>
  <c r="D84698" i="3"/>
  <c r="D84728" i="3"/>
  <c r="D84785" i="3"/>
  <c r="M84795" i="3"/>
  <c r="D84795" i="3"/>
  <c r="M84806" i="3"/>
  <c r="M84812" i="3"/>
  <c r="D84812" i="3"/>
  <c r="D84842" i="3"/>
  <c r="M84893" i="3"/>
  <c r="M84972" i="3"/>
  <c r="D84972" i="3"/>
  <c r="D85083" i="3"/>
  <c r="M85093" i="3"/>
  <c r="D85093" i="3"/>
  <c r="M85104" i="3"/>
  <c r="M85110" i="3"/>
  <c r="D85110" i="3"/>
  <c r="M85142" i="3"/>
  <c r="D85142" i="3"/>
  <c r="D85183" i="3"/>
  <c r="M85188" i="3"/>
  <c r="D85195" i="3"/>
  <c r="M85195" i="3"/>
  <c r="M85214" i="3"/>
  <c r="D85268" i="3"/>
  <c r="M85299" i="3"/>
  <c r="M85339" i="3"/>
  <c r="M85366" i="3"/>
  <c r="M85398" i="3"/>
  <c r="M85430" i="3"/>
  <c r="M85462" i="3"/>
  <c r="M85494" i="3"/>
  <c r="D85575" i="3"/>
  <c r="D85629" i="3"/>
  <c r="D85693" i="3"/>
  <c r="M85707" i="3"/>
  <c r="D85707" i="3"/>
  <c r="D85709" i="3"/>
  <c r="M85709" i="3"/>
  <c r="M85722" i="3"/>
  <c r="D85722" i="3"/>
  <c r="D85750" i="3"/>
  <c r="M85750" i="3"/>
  <c r="D85773" i="3"/>
  <c r="M85773" i="3"/>
  <c r="D85809" i="3"/>
  <c r="M85809" i="3"/>
  <c r="M85856" i="3"/>
  <c r="D85856" i="3"/>
  <c r="M85945" i="3"/>
  <c r="D85945" i="3"/>
  <c r="M85995" i="3"/>
  <c r="D85995" i="3"/>
  <c r="D86079" i="3"/>
  <c r="M86079" i="3"/>
  <c r="M86097" i="3"/>
  <c r="D86097" i="3"/>
  <c r="D86175" i="3"/>
  <c r="M86175" i="3"/>
  <c r="D86195" i="3"/>
  <c r="D86221" i="3"/>
  <c r="D86225" i="3"/>
  <c r="M86225" i="3"/>
  <c r="M86306" i="3"/>
  <c r="D86306" i="3"/>
  <c r="M86372" i="3"/>
  <c r="D86372" i="3"/>
  <c r="D86430" i="3"/>
  <c r="M86523" i="3"/>
  <c r="D87266" i="3"/>
  <c r="M87266" i="3"/>
  <c r="D87298" i="3"/>
  <c r="M87298" i="3"/>
  <c r="M87553" i="3"/>
  <c r="D87553" i="3"/>
  <c r="D87564" i="3"/>
  <c r="M87564" i="3"/>
  <c r="M87982" i="3"/>
  <c r="D87982" i="3"/>
  <c r="D88144" i="3"/>
  <c r="M88144" i="3"/>
  <c r="M88149" i="3"/>
  <c r="D88149" i="3"/>
  <c r="M89252" i="3"/>
  <c r="D89252" i="3"/>
  <c r="M89316" i="3"/>
  <c r="D89316" i="3"/>
  <c r="D91403" i="3"/>
  <c r="M91403" i="3"/>
  <c r="D91515" i="3"/>
  <c r="M91515" i="3"/>
  <c r="M91960" i="3"/>
  <c r="D91960" i="3"/>
  <c r="M92018" i="3"/>
  <c r="D92018" i="3"/>
  <c r="D95842" i="3"/>
  <c r="M95842" i="3"/>
  <c r="D84618" i="3"/>
  <c r="D84625" i="3"/>
  <c r="M84635" i="3"/>
  <c r="D84640" i="3"/>
  <c r="M84649" i="3"/>
  <c r="D84649" i="3"/>
  <c r="D84687" i="3"/>
  <c r="D84692" i="3"/>
  <c r="M84696" i="3"/>
  <c r="D84696" i="3"/>
  <c r="D84700" i="3"/>
  <c r="D84707" i="3"/>
  <c r="M84712" i="3"/>
  <c r="D84719" i="3"/>
  <c r="M84738" i="3"/>
  <c r="D84801" i="3"/>
  <c r="D84806" i="3"/>
  <c r="M84810" i="3"/>
  <c r="D84810" i="3"/>
  <c r="D84814" i="3"/>
  <c r="D84821" i="3"/>
  <c r="M84826" i="3"/>
  <c r="D84833" i="3"/>
  <c r="M84833" i="3"/>
  <c r="M84852" i="3"/>
  <c r="D84893" i="3"/>
  <c r="D84905" i="3"/>
  <c r="M84905" i="3"/>
  <c r="D84926" i="3"/>
  <c r="M84931" i="3"/>
  <c r="M84946" i="3"/>
  <c r="D84977" i="3"/>
  <c r="M84987" i="3"/>
  <c r="D84987" i="3"/>
  <c r="M84998" i="3"/>
  <c r="M85004" i="3"/>
  <c r="D85004" i="3"/>
  <c r="D85034" i="3"/>
  <c r="M85046" i="3"/>
  <c r="M85061" i="3"/>
  <c r="D85061" i="3"/>
  <c r="D85099" i="3"/>
  <c r="M85108" i="3"/>
  <c r="D85108" i="3"/>
  <c r="D85147" i="3"/>
  <c r="M85157" i="3"/>
  <c r="D85157" i="3"/>
  <c r="M85168" i="3"/>
  <c r="M85174" i="3"/>
  <c r="D85174" i="3"/>
  <c r="M85206" i="3"/>
  <c r="D85206" i="3"/>
  <c r="D85247" i="3"/>
  <c r="M85252" i="3"/>
  <c r="D85259" i="3"/>
  <c r="M85259" i="3"/>
  <c r="M85278" i="3"/>
  <c r="D85323" i="3"/>
  <c r="M85323" i="3"/>
  <c r="M85550" i="3"/>
  <c r="D85552" i="3"/>
  <c r="M85552" i="3"/>
  <c r="D85563" i="3"/>
  <c r="M85563" i="3"/>
  <c r="M85582" i="3"/>
  <c r="D85582" i="3"/>
  <c r="M85584" i="3"/>
  <c r="M85604" i="3"/>
  <c r="D85604" i="3"/>
  <c r="M85673" i="3"/>
  <c r="D85673" i="3"/>
  <c r="D85927" i="3"/>
  <c r="M85927" i="3"/>
  <c r="D85971" i="3"/>
  <c r="M86033" i="3"/>
  <c r="D86033" i="3"/>
  <c r="D86035" i="3"/>
  <c r="M86035" i="3"/>
  <c r="D86047" i="3"/>
  <c r="M86047" i="3"/>
  <c r="M86108" i="3"/>
  <c r="D86143" i="3"/>
  <c r="M86143" i="3"/>
  <c r="M86161" i="3"/>
  <c r="D86161" i="3"/>
  <c r="M86219" i="3"/>
  <c r="D86219" i="3"/>
  <c r="M86237" i="3"/>
  <c r="D86237" i="3"/>
  <c r="D86254" i="3"/>
  <c r="M86254" i="3"/>
  <c r="M86326" i="3"/>
  <c r="D86326" i="3"/>
  <c r="M86355" i="3"/>
  <c r="M86421" i="3"/>
  <c r="D86421" i="3"/>
  <c r="M86501" i="3"/>
  <c r="D86501" i="3"/>
  <c r="D86523" i="3"/>
  <c r="M86547" i="3"/>
  <c r="M86557" i="3"/>
  <c r="D86557" i="3"/>
  <c r="D86586" i="3"/>
  <c r="M86586" i="3"/>
  <c r="D86626" i="3"/>
  <c r="M86645" i="3"/>
  <c r="D86645" i="3"/>
  <c r="M86659" i="3"/>
  <c r="D86659" i="3"/>
  <c r="M86733" i="3"/>
  <c r="M86815" i="3"/>
  <c r="D86815" i="3"/>
  <c r="M86838" i="3"/>
  <c r="D86838" i="3"/>
  <c r="M86857" i="3"/>
  <c r="D86857" i="3"/>
  <c r="M86936" i="3"/>
  <c r="D86936" i="3"/>
  <c r="M87022" i="3"/>
  <c r="D87138" i="3"/>
  <c r="M87138" i="3"/>
  <c r="M87354" i="3"/>
  <c r="M88005" i="3"/>
  <c r="D88005" i="3"/>
  <c r="M88110" i="3"/>
  <c r="D88110" i="3"/>
  <c r="M88133" i="3"/>
  <c r="D88133" i="3"/>
  <c r="M88399" i="3"/>
  <c r="D88399" i="3"/>
  <c r="M88609" i="3"/>
  <c r="D88609" i="3"/>
  <c r="D88644" i="3"/>
  <c r="M88644" i="3"/>
  <c r="M88681" i="3"/>
  <c r="D88681" i="3"/>
  <c r="M88690" i="3"/>
  <c r="D88690" i="3"/>
  <c r="D89307" i="3"/>
  <c r="M89307" i="3"/>
  <c r="D89697" i="3"/>
  <c r="M89697" i="3"/>
  <c r="D89729" i="3"/>
  <c r="M89729" i="3"/>
  <c r="D90267" i="3"/>
  <c r="M90267" i="3"/>
  <c r="M91119" i="3"/>
  <c r="D91119" i="3"/>
  <c r="D91177" i="3"/>
  <c r="M91177" i="3"/>
  <c r="M80169" i="3"/>
  <c r="D80222" i="3"/>
  <c r="M80233" i="3"/>
  <c r="D80286" i="3"/>
  <c r="M80297" i="3"/>
  <c r="M80361" i="3"/>
  <c r="D80414" i="3"/>
  <c r="M80425" i="3"/>
  <c r="D80456" i="3"/>
  <c r="M80467" i="3"/>
  <c r="M80531" i="3"/>
  <c r="D80584" i="3"/>
  <c r="D80648" i="3"/>
  <c r="M80659" i="3"/>
  <c r="D80712" i="3"/>
  <c r="M80723" i="3"/>
  <c r="M80781" i="3"/>
  <c r="D80898" i="3"/>
  <c r="M80931" i="3"/>
  <c r="M80941" i="3"/>
  <c r="M80995" i="3"/>
  <c r="M81005" i="3"/>
  <c r="D81036" i="3"/>
  <c r="M81069" i="3"/>
  <c r="M81079" i="3"/>
  <c r="D81100" i="3"/>
  <c r="M81133" i="3"/>
  <c r="M81143" i="3"/>
  <c r="D81164" i="3"/>
  <c r="M81197" i="3"/>
  <c r="M81207" i="3"/>
  <c r="D81228" i="3"/>
  <c r="M81261" i="3"/>
  <c r="M81271" i="3"/>
  <c r="D81292" i="3"/>
  <c r="M81343" i="3"/>
  <c r="M81353" i="3"/>
  <c r="D81374" i="3"/>
  <c r="M81407" i="3"/>
  <c r="M81417" i="3"/>
  <c r="D81438" i="3"/>
  <c r="M81471" i="3"/>
  <c r="M81481" i="3"/>
  <c r="D81502" i="3"/>
  <c r="M81535" i="3"/>
  <c r="M81545" i="3"/>
  <c r="D81566" i="3"/>
  <c r="M81627" i="3"/>
  <c r="D81648" i="3"/>
  <c r="M81691" i="3"/>
  <c r="D81712" i="3"/>
  <c r="M81755" i="3"/>
  <c r="D81776" i="3"/>
  <c r="M81809" i="3"/>
  <c r="M81819" i="3"/>
  <c r="D81840" i="3"/>
  <c r="M81883" i="3"/>
  <c r="D81890" i="3"/>
  <c r="M81923" i="3"/>
  <c r="M81933" i="3"/>
  <c r="D81954" i="3"/>
  <c r="M81987" i="3"/>
  <c r="M81997" i="3"/>
  <c r="D82018" i="3"/>
  <c r="M82051" i="3"/>
  <c r="M82061" i="3"/>
  <c r="D82082" i="3"/>
  <c r="M82115" i="3"/>
  <c r="M82125" i="3"/>
  <c r="D82146" i="3"/>
  <c r="M82189" i="3"/>
  <c r="M82199" i="3"/>
  <c r="D82220" i="3"/>
  <c r="M82253" i="3"/>
  <c r="M82263" i="3"/>
  <c r="D82284" i="3"/>
  <c r="M82317" i="3"/>
  <c r="M82327" i="3"/>
  <c r="D82348" i="3"/>
  <c r="M82381" i="3"/>
  <c r="M82391" i="3"/>
  <c r="D82412" i="3"/>
  <c r="M82445" i="3"/>
  <c r="M82455" i="3"/>
  <c r="M82473" i="3"/>
  <c r="D82494" i="3"/>
  <c r="M82527" i="3"/>
  <c r="M82537" i="3"/>
  <c r="D82558" i="3"/>
  <c r="M82591" i="3"/>
  <c r="M82601" i="3"/>
  <c r="D82622" i="3"/>
  <c r="M82655" i="3"/>
  <c r="M82665" i="3"/>
  <c r="D82686" i="3"/>
  <c r="M82719" i="3"/>
  <c r="M82729" i="3"/>
  <c r="D82750" i="3"/>
  <c r="D82768" i="3"/>
  <c r="M82801" i="3"/>
  <c r="M82811" i="3"/>
  <c r="D82832" i="3"/>
  <c r="M82865" i="3"/>
  <c r="M82875" i="3"/>
  <c r="D83042" i="3"/>
  <c r="D83050" i="3"/>
  <c r="D83058" i="3"/>
  <c r="D83066" i="3"/>
  <c r="D83074" i="3"/>
  <c r="D83082" i="3"/>
  <c r="D83090" i="3"/>
  <c r="D83098" i="3"/>
  <c r="D83106" i="3"/>
  <c r="D83114" i="3"/>
  <c r="D83122" i="3"/>
  <c r="D83130" i="3"/>
  <c r="D83138" i="3"/>
  <c r="D83146" i="3"/>
  <c r="D83154" i="3"/>
  <c r="D83162" i="3"/>
  <c r="D83170" i="3"/>
  <c r="D83178" i="3"/>
  <c r="D83186" i="3"/>
  <c r="D83194" i="3"/>
  <c r="D83202" i="3"/>
  <c r="D83210" i="3"/>
  <c r="D83218" i="3"/>
  <c r="D83226" i="3"/>
  <c r="D83234" i="3"/>
  <c r="D83242" i="3"/>
  <c r="D83250" i="3"/>
  <c r="D83258" i="3"/>
  <c r="D83266" i="3"/>
  <c r="D83274" i="3"/>
  <c r="D83282" i="3"/>
  <c r="D83290" i="3"/>
  <c r="D83298" i="3"/>
  <c r="D83306" i="3"/>
  <c r="D83314" i="3"/>
  <c r="D83322" i="3"/>
  <c r="M83623" i="3"/>
  <c r="M83631" i="3"/>
  <c r="M83639" i="3"/>
  <c r="M83647" i="3"/>
  <c r="M83655" i="3"/>
  <c r="M83663" i="3"/>
  <c r="M83671" i="3"/>
  <c r="M83679" i="3"/>
  <c r="M83687" i="3"/>
  <c r="M83695" i="3"/>
  <c r="M83703" i="3"/>
  <c r="M83711" i="3"/>
  <c r="M83719" i="3"/>
  <c r="M83727" i="3"/>
  <c r="M83735" i="3"/>
  <c r="M83743" i="3"/>
  <c r="M83751" i="3"/>
  <c r="M83759" i="3"/>
  <c r="M83767" i="3"/>
  <c r="M83775" i="3"/>
  <c r="M83783" i="3"/>
  <c r="M83791" i="3"/>
  <c r="M83799" i="3"/>
  <c r="M83807" i="3"/>
  <c r="M83815" i="3"/>
  <c r="M83823" i="3"/>
  <c r="M83831" i="3"/>
  <c r="M83839" i="3"/>
  <c r="M83847" i="3"/>
  <c r="M83855" i="3"/>
  <c r="M83863" i="3"/>
  <c r="M83871" i="3"/>
  <c r="M83879" i="3"/>
  <c r="M83887" i="3"/>
  <c r="M83895" i="3"/>
  <c r="M83904" i="3"/>
  <c r="M83936" i="3"/>
  <c r="M83969" i="3"/>
  <c r="M83979" i="3"/>
  <c r="D84000" i="3"/>
  <c r="M84015" i="3"/>
  <c r="M84033" i="3"/>
  <c r="M84043" i="3"/>
  <c r="D84064" i="3"/>
  <c r="M84079" i="3"/>
  <c r="M84080" i="3"/>
  <c r="M84097" i="3"/>
  <c r="M84107" i="3"/>
  <c r="D84128" i="3"/>
  <c r="M84143" i="3"/>
  <c r="M84161" i="3"/>
  <c r="M84171" i="3"/>
  <c r="M84193" i="3"/>
  <c r="M84194" i="3"/>
  <c r="M84211" i="3"/>
  <c r="M84221" i="3"/>
  <c r="D84242" i="3"/>
  <c r="M84257" i="3"/>
  <c r="M84258" i="3"/>
  <c r="M84275" i="3"/>
  <c r="D84306" i="3"/>
  <c r="D84346" i="3"/>
  <c r="M84386" i="3"/>
  <c r="M84392" i="3"/>
  <c r="D84392" i="3"/>
  <c r="D84422" i="3"/>
  <c r="M84434" i="3"/>
  <c r="M84442" i="3"/>
  <c r="M84453" i="3"/>
  <c r="M84473" i="3"/>
  <c r="D84492" i="3"/>
  <c r="M84497" i="3"/>
  <c r="M84512" i="3"/>
  <c r="M84515" i="3"/>
  <c r="D84543" i="3"/>
  <c r="M84553" i="3"/>
  <c r="D84553" i="3"/>
  <c r="M84564" i="3"/>
  <c r="M84570" i="3"/>
  <c r="D84570" i="3"/>
  <c r="D84600" i="3"/>
  <c r="M84612" i="3"/>
  <c r="M84620" i="3"/>
  <c r="M84631" i="3"/>
  <c r="D84633" i="3"/>
  <c r="M84651" i="3"/>
  <c r="D84712" i="3"/>
  <c r="D84723" i="3"/>
  <c r="M84728" i="3"/>
  <c r="M84730" i="3"/>
  <c r="D84730" i="3"/>
  <c r="D84738" i="3"/>
  <c r="M84785" i="3"/>
  <c r="D84826" i="3"/>
  <c r="D84837" i="3"/>
  <c r="M84842" i="3"/>
  <c r="M84844" i="3"/>
  <c r="D84844" i="3"/>
  <c r="D84852" i="3"/>
  <c r="D84924" i="3"/>
  <c r="D84931" i="3"/>
  <c r="M84941" i="3"/>
  <c r="D84946" i="3"/>
  <c r="M84955" i="3"/>
  <c r="D84955" i="3"/>
  <c r="D84993" i="3"/>
  <c r="D84998" i="3"/>
  <c r="M85002" i="3"/>
  <c r="D85002" i="3"/>
  <c r="D85006" i="3"/>
  <c r="D85013" i="3"/>
  <c r="M85018" i="3"/>
  <c r="D85025" i="3"/>
  <c r="M85025" i="3"/>
  <c r="M85044" i="3"/>
  <c r="M85083" i="3"/>
  <c r="M85120" i="3"/>
  <c r="M85125" i="3"/>
  <c r="D85125" i="3"/>
  <c r="D85163" i="3"/>
  <c r="D85168" i="3"/>
  <c r="M85172" i="3"/>
  <c r="D85172" i="3"/>
  <c r="D85176" i="3"/>
  <c r="D85211" i="3"/>
  <c r="M85221" i="3"/>
  <c r="D85221" i="3"/>
  <c r="M85232" i="3"/>
  <c r="M85238" i="3"/>
  <c r="D85238" i="3"/>
  <c r="D85252" i="3"/>
  <c r="D85263" i="3"/>
  <c r="M85268" i="3"/>
  <c r="M85270" i="3"/>
  <c r="D85270" i="3"/>
  <c r="D85278" i="3"/>
  <c r="D85311" i="3"/>
  <c r="M85316" i="3"/>
  <c r="D85343" i="3"/>
  <c r="M85354" i="3"/>
  <c r="M85386" i="3"/>
  <c r="M85418" i="3"/>
  <c r="M85450" i="3"/>
  <c r="M85482" i="3"/>
  <c r="M85518" i="3"/>
  <c r="D85518" i="3"/>
  <c r="D85526" i="3"/>
  <c r="M85548" i="3"/>
  <c r="D85550" i="3"/>
  <c r="M85575" i="3"/>
  <c r="D85584" i="3"/>
  <c r="D85595" i="3"/>
  <c r="M85595" i="3"/>
  <c r="M85612" i="3"/>
  <c r="D85612" i="3"/>
  <c r="M85623" i="3"/>
  <c r="D85623" i="3"/>
  <c r="D85627" i="3"/>
  <c r="M85627" i="3"/>
  <c r="M85629" i="3"/>
  <c r="M85642" i="3"/>
  <c r="D85642" i="3"/>
  <c r="D85671" i="3"/>
  <c r="M85693" i="3"/>
  <c r="M85737" i="3"/>
  <c r="D85737" i="3"/>
  <c r="M85819" i="3"/>
  <c r="D85819" i="3"/>
  <c r="D85839" i="3"/>
  <c r="D85843" i="3"/>
  <c r="M85890" i="3"/>
  <c r="D85890" i="3"/>
  <c r="M85931" i="3"/>
  <c r="D85931" i="3"/>
  <c r="M85962" i="3"/>
  <c r="D85962" i="3"/>
  <c r="M85969" i="3"/>
  <c r="D85969" i="3"/>
  <c r="D86007" i="3"/>
  <c r="M86007" i="3"/>
  <c r="M86058" i="3"/>
  <c r="D86058" i="3"/>
  <c r="M86172" i="3"/>
  <c r="M86195" i="3"/>
  <c r="D86207" i="3"/>
  <c r="M86221" i="3"/>
  <c r="D86226" i="3"/>
  <c r="D86233" i="3"/>
  <c r="M86233" i="3"/>
  <c r="D86286" i="3"/>
  <c r="D86297" i="3"/>
  <c r="M86297" i="3"/>
  <c r="M86430" i="3"/>
  <c r="M86467" i="3"/>
  <c r="M86517" i="3"/>
  <c r="D86517" i="3"/>
  <c r="D86547" i="3"/>
  <c r="D86604" i="3"/>
  <c r="M86604" i="3"/>
  <c r="M86630" i="3"/>
  <c r="D86630" i="3"/>
  <c r="M86670" i="3"/>
  <c r="D86670" i="3"/>
  <c r="D86733" i="3"/>
  <c r="M86773" i="3"/>
  <c r="D86773" i="3"/>
  <c r="M86905" i="3"/>
  <c r="D86905" i="3"/>
  <c r="D86956" i="3"/>
  <c r="D87512" i="3"/>
  <c r="M87512" i="3"/>
  <c r="D87596" i="3"/>
  <c r="M87596" i="3"/>
  <c r="M88085" i="3"/>
  <c r="D88085" i="3"/>
  <c r="D88858" i="3"/>
  <c r="M88858" i="3"/>
  <c r="M89305" i="3"/>
  <c r="D89305" i="3"/>
  <c r="D89403" i="3"/>
  <c r="M89403" i="3"/>
  <c r="D89695" i="3"/>
  <c r="D90529" i="3"/>
  <c r="M90529" i="3"/>
  <c r="M93848" i="3"/>
  <c r="D93848" i="3"/>
  <c r="D80142" i="3"/>
  <c r="D80157" i="3"/>
  <c r="M80161" i="3"/>
  <c r="D80184" i="3"/>
  <c r="D80199" i="3"/>
  <c r="D80214" i="3"/>
  <c r="M80225" i="3"/>
  <c r="D80278" i="3"/>
  <c r="M80289" i="3"/>
  <c r="D80342" i="3"/>
  <c r="M80353" i="3"/>
  <c r="D80406" i="3"/>
  <c r="M80417" i="3"/>
  <c r="D80448" i="3"/>
  <c r="M80459" i="3"/>
  <c r="D80512" i="3"/>
  <c r="D80546" i="3"/>
  <c r="D80576" i="3"/>
  <c r="M80587" i="3"/>
  <c r="D80640" i="3"/>
  <c r="M80651" i="3"/>
  <c r="D80704" i="3"/>
  <c r="M80715" i="3"/>
  <c r="D80747" i="3"/>
  <c r="M80773" i="3"/>
  <c r="D80807" i="3"/>
  <c r="M80813" i="3"/>
  <c r="D80819" i="3"/>
  <c r="D80839" i="3"/>
  <c r="M80845" i="3"/>
  <c r="D80851" i="3"/>
  <c r="D80871" i="3"/>
  <c r="M80877" i="3"/>
  <c r="D80883" i="3"/>
  <c r="M80923" i="3"/>
  <c r="D80931" i="3"/>
  <c r="M80933" i="3"/>
  <c r="M80987" i="3"/>
  <c r="M80997" i="3"/>
  <c r="D81018" i="3"/>
  <c r="D81028" i="3"/>
  <c r="D81038" i="3"/>
  <c r="M81061" i="3"/>
  <c r="D81069" i="3"/>
  <c r="M81071" i="3"/>
  <c r="D81092" i="3"/>
  <c r="D81102" i="3"/>
  <c r="M81125" i="3"/>
  <c r="D81133" i="3"/>
  <c r="M81135" i="3"/>
  <c r="D81156" i="3"/>
  <c r="D81166" i="3"/>
  <c r="M81189" i="3"/>
  <c r="D81197" i="3"/>
  <c r="M81199" i="3"/>
  <c r="D81220" i="3"/>
  <c r="D81230" i="3"/>
  <c r="M81253" i="3"/>
  <c r="D81261" i="3"/>
  <c r="M81263" i="3"/>
  <c r="D81284" i="3"/>
  <c r="D81294" i="3"/>
  <c r="M81335" i="3"/>
  <c r="D81343" i="3"/>
  <c r="M81345" i="3"/>
  <c r="D81366" i="3"/>
  <c r="M81399" i="3"/>
  <c r="D81407" i="3"/>
  <c r="M81409" i="3"/>
  <c r="D81430" i="3"/>
  <c r="M81463" i="3"/>
  <c r="D81471" i="3"/>
  <c r="M81473" i="3"/>
  <c r="D81494" i="3"/>
  <c r="D81504" i="3"/>
  <c r="M81527" i="3"/>
  <c r="D81535" i="3"/>
  <c r="M81537" i="3"/>
  <c r="D81558" i="3"/>
  <c r="M81591" i="3"/>
  <c r="D81617" i="3"/>
  <c r="M81619" i="3"/>
  <c r="D81640" i="3"/>
  <c r="D81681" i="3"/>
  <c r="M81683" i="3"/>
  <c r="D81704" i="3"/>
  <c r="D81714" i="3"/>
  <c r="D81745" i="3"/>
  <c r="M81747" i="3"/>
  <c r="D81768" i="3"/>
  <c r="D81809" i="3"/>
  <c r="M81811" i="3"/>
  <c r="D81832" i="3"/>
  <c r="D81873" i="3"/>
  <c r="M81875" i="3"/>
  <c r="M81915" i="3"/>
  <c r="M81925" i="3"/>
  <c r="D81946" i="3"/>
  <c r="M81979" i="3"/>
  <c r="D81987" i="3"/>
  <c r="M81989" i="3"/>
  <c r="D82010" i="3"/>
  <c r="D82020" i="3"/>
  <c r="M82043" i="3"/>
  <c r="D82051" i="3"/>
  <c r="M82053" i="3"/>
  <c r="D82074" i="3"/>
  <c r="M82107" i="3"/>
  <c r="D82115" i="3"/>
  <c r="M82117" i="3"/>
  <c r="D82138" i="3"/>
  <c r="M82171" i="3"/>
  <c r="M82181" i="3"/>
  <c r="D82189" i="3"/>
  <c r="M82191" i="3"/>
  <c r="D82212" i="3"/>
  <c r="M82245" i="3"/>
  <c r="D82253" i="3"/>
  <c r="M82255" i="3"/>
  <c r="D82276" i="3"/>
  <c r="M82309" i="3"/>
  <c r="D82317" i="3"/>
  <c r="M82319" i="3"/>
  <c r="D82340" i="3"/>
  <c r="M82373" i="3"/>
  <c r="D82381" i="3"/>
  <c r="M82383" i="3"/>
  <c r="D82404" i="3"/>
  <c r="D82414" i="3"/>
  <c r="M82437" i="3"/>
  <c r="D82445" i="3"/>
  <c r="M82447" i="3"/>
  <c r="M82465" i="3"/>
  <c r="D82486" i="3"/>
  <c r="D82496" i="3"/>
  <c r="M82519" i="3"/>
  <c r="D82527" i="3"/>
  <c r="M82529" i="3"/>
  <c r="D82550" i="3"/>
  <c r="D82560" i="3"/>
  <c r="M82583" i="3"/>
  <c r="D82591" i="3"/>
  <c r="M82593" i="3"/>
  <c r="D82614" i="3"/>
  <c r="M82647" i="3"/>
  <c r="D82655" i="3"/>
  <c r="M82657" i="3"/>
  <c r="D82678" i="3"/>
  <c r="M82711" i="3"/>
  <c r="M82721" i="3"/>
  <c r="D82742" i="3"/>
  <c r="D82760" i="3"/>
  <c r="M82793" i="3"/>
  <c r="M82803" i="3"/>
  <c r="D82824" i="3"/>
  <c r="M82857" i="3"/>
  <c r="M82860" i="3"/>
  <c r="M82867" i="3"/>
  <c r="M83617" i="3"/>
  <c r="M83625" i="3"/>
  <c r="M83633" i="3"/>
  <c r="M83641" i="3"/>
  <c r="M83649" i="3"/>
  <c r="M83657" i="3"/>
  <c r="M83665" i="3"/>
  <c r="M83673" i="3"/>
  <c r="M83681" i="3"/>
  <c r="M83689" i="3"/>
  <c r="M83697" i="3"/>
  <c r="M83705" i="3"/>
  <c r="M83713" i="3"/>
  <c r="M83721" i="3"/>
  <c r="M83729" i="3"/>
  <c r="M83737" i="3"/>
  <c r="M83745" i="3"/>
  <c r="M83753" i="3"/>
  <c r="M83761" i="3"/>
  <c r="M83769" i="3"/>
  <c r="M83777" i="3"/>
  <c r="M83785" i="3"/>
  <c r="M83793" i="3"/>
  <c r="M83801" i="3"/>
  <c r="M83809" i="3"/>
  <c r="M83817" i="3"/>
  <c r="M83825" i="3"/>
  <c r="M83833" i="3"/>
  <c r="M83841" i="3"/>
  <c r="M83849" i="3"/>
  <c r="M83857" i="3"/>
  <c r="M83865" i="3"/>
  <c r="M83873" i="3"/>
  <c r="M83881" i="3"/>
  <c r="M83889" i="3"/>
  <c r="M83897" i="3"/>
  <c r="D83903" i="3"/>
  <c r="M83961" i="3"/>
  <c r="M83964" i="3"/>
  <c r="D83969" i="3"/>
  <c r="M83971" i="3"/>
  <c r="D83992" i="3"/>
  <c r="D84002" i="3"/>
  <c r="M84007" i="3"/>
  <c r="M84025" i="3"/>
  <c r="M84028" i="3"/>
  <c r="D84033" i="3"/>
  <c r="M84035" i="3"/>
  <c r="D84056" i="3"/>
  <c r="M84071" i="3"/>
  <c r="M84089" i="3"/>
  <c r="M84092" i="3"/>
  <c r="M84099" i="3"/>
  <c r="D84120" i="3"/>
  <c r="M84135" i="3"/>
  <c r="M84153" i="3"/>
  <c r="M84156" i="3"/>
  <c r="M84163" i="3"/>
  <c r="D84184" i="3"/>
  <c r="M84203" i="3"/>
  <c r="M84206" i="3"/>
  <c r="M84213" i="3"/>
  <c r="D84234" i="3"/>
  <c r="M84249" i="3"/>
  <c r="M84267" i="3"/>
  <c r="M84270" i="3"/>
  <c r="D84298" i="3"/>
  <c r="M84314" i="3"/>
  <c r="M84352" i="3"/>
  <c r="M84371" i="3"/>
  <c r="M84390" i="3"/>
  <c r="D84390" i="3"/>
  <c r="D84401" i="3"/>
  <c r="M84406" i="3"/>
  <c r="D84413" i="3"/>
  <c r="M84413" i="3"/>
  <c r="M84432" i="3"/>
  <c r="M84483" i="3"/>
  <c r="M84507" i="3"/>
  <c r="M84521" i="3"/>
  <c r="D84521" i="3"/>
  <c r="D84559" i="3"/>
  <c r="M84568" i="3"/>
  <c r="D84568" i="3"/>
  <c r="D84579" i="3"/>
  <c r="M84584" i="3"/>
  <c r="D84591" i="3"/>
  <c r="M84610" i="3"/>
  <c r="D84663" i="3"/>
  <c r="D84684" i="3"/>
  <c r="M84687" i="3"/>
  <c r="M84689" i="3"/>
  <c r="M84704" i="3"/>
  <c r="M84707" i="3"/>
  <c r="M84716" i="3"/>
  <c r="D84735" i="3"/>
  <c r="M84745" i="3"/>
  <c r="D84745" i="3"/>
  <c r="M84756" i="3"/>
  <c r="M84762" i="3"/>
  <c r="D84762" i="3"/>
  <c r="D84777" i="3"/>
  <c r="M84777" i="3"/>
  <c r="D84798" i="3"/>
  <c r="M84801" i="3"/>
  <c r="M84803" i="3"/>
  <c r="M84818" i="3"/>
  <c r="M84821" i="3"/>
  <c r="M84830" i="3"/>
  <c r="D84849" i="3"/>
  <c r="M84859" i="3"/>
  <c r="D84859" i="3"/>
  <c r="M84870" i="3"/>
  <c r="M84876" i="3"/>
  <c r="D84876" i="3"/>
  <c r="D84906" i="3"/>
  <c r="M84918" i="3"/>
  <c r="M84926" i="3"/>
  <c r="M84937" i="3"/>
  <c r="M84957" i="3"/>
  <c r="M84977" i="3"/>
  <c r="M85034" i="3"/>
  <c r="M85036" i="3"/>
  <c r="D85036" i="3"/>
  <c r="D85075" i="3"/>
  <c r="M85075" i="3"/>
  <c r="D85096" i="3"/>
  <c r="M85099" i="3"/>
  <c r="M85101" i="3"/>
  <c r="M85116" i="3"/>
  <c r="M85127" i="3"/>
  <c r="M85147" i="3"/>
  <c r="M85184" i="3"/>
  <c r="M85189" i="3"/>
  <c r="D85189" i="3"/>
  <c r="D85227" i="3"/>
  <c r="M85236" i="3"/>
  <c r="D85236" i="3"/>
  <c r="M85247" i="3"/>
  <c r="M85256" i="3"/>
  <c r="D85275" i="3"/>
  <c r="M85285" i="3"/>
  <c r="D85285" i="3"/>
  <c r="M85296" i="3"/>
  <c r="M85302" i="3"/>
  <c r="D85302" i="3"/>
  <c r="M85340" i="3"/>
  <c r="M85352" i="3"/>
  <c r="D85352" i="3"/>
  <c r="M85384" i="3"/>
  <c r="D85384" i="3"/>
  <c r="M85416" i="3"/>
  <c r="D85416" i="3"/>
  <c r="M85448" i="3"/>
  <c r="D85448" i="3"/>
  <c r="M85480" i="3"/>
  <c r="D85480" i="3"/>
  <c r="M85495" i="3"/>
  <c r="D85495" i="3"/>
  <c r="D85503" i="3"/>
  <c r="D85508" i="3"/>
  <c r="M85599" i="3"/>
  <c r="D85599" i="3"/>
  <c r="M85632" i="3"/>
  <c r="D85632" i="3"/>
  <c r="M85658" i="3"/>
  <c r="D85658" i="3"/>
  <c r="D85686" i="3"/>
  <c r="M85686" i="3"/>
  <c r="M85694" i="3"/>
  <c r="D85727" i="3"/>
  <c r="D85733" i="3"/>
  <c r="D85735" i="3"/>
  <c r="D85817" i="3"/>
  <c r="D85821" i="3"/>
  <c r="M85835" i="3"/>
  <c r="D85835" i="3"/>
  <c r="D85837" i="3"/>
  <c r="M85837" i="3"/>
  <c r="M85850" i="3"/>
  <c r="D85850" i="3"/>
  <c r="M85881" i="3"/>
  <c r="M85888" i="3"/>
  <c r="D85888" i="3"/>
  <c r="M85948" i="3"/>
  <c r="M85956" i="3"/>
  <c r="M85971" i="3"/>
  <c r="M86002" i="3"/>
  <c r="D86023" i="3"/>
  <c r="M86023" i="3"/>
  <c r="M86044" i="3"/>
  <c r="M86090" i="3"/>
  <c r="M86122" i="3"/>
  <c r="D86122" i="3"/>
  <c r="D86172" i="3"/>
  <c r="M86180" i="3"/>
  <c r="M86222" i="3"/>
  <c r="D86222" i="3"/>
  <c r="M86259" i="3"/>
  <c r="D86309" i="3"/>
  <c r="D86349" i="3"/>
  <c r="D86353" i="3"/>
  <c r="M86353" i="3"/>
  <c r="D86373" i="3"/>
  <c r="M86373" i="3"/>
  <c r="M86387" i="3"/>
  <c r="D86387" i="3"/>
  <c r="M86398" i="3"/>
  <c r="M86437" i="3"/>
  <c r="D86437" i="3"/>
  <c r="D86499" i="3"/>
  <c r="M86499" i="3"/>
  <c r="M86502" i="3"/>
  <c r="D86502" i="3"/>
  <c r="D86564" i="3"/>
  <c r="M86564" i="3"/>
  <c r="M86619" i="3"/>
  <c r="D86619" i="3"/>
  <c r="M86626" i="3"/>
  <c r="D86648" i="3"/>
  <c r="M86648" i="3"/>
  <c r="M86654" i="3"/>
  <c r="D86654" i="3"/>
  <c r="D86804" i="3"/>
  <c r="M86804" i="3"/>
  <c r="D86816" i="3"/>
  <c r="M86816" i="3"/>
  <c r="M86903" i="3"/>
  <c r="D86903" i="3"/>
  <c r="M86966" i="3"/>
  <c r="D86966" i="3"/>
  <c r="M86999" i="3"/>
  <c r="D86999" i="3"/>
  <c r="D87060" i="3"/>
  <c r="D87110" i="3"/>
  <c r="M87110" i="3"/>
  <c r="M87120" i="3"/>
  <c r="M87130" i="3"/>
  <c r="D87130" i="3"/>
  <c r="D87170" i="3"/>
  <c r="M87170" i="3"/>
  <c r="D87388" i="3"/>
  <c r="M87388" i="3"/>
  <c r="D87404" i="3"/>
  <c r="M87404" i="3"/>
  <c r="D87532" i="3"/>
  <c r="M87532" i="3"/>
  <c r="M87585" i="3"/>
  <c r="D87585" i="3"/>
  <c r="M88069" i="3"/>
  <c r="D88069" i="3"/>
  <c r="D88080" i="3"/>
  <c r="D88298" i="3"/>
  <c r="M88298" i="3"/>
  <c r="M88554" i="3"/>
  <c r="D88554" i="3"/>
  <c r="D88584" i="3"/>
  <c r="D88628" i="3"/>
  <c r="M88628" i="3"/>
  <c r="M88642" i="3"/>
  <c r="D88642" i="3"/>
  <c r="M88852" i="3"/>
  <c r="D88852" i="3"/>
  <c r="M88915" i="3"/>
  <c r="D88915" i="3"/>
  <c r="D89606" i="3"/>
  <c r="M89606" i="3"/>
  <c r="M93429" i="3"/>
  <c r="D93429" i="3"/>
  <c r="D93443" i="3"/>
  <c r="M93443" i="3"/>
  <c r="M84350" i="3"/>
  <c r="M84365" i="3"/>
  <c r="M84368" i="3"/>
  <c r="D84437" i="3"/>
  <c r="M84438" i="3"/>
  <c r="M84448" i="3"/>
  <c r="D84487" i="3"/>
  <c r="M84488" i="3"/>
  <c r="M84498" i="3"/>
  <c r="D84551" i="3"/>
  <c r="M84552" i="3"/>
  <c r="M84562" i="3"/>
  <c r="D84615" i="3"/>
  <c r="M84616" i="3"/>
  <c r="M84626" i="3"/>
  <c r="D84679" i="3"/>
  <c r="M84680" i="3"/>
  <c r="M84690" i="3"/>
  <c r="D84743" i="3"/>
  <c r="M84744" i="3"/>
  <c r="M84754" i="3"/>
  <c r="D84793" i="3"/>
  <c r="M84794" i="3"/>
  <c r="M84804" i="3"/>
  <c r="D84857" i="3"/>
  <c r="M84858" i="3"/>
  <c r="M84868" i="3"/>
  <c r="D84921" i="3"/>
  <c r="M84922" i="3"/>
  <c r="M84932" i="3"/>
  <c r="D84985" i="3"/>
  <c r="M84986" i="3"/>
  <c r="M84996" i="3"/>
  <c r="D85049" i="3"/>
  <c r="M85050" i="3"/>
  <c r="D85091" i="3"/>
  <c r="M85092" i="3"/>
  <c r="M85102" i="3"/>
  <c r="D85155" i="3"/>
  <c r="M85156" i="3"/>
  <c r="M85166" i="3"/>
  <c r="D85219" i="3"/>
  <c r="M85220" i="3"/>
  <c r="M85230" i="3"/>
  <c r="D85283" i="3"/>
  <c r="M85284" i="3"/>
  <c r="M85294" i="3"/>
  <c r="M85344" i="3"/>
  <c r="D85344" i="3"/>
  <c r="D85373" i="3"/>
  <c r="M85376" i="3"/>
  <c r="D85376" i="3"/>
  <c r="D85405" i="3"/>
  <c r="M85408" i="3"/>
  <c r="D85408" i="3"/>
  <c r="D85437" i="3"/>
  <c r="M85440" i="3"/>
  <c r="D85440" i="3"/>
  <c r="D85469" i="3"/>
  <c r="M85472" i="3"/>
  <c r="D85472" i="3"/>
  <c r="M85516" i="3"/>
  <c r="M85525" i="3"/>
  <c r="D85537" i="3"/>
  <c r="M85558" i="3"/>
  <c r="M85574" i="3"/>
  <c r="D85574" i="3"/>
  <c r="M85608" i="3"/>
  <c r="D85608" i="3"/>
  <c r="M85613" i="3"/>
  <c r="D85613" i="3"/>
  <c r="D85628" i="3"/>
  <c r="M85643" i="3"/>
  <c r="D85643" i="3"/>
  <c r="M85649" i="3"/>
  <c r="M85654" i="3"/>
  <c r="M85664" i="3"/>
  <c r="D85677" i="3"/>
  <c r="M85677" i="3"/>
  <c r="M85698" i="3"/>
  <c r="D85730" i="3"/>
  <c r="M85767" i="3"/>
  <c r="M85771" i="3"/>
  <c r="D85771" i="3"/>
  <c r="M85777" i="3"/>
  <c r="M85782" i="3"/>
  <c r="M85792" i="3"/>
  <c r="D85805" i="3"/>
  <c r="M85805" i="3"/>
  <c r="M85826" i="3"/>
  <c r="D85858" i="3"/>
  <c r="M85886" i="3"/>
  <c r="D85901" i="3"/>
  <c r="M85901" i="3"/>
  <c r="D85943" i="3"/>
  <c r="D85983" i="3"/>
  <c r="M85983" i="3"/>
  <c r="D85991" i="3"/>
  <c r="M85991" i="3"/>
  <c r="D86015" i="3"/>
  <c r="M86015" i="3"/>
  <c r="M86017" i="3"/>
  <c r="M86043" i="3"/>
  <c r="M86084" i="3"/>
  <c r="D86088" i="3"/>
  <c r="M86148" i="3"/>
  <c r="D86152" i="3"/>
  <c r="M86234" i="3"/>
  <c r="M86236" i="3"/>
  <c r="D86236" i="3"/>
  <c r="M86285" i="3"/>
  <c r="D86289" i="3"/>
  <c r="M86289" i="3"/>
  <c r="M86291" i="3"/>
  <c r="M86300" i="3"/>
  <c r="D86300" i="3"/>
  <c r="D86318" i="3"/>
  <c r="M86340" i="3"/>
  <c r="M86347" i="3"/>
  <c r="D86347" i="3"/>
  <c r="D86362" i="3"/>
  <c r="D86385" i="3"/>
  <c r="M86385" i="3"/>
  <c r="M86390" i="3"/>
  <c r="D86401" i="3"/>
  <c r="M86401" i="3"/>
  <c r="M86412" i="3"/>
  <c r="D86412" i="3"/>
  <c r="M86426" i="3"/>
  <c r="D86434" i="3"/>
  <c r="M86436" i="3"/>
  <c r="D86436" i="3"/>
  <c r="M86445" i="3"/>
  <c r="D86453" i="3"/>
  <c r="M86470" i="3"/>
  <c r="D86485" i="3"/>
  <c r="D86489" i="3"/>
  <c r="M86489" i="3"/>
  <c r="D86493" i="3"/>
  <c r="M86556" i="3"/>
  <c r="D86574" i="3"/>
  <c r="M86574" i="3"/>
  <c r="D86742" i="3"/>
  <c r="M86823" i="3"/>
  <c r="D86825" i="3"/>
  <c r="M86825" i="3"/>
  <c r="D86889" i="3"/>
  <c r="M86889" i="3"/>
  <c r="M86918" i="3"/>
  <c r="D86918" i="3"/>
  <c r="M87049" i="3"/>
  <c r="D87049" i="3"/>
  <c r="D87068" i="3"/>
  <c r="M87072" i="3"/>
  <c r="D87072" i="3"/>
  <c r="D87102" i="3"/>
  <c r="M87102" i="3"/>
  <c r="M87114" i="3"/>
  <c r="D87114" i="3"/>
  <c r="D87194" i="3"/>
  <c r="D87262" i="3"/>
  <c r="M87262" i="3"/>
  <c r="D87274" i="3"/>
  <c r="M87274" i="3"/>
  <c r="M87305" i="3"/>
  <c r="D87305" i="3"/>
  <c r="D87358" i="3"/>
  <c r="M87358" i="3"/>
  <c r="D87484" i="3"/>
  <c r="M87484" i="3"/>
  <c r="D87547" i="3"/>
  <c r="M88030" i="3"/>
  <c r="D88032" i="3"/>
  <c r="D88044" i="3"/>
  <c r="M88044" i="3"/>
  <c r="M88118" i="3"/>
  <c r="D88118" i="3"/>
  <c r="M88197" i="3"/>
  <c r="D88197" i="3"/>
  <c r="D88208" i="3"/>
  <c r="M88213" i="3"/>
  <c r="D88213" i="3"/>
  <c r="D88322" i="3"/>
  <c r="M88322" i="3"/>
  <c r="M88375" i="3"/>
  <c r="D88375" i="3"/>
  <c r="D88426" i="3"/>
  <c r="M88426" i="3"/>
  <c r="M88472" i="3"/>
  <c r="D88472" i="3"/>
  <c r="D88502" i="3"/>
  <c r="M88502" i="3"/>
  <c r="D88560" i="3"/>
  <c r="M88560" i="3"/>
  <c r="D88652" i="3"/>
  <c r="M88652" i="3"/>
  <c r="M88762" i="3"/>
  <c r="D88762" i="3"/>
  <c r="M88884" i="3"/>
  <c r="D88884" i="3"/>
  <c r="M89558" i="3"/>
  <c r="D89558" i="3"/>
  <c r="M90265" i="3"/>
  <c r="D90265" i="3"/>
  <c r="M90392" i="3"/>
  <c r="D90392" i="3"/>
  <c r="M90433" i="3"/>
  <c r="D90433" i="3"/>
  <c r="D90439" i="3"/>
  <c r="M90439" i="3"/>
  <c r="M90513" i="3"/>
  <c r="D90513" i="3"/>
  <c r="M90527" i="3"/>
  <c r="D90793" i="3"/>
  <c r="M90793" i="3"/>
  <c r="D91105" i="3"/>
  <c r="M91105" i="3"/>
  <c r="M91600" i="3"/>
  <c r="D91600" i="3"/>
  <c r="M92050" i="3"/>
  <c r="D92050" i="3"/>
  <c r="M92952" i="3"/>
  <c r="D92952" i="3"/>
  <c r="D93325" i="3"/>
  <c r="M93325" i="3"/>
  <c r="D93357" i="3"/>
  <c r="M93357" i="3"/>
  <c r="M93621" i="3"/>
  <c r="D93621" i="3"/>
  <c r="M93652" i="3"/>
  <c r="D93652" i="3"/>
  <c r="M84336" i="3"/>
  <c r="D84405" i="3"/>
  <c r="M84416" i="3"/>
  <c r="D84469" i="3"/>
  <c r="D84519" i="3"/>
  <c r="M84530" i="3"/>
  <c r="D84583" i="3"/>
  <c r="M84594" i="3"/>
  <c r="D84647" i="3"/>
  <c r="M84658" i="3"/>
  <c r="D84711" i="3"/>
  <c r="M84722" i="3"/>
  <c r="M84772" i="3"/>
  <c r="D84825" i="3"/>
  <c r="M84836" i="3"/>
  <c r="D84889" i="3"/>
  <c r="M84900" i="3"/>
  <c r="D84953" i="3"/>
  <c r="M84964" i="3"/>
  <c r="D85017" i="3"/>
  <c r="M85028" i="3"/>
  <c r="D85059" i="3"/>
  <c r="M85070" i="3"/>
  <c r="D85123" i="3"/>
  <c r="M85134" i="3"/>
  <c r="D85187" i="3"/>
  <c r="M85198" i="3"/>
  <c r="D85251" i="3"/>
  <c r="M85262" i="3"/>
  <c r="D85315" i="3"/>
  <c r="D85331" i="3"/>
  <c r="M85334" i="3"/>
  <c r="D85334" i="3"/>
  <c r="D85357" i="3"/>
  <c r="M85360" i="3"/>
  <c r="D85360" i="3"/>
  <c r="D85389" i="3"/>
  <c r="M85392" i="3"/>
  <c r="D85392" i="3"/>
  <c r="D85421" i="3"/>
  <c r="M85424" i="3"/>
  <c r="D85424" i="3"/>
  <c r="D85453" i="3"/>
  <c r="M85456" i="3"/>
  <c r="D85456" i="3"/>
  <c r="D85485" i="3"/>
  <c r="M85488" i="3"/>
  <c r="D85488" i="3"/>
  <c r="D85499" i="3"/>
  <c r="M85499" i="3"/>
  <c r="D85523" i="3"/>
  <c r="D85557" i="3"/>
  <c r="D85601" i="3"/>
  <c r="M85614" i="3"/>
  <c r="D85637" i="3"/>
  <c r="D85663" i="3"/>
  <c r="M85696" i="3"/>
  <c r="D85696" i="3"/>
  <c r="D85742" i="3"/>
  <c r="D85765" i="3"/>
  <c r="D85791" i="3"/>
  <c r="M85824" i="3"/>
  <c r="D85824" i="3"/>
  <c r="M85880" i="3"/>
  <c r="D85880" i="3"/>
  <c r="M85918" i="3"/>
  <c r="M85936" i="3"/>
  <c r="M85968" i="3"/>
  <c r="M85972" i="3"/>
  <c r="D85972" i="3"/>
  <c r="M85977" i="3"/>
  <c r="D85984" i="3"/>
  <c r="M86009" i="3"/>
  <c r="D86009" i="3"/>
  <c r="D86071" i="3"/>
  <c r="D86087" i="3"/>
  <c r="D86135" i="3"/>
  <c r="D86151" i="3"/>
  <c r="D86199" i="3"/>
  <c r="M86211" i="3"/>
  <c r="D86211" i="3"/>
  <c r="D86213" i="3"/>
  <c r="M86244" i="3"/>
  <c r="D86341" i="3"/>
  <c r="D86409" i="3"/>
  <c r="M86409" i="3"/>
  <c r="M86411" i="3"/>
  <c r="M86427" i="3"/>
  <c r="D86427" i="3"/>
  <c r="M86452" i="3"/>
  <c r="D86462" i="3"/>
  <c r="M86484" i="3"/>
  <c r="M86542" i="3"/>
  <c r="D86544" i="3"/>
  <c r="M86544" i="3"/>
  <c r="M86565" i="3"/>
  <c r="D86565" i="3"/>
  <c r="D86660" i="3"/>
  <c r="D86674" i="3"/>
  <c r="M86674" i="3"/>
  <c r="D86678" i="3"/>
  <c r="M86678" i="3"/>
  <c r="M86694" i="3"/>
  <c r="M86759" i="3"/>
  <c r="M86763" i="3"/>
  <c r="D86796" i="3"/>
  <c r="M86800" i="3"/>
  <c r="D86800" i="3"/>
  <c r="M86845" i="3"/>
  <c r="M86880" i="3"/>
  <c r="D86932" i="3"/>
  <c r="M86943" i="3"/>
  <c r="D86948" i="3"/>
  <c r="M86948" i="3"/>
  <c r="M87007" i="3"/>
  <c r="D87007" i="3"/>
  <c r="M87023" i="3"/>
  <c r="D87023" i="3"/>
  <c r="M87106" i="3"/>
  <c r="D87106" i="3"/>
  <c r="M87209" i="3"/>
  <c r="D87209" i="3"/>
  <c r="M87232" i="3"/>
  <c r="D87232" i="3"/>
  <c r="M87393" i="3"/>
  <c r="M87395" i="3"/>
  <c r="D87395" i="3"/>
  <c r="D87400" i="3"/>
  <c r="M87400" i="3"/>
  <c r="M87403" i="3"/>
  <c r="M87418" i="3"/>
  <c r="D87418" i="3"/>
  <c r="D87427" i="3"/>
  <c r="D87432" i="3"/>
  <c r="M87432" i="3"/>
  <c r="M87514" i="3"/>
  <c r="D87600" i="3"/>
  <c r="M87600" i="3"/>
  <c r="M88046" i="3"/>
  <c r="D88046" i="3"/>
  <c r="M88271" i="3"/>
  <c r="D88271" i="3"/>
  <c r="D88494" i="3"/>
  <c r="M88494" i="3"/>
  <c r="M88514" i="3"/>
  <c r="D88514" i="3"/>
  <c r="M88657" i="3"/>
  <c r="D88657" i="3"/>
  <c r="D88882" i="3"/>
  <c r="M88882" i="3"/>
  <c r="M88942" i="3"/>
  <c r="D88942" i="3"/>
  <c r="D88991" i="3"/>
  <c r="M88991" i="3"/>
  <c r="M89224" i="3"/>
  <c r="D89224" i="3"/>
  <c r="M89277" i="3"/>
  <c r="D89365" i="3"/>
  <c r="M89365" i="3"/>
  <c r="M89398" i="3"/>
  <c r="D89398" i="3"/>
  <c r="M89491" i="3"/>
  <c r="D89491" i="3"/>
  <c r="D89537" i="3"/>
  <c r="M89537" i="3"/>
  <c r="D89627" i="3"/>
  <c r="M89627" i="3"/>
  <c r="M89705" i="3"/>
  <c r="D89705" i="3"/>
  <c r="D89799" i="3"/>
  <c r="M89840" i="3"/>
  <c r="D89840" i="3"/>
  <c r="D90013" i="3"/>
  <c r="M90013" i="3"/>
  <c r="M90170" i="3"/>
  <c r="D90170" i="3"/>
  <c r="M90488" i="3"/>
  <c r="D90488" i="3"/>
  <c r="D92367" i="3"/>
  <c r="M92367" i="3"/>
  <c r="M92444" i="3"/>
  <c r="D92444" i="3"/>
  <c r="M93684" i="3"/>
  <c r="D93684" i="3"/>
  <c r="D94130" i="3"/>
  <c r="M94130" i="3"/>
  <c r="D94295" i="3"/>
  <c r="M94295" i="3"/>
  <c r="D95818" i="3"/>
  <c r="M95818" i="3"/>
  <c r="D84397" i="3"/>
  <c r="D84461" i="3"/>
  <c r="D84511" i="3"/>
  <c r="D84575" i="3"/>
  <c r="D84639" i="3"/>
  <c r="D84703" i="3"/>
  <c r="D84767" i="3"/>
  <c r="D84817" i="3"/>
  <c r="D84881" i="3"/>
  <c r="D84945" i="3"/>
  <c r="D85009" i="3"/>
  <c r="D85115" i="3"/>
  <c r="D85179" i="3"/>
  <c r="D85243" i="3"/>
  <c r="D85307" i="3"/>
  <c r="D85515" i="3"/>
  <c r="M85544" i="3"/>
  <c r="D85544" i="3"/>
  <c r="M85559" i="3"/>
  <c r="D85559" i="3"/>
  <c r="D85567" i="3"/>
  <c r="D85572" i="3"/>
  <c r="D85616" i="3"/>
  <c r="D85678" i="3"/>
  <c r="D85701" i="3"/>
  <c r="M85736" i="3"/>
  <c r="M85752" i="3"/>
  <c r="D85752" i="3"/>
  <c r="D85806" i="3"/>
  <c r="D85829" i="3"/>
  <c r="M85864" i="3"/>
  <c r="D85885" i="3"/>
  <c r="D85907" i="3"/>
  <c r="D85951" i="3"/>
  <c r="M85951" i="3"/>
  <c r="D85960" i="3"/>
  <c r="M86018" i="3"/>
  <c r="D86018" i="3"/>
  <c r="M86032" i="3"/>
  <c r="M86036" i="3"/>
  <c r="D86036" i="3"/>
  <c r="M86041" i="3"/>
  <c r="D86048" i="3"/>
  <c r="M86073" i="3"/>
  <c r="D86073" i="3"/>
  <c r="M86137" i="3"/>
  <c r="D86137" i="3"/>
  <c r="M86201" i="3"/>
  <c r="D86201" i="3"/>
  <c r="D86249" i="3"/>
  <c r="D86265" i="3"/>
  <c r="M86274" i="3"/>
  <c r="M86308" i="3"/>
  <c r="M86315" i="3"/>
  <c r="D86315" i="3"/>
  <c r="M86323" i="3"/>
  <c r="D86330" i="3"/>
  <c r="D86361" i="3"/>
  <c r="M86361" i="3"/>
  <c r="M86370" i="3"/>
  <c r="M86404" i="3"/>
  <c r="D86404" i="3"/>
  <c r="D86433" i="3"/>
  <c r="M86433" i="3"/>
  <c r="D86441" i="3"/>
  <c r="M86441" i="3"/>
  <c r="D86450" i="3"/>
  <c r="M86460" i="3"/>
  <c r="D86512" i="3"/>
  <c r="M86516" i="3"/>
  <c r="D86520" i="3"/>
  <c r="D86538" i="3"/>
  <c r="M86538" i="3"/>
  <c r="M86571" i="3"/>
  <c r="D86571" i="3"/>
  <c r="D86582" i="3"/>
  <c r="M86655" i="3"/>
  <c r="M86703" i="3"/>
  <c r="M86792" i="3"/>
  <c r="D86828" i="3"/>
  <c r="M86828" i="3"/>
  <c r="M86886" i="3"/>
  <c r="D86886" i="3"/>
  <c r="M86928" i="3"/>
  <c r="M87038" i="3"/>
  <c r="D87040" i="3"/>
  <c r="M87040" i="3"/>
  <c r="M87056" i="3"/>
  <c r="D87146" i="3"/>
  <c r="M87146" i="3"/>
  <c r="M87207" i="3"/>
  <c r="D87207" i="3"/>
  <c r="M87217" i="3"/>
  <c r="D87217" i="3"/>
  <c r="M87249" i="3"/>
  <c r="M87264" i="3"/>
  <c r="D87264" i="3"/>
  <c r="D87384" i="3"/>
  <c r="M87384" i="3"/>
  <c r="M87425" i="3"/>
  <c r="D87425" i="3"/>
  <c r="D87436" i="3"/>
  <c r="M87436" i="3"/>
  <c r="D87451" i="3"/>
  <c r="D87563" i="3"/>
  <c r="M87966" i="3"/>
  <c r="D87968" i="3"/>
  <c r="D87980" i="3"/>
  <c r="M87980" i="3"/>
  <c r="M88174" i="3"/>
  <c r="D88174" i="3"/>
  <c r="M88247" i="3"/>
  <c r="D88247" i="3"/>
  <c r="M88319" i="3"/>
  <c r="D88319" i="3"/>
  <c r="M88368" i="3"/>
  <c r="D88368" i="3"/>
  <c r="D88414" i="3"/>
  <c r="M88414" i="3"/>
  <c r="D88576" i="3"/>
  <c r="D89109" i="3"/>
  <c r="M89109" i="3"/>
  <c r="M89256" i="3"/>
  <c r="D89256" i="3"/>
  <c r="D89277" i="3"/>
  <c r="M89406" i="3"/>
  <c r="M89430" i="3"/>
  <c r="D89430" i="3"/>
  <c r="M89936" i="3"/>
  <c r="D89936" i="3"/>
  <c r="M90337" i="3"/>
  <c r="D90337" i="3"/>
  <c r="M84320" i="3"/>
  <c r="M84384" i="3"/>
  <c r="D84389" i="3"/>
  <c r="M84400" i="3"/>
  <c r="D84453" i="3"/>
  <c r="M84464" i="3"/>
  <c r="D84503" i="3"/>
  <c r="M84514" i="3"/>
  <c r="D84567" i="3"/>
  <c r="M84578" i="3"/>
  <c r="D84631" i="3"/>
  <c r="M84642" i="3"/>
  <c r="D84695" i="3"/>
  <c r="M84706" i="3"/>
  <c r="D84759" i="3"/>
  <c r="D84809" i="3"/>
  <c r="M84820" i="3"/>
  <c r="D84873" i="3"/>
  <c r="M84884" i="3"/>
  <c r="D84937" i="3"/>
  <c r="M84948" i="3"/>
  <c r="D85001" i="3"/>
  <c r="M85012" i="3"/>
  <c r="D85107" i="3"/>
  <c r="M85118" i="3"/>
  <c r="D85171" i="3"/>
  <c r="M85182" i="3"/>
  <c r="D85235" i="3"/>
  <c r="M85246" i="3"/>
  <c r="D85299" i="3"/>
  <c r="M85310" i="3"/>
  <c r="D85339" i="3"/>
  <c r="M85342" i="3"/>
  <c r="D85342" i="3"/>
  <c r="D85365" i="3"/>
  <c r="M85368" i="3"/>
  <c r="D85368" i="3"/>
  <c r="D85397" i="3"/>
  <c r="M85400" i="3"/>
  <c r="D85400" i="3"/>
  <c r="D85429" i="3"/>
  <c r="M85432" i="3"/>
  <c r="D85432" i="3"/>
  <c r="D85461" i="3"/>
  <c r="M85464" i="3"/>
  <c r="D85464" i="3"/>
  <c r="D85493" i="3"/>
  <c r="M85549" i="3"/>
  <c r="D85549" i="3"/>
  <c r="M85580" i="3"/>
  <c r="M85593" i="3"/>
  <c r="D85593" i="3"/>
  <c r="D85621" i="3"/>
  <c r="D85631" i="3"/>
  <c r="D85651" i="3"/>
  <c r="M85672" i="3"/>
  <c r="M85688" i="3"/>
  <c r="D85688" i="3"/>
  <c r="M85726" i="3"/>
  <c r="D85757" i="3"/>
  <c r="D85779" i="3"/>
  <c r="M85800" i="3"/>
  <c r="M85816" i="3"/>
  <c r="D85816" i="3"/>
  <c r="M85854" i="3"/>
  <c r="D85869" i="3"/>
  <c r="M85869" i="3"/>
  <c r="M85925" i="3"/>
  <c r="D85925" i="3"/>
  <c r="M85938" i="3"/>
  <c r="D85948" i="3"/>
  <c r="M85953" i="3"/>
  <c r="M85994" i="3"/>
  <c r="D85994" i="3"/>
  <c r="M86082" i="3"/>
  <c r="D86082" i="3"/>
  <c r="M86096" i="3"/>
  <c r="M86100" i="3"/>
  <c r="D86100" i="3"/>
  <c r="M86105" i="3"/>
  <c r="D86112" i="3"/>
  <c r="M86146" i="3"/>
  <c r="D86146" i="3"/>
  <c r="M86160" i="3"/>
  <c r="M86164" i="3"/>
  <c r="D86164" i="3"/>
  <c r="M86169" i="3"/>
  <c r="D86176" i="3"/>
  <c r="M86251" i="3"/>
  <c r="D86251" i="3"/>
  <c r="M86276" i="3"/>
  <c r="M86283" i="3"/>
  <c r="D86283" i="3"/>
  <c r="D86298" i="3"/>
  <c r="D86321" i="3"/>
  <c r="M86321" i="3"/>
  <c r="M86332" i="3"/>
  <c r="D86332" i="3"/>
  <c r="M86475" i="3"/>
  <c r="D86475" i="3"/>
  <c r="D86508" i="3"/>
  <c r="M86508" i="3"/>
  <c r="M86555" i="3"/>
  <c r="D86555" i="3"/>
  <c r="M86605" i="3"/>
  <c r="D86605" i="3"/>
  <c r="M86661" i="3"/>
  <c r="M86719" i="3"/>
  <c r="D86719" i="3"/>
  <c r="D86754" i="3"/>
  <c r="M86757" i="3"/>
  <c r="D86757" i="3"/>
  <c r="D86940" i="3"/>
  <c r="D86953" i="3"/>
  <c r="M86953" i="3"/>
  <c r="M86959" i="3"/>
  <c r="D86959" i="3"/>
  <c r="D87082" i="3"/>
  <c r="M87082" i="3"/>
  <c r="M87098" i="3"/>
  <c r="M87177" i="3"/>
  <c r="D87177" i="3"/>
  <c r="D87230" i="3"/>
  <c r="M87230" i="3"/>
  <c r="M87239" i="3"/>
  <c r="D87239" i="3"/>
  <c r="M87337" i="3"/>
  <c r="D87337" i="3"/>
  <c r="D87419" i="3"/>
  <c r="D87480" i="3"/>
  <c r="M87480" i="3"/>
  <c r="M87521" i="3"/>
  <c r="D87523" i="3"/>
  <c r="D87528" i="3"/>
  <c r="M87528" i="3"/>
  <c r="M87546" i="3"/>
  <c r="D87546" i="3"/>
  <c r="D87555" i="3"/>
  <c r="D87560" i="3"/>
  <c r="M87560" i="3"/>
  <c r="D87636" i="3"/>
  <c r="M87636" i="3"/>
  <c r="M87941" i="3"/>
  <c r="D87941" i="3"/>
  <c r="D87952" i="3"/>
  <c r="M87957" i="3"/>
  <c r="D87957" i="3"/>
  <c r="M87974" i="3"/>
  <c r="D87974" i="3"/>
  <c r="D87996" i="3"/>
  <c r="M87996" i="3"/>
  <c r="M88094" i="3"/>
  <c r="D88096" i="3"/>
  <c r="D88108" i="3"/>
  <c r="M88108" i="3"/>
  <c r="D88258" i="3"/>
  <c r="D88406" i="3"/>
  <c r="M88406" i="3"/>
  <c r="D88688" i="3"/>
  <c r="M88698" i="3"/>
  <c r="D88712" i="3"/>
  <c r="M88812" i="3"/>
  <c r="D88812" i="3"/>
  <c r="D88862" i="3"/>
  <c r="M88862" i="3"/>
  <c r="D88989" i="3"/>
  <c r="M88989" i="3"/>
  <c r="D89107" i="3"/>
  <c r="M89107" i="3"/>
  <c r="D89167" i="3"/>
  <c r="M89213" i="3"/>
  <c r="D89213" i="3"/>
  <c r="D89275" i="3"/>
  <c r="M89275" i="3"/>
  <c r="D89406" i="3"/>
  <c r="M89662" i="3"/>
  <c r="D89662" i="3"/>
  <c r="D91213" i="3"/>
  <c r="M91213" i="3"/>
  <c r="M91569" i="3"/>
  <c r="D91569" i="3"/>
  <c r="D91876" i="3"/>
  <c r="M91876" i="3"/>
  <c r="M91924" i="3"/>
  <c r="D91924" i="3"/>
  <c r="D92207" i="3"/>
  <c r="M92207" i="3"/>
  <c r="M93540" i="3"/>
  <c r="D93540" i="3"/>
  <c r="D96301" i="3"/>
  <c r="M96301" i="3"/>
  <c r="M96353" i="3"/>
  <c r="D96353" i="3"/>
  <c r="D86313" i="3"/>
  <c r="M86324" i="3"/>
  <c r="D86377" i="3"/>
  <c r="M86388" i="3"/>
  <c r="M86395" i="3"/>
  <c r="D86473" i="3"/>
  <c r="M86476" i="3"/>
  <c r="M86482" i="3"/>
  <c r="M86531" i="3"/>
  <c r="M86533" i="3"/>
  <c r="D86594" i="3"/>
  <c r="D86602" i="3"/>
  <c r="M86602" i="3"/>
  <c r="M86629" i="3"/>
  <c r="D86629" i="3"/>
  <c r="M86683" i="3"/>
  <c r="D86683" i="3"/>
  <c r="M86688" i="3"/>
  <c r="D86698" i="3"/>
  <c r="M86698" i="3"/>
  <c r="M86849" i="3"/>
  <c r="M86854" i="3"/>
  <c r="D86854" i="3"/>
  <c r="M86894" i="3"/>
  <c r="M86910" i="3"/>
  <c r="D86912" i="3"/>
  <c r="M86912" i="3"/>
  <c r="M86981" i="3"/>
  <c r="D86988" i="3"/>
  <c r="M86988" i="3"/>
  <c r="M87048" i="3"/>
  <c r="M87061" i="3"/>
  <c r="M87073" i="3"/>
  <c r="M87090" i="3"/>
  <c r="M87145" i="3"/>
  <c r="D87145" i="3"/>
  <c r="M87175" i="3"/>
  <c r="D87175" i="3"/>
  <c r="M87185" i="3"/>
  <c r="D87210" i="3"/>
  <c r="D87234" i="3"/>
  <c r="M87234" i="3"/>
  <c r="D87326" i="3"/>
  <c r="M87326" i="3"/>
  <c r="M87328" i="3"/>
  <c r="D87328" i="3"/>
  <c r="D87420" i="3"/>
  <c r="M87450" i="3"/>
  <c r="D87468" i="3"/>
  <c r="M87468" i="3"/>
  <c r="D87483" i="3"/>
  <c r="D87544" i="3"/>
  <c r="M87617" i="3"/>
  <c r="D87617" i="3"/>
  <c r="D87628" i="3"/>
  <c r="M87628" i="3"/>
  <c r="M87699" i="3"/>
  <c r="M87763" i="3"/>
  <c r="M87827" i="3"/>
  <c r="M87942" i="3"/>
  <c r="D87942" i="3"/>
  <c r="D87948" i="3"/>
  <c r="M87973" i="3"/>
  <c r="D87973" i="3"/>
  <c r="M88070" i="3"/>
  <c r="D88070" i="3"/>
  <c r="D88076" i="3"/>
  <c r="M88101" i="3"/>
  <c r="D88101" i="3"/>
  <c r="M88198" i="3"/>
  <c r="D88198" i="3"/>
  <c r="D88204" i="3"/>
  <c r="D88224" i="3"/>
  <c r="M88248" i="3"/>
  <c r="D88248" i="3"/>
  <c r="M88280" i="3"/>
  <c r="D88280" i="3"/>
  <c r="M88344" i="3"/>
  <c r="D88344" i="3"/>
  <c r="D88568" i="3"/>
  <c r="M88649" i="3"/>
  <c r="D88649" i="3"/>
  <c r="M88778" i="3"/>
  <c r="D88802" i="3"/>
  <c r="M88802" i="3"/>
  <c r="M88835" i="3"/>
  <c r="D88850" i="3"/>
  <c r="M88850" i="3"/>
  <c r="M88891" i="3"/>
  <c r="M88899" i="3"/>
  <c r="D88899" i="3"/>
  <c r="M88995" i="3"/>
  <c r="M89002" i="3"/>
  <c r="D89002" i="3"/>
  <c r="D89163" i="3"/>
  <c r="M89163" i="3"/>
  <c r="M89181" i="3"/>
  <c r="M89373" i="3"/>
  <c r="M89434" i="3"/>
  <c r="D89531" i="3"/>
  <c r="M89531" i="3"/>
  <c r="M89654" i="3"/>
  <c r="D89654" i="3"/>
  <c r="D89905" i="3"/>
  <c r="M89905" i="3"/>
  <c r="M90011" i="3"/>
  <c r="D90011" i="3"/>
  <c r="D90033" i="3"/>
  <c r="M90033" i="3"/>
  <c r="D90037" i="3"/>
  <c r="M90037" i="3"/>
  <c r="D90101" i="3"/>
  <c r="M90101" i="3"/>
  <c r="M90103" i="3"/>
  <c r="D90103" i="3"/>
  <c r="M90313" i="3"/>
  <c r="D90313" i="3"/>
  <c r="D90549" i="3"/>
  <c r="M90549" i="3"/>
  <c r="M90570" i="3"/>
  <c r="D90570" i="3"/>
  <c r="D90621" i="3"/>
  <c r="M90621" i="3"/>
  <c r="D90657" i="3"/>
  <c r="M90657" i="3"/>
  <c r="D90797" i="3"/>
  <c r="M90797" i="3"/>
  <c r="D90801" i="3"/>
  <c r="M90801" i="3"/>
  <c r="D90963" i="3"/>
  <c r="M91044" i="3"/>
  <c r="D91044" i="3"/>
  <c r="D91083" i="3"/>
  <c r="M91083" i="3"/>
  <c r="D91233" i="3"/>
  <c r="M91233" i="3"/>
  <c r="M91254" i="3"/>
  <c r="D91254" i="3"/>
  <c r="D91305" i="3"/>
  <c r="M91305" i="3"/>
  <c r="D91341" i="3"/>
  <c r="M91341" i="3"/>
  <c r="D91495" i="3"/>
  <c r="M91495" i="3"/>
  <c r="M91520" i="3"/>
  <c r="D91520" i="3"/>
  <c r="D91615" i="3"/>
  <c r="M91615" i="3"/>
  <c r="D91653" i="3"/>
  <c r="D91655" i="3"/>
  <c r="M91832" i="3"/>
  <c r="D91832" i="3"/>
  <c r="D91849" i="3"/>
  <c r="M91849" i="3"/>
  <c r="M91860" i="3"/>
  <c r="D91860" i="3"/>
  <c r="D92143" i="3"/>
  <c r="M92143" i="3"/>
  <c r="M92163" i="3"/>
  <c r="D92163" i="3"/>
  <c r="M92227" i="3"/>
  <c r="D92227" i="3"/>
  <c r="M92384" i="3"/>
  <c r="D92384" i="3"/>
  <c r="M92392" i="3"/>
  <c r="D92392" i="3"/>
  <c r="D94284" i="3"/>
  <c r="M94284" i="3"/>
  <c r="D94394" i="3"/>
  <c r="M94394" i="3"/>
  <c r="D95289" i="3"/>
  <c r="M95299" i="3"/>
  <c r="D95299" i="3"/>
  <c r="D85935" i="3"/>
  <c r="D85999" i="3"/>
  <c r="D86063" i="3"/>
  <c r="D86127" i="3"/>
  <c r="D86191" i="3"/>
  <c r="D86241" i="3"/>
  <c r="D86305" i="3"/>
  <c r="D86369" i="3"/>
  <c r="D86425" i="3"/>
  <c r="M86451" i="3"/>
  <c r="D86451" i="3"/>
  <c r="D86466" i="3"/>
  <c r="D86507" i="3"/>
  <c r="M86525" i="3"/>
  <c r="D86525" i="3"/>
  <c r="D86579" i="3"/>
  <c r="D86610" i="3"/>
  <c r="M86610" i="3"/>
  <c r="D86650" i="3"/>
  <c r="M86650" i="3"/>
  <c r="M86725" i="3"/>
  <c r="M86744" i="3"/>
  <c r="D86776" i="3"/>
  <c r="M86797" i="3"/>
  <c r="M86805" i="3"/>
  <c r="D86805" i="3"/>
  <c r="D86884" i="3"/>
  <c r="M86920" i="3"/>
  <c r="D86924" i="3"/>
  <c r="D86944" i="3"/>
  <c r="M87121" i="3"/>
  <c r="M87143" i="3"/>
  <c r="D87143" i="3"/>
  <c r="M87153" i="3"/>
  <c r="D87178" i="3"/>
  <c r="D87202" i="3"/>
  <c r="M87202" i="3"/>
  <c r="D87294" i="3"/>
  <c r="M87294" i="3"/>
  <c r="M87296" i="3"/>
  <c r="D87296" i="3"/>
  <c r="D87372" i="3"/>
  <c r="M87372" i="3"/>
  <c r="D87387" i="3"/>
  <c r="D87448" i="3"/>
  <c r="M87489" i="3"/>
  <c r="D87491" i="3"/>
  <c r="D87496" i="3"/>
  <c r="M87496" i="3"/>
  <c r="D87620" i="3"/>
  <c r="M87620" i="3"/>
  <c r="M87626" i="3"/>
  <c r="M87958" i="3"/>
  <c r="D87958" i="3"/>
  <c r="D87964" i="3"/>
  <c r="M87989" i="3"/>
  <c r="D87989" i="3"/>
  <c r="M88086" i="3"/>
  <c r="D88086" i="3"/>
  <c r="D88092" i="3"/>
  <c r="M88117" i="3"/>
  <c r="D88117" i="3"/>
  <c r="M88214" i="3"/>
  <c r="D88214" i="3"/>
  <c r="D88220" i="3"/>
  <c r="D88366" i="3"/>
  <c r="D88374" i="3"/>
  <c r="M88374" i="3"/>
  <c r="D88422" i="3"/>
  <c r="M88422" i="3"/>
  <c r="M88455" i="3"/>
  <c r="D88470" i="3"/>
  <c r="M88470" i="3"/>
  <c r="D88516" i="3"/>
  <c r="M88516" i="3"/>
  <c r="D88532" i="3"/>
  <c r="M88532" i="3"/>
  <c r="M88562" i="3"/>
  <c r="D88562" i="3"/>
  <c r="M88682" i="3"/>
  <c r="D88682" i="3"/>
  <c r="M88713" i="3"/>
  <c r="D88713" i="3"/>
  <c r="D88764" i="3"/>
  <c r="M88764" i="3"/>
  <c r="D88772" i="3"/>
  <c r="M88772" i="3"/>
  <c r="M88907" i="3"/>
  <c r="D88995" i="3"/>
  <c r="M89038" i="3"/>
  <c r="M89120" i="3"/>
  <c r="D89120" i="3"/>
  <c r="D89179" i="3"/>
  <c r="M89179" i="3"/>
  <c r="D89181" i="3"/>
  <c r="M89369" i="3"/>
  <c r="D89371" i="3"/>
  <c r="M89371" i="3"/>
  <c r="D89373" i="3"/>
  <c r="D89434" i="3"/>
  <c r="M89466" i="3"/>
  <c r="D89466" i="3"/>
  <c r="M89519" i="3"/>
  <c r="D89519" i="3"/>
  <c r="D89609" i="3"/>
  <c r="M89609" i="3"/>
  <c r="D89611" i="3"/>
  <c r="M89611" i="3"/>
  <c r="M89647" i="3"/>
  <c r="D89647" i="3"/>
  <c r="D89659" i="3"/>
  <c r="M89659" i="3"/>
  <c r="D89713" i="3"/>
  <c r="M89713" i="3"/>
  <c r="M89737" i="3"/>
  <c r="D89737" i="3"/>
  <c r="D89820" i="3"/>
  <c r="M89820" i="3"/>
  <c r="M89829" i="3"/>
  <c r="D89829" i="3"/>
  <c r="D89884" i="3"/>
  <c r="M89958" i="3"/>
  <c r="D89958" i="3"/>
  <c r="M90191" i="3"/>
  <c r="D90191" i="3"/>
  <c r="M90241" i="3"/>
  <c r="D90241" i="3"/>
  <c r="M90297" i="3"/>
  <c r="D90297" i="3"/>
  <c r="M90361" i="3"/>
  <c r="D90361" i="3"/>
  <c r="D90363" i="3"/>
  <c r="M90363" i="3"/>
  <c r="D90537" i="3"/>
  <c r="M90537" i="3"/>
  <c r="D90547" i="3"/>
  <c r="D90785" i="3"/>
  <c r="M90785" i="3"/>
  <c r="M90948" i="3"/>
  <c r="D90948" i="3"/>
  <c r="M90981" i="3"/>
  <c r="D90981" i="3"/>
  <c r="D91221" i="3"/>
  <c r="M91221" i="3"/>
  <c r="M91231" i="3"/>
  <c r="D91231" i="3"/>
  <c r="D91643" i="3"/>
  <c r="M91643" i="3"/>
  <c r="M91800" i="3"/>
  <c r="D91800" i="3"/>
  <c r="M92131" i="3"/>
  <c r="D92131" i="3"/>
  <c r="D92335" i="3"/>
  <c r="M92335" i="3"/>
  <c r="D92831" i="3"/>
  <c r="D93305" i="3"/>
  <c r="M93305" i="3"/>
  <c r="M93685" i="3"/>
  <c r="D93685" i="3"/>
  <c r="M93859" i="3"/>
  <c r="D93859" i="3"/>
  <c r="M94512" i="3"/>
  <c r="D94512" i="3"/>
  <c r="D94656" i="3"/>
  <c r="M94656" i="3"/>
  <c r="M94777" i="3"/>
  <c r="D94777" i="3"/>
  <c r="M89663" i="3"/>
  <c r="D90098" i="3"/>
  <c r="M90098" i="3"/>
  <c r="D90375" i="3"/>
  <c r="M90375" i="3"/>
  <c r="M90457" i="3"/>
  <c r="D90457" i="3"/>
  <c r="D90459" i="3"/>
  <c r="M90459" i="3"/>
  <c r="D90471" i="3"/>
  <c r="M90471" i="3"/>
  <c r="D90531" i="3"/>
  <c r="D90749" i="3"/>
  <c r="M90749" i="3"/>
  <c r="D90805" i="3"/>
  <c r="M90805" i="3"/>
  <c r="M90893" i="3"/>
  <c r="M90916" i="3"/>
  <c r="D90916" i="3"/>
  <c r="D90955" i="3"/>
  <c r="M90955" i="3"/>
  <c r="M91215" i="3"/>
  <c r="D91215" i="3"/>
  <c r="M91521" i="3"/>
  <c r="D91521" i="3"/>
  <c r="D91767" i="3"/>
  <c r="M91767" i="3"/>
  <c r="M92099" i="3"/>
  <c r="D92099" i="3"/>
  <c r="M92146" i="3"/>
  <c r="D92146" i="3"/>
  <c r="M92476" i="3"/>
  <c r="D92476" i="3"/>
  <c r="D92777" i="3"/>
  <c r="M92777" i="3"/>
  <c r="D93587" i="3"/>
  <c r="M93587" i="3"/>
  <c r="D96140" i="3"/>
  <c r="M96140" i="3"/>
  <c r="M97342" i="3"/>
  <c r="D97342" i="3"/>
  <c r="M85524" i="3"/>
  <c r="M85539" i="3"/>
  <c r="M85542" i="3"/>
  <c r="M85588" i="3"/>
  <c r="M85603" i="3"/>
  <c r="M85606" i="3"/>
  <c r="M85638" i="3"/>
  <c r="M85653" i="3"/>
  <c r="M85656" i="3"/>
  <c r="M85702" i="3"/>
  <c r="M85717" i="3"/>
  <c r="M85720" i="3"/>
  <c r="M85766" i="3"/>
  <c r="M85781" i="3"/>
  <c r="M85784" i="3"/>
  <c r="M85830" i="3"/>
  <c r="M85845" i="3"/>
  <c r="M85848" i="3"/>
  <c r="M85894" i="3"/>
  <c r="M85909" i="3"/>
  <c r="M85912" i="3"/>
  <c r="M85920" i="3"/>
  <c r="D85975" i="3"/>
  <c r="M85976" i="3"/>
  <c r="M85986" i="3"/>
  <c r="D86039" i="3"/>
  <c r="M86040" i="3"/>
  <c r="M86050" i="3"/>
  <c r="D86103" i="3"/>
  <c r="M86104" i="3"/>
  <c r="M86114" i="3"/>
  <c r="D86167" i="3"/>
  <c r="M86168" i="3"/>
  <c r="M86178" i="3"/>
  <c r="D86217" i="3"/>
  <c r="M86218" i="3"/>
  <c r="M86228" i="3"/>
  <c r="D86281" i="3"/>
  <c r="M86282" i="3"/>
  <c r="M86292" i="3"/>
  <c r="D86345" i="3"/>
  <c r="M86346" i="3"/>
  <c r="M86356" i="3"/>
  <c r="D86402" i="3"/>
  <c r="M86414" i="3"/>
  <c r="D86465" i="3"/>
  <c r="M86468" i="3"/>
  <c r="D86530" i="3"/>
  <c r="M86530" i="3"/>
  <c r="M86567" i="3"/>
  <c r="M86584" i="3"/>
  <c r="M86587" i="3"/>
  <c r="M86595" i="3"/>
  <c r="M86599" i="3"/>
  <c r="M86651" i="3"/>
  <c r="M86666" i="3"/>
  <c r="D86668" i="3"/>
  <c r="D86710" i="3"/>
  <c r="M86739" i="3"/>
  <c r="D86812" i="3"/>
  <c r="D86860" i="3"/>
  <c r="M86869" i="3"/>
  <c r="M86871" i="3"/>
  <c r="D86871" i="3"/>
  <c r="M86925" i="3"/>
  <c r="M86933" i="3"/>
  <c r="D86933" i="3"/>
  <c r="M86961" i="3"/>
  <c r="M86965" i="3"/>
  <c r="D86965" i="3"/>
  <c r="M86973" i="3"/>
  <c r="M87030" i="3"/>
  <c r="M87045" i="3"/>
  <c r="M87087" i="3"/>
  <c r="D87198" i="3"/>
  <c r="M87198" i="3"/>
  <c r="M87200" i="3"/>
  <c r="D87200" i="3"/>
  <c r="M87273" i="3"/>
  <c r="D87273" i="3"/>
  <c r="M87303" i="3"/>
  <c r="D87303" i="3"/>
  <c r="M87313" i="3"/>
  <c r="D87338" i="3"/>
  <c r="D87416" i="3"/>
  <c r="M87457" i="3"/>
  <c r="D87459" i="3"/>
  <c r="D87464" i="3"/>
  <c r="M87464" i="3"/>
  <c r="D87548" i="3"/>
  <c r="D87604" i="3"/>
  <c r="M87604" i="3"/>
  <c r="D87632" i="3"/>
  <c r="M87632" i="3"/>
  <c r="M87667" i="3"/>
  <c r="M87731" i="3"/>
  <c r="M87795" i="3"/>
  <c r="M88006" i="3"/>
  <c r="D88006" i="3"/>
  <c r="D88012" i="3"/>
  <c r="M88037" i="3"/>
  <c r="D88037" i="3"/>
  <c r="M88134" i="3"/>
  <c r="D88134" i="3"/>
  <c r="D88140" i="3"/>
  <c r="M88165" i="3"/>
  <c r="D88165" i="3"/>
  <c r="D88230" i="3"/>
  <c r="D88238" i="3"/>
  <c r="M88238" i="3"/>
  <c r="M88296" i="3"/>
  <c r="D88296" i="3"/>
  <c r="D88314" i="3"/>
  <c r="M88314" i="3"/>
  <c r="D88486" i="3"/>
  <c r="M88486" i="3"/>
  <c r="M88506" i="3"/>
  <c r="M88617" i="3"/>
  <c r="M88729" i="3"/>
  <c r="D88729" i="3"/>
  <c r="D88756" i="3"/>
  <c r="M88756" i="3"/>
  <c r="D88768" i="3"/>
  <c r="M88785" i="3"/>
  <c r="D88785" i="3"/>
  <c r="D88814" i="3"/>
  <c r="M88814" i="3"/>
  <c r="D88830" i="3"/>
  <c r="M88830" i="3"/>
  <c r="M88860" i="3"/>
  <c r="D88860" i="3"/>
  <c r="D88985" i="3"/>
  <c r="M88985" i="3"/>
  <c r="D89301" i="3"/>
  <c r="M89301" i="3"/>
  <c r="M89312" i="3"/>
  <c r="D89312" i="3"/>
  <c r="D89363" i="3"/>
  <c r="M89363" i="3"/>
  <c r="D89393" i="3"/>
  <c r="M89393" i="3"/>
  <c r="M89402" i="3"/>
  <c r="D89473" i="3"/>
  <c r="M89473" i="3"/>
  <c r="D89641" i="3"/>
  <c r="M89641" i="3"/>
  <c r="D89745" i="3"/>
  <c r="M89745" i="3"/>
  <c r="D89751" i="3"/>
  <c r="M89751" i="3"/>
  <c r="D89755" i="3"/>
  <c r="M89755" i="3"/>
  <c r="D89791" i="3"/>
  <c r="M89791" i="3"/>
  <c r="D89793" i="3"/>
  <c r="D90005" i="3"/>
  <c r="M90005" i="3"/>
  <c r="M90202" i="3"/>
  <c r="D90217" i="3"/>
  <c r="M90217" i="3"/>
  <c r="M90281" i="3"/>
  <c r="D90281" i="3"/>
  <c r="D90701" i="3"/>
  <c r="M90701" i="3"/>
  <c r="D90835" i="3"/>
  <c r="M90835" i="3"/>
  <c r="M90853" i="3"/>
  <c r="D90853" i="3"/>
  <c r="D91385" i="3"/>
  <c r="M91385" i="3"/>
  <c r="D91392" i="3"/>
  <c r="D91435" i="3"/>
  <c r="M91435" i="3"/>
  <c r="M91892" i="3"/>
  <c r="D91892" i="3"/>
  <c r="M91971" i="3"/>
  <c r="D91971" i="3"/>
  <c r="D92015" i="3"/>
  <c r="M92015" i="3"/>
  <c r="M92328" i="3"/>
  <c r="D92328" i="3"/>
  <c r="D92477" i="3"/>
  <c r="M92477" i="3"/>
  <c r="D92661" i="3"/>
  <c r="M92661" i="3"/>
  <c r="D92829" i="3"/>
  <c r="M92829" i="3"/>
  <c r="M93572" i="3"/>
  <c r="D93572" i="3"/>
  <c r="M93795" i="3"/>
  <c r="D93795" i="3"/>
  <c r="M93855" i="3"/>
  <c r="D93855" i="3"/>
  <c r="M93994" i="3"/>
  <c r="D93994" i="3"/>
  <c r="D95246" i="3"/>
  <c r="M95246" i="3"/>
  <c r="D96224" i="3"/>
  <c r="M96224" i="3"/>
  <c r="M85502" i="3"/>
  <c r="M85566" i="3"/>
  <c r="D85596" i="3"/>
  <c r="D85606" i="3"/>
  <c r="M85630" i="3"/>
  <c r="D85646" i="3"/>
  <c r="M85680" i="3"/>
  <c r="D85710" i="3"/>
  <c r="D85720" i="3"/>
  <c r="M85744" i="3"/>
  <c r="D85774" i="3"/>
  <c r="M85808" i="3"/>
  <c r="D85838" i="3"/>
  <c r="D85848" i="3"/>
  <c r="M85872" i="3"/>
  <c r="D85902" i="3"/>
  <c r="D85912" i="3"/>
  <c r="D85928" i="3"/>
  <c r="D85967" i="3"/>
  <c r="M85978" i="3"/>
  <c r="D86001" i="3"/>
  <c r="D86016" i="3"/>
  <c r="D86031" i="3"/>
  <c r="M86042" i="3"/>
  <c r="D86065" i="3"/>
  <c r="D86080" i="3"/>
  <c r="D86095" i="3"/>
  <c r="M86106" i="3"/>
  <c r="D86114" i="3"/>
  <c r="D86129" i="3"/>
  <c r="D86144" i="3"/>
  <c r="D86159" i="3"/>
  <c r="M86170" i="3"/>
  <c r="D86178" i="3"/>
  <c r="D86193" i="3"/>
  <c r="D86209" i="3"/>
  <c r="M86220" i="3"/>
  <c r="D86228" i="3"/>
  <c r="D86243" i="3"/>
  <c r="D86258" i="3"/>
  <c r="D86273" i="3"/>
  <c r="M86284" i="3"/>
  <c r="D86292" i="3"/>
  <c r="D86307" i="3"/>
  <c r="D86322" i="3"/>
  <c r="D86337" i="3"/>
  <c r="M86348" i="3"/>
  <c r="D86356" i="3"/>
  <c r="D86371" i="3"/>
  <c r="D86386" i="3"/>
  <c r="D86393" i="3"/>
  <c r="M86396" i="3"/>
  <c r="D86414" i="3"/>
  <c r="M86420" i="3"/>
  <c r="M86459" i="3"/>
  <c r="D86468" i="3"/>
  <c r="D86515" i="3"/>
  <c r="M86526" i="3"/>
  <c r="D86540" i="3"/>
  <c r="D86559" i="3"/>
  <c r="D86567" i="3"/>
  <c r="D86595" i="3"/>
  <c r="M86597" i="3"/>
  <c r="D86614" i="3"/>
  <c r="M86614" i="3"/>
  <c r="D86616" i="3"/>
  <c r="M86635" i="3"/>
  <c r="D86651" i="3"/>
  <c r="D86663" i="3"/>
  <c r="M86708" i="3"/>
  <c r="D86730" i="3"/>
  <c r="M86730" i="3"/>
  <c r="D86739" i="3"/>
  <c r="D86764" i="3"/>
  <c r="M86768" i="3"/>
  <c r="D86784" i="3"/>
  <c r="M86784" i="3"/>
  <c r="D86848" i="3"/>
  <c r="M86853" i="3"/>
  <c r="M87129" i="3"/>
  <c r="D87129" i="3"/>
  <c r="D87134" i="3"/>
  <c r="D87166" i="3"/>
  <c r="M87166" i="3"/>
  <c r="M87168" i="3"/>
  <c r="D87168" i="3"/>
  <c r="M87241" i="3"/>
  <c r="D87241" i="3"/>
  <c r="M87271" i="3"/>
  <c r="D87271" i="3"/>
  <c r="M87281" i="3"/>
  <c r="D87306" i="3"/>
  <c r="D87330" i="3"/>
  <c r="M87330" i="3"/>
  <c r="M87361" i="3"/>
  <c r="D87363" i="3"/>
  <c r="D87368" i="3"/>
  <c r="M87368" i="3"/>
  <c r="D87452" i="3"/>
  <c r="M87482" i="3"/>
  <c r="D87500" i="3"/>
  <c r="M87500" i="3"/>
  <c r="D87515" i="3"/>
  <c r="M87649" i="3"/>
  <c r="M88022" i="3"/>
  <c r="D88022" i="3"/>
  <c r="D88028" i="3"/>
  <c r="M88053" i="3"/>
  <c r="D88053" i="3"/>
  <c r="M88150" i="3"/>
  <c r="D88150" i="3"/>
  <c r="D88156" i="3"/>
  <c r="M88181" i="3"/>
  <c r="D88181" i="3"/>
  <c r="M88263" i="3"/>
  <c r="D88290" i="3"/>
  <c r="M88290" i="3"/>
  <c r="M88343" i="3"/>
  <c r="M88376" i="3"/>
  <c r="D88376" i="3"/>
  <c r="D88434" i="3"/>
  <c r="M88434" i="3"/>
  <c r="D88450" i="3"/>
  <c r="M88450" i="3"/>
  <c r="M88480" i="3"/>
  <c r="D88480" i="3"/>
  <c r="M88537" i="3"/>
  <c r="D88552" i="3"/>
  <c r="M88593" i="3"/>
  <c r="M88601" i="3"/>
  <c r="D88601" i="3"/>
  <c r="D88680" i="3"/>
  <c r="D88700" i="3"/>
  <c r="M88700" i="3"/>
  <c r="D88806" i="3"/>
  <c r="M88806" i="3"/>
  <c r="D88874" i="3"/>
  <c r="D88921" i="3"/>
  <c r="M88921" i="3"/>
  <c r="D88957" i="3"/>
  <c r="M88957" i="3"/>
  <c r="D88959" i="3"/>
  <c r="M88959" i="3"/>
  <c r="M89010" i="3"/>
  <c r="D89104" i="3"/>
  <c r="M89128" i="3"/>
  <c r="D89136" i="3"/>
  <c r="M89136" i="3"/>
  <c r="M89156" i="3"/>
  <c r="D89156" i="3"/>
  <c r="M89220" i="3"/>
  <c r="D89220" i="3"/>
  <c r="D89231" i="3"/>
  <c r="D89299" i="3"/>
  <c r="M89299" i="3"/>
  <c r="D89360" i="3"/>
  <c r="M89391" i="3"/>
  <c r="M89400" i="3"/>
  <c r="D89402" i="3"/>
  <c r="D89499" i="3"/>
  <c r="M89499" i="3"/>
  <c r="M89523" i="3"/>
  <c r="D89523" i="3"/>
  <c r="D89541" i="3"/>
  <c r="M89541" i="3"/>
  <c r="D89637" i="3"/>
  <c r="M89637" i="3"/>
  <c r="D89692" i="3"/>
  <c r="M89692" i="3"/>
  <c r="M89733" i="3"/>
  <c r="D89733" i="3"/>
  <c r="D89788" i="3"/>
  <c r="D89809" i="3"/>
  <c r="M89809" i="3"/>
  <c r="D90202" i="3"/>
  <c r="M90215" i="3"/>
  <c r="D90215" i="3"/>
  <c r="M90231" i="3"/>
  <c r="D90231" i="3"/>
  <c r="M90328" i="3"/>
  <c r="D90328" i="3"/>
  <c r="D90515" i="3"/>
  <c r="M90515" i="3"/>
  <c r="D90527" i="3"/>
  <c r="D90787" i="3"/>
  <c r="M91424" i="3"/>
  <c r="D91424" i="3"/>
  <c r="D91563" i="3"/>
  <c r="M91563" i="3"/>
  <c r="D91691" i="3"/>
  <c r="M91691" i="3"/>
  <c r="M91751" i="3"/>
  <c r="D91751" i="3"/>
  <c r="M91765" i="3"/>
  <c r="D91765" i="3"/>
  <c r="M91804" i="3"/>
  <c r="D91804" i="3"/>
  <c r="M91921" i="3"/>
  <c r="D91921" i="3"/>
  <c r="M92082" i="3"/>
  <c r="D92082" i="3"/>
  <c r="D92765" i="3"/>
  <c r="M92765" i="3"/>
  <c r="D92955" i="3"/>
  <c r="M92955" i="3"/>
  <c r="M93525" i="3"/>
  <c r="D93525" i="3"/>
  <c r="M93653" i="3"/>
  <c r="D93653" i="3"/>
  <c r="D93720" i="3"/>
  <c r="M93720" i="3"/>
  <c r="D93851" i="3"/>
  <c r="M94058" i="3"/>
  <c r="D94058" i="3"/>
  <c r="M94985" i="3"/>
  <c r="D94985" i="3"/>
  <c r="M87577" i="3"/>
  <c r="D87577" i="3"/>
  <c r="D87592" i="3"/>
  <c r="M87609" i="3"/>
  <c r="D87609" i="3"/>
  <c r="D87624" i="3"/>
  <c r="M87641" i="3"/>
  <c r="D87641" i="3"/>
  <c r="M87659" i="3"/>
  <c r="M87691" i="3"/>
  <c r="M87723" i="3"/>
  <c r="M87755" i="3"/>
  <c r="M87787" i="3"/>
  <c r="M87819" i="3"/>
  <c r="M87851" i="3"/>
  <c r="M87867" i="3"/>
  <c r="M87883" i="3"/>
  <c r="M87899" i="3"/>
  <c r="M87915" i="3"/>
  <c r="M87931" i="3"/>
  <c r="D88242" i="3"/>
  <c r="M88242" i="3"/>
  <c r="D88278" i="3"/>
  <c r="M88278" i="3"/>
  <c r="D88286" i="3"/>
  <c r="M88286" i="3"/>
  <c r="D88294" i="3"/>
  <c r="M88327" i="3"/>
  <c r="D88354" i="3"/>
  <c r="M88354" i="3"/>
  <c r="M88383" i="3"/>
  <c r="M88407" i="3"/>
  <c r="M88439" i="3"/>
  <c r="D88439" i="3"/>
  <c r="D88490" i="3"/>
  <c r="M88490" i="3"/>
  <c r="M88521" i="3"/>
  <c r="D88521" i="3"/>
  <c r="D88572" i="3"/>
  <c r="M88572" i="3"/>
  <c r="D88640" i="3"/>
  <c r="M88673" i="3"/>
  <c r="M88683" i="3"/>
  <c r="M88691" i="3"/>
  <c r="M88746" i="3"/>
  <c r="D88746" i="3"/>
  <c r="M88754" i="3"/>
  <c r="D88776" i="3"/>
  <c r="M88819" i="3"/>
  <c r="D88819" i="3"/>
  <c r="D88870" i="3"/>
  <c r="M88870" i="3"/>
  <c r="D89007" i="3"/>
  <c r="M89007" i="3"/>
  <c r="M89034" i="3"/>
  <c r="D89034" i="3"/>
  <c r="D89077" i="3"/>
  <c r="M89077" i="3"/>
  <c r="D89125" i="3"/>
  <c r="M89125" i="3"/>
  <c r="M89145" i="3"/>
  <c r="D89145" i="3"/>
  <c r="M89209" i="3"/>
  <c r="D89211" i="3"/>
  <c r="M89211" i="3"/>
  <c r="D89227" i="3"/>
  <c r="M89227" i="3"/>
  <c r="M89248" i="3"/>
  <c r="D89248" i="3"/>
  <c r="D89317" i="3"/>
  <c r="M89317" i="3"/>
  <c r="M89348" i="3"/>
  <c r="D89348" i="3"/>
  <c r="D89381" i="3"/>
  <c r="M89381" i="3"/>
  <c r="D89385" i="3"/>
  <c r="M89385" i="3"/>
  <c r="D89387" i="3"/>
  <c r="M89387" i="3"/>
  <c r="D89509" i="3"/>
  <c r="M89509" i="3"/>
  <c r="D89513" i="3"/>
  <c r="M89513" i="3"/>
  <c r="M89534" i="3"/>
  <c r="D89569" i="3"/>
  <c r="M89569" i="3"/>
  <c r="D89643" i="3"/>
  <c r="M89643" i="3"/>
  <c r="D89723" i="3"/>
  <c r="M89723" i="3"/>
  <c r="D89727" i="3"/>
  <c r="M89748" i="3"/>
  <c r="M89897" i="3"/>
  <c r="D89915" i="3"/>
  <c r="M89915" i="3"/>
  <c r="D90034" i="3"/>
  <c r="M90034" i="3"/>
  <c r="M90054" i="3"/>
  <c r="M90118" i="3"/>
  <c r="M90150" i="3"/>
  <c r="D90279" i="3"/>
  <c r="M90279" i="3"/>
  <c r="M90377" i="3"/>
  <c r="D90377" i="3"/>
  <c r="D90573" i="3"/>
  <c r="M90573" i="3"/>
  <c r="D90669" i="3"/>
  <c r="M90669" i="3"/>
  <c r="D90673" i="3"/>
  <c r="M90673" i="3"/>
  <c r="M90706" i="3"/>
  <c r="D90706" i="3"/>
  <c r="D90827" i="3"/>
  <c r="M90827" i="3"/>
  <c r="M91126" i="3"/>
  <c r="D91126" i="3"/>
  <c r="D91257" i="3"/>
  <c r="M91257" i="3"/>
  <c r="D91353" i="3"/>
  <c r="M91353" i="3"/>
  <c r="D91357" i="3"/>
  <c r="M91357" i="3"/>
  <c r="M91390" i="3"/>
  <c r="D91390" i="3"/>
  <c r="M91393" i="3"/>
  <c r="D91393" i="3"/>
  <c r="M91472" i="3"/>
  <c r="D91472" i="3"/>
  <c r="M91552" i="3"/>
  <c r="D91552" i="3"/>
  <c r="D91623" i="3"/>
  <c r="M91623" i="3"/>
  <c r="D91919" i="3"/>
  <c r="M91919" i="3"/>
  <c r="D91983" i="3"/>
  <c r="M91983" i="3"/>
  <c r="M92114" i="3"/>
  <c r="D92114" i="3"/>
  <c r="M92195" i="3"/>
  <c r="D92195" i="3"/>
  <c r="D92239" i="3"/>
  <c r="M92239" i="3"/>
  <c r="D92267" i="3"/>
  <c r="M92267" i="3"/>
  <c r="M92296" i="3"/>
  <c r="D92296" i="3"/>
  <c r="D92373" i="3"/>
  <c r="M92373" i="3"/>
  <c r="D93115" i="3"/>
  <c r="M93115" i="3"/>
  <c r="M93194" i="3"/>
  <c r="D93194" i="3"/>
  <c r="M93746" i="3"/>
  <c r="D93746" i="3"/>
  <c r="M93844" i="3"/>
  <c r="D93846" i="3"/>
  <c r="M93846" i="3"/>
  <c r="M94086" i="3"/>
  <c r="D94086" i="3"/>
  <c r="M94981" i="3"/>
  <c r="D94981" i="3"/>
  <c r="M95000" i="3"/>
  <c r="D95000" i="3"/>
  <c r="D95366" i="3"/>
  <c r="M95366" i="3"/>
  <c r="M96034" i="3"/>
  <c r="D96034" i="3"/>
  <c r="D96397" i="3"/>
  <c r="M96397" i="3"/>
  <c r="M86749" i="3"/>
  <c r="M86752" i="3"/>
  <c r="D86762" i="3"/>
  <c r="M86767" i="3"/>
  <c r="M86781" i="3"/>
  <c r="M86789" i="3"/>
  <c r="D86820" i="3"/>
  <c r="M86837" i="3"/>
  <c r="D86837" i="3"/>
  <c r="M86839" i="3"/>
  <c r="M86879" i="3"/>
  <c r="M86917" i="3"/>
  <c r="M86958" i="3"/>
  <c r="M86984" i="3"/>
  <c r="D86996" i="3"/>
  <c r="M87000" i="3"/>
  <c r="D87004" i="3"/>
  <c r="D87020" i="3"/>
  <c r="M87025" i="3"/>
  <c r="M87037" i="3"/>
  <c r="M87041" i="3"/>
  <c r="M87063" i="3"/>
  <c r="D87063" i="3"/>
  <c r="M87079" i="3"/>
  <c r="M87083" i="3"/>
  <c r="M87105" i="3"/>
  <c r="D87105" i="3"/>
  <c r="M87137" i="3"/>
  <c r="D87150" i="3"/>
  <c r="D87154" i="3"/>
  <c r="M87169" i="3"/>
  <c r="D87186" i="3"/>
  <c r="M87201" i="3"/>
  <c r="D87214" i="3"/>
  <c r="D87218" i="3"/>
  <c r="M87233" i="3"/>
  <c r="D87246" i="3"/>
  <c r="D87250" i="3"/>
  <c r="M87265" i="3"/>
  <c r="D87278" i="3"/>
  <c r="D87282" i="3"/>
  <c r="M87297" i="3"/>
  <c r="D87310" i="3"/>
  <c r="D87314" i="3"/>
  <c r="M87329" i="3"/>
  <c r="D87342" i="3"/>
  <c r="D87346" i="3"/>
  <c r="M87370" i="3"/>
  <c r="M87377" i="3"/>
  <c r="D87379" i="3"/>
  <c r="M87402" i="3"/>
  <c r="M87409" i="3"/>
  <c r="D87411" i="3"/>
  <c r="M87434" i="3"/>
  <c r="M87441" i="3"/>
  <c r="D87443" i="3"/>
  <c r="M87466" i="3"/>
  <c r="M87473" i="3"/>
  <c r="D87475" i="3"/>
  <c r="M87498" i="3"/>
  <c r="M87505" i="3"/>
  <c r="D87507" i="3"/>
  <c r="M87530" i="3"/>
  <c r="M87537" i="3"/>
  <c r="D87539" i="3"/>
  <c r="M87562" i="3"/>
  <c r="M87569" i="3"/>
  <c r="D87571" i="3"/>
  <c r="D87584" i="3"/>
  <c r="M87592" i="3"/>
  <c r="M87601" i="3"/>
  <c r="D87601" i="3"/>
  <c r="D87616" i="3"/>
  <c r="M87624" i="3"/>
  <c r="M87633" i="3"/>
  <c r="D87633" i="3"/>
  <c r="M87651" i="3"/>
  <c r="M87683" i="3"/>
  <c r="M87715" i="3"/>
  <c r="M87747" i="3"/>
  <c r="M87779" i="3"/>
  <c r="M87811" i="3"/>
  <c r="M87843" i="3"/>
  <c r="M88255" i="3"/>
  <c r="M88279" i="3"/>
  <c r="M88294" i="3"/>
  <c r="M88311" i="3"/>
  <c r="D88311" i="3"/>
  <c r="D88362" i="3"/>
  <c r="M88362" i="3"/>
  <c r="D88430" i="3"/>
  <c r="M88463" i="3"/>
  <c r="M88473" i="3"/>
  <c r="M88481" i="3"/>
  <c r="D88512" i="3"/>
  <c r="M88545" i="3"/>
  <c r="M88555" i="3"/>
  <c r="M88563" i="3"/>
  <c r="M88618" i="3"/>
  <c r="D88618" i="3"/>
  <c r="M88626" i="3"/>
  <c r="D88648" i="3"/>
  <c r="D88708" i="3"/>
  <c r="M88708" i="3"/>
  <c r="D88744" i="3"/>
  <c r="D88752" i="3"/>
  <c r="D88760" i="3"/>
  <c r="M88793" i="3"/>
  <c r="D88810" i="3"/>
  <c r="M88843" i="3"/>
  <c r="M88853" i="3"/>
  <c r="M88861" i="3"/>
  <c r="M88916" i="3"/>
  <c r="D88916" i="3"/>
  <c r="D88986" i="3"/>
  <c r="M88986" i="3"/>
  <c r="M88999" i="3"/>
  <c r="D89013" i="3"/>
  <c r="M89013" i="3"/>
  <c r="D89045" i="3"/>
  <c r="M89045" i="3"/>
  <c r="D89049" i="3"/>
  <c r="M89049" i="3"/>
  <c r="D89141" i="3"/>
  <c r="M89141" i="3"/>
  <c r="D89203" i="3"/>
  <c r="M89203" i="3"/>
  <c r="D89205" i="3"/>
  <c r="M89216" i="3"/>
  <c r="D89216" i="3"/>
  <c r="D89296" i="3"/>
  <c r="M89296" i="3"/>
  <c r="D89323" i="3"/>
  <c r="M89323" i="3"/>
  <c r="D89489" i="3"/>
  <c r="M89530" i="3"/>
  <c r="M89566" i="3"/>
  <c r="D89566" i="3"/>
  <c r="M89651" i="3"/>
  <c r="D89651" i="3"/>
  <c r="D89703" i="3"/>
  <c r="M89744" i="3"/>
  <c r="M89776" i="3"/>
  <c r="D89776" i="3"/>
  <c r="M89836" i="3"/>
  <c r="D89836" i="3"/>
  <c r="M89893" i="3"/>
  <c r="D89895" i="3"/>
  <c r="M89908" i="3"/>
  <c r="M89954" i="3"/>
  <c r="D89954" i="3"/>
  <c r="D90002" i="3"/>
  <c r="D90023" i="3"/>
  <c r="M90023" i="3"/>
  <c r="M90043" i="3"/>
  <c r="D90043" i="3"/>
  <c r="D90229" i="3"/>
  <c r="M90229" i="3"/>
  <c r="D90247" i="3"/>
  <c r="M90247" i="3"/>
  <c r="M90296" i="3"/>
  <c r="D90541" i="3"/>
  <c r="M90541" i="3"/>
  <c r="D90545" i="3"/>
  <c r="M90545" i="3"/>
  <c r="M90578" i="3"/>
  <c r="D90578" i="3"/>
  <c r="D90691" i="3"/>
  <c r="M90803" i="3"/>
  <c r="D90803" i="3"/>
  <c r="D90979" i="3"/>
  <c r="M90979" i="3"/>
  <c r="D90991" i="3"/>
  <c r="D91075" i="3"/>
  <c r="M91075" i="3"/>
  <c r="D91129" i="3"/>
  <c r="M91129" i="3"/>
  <c r="D91225" i="3"/>
  <c r="M91225" i="3"/>
  <c r="D91229" i="3"/>
  <c r="M91229" i="3"/>
  <c r="M91262" i="3"/>
  <c r="D91262" i="3"/>
  <c r="M91375" i="3"/>
  <c r="D91375" i="3"/>
  <c r="M91425" i="3"/>
  <c r="D91425" i="3"/>
  <c r="D91443" i="3"/>
  <c r="M91443" i="3"/>
  <c r="D91455" i="3"/>
  <c r="D91503" i="3"/>
  <c r="M91503" i="3"/>
  <c r="M91702" i="3"/>
  <c r="D91735" i="3"/>
  <c r="M91735" i="3"/>
  <c r="M91953" i="3"/>
  <c r="M92003" i="3"/>
  <c r="D92003" i="3"/>
  <c r="D92047" i="3"/>
  <c r="M92047" i="3"/>
  <c r="M92178" i="3"/>
  <c r="D92178" i="3"/>
  <c r="D92371" i="3"/>
  <c r="M92371" i="3"/>
  <c r="D92405" i="3"/>
  <c r="M92405" i="3"/>
  <c r="M92590" i="3"/>
  <c r="M93243" i="3"/>
  <c r="D93243" i="3"/>
  <c r="D93341" i="3"/>
  <c r="M93341" i="3"/>
  <c r="D93349" i="3"/>
  <c r="M93349" i="3"/>
  <c r="D93405" i="3"/>
  <c r="M93405" i="3"/>
  <c r="M93436" i="3"/>
  <c r="D93436" i="3"/>
  <c r="D93667" i="3"/>
  <c r="M93667" i="3"/>
  <c r="D93926" i="3"/>
  <c r="M93926" i="3"/>
  <c r="M94133" i="3"/>
  <c r="D94133" i="3"/>
  <c r="D94144" i="3"/>
  <c r="M94144" i="3"/>
  <c r="D94638" i="3"/>
  <c r="M94638" i="3"/>
  <c r="M94649" i="3"/>
  <c r="D94649" i="3"/>
  <c r="D95712" i="3"/>
  <c r="D95718" i="3"/>
  <c r="M95718" i="3"/>
  <c r="M99787" i="3"/>
  <c r="D99787" i="3"/>
  <c r="D86684" i="3"/>
  <c r="M86699" i="3"/>
  <c r="M86704" i="3"/>
  <c r="D86727" i="3"/>
  <c r="D86732" i="3"/>
  <c r="D86749" i="3"/>
  <c r="D86752" i="3"/>
  <c r="D86767" i="3"/>
  <c r="M86772" i="3"/>
  <c r="D86778" i="3"/>
  <c r="D86781" i="3"/>
  <c r="D86789" i="3"/>
  <c r="M86830" i="3"/>
  <c r="D86839" i="3"/>
  <c r="M86856" i="3"/>
  <c r="D86868" i="3"/>
  <c r="M86868" i="3"/>
  <c r="M86872" i="3"/>
  <c r="D86876" i="3"/>
  <c r="D86879" i="3"/>
  <c r="M86895" i="3"/>
  <c r="D86902" i="3"/>
  <c r="D86917" i="3"/>
  <c r="M86950" i="3"/>
  <c r="D86950" i="3"/>
  <c r="D86958" i="3"/>
  <c r="D86984" i="3"/>
  <c r="D86992" i="3"/>
  <c r="D87000" i="3"/>
  <c r="D87015" i="3"/>
  <c r="D87017" i="3"/>
  <c r="D87025" i="3"/>
  <c r="D87037" i="3"/>
  <c r="D87041" i="3"/>
  <c r="D87052" i="3"/>
  <c r="D87079" i="3"/>
  <c r="D87083" i="3"/>
  <c r="D87094" i="3"/>
  <c r="M87094" i="3"/>
  <c r="M87113" i="3"/>
  <c r="D87137" i="3"/>
  <c r="M87152" i="3"/>
  <c r="M87159" i="3"/>
  <c r="M87161" i="3"/>
  <c r="D87161" i="3"/>
  <c r="D87169" i="3"/>
  <c r="M87184" i="3"/>
  <c r="M87191" i="3"/>
  <c r="M87193" i="3"/>
  <c r="D87193" i="3"/>
  <c r="D87201" i="3"/>
  <c r="M87216" i="3"/>
  <c r="M87223" i="3"/>
  <c r="M87225" i="3"/>
  <c r="D87225" i="3"/>
  <c r="D87233" i="3"/>
  <c r="M87248" i="3"/>
  <c r="M87255" i="3"/>
  <c r="M87257" i="3"/>
  <c r="D87257" i="3"/>
  <c r="D87265" i="3"/>
  <c r="M87280" i="3"/>
  <c r="M87287" i="3"/>
  <c r="M87289" i="3"/>
  <c r="D87289" i="3"/>
  <c r="D87297" i="3"/>
  <c r="M87312" i="3"/>
  <c r="M87319" i="3"/>
  <c r="M87321" i="3"/>
  <c r="D87321" i="3"/>
  <c r="D87329" i="3"/>
  <c r="M87344" i="3"/>
  <c r="M87351" i="3"/>
  <c r="M87353" i="3"/>
  <c r="D87353" i="3"/>
  <c r="D87370" i="3"/>
  <c r="D87377" i="3"/>
  <c r="D87402" i="3"/>
  <c r="D87409" i="3"/>
  <c r="D87434" i="3"/>
  <c r="D87441" i="3"/>
  <c r="D87466" i="3"/>
  <c r="D87473" i="3"/>
  <c r="D87498" i="3"/>
  <c r="D87505" i="3"/>
  <c r="D87530" i="3"/>
  <c r="D87537" i="3"/>
  <c r="D87562" i="3"/>
  <c r="D87569" i="3"/>
  <c r="D87578" i="3"/>
  <c r="D87610" i="3"/>
  <c r="D87642" i="3"/>
  <c r="D87651" i="3"/>
  <c r="D87683" i="3"/>
  <c r="D87715" i="3"/>
  <c r="D87747" i="3"/>
  <c r="D87779" i="3"/>
  <c r="D87811" i="3"/>
  <c r="D87843" i="3"/>
  <c r="D87940" i="3"/>
  <c r="M87949" i="3"/>
  <c r="D87949" i="3"/>
  <c r="D87956" i="3"/>
  <c r="M87965" i="3"/>
  <c r="D87965" i="3"/>
  <c r="D87972" i="3"/>
  <c r="M87981" i="3"/>
  <c r="D87981" i="3"/>
  <c r="D87988" i="3"/>
  <c r="M87997" i="3"/>
  <c r="D87997" i="3"/>
  <c r="D88004" i="3"/>
  <c r="M88013" i="3"/>
  <c r="D88013" i="3"/>
  <c r="D88020" i="3"/>
  <c r="M88029" i="3"/>
  <c r="D88029" i="3"/>
  <c r="D88036" i="3"/>
  <c r="M88045" i="3"/>
  <c r="D88045" i="3"/>
  <c r="D88052" i="3"/>
  <c r="M88061" i="3"/>
  <c r="D88061" i="3"/>
  <c r="D88068" i="3"/>
  <c r="M88077" i="3"/>
  <c r="D88077" i="3"/>
  <c r="D88084" i="3"/>
  <c r="M88093" i="3"/>
  <c r="D88093" i="3"/>
  <c r="D88100" i="3"/>
  <c r="M88109" i="3"/>
  <c r="D88109" i="3"/>
  <c r="D88116" i="3"/>
  <c r="M88125" i="3"/>
  <c r="D88125" i="3"/>
  <c r="D88132" i="3"/>
  <c r="M88141" i="3"/>
  <c r="D88141" i="3"/>
  <c r="D88148" i="3"/>
  <c r="M88157" i="3"/>
  <c r="D88157" i="3"/>
  <c r="D88164" i="3"/>
  <c r="M88173" i="3"/>
  <c r="D88173" i="3"/>
  <c r="D88180" i="3"/>
  <c r="M88189" i="3"/>
  <c r="D88189" i="3"/>
  <c r="D88196" i="3"/>
  <c r="M88205" i="3"/>
  <c r="D88205" i="3"/>
  <c r="D88212" i="3"/>
  <c r="M88221" i="3"/>
  <c r="D88221" i="3"/>
  <c r="D88246" i="3"/>
  <c r="D88255" i="3"/>
  <c r="D88279" i="3"/>
  <c r="D88306" i="3"/>
  <c r="M88306" i="3"/>
  <c r="D88342" i="3"/>
  <c r="M88342" i="3"/>
  <c r="D88350" i="3"/>
  <c r="M88350" i="3"/>
  <c r="D88358" i="3"/>
  <c r="D88360" i="3"/>
  <c r="M88391" i="3"/>
  <c r="D88418" i="3"/>
  <c r="M88418" i="3"/>
  <c r="D88440" i="3"/>
  <c r="M88447" i="3"/>
  <c r="D88463" i="3"/>
  <c r="M88471" i="3"/>
  <c r="M88503" i="3"/>
  <c r="D88503" i="3"/>
  <c r="D88522" i="3"/>
  <c r="M88529" i="3"/>
  <c r="D88545" i="3"/>
  <c r="M88553" i="3"/>
  <c r="M88585" i="3"/>
  <c r="D88585" i="3"/>
  <c r="D88626" i="3"/>
  <c r="D88636" i="3"/>
  <c r="M88636" i="3"/>
  <c r="D88704" i="3"/>
  <c r="D88706" i="3"/>
  <c r="M88737" i="3"/>
  <c r="M88747" i="3"/>
  <c r="M88755" i="3"/>
  <c r="D88793" i="3"/>
  <c r="D88820" i="3"/>
  <c r="M88827" i="3"/>
  <c r="D88843" i="3"/>
  <c r="M88851" i="3"/>
  <c r="M88883" i="3"/>
  <c r="D88883" i="3"/>
  <c r="D88949" i="3"/>
  <c r="M88949" i="3"/>
  <c r="D88999" i="3"/>
  <c r="D89017" i="3"/>
  <c r="M89017" i="3"/>
  <c r="M89042" i="3"/>
  <c r="D89082" i="3"/>
  <c r="D89085" i="3"/>
  <c r="M89085" i="3"/>
  <c r="D89087" i="3"/>
  <c r="M89093" i="3"/>
  <c r="D89115" i="3"/>
  <c r="D89117" i="3"/>
  <c r="D89135" i="3"/>
  <c r="D89139" i="3"/>
  <c r="M89139" i="3"/>
  <c r="D89200" i="3"/>
  <c r="D89259" i="3"/>
  <c r="M89259" i="3"/>
  <c r="M89309" i="3"/>
  <c r="D89309" i="3"/>
  <c r="M89320" i="3"/>
  <c r="D89327" i="3"/>
  <c r="D89382" i="3"/>
  <c r="M89382" i="3"/>
  <c r="M89395" i="3"/>
  <c r="D89409" i="3"/>
  <c r="M89409" i="3"/>
  <c r="D89441" i="3"/>
  <c r="M89441" i="3"/>
  <c r="D89445" i="3"/>
  <c r="M89445" i="3"/>
  <c r="M89487" i="3"/>
  <c r="D89510" i="3"/>
  <c r="M89510" i="3"/>
  <c r="D89521" i="3"/>
  <c r="M89521" i="3"/>
  <c r="M89528" i="3"/>
  <c r="D89530" i="3"/>
  <c r="D89617" i="3"/>
  <c r="D89619" i="3"/>
  <c r="M89658" i="3"/>
  <c r="M89701" i="3"/>
  <c r="D89724" i="3"/>
  <c r="M89724" i="3"/>
  <c r="D89735" i="3"/>
  <c r="D89744" i="3"/>
  <c r="D89825" i="3"/>
  <c r="M89825" i="3"/>
  <c r="D89847" i="3"/>
  <c r="M89847" i="3"/>
  <c r="D89851" i="3"/>
  <c r="M89851" i="3"/>
  <c r="D89893" i="3"/>
  <c r="D89908" i="3"/>
  <c r="D89965" i="3"/>
  <c r="M89965" i="3"/>
  <c r="M90050" i="3"/>
  <c r="D90050" i="3"/>
  <c r="M90119" i="3"/>
  <c r="D90119" i="3"/>
  <c r="M90252" i="3"/>
  <c r="D90296" i="3"/>
  <c r="M90412" i="3"/>
  <c r="M90444" i="3"/>
  <c r="D90444" i="3"/>
  <c r="D90507" i="3"/>
  <c r="M90507" i="3"/>
  <c r="M90576" i="3"/>
  <c r="D90659" i="3"/>
  <c r="D90665" i="3"/>
  <c r="M90665" i="3"/>
  <c r="D90677" i="3"/>
  <c r="M90677" i="3"/>
  <c r="D90851" i="3"/>
  <c r="M90851" i="3"/>
  <c r="D90863" i="3"/>
  <c r="D90947" i="3"/>
  <c r="M90947" i="3"/>
  <c r="M91260" i="3"/>
  <c r="M91343" i="3"/>
  <c r="D91343" i="3"/>
  <c r="D91349" i="3"/>
  <c r="M91349" i="3"/>
  <c r="D91361" i="3"/>
  <c r="M91361" i="3"/>
  <c r="M91464" i="3"/>
  <c r="D91464" i="3"/>
  <c r="M91553" i="3"/>
  <c r="D91553" i="3"/>
  <c r="D91571" i="3"/>
  <c r="M91571" i="3"/>
  <c r="D91583" i="3"/>
  <c r="D91631" i="3"/>
  <c r="M91631" i="3"/>
  <c r="M91651" i="3"/>
  <c r="D91651" i="3"/>
  <c r="D91784" i="3"/>
  <c r="M91784" i="3"/>
  <c r="D91843" i="3"/>
  <c r="M91843" i="3"/>
  <c r="D91953" i="3"/>
  <c r="M92035" i="3"/>
  <c r="D92035" i="3"/>
  <c r="D92079" i="3"/>
  <c r="M92079" i="3"/>
  <c r="M92210" i="3"/>
  <c r="D92210" i="3"/>
  <c r="D92272" i="3"/>
  <c r="D92403" i="3"/>
  <c r="M92403" i="3"/>
  <c r="D92509" i="3"/>
  <c r="M92509" i="3"/>
  <c r="M92524" i="3"/>
  <c r="D92524" i="3"/>
  <c r="D92697" i="3"/>
  <c r="M92697" i="3"/>
  <c r="M92872" i="3"/>
  <c r="D92872" i="3"/>
  <c r="D93003" i="3"/>
  <c r="M93003" i="3"/>
  <c r="M93162" i="3"/>
  <c r="D93162" i="3"/>
  <c r="M93409" i="3"/>
  <c r="M93460" i="3"/>
  <c r="D93460" i="3"/>
  <c r="D93491" i="3"/>
  <c r="D93519" i="3"/>
  <c r="M93519" i="3"/>
  <c r="M93716" i="3"/>
  <c r="D93716" i="3"/>
  <c r="D93790" i="3"/>
  <c r="M93790" i="3"/>
  <c r="D94237" i="3"/>
  <c r="M94237" i="3"/>
  <c r="D94824" i="3"/>
  <c r="M94824" i="3"/>
  <c r="D95556" i="3"/>
  <c r="M95556" i="3"/>
  <c r="M96978" i="3"/>
  <c r="D96978" i="3"/>
  <c r="M97514" i="3"/>
  <c r="D97514" i="3"/>
  <c r="D86417" i="3"/>
  <c r="M86428" i="3"/>
  <c r="D86481" i="3"/>
  <c r="M86492" i="3"/>
  <c r="M86551" i="3"/>
  <c r="M86566" i="3"/>
  <c r="D86570" i="3"/>
  <c r="M86570" i="3"/>
  <c r="M86589" i="3"/>
  <c r="D86589" i="3"/>
  <c r="M86621" i="3"/>
  <c r="D86634" i="3"/>
  <c r="M86634" i="3"/>
  <c r="M86639" i="3"/>
  <c r="M86693" i="3"/>
  <c r="D86693" i="3"/>
  <c r="D86712" i="3"/>
  <c r="M86734" i="3"/>
  <c r="D86738" i="3"/>
  <c r="M86785" i="3"/>
  <c r="M86807" i="3"/>
  <c r="D86807" i="3"/>
  <c r="M86822" i="3"/>
  <c r="D86822" i="3"/>
  <c r="D86892" i="3"/>
  <c r="M86897" i="3"/>
  <c r="M86909" i="3"/>
  <c r="M86913" i="3"/>
  <c r="M86935" i="3"/>
  <c r="D86935" i="3"/>
  <c r="D86976" i="3"/>
  <c r="D87012" i="3"/>
  <c r="M87029" i="3"/>
  <c r="D87029" i="3"/>
  <c r="M87031" i="3"/>
  <c r="D87118" i="3"/>
  <c r="D87122" i="3"/>
  <c r="D87576" i="3"/>
  <c r="M87593" i="3"/>
  <c r="D87593" i="3"/>
  <c r="D87608" i="3"/>
  <c r="M87625" i="3"/>
  <c r="D87625" i="3"/>
  <c r="D87640" i="3"/>
  <c r="M87675" i="3"/>
  <c r="M87707" i="3"/>
  <c r="M87739" i="3"/>
  <c r="M87771" i="3"/>
  <c r="M87803" i="3"/>
  <c r="M87835" i="3"/>
  <c r="M87859" i="3"/>
  <c r="M87875" i="3"/>
  <c r="M87891" i="3"/>
  <c r="M87907" i="3"/>
  <c r="M87923" i="3"/>
  <c r="D88234" i="3"/>
  <c r="M88234" i="3"/>
  <c r="D88302" i="3"/>
  <c r="M88335" i="3"/>
  <c r="M88345" i="3"/>
  <c r="M88353" i="3"/>
  <c r="M88408" i="3"/>
  <c r="D88408" i="3"/>
  <c r="M88416" i="3"/>
  <c r="D88438" i="3"/>
  <c r="D88498" i="3"/>
  <c r="M88498" i="3"/>
  <c r="D88520" i="3"/>
  <c r="D88580" i="3"/>
  <c r="M88580" i="3"/>
  <c r="D88616" i="3"/>
  <c r="D88624" i="3"/>
  <c r="D88632" i="3"/>
  <c r="M88665" i="3"/>
  <c r="D88692" i="3"/>
  <c r="M88692" i="3"/>
  <c r="M88721" i="3"/>
  <c r="M88745" i="3"/>
  <c r="M88777" i="3"/>
  <c r="D88777" i="3"/>
  <c r="D88818" i="3"/>
  <c r="D88878" i="3"/>
  <c r="M88878" i="3"/>
  <c r="D88914" i="3"/>
  <c r="M88914" i="3"/>
  <c r="D88997" i="3"/>
  <c r="M88997" i="3"/>
  <c r="M89070" i="3"/>
  <c r="D89070" i="3"/>
  <c r="M89113" i="3"/>
  <c r="M89152" i="3"/>
  <c r="D89152" i="3"/>
  <c r="D89221" i="3"/>
  <c r="M89221" i="3"/>
  <c r="D89264" i="3"/>
  <c r="D89267" i="3"/>
  <c r="M89267" i="3"/>
  <c r="D89269" i="3"/>
  <c r="M89273" i="3"/>
  <c r="D89355" i="3"/>
  <c r="M89355" i="3"/>
  <c r="D89413" i="3"/>
  <c r="M89413" i="3"/>
  <c r="M89438" i="3"/>
  <c r="D89478" i="3"/>
  <c r="D89481" i="3"/>
  <c r="M89481" i="3"/>
  <c r="D89483" i="3"/>
  <c r="M89526" i="3"/>
  <c r="D89526" i="3"/>
  <c r="M89562" i="3"/>
  <c r="M89615" i="3"/>
  <c r="D89638" i="3"/>
  <c r="M89638" i="3"/>
  <c r="D89649" i="3"/>
  <c r="M89649" i="3"/>
  <c r="M89656" i="3"/>
  <c r="M89740" i="3"/>
  <c r="D89740" i="3"/>
  <c r="M89797" i="3"/>
  <c r="D89819" i="3"/>
  <c r="M89819" i="3"/>
  <c r="D89823" i="3"/>
  <c r="M89844" i="3"/>
  <c r="D89887" i="3"/>
  <c r="M89887" i="3"/>
  <c r="D89889" i="3"/>
  <c r="M89900" i="3"/>
  <c r="D89900" i="3"/>
  <c r="M89932" i="3"/>
  <c r="D89932" i="3"/>
  <c r="D89943" i="3"/>
  <c r="D89947" i="3"/>
  <c r="M89947" i="3"/>
  <c r="D90039" i="3"/>
  <c r="M90039" i="3"/>
  <c r="D90061" i="3"/>
  <c r="M90061" i="3"/>
  <c r="D90065" i="3"/>
  <c r="M90065" i="3"/>
  <c r="M90135" i="3"/>
  <c r="D90135" i="3"/>
  <c r="D90197" i="3"/>
  <c r="M90197" i="3"/>
  <c r="M90348" i="3"/>
  <c r="M90473" i="3"/>
  <c r="D90473" i="3"/>
  <c r="D90563" i="3"/>
  <c r="D90675" i="3"/>
  <c r="M90698" i="3"/>
  <c r="D90698" i="3"/>
  <c r="D90819" i="3"/>
  <c r="M90819" i="3"/>
  <c r="M90991" i="3"/>
  <c r="M91021" i="3"/>
  <c r="M91076" i="3"/>
  <c r="D91076" i="3"/>
  <c r="D91091" i="3"/>
  <c r="M91134" i="3"/>
  <c r="D91134" i="3"/>
  <c r="M91247" i="3"/>
  <c r="D91247" i="3"/>
  <c r="M91359" i="3"/>
  <c r="D91359" i="3"/>
  <c r="M91382" i="3"/>
  <c r="D91382" i="3"/>
  <c r="M91441" i="3"/>
  <c r="D91441" i="3"/>
  <c r="M91455" i="3"/>
  <c r="D91487" i="3"/>
  <c r="M91487" i="3"/>
  <c r="M91497" i="3"/>
  <c r="D91497" i="3"/>
  <c r="M91592" i="3"/>
  <c r="D91592" i="3"/>
  <c r="M91986" i="3"/>
  <c r="D91986" i="3"/>
  <c r="M92067" i="3"/>
  <c r="D92067" i="3"/>
  <c r="D92111" i="3"/>
  <c r="M92111" i="3"/>
  <c r="M92242" i="3"/>
  <c r="D92242" i="3"/>
  <c r="M92575" i="3"/>
  <c r="D92741" i="3"/>
  <c r="M92741" i="3"/>
  <c r="D92779" i="3"/>
  <c r="M92779" i="3"/>
  <c r="D92821" i="3"/>
  <c r="M92821" i="3"/>
  <c r="M93339" i="3"/>
  <c r="D93339" i="3"/>
  <c r="M93412" i="3"/>
  <c r="D93412" i="3"/>
  <c r="M93557" i="3"/>
  <c r="D93557" i="3"/>
  <c r="D93730" i="3"/>
  <c r="M93730" i="3"/>
  <c r="D93779" i="3"/>
  <c r="D93984" i="3"/>
  <c r="M93984" i="3"/>
  <c r="D94140" i="3"/>
  <c r="M94140" i="3"/>
  <c r="M94308" i="3"/>
  <c r="D94308" i="3"/>
  <c r="D94568" i="3"/>
  <c r="M94568" i="3"/>
  <c r="D94582" i="3"/>
  <c r="M94582" i="3"/>
  <c r="D94806" i="3"/>
  <c r="M94806" i="3"/>
  <c r="M90562" i="3"/>
  <c r="D90562" i="3"/>
  <c r="M90594" i="3"/>
  <c r="D90594" i="3"/>
  <c r="D90625" i="3"/>
  <c r="M90690" i="3"/>
  <c r="D90690" i="3"/>
  <c r="M90722" i="3"/>
  <c r="D90722" i="3"/>
  <c r="D90753" i="3"/>
  <c r="D90847" i="3"/>
  <c r="M90847" i="3"/>
  <c r="M90885" i="3"/>
  <c r="D90885" i="3"/>
  <c r="D90895" i="3"/>
  <c r="M90895" i="3"/>
  <c r="D90903" i="3"/>
  <c r="M90903" i="3"/>
  <c r="M90924" i="3"/>
  <c r="M90930" i="3"/>
  <c r="M90932" i="3"/>
  <c r="D90975" i="3"/>
  <c r="M90975" i="3"/>
  <c r="M91013" i="3"/>
  <c r="D91013" i="3"/>
  <c r="D91023" i="3"/>
  <c r="M91023" i="3"/>
  <c r="D91031" i="3"/>
  <c r="M91031" i="3"/>
  <c r="M91052" i="3"/>
  <c r="M91058" i="3"/>
  <c r="M91060" i="3"/>
  <c r="D91103" i="3"/>
  <c r="M91118" i="3"/>
  <c r="D91118" i="3"/>
  <c r="M91150" i="3"/>
  <c r="D91150" i="3"/>
  <c r="D91181" i="3"/>
  <c r="M91223" i="3"/>
  <c r="M91246" i="3"/>
  <c r="D91246" i="3"/>
  <c r="M91278" i="3"/>
  <c r="D91278" i="3"/>
  <c r="D91309" i="3"/>
  <c r="M91351" i="3"/>
  <c r="M91374" i="3"/>
  <c r="D91374" i="3"/>
  <c r="D91657" i="3"/>
  <c r="M91657" i="3"/>
  <c r="M91668" i="3"/>
  <c r="D91668" i="3"/>
  <c r="D91693" i="3"/>
  <c r="D91720" i="3"/>
  <c r="M91720" i="3"/>
  <c r="D91725" i="3"/>
  <c r="M91745" i="3"/>
  <c r="D91745" i="3"/>
  <c r="M91780" i="3"/>
  <c r="D91847" i="3"/>
  <c r="M91847" i="3"/>
  <c r="M91868" i="3"/>
  <c r="D91868" i="3"/>
  <c r="D91908" i="3"/>
  <c r="M91908" i="3"/>
  <c r="D91929" i="3"/>
  <c r="D91935" i="3"/>
  <c r="M91935" i="3"/>
  <c r="D91994" i="3"/>
  <c r="M91994" i="3"/>
  <c r="D92026" i="3"/>
  <c r="M92026" i="3"/>
  <c r="D92058" i="3"/>
  <c r="M92058" i="3"/>
  <c r="D92090" i="3"/>
  <c r="M92090" i="3"/>
  <c r="D92122" i="3"/>
  <c r="M92122" i="3"/>
  <c r="D92154" i="3"/>
  <c r="M92154" i="3"/>
  <c r="D92186" i="3"/>
  <c r="M92186" i="3"/>
  <c r="D92218" i="3"/>
  <c r="M92218" i="3"/>
  <c r="D92250" i="3"/>
  <c r="M92250" i="3"/>
  <c r="M92260" i="3"/>
  <c r="D92303" i="3"/>
  <c r="M92303" i="3"/>
  <c r="M92428" i="3"/>
  <c r="D92428" i="3"/>
  <c r="D92579" i="3"/>
  <c r="M92579" i="3"/>
  <c r="D92629" i="3"/>
  <c r="M92629" i="3"/>
  <c r="D92677" i="3"/>
  <c r="M92677" i="3"/>
  <c r="M92748" i="3"/>
  <c r="D92773" i="3"/>
  <c r="M92773" i="3"/>
  <c r="M92856" i="3"/>
  <c r="D92856" i="3"/>
  <c r="M92888" i="3"/>
  <c r="D92888" i="3"/>
  <c r="M92905" i="3"/>
  <c r="M92969" i="3"/>
  <c r="D92969" i="3"/>
  <c r="M93083" i="3"/>
  <c r="D93095" i="3"/>
  <c r="M93095" i="3"/>
  <c r="D93221" i="3"/>
  <c r="M93221" i="3"/>
  <c r="D93411" i="3"/>
  <c r="M93411" i="3"/>
  <c r="D93539" i="3"/>
  <c r="M93539" i="3"/>
  <c r="D93571" i="3"/>
  <c r="M93571" i="3"/>
  <c r="M93637" i="3"/>
  <c r="D93637" i="3"/>
  <c r="M93697" i="3"/>
  <c r="D93709" i="3"/>
  <c r="M93709" i="3"/>
  <c r="M93940" i="3"/>
  <c r="D93940" i="3"/>
  <c r="D93986" i="3"/>
  <c r="M93986" i="3"/>
  <c r="D94120" i="3"/>
  <c r="M94120" i="3"/>
  <c r="D94172" i="3"/>
  <c r="M94172" i="3"/>
  <c r="M94250" i="3"/>
  <c r="D94250" i="3"/>
  <c r="D94670" i="3"/>
  <c r="M94670" i="3"/>
  <c r="D94736" i="3"/>
  <c r="M94736" i="3"/>
  <c r="D94788" i="3"/>
  <c r="M94788" i="3"/>
  <c r="D94860" i="3"/>
  <c r="M94860" i="3"/>
  <c r="D94888" i="3"/>
  <c r="M94888" i="3"/>
  <c r="M95021" i="3"/>
  <c r="D95021" i="3"/>
  <c r="D95258" i="3"/>
  <c r="M95258" i="3"/>
  <c r="D96116" i="3"/>
  <c r="M96116" i="3"/>
  <c r="D97061" i="3"/>
  <c r="M97061" i="3"/>
  <c r="D97141" i="3"/>
  <c r="M97141" i="3"/>
  <c r="D97926" i="3"/>
  <c r="M97926" i="3"/>
  <c r="D89573" i="3"/>
  <c r="M89573" i="3"/>
  <c r="M89594" i="3"/>
  <c r="D89601" i="3"/>
  <c r="M89601" i="3"/>
  <c r="M89680" i="3"/>
  <c r="D89687" i="3"/>
  <c r="M89772" i="3"/>
  <c r="D89772" i="3"/>
  <c r="M89780" i="3"/>
  <c r="D89831" i="3"/>
  <c r="M89872" i="3"/>
  <c r="D89879" i="3"/>
  <c r="M89879" i="3"/>
  <c r="D89916" i="3"/>
  <c r="D89919" i="3"/>
  <c r="D89921" i="3"/>
  <c r="M89925" i="3"/>
  <c r="D89927" i="3"/>
  <c r="D89969" i="3"/>
  <c r="M89969" i="3"/>
  <c r="M89990" i="3"/>
  <c r="D89997" i="3"/>
  <c r="M89997" i="3"/>
  <c r="D90045" i="3"/>
  <c r="M90086" i="3"/>
  <c r="D90093" i="3"/>
  <c r="M90093" i="3"/>
  <c r="M90106" i="3"/>
  <c r="D90121" i="3"/>
  <c r="M90121" i="3"/>
  <c r="D90133" i="3"/>
  <c r="M90133" i="3"/>
  <c r="M90182" i="3"/>
  <c r="M90234" i="3"/>
  <c r="M90284" i="3"/>
  <c r="D90299" i="3"/>
  <c r="M90299" i="3"/>
  <c r="D90311" i="3"/>
  <c r="M90311" i="3"/>
  <c r="M90393" i="3"/>
  <c r="D90393" i="3"/>
  <c r="M90409" i="3"/>
  <c r="D90409" i="3"/>
  <c r="M90424" i="3"/>
  <c r="M90505" i="3"/>
  <c r="D90557" i="3"/>
  <c r="M90557" i="3"/>
  <c r="M90595" i="3"/>
  <c r="D90595" i="3"/>
  <c r="D90605" i="3"/>
  <c r="M90605" i="3"/>
  <c r="D90613" i="3"/>
  <c r="M90613" i="3"/>
  <c r="M90634" i="3"/>
  <c r="M90642" i="3"/>
  <c r="D90685" i="3"/>
  <c r="M90685" i="3"/>
  <c r="D90723" i="3"/>
  <c r="D90733" i="3"/>
  <c r="M90733" i="3"/>
  <c r="D90741" i="3"/>
  <c r="M90741" i="3"/>
  <c r="M90762" i="3"/>
  <c r="M90770" i="3"/>
  <c r="D90813" i="3"/>
  <c r="M90813" i="3"/>
  <c r="D90883" i="3"/>
  <c r="M90883" i="3"/>
  <c r="D90891" i="3"/>
  <c r="M90891" i="3"/>
  <c r="D90899" i="3"/>
  <c r="M90917" i="3"/>
  <c r="D90917" i="3"/>
  <c r="D90927" i="3"/>
  <c r="D91011" i="3"/>
  <c r="M91011" i="3"/>
  <c r="D91019" i="3"/>
  <c r="M91019" i="3"/>
  <c r="D91027" i="3"/>
  <c r="M91045" i="3"/>
  <c r="D91045" i="3"/>
  <c r="D91055" i="3"/>
  <c r="D91113" i="3"/>
  <c r="M91113" i="3"/>
  <c r="M91151" i="3"/>
  <c r="D91151" i="3"/>
  <c r="D91161" i="3"/>
  <c r="M91161" i="3"/>
  <c r="D91169" i="3"/>
  <c r="M91169" i="3"/>
  <c r="M91190" i="3"/>
  <c r="M91198" i="3"/>
  <c r="D91241" i="3"/>
  <c r="M91241" i="3"/>
  <c r="M91279" i="3"/>
  <c r="D91279" i="3"/>
  <c r="D91289" i="3"/>
  <c r="M91289" i="3"/>
  <c r="D91297" i="3"/>
  <c r="M91297" i="3"/>
  <c r="M91318" i="3"/>
  <c r="M91326" i="3"/>
  <c r="D91369" i="3"/>
  <c r="M91369" i="3"/>
  <c r="M91433" i="3"/>
  <c r="M91456" i="3"/>
  <c r="D91456" i="3"/>
  <c r="M91488" i="3"/>
  <c r="D91488" i="3"/>
  <c r="D91519" i="3"/>
  <c r="M91561" i="3"/>
  <c r="M91584" i="3"/>
  <c r="D91584" i="3"/>
  <c r="M91616" i="3"/>
  <c r="D91616" i="3"/>
  <c r="M91686" i="3"/>
  <c r="D91686" i="3"/>
  <c r="M91775" i="3"/>
  <c r="D91787" i="3"/>
  <c r="M91787" i="3"/>
  <c r="D91807" i="3"/>
  <c r="M91807" i="3"/>
  <c r="D91865" i="3"/>
  <c r="M91865" i="3"/>
  <c r="D91913" i="3"/>
  <c r="M91917" i="3"/>
  <c r="D91917" i="3"/>
  <c r="D91951" i="3"/>
  <c r="M91951" i="3"/>
  <c r="M92292" i="3"/>
  <c r="D92400" i="3"/>
  <c r="M92400" i="3"/>
  <c r="M92412" i="3"/>
  <c r="D92412" i="3"/>
  <c r="D92445" i="3"/>
  <c r="M92445" i="3"/>
  <c r="M92540" i="3"/>
  <c r="D92540" i="3"/>
  <c r="D92573" i="3"/>
  <c r="M92573" i="3"/>
  <c r="D92605" i="3"/>
  <c r="M92605" i="3"/>
  <c r="D92611" i="3"/>
  <c r="D92657" i="3"/>
  <c r="M92657" i="3"/>
  <c r="D92659" i="3"/>
  <c r="M92659" i="3"/>
  <c r="D92707" i="3"/>
  <c r="M92707" i="3"/>
  <c r="D92757" i="3"/>
  <c r="M92757" i="3"/>
  <c r="D92805" i="3"/>
  <c r="M92805" i="3"/>
  <c r="M92840" i="3"/>
  <c r="D92840" i="3"/>
  <c r="D92903" i="3"/>
  <c r="M92903" i="3"/>
  <c r="D92923" i="3"/>
  <c r="D92939" i="3"/>
  <c r="M92939" i="3"/>
  <c r="D93075" i="3"/>
  <c r="M93075" i="3"/>
  <c r="D93133" i="3"/>
  <c r="M93133" i="3"/>
  <c r="D93177" i="3"/>
  <c r="M93177" i="3"/>
  <c r="M93226" i="3"/>
  <c r="D93226" i="3"/>
  <c r="D93277" i="3"/>
  <c r="M93277" i="3"/>
  <c r="D93285" i="3"/>
  <c r="M93285" i="3"/>
  <c r="M93444" i="3"/>
  <c r="D93444" i="3"/>
  <c r="D93459" i="3"/>
  <c r="D93475" i="3"/>
  <c r="M93475" i="3"/>
  <c r="M93517" i="3"/>
  <c r="D93523" i="3"/>
  <c r="M93523" i="3"/>
  <c r="M93532" i="3"/>
  <c r="D93532" i="3"/>
  <c r="M93596" i="3"/>
  <c r="D93596" i="3"/>
  <c r="M93692" i="3"/>
  <c r="D93726" i="3"/>
  <c r="M93726" i="3"/>
  <c r="D93764" i="3"/>
  <c r="M93764" i="3"/>
  <c r="D93920" i="3"/>
  <c r="M93920" i="3"/>
  <c r="D93936" i="3"/>
  <c r="M93936" i="3"/>
  <c r="D93963" i="3"/>
  <c r="M93963" i="3"/>
  <c r="M94001" i="3"/>
  <c r="D94001" i="3"/>
  <c r="D94012" i="3"/>
  <c r="M94012" i="3"/>
  <c r="D94152" i="3"/>
  <c r="M94152" i="3"/>
  <c r="D94208" i="3"/>
  <c r="M94208" i="3"/>
  <c r="M94225" i="3"/>
  <c r="D94225" i="3"/>
  <c r="M94368" i="3"/>
  <c r="D94368" i="3"/>
  <c r="M94527" i="3"/>
  <c r="D94527" i="3"/>
  <c r="D94624" i="3"/>
  <c r="D94782" i="3"/>
  <c r="M94782" i="3"/>
  <c r="D94800" i="3"/>
  <c r="M94800" i="3"/>
  <c r="D94912" i="3"/>
  <c r="M94912" i="3"/>
  <c r="M94992" i="3"/>
  <c r="D94992" i="3"/>
  <c r="D95029" i="3"/>
  <c r="M95029" i="3"/>
  <c r="M95186" i="3"/>
  <c r="M96438" i="3"/>
  <c r="D96438" i="3"/>
  <c r="M96446" i="3"/>
  <c r="D96446" i="3"/>
  <c r="D96858" i="3"/>
  <c r="M96858" i="3"/>
  <c r="D97512" i="3"/>
  <c r="M97512" i="3"/>
  <c r="M97600" i="3"/>
  <c r="D97600" i="3"/>
  <c r="M98062" i="3"/>
  <c r="D98062" i="3"/>
  <c r="M98543" i="3"/>
  <c r="D98543" i="3"/>
  <c r="M86653" i="3"/>
  <c r="M86717" i="3"/>
  <c r="D86788" i="3"/>
  <c r="M86799" i="3"/>
  <c r="D86852" i="3"/>
  <c r="M86863" i="3"/>
  <c r="D86916" i="3"/>
  <c r="M86927" i="3"/>
  <c r="D86980" i="3"/>
  <c r="M86991" i="3"/>
  <c r="D87044" i="3"/>
  <c r="M87055" i="3"/>
  <c r="D87086" i="3"/>
  <c r="M87097" i="3"/>
  <c r="D87126" i="3"/>
  <c r="D87142" i="3"/>
  <c r="D87158" i="3"/>
  <c r="D87174" i="3"/>
  <c r="D87190" i="3"/>
  <c r="D87206" i="3"/>
  <c r="D87222" i="3"/>
  <c r="D87238" i="3"/>
  <c r="D87254" i="3"/>
  <c r="D87270" i="3"/>
  <c r="D87286" i="3"/>
  <c r="D87302" i="3"/>
  <c r="D87318" i="3"/>
  <c r="D87334" i="3"/>
  <c r="D87350" i="3"/>
  <c r="D87360" i="3"/>
  <c r="D87376" i="3"/>
  <c r="D87392" i="3"/>
  <c r="D87408" i="3"/>
  <c r="D87424" i="3"/>
  <c r="D87440" i="3"/>
  <c r="D87456" i="3"/>
  <c r="D87472" i="3"/>
  <c r="D87488" i="3"/>
  <c r="D87504" i="3"/>
  <c r="D87520" i="3"/>
  <c r="D87536" i="3"/>
  <c r="D87552" i="3"/>
  <c r="D87568" i="3"/>
  <c r="M87579" i="3"/>
  <c r="M87611" i="3"/>
  <c r="M87643" i="3"/>
  <c r="M87943" i="3"/>
  <c r="M87951" i="3"/>
  <c r="M87959" i="3"/>
  <c r="M87967" i="3"/>
  <c r="M87975" i="3"/>
  <c r="M87983" i="3"/>
  <c r="M87991" i="3"/>
  <c r="M87999" i="3"/>
  <c r="M88007" i="3"/>
  <c r="M88015" i="3"/>
  <c r="M88023" i="3"/>
  <c r="M88031" i="3"/>
  <c r="M88039" i="3"/>
  <c r="M88047" i="3"/>
  <c r="M88055" i="3"/>
  <c r="M88063" i="3"/>
  <c r="M88071" i="3"/>
  <c r="M88079" i="3"/>
  <c r="M88087" i="3"/>
  <c r="M88095" i="3"/>
  <c r="M88103" i="3"/>
  <c r="M88111" i="3"/>
  <c r="M88119" i="3"/>
  <c r="M88127" i="3"/>
  <c r="M88135" i="3"/>
  <c r="M88143" i="3"/>
  <c r="M88151" i="3"/>
  <c r="M88159" i="3"/>
  <c r="M88167" i="3"/>
  <c r="M88175" i="3"/>
  <c r="M88183" i="3"/>
  <c r="M88191" i="3"/>
  <c r="M88199" i="3"/>
  <c r="M88207" i="3"/>
  <c r="M88215" i="3"/>
  <c r="M88239" i="3"/>
  <c r="M88249" i="3"/>
  <c r="D88270" i="3"/>
  <c r="M88303" i="3"/>
  <c r="M88313" i="3"/>
  <c r="D88334" i="3"/>
  <c r="M88367" i="3"/>
  <c r="M88377" i="3"/>
  <c r="D88398" i="3"/>
  <c r="M88431" i="3"/>
  <c r="M88441" i="3"/>
  <c r="D88462" i="3"/>
  <c r="M88495" i="3"/>
  <c r="M88505" i="3"/>
  <c r="M88513" i="3"/>
  <c r="M88523" i="3"/>
  <c r="D88544" i="3"/>
  <c r="M88577" i="3"/>
  <c r="M88587" i="3"/>
  <c r="D88608" i="3"/>
  <c r="M88641" i="3"/>
  <c r="M88651" i="3"/>
  <c r="D88672" i="3"/>
  <c r="M88705" i="3"/>
  <c r="M88715" i="3"/>
  <c r="D88736" i="3"/>
  <c r="M88769" i="3"/>
  <c r="M88779" i="3"/>
  <c r="M88811" i="3"/>
  <c r="M88821" i="3"/>
  <c r="D88842" i="3"/>
  <c r="M88875" i="3"/>
  <c r="M88885" i="3"/>
  <c r="D88906" i="3"/>
  <c r="M88938" i="3"/>
  <c r="D88938" i="3"/>
  <c r="M88946" i="3"/>
  <c r="D89018" i="3"/>
  <c r="D89021" i="3"/>
  <c r="M89021" i="3"/>
  <c r="D89023" i="3"/>
  <c r="M89027" i="3"/>
  <c r="D89029" i="3"/>
  <c r="M89066" i="3"/>
  <c r="D89066" i="3"/>
  <c r="M89074" i="3"/>
  <c r="M89090" i="3"/>
  <c r="M89092" i="3"/>
  <c r="D89099" i="3"/>
  <c r="M89099" i="3"/>
  <c r="D89147" i="3"/>
  <c r="M89188" i="3"/>
  <c r="D89195" i="3"/>
  <c r="M89195" i="3"/>
  <c r="D89232" i="3"/>
  <c r="D89235" i="3"/>
  <c r="M89235" i="3"/>
  <c r="D89237" i="3"/>
  <c r="M89241" i="3"/>
  <c r="D89263" i="3"/>
  <c r="M89263" i="3"/>
  <c r="M89344" i="3"/>
  <c r="D89344" i="3"/>
  <c r="M89352" i="3"/>
  <c r="D89414" i="3"/>
  <c r="D89417" i="3"/>
  <c r="M89417" i="3"/>
  <c r="D89419" i="3"/>
  <c r="M89423" i="3"/>
  <c r="D89425" i="3"/>
  <c r="M89462" i="3"/>
  <c r="D89462" i="3"/>
  <c r="M89470" i="3"/>
  <c r="D89542" i="3"/>
  <c r="D89545" i="3"/>
  <c r="M89545" i="3"/>
  <c r="D89547" i="3"/>
  <c r="M89551" i="3"/>
  <c r="D89553" i="3"/>
  <c r="M89590" i="3"/>
  <c r="D89590" i="3"/>
  <c r="D89594" i="3"/>
  <c r="M89598" i="3"/>
  <c r="M89676" i="3"/>
  <c r="D89676" i="3"/>
  <c r="D89680" i="3"/>
  <c r="M89684" i="3"/>
  <c r="D89756" i="3"/>
  <c r="D89759" i="3"/>
  <c r="D89761" i="3"/>
  <c r="M89765" i="3"/>
  <c r="D89780" i="3"/>
  <c r="D89787" i="3"/>
  <c r="M89787" i="3"/>
  <c r="D89833" i="3"/>
  <c r="M89868" i="3"/>
  <c r="D89868" i="3"/>
  <c r="D89872" i="3"/>
  <c r="M89876" i="3"/>
  <c r="D89925" i="3"/>
  <c r="D89929" i="3"/>
  <c r="M89986" i="3"/>
  <c r="D89986" i="3"/>
  <c r="D89990" i="3"/>
  <c r="M89994" i="3"/>
  <c r="D90047" i="3"/>
  <c r="M90082" i="3"/>
  <c r="D90082" i="3"/>
  <c r="D90086" i="3"/>
  <c r="M90090" i="3"/>
  <c r="D90106" i="3"/>
  <c r="M90151" i="3"/>
  <c r="D90151" i="3"/>
  <c r="M90160" i="3"/>
  <c r="M90167" i="3"/>
  <c r="D90167" i="3"/>
  <c r="D90182" i="3"/>
  <c r="D90234" i="3"/>
  <c r="D90284" i="3"/>
  <c r="M90380" i="3"/>
  <c r="D90395" i="3"/>
  <c r="M90395" i="3"/>
  <c r="D90407" i="3"/>
  <c r="M90407" i="3"/>
  <c r="D90424" i="3"/>
  <c r="M90489" i="3"/>
  <c r="D90489" i="3"/>
  <c r="D90505" i="3"/>
  <c r="M90530" i="3"/>
  <c r="D90530" i="3"/>
  <c r="D90561" i="3"/>
  <c r="M90603" i="3"/>
  <c r="D90611" i="3"/>
  <c r="M90626" i="3"/>
  <c r="D90626" i="3"/>
  <c r="D90634" i="3"/>
  <c r="D90642" i="3"/>
  <c r="M90658" i="3"/>
  <c r="D90658" i="3"/>
  <c r="D90689" i="3"/>
  <c r="D90739" i="3"/>
  <c r="M90754" i="3"/>
  <c r="D90754" i="3"/>
  <c r="D90762" i="3"/>
  <c r="D90770" i="3"/>
  <c r="M90786" i="3"/>
  <c r="D90786" i="3"/>
  <c r="M90821" i="3"/>
  <c r="D90821" i="3"/>
  <c r="D90831" i="3"/>
  <c r="M90831" i="3"/>
  <c r="D90839" i="3"/>
  <c r="M90839" i="3"/>
  <c r="M90860" i="3"/>
  <c r="M90866" i="3"/>
  <c r="M90868" i="3"/>
  <c r="D90911" i="3"/>
  <c r="M90911" i="3"/>
  <c r="M90949" i="3"/>
  <c r="D90949" i="3"/>
  <c r="D90959" i="3"/>
  <c r="M90959" i="3"/>
  <c r="D90967" i="3"/>
  <c r="M90967" i="3"/>
  <c r="M90988" i="3"/>
  <c r="M90994" i="3"/>
  <c r="M90996" i="3"/>
  <c r="D91039" i="3"/>
  <c r="M91039" i="3"/>
  <c r="M91077" i="3"/>
  <c r="D91077" i="3"/>
  <c r="D91087" i="3"/>
  <c r="M91087" i="3"/>
  <c r="D91095" i="3"/>
  <c r="M91095" i="3"/>
  <c r="D91117" i="3"/>
  <c r="M91159" i="3"/>
  <c r="D91167" i="3"/>
  <c r="M91182" i="3"/>
  <c r="D91182" i="3"/>
  <c r="D91190" i="3"/>
  <c r="D91198" i="3"/>
  <c r="M91214" i="3"/>
  <c r="D91214" i="3"/>
  <c r="D91245" i="3"/>
  <c r="M91287" i="3"/>
  <c r="D91295" i="3"/>
  <c r="M91310" i="3"/>
  <c r="D91310" i="3"/>
  <c r="D91318" i="3"/>
  <c r="D91326" i="3"/>
  <c r="M91342" i="3"/>
  <c r="D91342" i="3"/>
  <c r="D91373" i="3"/>
  <c r="D91433" i="3"/>
  <c r="D91561" i="3"/>
  <c r="M91671" i="3"/>
  <c r="D91671" i="3"/>
  <c r="D91675" i="3"/>
  <c r="D91705" i="3"/>
  <c r="M91726" i="3"/>
  <c r="D91726" i="3"/>
  <c r="M91736" i="3"/>
  <c r="M91756" i="3"/>
  <c r="M91760" i="3"/>
  <c r="D91775" i="3"/>
  <c r="M91785" i="3"/>
  <c r="D91801" i="3"/>
  <c r="M91801" i="3"/>
  <c r="D91833" i="3"/>
  <c r="M91833" i="3"/>
  <c r="D91911" i="3"/>
  <c r="M91911" i="3"/>
  <c r="D91940" i="3"/>
  <c r="M91949" i="3"/>
  <c r="D91967" i="3"/>
  <c r="D91997" i="3"/>
  <c r="D91999" i="3"/>
  <c r="M91999" i="3"/>
  <c r="D92029" i="3"/>
  <c r="D92031" i="3"/>
  <c r="M92031" i="3"/>
  <c r="D92061" i="3"/>
  <c r="D92063" i="3"/>
  <c r="M92063" i="3"/>
  <c r="D92093" i="3"/>
  <c r="D92095" i="3"/>
  <c r="M92095" i="3"/>
  <c r="D92125" i="3"/>
  <c r="D92127" i="3"/>
  <c r="M92127" i="3"/>
  <c r="D92157" i="3"/>
  <c r="D92159" i="3"/>
  <c r="M92159" i="3"/>
  <c r="D92189" i="3"/>
  <c r="D92191" i="3"/>
  <c r="M92191" i="3"/>
  <c r="D92221" i="3"/>
  <c r="D92223" i="3"/>
  <c r="M92223" i="3"/>
  <c r="D92253" i="3"/>
  <c r="D92255" i="3"/>
  <c r="D92292" i="3"/>
  <c r="D92315" i="3"/>
  <c r="M92317" i="3"/>
  <c r="D92317" i="3"/>
  <c r="M92356" i="3"/>
  <c r="D92356" i="3"/>
  <c r="M92492" i="3"/>
  <c r="D92492" i="3"/>
  <c r="D92565" i="3"/>
  <c r="D92613" i="3"/>
  <c r="M92613" i="3"/>
  <c r="D92643" i="3"/>
  <c r="D92651" i="3"/>
  <c r="M92651" i="3"/>
  <c r="M92703" i="3"/>
  <c r="M92718" i="3"/>
  <c r="D92789" i="3"/>
  <c r="D92825" i="3"/>
  <c r="M92825" i="3"/>
  <c r="D92873" i="3"/>
  <c r="M92873" i="3"/>
  <c r="M92937" i="3"/>
  <c r="D92947" i="3"/>
  <c r="M92947" i="3"/>
  <c r="D93317" i="3"/>
  <c r="M93317" i="3"/>
  <c r="D93373" i="3"/>
  <c r="M93373" i="3"/>
  <c r="D93389" i="3"/>
  <c r="M93389" i="3"/>
  <c r="M93493" i="3"/>
  <c r="D93493" i="3"/>
  <c r="D93517" i="3"/>
  <c r="D93619" i="3"/>
  <c r="D93647" i="3"/>
  <c r="M93647" i="3"/>
  <c r="M93668" i="3"/>
  <c r="D93668" i="3"/>
  <c r="D93692" i="3"/>
  <c r="D93762" i="3"/>
  <c r="M93762" i="3"/>
  <c r="D93796" i="3"/>
  <c r="M93796" i="3"/>
  <c r="D93840" i="3"/>
  <c r="M93840" i="3"/>
  <c r="D93899" i="3"/>
  <c r="M93947" i="3"/>
  <c r="D93947" i="3"/>
  <c r="M93951" i="3"/>
  <c r="D93951" i="3"/>
  <c r="D94008" i="3"/>
  <c r="M94008" i="3"/>
  <c r="M94150" i="3"/>
  <c r="D94150" i="3"/>
  <c r="M94161" i="3"/>
  <c r="M94468" i="3"/>
  <c r="D94468" i="3"/>
  <c r="D94536" i="3"/>
  <c r="M94536" i="3"/>
  <c r="M94713" i="3"/>
  <c r="D94728" i="3"/>
  <c r="M94728" i="3"/>
  <c r="D94943" i="3"/>
  <c r="M94943" i="3"/>
  <c r="M95164" i="3"/>
  <c r="D95164" i="3"/>
  <c r="D95186" i="3"/>
  <c r="D95436" i="3"/>
  <c r="M95436" i="3"/>
  <c r="D95472" i="3"/>
  <c r="M95472" i="3"/>
  <c r="D95481" i="3"/>
  <c r="D95735" i="3"/>
  <c r="M95735" i="3"/>
  <c r="D95770" i="3"/>
  <c r="M95770" i="3"/>
  <c r="D96108" i="3"/>
  <c r="M96108" i="3"/>
  <c r="D96160" i="3"/>
  <c r="M96160" i="3"/>
  <c r="D96363" i="3"/>
  <c r="M96363" i="3"/>
  <c r="M96578" i="3"/>
  <c r="D96578" i="3"/>
  <c r="M96955" i="3"/>
  <c r="D96955" i="3"/>
  <c r="D97045" i="3"/>
  <c r="M97045" i="3"/>
  <c r="M97388" i="3"/>
  <c r="D97388" i="3"/>
  <c r="M99681" i="3"/>
  <c r="D99681" i="3"/>
  <c r="M86549" i="3"/>
  <c r="M86613" i="3"/>
  <c r="M86677" i="3"/>
  <c r="M86741" i="3"/>
  <c r="M86791" i="3"/>
  <c r="D86844" i="3"/>
  <c r="M86855" i="3"/>
  <c r="D86908" i="3"/>
  <c r="M86919" i="3"/>
  <c r="D86972" i="3"/>
  <c r="M86983" i="3"/>
  <c r="D87036" i="3"/>
  <c r="M87047" i="3"/>
  <c r="D87078" i="3"/>
  <c r="M87089" i="3"/>
  <c r="D87112" i="3"/>
  <c r="M87135" i="3"/>
  <c r="M87151" i="3"/>
  <c r="M87167" i="3"/>
  <c r="M87183" i="3"/>
  <c r="M87199" i="3"/>
  <c r="M87215" i="3"/>
  <c r="M87231" i="3"/>
  <c r="M87247" i="3"/>
  <c r="M87263" i="3"/>
  <c r="M87279" i="3"/>
  <c r="M87295" i="3"/>
  <c r="M87311" i="3"/>
  <c r="M87327" i="3"/>
  <c r="M87343" i="3"/>
  <c r="M87369" i="3"/>
  <c r="M87385" i="3"/>
  <c r="M87401" i="3"/>
  <c r="M87417" i="3"/>
  <c r="M87433" i="3"/>
  <c r="M87449" i="3"/>
  <c r="M87465" i="3"/>
  <c r="M87481" i="3"/>
  <c r="M87497" i="3"/>
  <c r="M87513" i="3"/>
  <c r="M87529" i="3"/>
  <c r="M87545" i="3"/>
  <c r="M87561" i="3"/>
  <c r="D87650" i="3"/>
  <c r="D87658" i="3"/>
  <c r="D87666" i="3"/>
  <c r="D87674" i="3"/>
  <c r="D87682" i="3"/>
  <c r="D87690" i="3"/>
  <c r="D87698" i="3"/>
  <c r="D87706" i="3"/>
  <c r="D87714" i="3"/>
  <c r="D87722" i="3"/>
  <c r="D87730" i="3"/>
  <c r="D87738" i="3"/>
  <c r="D87746" i="3"/>
  <c r="D87754" i="3"/>
  <c r="D87762" i="3"/>
  <c r="D87770" i="3"/>
  <c r="D87778" i="3"/>
  <c r="D87786" i="3"/>
  <c r="D87794" i="3"/>
  <c r="D87802" i="3"/>
  <c r="D87810" i="3"/>
  <c r="D87818" i="3"/>
  <c r="D87826" i="3"/>
  <c r="D87834" i="3"/>
  <c r="D87842" i="3"/>
  <c r="D87850" i="3"/>
  <c r="D87858" i="3"/>
  <c r="D87866" i="3"/>
  <c r="D87874" i="3"/>
  <c r="D87882" i="3"/>
  <c r="D87890" i="3"/>
  <c r="D87898" i="3"/>
  <c r="D87906" i="3"/>
  <c r="D87914" i="3"/>
  <c r="D87922" i="3"/>
  <c r="D87930" i="3"/>
  <c r="M88231" i="3"/>
  <c r="D88239" i="3"/>
  <c r="M88241" i="3"/>
  <c r="D88262" i="3"/>
  <c r="D88272" i="3"/>
  <c r="M88295" i="3"/>
  <c r="D88303" i="3"/>
  <c r="M88305" i="3"/>
  <c r="D88326" i="3"/>
  <c r="D88336" i="3"/>
  <c r="M88359" i="3"/>
  <c r="D88367" i="3"/>
  <c r="M88369" i="3"/>
  <c r="D88390" i="3"/>
  <c r="D88400" i="3"/>
  <c r="M88423" i="3"/>
  <c r="D88431" i="3"/>
  <c r="M88433" i="3"/>
  <c r="D88454" i="3"/>
  <c r="D88464" i="3"/>
  <c r="M88487" i="3"/>
  <c r="D88495" i="3"/>
  <c r="M88497" i="3"/>
  <c r="D88513" i="3"/>
  <c r="M88515" i="3"/>
  <c r="D88536" i="3"/>
  <c r="D88546" i="3"/>
  <c r="M88569" i="3"/>
  <c r="D88577" i="3"/>
  <c r="M88579" i="3"/>
  <c r="D88600" i="3"/>
  <c r="D88610" i="3"/>
  <c r="M88633" i="3"/>
  <c r="D88641" i="3"/>
  <c r="M88643" i="3"/>
  <c r="D88664" i="3"/>
  <c r="D88674" i="3"/>
  <c r="M88697" i="3"/>
  <c r="D88705" i="3"/>
  <c r="M88707" i="3"/>
  <c r="D88728" i="3"/>
  <c r="D88738" i="3"/>
  <c r="M88761" i="3"/>
  <c r="D88769" i="3"/>
  <c r="M88771" i="3"/>
  <c r="D88792" i="3"/>
  <c r="M88803" i="3"/>
  <c r="D88811" i="3"/>
  <c r="M88813" i="3"/>
  <c r="D88834" i="3"/>
  <c r="D88844" i="3"/>
  <c r="M88867" i="3"/>
  <c r="D88875" i="3"/>
  <c r="M88877" i="3"/>
  <c r="D88898" i="3"/>
  <c r="D88908" i="3"/>
  <c r="D88946" i="3"/>
  <c r="D88953" i="3"/>
  <c r="M88953" i="3"/>
  <c r="M88972" i="3"/>
  <c r="M88974" i="3"/>
  <c r="D88981" i="3"/>
  <c r="M88981" i="3"/>
  <c r="D89027" i="3"/>
  <c r="D89031" i="3"/>
  <c r="D89074" i="3"/>
  <c r="D89081" i="3"/>
  <c r="M89081" i="3"/>
  <c r="M89088" i="3"/>
  <c r="D89088" i="3"/>
  <c r="D89092" i="3"/>
  <c r="M89096" i="3"/>
  <c r="D89149" i="3"/>
  <c r="M89184" i="3"/>
  <c r="D89184" i="3"/>
  <c r="D89188" i="3"/>
  <c r="M89192" i="3"/>
  <c r="D89241" i="3"/>
  <c r="D89243" i="3"/>
  <c r="M89284" i="3"/>
  <c r="D89291" i="3"/>
  <c r="M89291" i="3"/>
  <c r="D89328" i="3"/>
  <c r="D89331" i="3"/>
  <c r="M89331" i="3"/>
  <c r="D89333" i="3"/>
  <c r="M89337" i="3"/>
  <c r="D89352" i="3"/>
  <c r="D89359" i="3"/>
  <c r="D89377" i="3"/>
  <c r="M89377" i="3"/>
  <c r="D89423" i="3"/>
  <c r="D89427" i="3"/>
  <c r="D89470" i="3"/>
  <c r="D89477" i="3"/>
  <c r="M89477" i="3"/>
  <c r="M89496" i="3"/>
  <c r="M89498" i="3"/>
  <c r="D89505" i="3"/>
  <c r="M89505" i="3"/>
  <c r="D89551" i="3"/>
  <c r="D89555" i="3"/>
  <c r="D89598" i="3"/>
  <c r="D89605" i="3"/>
  <c r="M89605" i="3"/>
  <c r="M89624" i="3"/>
  <c r="M89626" i="3"/>
  <c r="D89633" i="3"/>
  <c r="M89633" i="3"/>
  <c r="D89684" i="3"/>
  <c r="D89691" i="3"/>
  <c r="M89691" i="3"/>
  <c r="M89710" i="3"/>
  <c r="M89712" i="3"/>
  <c r="D89719" i="3"/>
  <c r="D89765" i="3"/>
  <c r="D89767" i="3"/>
  <c r="M89808" i="3"/>
  <c r="D89815" i="3"/>
  <c r="M89831" i="3"/>
  <c r="D89852" i="3"/>
  <c r="D89855" i="3"/>
  <c r="D89857" i="3"/>
  <c r="M89861" i="3"/>
  <c r="D89876" i="3"/>
  <c r="D89883" i="3"/>
  <c r="M89883" i="3"/>
  <c r="M89916" i="3"/>
  <c r="M89921" i="3"/>
  <c r="D89948" i="3"/>
  <c r="D89951" i="3"/>
  <c r="D89994" i="3"/>
  <c r="D90001" i="3"/>
  <c r="M90001" i="3"/>
  <c r="M90022" i="3"/>
  <c r="D90029" i="3"/>
  <c r="M90029" i="3"/>
  <c r="M90045" i="3"/>
  <c r="D90066" i="3"/>
  <c r="D90069" i="3"/>
  <c r="M90069" i="3"/>
  <c r="D90071" i="3"/>
  <c r="M90075" i="3"/>
  <c r="D90090" i="3"/>
  <c r="D90097" i="3"/>
  <c r="M90097" i="3"/>
  <c r="M90138" i="3"/>
  <c r="D90153" i="3"/>
  <c r="M90153" i="3"/>
  <c r="D90165" i="3"/>
  <c r="M90165" i="3"/>
  <c r="M90214" i="3"/>
  <c r="D90223" i="3"/>
  <c r="M90264" i="3"/>
  <c r="D90273" i="3"/>
  <c r="M90329" i="3"/>
  <c r="D90329" i="3"/>
  <c r="M90345" i="3"/>
  <c r="D90345" i="3"/>
  <c r="M90360" i="3"/>
  <c r="D90369" i="3"/>
  <c r="D90380" i="3"/>
  <c r="M90391" i="3"/>
  <c r="M90476" i="3"/>
  <c r="D90491" i="3"/>
  <c r="M90491" i="3"/>
  <c r="D90503" i="3"/>
  <c r="M90503" i="3"/>
  <c r="D90511" i="3"/>
  <c r="D90603" i="3"/>
  <c r="D90731" i="3"/>
  <c r="M90829" i="3"/>
  <c r="D90837" i="3"/>
  <c r="M90852" i="3"/>
  <c r="D90852" i="3"/>
  <c r="D90860" i="3"/>
  <c r="D90868" i="3"/>
  <c r="M90884" i="3"/>
  <c r="D90884" i="3"/>
  <c r="M90899" i="3"/>
  <c r="D90915" i="3"/>
  <c r="M90927" i="3"/>
  <c r="M90957" i="3"/>
  <c r="D90965" i="3"/>
  <c r="M90980" i="3"/>
  <c r="D90980" i="3"/>
  <c r="D90988" i="3"/>
  <c r="D90996" i="3"/>
  <c r="M91012" i="3"/>
  <c r="D91012" i="3"/>
  <c r="M91027" i="3"/>
  <c r="D91043" i="3"/>
  <c r="M91055" i="3"/>
  <c r="M91085" i="3"/>
  <c r="D91093" i="3"/>
  <c r="D91159" i="3"/>
  <c r="D91287" i="3"/>
  <c r="D91423" i="3"/>
  <c r="M91423" i="3"/>
  <c r="D91431" i="3"/>
  <c r="M91431" i="3"/>
  <c r="D91439" i="3"/>
  <c r="M91457" i="3"/>
  <c r="D91457" i="3"/>
  <c r="D91467" i="3"/>
  <c r="M91519" i="3"/>
  <c r="D91551" i="3"/>
  <c r="M91551" i="3"/>
  <c r="D91559" i="3"/>
  <c r="M91559" i="3"/>
  <c r="D91567" i="3"/>
  <c r="M91585" i="3"/>
  <c r="D91585" i="3"/>
  <c r="D91595" i="3"/>
  <c r="M91646" i="3"/>
  <c r="D91646" i="3"/>
  <c r="M91652" i="3"/>
  <c r="D91652" i="3"/>
  <c r="D91736" i="3"/>
  <c r="D91756" i="3"/>
  <c r="D91760" i="3"/>
  <c r="D91772" i="3"/>
  <c r="D91785" i="3"/>
  <c r="D91795" i="3"/>
  <c r="M91795" i="3"/>
  <c r="D91811" i="3"/>
  <c r="M91811" i="3"/>
  <c r="M91823" i="3"/>
  <c r="D91879" i="3"/>
  <c r="M91879" i="3"/>
  <c r="D91881" i="3"/>
  <c r="M91881" i="3"/>
  <c r="M91913" i="3"/>
  <c r="D91949" i="3"/>
  <c r="M92313" i="3"/>
  <c r="D92313" i="3"/>
  <c r="D92331" i="3"/>
  <c r="M92331" i="3"/>
  <c r="D92389" i="3"/>
  <c r="M92389" i="3"/>
  <c r="D92413" i="3"/>
  <c r="M92413" i="3"/>
  <c r="M92508" i="3"/>
  <c r="D92508" i="3"/>
  <c r="D92541" i="3"/>
  <c r="M92541" i="3"/>
  <c r="D92549" i="3"/>
  <c r="M92549" i="3"/>
  <c r="M92611" i="3"/>
  <c r="D92645" i="3"/>
  <c r="M92645" i="3"/>
  <c r="D92703" i="3"/>
  <c r="D92718" i="3"/>
  <c r="D92841" i="3"/>
  <c r="M92841" i="3"/>
  <c r="M92923" i="3"/>
  <c r="D92937" i="3"/>
  <c r="M93016" i="3"/>
  <c r="M93048" i="3"/>
  <c r="M93097" i="3"/>
  <c r="D93097" i="3"/>
  <c r="D93241" i="3"/>
  <c r="M93241" i="3"/>
  <c r="M93354" i="3"/>
  <c r="D93354" i="3"/>
  <c r="M93428" i="3"/>
  <c r="D93428" i="3"/>
  <c r="M93459" i="3"/>
  <c r="M93468" i="3"/>
  <c r="D93468" i="3"/>
  <c r="M93509" i="3"/>
  <c r="D93509" i="3"/>
  <c r="M93524" i="3"/>
  <c r="D93524" i="3"/>
  <c r="M93556" i="3"/>
  <c r="D93556" i="3"/>
  <c r="M93636" i="3"/>
  <c r="D93636" i="3"/>
  <c r="M93645" i="3"/>
  <c r="D93651" i="3"/>
  <c r="M93651" i="3"/>
  <c r="M93660" i="3"/>
  <c r="D93660" i="3"/>
  <c r="M93711" i="3"/>
  <c r="D93711" i="3"/>
  <c r="D93838" i="3"/>
  <c r="M93838" i="3"/>
  <c r="M93912" i="3"/>
  <c r="D93912" i="3"/>
  <c r="M93923" i="3"/>
  <c r="D93934" i="3"/>
  <c r="M93934" i="3"/>
  <c r="D93974" i="3"/>
  <c r="M93976" i="3"/>
  <c r="D93976" i="3"/>
  <c r="D94066" i="3"/>
  <c r="M94066" i="3"/>
  <c r="D94072" i="3"/>
  <c r="M94072" i="3"/>
  <c r="M94097" i="3"/>
  <c r="D94097" i="3"/>
  <c r="D94109" i="3"/>
  <c r="D94161" i="3"/>
  <c r="M94343" i="3"/>
  <c r="D94343" i="3"/>
  <c r="M94407" i="3"/>
  <c r="D94407" i="3"/>
  <c r="D94560" i="3"/>
  <c r="M94560" i="3"/>
  <c r="D94590" i="3"/>
  <c r="M94590" i="3"/>
  <c r="D94596" i="3"/>
  <c r="M94596" i="3"/>
  <c r="D94606" i="3"/>
  <c r="D94622" i="3"/>
  <c r="M94622" i="3"/>
  <c r="M94624" i="3"/>
  <c r="D94713" i="3"/>
  <c r="D94844" i="3"/>
  <c r="M94844" i="3"/>
  <c r="D95125" i="3"/>
  <c r="D95386" i="3"/>
  <c r="M95386" i="3"/>
  <c r="M95470" i="3"/>
  <c r="D95470" i="3"/>
  <c r="D95636" i="3"/>
  <c r="M95636" i="3"/>
  <c r="M95641" i="3"/>
  <c r="D95641" i="3"/>
  <c r="D95766" i="3"/>
  <c r="M95766" i="3"/>
  <c r="M97421" i="3"/>
  <c r="D97421" i="3"/>
  <c r="M86573" i="3"/>
  <c r="M86637" i="3"/>
  <c r="M86701" i="3"/>
  <c r="M86765" i="3"/>
  <c r="D86836" i="3"/>
  <c r="M86847" i="3"/>
  <c r="D86900" i="3"/>
  <c r="M86911" i="3"/>
  <c r="D86964" i="3"/>
  <c r="M86975" i="3"/>
  <c r="D87028" i="3"/>
  <c r="M87039" i="3"/>
  <c r="M87081" i="3"/>
  <c r="M88225" i="3"/>
  <c r="M88233" i="3"/>
  <c r="D88254" i="3"/>
  <c r="M88287" i="3"/>
  <c r="M88297" i="3"/>
  <c r="D88318" i="3"/>
  <c r="M88351" i="3"/>
  <c r="M88361" i="3"/>
  <c r="D88382" i="3"/>
  <c r="M88415" i="3"/>
  <c r="M88425" i="3"/>
  <c r="D88446" i="3"/>
  <c r="M88479" i="3"/>
  <c r="M88489" i="3"/>
  <c r="D88510" i="3"/>
  <c r="D88528" i="3"/>
  <c r="M88561" i="3"/>
  <c r="M88571" i="3"/>
  <c r="D88592" i="3"/>
  <c r="M88625" i="3"/>
  <c r="M88635" i="3"/>
  <c r="D88656" i="3"/>
  <c r="M88689" i="3"/>
  <c r="M88699" i="3"/>
  <c r="D88720" i="3"/>
  <c r="M88753" i="3"/>
  <c r="M88763" i="3"/>
  <c r="D88784" i="3"/>
  <c r="M88805" i="3"/>
  <c r="D88826" i="3"/>
  <c r="M88859" i="3"/>
  <c r="M88869" i="3"/>
  <c r="D88890" i="3"/>
  <c r="D88922" i="3"/>
  <c r="D88925" i="3"/>
  <c r="M88925" i="3"/>
  <c r="D88927" i="3"/>
  <c r="M88931" i="3"/>
  <c r="D88933" i="3"/>
  <c r="M88970" i="3"/>
  <c r="D88970" i="3"/>
  <c r="M88978" i="3"/>
  <c r="D89050" i="3"/>
  <c r="D89053" i="3"/>
  <c r="M89053" i="3"/>
  <c r="D89055" i="3"/>
  <c r="M89059" i="3"/>
  <c r="D89061" i="3"/>
  <c r="D89103" i="3"/>
  <c r="M89122" i="3"/>
  <c r="M89124" i="3"/>
  <c r="D89131" i="3"/>
  <c r="M89131" i="3"/>
  <c r="D89168" i="3"/>
  <c r="D89171" i="3"/>
  <c r="M89171" i="3"/>
  <c r="D89173" i="3"/>
  <c r="M89177" i="3"/>
  <c r="D89199" i="3"/>
  <c r="M89280" i="3"/>
  <c r="D89280" i="3"/>
  <c r="M89288" i="3"/>
  <c r="D89339" i="3"/>
  <c r="D89446" i="3"/>
  <c r="D89449" i="3"/>
  <c r="M89449" i="3"/>
  <c r="D89451" i="3"/>
  <c r="M89455" i="3"/>
  <c r="D89457" i="3"/>
  <c r="M89494" i="3"/>
  <c r="D89494" i="3"/>
  <c r="M89502" i="3"/>
  <c r="D89574" i="3"/>
  <c r="D89577" i="3"/>
  <c r="M89577" i="3"/>
  <c r="D89579" i="3"/>
  <c r="M89583" i="3"/>
  <c r="D89585" i="3"/>
  <c r="M89622" i="3"/>
  <c r="D89622" i="3"/>
  <c r="M89630" i="3"/>
  <c r="D89665" i="3"/>
  <c r="M89669" i="3"/>
  <c r="D89671" i="3"/>
  <c r="M89708" i="3"/>
  <c r="D89708" i="3"/>
  <c r="M89716" i="3"/>
  <c r="M89804" i="3"/>
  <c r="D89804" i="3"/>
  <c r="M89812" i="3"/>
  <c r="M89841" i="3"/>
  <c r="D89863" i="3"/>
  <c r="M89904" i="3"/>
  <c r="D89911" i="3"/>
  <c r="M89937" i="3"/>
  <c r="D89970" i="3"/>
  <c r="D89973" i="3"/>
  <c r="M89973" i="3"/>
  <c r="D89975" i="3"/>
  <c r="M89979" i="3"/>
  <c r="D89981" i="3"/>
  <c r="M90018" i="3"/>
  <c r="D90018" i="3"/>
  <c r="M90026" i="3"/>
  <c r="M90055" i="3"/>
  <c r="D90077" i="3"/>
  <c r="M90183" i="3"/>
  <c r="D90183" i="3"/>
  <c r="M90192" i="3"/>
  <c r="M90199" i="3"/>
  <c r="D90199" i="3"/>
  <c r="M90242" i="3"/>
  <c r="M90249" i="3"/>
  <c r="D90249" i="3"/>
  <c r="M90316" i="3"/>
  <c r="D90331" i="3"/>
  <c r="M90331" i="3"/>
  <c r="D90343" i="3"/>
  <c r="M90343" i="3"/>
  <c r="M90425" i="3"/>
  <c r="D90425" i="3"/>
  <c r="M90441" i="3"/>
  <c r="D90441" i="3"/>
  <c r="M90456" i="3"/>
  <c r="M90487" i="3"/>
  <c r="D90523" i="3"/>
  <c r="M90523" i="3"/>
  <c r="D90593" i="3"/>
  <c r="M90593" i="3"/>
  <c r="D90601" i="3"/>
  <c r="M90601" i="3"/>
  <c r="D90609" i="3"/>
  <c r="M90627" i="3"/>
  <c r="D90627" i="3"/>
  <c r="D90637" i="3"/>
  <c r="D90721" i="3"/>
  <c r="M90721" i="3"/>
  <c r="D90729" i="3"/>
  <c r="M90729" i="3"/>
  <c r="D90737" i="3"/>
  <c r="M90755" i="3"/>
  <c r="D90755" i="3"/>
  <c r="D90765" i="3"/>
  <c r="D91149" i="3"/>
  <c r="M91149" i="3"/>
  <c r="D91157" i="3"/>
  <c r="M91157" i="3"/>
  <c r="D91165" i="3"/>
  <c r="M91183" i="3"/>
  <c r="D91183" i="3"/>
  <c r="D91193" i="3"/>
  <c r="D91277" i="3"/>
  <c r="M91277" i="3"/>
  <c r="D91285" i="3"/>
  <c r="M91285" i="3"/>
  <c r="D91293" i="3"/>
  <c r="M91311" i="3"/>
  <c r="D91311" i="3"/>
  <c r="D91321" i="3"/>
  <c r="M91400" i="3"/>
  <c r="M91406" i="3"/>
  <c r="M91408" i="3"/>
  <c r="D91451" i="3"/>
  <c r="M91451" i="3"/>
  <c r="M91489" i="3"/>
  <c r="D91489" i="3"/>
  <c r="D91499" i="3"/>
  <c r="M91499" i="3"/>
  <c r="D91507" i="3"/>
  <c r="M91507" i="3"/>
  <c r="M91528" i="3"/>
  <c r="M91534" i="3"/>
  <c r="M91536" i="3"/>
  <c r="D91579" i="3"/>
  <c r="M91579" i="3"/>
  <c r="M91617" i="3"/>
  <c r="D91617" i="3"/>
  <c r="D91627" i="3"/>
  <c r="M91627" i="3"/>
  <c r="D91635" i="3"/>
  <c r="M91635" i="3"/>
  <c r="M91666" i="3"/>
  <c r="D91666" i="3"/>
  <c r="D91707" i="3"/>
  <c r="M91707" i="3"/>
  <c r="D91907" i="3"/>
  <c r="M91907" i="3"/>
  <c r="M91978" i="3"/>
  <c r="D91978" i="3"/>
  <c r="M92010" i="3"/>
  <c r="D92010" i="3"/>
  <c r="M92042" i="3"/>
  <c r="D92042" i="3"/>
  <c r="M92074" i="3"/>
  <c r="D92074" i="3"/>
  <c r="M92106" i="3"/>
  <c r="D92106" i="3"/>
  <c r="M92138" i="3"/>
  <c r="D92138" i="3"/>
  <c r="M92170" i="3"/>
  <c r="D92170" i="3"/>
  <c r="M92202" i="3"/>
  <c r="D92202" i="3"/>
  <c r="M92234" i="3"/>
  <c r="D92234" i="3"/>
  <c r="M92256" i="3"/>
  <c r="D92256" i="3"/>
  <c r="M92264" i="3"/>
  <c r="D92264" i="3"/>
  <c r="M92315" i="3"/>
  <c r="D92325" i="3"/>
  <c r="M92325" i="3"/>
  <c r="D92357" i="3"/>
  <c r="M92357" i="3"/>
  <c r="M92460" i="3"/>
  <c r="D92460" i="3"/>
  <c r="M92565" i="3"/>
  <c r="D92569" i="3"/>
  <c r="M92569" i="3"/>
  <c r="D92637" i="3"/>
  <c r="M92637" i="3"/>
  <c r="M92643" i="3"/>
  <c r="D92649" i="3"/>
  <c r="M92649" i="3"/>
  <c r="D92701" i="3"/>
  <c r="M92701" i="3"/>
  <c r="D92733" i="3"/>
  <c r="M92733" i="3"/>
  <c r="D92739" i="3"/>
  <c r="D92785" i="3"/>
  <c r="M92785" i="3"/>
  <c r="D92787" i="3"/>
  <c r="M92787" i="3"/>
  <c r="M92789" i="3"/>
  <c r="D92915" i="3"/>
  <c r="M92915" i="3"/>
  <c r="D92971" i="3"/>
  <c r="M92971" i="3"/>
  <c r="D92987" i="3"/>
  <c r="M92987" i="3"/>
  <c r="D93016" i="3"/>
  <c r="D93031" i="3"/>
  <c r="M93031" i="3"/>
  <c r="M93080" i="3"/>
  <c r="D93080" i="3"/>
  <c r="D93149" i="3"/>
  <c r="M93149" i="3"/>
  <c r="D93261" i="3"/>
  <c r="D93273" i="3"/>
  <c r="M93273" i="3"/>
  <c r="M93307" i="3"/>
  <c r="M93371" i="3"/>
  <c r="D93371" i="3"/>
  <c r="M93588" i="3"/>
  <c r="D93588" i="3"/>
  <c r="D93611" i="3"/>
  <c r="M93611" i="3"/>
  <c r="M93619" i="3"/>
  <c r="D93645" i="3"/>
  <c r="D93718" i="3"/>
  <c r="M93718" i="3"/>
  <c r="D93752" i="3"/>
  <c r="M93752" i="3"/>
  <c r="D93923" i="3"/>
  <c r="D94045" i="3"/>
  <c r="M94093" i="3"/>
  <c r="D94093" i="3"/>
  <c r="M94122" i="3"/>
  <c r="D94122" i="3"/>
  <c r="D94146" i="3"/>
  <c r="M94269" i="3"/>
  <c r="D94298" i="3"/>
  <c r="M94298" i="3"/>
  <c r="D94348" i="3"/>
  <c r="D94354" i="3"/>
  <c r="M94354" i="3"/>
  <c r="D94364" i="3"/>
  <c r="M94364" i="3"/>
  <c r="D94608" i="3"/>
  <c r="M94608" i="3"/>
  <c r="D94620" i="3"/>
  <c r="M94620" i="3"/>
  <c r="M94745" i="3"/>
  <c r="D94745" i="3"/>
  <c r="D94792" i="3"/>
  <c r="M94792" i="3"/>
  <c r="M94826" i="3"/>
  <c r="D94832" i="3"/>
  <c r="M94832" i="3"/>
  <c r="M94900" i="3"/>
  <c r="D94900" i="3"/>
  <c r="D95092" i="3"/>
  <c r="M95092" i="3"/>
  <c r="M95282" i="3"/>
  <c r="D95282" i="3"/>
  <c r="M95477" i="3"/>
  <c r="D95477" i="3"/>
  <c r="M95481" i="3"/>
  <c r="M95689" i="3"/>
  <c r="D95689" i="3"/>
  <c r="D96084" i="3"/>
  <c r="M96084" i="3"/>
  <c r="M96534" i="3"/>
  <c r="D96534" i="3"/>
  <c r="M96542" i="3"/>
  <c r="D96542" i="3"/>
  <c r="M97179" i="3"/>
  <c r="D97179" i="3"/>
  <c r="M97412" i="3"/>
  <c r="D97412" i="3"/>
  <c r="D97636" i="3"/>
  <c r="M97636" i="3"/>
  <c r="D98970" i="3"/>
  <c r="M98970" i="3"/>
  <c r="M88936" i="3"/>
  <c r="M88968" i="3"/>
  <c r="M89000" i="3"/>
  <c r="M89032" i="3"/>
  <c r="M89064" i="3"/>
  <c r="M89150" i="3"/>
  <c r="M89182" i="3"/>
  <c r="M89214" i="3"/>
  <c r="M89246" i="3"/>
  <c r="M89278" i="3"/>
  <c r="M89310" i="3"/>
  <c r="M89342" i="3"/>
  <c r="M89374" i="3"/>
  <c r="M89396" i="3"/>
  <c r="M89428" i="3"/>
  <c r="M89460" i="3"/>
  <c r="M89492" i="3"/>
  <c r="M89524" i="3"/>
  <c r="M89556" i="3"/>
  <c r="M89588" i="3"/>
  <c r="M89620" i="3"/>
  <c r="M89652" i="3"/>
  <c r="M89674" i="3"/>
  <c r="M89706" i="3"/>
  <c r="M89738" i="3"/>
  <c r="M89770" i="3"/>
  <c r="M89802" i="3"/>
  <c r="M89834" i="3"/>
  <c r="M89866" i="3"/>
  <c r="M89898" i="3"/>
  <c r="M89930" i="3"/>
  <c r="M89952" i="3"/>
  <c r="M89984" i="3"/>
  <c r="M90016" i="3"/>
  <c r="M90048" i="3"/>
  <c r="M90080" i="3"/>
  <c r="D90125" i="3"/>
  <c r="D90157" i="3"/>
  <c r="D90189" i="3"/>
  <c r="D90221" i="3"/>
  <c r="D90271" i="3"/>
  <c r="D90303" i="3"/>
  <c r="M90326" i="3"/>
  <c r="D90335" i="3"/>
  <c r="D90367" i="3"/>
  <c r="M90390" i="3"/>
  <c r="D90399" i="3"/>
  <c r="D90431" i="3"/>
  <c r="M90454" i="3"/>
  <c r="D90463" i="3"/>
  <c r="D90495" i="3"/>
  <c r="D90519" i="3"/>
  <c r="D90553" i="3"/>
  <c r="M90568" i="3"/>
  <c r="M90586" i="3"/>
  <c r="M90589" i="3"/>
  <c r="D90617" i="3"/>
  <c r="M90632" i="3"/>
  <c r="M90650" i="3"/>
  <c r="M90653" i="3"/>
  <c r="D90681" i="3"/>
  <c r="M90696" i="3"/>
  <c r="M90714" i="3"/>
  <c r="M90717" i="3"/>
  <c r="D90745" i="3"/>
  <c r="M90760" i="3"/>
  <c r="M90778" i="3"/>
  <c r="M90781" i="3"/>
  <c r="D90809" i="3"/>
  <c r="D90843" i="3"/>
  <c r="M90858" i="3"/>
  <c r="M90876" i="3"/>
  <c r="M90879" i="3"/>
  <c r="D90907" i="3"/>
  <c r="M90922" i="3"/>
  <c r="M90940" i="3"/>
  <c r="M90943" i="3"/>
  <c r="D90971" i="3"/>
  <c r="M90986" i="3"/>
  <c r="M91004" i="3"/>
  <c r="M91007" i="3"/>
  <c r="D91035" i="3"/>
  <c r="M91050" i="3"/>
  <c r="M91068" i="3"/>
  <c r="M91071" i="3"/>
  <c r="D91099" i="3"/>
  <c r="D91109" i="3"/>
  <c r="M91124" i="3"/>
  <c r="M91142" i="3"/>
  <c r="M91145" i="3"/>
  <c r="D91173" i="3"/>
  <c r="M91188" i="3"/>
  <c r="M91206" i="3"/>
  <c r="M91209" i="3"/>
  <c r="D91237" i="3"/>
  <c r="M91252" i="3"/>
  <c r="M91270" i="3"/>
  <c r="M91273" i="3"/>
  <c r="D91301" i="3"/>
  <c r="M91316" i="3"/>
  <c r="M91334" i="3"/>
  <c r="M91337" i="3"/>
  <c r="D91365" i="3"/>
  <c r="M91380" i="3"/>
  <c r="M91398" i="3"/>
  <c r="M91416" i="3"/>
  <c r="M91419" i="3"/>
  <c r="D91447" i="3"/>
  <c r="M91462" i="3"/>
  <c r="M91480" i="3"/>
  <c r="M91483" i="3"/>
  <c r="D91511" i="3"/>
  <c r="M91526" i="3"/>
  <c r="M91544" i="3"/>
  <c r="M91547" i="3"/>
  <c r="D91575" i="3"/>
  <c r="M91590" i="3"/>
  <c r="M91608" i="3"/>
  <c r="M91611" i="3"/>
  <c r="D91639" i="3"/>
  <c r="D91673" i="3"/>
  <c r="M91695" i="3"/>
  <c r="M91703" i="3"/>
  <c r="M91718" i="3"/>
  <c r="D91718" i="3"/>
  <c r="M91729" i="3"/>
  <c r="M91752" i="3"/>
  <c r="M91790" i="3"/>
  <c r="M91836" i="3"/>
  <c r="D91875" i="3"/>
  <c r="M91875" i="3"/>
  <c r="D91943" i="3"/>
  <c r="M91943" i="3"/>
  <c r="D91945" i="3"/>
  <c r="M91956" i="3"/>
  <c r="D91956" i="3"/>
  <c r="D91993" i="3"/>
  <c r="M91993" i="3"/>
  <c r="D92025" i="3"/>
  <c r="M92025" i="3"/>
  <c r="D92057" i="3"/>
  <c r="M92057" i="3"/>
  <c r="D92089" i="3"/>
  <c r="M92089" i="3"/>
  <c r="D92121" i="3"/>
  <c r="M92121" i="3"/>
  <c r="D92153" i="3"/>
  <c r="M92153" i="3"/>
  <c r="D92185" i="3"/>
  <c r="M92185" i="3"/>
  <c r="D92217" i="3"/>
  <c r="M92217" i="3"/>
  <c r="D92249" i="3"/>
  <c r="M92249" i="3"/>
  <c r="M92261" i="3"/>
  <c r="M92281" i="3"/>
  <c r="D92283" i="3"/>
  <c r="D92299" i="3"/>
  <c r="M92299" i="3"/>
  <c r="M92324" i="3"/>
  <c r="M92360" i="3"/>
  <c r="D92399" i="3"/>
  <c r="M92399" i="3"/>
  <c r="D92427" i="3"/>
  <c r="M92427" i="3"/>
  <c r="D92459" i="3"/>
  <c r="M92459" i="3"/>
  <c r="D92491" i="3"/>
  <c r="M92491" i="3"/>
  <c r="D92523" i="3"/>
  <c r="M92523" i="3"/>
  <c r="D92553" i="3"/>
  <c r="D92555" i="3"/>
  <c r="M92555" i="3"/>
  <c r="D92561" i="3"/>
  <c r="M92561" i="3"/>
  <c r="D92563" i="3"/>
  <c r="M92563" i="3"/>
  <c r="D92601" i="3"/>
  <c r="M92601" i="3"/>
  <c r="M92607" i="3"/>
  <c r="M92622" i="3"/>
  <c r="D92681" i="3"/>
  <c r="D92683" i="3"/>
  <c r="M92683" i="3"/>
  <c r="D92689" i="3"/>
  <c r="M92689" i="3"/>
  <c r="D92691" i="3"/>
  <c r="M92691" i="3"/>
  <c r="D92729" i="3"/>
  <c r="M92729" i="3"/>
  <c r="M92735" i="3"/>
  <c r="M92750" i="3"/>
  <c r="D92809" i="3"/>
  <c r="D92811" i="3"/>
  <c r="M92811" i="3"/>
  <c r="D92817" i="3"/>
  <c r="M92817" i="3"/>
  <c r="D92819" i="3"/>
  <c r="M92819" i="3"/>
  <c r="D92855" i="3"/>
  <c r="M92855" i="3"/>
  <c r="D92887" i="3"/>
  <c r="M92887" i="3"/>
  <c r="D92907" i="3"/>
  <c r="M92907" i="3"/>
  <c r="M92984" i="3"/>
  <c r="D93063" i="3"/>
  <c r="M93063" i="3"/>
  <c r="D93107" i="3"/>
  <c r="M93107" i="3"/>
  <c r="M93130" i="3"/>
  <c r="D93209" i="3"/>
  <c r="M93209" i="3"/>
  <c r="D93253" i="3"/>
  <c r="M93253" i="3"/>
  <c r="M93275" i="3"/>
  <c r="D93293" i="3"/>
  <c r="D93309" i="3"/>
  <c r="M93309" i="3"/>
  <c r="M93386" i="3"/>
  <c r="D93451" i="3"/>
  <c r="M93477" i="3"/>
  <c r="D93477" i="3"/>
  <c r="D93487" i="3"/>
  <c r="M93487" i="3"/>
  <c r="D93579" i="3"/>
  <c r="M93605" i="3"/>
  <c r="D93605" i="3"/>
  <c r="D93615" i="3"/>
  <c r="M93615" i="3"/>
  <c r="M93878" i="3"/>
  <c r="D93910" i="3"/>
  <c r="D93930" i="3"/>
  <c r="M93930" i="3"/>
  <c r="D93958" i="3"/>
  <c r="M93958" i="3"/>
  <c r="M94061" i="3"/>
  <c r="D94061" i="3"/>
  <c r="M94165" i="3"/>
  <c r="D94264" i="3"/>
  <c r="M94264" i="3"/>
  <c r="D94268" i="3"/>
  <c r="M94268" i="3"/>
  <c r="D94274" i="3"/>
  <c r="M94276" i="3"/>
  <c r="D94276" i="3"/>
  <c r="D94294" i="3"/>
  <c r="M94294" i="3"/>
  <c r="D94380" i="3"/>
  <c r="M94380" i="3"/>
  <c r="M94400" i="3"/>
  <c r="D94402" i="3"/>
  <c r="M94402" i="3"/>
  <c r="M94415" i="3"/>
  <c r="D94415" i="3"/>
  <c r="D94466" i="3"/>
  <c r="M94495" i="3"/>
  <c r="M94551" i="3"/>
  <c r="D94551" i="3"/>
  <c r="M94570" i="3"/>
  <c r="D94576" i="3"/>
  <c r="M94576" i="3"/>
  <c r="D94588" i="3"/>
  <c r="M94588" i="3"/>
  <c r="D94612" i="3"/>
  <c r="M94612" i="3"/>
  <c r="D94688" i="3"/>
  <c r="M94688" i="3"/>
  <c r="M94762" i="3"/>
  <c r="D94762" i="3"/>
  <c r="D94798" i="3"/>
  <c r="D94804" i="3"/>
  <c r="D94846" i="3"/>
  <c r="M94846" i="3"/>
  <c r="D94894" i="3"/>
  <c r="M94894" i="3"/>
  <c r="D94976" i="3"/>
  <c r="M94976" i="3"/>
  <c r="D95193" i="3"/>
  <c r="D95311" i="3"/>
  <c r="D95422" i="3"/>
  <c r="M95422" i="3"/>
  <c r="D95754" i="3"/>
  <c r="M95754" i="3"/>
  <c r="M95800" i="3"/>
  <c r="D95800" i="3"/>
  <c r="M95832" i="3"/>
  <c r="M95896" i="3"/>
  <c r="D95896" i="3"/>
  <c r="D96311" i="3"/>
  <c r="M96311" i="3"/>
  <c r="D96315" i="3"/>
  <c r="M96315" i="3"/>
  <c r="D96377" i="3"/>
  <c r="M96377" i="3"/>
  <c r="M96527" i="3"/>
  <c r="D96527" i="3"/>
  <c r="D96654" i="3"/>
  <c r="M96654" i="3"/>
  <c r="M96706" i="3"/>
  <c r="D96706" i="3"/>
  <c r="M97546" i="3"/>
  <c r="D97546" i="3"/>
  <c r="M98312" i="3"/>
  <c r="D98312" i="3"/>
  <c r="M98907" i="3"/>
  <c r="D98907" i="3"/>
  <c r="D99240" i="3"/>
  <c r="M99297" i="3"/>
  <c r="D99297" i="3"/>
  <c r="M96695" i="3"/>
  <c r="D96695" i="3"/>
  <c r="D96869" i="3"/>
  <c r="M96869" i="3"/>
  <c r="M96969" i="3"/>
  <c r="D96969" i="3"/>
  <c r="M97098" i="3"/>
  <c r="D97098" i="3"/>
  <c r="D97108" i="3"/>
  <c r="M97115" i="3"/>
  <c r="D97115" i="3"/>
  <c r="M97291" i="3"/>
  <c r="D97291" i="3"/>
  <c r="D97533" i="3"/>
  <c r="M97533" i="3"/>
  <c r="M97642" i="3"/>
  <c r="D97642" i="3"/>
  <c r="M97947" i="3"/>
  <c r="D97947" i="3"/>
  <c r="M100099" i="3"/>
  <c r="D100099" i="3"/>
  <c r="D101519" i="3"/>
  <c r="M88952" i="3"/>
  <c r="M88984" i="3"/>
  <c r="M89016" i="3"/>
  <c r="M89048" i="3"/>
  <c r="M89080" i="3"/>
  <c r="M89102" i="3"/>
  <c r="M89166" i="3"/>
  <c r="M89198" i="3"/>
  <c r="M89230" i="3"/>
  <c r="M89262" i="3"/>
  <c r="M89294" i="3"/>
  <c r="M89326" i="3"/>
  <c r="M89358" i="3"/>
  <c r="M89380" i="3"/>
  <c r="M89412" i="3"/>
  <c r="M89444" i="3"/>
  <c r="M89476" i="3"/>
  <c r="M89508" i="3"/>
  <c r="M89540" i="3"/>
  <c r="M89572" i="3"/>
  <c r="M89604" i="3"/>
  <c r="M89636" i="3"/>
  <c r="M89690" i="3"/>
  <c r="M89722" i="3"/>
  <c r="M89754" i="3"/>
  <c r="M89786" i="3"/>
  <c r="M89818" i="3"/>
  <c r="M89850" i="3"/>
  <c r="M89882" i="3"/>
  <c r="M89914" i="3"/>
  <c r="M89946" i="3"/>
  <c r="M89968" i="3"/>
  <c r="M90000" i="3"/>
  <c r="M90032" i="3"/>
  <c r="M90064" i="3"/>
  <c r="M90096" i="3"/>
  <c r="D90109" i="3"/>
  <c r="D90141" i="3"/>
  <c r="D90173" i="3"/>
  <c r="D90205" i="3"/>
  <c r="D90237" i="3"/>
  <c r="D90255" i="3"/>
  <c r="D90287" i="3"/>
  <c r="M90310" i="3"/>
  <c r="D90319" i="3"/>
  <c r="D90351" i="3"/>
  <c r="M90374" i="3"/>
  <c r="D90383" i="3"/>
  <c r="D90415" i="3"/>
  <c r="M90438" i="3"/>
  <c r="D90447" i="3"/>
  <c r="D90479" i="3"/>
  <c r="M90502" i="3"/>
  <c r="M90520" i="3"/>
  <c r="M90536" i="3"/>
  <c r="M90554" i="3"/>
  <c r="D90585" i="3"/>
  <c r="M90600" i="3"/>
  <c r="M90618" i="3"/>
  <c r="D90649" i="3"/>
  <c r="M90664" i="3"/>
  <c r="M90682" i="3"/>
  <c r="D90713" i="3"/>
  <c r="M90728" i="3"/>
  <c r="M90746" i="3"/>
  <c r="D90777" i="3"/>
  <c r="M90792" i="3"/>
  <c r="M90810" i="3"/>
  <c r="M90826" i="3"/>
  <c r="M90844" i="3"/>
  <c r="D90875" i="3"/>
  <c r="M90890" i="3"/>
  <c r="M90908" i="3"/>
  <c r="D90939" i="3"/>
  <c r="M90954" i="3"/>
  <c r="M90972" i="3"/>
  <c r="D91003" i="3"/>
  <c r="M91018" i="3"/>
  <c r="M91036" i="3"/>
  <c r="D91067" i="3"/>
  <c r="M91082" i="3"/>
  <c r="M91100" i="3"/>
  <c r="M91110" i="3"/>
  <c r="D91141" i="3"/>
  <c r="M91156" i="3"/>
  <c r="M91174" i="3"/>
  <c r="D91205" i="3"/>
  <c r="M91220" i="3"/>
  <c r="M91238" i="3"/>
  <c r="D91269" i="3"/>
  <c r="M91284" i="3"/>
  <c r="M91302" i="3"/>
  <c r="D91333" i="3"/>
  <c r="M91348" i="3"/>
  <c r="M91366" i="3"/>
  <c r="D91415" i="3"/>
  <c r="M91430" i="3"/>
  <c r="M91448" i="3"/>
  <c r="D91479" i="3"/>
  <c r="M91494" i="3"/>
  <c r="M91512" i="3"/>
  <c r="D91543" i="3"/>
  <c r="M91558" i="3"/>
  <c r="M91576" i="3"/>
  <c r="D91607" i="3"/>
  <c r="M91622" i="3"/>
  <c r="M91640" i="3"/>
  <c r="D91670" i="3"/>
  <c r="M91692" i="3"/>
  <c r="D91708" i="3"/>
  <c r="M91711" i="3"/>
  <c r="D91731" i="3"/>
  <c r="M91731" i="3"/>
  <c r="D91769" i="3"/>
  <c r="D91789" i="3"/>
  <c r="D91799" i="3"/>
  <c r="D91815" i="3"/>
  <c r="M91815" i="3"/>
  <c r="D91817" i="3"/>
  <c r="M91828" i="3"/>
  <c r="D91828" i="3"/>
  <c r="D91844" i="3"/>
  <c r="M91885" i="3"/>
  <c r="D91887" i="3"/>
  <c r="M91894" i="3"/>
  <c r="D91903" i="3"/>
  <c r="M91903" i="3"/>
  <c r="M91928" i="3"/>
  <c r="M91964" i="3"/>
  <c r="D92271" i="3"/>
  <c r="M92271" i="3"/>
  <c r="D92339" i="3"/>
  <c r="M92339" i="3"/>
  <c r="D92341" i="3"/>
  <c r="M92352" i="3"/>
  <c r="D92352" i="3"/>
  <c r="D92368" i="3"/>
  <c r="D92409" i="3"/>
  <c r="M92409" i="3"/>
  <c r="D92415" i="3"/>
  <c r="M92415" i="3"/>
  <c r="D92441" i="3"/>
  <c r="M92441" i="3"/>
  <c r="D92447" i="3"/>
  <c r="M92447" i="3"/>
  <c r="D92473" i="3"/>
  <c r="M92473" i="3"/>
  <c r="D92479" i="3"/>
  <c r="M92479" i="3"/>
  <c r="D92505" i="3"/>
  <c r="M92505" i="3"/>
  <c r="D92511" i="3"/>
  <c r="M92511" i="3"/>
  <c r="D92537" i="3"/>
  <c r="M92537" i="3"/>
  <c r="D92543" i="3"/>
  <c r="M92558" i="3"/>
  <c r="D92617" i="3"/>
  <c r="D92619" i="3"/>
  <c r="M92619" i="3"/>
  <c r="D92625" i="3"/>
  <c r="M92625" i="3"/>
  <c r="D92627" i="3"/>
  <c r="M92627" i="3"/>
  <c r="D92665" i="3"/>
  <c r="M92665" i="3"/>
  <c r="M92671" i="3"/>
  <c r="M92686" i="3"/>
  <c r="D92745" i="3"/>
  <c r="D92747" i="3"/>
  <c r="M92747" i="3"/>
  <c r="D92753" i="3"/>
  <c r="M92753" i="3"/>
  <c r="D92755" i="3"/>
  <c r="M92755" i="3"/>
  <c r="D92793" i="3"/>
  <c r="M92793" i="3"/>
  <c r="M92799" i="3"/>
  <c r="M92814" i="3"/>
  <c r="D92837" i="3"/>
  <c r="M92837" i="3"/>
  <c r="D92843" i="3"/>
  <c r="M92843" i="3"/>
  <c r="D92869" i="3"/>
  <c r="M92869" i="3"/>
  <c r="D92875" i="3"/>
  <c r="M92875" i="3"/>
  <c r="D92935" i="3"/>
  <c r="M92935" i="3"/>
  <c r="D92979" i="3"/>
  <c r="M92979" i="3"/>
  <c r="M93001" i="3"/>
  <c r="D93019" i="3"/>
  <c r="D93035" i="3"/>
  <c r="M93035" i="3"/>
  <c r="M93112" i="3"/>
  <c r="D93125" i="3"/>
  <c r="M93125" i="3"/>
  <c r="M93147" i="3"/>
  <c r="D93165" i="3"/>
  <c r="D93181" i="3"/>
  <c r="M93181" i="3"/>
  <c r="M93258" i="3"/>
  <c r="D93337" i="3"/>
  <c r="M93337" i="3"/>
  <c r="D93381" i="3"/>
  <c r="M93381" i="3"/>
  <c r="M93403" i="3"/>
  <c r="M93413" i="3"/>
  <c r="D93413" i="3"/>
  <c r="D93423" i="3"/>
  <c r="M93423" i="3"/>
  <c r="D93515" i="3"/>
  <c r="M93541" i="3"/>
  <c r="D93541" i="3"/>
  <c r="D93551" i="3"/>
  <c r="M93551" i="3"/>
  <c r="D93643" i="3"/>
  <c r="M93669" i="3"/>
  <c r="D93669" i="3"/>
  <c r="D93679" i="3"/>
  <c r="M93679" i="3"/>
  <c r="M93760" i="3"/>
  <c r="M93767" i="3"/>
  <c r="M93799" i="3"/>
  <c r="D93799" i="3"/>
  <c r="D93915" i="3"/>
  <c r="M94024" i="3"/>
  <c r="D94056" i="3"/>
  <c r="D94076" i="3"/>
  <c r="M94076" i="3"/>
  <c r="D94104" i="3"/>
  <c r="M94104" i="3"/>
  <c r="D94226" i="3"/>
  <c r="M94226" i="3"/>
  <c r="M94246" i="3"/>
  <c r="D94248" i="3"/>
  <c r="M94248" i="3"/>
  <c r="M94261" i="3"/>
  <c r="D94261" i="3"/>
  <c r="M94287" i="3"/>
  <c r="D94287" i="3"/>
  <c r="M94304" i="3"/>
  <c r="D94306" i="3"/>
  <c r="M94306" i="3"/>
  <c r="D94326" i="3"/>
  <c r="M94326" i="3"/>
  <c r="D94362" i="3"/>
  <c r="M94362" i="3"/>
  <c r="D94418" i="3"/>
  <c r="M94418" i="3"/>
  <c r="D94422" i="3"/>
  <c r="M94422" i="3"/>
  <c r="M94471" i="3"/>
  <c r="D94471" i="3"/>
  <c r="D94488" i="3"/>
  <c r="M94488" i="3"/>
  <c r="D94506" i="3"/>
  <c r="M94506" i="3"/>
  <c r="D94518" i="3"/>
  <c r="M94518" i="3"/>
  <c r="M94602" i="3"/>
  <c r="M94647" i="3"/>
  <c r="D94780" i="3"/>
  <c r="M94780" i="3"/>
  <c r="D94816" i="3"/>
  <c r="D94838" i="3"/>
  <c r="M94838" i="3"/>
  <c r="D94874" i="3"/>
  <c r="M94936" i="3"/>
  <c r="D94936" i="3"/>
  <c r="M95151" i="3"/>
  <c r="M95203" i="3"/>
  <c r="D95203" i="3"/>
  <c r="M95218" i="3"/>
  <c r="D95218" i="3"/>
  <c r="D95278" i="3"/>
  <c r="M95278" i="3"/>
  <c r="M95322" i="3"/>
  <c r="M95356" i="3"/>
  <c r="D95356" i="3"/>
  <c r="M95380" i="3"/>
  <c r="D95380" i="3"/>
  <c r="M95411" i="3"/>
  <c r="D95411" i="3"/>
  <c r="M95448" i="3"/>
  <c r="D95528" i="3"/>
  <c r="M95528" i="3"/>
  <c r="M95550" i="3"/>
  <c r="D95550" i="3"/>
  <c r="D95958" i="3"/>
  <c r="M95958" i="3"/>
  <c r="D96052" i="3"/>
  <c r="M96052" i="3"/>
  <c r="D96172" i="3"/>
  <c r="M96172" i="3"/>
  <c r="M96209" i="3"/>
  <c r="D96209" i="3"/>
  <c r="M96520" i="3"/>
  <c r="D96520" i="3"/>
  <c r="M96752" i="3"/>
  <c r="D96752" i="3"/>
  <c r="D96806" i="3"/>
  <c r="M96806" i="3"/>
  <c r="D96917" i="3"/>
  <c r="M96917" i="3"/>
  <c r="D96921" i="3"/>
  <c r="M96921" i="3"/>
  <c r="M96931" i="3"/>
  <c r="D96949" i="3"/>
  <c r="M96949" i="3"/>
  <c r="D97093" i="3"/>
  <c r="M97093" i="3"/>
  <c r="D97858" i="3"/>
  <c r="M97858" i="3"/>
  <c r="M97908" i="3"/>
  <c r="D97908" i="3"/>
  <c r="M99519" i="3"/>
  <c r="D99519" i="3"/>
  <c r="M88948" i="3"/>
  <c r="M88980" i="3"/>
  <c r="M89012" i="3"/>
  <c r="M89044" i="3"/>
  <c r="M89076" i="3"/>
  <c r="M89098" i="3"/>
  <c r="M89130" i="3"/>
  <c r="M89376" i="3"/>
  <c r="M89408" i="3"/>
  <c r="M89440" i="3"/>
  <c r="M89472" i="3"/>
  <c r="M89504" i="3"/>
  <c r="M89536" i="3"/>
  <c r="M89568" i="3"/>
  <c r="M89600" i="3"/>
  <c r="M89632" i="3"/>
  <c r="M89686" i="3"/>
  <c r="M89718" i="3"/>
  <c r="M89910" i="3"/>
  <c r="M89942" i="3"/>
  <c r="M89964" i="3"/>
  <c r="M89996" i="3"/>
  <c r="M90120" i="3"/>
  <c r="M90152" i="3"/>
  <c r="M90184" i="3"/>
  <c r="M90216" i="3"/>
  <c r="M90512" i="3"/>
  <c r="M90546" i="3"/>
  <c r="D90577" i="3"/>
  <c r="M90610" i="3"/>
  <c r="D90641" i="3"/>
  <c r="M90674" i="3"/>
  <c r="D90705" i="3"/>
  <c r="M90738" i="3"/>
  <c r="D90769" i="3"/>
  <c r="M90802" i="3"/>
  <c r="M90836" i="3"/>
  <c r="D90867" i="3"/>
  <c r="M90900" i="3"/>
  <c r="D90931" i="3"/>
  <c r="M90964" i="3"/>
  <c r="D90995" i="3"/>
  <c r="M91028" i="3"/>
  <c r="D91059" i="3"/>
  <c r="M91092" i="3"/>
  <c r="D91133" i="3"/>
  <c r="M91166" i="3"/>
  <c r="D91197" i="3"/>
  <c r="M91230" i="3"/>
  <c r="D91261" i="3"/>
  <c r="M91294" i="3"/>
  <c r="D91325" i="3"/>
  <c r="M91358" i="3"/>
  <c r="D91389" i="3"/>
  <c r="D91407" i="3"/>
  <c r="M91440" i="3"/>
  <c r="D91471" i="3"/>
  <c r="M91504" i="3"/>
  <c r="D91535" i="3"/>
  <c r="M91568" i="3"/>
  <c r="D91599" i="3"/>
  <c r="M91632" i="3"/>
  <c r="M91676" i="3"/>
  <c r="M91696" i="3"/>
  <c r="M91701" i="3"/>
  <c r="M91716" i="3"/>
  <c r="M91740" i="3"/>
  <c r="D91740" i="3"/>
  <c r="M91782" i="3"/>
  <c r="D91782" i="3"/>
  <c r="D91812" i="3"/>
  <c r="M91853" i="3"/>
  <c r="D91855" i="3"/>
  <c r="D91871" i="3"/>
  <c r="M91871" i="3"/>
  <c r="M91896" i="3"/>
  <c r="M91932" i="3"/>
  <c r="D91973" i="3"/>
  <c r="D91989" i="3"/>
  <c r="D92005" i="3"/>
  <c r="D92021" i="3"/>
  <c r="D92037" i="3"/>
  <c r="D92053" i="3"/>
  <c r="M92053" i="3"/>
  <c r="D92069" i="3"/>
  <c r="D92085" i="3"/>
  <c r="D92101" i="3"/>
  <c r="D92117" i="3"/>
  <c r="D92133" i="3"/>
  <c r="D92149" i="3"/>
  <c r="D92165" i="3"/>
  <c r="D92181" i="3"/>
  <c r="M92181" i="3"/>
  <c r="D92197" i="3"/>
  <c r="D92213" i="3"/>
  <c r="D92229" i="3"/>
  <c r="D92245" i="3"/>
  <c r="D92307" i="3"/>
  <c r="M92307" i="3"/>
  <c r="D92309" i="3"/>
  <c r="M92320" i="3"/>
  <c r="D92320" i="3"/>
  <c r="D92336" i="3"/>
  <c r="M92377" i="3"/>
  <c r="D92379" i="3"/>
  <c r="D92395" i="3"/>
  <c r="M92395" i="3"/>
  <c r="D92547" i="3"/>
  <c r="D92581" i="3"/>
  <c r="M92581" i="3"/>
  <c r="D92597" i="3"/>
  <c r="D92669" i="3"/>
  <c r="M92669" i="3"/>
  <c r="D92675" i="3"/>
  <c r="D92709" i="3"/>
  <c r="M92709" i="3"/>
  <c r="D92725" i="3"/>
  <c r="D92797" i="3"/>
  <c r="M92797" i="3"/>
  <c r="D92803" i="3"/>
  <c r="D92967" i="3"/>
  <c r="M92967" i="3"/>
  <c r="D93011" i="3"/>
  <c r="M93011" i="3"/>
  <c r="M93033" i="3"/>
  <c r="D93051" i="3"/>
  <c r="D93067" i="3"/>
  <c r="M93067" i="3"/>
  <c r="D93157" i="3"/>
  <c r="M93157" i="3"/>
  <c r="M93179" i="3"/>
  <c r="D93197" i="3"/>
  <c r="D93213" i="3"/>
  <c r="M93213" i="3"/>
  <c r="M93290" i="3"/>
  <c r="D93369" i="3"/>
  <c r="M93369" i="3"/>
  <c r="D93427" i="3"/>
  <c r="M93461" i="3"/>
  <c r="D93461" i="3"/>
  <c r="M93476" i="3"/>
  <c r="D93476" i="3"/>
  <c r="M93492" i="3"/>
  <c r="D93492" i="3"/>
  <c r="M93500" i="3"/>
  <c r="D93507" i="3"/>
  <c r="M93507" i="3"/>
  <c r="D93555" i="3"/>
  <c r="M93589" i="3"/>
  <c r="D93589" i="3"/>
  <c r="M93604" i="3"/>
  <c r="D93604" i="3"/>
  <c r="M93620" i="3"/>
  <c r="D93620" i="3"/>
  <c r="M93628" i="3"/>
  <c r="D93635" i="3"/>
  <c r="M93635" i="3"/>
  <c r="D93683" i="3"/>
  <c r="M93785" i="3"/>
  <c r="M93809" i="3"/>
  <c r="D93809" i="3"/>
  <c r="D93862" i="3"/>
  <c r="M93862" i="3"/>
  <c r="D93866" i="3"/>
  <c r="M93866" i="3"/>
  <c r="M93990" i="3"/>
  <c r="D93992" i="3"/>
  <c r="M93992" i="3"/>
  <c r="M94005" i="3"/>
  <c r="D94005" i="3"/>
  <c r="D94082" i="3"/>
  <c r="M94082" i="3"/>
  <c r="D94141" i="3"/>
  <c r="M94141" i="3"/>
  <c r="M94154" i="3"/>
  <c r="D94194" i="3"/>
  <c r="M94214" i="3"/>
  <c r="D94214" i="3"/>
  <c r="M94253" i="3"/>
  <c r="D94253" i="3"/>
  <c r="M94319" i="3"/>
  <c r="M94480" i="3"/>
  <c r="D94500" i="3"/>
  <c r="M94500" i="3"/>
  <c r="D94564" i="3"/>
  <c r="M94564" i="3"/>
  <c r="D94580" i="3"/>
  <c r="M94580" i="3"/>
  <c r="D94654" i="3"/>
  <c r="M94654" i="3"/>
  <c r="D94724" i="3"/>
  <c r="M94724" i="3"/>
  <c r="M94851" i="3"/>
  <c r="D94851" i="3"/>
  <c r="M94859" i="3"/>
  <c r="D94859" i="3"/>
  <c r="M94928" i="3"/>
  <c r="D94928" i="3"/>
  <c r="M94965" i="3"/>
  <c r="D95028" i="3"/>
  <c r="M95028" i="3"/>
  <c r="D95074" i="3"/>
  <c r="M95210" i="3"/>
  <c r="D95210" i="3"/>
  <c r="D95225" i="3"/>
  <c r="M95225" i="3"/>
  <c r="M95306" i="3"/>
  <c r="D95306" i="3"/>
  <c r="D95367" i="3"/>
  <c r="M95367" i="3"/>
  <c r="D95394" i="3"/>
  <c r="M95394" i="3"/>
  <c r="M95399" i="3"/>
  <c r="D95399" i="3"/>
  <c r="D95444" i="3"/>
  <c r="M95444" i="3"/>
  <c r="M95533" i="3"/>
  <c r="D95533" i="3"/>
  <c r="D95576" i="3"/>
  <c r="M95576" i="3"/>
  <c r="M95589" i="3"/>
  <c r="D95608" i="3"/>
  <c r="M95608" i="3"/>
  <c r="D95668" i="3"/>
  <c r="M95668" i="3"/>
  <c r="M95739" i="3"/>
  <c r="D95739" i="3"/>
  <c r="D95850" i="3"/>
  <c r="D95874" i="3"/>
  <c r="M95874" i="3"/>
  <c r="M96326" i="3"/>
  <c r="D96326" i="3"/>
  <c r="D96333" i="3"/>
  <c r="M96333" i="3"/>
  <c r="D96407" i="3"/>
  <c r="M96407" i="3"/>
  <c r="M96518" i="3"/>
  <c r="D96518" i="3"/>
  <c r="M96802" i="3"/>
  <c r="D96802" i="3"/>
  <c r="M96899" i="3"/>
  <c r="D96899" i="3"/>
  <c r="D96985" i="3"/>
  <c r="M96985" i="3"/>
  <c r="M97010" i="3"/>
  <c r="D97010" i="3"/>
  <c r="M97019" i="3"/>
  <c r="D97019" i="3"/>
  <c r="D97080" i="3"/>
  <c r="M97080" i="3"/>
  <c r="D97394" i="3"/>
  <c r="M97394" i="3"/>
  <c r="D97410" i="3"/>
  <c r="D97422" i="3"/>
  <c r="M97422" i="3"/>
  <c r="M97435" i="3"/>
  <c r="D97435" i="3"/>
  <c r="D97615" i="3"/>
  <c r="M97615" i="3"/>
  <c r="D97668" i="3"/>
  <c r="D98792" i="3"/>
  <c r="M98792" i="3"/>
  <c r="D88930" i="3"/>
  <c r="M88944" i="3"/>
  <c r="D88962" i="3"/>
  <c r="M88976" i="3"/>
  <c r="D88994" i="3"/>
  <c r="M89008" i="3"/>
  <c r="D89026" i="3"/>
  <c r="M89040" i="3"/>
  <c r="D89058" i="3"/>
  <c r="M89072" i="3"/>
  <c r="M89094" i="3"/>
  <c r="D89112" i="3"/>
  <c r="D89144" i="3"/>
  <c r="M89158" i="3"/>
  <c r="D89176" i="3"/>
  <c r="M89190" i="3"/>
  <c r="D89208" i="3"/>
  <c r="M89222" i="3"/>
  <c r="D89240" i="3"/>
  <c r="M89254" i="3"/>
  <c r="D89272" i="3"/>
  <c r="M89286" i="3"/>
  <c r="D89304" i="3"/>
  <c r="M89318" i="3"/>
  <c r="D89336" i="3"/>
  <c r="M89350" i="3"/>
  <c r="D89368" i="3"/>
  <c r="D89390" i="3"/>
  <c r="M89404" i="3"/>
  <c r="D89422" i="3"/>
  <c r="M89436" i="3"/>
  <c r="D89454" i="3"/>
  <c r="M89468" i="3"/>
  <c r="D89486" i="3"/>
  <c r="M89500" i="3"/>
  <c r="D89518" i="3"/>
  <c r="M89532" i="3"/>
  <c r="D89550" i="3"/>
  <c r="M89564" i="3"/>
  <c r="D89582" i="3"/>
  <c r="M89596" i="3"/>
  <c r="D89614" i="3"/>
  <c r="M89628" i="3"/>
  <c r="D89646" i="3"/>
  <c r="M89660" i="3"/>
  <c r="D89668" i="3"/>
  <c r="M89682" i="3"/>
  <c r="D89700" i="3"/>
  <c r="M89714" i="3"/>
  <c r="D89732" i="3"/>
  <c r="M89746" i="3"/>
  <c r="D89764" i="3"/>
  <c r="M89778" i="3"/>
  <c r="D89796" i="3"/>
  <c r="M89810" i="3"/>
  <c r="D89828" i="3"/>
  <c r="M89842" i="3"/>
  <c r="D89860" i="3"/>
  <c r="M89874" i="3"/>
  <c r="D89892" i="3"/>
  <c r="M89906" i="3"/>
  <c r="D89924" i="3"/>
  <c r="M89938" i="3"/>
  <c r="M89960" i="3"/>
  <c r="D89978" i="3"/>
  <c r="M89992" i="3"/>
  <c r="D90010" i="3"/>
  <c r="M90024" i="3"/>
  <c r="D90042" i="3"/>
  <c r="M90056" i="3"/>
  <c r="D90074" i="3"/>
  <c r="M90088" i="3"/>
  <c r="D90111" i="3"/>
  <c r="D90117" i="3"/>
  <c r="D90143" i="3"/>
  <c r="D90149" i="3"/>
  <c r="D90175" i="3"/>
  <c r="D90181" i="3"/>
  <c r="D90207" i="3"/>
  <c r="D90213" i="3"/>
  <c r="D90239" i="3"/>
  <c r="D90257" i="3"/>
  <c r="D90263" i="3"/>
  <c r="D90289" i="3"/>
  <c r="D90295" i="3"/>
  <c r="M90318" i="3"/>
  <c r="D90321" i="3"/>
  <c r="D90327" i="3"/>
  <c r="D90353" i="3"/>
  <c r="D90359" i="3"/>
  <c r="D90385" i="3"/>
  <c r="D90391" i="3"/>
  <c r="D90417" i="3"/>
  <c r="D90423" i="3"/>
  <c r="M90446" i="3"/>
  <c r="D90449" i="3"/>
  <c r="D90455" i="3"/>
  <c r="D90481" i="3"/>
  <c r="D90487" i="3"/>
  <c r="M90504" i="3"/>
  <c r="D90512" i="3"/>
  <c r="M90538" i="3"/>
  <c r="D90546" i="3"/>
  <c r="D90569" i="3"/>
  <c r="D90579" i="3"/>
  <c r="M90584" i="3"/>
  <c r="M90602" i="3"/>
  <c r="D90610" i="3"/>
  <c r="D90633" i="3"/>
  <c r="D90643" i="3"/>
  <c r="M90648" i="3"/>
  <c r="M90666" i="3"/>
  <c r="D90674" i="3"/>
  <c r="D90697" i="3"/>
  <c r="D90707" i="3"/>
  <c r="M90712" i="3"/>
  <c r="M90730" i="3"/>
  <c r="D90738" i="3"/>
  <c r="D90761" i="3"/>
  <c r="D90771" i="3"/>
  <c r="M90776" i="3"/>
  <c r="M90794" i="3"/>
  <c r="D90802" i="3"/>
  <c r="M90828" i="3"/>
  <c r="D90836" i="3"/>
  <c r="D90859" i="3"/>
  <c r="D90869" i="3"/>
  <c r="M90874" i="3"/>
  <c r="M90892" i="3"/>
  <c r="D90900" i="3"/>
  <c r="D90923" i="3"/>
  <c r="D90933" i="3"/>
  <c r="M90938" i="3"/>
  <c r="M90956" i="3"/>
  <c r="D90964" i="3"/>
  <c r="D90987" i="3"/>
  <c r="D90997" i="3"/>
  <c r="M91002" i="3"/>
  <c r="M91020" i="3"/>
  <c r="D91028" i="3"/>
  <c r="D91051" i="3"/>
  <c r="D91061" i="3"/>
  <c r="M91066" i="3"/>
  <c r="M91084" i="3"/>
  <c r="D91092" i="3"/>
  <c r="D91125" i="3"/>
  <c r="D91135" i="3"/>
  <c r="M91140" i="3"/>
  <c r="M91158" i="3"/>
  <c r="D91166" i="3"/>
  <c r="D91189" i="3"/>
  <c r="D91199" i="3"/>
  <c r="M91204" i="3"/>
  <c r="M91222" i="3"/>
  <c r="D91230" i="3"/>
  <c r="D91253" i="3"/>
  <c r="D91263" i="3"/>
  <c r="M91268" i="3"/>
  <c r="M91286" i="3"/>
  <c r="D91294" i="3"/>
  <c r="D91317" i="3"/>
  <c r="D91327" i="3"/>
  <c r="M91332" i="3"/>
  <c r="M91350" i="3"/>
  <c r="D91358" i="3"/>
  <c r="D91381" i="3"/>
  <c r="D91391" i="3"/>
  <c r="D91399" i="3"/>
  <c r="D91409" i="3"/>
  <c r="M91414" i="3"/>
  <c r="M91432" i="3"/>
  <c r="D91440" i="3"/>
  <c r="D91463" i="3"/>
  <c r="D91473" i="3"/>
  <c r="M91478" i="3"/>
  <c r="M91496" i="3"/>
  <c r="D91504" i="3"/>
  <c r="D91527" i="3"/>
  <c r="D91537" i="3"/>
  <c r="M91542" i="3"/>
  <c r="M91560" i="3"/>
  <c r="D91568" i="3"/>
  <c r="D91591" i="3"/>
  <c r="D91601" i="3"/>
  <c r="M91606" i="3"/>
  <c r="M91624" i="3"/>
  <c r="D91632" i="3"/>
  <c r="D91658" i="3"/>
  <c r="D91676" i="3"/>
  <c r="M91681" i="3"/>
  <c r="D91696" i="3"/>
  <c r="D91701" i="3"/>
  <c r="D91716" i="3"/>
  <c r="D91721" i="3"/>
  <c r="D91723" i="3"/>
  <c r="M91744" i="3"/>
  <c r="M91750" i="3"/>
  <c r="D91750" i="3"/>
  <c r="D91755" i="3"/>
  <c r="M91755" i="3"/>
  <c r="D91771" i="3"/>
  <c r="M91771" i="3"/>
  <c r="M91821" i="3"/>
  <c r="D91823" i="3"/>
  <c r="M91830" i="3"/>
  <c r="D91839" i="3"/>
  <c r="M91839" i="3"/>
  <c r="D91853" i="3"/>
  <c r="D91857" i="3"/>
  <c r="M91864" i="3"/>
  <c r="D91896" i="3"/>
  <c r="M91900" i="3"/>
  <c r="D91932" i="3"/>
  <c r="D91939" i="3"/>
  <c r="M91939" i="3"/>
  <c r="D91975" i="3"/>
  <c r="M91982" i="3"/>
  <c r="D92007" i="3"/>
  <c r="M92014" i="3"/>
  <c r="D92039" i="3"/>
  <c r="M92046" i="3"/>
  <c r="D92071" i="3"/>
  <c r="M92078" i="3"/>
  <c r="D92103" i="3"/>
  <c r="M92110" i="3"/>
  <c r="D92135" i="3"/>
  <c r="M92142" i="3"/>
  <c r="D92167" i="3"/>
  <c r="M92174" i="3"/>
  <c r="D92199" i="3"/>
  <c r="M92206" i="3"/>
  <c r="D92231" i="3"/>
  <c r="M92238" i="3"/>
  <c r="D92275" i="3"/>
  <c r="M92275" i="3"/>
  <c r="D92277" i="3"/>
  <c r="M92288" i="3"/>
  <c r="D92288" i="3"/>
  <c r="D92304" i="3"/>
  <c r="M92345" i="3"/>
  <c r="D92347" i="3"/>
  <c r="D92363" i="3"/>
  <c r="M92363" i="3"/>
  <c r="D92377" i="3"/>
  <c r="D92381" i="3"/>
  <c r="M92388" i="3"/>
  <c r="D92421" i="3"/>
  <c r="D92429" i="3"/>
  <c r="M92436" i="3"/>
  <c r="D92453" i="3"/>
  <c r="D92461" i="3"/>
  <c r="M92468" i="3"/>
  <c r="D92485" i="3"/>
  <c r="D92493" i="3"/>
  <c r="M92500" i="3"/>
  <c r="D92517" i="3"/>
  <c r="D92525" i="3"/>
  <c r="M92532" i="3"/>
  <c r="D92585" i="3"/>
  <c r="D92587" i="3"/>
  <c r="M92587" i="3"/>
  <c r="D92593" i="3"/>
  <c r="M92593" i="3"/>
  <c r="D92595" i="3"/>
  <c r="M92595" i="3"/>
  <c r="D92633" i="3"/>
  <c r="M92633" i="3"/>
  <c r="M92639" i="3"/>
  <c r="M92654" i="3"/>
  <c r="D92713" i="3"/>
  <c r="D92715" i="3"/>
  <c r="M92715" i="3"/>
  <c r="D92721" i="3"/>
  <c r="M92721" i="3"/>
  <c r="D92723" i="3"/>
  <c r="M92723" i="3"/>
  <c r="D92761" i="3"/>
  <c r="M92761" i="3"/>
  <c r="M92767" i="3"/>
  <c r="M92782" i="3"/>
  <c r="M92832" i="3"/>
  <c r="D92849" i="3"/>
  <c r="D92857" i="3"/>
  <c r="M92864" i="3"/>
  <c r="D92889" i="3"/>
  <c r="M92920" i="3"/>
  <c r="D92999" i="3"/>
  <c r="M92999" i="3"/>
  <c r="D93043" i="3"/>
  <c r="M93043" i="3"/>
  <c r="M93065" i="3"/>
  <c r="D93083" i="3"/>
  <c r="D93099" i="3"/>
  <c r="M93099" i="3"/>
  <c r="D93145" i="3"/>
  <c r="M93145" i="3"/>
  <c r="D93189" i="3"/>
  <c r="M93189" i="3"/>
  <c r="M93211" i="3"/>
  <c r="D93229" i="3"/>
  <c r="D93245" i="3"/>
  <c r="M93245" i="3"/>
  <c r="M93322" i="3"/>
  <c r="D93401" i="3"/>
  <c r="M93401" i="3"/>
  <c r="D93419" i="3"/>
  <c r="M93445" i="3"/>
  <c r="D93445" i="3"/>
  <c r="D93455" i="3"/>
  <c r="M93455" i="3"/>
  <c r="D93547" i="3"/>
  <c r="M93573" i="3"/>
  <c r="D93573" i="3"/>
  <c r="D93583" i="3"/>
  <c r="M93583" i="3"/>
  <c r="D93628" i="3"/>
  <c r="D93675" i="3"/>
  <c r="D93697" i="3"/>
  <c r="D93736" i="3"/>
  <c r="M93755" i="3"/>
  <c r="D93785" i="3"/>
  <c r="M93815" i="3"/>
  <c r="D93815" i="3"/>
  <c r="D93831" i="3"/>
  <c r="D93990" i="3"/>
  <c r="M93997" i="3"/>
  <c r="D93997" i="3"/>
  <c r="M94056" i="3"/>
  <c r="M94069" i="3"/>
  <c r="D94080" i="3"/>
  <c r="M94080" i="3"/>
  <c r="D94154" i="3"/>
  <c r="D94200" i="3"/>
  <c r="M94200" i="3"/>
  <c r="D94210" i="3"/>
  <c r="D94240" i="3"/>
  <c r="M94240" i="3"/>
  <c r="D94242" i="3"/>
  <c r="M94242" i="3"/>
  <c r="M94257" i="3"/>
  <c r="D94300" i="3"/>
  <c r="D94319" i="3"/>
  <c r="M94379" i="3"/>
  <c r="D94379" i="3"/>
  <c r="D94391" i="3"/>
  <c r="M94391" i="3"/>
  <c r="M94404" i="3"/>
  <c r="D94404" i="3"/>
  <c r="M94423" i="3"/>
  <c r="D94472" i="3"/>
  <c r="M94472" i="3"/>
  <c r="D94474" i="3"/>
  <c r="M94474" i="3"/>
  <c r="D94480" i="3"/>
  <c r="D94550" i="3"/>
  <c r="M94550" i="3"/>
  <c r="D94600" i="3"/>
  <c r="M94600" i="3"/>
  <c r="D94614" i="3"/>
  <c r="M94614" i="3"/>
  <c r="M94634" i="3"/>
  <c r="D94634" i="3"/>
  <c r="D94652" i="3"/>
  <c r="M94652" i="3"/>
  <c r="D94740" i="3"/>
  <c r="D94742" i="3"/>
  <c r="M94742" i="3"/>
  <c r="D94820" i="3"/>
  <c r="M94820" i="3"/>
  <c r="D94836" i="3"/>
  <c r="M94836" i="3"/>
  <c r="M94875" i="3"/>
  <c r="D94875" i="3"/>
  <c r="D94914" i="3"/>
  <c r="M94921" i="3"/>
  <c r="D94921" i="3"/>
  <c r="D95072" i="3"/>
  <c r="M95072" i="3"/>
  <c r="M95096" i="3"/>
  <c r="D95096" i="3"/>
  <c r="D95183" i="3"/>
  <c r="M95183" i="3"/>
  <c r="M95295" i="3"/>
  <c r="D95295" i="3"/>
  <c r="M95327" i="3"/>
  <c r="D95327" i="3"/>
  <c r="M95505" i="3"/>
  <c r="D95589" i="3"/>
  <c r="M95598" i="3"/>
  <c r="D95598" i="3"/>
  <c r="M95686" i="3"/>
  <c r="D95686" i="3"/>
  <c r="D95786" i="3"/>
  <c r="M95786" i="3"/>
  <c r="D95802" i="3"/>
  <c r="M95802" i="3"/>
  <c r="D95906" i="3"/>
  <c r="M95906" i="3"/>
  <c r="M95943" i="3"/>
  <c r="D95943" i="3"/>
  <c r="M96066" i="3"/>
  <c r="D96066" i="3"/>
  <c r="M96098" i="3"/>
  <c r="M96162" i="3"/>
  <c r="D96162" i="3"/>
  <c r="M96324" i="3"/>
  <c r="D96324" i="3"/>
  <c r="D96360" i="3"/>
  <c r="M96360" i="3"/>
  <c r="M96463" i="3"/>
  <c r="D96463" i="3"/>
  <c r="D96602" i="3"/>
  <c r="M96602" i="3"/>
  <c r="M96784" i="3"/>
  <c r="D96784" i="3"/>
  <c r="M96905" i="3"/>
  <c r="D96905" i="3"/>
  <c r="M97033" i="3"/>
  <c r="D97033" i="3"/>
  <c r="D97282" i="3"/>
  <c r="M97282" i="3"/>
  <c r="D97724" i="3"/>
  <c r="M98281" i="3"/>
  <c r="D98281" i="3"/>
  <c r="M99254" i="3"/>
  <c r="D99254" i="3"/>
  <c r="M99361" i="3"/>
  <c r="D99361" i="3"/>
  <c r="M99369" i="3"/>
  <c r="D99369" i="3"/>
  <c r="M99467" i="3"/>
  <c r="D99467" i="3"/>
  <c r="M91674" i="3"/>
  <c r="M91724" i="3"/>
  <c r="M91739" i="3"/>
  <c r="M91742" i="3"/>
  <c r="M91788" i="3"/>
  <c r="M91820" i="3"/>
  <c r="M91831" i="3"/>
  <c r="M91852" i="3"/>
  <c r="M91863" i="3"/>
  <c r="M91884" i="3"/>
  <c r="M91895" i="3"/>
  <c r="M91916" i="3"/>
  <c r="M91927" i="3"/>
  <c r="M91948" i="3"/>
  <c r="M91959" i="3"/>
  <c r="M91970" i="3"/>
  <c r="M91976" i="3"/>
  <c r="M92002" i="3"/>
  <c r="M92008" i="3"/>
  <c r="M92034" i="3"/>
  <c r="M92040" i="3"/>
  <c r="M92066" i="3"/>
  <c r="M92072" i="3"/>
  <c r="M92077" i="3"/>
  <c r="M92098" i="3"/>
  <c r="M92104" i="3"/>
  <c r="M92130" i="3"/>
  <c r="M92136" i="3"/>
  <c r="M92162" i="3"/>
  <c r="M92168" i="3"/>
  <c r="M92194" i="3"/>
  <c r="M92200" i="3"/>
  <c r="M92205" i="3"/>
  <c r="M92226" i="3"/>
  <c r="M92232" i="3"/>
  <c r="M92259" i="3"/>
  <c r="M92280" i="3"/>
  <c r="M92291" i="3"/>
  <c r="M92312" i="3"/>
  <c r="M92323" i="3"/>
  <c r="M92344" i="3"/>
  <c r="M92355" i="3"/>
  <c r="M92376" i="3"/>
  <c r="M92387" i="3"/>
  <c r="M92408" i="3"/>
  <c r="M92474" i="3"/>
  <c r="M92545" i="3"/>
  <c r="M92550" i="3"/>
  <c r="M92557" i="3"/>
  <c r="M92571" i="3"/>
  <c r="M92577" i="3"/>
  <c r="M92582" i="3"/>
  <c r="M92589" i="3"/>
  <c r="M92603" i="3"/>
  <c r="M92609" i="3"/>
  <c r="M92614" i="3"/>
  <c r="M92621" i="3"/>
  <c r="M92635" i="3"/>
  <c r="M92641" i="3"/>
  <c r="M92646" i="3"/>
  <c r="M92653" i="3"/>
  <c r="M92667" i="3"/>
  <c r="M92673" i="3"/>
  <c r="M92678" i="3"/>
  <c r="M92685" i="3"/>
  <c r="M92699" i="3"/>
  <c r="M92705" i="3"/>
  <c r="M92710" i="3"/>
  <c r="M92717" i="3"/>
  <c r="M92731" i="3"/>
  <c r="M92737" i="3"/>
  <c r="M92742" i="3"/>
  <c r="M92749" i="3"/>
  <c r="M92763" i="3"/>
  <c r="M92769" i="3"/>
  <c r="M92774" i="3"/>
  <c r="M92781" i="3"/>
  <c r="M92795" i="3"/>
  <c r="M92801" i="3"/>
  <c r="M92806" i="3"/>
  <c r="M92813" i="3"/>
  <c r="M92827" i="3"/>
  <c r="M92838" i="3"/>
  <c r="M92870" i="3"/>
  <c r="M92896" i="3"/>
  <c r="M92899" i="3"/>
  <c r="D92911" i="3"/>
  <c r="M92918" i="3"/>
  <c r="M92928" i="3"/>
  <c r="M92931" i="3"/>
  <c r="D92943" i="3"/>
  <c r="M92950" i="3"/>
  <c r="M92960" i="3"/>
  <c r="M92963" i="3"/>
  <c r="D92975" i="3"/>
  <c r="M92982" i="3"/>
  <c r="M92992" i="3"/>
  <c r="M92995" i="3"/>
  <c r="D93007" i="3"/>
  <c r="M93014" i="3"/>
  <c r="M93024" i="3"/>
  <c r="M93027" i="3"/>
  <c r="D93039" i="3"/>
  <c r="M93046" i="3"/>
  <c r="M93056" i="3"/>
  <c r="M93059" i="3"/>
  <c r="D93071" i="3"/>
  <c r="M93078" i="3"/>
  <c r="M93088" i="3"/>
  <c r="M93091" i="3"/>
  <c r="D93103" i="3"/>
  <c r="M93110" i="3"/>
  <c r="D93121" i="3"/>
  <c r="M93128" i="3"/>
  <c r="M93138" i="3"/>
  <c r="M93141" i="3"/>
  <c r="D93153" i="3"/>
  <c r="M93160" i="3"/>
  <c r="M93170" i="3"/>
  <c r="M93173" i="3"/>
  <c r="D93185" i="3"/>
  <c r="M93192" i="3"/>
  <c r="M93202" i="3"/>
  <c r="M93205" i="3"/>
  <c r="D93217" i="3"/>
  <c r="M93224" i="3"/>
  <c r="M93234" i="3"/>
  <c r="M93237" i="3"/>
  <c r="D93249" i="3"/>
  <c r="M93256" i="3"/>
  <c r="M93266" i="3"/>
  <c r="M93269" i="3"/>
  <c r="D93281" i="3"/>
  <c r="M93288" i="3"/>
  <c r="M93298" i="3"/>
  <c r="M93301" i="3"/>
  <c r="D93313" i="3"/>
  <c r="M93320" i="3"/>
  <c r="M93330" i="3"/>
  <c r="M93333" i="3"/>
  <c r="D93345" i="3"/>
  <c r="M93352" i="3"/>
  <c r="M93362" i="3"/>
  <c r="M93365" i="3"/>
  <c r="D93377" i="3"/>
  <c r="M93384" i="3"/>
  <c r="M93394" i="3"/>
  <c r="M93397" i="3"/>
  <c r="M93702" i="3"/>
  <c r="M93705" i="3"/>
  <c r="M93751" i="3"/>
  <c r="M93777" i="3"/>
  <c r="D93777" i="3"/>
  <c r="D93814" i="3"/>
  <c r="M93814" i="3"/>
  <c r="D93834" i="3"/>
  <c r="M93834" i="3"/>
  <c r="M93856" i="3"/>
  <c r="D93902" i="3"/>
  <c r="M93902" i="3"/>
  <c r="D93904" i="3"/>
  <c r="M93908" i="3"/>
  <c r="M93919" i="3"/>
  <c r="M94002" i="3"/>
  <c r="D94048" i="3"/>
  <c r="M94048" i="3"/>
  <c r="D94050" i="3"/>
  <c r="M94054" i="3"/>
  <c r="M94065" i="3"/>
  <c r="M94157" i="3"/>
  <c r="D94157" i="3"/>
  <c r="D94168" i="3"/>
  <c r="M94168" i="3"/>
  <c r="D94205" i="3"/>
  <c r="D94216" i="3"/>
  <c r="M94229" i="3"/>
  <c r="D94236" i="3"/>
  <c r="M94236" i="3"/>
  <c r="M94258" i="3"/>
  <c r="M94311" i="3"/>
  <c r="D94311" i="3"/>
  <c r="D94322" i="3"/>
  <c r="M94322" i="3"/>
  <c r="D94359" i="3"/>
  <c r="D94370" i="3"/>
  <c r="M94383" i="3"/>
  <c r="D94390" i="3"/>
  <c r="M94390" i="3"/>
  <c r="M94412" i="3"/>
  <c r="D94458" i="3"/>
  <c r="M94458" i="3"/>
  <c r="D94460" i="3"/>
  <c r="M94464" i="3"/>
  <c r="M94487" i="3"/>
  <c r="D94487" i="3"/>
  <c r="D94520" i="3"/>
  <c r="D94574" i="3"/>
  <c r="D94592" i="3"/>
  <c r="M94679" i="3"/>
  <c r="M94681" i="3"/>
  <c r="D94756" i="3"/>
  <c r="M94756" i="3"/>
  <c r="D94760" i="3"/>
  <c r="M94760" i="3"/>
  <c r="D94768" i="3"/>
  <c r="M94768" i="3"/>
  <c r="D94772" i="3"/>
  <c r="D94774" i="3"/>
  <c r="M94774" i="3"/>
  <c r="M94794" i="3"/>
  <c r="D94812" i="3"/>
  <c r="M94812" i="3"/>
  <c r="D94814" i="3"/>
  <c r="M94814" i="3"/>
  <c r="D94830" i="3"/>
  <c r="D94933" i="3"/>
  <c r="M94933" i="3"/>
  <c r="D95010" i="3"/>
  <c r="D95039" i="3"/>
  <c r="M95039" i="3"/>
  <c r="M95056" i="3"/>
  <c r="D95056" i="3"/>
  <c r="D95150" i="3"/>
  <c r="M95150" i="3"/>
  <c r="M95199" i="3"/>
  <c r="D95199" i="3"/>
  <c r="M95242" i="3"/>
  <c r="D95242" i="3"/>
  <c r="M95331" i="3"/>
  <c r="D95331" i="3"/>
  <c r="M95335" i="3"/>
  <c r="D95476" i="3"/>
  <c r="M95476" i="3"/>
  <c r="D95500" i="3"/>
  <c r="M95500" i="3"/>
  <c r="M95561" i="3"/>
  <c r="D95561" i="3"/>
  <c r="M95622" i="3"/>
  <c r="D95664" i="3"/>
  <c r="M95664" i="3"/>
  <c r="M95673" i="3"/>
  <c r="M95697" i="3"/>
  <c r="M95728" i="3"/>
  <c r="D95728" i="3"/>
  <c r="M95760" i="3"/>
  <c r="D95760" i="3"/>
  <c r="D95862" i="3"/>
  <c r="M95862" i="3"/>
  <c r="M95975" i="3"/>
  <c r="D96036" i="3"/>
  <c r="M96036" i="3"/>
  <c r="D96128" i="3"/>
  <c r="M96128" i="3"/>
  <c r="D96403" i="3"/>
  <c r="M96403" i="3"/>
  <c r="D96650" i="3"/>
  <c r="M96650" i="3"/>
  <c r="M96819" i="3"/>
  <c r="D96819" i="3"/>
  <c r="D96885" i="3"/>
  <c r="M96885" i="3"/>
  <c r="D96889" i="3"/>
  <c r="M96889" i="3"/>
  <c r="D96920" i="3"/>
  <c r="D96933" i="3"/>
  <c r="M96963" i="3"/>
  <c r="D96963" i="3"/>
  <c r="M97138" i="3"/>
  <c r="D97138" i="3"/>
  <c r="M97155" i="3"/>
  <c r="D97155" i="3"/>
  <c r="M97165" i="3"/>
  <c r="D97165" i="3"/>
  <c r="M97214" i="3"/>
  <c r="M97220" i="3"/>
  <c r="D97220" i="3"/>
  <c r="M97227" i="3"/>
  <c r="D97227" i="3"/>
  <c r="D97294" i="3"/>
  <c r="M97294" i="3"/>
  <c r="M97324" i="3"/>
  <c r="D97324" i="3"/>
  <c r="D97346" i="3"/>
  <c r="M97346" i="3"/>
  <c r="D97572" i="3"/>
  <c r="M97572" i="3"/>
  <c r="D97583" i="3"/>
  <c r="M97583" i="3"/>
  <c r="D97766" i="3"/>
  <c r="M97766" i="3"/>
  <c r="M97791" i="3"/>
  <c r="D97791" i="3"/>
  <c r="D97942" i="3"/>
  <c r="M97942" i="3"/>
  <c r="D98713" i="3"/>
  <c r="M99506" i="3"/>
  <c r="D99506" i="3"/>
  <c r="M91660" i="3"/>
  <c r="M91710" i="3"/>
  <c r="M91774" i="3"/>
  <c r="M91992" i="3"/>
  <c r="M92024" i="3"/>
  <c r="M92056" i="3"/>
  <c r="M92088" i="3"/>
  <c r="M92120" i="3"/>
  <c r="M92152" i="3"/>
  <c r="M92184" i="3"/>
  <c r="M92216" i="3"/>
  <c r="M92248" i="3"/>
  <c r="M92522" i="3"/>
  <c r="M92566" i="3"/>
  <c r="M92598" i="3"/>
  <c r="M92630" i="3"/>
  <c r="M92662" i="3"/>
  <c r="M92694" i="3"/>
  <c r="M92726" i="3"/>
  <c r="M92758" i="3"/>
  <c r="M92790" i="3"/>
  <c r="M92822" i="3"/>
  <c r="M92854" i="3"/>
  <c r="M92886" i="3"/>
  <c r="D92895" i="3"/>
  <c r="M92902" i="3"/>
  <c r="M92912" i="3"/>
  <c r="D92927" i="3"/>
  <c r="M92934" i="3"/>
  <c r="M92944" i="3"/>
  <c r="D92959" i="3"/>
  <c r="M92966" i="3"/>
  <c r="M92976" i="3"/>
  <c r="D92991" i="3"/>
  <c r="M92998" i="3"/>
  <c r="M93008" i="3"/>
  <c r="D93023" i="3"/>
  <c r="M93030" i="3"/>
  <c r="M93040" i="3"/>
  <c r="D93055" i="3"/>
  <c r="M93062" i="3"/>
  <c r="M93072" i="3"/>
  <c r="D93087" i="3"/>
  <c r="M93094" i="3"/>
  <c r="M93104" i="3"/>
  <c r="D93119" i="3"/>
  <c r="M93122" i="3"/>
  <c r="D93137" i="3"/>
  <c r="M93144" i="3"/>
  <c r="M93154" i="3"/>
  <c r="D93169" i="3"/>
  <c r="M93176" i="3"/>
  <c r="M93186" i="3"/>
  <c r="D93201" i="3"/>
  <c r="M93208" i="3"/>
  <c r="M93218" i="3"/>
  <c r="D93233" i="3"/>
  <c r="M93240" i="3"/>
  <c r="M93250" i="3"/>
  <c r="D93265" i="3"/>
  <c r="M93272" i="3"/>
  <c r="M93282" i="3"/>
  <c r="D93297" i="3"/>
  <c r="M93304" i="3"/>
  <c r="M93314" i="3"/>
  <c r="D93329" i="3"/>
  <c r="M93336" i="3"/>
  <c r="M93346" i="3"/>
  <c r="D93361" i="3"/>
  <c r="M93368" i="3"/>
  <c r="M93378" i="3"/>
  <c r="D93393" i="3"/>
  <c r="M93400" i="3"/>
  <c r="D93701" i="3"/>
  <c r="M93708" i="3"/>
  <c r="M93740" i="3"/>
  <c r="M93754" i="3"/>
  <c r="D93794" i="3"/>
  <c r="M93824" i="3"/>
  <c r="M93883" i="3"/>
  <c r="D93883" i="3"/>
  <c r="D93894" i="3"/>
  <c r="M93894" i="3"/>
  <c r="D93931" i="3"/>
  <c r="D93942" i="3"/>
  <c r="D93962" i="3"/>
  <c r="M93962" i="3"/>
  <c r="M94029" i="3"/>
  <c r="D94029" i="3"/>
  <c r="D94040" i="3"/>
  <c r="M94040" i="3"/>
  <c r="D94077" i="3"/>
  <c r="D94088" i="3"/>
  <c r="M94101" i="3"/>
  <c r="D94108" i="3"/>
  <c r="M94108" i="3"/>
  <c r="D94176" i="3"/>
  <c r="M94176" i="3"/>
  <c r="D94178" i="3"/>
  <c r="M94182" i="3"/>
  <c r="M94193" i="3"/>
  <c r="M94271" i="3"/>
  <c r="D94330" i="3"/>
  <c r="M94330" i="3"/>
  <c r="D94332" i="3"/>
  <c r="M94336" i="3"/>
  <c r="M94347" i="3"/>
  <c r="M94439" i="3"/>
  <c r="D94439" i="3"/>
  <c r="D94450" i="3"/>
  <c r="M94450" i="3"/>
  <c r="M94503" i="3"/>
  <c r="D94503" i="3"/>
  <c r="D94532" i="3"/>
  <c r="M94532" i="3"/>
  <c r="D94538" i="3"/>
  <c r="M94538" i="3"/>
  <c r="D94628" i="3"/>
  <c r="M94628" i="3"/>
  <c r="D94632" i="3"/>
  <c r="M94632" i="3"/>
  <c r="D94640" i="3"/>
  <c r="M94640" i="3"/>
  <c r="D94644" i="3"/>
  <c r="D94646" i="3"/>
  <c r="M94646" i="3"/>
  <c r="M94666" i="3"/>
  <c r="D94684" i="3"/>
  <c r="M94684" i="3"/>
  <c r="D94686" i="3"/>
  <c r="M94686" i="3"/>
  <c r="D94702" i="3"/>
  <c r="D94720" i="3"/>
  <c r="M94807" i="3"/>
  <c r="M94809" i="3"/>
  <c r="D94856" i="3"/>
  <c r="M94856" i="3"/>
  <c r="D94862" i="3"/>
  <c r="M94862" i="3"/>
  <c r="M94883" i="3"/>
  <c r="D94946" i="3"/>
  <c r="M94960" i="3"/>
  <c r="D94960" i="3"/>
  <c r="D94997" i="3"/>
  <c r="M94997" i="3"/>
  <c r="M95032" i="3"/>
  <c r="M95049" i="3"/>
  <c r="D95061" i="3"/>
  <c r="M95139" i="3"/>
  <c r="M95143" i="3"/>
  <c r="D95143" i="3"/>
  <c r="M95228" i="3"/>
  <c r="D95228" i="3"/>
  <c r="D95279" i="3"/>
  <c r="M95279" i="3"/>
  <c r="D95342" i="3"/>
  <c r="M95342" i="3"/>
  <c r="M95346" i="3"/>
  <c r="D95346" i="3"/>
  <c r="M95363" i="3"/>
  <c r="D95363" i="3"/>
  <c r="D95395" i="3"/>
  <c r="M95395" i="3"/>
  <c r="M95497" i="3"/>
  <c r="D95544" i="3"/>
  <c r="M95544" i="3"/>
  <c r="D95609" i="3"/>
  <c r="D95628" i="3"/>
  <c r="M95628" i="3"/>
  <c r="M95653" i="3"/>
  <c r="D95653" i="3"/>
  <c r="D95684" i="3"/>
  <c r="M95731" i="3"/>
  <c r="D95731" i="3"/>
  <c r="D95738" i="3"/>
  <c r="D96266" i="3"/>
  <c r="M96266" i="3"/>
  <c r="M96289" i="3"/>
  <c r="D96289" i="3"/>
  <c r="M96329" i="3"/>
  <c r="D96329" i="3"/>
  <c r="D96395" i="3"/>
  <c r="M96395" i="3"/>
  <c r="M96470" i="3"/>
  <c r="D96470" i="3"/>
  <c r="M96478" i="3"/>
  <c r="D96478" i="3"/>
  <c r="M96566" i="3"/>
  <c r="D96566" i="3"/>
  <c r="M96631" i="3"/>
  <c r="D96631" i="3"/>
  <c r="M96656" i="3"/>
  <c r="D96656" i="3"/>
  <c r="D96682" i="3"/>
  <c r="M96682" i="3"/>
  <c r="M96834" i="3"/>
  <c r="D96834" i="3"/>
  <c r="M97041" i="3"/>
  <c r="D97041" i="3"/>
  <c r="M97074" i="3"/>
  <c r="D97074" i="3"/>
  <c r="M97106" i="3"/>
  <c r="D97106" i="3"/>
  <c r="M97122" i="3"/>
  <c r="D97122" i="3"/>
  <c r="M97188" i="3"/>
  <c r="D97188" i="3"/>
  <c r="D97262" i="3"/>
  <c r="M97262" i="3"/>
  <c r="D97266" i="3"/>
  <c r="M97266" i="3"/>
  <c r="M97316" i="3"/>
  <c r="D97316" i="3"/>
  <c r="D97330" i="3"/>
  <c r="M97330" i="3"/>
  <c r="M97446" i="3"/>
  <c r="D97446" i="3"/>
  <c r="M97455" i="3"/>
  <c r="D97455" i="3"/>
  <c r="M97495" i="3"/>
  <c r="D97495" i="3"/>
  <c r="D97519" i="3"/>
  <c r="M97519" i="3"/>
  <c r="M97528" i="3"/>
  <c r="D97528" i="3"/>
  <c r="M97674" i="3"/>
  <c r="D97674" i="3"/>
  <c r="D98366" i="3"/>
  <c r="M98366" i="3"/>
  <c r="D98876" i="3"/>
  <c r="D98890" i="3"/>
  <c r="M98890" i="3"/>
  <c r="D99202" i="3"/>
  <c r="M99202" i="3"/>
  <c r="M92420" i="3"/>
  <c r="M92452" i="3"/>
  <c r="M92484" i="3"/>
  <c r="M92516" i="3"/>
  <c r="M92848" i="3"/>
  <c r="M92880" i="3"/>
  <c r="M93420" i="3"/>
  <c r="D93435" i="3"/>
  <c r="M93452" i="3"/>
  <c r="D93467" i="3"/>
  <c r="M93484" i="3"/>
  <c r="D93499" i="3"/>
  <c r="M93516" i="3"/>
  <c r="D93531" i="3"/>
  <c r="M93548" i="3"/>
  <c r="D93563" i="3"/>
  <c r="M93580" i="3"/>
  <c r="D93595" i="3"/>
  <c r="M93612" i="3"/>
  <c r="D93627" i="3"/>
  <c r="M93644" i="3"/>
  <c r="D93659" i="3"/>
  <c r="M93676" i="3"/>
  <c r="D93691" i="3"/>
  <c r="M93713" i="3"/>
  <c r="D93713" i="3"/>
  <c r="D93750" i="3"/>
  <c r="M93750" i="3"/>
  <c r="M93770" i="3"/>
  <c r="D93782" i="3"/>
  <c r="D93784" i="3"/>
  <c r="D93828" i="3"/>
  <c r="D93870" i="3"/>
  <c r="M93870" i="3"/>
  <c r="D93872" i="3"/>
  <c r="M93876" i="3"/>
  <c r="M93887" i="3"/>
  <c r="D93979" i="3"/>
  <c r="D94016" i="3"/>
  <c r="M94016" i="3"/>
  <c r="D94018" i="3"/>
  <c r="M94022" i="3"/>
  <c r="M94033" i="3"/>
  <c r="M94125" i="3"/>
  <c r="D94125" i="3"/>
  <c r="D94136" i="3"/>
  <c r="M94136" i="3"/>
  <c r="D94173" i="3"/>
  <c r="D94184" i="3"/>
  <c r="M94197" i="3"/>
  <c r="D94204" i="3"/>
  <c r="M94204" i="3"/>
  <c r="M94279" i="3"/>
  <c r="D94279" i="3"/>
  <c r="D94290" i="3"/>
  <c r="M94290" i="3"/>
  <c r="D94327" i="3"/>
  <c r="D94338" i="3"/>
  <c r="M94351" i="3"/>
  <c r="D94358" i="3"/>
  <c r="M94358" i="3"/>
  <c r="D94426" i="3"/>
  <c r="M94426" i="3"/>
  <c r="D94428" i="3"/>
  <c r="M94432" i="3"/>
  <c r="D94486" i="3"/>
  <c r="M94486" i="3"/>
  <c r="M94519" i="3"/>
  <c r="D94519" i="3"/>
  <c r="D94552" i="3"/>
  <c r="M94585" i="3"/>
  <c r="D94660" i="3"/>
  <c r="M94660" i="3"/>
  <c r="D94664" i="3"/>
  <c r="M94664" i="3"/>
  <c r="D94672" i="3"/>
  <c r="M94672" i="3"/>
  <c r="D94676" i="3"/>
  <c r="D94678" i="3"/>
  <c r="M94678" i="3"/>
  <c r="M94698" i="3"/>
  <c r="D94716" i="3"/>
  <c r="M94716" i="3"/>
  <c r="D94718" i="3"/>
  <c r="M94718" i="3"/>
  <c r="D94734" i="3"/>
  <c r="D94752" i="3"/>
  <c r="M94841" i="3"/>
  <c r="D94876" i="3"/>
  <c r="M94901" i="3"/>
  <c r="M94917" i="3"/>
  <c r="D94917" i="3"/>
  <c r="M94944" i="3"/>
  <c r="D94952" i="3"/>
  <c r="M94952" i="3"/>
  <c r="M95081" i="3"/>
  <c r="D95081" i="3"/>
  <c r="M95085" i="3"/>
  <c r="D95103" i="3"/>
  <c r="M95103" i="3"/>
  <c r="M95120" i="3"/>
  <c r="D95120" i="3"/>
  <c r="D95226" i="3"/>
  <c r="M95226" i="3"/>
  <c r="M95239" i="3"/>
  <c r="D95414" i="3"/>
  <c r="M95414" i="3"/>
  <c r="D95492" i="3"/>
  <c r="M95492" i="3"/>
  <c r="D95508" i="3"/>
  <c r="M95508" i="3"/>
  <c r="M95513" i="3"/>
  <c r="D95513" i="3"/>
  <c r="D95536" i="3"/>
  <c r="M95536" i="3"/>
  <c r="M95605" i="3"/>
  <c r="D95605" i="3"/>
  <c r="M95720" i="3"/>
  <c r="M95815" i="3"/>
  <c r="D95815" i="3"/>
  <c r="D95830" i="3"/>
  <c r="M95830" i="3"/>
  <c r="D95866" i="3"/>
  <c r="M95866" i="3"/>
  <c r="D95914" i="3"/>
  <c r="D95994" i="3"/>
  <c r="M95994" i="3"/>
  <c r="M96081" i="3"/>
  <c r="D96081" i="3"/>
  <c r="D96096" i="3"/>
  <c r="M96096" i="3"/>
  <c r="D96180" i="3"/>
  <c r="D96316" i="3"/>
  <c r="M96316" i="3"/>
  <c r="M96374" i="3"/>
  <c r="D96374" i="3"/>
  <c r="M96495" i="3"/>
  <c r="D96495" i="3"/>
  <c r="M96663" i="3"/>
  <c r="D96678" i="3"/>
  <c r="M96678" i="3"/>
  <c r="M96691" i="3"/>
  <c r="D96691" i="3"/>
  <c r="D97029" i="3"/>
  <c r="M97029" i="3"/>
  <c r="D97049" i="3"/>
  <c r="M97049" i="3"/>
  <c r="M97157" i="3"/>
  <c r="D97157" i="3"/>
  <c r="D97198" i="3"/>
  <c r="M97198" i="3"/>
  <c r="D97326" i="3"/>
  <c r="M97355" i="3"/>
  <c r="M97504" i="3"/>
  <c r="D97504" i="3"/>
  <c r="M97709" i="3"/>
  <c r="D97709" i="3"/>
  <c r="M97820" i="3"/>
  <c r="D97820" i="3"/>
  <c r="D97955" i="3"/>
  <c r="D97990" i="3"/>
  <c r="M97990" i="3"/>
  <c r="M98033" i="3"/>
  <c r="D98033" i="3"/>
  <c r="M98133" i="3"/>
  <c r="D98133" i="3"/>
  <c r="D98248" i="3"/>
  <c r="M98248" i="3"/>
  <c r="M98511" i="3"/>
  <c r="D98511" i="3"/>
  <c r="M98955" i="3"/>
  <c r="D98955" i="3"/>
  <c r="D99333" i="3"/>
  <c r="M99650" i="3"/>
  <c r="D99650" i="3"/>
  <c r="M91644" i="3"/>
  <c r="M91694" i="3"/>
  <c r="M91758" i="3"/>
  <c r="M91984" i="3"/>
  <c r="M92016" i="3"/>
  <c r="M92048" i="3"/>
  <c r="M92080" i="3"/>
  <c r="M92112" i="3"/>
  <c r="M92144" i="3"/>
  <c r="M92176" i="3"/>
  <c r="M92208" i="3"/>
  <c r="M92240" i="3"/>
  <c r="M92498" i="3"/>
  <c r="M92574" i="3"/>
  <c r="M92606" i="3"/>
  <c r="M92638" i="3"/>
  <c r="M92670" i="3"/>
  <c r="M92702" i="3"/>
  <c r="M92734" i="3"/>
  <c r="M92766" i="3"/>
  <c r="M92798" i="3"/>
  <c r="M92830" i="3"/>
  <c r="M92862" i="3"/>
  <c r="M92894" i="3"/>
  <c r="M92904" i="3"/>
  <c r="D92919" i="3"/>
  <c r="M92926" i="3"/>
  <c r="M92936" i="3"/>
  <c r="D92951" i="3"/>
  <c r="M92958" i="3"/>
  <c r="M92968" i="3"/>
  <c r="D92983" i="3"/>
  <c r="M92990" i="3"/>
  <c r="M93000" i="3"/>
  <c r="D93015" i="3"/>
  <c r="M93022" i="3"/>
  <c r="M93032" i="3"/>
  <c r="D93047" i="3"/>
  <c r="M93054" i="3"/>
  <c r="M93064" i="3"/>
  <c r="D93079" i="3"/>
  <c r="M93086" i="3"/>
  <c r="M93096" i="3"/>
  <c r="D93111" i="3"/>
  <c r="M93118" i="3"/>
  <c r="D93129" i="3"/>
  <c r="M93136" i="3"/>
  <c r="M93146" i="3"/>
  <c r="D93161" i="3"/>
  <c r="M93168" i="3"/>
  <c r="M93178" i="3"/>
  <c r="D93193" i="3"/>
  <c r="M93200" i="3"/>
  <c r="M93210" i="3"/>
  <c r="D93225" i="3"/>
  <c r="M93232" i="3"/>
  <c r="M93242" i="3"/>
  <c r="D93257" i="3"/>
  <c r="M93264" i="3"/>
  <c r="M93274" i="3"/>
  <c r="D93289" i="3"/>
  <c r="M93296" i="3"/>
  <c r="M93306" i="3"/>
  <c r="D93321" i="3"/>
  <c r="M93328" i="3"/>
  <c r="M93338" i="3"/>
  <c r="D93353" i="3"/>
  <c r="M93360" i="3"/>
  <c r="M93370" i="3"/>
  <c r="D93385" i="3"/>
  <c r="M93392" i="3"/>
  <c r="M93402" i="3"/>
  <c r="M93700" i="3"/>
  <c r="M93710" i="3"/>
  <c r="D93715" i="3"/>
  <c r="M93721" i="3"/>
  <c r="M93735" i="3"/>
  <c r="D93735" i="3"/>
  <c r="M93745" i="3"/>
  <c r="D93745" i="3"/>
  <c r="D93767" i="3"/>
  <c r="M93775" i="3"/>
  <c r="M93788" i="3"/>
  <c r="D93830" i="3"/>
  <c r="M93830" i="3"/>
  <c r="D93867" i="3"/>
  <c r="D93878" i="3"/>
  <c r="M93891" i="3"/>
  <c r="D93898" i="3"/>
  <c r="M93898" i="3"/>
  <c r="D93966" i="3"/>
  <c r="M93966" i="3"/>
  <c r="D93968" i="3"/>
  <c r="M93972" i="3"/>
  <c r="D94013" i="3"/>
  <c r="D94024" i="3"/>
  <c r="M94037" i="3"/>
  <c r="D94044" i="3"/>
  <c r="M94044" i="3"/>
  <c r="D94112" i="3"/>
  <c r="M94112" i="3"/>
  <c r="D94114" i="3"/>
  <c r="M94118" i="3"/>
  <c r="M94129" i="3"/>
  <c r="M94221" i="3"/>
  <c r="D94221" i="3"/>
  <c r="D94232" i="3"/>
  <c r="M94232" i="3"/>
  <c r="D94269" i="3"/>
  <c r="M94272" i="3"/>
  <c r="M94375" i="3"/>
  <c r="D94375" i="3"/>
  <c r="D94386" i="3"/>
  <c r="M94386" i="3"/>
  <c r="D94423" i="3"/>
  <c r="D94434" i="3"/>
  <c r="M94447" i="3"/>
  <c r="D94454" i="3"/>
  <c r="M94454" i="3"/>
  <c r="M94615" i="3"/>
  <c r="M94617" i="3"/>
  <c r="D94692" i="3"/>
  <c r="M94692" i="3"/>
  <c r="D94696" i="3"/>
  <c r="M94696" i="3"/>
  <c r="D94704" i="3"/>
  <c r="M94704" i="3"/>
  <c r="D94708" i="3"/>
  <c r="D94710" i="3"/>
  <c r="M94710" i="3"/>
  <c r="M94730" i="3"/>
  <c r="D94748" i="3"/>
  <c r="M94748" i="3"/>
  <c r="D94750" i="3"/>
  <c r="M94750" i="3"/>
  <c r="D94766" i="3"/>
  <c r="D94784" i="3"/>
  <c r="M94891" i="3"/>
  <c r="D94891" i="3"/>
  <c r="D94964" i="3"/>
  <c r="M94964" i="3"/>
  <c r="D94978" i="3"/>
  <c r="D95007" i="3"/>
  <c r="M95007" i="3"/>
  <c r="M95045" i="3"/>
  <c r="D95045" i="3"/>
  <c r="M95077" i="3"/>
  <c r="D95077" i="3"/>
  <c r="D95106" i="3"/>
  <c r="M95271" i="3"/>
  <c r="D95271" i="3"/>
  <c r="D95322" i="3"/>
  <c r="M95324" i="3"/>
  <c r="M95430" i="3"/>
  <c r="D95430" i="3"/>
  <c r="D95448" i="3"/>
  <c r="M95569" i="3"/>
  <c r="D95569" i="3"/>
  <c r="D95656" i="3"/>
  <c r="M95656" i="3"/>
  <c r="D95720" i="3"/>
  <c r="M95723" i="3"/>
  <c r="D95723" i="3"/>
  <c r="D95970" i="3"/>
  <c r="M95970" i="3"/>
  <c r="D96236" i="3"/>
  <c r="M96236" i="3"/>
  <c r="M96309" i="3"/>
  <c r="D96309" i="3"/>
  <c r="M96344" i="3"/>
  <c r="D96344" i="3"/>
  <c r="M96393" i="3"/>
  <c r="D96393" i="3"/>
  <c r="M96485" i="3"/>
  <c r="D96485" i="3"/>
  <c r="D96614" i="3"/>
  <c r="D96663" i="3"/>
  <c r="M96674" i="3"/>
  <c r="D96674" i="3"/>
  <c r="D96830" i="3"/>
  <c r="M96830" i="3"/>
  <c r="D96901" i="3"/>
  <c r="M96901" i="3"/>
  <c r="M96980" i="3"/>
  <c r="M96987" i="3"/>
  <c r="D96987" i="3"/>
  <c r="M97229" i="3"/>
  <c r="D97229" i="3"/>
  <c r="M97284" i="3"/>
  <c r="D97284" i="3"/>
  <c r="M97293" i="3"/>
  <c r="D97293" i="3"/>
  <c r="D97355" i="3"/>
  <c r="D97358" i="3"/>
  <c r="M97358" i="3"/>
  <c r="M97486" i="3"/>
  <c r="D97486" i="3"/>
  <c r="D97508" i="3"/>
  <c r="M97508" i="3"/>
  <c r="M97585" i="3"/>
  <c r="D97688" i="3"/>
  <c r="M97852" i="3"/>
  <c r="D97852" i="3"/>
  <c r="D98120" i="3"/>
  <c r="M98120" i="3"/>
  <c r="M98841" i="3"/>
  <c r="D98841" i="3"/>
  <c r="D98886" i="3"/>
  <c r="M98886" i="3"/>
  <c r="D98918" i="3"/>
  <c r="M98918" i="3"/>
  <c r="D99082" i="3"/>
  <c r="M99082" i="3"/>
  <c r="M99166" i="3"/>
  <c r="D99166" i="3"/>
  <c r="M99186" i="3"/>
  <c r="D99186" i="3"/>
  <c r="M99210" i="3"/>
  <c r="D99210" i="3"/>
  <c r="M99883" i="3"/>
  <c r="D99883" i="3"/>
  <c r="M93719" i="3"/>
  <c r="M93734" i="3"/>
  <c r="M93737" i="3"/>
  <c r="M93783" i="3"/>
  <c r="M93798" i="3"/>
  <c r="M93801" i="3"/>
  <c r="M93849" i="3"/>
  <c r="M93854" i="3"/>
  <c r="M93875" i="3"/>
  <c r="M93881" i="3"/>
  <c r="M93886" i="3"/>
  <c r="M93913" i="3"/>
  <c r="M93918" i="3"/>
  <c r="M93945" i="3"/>
  <c r="M93950" i="3"/>
  <c r="M93977" i="3"/>
  <c r="M93982" i="3"/>
  <c r="M93989" i="3"/>
  <c r="M93995" i="3"/>
  <c r="M94000" i="3"/>
  <c r="M94021" i="3"/>
  <c r="M94027" i="3"/>
  <c r="M94032" i="3"/>
  <c r="M94053" i="3"/>
  <c r="M94059" i="3"/>
  <c r="M94064" i="3"/>
  <c r="M94085" i="3"/>
  <c r="M94091" i="3"/>
  <c r="M94096" i="3"/>
  <c r="M94117" i="3"/>
  <c r="M94123" i="3"/>
  <c r="M94128" i="3"/>
  <c r="M94149" i="3"/>
  <c r="M94155" i="3"/>
  <c r="M94160" i="3"/>
  <c r="M94181" i="3"/>
  <c r="M94187" i="3"/>
  <c r="M94192" i="3"/>
  <c r="M94213" i="3"/>
  <c r="M94219" i="3"/>
  <c r="M94224" i="3"/>
  <c r="M94245" i="3"/>
  <c r="M94251" i="3"/>
  <c r="M94256" i="3"/>
  <c r="M94277" i="3"/>
  <c r="M94282" i="3"/>
  <c r="M94303" i="3"/>
  <c r="M94309" i="3"/>
  <c r="M94314" i="3"/>
  <c r="M94335" i="3"/>
  <c r="M94341" i="3"/>
  <c r="M94346" i="3"/>
  <c r="M94367" i="3"/>
  <c r="M94373" i="3"/>
  <c r="M94378" i="3"/>
  <c r="M94399" i="3"/>
  <c r="M94405" i="3"/>
  <c r="M94410" i="3"/>
  <c r="M94431" i="3"/>
  <c r="M94437" i="3"/>
  <c r="M94442" i="3"/>
  <c r="M94463" i="3"/>
  <c r="M94469" i="3"/>
  <c r="M94501" i="3"/>
  <c r="M94533" i="3"/>
  <c r="M94566" i="3"/>
  <c r="M94572" i="3"/>
  <c r="M94577" i="3"/>
  <c r="M94584" i="3"/>
  <c r="M94598" i="3"/>
  <c r="M94604" i="3"/>
  <c r="M94609" i="3"/>
  <c r="M94616" i="3"/>
  <c r="M94630" i="3"/>
  <c r="M94636" i="3"/>
  <c r="M94641" i="3"/>
  <c r="M94648" i="3"/>
  <c r="M94662" i="3"/>
  <c r="M94668" i="3"/>
  <c r="M94673" i="3"/>
  <c r="M94680" i="3"/>
  <c r="M94694" i="3"/>
  <c r="M94700" i="3"/>
  <c r="M94705" i="3"/>
  <c r="M94712" i="3"/>
  <c r="M94726" i="3"/>
  <c r="M94732" i="3"/>
  <c r="M94737" i="3"/>
  <c r="M94744" i="3"/>
  <c r="M94758" i="3"/>
  <c r="M94764" i="3"/>
  <c r="M94769" i="3"/>
  <c r="M94776" i="3"/>
  <c r="M94790" i="3"/>
  <c r="M94796" i="3"/>
  <c r="M94801" i="3"/>
  <c r="M94808" i="3"/>
  <c r="M94822" i="3"/>
  <c r="M94828" i="3"/>
  <c r="M94833" i="3"/>
  <c r="M94840" i="3"/>
  <c r="M94857" i="3"/>
  <c r="M94889" i="3"/>
  <c r="D94941" i="3"/>
  <c r="M94941" i="3"/>
  <c r="M94957" i="3"/>
  <c r="D95005" i="3"/>
  <c r="M95005" i="3"/>
  <c r="M95128" i="3"/>
  <c r="D95135" i="3"/>
  <c r="M95146" i="3"/>
  <c r="D95146" i="3"/>
  <c r="D95162" i="3"/>
  <c r="M95175" i="3"/>
  <c r="D95182" i="3"/>
  <c r="M95182" i="3"/>
  <c r="D95215" i="3"/>
  <c r="M95231" i="3"/>
  <c r="D95231" i="3"/>
  <c r="M95235" i="3"/>
  <c r="M95260" i="3"/>
  <c r="M95355" i="3"/>
  <c r="M95388" i="3"/>
  <c r="D95388" i="3"/>
  <c r="D95398" i="3"/>
  <c r="M95420" i="3"/>
  <c r="D95420" i="3"/>
  <c r="M95461" i="3"/>
  <c r="M95494" i="3"/>
  <c r="M95532" i="3"/>
  <c r="D95540" i="3"/>
  <c r="M95597" i="3"/>
  <c r="D95640" i="3"/>
  <c r="M95662" i="3"/>
  <c r="D95662" i="3"/>
  <c r="M95705" i="3"/>
  <c r="D95705" i="3"/>
  <c r="D95726" i="3"/>
  <c r="M95726" i="3"/>
  <c r="D95734" i="3"/>
  <c r="M95734" i="3"/>
  <c r="D95762" i="3"/>
  <c r="M95762" i="3"/>
  <c r="M95783" i="3"/>
  <c r="D95834" i="3"/>
  <c r="M95834" i="3"/>
  <c r="M95864" i="3"/>
  <c r="D95882" i="3"/>
  <c r="D95926" i="3"/>
  <c r="M95926" i="3"/>
  <c r="D95938" i="3"/>
  <c r="M95938" i="3"/>
  <c r="D96100" i="3"/>
  <c r="M96100" i="3"/>
  <c r="M96130" i="3"/>
  <c r="D96148" i="3"/>
  <c r="D96192" i="3"/>
  <c r="M96192" i="3"/>
  <c r="D96204" i="3"/>
  <c r="M96204" i="3"/>
  <c r="D96263" i="3"/>
  <c r="M96263" i="3"/>
  <c r="M96276" i="3"/>
  <c r="D96276" i="3"/>
  <c r="D96278" i="3"/>
  <c r="M96388" i="3"/>
  <c r="D96388" i="3"/>
  <c r="M96422" i="3"/>
  <c r="D96422" i="3"/>
  <c r="M96424" i="3"/>
  <c r="D96424" i="3"/>
  <c r="M96517" i="3"/>
  <c r="D96517" i="3"/>
  <c r="M96550" i="3"/>
  <c r="D96550" i="3"/>
  <c r="M96552" i="3"/>
  <c r="D96552" i="3"/>
  <c r="M96610" i="3"/>
  <c r="D96610" i="3"/>
  <c r="D96618" i="3"/>
  <c r="M96720" i="3"/>
  <c r="D96720" i="3"/>
  <c r="D96774" i="3"/>
  <c r="M96873" i="3"/>
  <c r="D96873" i="3"/>
  <c r="D96888" i="3"/>
  <c r="D97016" i="3"/>
  <c r="M97016" i="3"/>
  <c r="M97097" i="3"/>
  <c r="D97097" i="3"/>
  <c r="D97113" i="3"/>
  <c r="M97147" i="3"/>
  <c r="D97147" i="3"/>
  <c r="M97252" i="3"/>
  <c r="D97252" i="3"/>
  <c r="M97278" i="3"/>
  <c r="M97348" i="3"/>
  <c r="D97348" i="3"/>
  <c r="M97357" i="3"/>
  <c r="D97357" i="3"/>
  <c r="D97390" i="3"/>
  <c r="M97419" i="3"/>
  <c r="D97484" i="3"/>
  <c r="D97492" i="3"/>
  <c r="M97492" i="3"/>
  <c r="D97576" i="3"/>
  <c r="M97578" i="3"/>
  <c r="D97578" i="3"/>
  <c r="D97664" i="3"/>
  <c r="D97672" i="3"/>
  <c r="D97826" i="3"/>
  <c r="M97826" i="3"/>
  <c r="M97847" i="3"/>
  <c r="D97847" i="3"/>
  <c r="D97978" i="3"/>
  <c r="M97978" i="3"/>
  <c r="M98030" i="3"/>
  <c r="D98030" i="3"/>
  <c r="D98037" i="3"/>
  <c r="M98041" i="3"/>
  <c r="D98041" i="3"/>
  <c r="M98053" i="3"/>
  <c r="D98053" i="3"/>
  <c r="D98132" i="3"/>
  <c r="M98132" i="3"/>
  <c r="M98988" i="3"/>
  <c r="D98988" i="3"/>
  <c r="M99004" i="3"/>
  <c r="D99004" i="3"/>
  <c r="D99114" i="3"/>
  <c r="M99114" i="3"/>
  <c r="D99576" i="3"/>
  <c r="M93769" i="3"/>
  <c r="M93833" i="3"/>
  <c r="M93865" i="3"/>
  <c r="M93897" i="3"/>
  <c r="M93929" i="3"/>
  <c r="M93961" i="3"/>
  <c r="M94011" i="3"/>
  <c r="M94043" i="3"/>
  <c r="M94075" i="3"/>
  <c r="M94107" i="3"/>
  <c r="M94139" i="3"/>
  <c r="M94171" i="3"/>
  <c r="M94203" i="3"/>
  <c r="M94235" i="3"/>
  <c r="M94267" i="3"/>
  <c r="M94293" i="3"/>
  <c r="M94325" i="3"/>
  <c r="M94357" i="3"/>
  <c r="M94389" i="3"/>
  <c r="M94421" i="3"/>
  <c r="M94453" i="3"/>
  <c r="M94485" i="3"/>
  <c r="M94517" i="3"/>
  <c r="M94549" i="3"/>
  <c r="M94561" i="3"/>
  <c r="M94593" i="3"/>
  <c r="M94625" i="3"/>
  <c r="M94657" i="3"/>
  <c r="M94689" i="3"/>
  <c r="M94721" i="3"/>
  <c r="M94753" i="3"/>
  <c r="M94785" i="3"/>
  <c r="M94817" i="3"/>
  <c r="M94873" i="3"/>
  <c r="M94925" i="3"/>
  <c r="M94989" i="3"/>
  <c r="M95024" i="3"/>
  <c r="D95024" i="3"/>
  <c r="D95040" i="3"/>
  <c r="M95053" i="3"/>
  <c r="D95060" i="3"/>
  <c r="M95060" i="3"/>
  <c r="D95093" i="3"/>
  <c r="M95109" i="3"/>
  <c r="D95109" i="3"/>
  <c r="M95113" i="3"/>
  <c r="M95250" i="3"/>
  <c r="D95257" i="3"/>
  <c r="M95274" i="3"/>
  <c r="D95274" i="3"/>
  <c r="D95290" i="3"/>
  <c r="M95303" i="3"/>
  <c r="D95310" i="3"/>
  <c r="M95310" i="3"/>
  <c r="D95343" i="3"/>
  <c r="D95358" i="3"/>
  <c r="M95358" i="3"/>
  <c r="D95378" i="3"/>
  <c r="M95383" i="3"/>
  <c r="M95391" i="3"/>
  <c r="M95449" i="3"/>
  <c r="D95449" i="3"/>
  <c r="D95464" i="3"/>
  <c r="M95464" i="3"/>
  <c r="M95541" i="3"/>
  <c r="D95541" i="3"/>
  <c r="D95545" i="3"/>
  <c r="D95564" i="3"/>
  <c r="M95564" i="3"/>
  <c r="D95572" i="3"/>
  <c r="M95572" i="3"/>
  <c r="D95600" i="3"/>
  <c r="M95600" i="3"/>
  <c r="D95620" i="3"/>
  <c r="M95625" i="3"/>
  <c r="M95633" i="3"/>
  <c r="D95672" i="3"/>
  <c r="M95672" i="3"/>
  <c r="M95759" i="3"/>
  <c r="D95798" i="3"/>
  <c r="M95798" i="3"/>
  <c r="D95810" i="3"/>
  <c r="M95810" i="3"/>
  <c r="M95911" i="3"/>
  <c r="D95962" i="3"/>
  <c r="M95962" i="3"/>
  <c r="M95992" i="3"/>
  <c r="M96002" i="3"/>
  <c r="D96020" i="3"/>
  <c r="D96064" i="3"/>
  <c r="M96064" i="3"/>
  <c r="D96076" i="3"/>
  <c r="M96076" i="3"/>
  <c r="D96228" i="3"/>
  <c r="M96228" i="3"/>
  <c r="M96258" i="3"/>
  <c r="M96284" i="3"/>
  <c r="D96299" i="3"/>
  <c r="M96299" i="3"/>
  <c r="M96310" i="3"/>
  <c r="D96310" i="3"/>
  <c r="M96319" i="3"/>
  <c r="D96345" i="3"/>
  <c r="D96379" i="3"/>
  <c r="M96379" i="3"/>
  <c r="M96383" i="3"/>
  <c r="D96383" i="3"/>
  <c r="M96398" i="3"/>
  <c r="D96398" i="3"/>
  <c r="M96453" i="3"/>
  <c r="D96453" i="3"/>
  <c r="M96486" i="3"/>
  <c r="D96486" i="3"/>
  <c r="M96488" i="3"/>
  <c r="D96488" i="3"/>
  <c r="M96592" i="3"/>
  <c r="D96592" i="3"/>
  <c r="D96646" i="3"/>
  <c r="M96738" i="3"/>
  <c r="D96738" i="3"/>
  <c r="D96746" i="3"/>
  <c r="M96841" i="3"/>
  <c r="M96848" i="3"/>
  <c r="D96848" i="3"/>
  <c r="D96952" i="3"/>
  <c r="M96952" i="3"/>
  <c r="M96994" i="3"/>
  <c r="D96994" i="3"/>
  <c r="D97013" i="3"/>
  <c r="M97013" i="3"/>
  <c r="M97065" i="3"/>
  <c r="D97065" i="3"/>
  <c r="D97081" i="3"/>
  <c r="M97128" i="3"/>
  <c r="M97133" i="3"/>
  <c r="M97163" i="3"/>
  <c r="D97202" i="3"/>
  <c r="M97202" i="3"/>
  <c r="D97218" i="3"/>
  <c r="D97230" i="3"/>
  <c r="M97230" i="3"/>
  <c r="M97260" i="3"/>
  <c r="M97371" i="3"/>
  <c r="D97371" i="3"/>
  <c r="D97448" i="3"/>
  <c r="D97452" i="3"/>
  <c r="M97452" i="3"/>
  <c r="M97536" i="3"/>
  <c r="D97536" i="3"/>
  <c r="D97544" i="3"/>
  <c r="M97597" i="3"/>
  <c r="M97624" i="3"/>
  <c r="D97624" i="3"/>
  <c r="D97758" i="3"/>
  <c r="M97758" i="3"/>
  <c r="D97762" i="3"/>
  <c r="M97762" i="3"/>
  <c r="D97830" i="3"/>
  <c r="M97830" i="3"/>
  <c r="D97886" i="3"/>
  <c r="M97886" i="3"/>
  <c r="D97895" i="3"/>
  <c r="M97895" i="3"/>
  <c r="M97972" i="3"/>
  <c r="D97972" i="3"/>
  <c r="M98089" i="3"/>
  <c r="D98310" i="3"/>
  <c r="M98310" i="3"/>
  <c r="M98479" i="3"/>
  <c r="M98940" i="3"/>
  <c r="D98940" i="3"/>
  <c r="M99051" i="3"/>
  <c r="D99051" i="3"/>
  <c r="M99116" i="3"/>
  <c r="D99116" i="3"/>
  <c r="M99141" i="3"/>
  <c r="D99141" i="3"/>
  <c r="M99303" i="3"/>
  <c r="D99303" i="3"/>
  <c r="D99848" i="3"/>
  <c r="M99848" i="3"/>
  <c r="M99984" i="3"/>
  <c r="D99984" i="3"/>
  <c r="M99993" i="3"/>
  <c r="D99993" i="3"/>
  <c r="D100049" i="3"/>
  <c r="M100049" i="3"/>
  <c r="M94479" i="3"/>
  <c r="M94511" i="3"/>
  <c r="M94543" i="3"/>
  <c r="M94867" i="3"/>
  <c r="M94899" i="3"/>
  <c r="M94904" i="3"/>
  <c r="M94949" i="3"/>
  <c r="D94949" i="3"/>
  <c r="M94953" i="3"/>
  <c r="M94968" i="3"/>
  <c r="M95013" i="3"/>
  <c r="D95013" i="3"/>
  <c r="M95017" i="3"/>
  <c r="M95154" i="3"/>
  <c r="D95161" i="3"/>
  <c r="M95161" i="3"/>
  <c r="M95178" i="3"/>
  <c r="D95178" i="3"/>
  <c r="D95194" i="3"/>
  <c r="M95207" i="3"/>
  <c r="D95214" i="3"/>
  <c r="M95214" i="3"/>
  <c r="D95247" i="3"/>
  <c r="M95263" i="3"/>
  <c r="D95263" i="3"/>
  <c r="M95267" i="3"/>
  <c r="M95292" i="3"/>
  <c r="D95362" i="3"/>
  <c r="M95419" i="3"/>
  <c r="D95428" i="3"/>
  <c r="M95433" i="3"/>
  <c r="M95441" i="3"/>
  <c r="D95480" i="3"/>
  <c r="M95480" i="3"/>
  <c r="M95525" i="3"/>
  <c r="M95558" i="3"/>
  <c r="D95604" i="3"/>
  <c r="M95661" i="3"/>
  <c r="D95704" i="3"/>
  <c r="M95767" i="3"/>
  <c r="D95767" i="3"/>
  <c r="D95771" i="3"/>
  <c r="D95778" i="3"/>
  <c r="M95778" i="3"/>
  <c r="M95879" i="3"/>
  <c r="D95930" i="3"/>
  <c r="M95930" i="3"/>
  <c r="M95960" i="3"/>
  <c r="D95978" i="3"/>
  <c r="D96032" i="3"/>
  <c r="M96032" i="3"/>
  <c r="D96044" i="3"/>
  <c r="M96044" i="3"/>
  <c r="M96145" i="3"/>
  <c r="M96226" i="3"/>
  <c r="D96244" i="3"/>
  <c r="M96294" i="3"/>
  <c r="D96294" i="3"/>
  <c r="M96358" i="3"/>
  <c r="D96358" i="3"/>
  <c r="M96431" i="3"/>
  <c r="D96431" i="3"/>
  <c r="M96502" i="3"/>
  <c r="D96502" i="3"/>
  <c r="M96559" i="3"/>
  <c r="D96559" i="3"/>
  <c r="D96702" i="3"/>
  <c r="M96702" i="3"/>
  <c r="D96742" i="3"/>
  <c r="D96782" i="3"/>
  <c r="M96782" i="3"/>
  <c r="M96791" i="3"/>
  <c r="M96909" i="3"/>
  <c r="D96909" i="3"/>
  <c r="M96913" i="3"/>
  <c r="M96946" i="3"/>
  <c r="D96946" i="3"/>
  <c r="D96965" i="3"/>
  <c r="M96970" i="3"/>
  <c r="M97027" i="3"/>
  <c r="D97027" i="3"/>
  <c r="D97048" i="3"/>
  <c r="D97077" i="3"/>
  <c r="M97083" i="3"/>
  <c r="D97083" i="3"/>
  <c r="M97091" i="3"/>
  <c r="D97091" i="3"/>
  <c r="D97166" i="3"/>
  <c r="M97166" i="3"/>
  <c r="M97196" i="3"/>
  <c r="M97307" i="3"/>
  <c r="D97307" i="3"/>
  <c r="M97470" i="3"/>
  <c r="D97470" i="3"/>
  <c r="D97640" i="3"/>
  <c r="M97640" i="3"/>
  <c r="D97922" i="3"/>
  <c r="M97922" i="3"/>
  <c r="D97987" i="3"/>
  <c r="M97987" i="3"/>
  <c r="M98105" i="3"/>
  <c r="D98105" i="3"/>
  <c r="D98184" i="3"/>
  <c r="M98184" i="3"/>
  <c r="D98233" i="3"/>
  <c r="D98265" i="3"/>
  <c r="M98265" i="3"/>
  <c r="M98415" i="3"/>
  <c r="D98415" i="3"/>
  <c r="D98430" i="3"/>
  <c r="M98430" i="3"/>
  <c r="D98600" i="3"/>
  <c r="M98600" i="3"/>
  <c r="M99035" i="3"/>
  <c r="D99035" i="3"/>
  <c r="M99155" i="3"/>
  <c r="D99155" i="3"/>
  <c r="D99167" i="3"/>
  <c r="M99215" i="3"/>
  <c r="D99215" i="3"/>
  <c r="D99726" i="3"/>
  <c r="M99726" i="3"/>
  <c r="M100058" i="3"/>
  <c r="D100058" i="3"/>
  <c r="D93719" i="3"/>
  <c r="D93729" i="3"/>
  <c r="M93753" i="3"/>
  <c r="D93783" i="3"/>
  <c r="D93793" i="3"/>
  <c r="M93817" i="3"/>
  <c r="D93843" i="3"/>
  <c r="M93857" i="3"/>
  <c r="D93875" i="3"/>
  <c r="M93889" i="3"/>
  <c r="D93907" i="3"/>
  <c r="M93921" i="3"/>
  <c r="D93939" i="3"/>
  <c r="M93953" i="3"/>
  <c r="D93971" i="3"/>
  <c r="D93989" i="3"/>
  <c r="M94003" i="3"/>
  <c r="D94021" i="3"/>
  <c r="M94035" i="3"/>
  <c r="D94053" i="3"/>
  <c r="M94067" i="3"/>
  <c r="D94085" i="3"/>
  <c r="M94099" i="3"/>
  <c r="D94117" i="3"/>
  <c r="M94131" i="3"/>
  <c r="D94149" i="3"/>
  <c r="M94163" i="3"/>
  <c r="D94181" i="3"/>
  <c r="M94195" i="3"/>
  <c r="D94213" i="3"/>
  <c r="M94227" i="3"/>
  <c r="D94245" i="3"/>
  <c r="M94259" i="3"/>
  <c r="M94285" i="3"/>
  <c r="D94303" i="3"/>
  <c r="M94317" i="3"/>
  <c r="D94335" i="3"/>
  <c r="M94349" i="3"/>
  <c r="D94367" i="3"/>
  <c r="M94381" i="3"/>
  <c r="D94399" i="3"/>
  <c r="M94413" i="3"/>
  <c r="D94431" i="3"/>
  <c r="M94445" i="3"/>
  <c r="D94463" i="3"/>
  <c r="D94479" i="3"/>
  <c r="M94493" i="3"/>
  <c r="D94511" i="3"/>
  <c r="M94525" i="3"/>
  <c r="D94543" i="3"/>
  <c r="M94557" i="3"/>
  <c r="M94569" i="3"/>
  <c r="M94601" i="3"/>
  <c r="M94633" i="3"/>
  <c r="M94665" i="3"/>
  <c r="M94697" i="3"/>
  <c r="M94729" i="3"/>
  <c r="M94761" i="3"/>
  <c r="M94793" i="3"/>
  <c r="M94825" i="3"/>
  <c r="M94849" i="3"/>
  <c r="D94867" i="3"/>
  <c r="M94881" i="3"/>
  <c r="D94899" i="3"/>
  <c r="D94901" i="3"/>
  <c r="D94904" i="3"/>
  <c r="D94911" i="3"/>
  <c r="M94911" i="3"/>
  <c r="D94920" i="3"/>
  <c r="M94920" i="3"/>
  <c r="D94944" i="3"/>
  <c r="D94953" i="3"/>
  <c r="D94965" i="3"/>
  <c r="D94968" i="3"/>
  <c r="D94975" i="3"/>
  <c r="M94975" i="3"/>
  <c r="D94984" i="3"/>
  <c r="M94984" i="3"/>
  <c r="D95008" i="3"/>
  <c r="D95017" i="3"/>
  <c r="D95042" i="3"/>
  <c r="M95064" i="3"/>
  <c r="D95071" i="3"/>
  <c r="M95071" i="3"/>
  <c r="M95088" i="3"/>
  <c r="D95088" i="3"/>
  <c r="D95104" i="3"/>
  <c r="M95117" i="3"/>
  <c r="D95124" i="3"/>
  <c r="M95124" i="3"/>
  <c r="D95151" i="3"/>
  <c r="D95154" i="3"/>
  <c r="M95167" i="3"/>
  <c r="D95167" i="3"/>
  <c r="M95171" i="3"/>
  <c r="M95196" i="3"/>
  <c r="D95207" i="3"/>
  <c r="D95267" i="3"/>
  <c r="D95292" i="3"/>
  <c r="M95314" i="3"/>
  <c r="D95321" i="3"/>
  <c r="M95321" i="3"/>
  <c r="M95338" i="3"/>
  <c r="D95338" i="3"/>
  <c r="D95419" i="3"/>
  <c r="D95433" i="3"/>
  <c r="D95441" i="3"/>
  <c r="M95469" i="3"/>
  <c r="D95512" i="3"/>
  <c r="D95525" i="3"/>
  <c r="M95534" i="3"/>
  <c r="D95534" i="3"/>
  <c r="D95558" i="3"/>
  <c r="M95577" i="3"/>
  <c r="D95577" i="3"/>
  <c r="D95592" i="3"/>
  <c r="M95592" i="3"/>
  <c r="D95661" i="3"/>
  <c r="M95669" i="3"/>
  <c r="D95669" i="3"/>
  <c r="D95673" i="3"/>
  <c r="D95678" i="3"/>
  <c r="D95692" i="3"/>
  <c r="M95692" i="3"/>
  <c r="D95700" i="3"/>
  <c r="M95700" i="3"/>
  <c r="M95751" i="3"/>
  <c r="M95847" i="3"/>
  <c r="D95879" i="3"/>
  <c r="D95898" i="3"/>
  <c r="M95898" i="3"/>
  <c r="M95928" i="3"/>
  <c r="D95946" i="3"/>
  <c r="D95960" i="3"/>
  <c r="D95990" i="3"/>
  <c r="M95990" i="3"/>
  <c r="D96000" i="3"/>
  <c r="M96000" i="3"/>
  <c r="D96012" i="3"/>
  <c r="M96012" i="3"/>
  <c r="D96145" i="3"/>
  <c r="D96164" i="3"/>
  <c r="M96164" i="3"/>
  <c r="M96194" i="3"/>
  <c r="D96212" i="3"/>
  <c r="D96226" i="3"/>
  <c r="D96256" i="3"/>
  <c r="M96256" i="3"/>
  <c r="D96365" i="3"/>
  <c r="M96365" i="3"/>
  <c r="D96409" i="3"/>
  <c r="M96409" i="3"/>
  <c r="M96413" i="3"/>
  <c r="D96413" i="3"/>
  <c r="M96421" i="3"/>
  <c r="D96421" i="3"/>
  <c r="M96454" i="3"/>
  <c r="D96454" i="3"/>
  <c r="M96456" i="3"/>
  <c r="D96456" i="3"/>
  <c r="D96510" i="3"/>
  <c r="M96549" i="3"/>
  <c r="D96549" i="3"/>
  <c r="M96624" i="3"/>
  <c r="D96730" i="3"/>
  <c r="M96730" i="3"/>
  <c r="M96759" i="3"/>
  <c r="D96759" i="3"/>
  <c r="D96778" i="3"/>
  <c r="M96778" i="3"/>
  <c r="D96791" i="3"/>
  <c r="D96810" i="3"/>
  <c r="M96810" i="3"/>
  <c r="M96823" i="3"/>
  <c r="D96823" i="3"/>
  <c r="M96877" i="3"/>
  <c r="D96877" i="3"/>
  <c r="M96881" i="3"/>
  <c r="D96913" i="3"/>
  <c r="M96937" i="3"/>
  <c r="D96937" i="3"/>
  <c r="D96953" i="3"/>
  <c r="D96970" i="3"/>
  <c r="M97005" i="3"/>
  <c r="M97035" i="3"/>
  <c r="D97035" i="3"/>
  <c r="D97144" i="3"/>
  <c r="D97196" i="3"/>
  <c r="M97243" i="3"/>
  <c r="D97243" i="3"/>
  <c r="M97380" i="3"/>
  <c r="D97380" i="3"/>
  <c r="M97406" i="3"/>
  <c r="D97468" i="3"/>
  <c r="M97479" i="3"/>
  <c r="D97479" i="3"/>
  <c r="D97540" i="3"/>
  <c r="M97560" i="3"/>
  <c r="D97560" i="3"/>
  <c r="M97632" i="3"/>
  <c r="D97632" i="3"/>
  <c r="D97647" i="3"/>
  <c r="M97647" i="3"/>
  <c r="D97656" i="3"/>
  <c r="D97661" i="3"/>
  <c r="M97661" i="3"/>
  <c r="M97799" i="3"/>
  <c r="D97799" i="3"/>
  <c r="M97980" i="3"/>
  <c r="D97980" i="3"/>
  <c r="D98064" i="3"/>
  <c r="M98064" i="3"/>
  <c r="D98200" i="3"/>
  <c r="M98200" i="3"/>
  <c r="M98254" i="3"/>
  <c r="D98254" i="3"/>
  <c r="D98260" i="3"/>
  <c r="D98494" i="3"/>
  <c r="M98494" i="3"/>
  <c r="D98632" i="3"/>
  <c r="M98632" i="3"/>
  <c r="D98664" i="3"/>
  <c r="M98664" i="3"/>
  <c r="M98987" i="3"/>
  <c r="D98987" i="3"/>
  <c r="M99020" i="3"/>
  <c r="D99020" i="3"/>
  <c r="D99301" i="3"/>
  <c r="M99415" i="3"/>
  <c r="D99415" i="3"/>
  <c r="D99545" i="3"/>
  <c r="M99575" i="3"/>
  <c r="D99575" i="3"/>
  <c r="D99626" i="3"/>
  <c r="M99626" i="3"/>
  <c r="D99706" i="3"/>
  <c r="M99706" i="3"/>
  <c r="M99713" i="3"/>
  <c r="D99713" i="3"/>
  <c r="D94919" i="3"/>
  <c r="M94919" i="3"/>
  <c r="D94951" i="3"/>
  <c r="M94951" i="3"/>
  <c r="D94983" i="3"/>
  <c r="M94983" i="3"/>
  <c r="M94986" i="3"/>
  <c r="D95015" i="3"/>
  <c r="M95015" i="3"/>
  <c r="M95016" i="3"/>
  <c r="M95018" i="3"/>
  <c r="D95047" i="3"/>
  <c r="M95047" i="3"/>
  <c r="M95048" i="3"/>
  <c r="M95069" i="3"/>
  <c r="D95079" i="3"/>
  <c r="M95079" i="3"/>
  <c r="M95080" i="3"/>
  <c r="D95111" i="3"/>
  <c r="M95111" i="3"/>
  <c r="M95112" i="3"/>
  <c r="M95133" i="3"/>
  <c r="D95137" i="3"/>
  <c r="M95138" i="3"/>
  <c r="M95140" i="3"/>
  <c r="M95159" i="3"/>
  <c r="D95169" i="3"/>
  <c r="M95170" i="3"/>
  <c r="M95172" i="3"/>
  <c r="M95191" i="3"/>
  <c r="D95201" i="3"/>
  <c r="M95201" i="3"/>
  <c r="M95202" i="3"/>
  <c r="M95204" i="3"/>
  <c r="M95223" i="3"/>
  <c r="D95233" i="3"/>
  <c r="M95234" i="3"/>
  <c r="M95236" i="3"/>
  <c r="M95255" i="3"/>
  <c r="D95265" i="3"/>
  <c r="M95266" i="3"/>
  <c r="M95268" i="3"/>
  <c r="M95287" i="3"/>
  <c r="D95297" i="3"/>
  <c r="M95298" i="3"/>
  <c r="M95300" i="3"/>
  <c r="M95319" i="3"/>
  <c r="D95329" i="3"/>
  <c r="M95329" i="3"/>
  <c r="M95330" i="3"/>
  <c r="M95332" i="3"/>
  <c r="M95351" i="3"/>
  <c r="D95370" i="3"/>
  <c r="M95379" i="3"/>
  <c r="M95382" i="3"/>
  <c r="M95415" i="3"/>
  <c r="M95429" i="3"/>
  <c r="M95432" i="3"/>
  <c r="M95465" i="3"/>
  <c r="D95484" i="3"/>
  <c r="M95493" i="3"/>
  <c r="M95496" i="3"/>
  <c r="M95529" i="3"/>
  <c r="D95548" i="3"/>
  <c r="M95557" i="3"/>
  <c r="M95560" i="3"/>
  <c r="M95593" i="3"/>
  <c r="D95612" i="3"/>
  <c r="M95621" i="3"/>
  <c r="M95624" i="3"/>
  <c r="M95657" i="3"/>
  <c r="D95676" i="3"/>
  <c r="M95685" i="3"/>
  <c r="M95688" i="3"/>
  <c r="M95719" i="3"/>
  <c r="M95722" i="3"/>
  <c r="M95755" i="3"/>
  <c r="D95774" i="3"/>
  <c r="M95791" i="3"/>
  <c r="M95794" i="3"/>
  <c r="D95806" i="3"/>
  <c r="M95823" i="3"/>
  <c r="M95826" i="3"/>
  <c r="D95838" i="3"/>
  <c r="M95855" i="3"/>
  <c r="M95858" i="3"/>
  <c r="D95870" i="3"/>
  <c r="M95887" i="3"/>
  <c r="M95890" i="3"/>
  <c r="D95902" i="3"/>
  <c r="M95919" i="3"/>
  <c r="M95922" i="3"/>
  <c r="D95934" i="3"/>
  <c r="M95951" i="3"/>
  <c r="M95954" i="3"/>
  <c r="D95966" i="3"/>
  <c r="M95983" i="3"/>
  <c r="M95986" i="3"/>
  <c r="D95998" i="3"/>
  <c r="D96008" i="3"/>
  <c r="M96025" i="3"/>
  <c r="M96028" i="3"/>
  <c r="D96040" i="3"/>
  <c r="M96060" i="3"/>
  <c r="D96072" i="3"/>
  <c r="M96092" i="3"/>
  <c r="D96104" i="3"/>
  <c r="M96124" i="3"/>
  <c r="D96136" i="3"/>
  <c r="M96153" i="3"/>
  <c r="M96156" i="3"/>
  <c r="D96168" i="3"/>
  <c r="M96188" i="3"/>
  <c r="D96200" i="3"/>
  <c r="M96220" i="3"/>
  <c r="D96232" i="3"/>
  <c r="M96252" i="3"/>
  <c r="D96331" i="3"/>
  <c r="D96343" i="3"/>
  <c r="M96375" i="3"/>
  <c r="M96412" i="3"/>
  <c r="D96412" i="3"/>
  <c r="D96429" i="3"/>
  <c r="D96461" i="3"/>
  <c r="D96493" i="3"/>
  <c r="D96525" i="3"/>
  <c r="D96557" i="3"/>
  <c r="M96586" i="3"/>
  <c r="D96622" i="3"/>
  <c r="M96659" i="3"/>
  <c r="D96670" i="3"/>
  <c r="M96670" i="3"/>
  <c r="D96698" i="3"/>
  <c r="M96714" i="3"/>
  <c r="D96750" i="3"/>
  <c r="M96787" i="3"/>
  <c r="D96798" i="3"/>
  <c r="M96798" i="3"/>
  <c r="D96826" i="3"/>
  <c r="M96842" i="3"/>
  <c r="M96875" i="3"/>
  <c r="D96875" i="3"/>
  <c r="M96907" i="3"/>
  <c r="D96907" i="3"/>
  <c r="M96939" i="3"/>
  <c r="D96939" i="3"/>
  <c r="M96945" i="3"/>
  <c r="M96981" i="3"/>
  <c r="M97012" i="3"/>
  <c r="M97026" i="3"/>
  <c r="D97026" i="3"/>
  <c r="M97067" i="3"/>
  <c r="D97067" i="3"/>
  <c r="M97073" i="3"/>
  <c r="M97109" i="3"/>
  <c r="D97178" i="3"/>
  <c r="M97178" i="3"/>
  <c r="D97242" i="3"/>
  <c r="M97242" i="3"/>
  <c r="D97306" i="3"/>
  <c r="M97306" i="3"/>
  <c r="D97370" i="3"/>
  <c r="M97370" i="3"/>
  <c r="D97434" i="3"/>
  <c r="M97434" i="3"/>
  <c r="M97461" i="3"/>
  <c r="D97461" i="3"/>
  <c r="M97480" i="3"/>
  <c r="D97565" i="3"/>
  <c r="M97617" i="3"/>
  <c r="D97693" i="3"/>
  <c r="D97862" i="3"/>
  <c r="M97862" i="3"/>
  <c r="D97906" i="3"/>
  <c r="M97906" i="3"/>
  <c r="M98003" i="3"/>
  <c r="M98086" i="3"/>
  <c r="D98086" i="3"/>
  <c r="D98165" i="3"/>
  <c r="M98206" i="3"/>
  <c r="M98323" i="3"/>
  <c r="D98323" i="3"/>
  <c r="D98398" i="3"/>
  <c r="M98398" i="3"/>
  <c r="D98824" i="3"/>
  <c r="M98824" i="3"/>
  <c r="D98982" i="3"/>
  <c r="M98982" i="3"/>
  <c r="D99034" i="3"/>
  <c r="M99034" i="3"/>
  <c r="D99257" i="3"/>
  <c r="M99257" i="3"/>
  <c r="D99344" i="3"/>
  <c r="M99578" i="3"/>
  <c r="D99578" i="3"/>
  <c r="M99673" i="3"/>
  <c r="D99673" i="3"/>
  <c r="M100013" i="3"/>
  <c r="D100013" i="3"/>
  <c r="D100065" i="3"/>
  <c r="M100065" i="3"/>
  <c r="D100325" i="3"/>
  <c r="M100325" i="3"/>
  <c r="D94903" i="3"/>
  <c r="M94903" i="3"/>
  <c r="D94935" i="3"/>
  <c r="M94935" i="3"/>
  <c r="D94967" i="3"/>
  <c r="M94967" i="3"/>
  <c r="D94999" i="3"/>
  <c r="M94999" i="3"/>
  <c r="M95002" i="3"/>
  <c r="D95031" i="3"/>
  <c r="M95031" i="3"/>
  <c r="D95063" i="3"/>
  <c r="M95063" i="3"/>
  <c r="D95095" i="3"/>
  <c r="M95095" i="3"/>
  <c r="D95127" i="3"/>
  <c r="M95127" i="3"/>
  <c r="M95130" i="3"/>
  <c r="D95153" i="3"/>
  <c r="M95156" i="3"/>
  <c r="D95185" i="3"/>
  <c r="M95188" i="3"/>
  <c r="D95217" i="3"/>
  <c r="M95217" i="3"/>
  <c r="M95220" i="3"/>
  <c r="D95249" i="3"/>
  <c r="M95252" i="3"/>
  <c r="D95281" i="3"/>
  <c r="M95284" i="3"/>
  <c r="D95313" i="3"/>
  <c r="M95316" i="3"/>
  <c r="D95345" i="3"/>
  <c r="M95345" i="3"/>
  <c r="M95348" i="3"/>
  <c r="D95402" i="3"/>
  <c r="D95452" i="3"/>
  <c r="D95516" i="3"/>
  <c r="D95580" i="3"/>
  <c r="D95644" i="3"/>
  <c r="D95708" i="3"/>
  <c r="D95742" i="3"/>
  <c r="M95775" i="3"/>
  <c r="D95790" i="3"/>
  <c r="M95807" i="3"/>
  <c r="D95822" i="3"/>
  <c r="M95839" i="3"/>
  <c r="D95854" i="3"/>
  <c r="M95871" i="3"/>
  <c r="D95886" i="3"/>
  <c r="M95903" i="3"/>
  <c r="D95918" i="3"/>
  <c r="M95935" i="3"/>
  <c r="D95950" i="3"/>
  <c r="M95967" i="3"/>
  <c r="D95982" i="3"/>
  <c r="D96024" i="3"/>
  <c r="D96056" i="3"/>
  <c r="D96088" i="3"/>
  <c r="D96120" i="3"/>
  <c r="D96152" i="3"/>
  <c r="D96184" i="3"/>
  <c r="D96216" i="3"/>
  <c r="D96248" i="3"/>
  <c r="D96265" i="3"/>
  <c r="M96265" i="3"/>
  <c r="M96300" i="3"/>
  <c r="M96304" i="3"/>
  <c r="D96328" i="3"/>
  <c r="D96380" i="3"/>
  <c r="M96390" i="3"/>
  <c r="D96390" i="3"/>
  <c r="M96595" i="3"/>
  <c r="D96606" i="3"/>
  <c r="M96606" i="3"/>
  <c r="D96634" i="3"/>
  <c r="D96686" i="3"/>
  <c r="M96723" i="3"/>
  <c r="D96734" i="3"/>
  <c r="M96734" i="3"/>
  <c r="M96745" i="3"/>
  <c r="D96762" i="3"/>
  <c r="D96814" i="3"/>
  <c r="M96851" i="3"/>
  <c r="D96862" i="3"/>
  <c r="M96862" i="3"/>
  <c r="M96962" i="3"/>
  <c r="D96962" i="3"/>
  <c r="M97003" i="3"/>
  <c r="D97003" i="3"/>
  <c r="M97009" i="3"/>
  <c r="M97076" i="3"/>
  <c r="M97090" i="3"/>
  <c r="D97090" i="3"/>
  <c r="M97131" i="3"/>
  <c r="D97131" i="3"/>
  <c r="M97137" i="3"/>
  <c r="M97187" i="3"/>
  <c r="M97197" i="3"/>
  <c r="D97197" i="3"/>
  <c r="M97251" i="3"/>
  <c r="M97261" i="3"/>
  <c r="D97261" i="3"/>
  <c r="M97315" i="3"/>
  <c r="M97325" i="3"/>
  <c r="D97325" i="3"/>
  <c r="M97379" i="3"/>
  <c r="M97389" i="3"/>
  <c r="D97389" i="3"/>
  <c r="M97493" i="3"/>
  <c r="D97493" i="3"/>
  <c r="D97501" i="3"/>
  <c r="M97553" i="3"/>
  <c r="D97629" i="3"/>
  <c r="M97681" i="3"/>
  <c r="D97731" i="3"/>
  <c r="M97772" i="3"/>
  <c r="M97883" i="3"/>
  <c r="D97883" i="3"/>
  <c r="M97916" i="3"/>
  <c r="D97916" i="3"/>
  <c r="M97964" i="3"/>
  <c r="D97964" i="3"/>
  <c r="D97970" i="3"/>
  <c r="M97970" i="3"/>
  <c r="M98025" i="3"/>
  <c r="D98025" i="3"/>
  <c r="D98040" i="3"/>
  <c r="M98142" i="3"/>
  <c r="D98142" i="3"/>
  <c r="D98296" i="3"/>
  <c r="M98296" i="3"/>
  <c r="M98331" i="3"/>
  <c r="D98331" i="3"/>
  <c r="D98526" i="3"/>
  <c r="M98526" i="3"/>
  <c r="M98575" i="3"/>
  <c r="D98696" i="3"/>
  <c r="M98696" i="3"/>
  <c r="D98860" i="3"/>
  <c r="M98860" i="3"/>
  <c r="D98873" i="3"/>
  <c r="M99052" i="3"/>
  <c r="D99052" i="3"/>
  <c r="D99098" i="3"/>
  <c r="M99098" i="3"/>
  <c r="D99264" i="3"/>
  <c r="D99340" i="3"/>
  <c r="M99446" i="3"/>
  <c r="D99446" i="3"/>
  <c r="M99515" i="3"/>
  <c r="D99515" i="3"/>
  <c r="M99793" i="3"/>
  <c r="D99793" i="3"/>
  <c r="M99939" i="3"/>
  <c r="D99939" i="3"/>
  <c r="D95410" i="3"/>
  <c r="D95460" i="3"/>
  <c r="D95524" i="3"/>
  <c r="D95588" i="3"/>
  <c r="D95652" i="3"/>
  <c r="D95750" i="3"/>
  <c r="D96281" i="3"/>
  <c r="D96313" i="3"/>
  <c r="M96334" i="3"/>
  <c r="D96339" i="3"/>
  <c r="M96339" i="3"/>
  <c r="M96373" i="3"/>
  <c r="M96447" i="3"/>
  <c r="D96447" i="3"/>
  <c r="M96479" i="3"/>
  <c r="D96479" i="3"/>
  <c r="M96511" i="3"/>
  <c r="D96511" i="3"/>
  <c r="M96543" i="3"/>
  <c r="D96543" i="3"/>
  <c r="D96575" i="3"/>
  <c r="D96582" i="3"/>
  <c r="M96599" i="3"/>
  <c r="M96688" i="3"/>
  <c r="D96710" i="3"/>
  <c r="M96727" i="3"/>
  <c r="M96816" i="3"/>
  <c r="D96838" i="3"/>
  <c r="M96855" i="3"/>
  <c r="M96882" i="3"/>
  <c r="D96882" i="3"/>
  <c r="M96891" i="3"/>
  <c r="D96891" i="3"/>
  <c r="M96914" i="3"/>
  <c r="D96914" i="3"/>
  <c r="M96923" i="3"/>
  <c r="D96923" i="3"/>
  <c r="D96984" i="3"/>
  <c r="D96997" i="3"/>
  <c r="M97001" i="3"/>
  <c r="D97001" i="3"/>
  <c r="D97017" i="3"/>
  <c r="M97042" i="3"/>
  <c r="D97042" i="3"/>
  <c r="M97051" i="3"/>
  <c r="D97051" i="3"/>
  <c r="D97112" i="3"/>
  <c r="D97125" i="3"/>
  <c r="M97129" i="3"/>
  <c r="D97129" i="3"/>
  <c r="D97145" i="3"/>
  <c r="D97170" i="3"/>
  <c r="M97205" i="3"/>
  <c r="D97234" i="3"/>
  <c r="D97298" i="3"/>
  <c r="M97333" i="3"/>
  <c r="D97362" i="3"/>
  <c r="D97426" i="3"/>
  <c r="D97551" i="3"/>
  <c r="M97551" i="3"/>
  <c r="M97568" i="3"/>
  <c r="D97568" i="3"/>
  <c r="M97592" i="3"/>
  <c r="D97592" i="3"/>
  <c r="D97604" i="3"/>
  <c r="M97604" i="3"/>
  <c r="D97608" i="3"/>
  <c r="M97610" i="3"/>
  <c r="D97679" i="3"/>
  <c r="M97679" i="3"/>
  <c r="D97750" i="3"/>
  <c r="M97750" i="3"/>
  <c r="M97875" i="3"/>
  <c r="D97875" i="3"/>
  <c r="M97939" i="3"/>
  <c r="D97958" i="3"/>
  <c r="M97958" i="3"/>
  <c r="D97986" i="3"/>
  <c r="M97986" i="3"/>
  <c r="D98036" i="3"/>
  <c r="M98036" i="3"/>
  <c r="D98136" i="3"/>
  <c r="M98136" i="3"/>
  <c r="M98153" i="3"/>
  <c r="D98264" i="3"/>
  <c r="M98264" i="3"/>
  <c r="D98292" i="3"/>
  <c r="M98292" i="3"/>
  <c r="M98351" i="3"/>
  <c r="D98558" i="3"/>
  <c r="M98558" i="3"/>
  <c r="D98575" i="3"/>
  <c r="D98728" i="3"/>
  <c r="M98728" i="3"/>
  <c r="M98908" i="3"/>
  <c r="D98908" i="3"/>
  <c r="M99067" i="3"/>
  <c r="D99067" i="3"/>
  <c r="D99110" i="3"/>
  <c r="M99110" i="3"/>
  <c r="M99201" i="3"/>
  <c r="D99201" i="3"/>
  <c r="M99399" i="3"/>
  <c r="D99399" i="3"/>
  <c r="M99535" i="3"/>
  <c r="D99535" i="3"/>
  <c r="D99602" i="3"/>
  <c r="M99608" i="3"/>
  <c r="D99611" i="3"/>
  <c r="M99611" i="3"/>
  <c r="M99695" i="3"/>
  <c r="D99695" i="3"/>
  <c r="M100034" i="3"/>
  <c r="D100034" i="3"/>
  <c r="D94927" i="3"/>
  <c r="M94927" i="3"/>
  <c r="D94959" i="3"/>
  <c r="M94959" i="3"/>
  <c r="M94962" i="3"/>
  <c r="D94991" i="3"/>
  <c r="M94991" i="3"/>
  <c r="D95016" i="3"/>
  <c r="D95023" i="3"/>
  <c r="M95023" i="3"/>
  <c r="D95048" i="3"/>
  <c r="D95055" i="3"/>
  <c r="M95055" i="3"/>
  <c r="M95058" i="3"/>
  <c r="D95069" i="3"/>
  <c r="D95080" i="3"/>
  <c r="D95087" i="3"/>
  <c r="M95087" i="3"/>
  <c r="D95101" i="3"/>
  <c r="D95112" i="3"/>
  <c r="D95119" i="3"/>
  <c r="M95119" i="3"/>
  <c r="D95133" i="3"/>
  <c r="D95138" i="3"/>
  <c r="D95145" i="3"/>
  <c r="M95148" i="3"/>
  <c r="D95159" i="3"/>
  <c r="D95170" i="3"/>
  <c r="D95177" i="3"/>
  <c r="M95180" i="3"/>
  <c r="D95191" i="3"/>
  <c r="D95202" i="3"/>
  <c r="D95209" i="3"/>
  <c r="M95209" i="3"/>
  <c r="M95212" i="3"/>
  <c r="D95223" i="3"/>
  <c r="D95234" i="3"/>
  <c r="D95241" i="3"/>
  <c r="M95244" i="3"/>
  <c r="D95255" i="3"/>
  <c r="D95266" i="3"/>
  <c r="D95273" i="3"/>
  <c r="M95276" i="3"/>
  <c r="D95287" i="3"/>
  <c r="D95298" i="3"/>
  <c r="D95305" i="3"/>
  <c r="M95308" i="3"/>
  <c r="D95319" i="3"/>
  <c r="D95330" i="3"/>
  <c r="D95337" i="3"/>
  <c r="M95337" i="3"/>
  <c r="M95340" i="3"/>
  <c r="D95351" i="3"/>
  <c r="D95354" i="3"/>
  <c r="D95379" i="3"/>
  <c r="D95404" i="3"/>
  <c r="D95415" i="3"/>
  <c r="D95418" i="3"/>
  <c r="D95429" i="3"/>
  <c r="D95454" i="3"/>
  <c r="D95465" i="3"/>
  <c r="D95468" i="3"/>
  <c r="D95493" i="3"/>
  <c r="D95518" i="3"/>
  <c r="D95529" i="3"/>
  <c r="D95532" i="3"/>
  <c r="D95557" i="3"/>
  <c r="D95582" i="3"/>
  <c r="D95593" i="3"/>
  <c r="D95596" i="3"/>
  <c r="D95621" i="3"/>
  <c r="D95646" i="3"/>
  <c r="D95657" i="3"/>
  <c r="D95660" i="3"/>
  <c r="D95685" i="3"/>
  <c r="D95710" i="3"/>
  <c r="D95719" i="3"/>
  <c r="D95744" i="3"/>
  <c r="D95755" i="3"/>
  <c r="D95758" i="3"/>
  <c r="D95782" i="3"/>
  <c r="M95799" i="3"/>
  <c r="D95814" i="3"/>
  <c r="M95831" i="3"/>
  <c r="D95846" i="3"/>
  <c r="M95863" i="3"/>
  <c r="D95878" i="3"/>
  <c r="M95895" i="3"/>
  <c r="D95910" i="3"/>
  <c r="M95927" i="3"/>
  <c r="D95942" i="3"/>
  <c r="M95959" i="3"/>
  <c r="D95974" i="3"/>
  <c r="M95991" i="3"/>
  <c r="M96001" i="3"/>
  <c r="D96016" i="3"/>
  <c r="D96048" i="3"/>
  <c r="M96065" i="3"/>
  <c r="D96080" i="3"/>
  <c r="D96112" i="3"/>
  <c r="M96129" i="3"/>
  <c r="D96144" i="3"/>
  <c r="D96176" i="3"/>
  <c r="M96193" i="3"/>
  <c r="D96208" i="3"/>
  <c r="D96240" i="3"/>
  <c r="M96257" i="3"/>
  <c r="M96269" i="3"/>
  <c r="M96274" i="3"/>
  <c r="D96283" i="3"/>
  <c r="D96334" i="3"/>
  <c r="M96348" i="3"/>
  <c r="D96348" i="3"/>
  <c r="M96364" i="3"/>
  <c r="M96368" i="3"/>
  <c r="D96373" i="3"/>
  <c r="D96392" i="3"/>
  <c r="D96408" i="3"/>
  <c r="D96428" i="3"/>
  <c r="M96428" i="3"/>
  <c r="D96441" i="3"/>
  <c r="M96445" i="3"/>
  <c r="D96445" i="3"/>
  <c r="D96460" i="3"/>
  <c r="M96460" i="3"/>
  <c r="D96473" i="3"/>
  <c r="M96477" i="3"/>
  <c r="D96477" i="3"/>
  <c r="D96492" i="3"/>
  <c r="M96492" i="3"/>
  <c r="D96505" i="3"/>
  <c r="M96509" i="3"/>
  <c r="D96509" i="3"/>
  <c r="D96524" i="3"/>
  <c r="M96524" i="3"/>
  <c r="D96537" i="3"/>
  <c r="M96541" i="3"/>
  <c r="D96541" i="3"/>
  <c r="D96556" i="3"/>
  <c r="M96556" i="3"/>
  <c r="D96569" i="3"/>
  <c r="M96573" i="3"/>
  <c r="D96573" i="3"/>
  <c r="D96590" i="3"/>
  <c r="D96599" i="3"/>
  <c r="M96627" i="3"/>
  <c r="D96638" i="3"/>
  <c r="M96638" i="3"/>
  <c r="D96642" i="3"/>
  <c r="D96666" i="3"/>
  <c r="D96688" i="3"/>
  <c r="D96718" i="3"/>
  <c r="D96727" i="3"/>
  <c r="M96755" i="3"/>
  <c r="D96766" i="3"/>
  <c r="M96766" i="3"/>
  <c r="D96770" i="3"/>
  <c r="M96777" i="3"/>
  <c r="D96794" i="3"/>
  <c r="D96816" i="3"/>
  <c r="D96846" i="3"/>
  <c r="D96855" i="3"/>
  <c r="M96866" i="3"/>
  <c r="D96866" i="3"/>
  <c r="M96898" i="3"/>
  <c r="D96898" i="3"/>
  <c r="M96930" i="3"/>
  <c r="D96930" i="3"/>
  <c r="M96971" i="3"/>
  <c r="D96971" i="3"/>
  <c r="M96977" i="3"/>
  <c r="D96995" i="3"/>
  <c r="M97058" i="3"/>
  <c r="D97058" i="3"/>
  <c r="M97099" i="3"/>
  <c r="D97099" i="3"/>
  <c r="M97105" i="3"/>
  <c r="D97123" i="3"/>
  <c r="D97172" i="3"/>
  <c r="D97205" i="3"/>
  <c r="M97211" i="3"/>
  <c r="D97211" i="3"/>
  <c r="D97236" i="3"/>
  <c r="M97275" i="3"/>
  <c r="D97275" i="3"/>
  <c r="D97300" i="3"/>
  <c r="D97333" i="3"/>
  <c r="M97339" i="3"/>
  <c r="D97339" i="3"/>
  <c r="D97364" i="3"/>
  <c r="M97403" i="3"/>
  <c r="D97403" i="3"/>
  <c r="D97428" i="3"/>
  <c r="M97439" i="3"/>
  <c r="M97447" i="3"/>
  <c r="D97447" i="3"/>
  <c r="M97488" i="3"/>
  <c r="M97521" i="3"/>
  <c r="D97597" i="3"/>
  <c r="D97610" i="3"/>
  <c r="M97649" i="3"/>
  <c r="M97701" i="3"/>
  <c r="D97814" i="3"/>
  <c r="M97814" i="3"/>
  <c r="D97954" i="3"/>
  <c r="M98011" i="3"/>
  <c r="D98092" i="3"/>
  <c r="M98092" i="3"/>
  <c r="M98097" i="3"/>
  <c r="M98126" i="3"/>
  <c r="D98126" i="3"/>
  <c r="D98128" i="3"/>
  <c r="M98128" i="3"/>
  <c r="D98192" i="3"/>
  <c r="M98192" i="3"/>
  <c r="D98196" i="3"/>
  <c r="M98196" i="3"/>
  <c r="D98225" i="3"/>
  <c r="D98286" i="3"/>
  <c r="D98318" i="3"/>
  <c r="M98318" i="3"/>
  <c r="M98383" i="3"/>
  <c r="D98590" i="3"/>
  <c r="M98590" i="3"/>
  <c r="D98760" i="3"/>
  <c r="M98760" i="3"/>
  <c r="M98858" i="3"/>
  <c r="D98858" i="3"/>
  <c r="D98954" i="3"/>
  <c r="M98954" i="3"/>
  <c r="D99002" i="3"/>
  <c r="M99002" i="3"/>
  <c r="M99099" i="3"/>
  <c r="D99099" i="3"/>
  <c r="M99587" i="3"/>
  <c r="D99587" i="3"/>
  <c r="D99856" i="3"/>
  <c r="M99856" i="3"/>
  <c r="M100147" i="3"/>
  <c r="M100718" i="3"/>
  <c r="D100718" i="3"/>
  <c r="M100742" i="3"/>
  <c r="D100742" i="3"/>
  <c r="M100751" i="3"/>
  <c r="D100751" i="3"/>
  <c r="D100768" i="3"/>
  <c r="M95353" i="3"/>
  <c r="M95385" i="3"/>
  <c r="M95417" i="3"/>
  <c r="M95427" i="3"/>
  <c r="M95435" i="3"/>
  <c r="M95443" i="3"/>
  <c r="M95451" i="3"/>
  <c r="M95467" i="3"/>
  <c r="M95475" i="3"/>
  <c r="M95483" i="3"/>
  <c r="M95491" i="3"/>
  <c r="M95499" i="3"/>
  <c r="M95507" i="3"/>
  <c r="M95515" i="3"/>
  <c r="M95531" i="3"/>
  <c r="M95539" i="3"/>
  <c r="M95547" i="3"/>
  <c r="M95555" i="3"/>
  <c r="M95563" i="3"/>
  <c r="M95571" i="3"/>
  <c r="M95579" i="3"/>
  <c r="M95595" i="3"/>
  <c r="M95603" i="3"/>
  <c r="M95611" i="3"/>
  <c r="M95619" i="3"/>
  <c r="M95627" i="3"/>
  <c r="M95635" i="3"/>
  <c r="M95643" i="3"/>
  <c r="M95659" i="3"/>
  <c r="M95667" i="3"/>
  <c r="M95675" i="3"/>
  <c r="M95683" i="3"/>
  <c r="M95691" i="3"/>
  <c r="M95699" i="3"/>
  <c r="M95707" i="3"/>
  <c r="M95717" i="3"/>
  <c r="M95725" i="3"/>
  <c r="M95733" i="3"/>
  <c r="M95741" i="3"/>
  <c r="M95749" i="3"/>
  <c r="M95757" i="3"/>
  <c r="M95765" i="3"/>
  <c r="M95773" i="3"/>
  <c r="M95781" i="3"/>
  <c r="M95789" i="3"/>
  <c r="M95797" i="3"/>
  <c r="M95805" i="3"/>
  <c r="M95813" i="3"/>
  <c r="M95821" i="3"/>
  <c r="M95829" i="3"/>
  <c r="M95837" i="3"/>
  <c r="M95845" i="3"/>
  <c r="M95853" i="3"/>
  <c r="M95861" i="3"/>
  <c r="M95869" i="3"/>
  <c r="M95877" i="3"/>
  <c r="M95885" i="3"/>
  <c r="M95893" i="3"/>
  <c r="M95901" i="3"/>
  <c r="M95909" i="3"/>
  <c r="M95917" i="3"/>
  <c r="M95925" i="3"/>
  <c r="M95933" i="3"/>
  <c r="M95941" i="3"/>
  <c r="M95949" i="3"/>
  <c r="M95957" i="3"/>
  <c r="M95965" i="3"/>
  <c r="M95973" i="3"/>
  <c r="M95981" i="3"/>
  <c r="M95989" i="3"/>
  <c r="M95997" i="3"/>
  <c r="M96007" i="3"/>
  <c r="M96015" i="3"/>
  <c r="M96023" i="3"/>
  <c r="M96031" i="3"/>
  <c r="M96039" i="3"/>
  <c r="M96055" i="3"/>
  <c r="M96063" i="3"/>
  <c r="M96071" i="3"/>
  <c r="M96079" i="3"/>
  <c r="M96087" i="3"/>
  <c r="M96095" i="3"/>
  <c r="M96103" i="3"/>
  <c r="M96119" i="3"/>
  <c r="M96127" i="3"/>
  <c r="M96135" i="3"/>
  <c r="M96143" i="3"/>
  <c r="M96151" i="3"/>
  <c r="M96159" i="3"/>
  <c r="M96167" i="3"/>
  <c r="M96183" i="3"/>
  <c r="M96191" i="3"/>
  <c r="M96199" i="3"/>
  <c r="M96207" i="3"/>
  <c r="M96215" i="3"/>
  <c r="M96223" i="3"/>
  <c r="M96231" i="3"/>
  <c r="M96247" i="3"/>
  <c r="M96255" i="3"/>
  <c r="M96282" i="3"/>
  <c r="M96288" i="3"/>
  <c r="M96293" i="3"/>
  <c r="M96303" i="3"/>
  <c r="M96337" i="3"/>
  <c r="M96350" i="3"/>
  <c r="M96352" i="3"/>
  <c r="M96357" i="3"/>
  <c r="M96367" i="3"/>
  <c r="M96401" i="3"/>
  <c r="M96414" i="3"/>
  <c r="M96416" i="3"/>
  <c r="D96436" i="3"/>
  <c r="M96448" i="3"/>
  <c r="D96468" i="3"/>
  <c r="M96480" i="3"/>
  <c r="D96500" i="3"/>
  <c r="M96512" i="3"/>
  <c r="D96532" i="3"/>
  <c r="M96544" i="3"/>
  <c r="D96564" i="3"/>
  <c r="M96587" i="3"/>
  <c r="M96619" i="3"/>
  <c r="M96651" i="3"/>
  <c r="M96683" i="3"/>
  <c r="M96715" i="3"/>
  <c r="M96747" i="3"/>
  <c r="M96779" i="3"/>
  <c r="M96811" i="3"/>
  <c r="M96843" i="3"/>
  <c r="D96864" i="3"/>
  <c r="D96896" i="3"/>
  <c r="D96928" i="3"/>
  <c r="D96960" i="3"/>
  <c r="D96992" i="3"/>
  <c r="D97024" i="3"/>
  <c r="D97056" i="3"/>
  <c r="D97088" i="3"/>
  <c r="D97120" i="3"/>
  <c r="M97158" i="3"/>
  <c r="D97194" i="3"/>
  <c r="M97203" i="3"/>
  <c r="M97221" i="3"/>
  <c r="M97222" i="3"/>
  <c r="D97258" i="3"/>
  <c r="M97267" i="3"/>
  <c r="M97285" i="3"/>
  <c r="M97286" i="3"/>
  <c r="D97322" i="3"/>
  <c r="M97331" i="3"/>
  <c r="M97349" i="3"/>
  <c r="M97350" i="3"/>
  <c r="D97386" i="3"/>
  <c r="M97395" i="3"/>
  <c r="M97413" i="3"/>
  <c r="M97414" i="3"/>
  <c r="D97444" i="3"/>
  <c r="M97453" i="3"/>
  <c r="M97471" i="3"/>
  <c r="M97472" i="3"/>
  <c r="D97705" i="3"/>
  <c r="M97735" i="3"/>
  <c r="D97735" i="3"/>
  <c r="M97783" i="3"/>
  <c r="D97822" i="3"/>
  <c r="M97822" i="3"/>
  <c r="D97878" i="3"/>
  <c r="M97878" i="3"/>
  <c r="D97890" i="3"/>
  <c r="D97894" i="3"/>
  <c r="M97894" i="3"/>
  <c r="M98022" i="3"/>
  <c r="D98028" i="3"/>
  <c r="M98028" i="3"/>
  <c r="D98069" i="3"/>
  <c r="D98101" i="3"/>
  <c r="M98161" i="3"/>
  <c r="M98169" i="3"/>
  <c r="D98169" i="3"/>
  <c r="D98190" i="3"/>
  <c r="D98256" i="3"/>
  <c r="M98256" i="3"/>
  <c r="M98320" i="3"/>
  <c r="D98320" i="3"/>
  <c r="D98326" i="3"/>
  <c r="M98326" i="3"/>
  <c r="D98330" i="3"/>
  <c r="M98343" i="3"/>
  <c r="D98922" i="3"/>
  <c r="M98922" i="3"/>
  <c r="D98950" i="3"/>
  <c r="M98950" i="3"/>
  <c r="M98972" i="3"/>
  <c r="D98972" i="3"/>
  <c r="M99019" i="3"/>
  <c r="D99019" i="3"/>
  <c r="D99066" i="3"/>
  <c r="M99066" i="3"/>
  <c r="M99084" i="3"/>
  <c r="D99084" i="3"/>
  <c r="D99123" i="3"/>
  <c r="M99123" i="3"/>
  <c r="D99173" i="3"/>
  <c r="D99217" i="3"/>
  <c r="M99217" i="3"/>
  <c r="D99234" i="3"/>
  <c r="M99234" i="3"/>
  <c r="D99420" i="3"/>
  <c r="M99471" i="3"/>
  <c r="D99471" i="3"/>
  <c r="D99539" i="3"/>
  <c r="M99539" i="3"/>
  <c r="D99582" i="3"/>
  <c r="M99619" i="3"/>
  <c r="D99619" i="3"/>
  <c r="D99635" i="3"/>
  <c r="D99662" i="3"/>
  <c r="M99662" i="3"/>
  <c r="D99832" i="3"/>
  <c r="M99832" i="3"/>
  <c r="M100078" i="3"/>
  <c r="D100078" i="3"/>
  <c r="M100211" i="3"/>
  <c r="D100211" i="3"/>
  <c r="M100235" i="3"/>
  <c r="D100235" i="3"/>
  <c r="D100459" i="3"/>
  <c r="M100459" i="3"/>
  <c r="D100914" i="3"/>
  <c r="M100914" i="3"/>
  <c r="D100980" i="3"/>
  <c r="M100980" i="3"/>
  <c r="M101415" i="3"/>
  <c r="D101415" i="3"/>
  <c r="D101421" i="3"/>
  <c r="M101431" i="3"/>
  <c r="D101431" i="3"/>
  <c r="M96268" i="3"/>
  <c r="M96318" i="3"/>
  <c r="M96382" i="3"/>
  <c r="D96420" i="3"/>
  <c r="D96452" i="3"/>
  <c r="D96484" i="3"/>
  <c r="D96516" i="3"/>
  <c r="D96548" i="3"/>
  <c r="M96609" i="3"/>
  <c r="M96737" i="3"/>
  <c r="D96880" i="3"/>
  <c r="D96912" i="3"/>
  <c r="D96944" i="3"/>
  <c r="D96976" i="3"/>
  <c r="D97008" i="3"/>
  <c r="D97040" i="3"/>
  <c r="D97072" i="3"/>
  <c r="D97104" i="3"/>
  <c r="D97136" i="3"/>
  <c r="D97162" i="3"/>
  <c r="M97171" i="3"/>
  <c r="M97189" i="3"/>
  <c r="D97226" i="3"/>
  <c r="M97235" i="3"/>
  <c r="M97253" i="3"/>
  <c r="D97290" i="3"/>
  <c r="M97299" i="3"/>
  <c r="M97317" i="3"/>
  <c r="D97354" i="3"/>
  <c r="M97363" i="3"/>
  <c r="M97381" i="3"/>
  <c r="D97418" i="3"/>
  <c r="M97427" i="3"/>
  <c r="D97476" i="3"/>
  <c r="M97485" i="3"/>
  <c r="D97511" i="3"/>
  <c r="M97511" i="3"/>
  <c r="M97525" i="3"/>
  <c r="D97532" i="3"/>
  <c r="D97543" i="3"/>
  <c r="M97543" i="3"/>
  <c r="M97557" i="3"/>
  <c r="D97575" i="3"/>
  <c r="M97575" i="3"/>
  <c r="M97589" i="3"/>
  <c r="D97596" i="3"/>
  <c r="M97596" i="3"/>
  <c r="D97607" i="3"/>
  <c r="M97607" i="3"/>
  <c r="M97621" i="3"/>
  <c r="D97639" i="3"/>
  <c r="M97639" i="3"/>
  <c r="M97653" i="3"/>
  <c r="D97660" i="3"/>
  <c r="D97671" i="3"/>
  <c r="M97671" i="3"/>
  <c r="M97685" i="3"/>
  <c r="D97767" i="3"/>
  <c r="M97788" i="3"/>
  <c r="D97788" i="3"/>
  <c r="D97794" i="3"/>
  <c r="M97794" i="3"/>
  <c r="D97798" i="3"/>
  <c r="M97811" i="3"/>
  <c r="M97819" i="3"/>
  <c r="D97842" i="3"/>
  <c r="M97844" i="3"/>
  <c r="D97850" i="3"/>
  <c r="M97850" i="3"/>
  <c r="D97923" i="3"/>
  <c r="M97983" i="3"/>
  <c r="M97991" i="3"/>
  <c r="D97991" i="3"/>
  <c r="D98056" i="3"/>
  <c r="M98056" i="3"/>
  <c r="D98068" i="3"/>
  <c r="D98072" i="3"/>
  <c r="M98072" i="3"/>
  <c r="D98201" i="3"/>
  <c r="M98222" i="3"/>
  <c r="D98222" i="3"/>
  <c r="D98228" i="3"/>
  <c r="M98228" i="3"/>
  <c r="D98232" i="3"/>
  <c r="M98245" i="3"/>
  <c r="M98278" i="3"/>
  <c r="D98284" i="3"/>
  <c r="M98284" i="3"/>
  <c r="M98315" i="3"/>
  <c r="D98370" i="3"/>
  <c r="M98370" i="3"/>
  <c r="D98402" i="3"/>
  <c r="M98402" i="3"/>
  <c r="D98434" i="3"/>
  <c r="M98434" i="3"/>
  <c r="D98466" i="3"/>
  <c r="M98466" i="3"/>
  <c r="D98498" i="3"/>
  <c r="M98498" i="3"/>
  <c r="D98530" i="3"/>
  <c r="M98530" i="3"/>
  <c r="D98562" i="3"/>
  <c r="M98562" i="3"/>
  <c r="D98604" i="3"/>
  <c r="M98604" i="3"/>
  <c r="D98636" i="3"/>
  <c r="M98636" i="3"/>
  <c r="D98668" i="3"/>
  <c r="M98668" i="3"/>
  <c r="D98700" i="3"/>
  <c r="M98700" i="3"/>
  <c r="D98732" i="3"/>
  <c r="M98732" i="3"/>
  <c r="D98764" i="3"/>
  <c r="M98764" i="3"/>
  <c r="D98796" i="3"/>
  <c r="M98796" i="3"/>
  <c r="D98828" i="3"/>
  <c r="M98828" i="3"/>
  <c r="M98891" i="3"/>
  <c r="D98891" i="3"/>
  <c r="D98938" i="3"/>
  <c r="M98938" i="3"/>
  <c r="M98956" i="3"/>
  <c r="D98956" i="3"/>
  <c r="M99003" i="3"/>
  <c r="D99003" i="3"/>
  <c r="D99050" i="3"/>
  <c r="M99050" i="3"/>
  <c r="D99078" i="3"/>
  <c r="M99078" i="3"/>
  <c r="M99100" i="3"/>
  <c r="D99100" i="3"/>
  <c r="M99366" i="3"/>
  <c r="D99366" i="3"/>
  <c r="D99408" i="3"/>
  <c r="D99449" i="3"/>
  <c r="M99449" i="3"/>
  <c r="M99499" i="3"/>
  <c r="D99499" i="3"/>
  <c r="D99526" i="3"/>
  <c r="M99526" i="3"/>
  <c r="D99654" i="3"/>
  <c r="M99654" i="3"/>
  <c r="D99744" i="3"/>
  <c r="D99916" i="3"/>
  <c r="M99916" i="3"/>
  <c r="D99944" i="3"/>
  <c r="M99944" i="3"/>
  <c r="M100069" i="3"/>
  <c r="D100069" i="3"/>
  <c r="M100315" i="3"/>
  <c r="D100523" i="3"/>
  <c r="M100523" i="3"/>
  <c r="M100558" i="3"/>
  <c r="D100558" i="3"/>
  <c r="D96268" i="3"/>
  <c r="D96308" i="3"/>
  <c r="D96318" i="3"/>
  <c r="M96342" i="3"/>
  <c r="D96372" i="3"/>
  <c r="D96382" i="3"/>
  <c r="M96406" i="3"/>
  <c r="M96423" i="3"/>
  <c r="M96455" i="3"/>
  <c r="M96487" i="3"/>
  <c r="M96519" i="3"/>
  <c r="M96551" i="3"/>
  <c r="D96577" i="3"/>
  <c r="D96584" i="3"/>
  <c r="D96591" i="3"/>
  <c r="D96598" i="3"/>
  <c r="D96609" i="3"/>
  <c r="D96616" i="3"/>
  <c r="D96623" i="3"/>
  <c r="D96630" i="3"/>
  <c r="D96641" i="3"/>
  <c r="D96648" i="3"/>
  <c r="D96655" i="3"/>
  <c r="D96662" i="3"/>
  <c r="D96673" i="3"/>
  <c r="D96680" i="3"/>
  <c r="D96687" i="3"/>
  <c r="D96694" i="3"/>
  <c r="D96705" i="3"/>
  <c r="D96712" i="3"/>
  <c r="D96719" i="3"/>
  <c r="D96726" i="3"/>
  <c r="D96737" i="3"/>
  <c r="D96744" i="3"/>
  <c r="D96751" i="3"/>
  <c r="D96758" i="3"/>
  <c r="D96769" i="3"/>
  <c r="D96776" i="3"/>
  <c r="D96783" i="3"/>
  <c r="D96790" i="3"/>
  <c r="D96801" i="3"/>
  <c r="D96808" i="3"/>
  <c r="D96815" i="3"/>
  <c r="D96822" i="3"/>
  <c r="D96833" i="3"/>
  <c r="D96840" i="3"/>
  <c r="D96847" i="3"/>
  <c r="D96854" i="3"/>
  <c r="M96883" i="3"/>
  <c r="M96915" i="3"/>
  <c r="D96940" i="3"/>
  <c r="M96947" i="3"/>
  <c r="D96972" i="3"/>
  <c r="M96979" i="3"/>
  <c r="D97004" i="3"/>
  <c r="M97011" i="3"/>
  <c r="D97036" i="3"/>
  <c r="M97043" i="3"/>
  <c r="D97068" i="3"/>
  <c r="M97075" i="3"/>
  <c r="D97100" i="3"/>
  <c r="M97107" i="3"/>
  <c r="D97132" i="3"/>
  <c r="M97139" i="3"/>
  <c r="D97158" i="3"/>
  <c r="D97171" i="3"/>
  <c r="D97180" i="3"/>
  <c r="D97186" i="3"/>
  <c r="D97189" i="3"/>
  <c r="M97195" i="3"/>
  <c r="M97213" i="3"/>
  <c r="D97222" i="3"/>
  <c r="D97235" i="3"/>
  <c r="D97244" i="3"/>
  <c r="D97250" i="3"/>
  <c r="D97253" i="3"/>
  <c r="M97259" i="3"/>
  <c r="D97286" i="3"/>
  <c r="D97299" i="3"/>
  <c r="D97308" i="3"/>
  <c r="D97314" i="3"/>
  <c r="D97317" i="3"/>
  <c r="M97323" i="3"/>
  <c r="M97341" i="3"/>
  <c r="D97350" i="3"/>
  <c r="D97363" i="3"/>
  <c r="D97372" i="3"/>
  <c r="D97378" i="3"/>
  <c r="D97381" i="3"/>
  <c r="M97387" i="3"/>
  <c r="D97414" i="3"/>
  <c r="D97427" i="3"/>
  <c r="D97436" i="3"/>
  <c r="M97445" i="3"/>
  <c r="M97463" i="3"/>
  <c r="D97472" i="3"/>
  <c r="D97485" i="3"/>
  <c r="D97494" i="3"/>
  <c r="D97525" i="3"/>
  <c r="D97529" i="3"/>
  <c r="D97557" i="3"/>
  <c r="D97561" i="3"/>
  <c r="D97589" i="3"/>
  <c r="D97593" i="3"/>
  <c r="D97621" i="3"/>
  <c r="D97625" i="3"/>
  <c r="D97653" i="3"/>
  <c r="D97657" i="3"/>
  <c r="D97685" i="3"/>
  <c r="D97689" i="3"/>
  <c r="D97730" i="3"/>
  <c r="M97730" i="3"/>
  <c r="D97734" i="3"/>
  <c r="M97747" i="3"/>
  <c r="M97755" i="3"/>
  <c r="D97778" i="3"/>
  <c r="M97780" i="3"/>
  <c r="D97786" i="3"/>
  <c r="D97811" i="3"/>
  <c r="D97819" i="3"/>
  <c r="D97827" i="3"/>
  <c r="D97844" i="3"/>
  <c r="D97859" i="3"/>
  <c r="M97919" i="3"/>
  <c r="M97927" i="3"/>
  <c r="D97927" i="3"/>
  <c r="M97948" i="3"/>
  <c r="D97948" i="3"/>
  <c r="M97975" i="3"/>
  <c r="D97983" i="3"/>
  <c r="D98014" i="3"/>
  <c r="M98014" i="3"/>
  <c r="D98078" i="3"/>
  <c r="D98137" i="3"/>
  <c r="M98158" i="3"/>
  <c r="D98158" i="3"/>
  <c r="D98164" i="3"/>
  <c r="D98168" i="3"/>
  <c r="M98181" i="3"/>
  <c r="M98214" i="3"/>
  <c r="D98220" i="3"/>
  <c r="M98220" i="3"/>
  <c r="D98245" i="3"/>
  <c r="M98261" i="3"/>
  <c r="D98261" i="3"/>
  <c r="D98278" i="3"/>
  <c r="D98293" i="3"/>
  <c r="D98315" i="3"/>
  <c r="D98346" i="3"/>
  <c r="M98346" i="3"/>
  <c r="D98354" i="3"/>
  <c r="M98368" i="3"/>
  <c r="D98378" i="3"/>
  <c r="M98378" i="3"/>
  <c r="D98386" i="3"/>
  <c r="M98400" i="3"/>
  <c r="D98410" i="3"/>
  <c r="M98410" i="3"/>
  <c r="D98418" i="3"/>
  <c r="D98442" i="3"/>
  <c r="M98442" i="3"/>
  <c r="D98450" i="3"/>
  <c r="M98464" i="3"/>
  <c r="D98474" i="3"/>
  <c r="M98474" i="3"/>
  <c r="D98482" i="3"/>
  <c r="M98496" i="3"/>
  <c r="D98506" i="3"/>
  <c r="M98506" i="3"/>
  <c r="D98514" i="3"/>
  <c r="M98528" i="3"/>
  <c r="D98538" i="3"/>
  <c r="M98538" i="3"/>
  <c r="D98546" i="3"/>
  <c r="M98560" i="3"/>
  <c r="D98578" i="3"/>
  <c r="M98602" i="3"/>
  <c r="D98612" i="3"/>
  <c r="M98612" i="3"/>
  <c r="D98620" i="3"/>
  <c r="M98634" i="3"/>
  <c r="D98644" i="3"/>
  <c r="M98644" i="3"/>
  <c r="D98652" i="3"/>
  <c r="M98666" i="3"/>
  <c r="D98676" i="3"/>
  <c r="M98676" i="3"/>
  <c r="D98684" i="3"/>
  <c r="M98698" i="3"/>
  <c r="D98708" i="3"/>
  <c r="M98708" i="3"/>
  <c r="D98716" i="3"/>
  <c r="M98730" i="3"/>
  <c r="D98740" i="3"/>
  <c r="M98740" i="3"/>
  <c r="D98748" i="3"/>
  <c r="M98762" i="3"/>
  <c r="D98772" i="3"/>
  <c r="M98772" i="3"/>
  <c r="D98780" i="3"/>
  <c r="M98794" i="3"/>
  <c r="D98804" i="3"/>
  <c r="M98804" i="3"/>
  <c r="D98812" i="3"/>
  <c r="M98826" i="3"/>
  <c r="D98836" i="3"/>
  <c r="M98836" i="3"/>
  <c r="D98844" i="3"/>
  <c r="D98906" i="3"/>
  <c r="M98906" i="3"/>
  <c r="M98924" i="3"/>
  <c r="D98924" i="3"/>
  <c r="M98971" i="3"/>
  <c r="D98971" i="3"/>
  <c r="D99018" i="3"/>
  <c r="M99018" i="3"/>
  <c r="D99046" i="3"/>
  <c r="M99046" i="3"/>
  <c r="M99068" i="3"/>
  <c r="D99068" i="3"/>
  <c r="D99245" i="3"/>
  <c r="M99343" i="3"/>
  <c r="D99343" i="3"/>
  <c r="D99388" i="3"/>
  <c r="D99417" i="3"/>
  <c r="M99417" i="3"/>
  <c r="D99437" i="3"/>
  <c r="M99553" i="3"/>
  <c r="D99553" i="3"/>
  <c r="D99598" i="3"/>
  <c r="M99598" i="3"/>
  <c r="D99616" i="3"/>
  <c r="M99671" i="3"/>
  <c r="D99671" i="3"/>
  <c r="D99968" i="3"/>
  <c r="M99968" i="3"/>
  <c r="M99988" i="3"/>
  <c r="D99988" i="3"/>
  <c r="M100230" i="3"/>
  <c r="D100230" i="3"/>
  <c r="M100260" i="3"/>
  <c r="D100260" i="3"/>
  <c r="D100266" i="3"/>
  <c r="M100266" i="3"/>
  <c r="D100315" i="3"/>
  <c r="M100391" i="3"/>
  <c r="D100391" i="3"/>
  <c r="M100686" i="3"/>
  <c r="D100686" i="3"/>
  <c r="M96302" i="3"/>
  <c r="M96366" i="3"/>
  <c r="D96444" i="3"/>
  <c r="D96476" i="3"/>
  <c r="D96508" i="3"/>
  <c r="D96540" i="3"/>
  <c r="D96572" i="3"/>
  <c r="M96697" i="3"/>
  <c r="M96825" i="3"/>
  <c r="D96872" i="3"/>
  <c r="D96904" i="3"/>
  <c r="D96936" i="3"/>
  <c r="D96968" i="3"/>
  <c r="D97000" i="3"/>
  <c r="D97032" i="3"/>
  <c r="D97064" i="3"/>
  <c r="D97096" i="3"/>
  <c r="D97128" i="3"/>
  <c r="D97154" i="3"/>
  <c r="M97162" i="3"/>
  <c r="M97173" i="3"/>
  <c r="D97210" i="3"/>
  <c r="M97219" i="3"/>
  <c r="M97226" i="3"/>
  <c r="M97237" i="3"/>
  <c r="D97274" i="3"/>
  <c r="M97283" i="3"/>
  <c r="M97290" i="3"/>
  <c r="M97301" i="3"/>
  <c r="D97338" i="3"/>
  <c r="M97347" i="3"/>
  <c r="M97354" i="3"/>
  <c r="M97365" i="3"/>
  <c r="D97402" i="3"/>
  <c r="M97411" i="3"/>
  <c r="M97418" i="3"/>
  <c r="M97429" i="3"/>
  <c r="D97460" i="3"/>
  <c r="M97469" i="3"/>
  <c r="M97476" i="3"/>
  <c r="M97487" i="3"/>
  <c r="M97517" i="3"/>
  <c r="D97517" i="3"/>
  <c r="M97522" i="3"/>
  <c r="D97549" i="3"/>
  <c r="M97554" i="3"/>
  <c r="M97581" i="3"/>
  <c r="D97581" i="3"/>
  <c r="M97586" i="3"/>
  <c r="M97613" i="3"/>
  <c r="D97613" i="3"/>
  <c r="M97618" i="3"/>
  <c r="M97645" i="3"/>
  <c r="D97645" i="3"/>
  <c r="M97650" i="3"/>
  <c r="M97677" i="3"/>
  <c r="D97677" i="3"/>
  <c r="M97682" i="3"/>
  <c r="M97698" i="3"/>
  <c r="D97698" i="3"/>
  <c r="D97704" i="3"/>
  <c r="D97708" i="3"/>
  <c r="M97721" i="3"/>
  <c r="M97767" i="3"/>
  <c r="D97795" i="3"/>
  <c r="M97798" i="3"/>
  <c r="M97842" i="3"/>
  <c r="M97855" i="3"/>
  <c r="M97863" i="3"/>
  <c r="D97863" i="3"/>
  <c r="M97911" i="3"/>
  <c r="M97923" i="3"/>
  <c r="D97950" i="3"/>
  <c r="M97950" i="3"/>
  <c r="D98006" i="3"/>
  <c r="M98006" i="3"/>
  <c r="M98068" i="3"/>
  <c r="D98073" i="3"/>
  <c r="M98094" i="3"/>
  <c r="D98094" i="3"/>
  <c r="D98100" i="3"/>
  <c r="M98100" i="3"/>
  <c r="D98104" i="3"/>
  <c r="M98117" i="3"/>
  <c r="M98150" i="3"/>
  <c r="D98156" i="3"/>
  <c r="M98156" i="3"/>
  <c r="M98197" i="3"/>
  <c r="D98197" i="3"/>
  <c r="M98201" i="3"/>
  <c r="D98229" i="3"/>
  <c r="M98232" i="3"/>
  <c r="M98289" i="3"/>
  <c r="M98297" i="3"/>
  <c r="D98297" i="3"/>
  <c r="D98856" i="3"/>
  <c r="M98856" i="3"/>
  <c r="M98892" i="3"/>
  <c r="D98892" i="3"/>
  <c r="M98939" i="3"/>
  <c r="D98939" i="3"/>
  <c r="D98986" i="3"/>
  <c r="M98986" i="3"/>
  <c r="D99014" i="3"/>
  <c r="M99014" i="3"/>
  <c r="M99036" i="3"/>
  <c r="D99036" i="3"/>
  <c r="M99083" i="3"/>
  <c r="D99083" i="3"/>
  <c r="D99120" i="3"/>
  <c r="M99133" i="3"/>
  <c r="D99133" i="3"/>
  <c r="D99146" i="3"/>
  <c r="M99146" i="3"/>
  <c r="D99168" i="3"/>
  <c r="M99168" i="3"/>
  <c r="D99172" i="3"/>
  <c r="M99172" i="3"/>
  <c r="M99183" i="3"/>
  <c r="D99183" i="3"/>
  <c r="D99220" i="3"/>
  <c r="M99220" i="3"/>
  <c r="M99367" i="3"/>
  <c r="D99367" i="3"/>
  <c r="D99376" i="3"/>
  <c r="M99376" i="3"/>
  <c r="D99404" i="3"/>
  <c r="M99473" i="3"/>
  <c r="D99473" i="3"/>
  <c r="D99504" i="3"/>
  <c r="M99591" i="3"/>
  <c r="D99591" i="3"/>
  <c r="D99638" i="3"/>
  <c r="M99638" i="3"/>
  <c r="D99702" i="3"/>
  <c r="M99702" i="3"/>
  <c r="M99777" i="3"/>
  <c r="D99777" i="3"/>
  <c r="D99780" i="3"/>
  <c r="M99780" i="3"/>
  <c r="M99923" i="3"/>
  <c r="D99923" i="3"/>
  <c r="M100031" i="3"/>
  <c r="D100195" i="3"/>
  <c r="M100195" i="3"/>
  <c r="M100221" i="3"/>
  <c r="D100221" i="3"/>
  <c r="M101238" i="3"/>
  <c r="D101238" i="3"/>
  <c r="D101742" i="3"/>
  <c r="D97770" i="3"/>
  <c r="D97834" i="3"/>
  <c r="D97898" i="3"/>
  <c r="D97962" i="3"/>
  <c r="D98076" i="3"/>
  <c r="D98140" i="3"/>
  <c r="D98204" i="3"/>
  <c r="D98268" i="3"/>
  <c r="M98359" i="3"/>
  <c r="D98374" i="3"/>
  <c r="M98391" i="3"/>
  <c r="D98406" i="3"/>
  <c r="M98423" i="3"/>
  <c r="D98438" i="3"/>
  <c r="D98470" i="3"/>
  <c r="M98487" i="3"/>
  <c r="D98502" i="3"/>
  <c r="M98519" i="3"/>
  <c r="D98534" i="3"/>
  <c r="M98551" i="3"/>
  <c r="D98566" i="3"/>
  <c r="M98583" i="3"/>
  <c r="D98608" i="3"/>
  <c r="D98640" i="3"/>
  <c r="D98672" i="3"/>
  <c r="D98704" i="3"/>
  <c r="D98736" i="3"/>
  <c r="D98768" i="3"/>
  <c r="D98800" i="3"/>
  <c r="M98817" i="3"/>
  <c r="D98832" i="3"/>
  <c r="M98849" i="3"/>
  <c r="D98864" i="3"/>
  <c r="M99160" i="3"/>
  <c r="M99165" i="3"/>
  <c r="D99165" i="3"/>
  <c r="D99188" i="3"/>
  <c r="D99200" i="3"/>
  <c r="D99248" i="3"/>
  <c r="D99260" i="3"/>
  <c r="M99271" i="3"/>
  <c r="D99271" i="3"/>
  <c r="D99289" i="3"/>
  <c r="D99397" i="3"/>
  <c r="M99407" i="3"/>
  <c r="M99414" i="3"/>
  <c r="D99414" i="3"/>
  <c r="M99422" i="3"/>
  <c r="D99459" i="3"/>
  <c r="M99480" i="3"/>
  <c r="D99480" i="3"/>
  <c r="D99495" i="3"/>
  <c r="M99503" i="3"/>
  <c r="M99538" i="3"/>
  <c r="M99547" i="3"/>
  <c r="M99610" i="3"/>
  <c r="D99718" i="3"/>
  <c r="M99718" i="3"/>
  <c r="M99769" i="3"/>
  <c r="D99769" i="3"/>
  <c r="M99779" i="3"/>
  <c r="D99779" i="3"/>
  <c r="M99785" i="3"/>
  <c r="D99785" i="3"/>
  <c r="D99852" i="3"/>
  <c r="D99880" i="3"/>
  <c r="M99880" i="3"/>
  <c r="D99904" i="3"/>
  <c r="M99904" i="3"/>
  <c r="M99948" i="3"/>
  <c r="D99948" i="3"/>
  <c r="M100060" i="3"/>
  <c r="D100060" i="3"/>
  <c r="M100146" i="3"/>
  <c r="D100146" i="3"/>
  <c r="M100226" i="3"/>
  <c r="D100226" i="3"/>
  <c r="M100294" i="3"/>
  <c r="M100314" i="3"/>
  <c r="D100314" i="3"/>
  <c r="M100412" i="3"/>
  <c r="D100412" i="3"/>
  <c r="M100695" i="3"/>
  <c r="D100695" i="3"/>
  <c r="M100835" i="3"/>
  <c r="D100835" i="3"/>
  <c r="D100959" i="3"/>
  <c r="M101231" i="3"/>
  <c r="D101231" i="3"/>
  <c r="M101390" i="3"/>
  <c r="D101390" i="3"/>
  <c r="D101405" i="3"/>
  <c r="D101632" i="3"/>
  <c r="D102941" i="3"/>
  <c r="M102941" i="3"/>
  <c r="M103080" i="3"/>
  <c r="D103080" i="3"/>
  <c r="D103851" i="3"/>
  <c r="D98866" i="3"/>
  <c r="D98882" i="3"/>
  <c r="M98899" i="3"/>
  <c r="M98902" i="3"/>
  <c r="D98914" i="3"/>
  <c r="M98931" i="3"/>
  <c r="M98934" i="3"/>
  <c r="D98946" i="3"/>
  <c r="M98963" i="3"/>
  <c r="M98966" i="3"/>
  <c r="D98978" i="3"/>
  <c r="M98995" i="3"/>
  <c r="M98998" i="3"/>
  <c r="D99010" i="3"/>
  <c r="M99027" i="3"/>
  <c r="M99030" i="3"/>
  <c r="D99042" i="3"/>
  <c r="M99059" i="3"/>
  <c r="M99062" i="3"/>
  <c r="D99074" i="3"/>
  <c r="M99091" i="3"/>
  <c r="M99094" i="3"/>
  <c r="D99106" i="3"/>
  <c r="D99135" i="3"/>
  <c r="D99151" i="3"/>
  <c r="D99160" i="3"/>
  <c r="D99190" i="3"/>
  <c r="D99236" i="3"/>
  <c r="D99253" i="3"/>
  <c r="D99276" i="3"/>
  <c r="D99287" i="3"/>
  <c r="D99312" i="3"/>
  <c r="M99317" i="3"/>
  <c r="D99324" i="3"/>
  <c r="D99328" i="3"/>
  <c r="M99335" i="3"/>
  <c r="D99335" i="3"/>
  <c r="D99353" i="3"/>
  <c r="D99407" i="3"/>
  <c r="D99422" i="3"/>
  <c r="D99448" i="3"/>
  <c r="D99457" i="3"/>
  <c r="M99497" i="3"/>
  <c r="D99503" i="3"/>
  <c r="M99529" i="3"/>
  <c r="D99538" i="3"/>
  <c r="D99547" i="3"/>
  <c r="D99558" i="3"/>
  <c r="D99583" i="3"/>
  <c r="M99585" i="3"/>
  <c r="D99585" i="3"/>
  <c r="M99606" i="3"/>
  <c r="D99610" i="3"/>
  <c r="M99623" i="3"/>
  <c r="D99639" i="3"/>
  <c r="D99656" i="3"/>
  <c r="D99694" i="3"/>
  <c r="M99694" i="3"/>
  <c r="D99748" i="3"/>
  <c r="D99844" i="3"/>
  <c r="M99868" i="3"/>
  <c r="M99891" i="3"/>
  <c r="D99891" i="3"/>
  <c r="M99915" i="3"/>
  <c r="D99915" i="3"/>
  <c r="M99924" i="3"/>
  <c r="M99937" i="3"/>
  <c r="D99937" i="3"/>
  <c r="M100108" i="3"/>
  <c r="M100231" i="3"/>
  <c r="D100231" i="3"/>
  <c r="D100294" i="3"/>
  <c r="M100300" i="3"/>
  <c r="D100300" i="3"/>
  <c r="M100486" i="3"/>
  <c r="D100486" i="3"/>
  <c r="M100495" i="3"/>
  <c r="M100532" i="3"/>
  <c r="D100532" i="3"/>
  <c r="D100645" i="3"/>
  <c r="M100645" i="3"/>
  <c r="M100678" i="3"/>
  <c r="D100678" i="3"/>
  <c r="M100687" i="3"/>
  <c r="D100687" i="3"/>
  <c r="M100759" i="3"/>
  <c r="D100759" i="3"/>
  <c r="D101599" i="3"/>
  <c r="D101696" i="3"/>
  <c r="D101800" i="3"/>
  <c r="M101800" i="3"/>
  <c r="D97503" i="3"/>
  <c r="M97503" i="3"/>
  <c r="M97506" i="3"/>
  <c r="D97535" i="3"/>
  <c r="M97535" i="3"/>
  <c r="M97538" i="3"/>
  <c r="D97567" i="3"/>
  <c r="M97567" i="3"/>
  <c r="M97570" i="3"/>
  <c r="D97599" i="3"/>
  <c r="M97602" i="3"/>
  <c r="D97631" i="3"/>
  <c r="M97631" i="3"/>
  <c r="M97634" i="3"/>
  <c r="D97663" i="3"/>
  <c r="M97663" i="3"/>
  <c r="D97695" i="3"/>
  <c r="M97695" i="3"/>
  <c r="D97712" i="3"/>
  <c r="D97738" i="3"/>
  <c r="D97802" i="3"/>
  <c r="D97866" i="3"/>
  <c r="D97930" i="3"/>
  <c r="D97994" i="3"/>
  <c r="D98044" i="3"/>
  <c r="D98108" i="3"/>
  <c r="D98172" i="3"/>
  <c r="D98236" i="3"/>
  <c r="D98300" i="3"/>
  <c r="D98358" i="3"/>
  <c r="D98390" i="3"/>
  <c r="M98407" i="3"/>
  <c r="D98422" i="3"/>
  <c r="D98454" i="3"/>
  <c r="M98471" i="3"/>
  <c r="D98486" i="3"/>
  <c r="D98518" i="3"/>
  <c r="M98535" i="3"/>
  <c r="D98550" i="3"/>
  <c r="M98567" i="3"/>
  <c r="D98582" i="3"/>
  <c r="D98592" i="3"/>
  <c r="D98624" i="3"/>
  <c r="D98656" i="3"/>
  <c r="D98688" i="3"/>
  <c r="D98720" i="3"/>
  <c r="D98752" i="3"/>
  <c r="D98784" i="3"/>
  <c r="D98816" i="3"/>
  <c r="M98833" i="3"/>
  <c r="D98848" i="3"/>
  <c r="M98865" i="3"/>
  <c r="M98868" i="3"/>
  <c r="D99122" i="3"/>
  <c r="M99122" i="3"/>
  <c r="D99185" i="3"/>
  <c r="M99222" i="3"/>
  <c r="D99237" i="3"/>
  <c r="D99268" i="3"/>
  <c r="D99292" i="3"/>
  <c r="M99318" i="3"/>
  <c r="D99318" i="3"/>
  <c r="D99365" i="3"/>
  <c r="M99385" i="3"/>
  <c r="D99440" i="3"/>
  <c r="M99445" i="3"/>
  <c r="D99452" i="3"/>
  <c r="D99462" i="3"/>
  <c r="D99498" i="3"/>
  <c r="M99594" i="3"/>
  <c r="D99599" i="3"/>
  <c r="M99601" i="3"/>
  <c r="D99624" i="3"/>
  <c r="M99703" i="3"/>
  <c r="D99703" i="3"/>
  <c r="M99705" i="3"/>
  <c r="D99705" i="3"/>
  <c r="M99722" i="3"/>
  <c r="D99768" i="3"/>
  <c r="M99768" i="3"/>
  <c r="M99788" i="3"/>
  <c r="D99840" i="3"/>
  <c r="M99840" i="3"/>
  <c r="M99875" i="3"/>
  <c r="M99932" i="3"/>
  <c r="M99955" i="3"/>
  <c r="D99955" i="3"/>
  <c r="M99979" i="3"/>
  <c r="D99979" i="3"/>
  <c r="D100009" i="3"/>
  <c r="M100068" i="3"/>
  <c r="D100068" i="3"/>
  <c r="M100309" i="3"/>
  <c r="M100342" i="3"/>
  <c r="M103113" i="3"/>
  <c r="D103113" i="3"/>
  <c r="D97506" i="3"/>
  <c r="D97538" i="3"/>
  <c r="D97570" i="3"/>
  <c r="D97602" i="3"/>
  <c r="D97634" i="3"/>
  <c r="D97666" i="3"/>
  <c r="D97706" i="3"/>
  <c r="D97717" i="3"/>
  <c r="D97720" i="3"/>
  <c r="D97732" i="3"/>
  <c r="D97743" i="3"/>
  <c r="D97746" i="3"/>
  <c r="D97796" i="3"/>
  <c r="D97807" i="3"/>
  <c r="D97810" i="3"/>
  <c r="D97835" i="3"/>
  <c r="D97860" i="3"/>
  <c r="D97871" i="3"/>
  <c r="D97874" i="3"/>
  <c r="D97924" i="3"/>
  <c r="D97935" i="3"/>
  <c r="D97938" i="3"/>
  <c r="D97963" i="3"/>
  <c r="D97988" i="3"/>
  <c r="D97999" i="3"/>
  <c r="D98002" i="3"/>
  <c r="D98038" i="3"/>
  <c r="D98052" i="3"/>
  <c r="D98077" i="3"/>
  <c r="D98102" i="3"/>
  <c r="D98116" i="3"/>
  <c r="D98141" i="3"/>
  <c r="D98166" i="3"/>
  <c r="D98180" i="3"/>
  <c r="D98205" i="3"/>
  <c r="D98230" i="3"/>
  <c r="D98244" i="3"/>
  <c r="D98269" i="3"/>
  <c r="D98294" i="3"/>
  <c r="D98328" i="3"/>
  <c r="D98339" i="3"/>
  <c r="D98342" i="3"/>
  <c r="D98360" i="3"/>
  <c r="D98392" i="3"/>
  <c r="D98407" i="3"/>
  <c r="D98424" i="3"/>
  <c r="D98456" i="3"/>
  <c r="D98471" i="3"/>
  <c r="D98488" i="3"/>
  <c r="D98520" i="3"/>
  <c r="D98535" i="3"/>
  <c r="D98552" i="3"/>
  <c r="D98567" i="3"/>
  <c r="D98584" i="3"/>
  <c r="D98594" i="3"/>
  <c r="D98609" i="3"/>
  <c r="D98626" i="3"/>
  <c r="D98658" i="3"/>
  <c r="D98690" i="3"/>
  <c r="D98722" i="3"/>
  <c r="D98737" i="3"/>
  <c r="D98754" i="3"/>
  <c r="D98786" i="3"/>
  <c r="D98818" i="3"/>
  <c r="D98833" i="3"/>
  <c r="D98850" i="3"/>
  <c r="D98865" i="3"/>
  <c r="M98883" i="3"/>
  <c r="D98898" i="3"/>
  <c r="M98915" i="3"/>
  <c r="D98930" i="3"/>
  <c r="M98947" i="3"/>
  <c r="D98962" i="3"/>
  <c r="M98979" i="3"/>
  <c r="D98994" i="3"/>
  <c r="M99011" i="3"/>
  <c r="D99026" i="3"/>
  <c r="M99043" i="3"/>
  <c r="D99058" i="3"/>
  <c r="M99075" i="3"/>
  <c r="D99090" i="3"/>
  <c r="M99107" i="3"/>
  <c r="D99136" i="3"/>
  <c r="D99138" i="3"/>
  <c r="D99150" i="3"/>
  <c r="D99170" i="3"/>
  <c r="M99191" i="3"/>
  <c r="D99196" i="3"/>
  <c r="M99230" i="3"/>
  <c r="D99256" i="3"/>
  <c r="M99286" i="3"/>
  <c r="D99286" i="3"/>
  <c r="M99294" i="3"/>
  <c r="D99309" i="3"/>
  <c r="D99332" i="3"/>
  <c r="M99332" i="3"/>
  <c r="D99356" i="3"/>
  <c r="M99382" i="3"/>
  <c r="D99382" i="3"/>
  <c r="M99425" i="3"/>
  <c r="M99431" i="3"/>
  <c r="D99431" i="3"/>
  <c r="D99433" i="3"/>
  <c r="D99445" i="3"/>
  <c r="D99456" i="3"/>
  <c r="M99464" i="3"/>
  <c r="D99487" i="3"/>
  <c r="M99487" i="3"/>
  <c r="M99561" i="3"/>
  <c r="D99561" i="3"/>
  <c r="M99571" i="3"/>
  <c r="D99594" i="3"/>
  <c r="D99601" i="3"/>
  <c r="M99634" i="3"/>
  <c r="D99634" i="3"/>
  <c r="M99663" i="3"/>
  <c r="D99663" i="3"/>
  <c r="D99722" i="3"/>
  <c r="M99730" i="3"/>
  <c r="M99795" i="3"/>
  <c r="M99801" i="3"/>
  <c r="D99801" i="3"/>
  <c r="M99803" i="3"/>
  <c r="M99809" i="3"/>
  <c r="D99809" i="3"/>
  <c r="D99811" i="3"/>
  <c r="M99833" i="3"/>
  <c r="D99833" i="3"/>
  <c r="M99851" i="3"/>
  <c r="D99851" i="3"/>
  <c r="D99875" i="3"/>
  <c r="M99884" i="3"/>
  <c r="D99884" i="3"/>
  <c r="D99932" i="3"/>
  <c r="M99947" i="3"/>
  <c r="D99947" i="3"/>
  <c r="D99963" i="3"/>
  <c r="D99983" i="3"/>
  <c r="M99983" i="3"/>
  <c r="D99999" i="3"/>
  <c r="M99999" i="3"/>
  <c r="M100079" i="3"/>
  <c r="D100079" i="3"/>
  <c r="D100225" i="3"/>
  <c r="M100225" i="3"/>
  <c r="M100279" i="3"/>
  <c r="D100305" i="3"/>
  <c r="M100305" i="3"/>
  <c r="D100342" i="3"/>
  <c r="D100435" i="3"/>
  <c r="M100435" i="3"/>
  <c r="M100605" i="3"/>
  <c r="D100605" i="3"/>
  <c r="D100733" i="3"/>
  <c r="M100733" i="3"/>
  <c r="M100782" i="3"/>
  <c r="D100782" i="3"/>
  <c r="D101576" i="3"/>
  <c r="D97527" i="3"/>
  <c r="M97527" i="3"/>
  <c r="M97530" i="3"/>
  <c r="D97559" i="3"/>
  <c r="M97559" i="3"/>
  <c r="M97562" i="3"/>
  <c r="D97591" i="3"/>
  <c r="M97594" i="3"/>
  <c r="D97623" i="3"/>
  <c r="M97623" i="3"/>
  <c r="M97626" i="3"/>
  <c r="D97655" i="3"/>
  <c r="M97655" i="3"/>
  <c r="D97687" i="3"/>
  <c r="M97687" i="3"/>
  <c r="M97690" i="3"/>
  <c r="D97754" i="3"/>
  <c r="D97818" i="3"/>
  <c r="D97882" i="3"/>
  <c r="D97946" i="3"/>
  <c r="D98010" i="3"/>
  <c r="D98060" i="3"/>
  <c r="D98124" i="3"/>
  <c r="D98188" i="3"/>
  <c r="D98252" i="3"/>
  <c r="D98350" i="3"/>
  <c r="M98367" i="3"/>
  <c r="D98382" i="3"/>
  <c r="M98399" i="3"/>
  <c r="D98414" i="3"/>
  <c r="M98431" i="3"/>
  <c r="D98446" i="3"/>
  <c r="M98463" i="3"/>
  <c r="D98478" i="3"/>
  <c r="M98495" i="3"/>
  <c r="D98510" i="3"/>
  <c r="M98527" i="3"/>
  <c r="D98542" i="3"/>
  <c r="M98559" i="3"/>
  <c r="D98574" i="3"/>
  <c r="D98616" i="3"/>
  <c r="D98648" i="3"/>
  <c r="D98680" i="3"/>
  <c r="D98712" i="3"/>
  <c r="D98744" i="3"/>
  <c r="D98776" i="3"/>
  <c r="D98808" i="3"/>
  <c r="M98825" i="3"/>
  <c r="D98840" i="3"/>
  <c r="D98872" i="3"/>
  <c r="M99126" i="3"/>
  <c r="M99131" i="3"/>
  <c r="D99140" i="3"/>
  <c r="D99205" i="3"/>
  <c r="M99221" i="3"/>
  <c r="M99225" i="3"/>
  <c r="D99269" i="3"/>
  <c r="M99279" i="3"/>
  <c r="M99350" i="3"/>
  <c r="D99350" i="3"/>
  <c r="M99358" i="3"/>
  <c r="D99396" i="3"/>
  <c r="M99396" i="3"/>
  <c r="D99429" i="3"/>
  <c r="D99494" i="3"/>
  <c r="M99494" i="3"/>
  <c r="D99520" i="3"/>
  <c r="D99550" i="3"/>
  <c r="M99567" i="3"/>
  <c r="D99567" i="3"/>
  <c r="M99658" i="3"/>
  <c r="D99714" i="3"/>
  <c r="D99776" i="3"/>
  <c r="M99776" i="3"/>
  <c r="M99841" i="3"/>
  <c r="D99841" i="3"/>
  <c r="M99843" i="3"/>
  <c r="D99843" i="3"/>
  <c r="M99860" i="3"/>
  <c r="M99873" i="3"/>
  <c r="D99873" i="3"/>
  <c r="D100129" i="3"/>
  <c r="M100129" i="3"/>
  <c r="M100178" i="3"/>
  <c r="M100271" i="3"/>
  <c r="D100271" i="3"/>
  <c r="M100285" i="3"/>
  <c r="D100285" i="3"/>
  <c r="M100444" i="3"/>
  <c r="D100444" i="3"/>
  <c r="M100572" i="3"/>
  <c r="D100572" i="3"/>
  <c r="M100608" i="3"/>
  <c r="D100608" i="3"/>
  <c r="D100613" i="3"/>
  <c r="M100613" i="3"/>
  <c r="M100736" i="3"/>
  <c r="M101351" i="3"/>
  <c r="D101351" i="3"/>
  <c r="M101521" i="3"/>
  <c r="D101521" i="3"/>
  <c r="D101527" i="3"/>
  <c r="M101537" i="3"/>
  <c r="D101537" i="3"/>
  <c r="M97703" i="3"/>
  <c r="M97711" i="3"/>
  <c r="M97719" i="3"/>
  <c r="M97729" i="3"/>
  <c r="M97737" i="3"/>
  <c r="M97745" i="3"/>
  <c r="M97753" i="3"/>
  <c r="M97761" i="3"/>
  <c r="M97769" i="3"/>
  <c r="M97777" i="3"/>
  <c r="M97785" i="3"/>
  <c r="M97793" i="3"/>
  <c r="M97809" i="3"/>
  <c r="M97817" i="3"/>
  <c r="M97825" i="3"/>
  <c r="M97833" i="3"/>
  <c r="M97841" i="3"/>
  <c r="M97849" i="3"/>
  <c r="M97857" i="3"/>
  <c r="M97865" i="3"/>
  <c r="M97873" i="3"/>
  <c r="M97881" i="3"/>
  <c r="M97889" i="3"/>
  <c r="M97897" i="3"/>
  <c r="M97905" i="3"/>
  <c r="M97913" i="3"/>
  <c r="M97921" i="3"/>
  <c r="M97937" i="3"/>
  <c r="M97945" i="3"/>
  <c r="M97953" i="3"/>
  <c r="M97961" i="3"/>
  <c r="M97969" i="3"/>
  <c r="M97977" i="3"/>
  <c r="M97985" i="3"/>
  <c r="M97993" i="3"/>
  <c r="M98001" i="3"/>
  <c r="M98009" i="3"/>
  <c r="M98019" i="3"/>
  <c r="M98027" i="3"/>
  <c r="M98035" i="3"/>
  <c r="M98067" i="3"/>
  <c r="M98075" i="3"/>
  <c r="M98083" i="3"/>
  <c r="M98091" i="3"/>
  <c r="M98099" i="3"/>
  <c r="M98115" i="3"/>
  <c r="M98123" i="3"/>
  <c r="M98131" i="3"/>
  <c r="M98139" i="3"/>
  <c r="M98155" i="3"/>
  <c r="M98163" i="3"/>
  <c r="M98179" i="3"/>
  <c r="M98187" i="3"/>
  <c r="M98195" i="3"/>
  <c r="M98203" i="3"/>
  <c r="M98211" i="3"/>
  <c r="M98219" i="3"/>
  <c r="M98227" i="3"/>
  <c r="M98259" i="3"/>
  <c r="M98267" i="3"/>
  <c r="M98275" i="3"/>
  <c r="M98283" i="3"/>
  <c r="M98291" i="3"/>
  <c r="M98309" i="3"/>
  <c r="M98317" i="3"/>
  <c r="M98325" i="3"/>
  <c r="M98333" i="3"/>
  <c r="M98341" i="3"/>
  <c r="M98365" i="3"/>
  <c r="M98373" i="3"/>
  <c r="M98381" i="3"/>
  <c r="M98389" i="3"/>
  <c r="M98397" i="3"/>
  <c r="M98405" i="3"/>
  <c r="M98413" i="3"/>
  <c r="M98421" i="3"/>
  <c r="M98429" i="3"/>
  <c r="M98437" i="3"/>
  <c r="M98445" i="3"/>
  <c r="M98453" i="3"/>
  <c r="M98461" i="3"/>
  <c r="M98469" i="3"/>
  <c r="M98493" i="3"/>
  <c r="M98501" i="3"/>
  <c r="M98509" i="3"/>
  <c r="M98517" i="3"/>
  <c r="M98525" i="3"/>
  <c r="M98533" i="3"/>
  <c r="M98541" i="3"/>
  <c r="M98549" i="3"/>
  <c r="M98557" i="3"/>
  <c r="M98565" i="3"/>
  <c r="M98573" i="3"/>
  <c r="M98581" i="3"/>
  <c r="M98589" i="3"/>
  <c r="M98599" i="3"/>
  <c r="M98607" i="3"/>
  <c r="M98615" i="3"/>
  <c r="M98623" i="3"/>
  <c r="M98631" i="3"/>
  <c r="M98639" i="3"/>
  <c r="M98647" i="3"/>
  <c r="M98655" i="3"/>
  <c r="M98663" i="3"/>
  <c r="M98671" i="3"/>
  <c r="M98679" i="3"/>
  <c r="M98687" i="3"/>
  <c r="M98695" i="3"/>
  <c r="M98703" i="3"/>
  <c r="M98711" i="3"/>
  <c r="M98719" i="3"/>
  <c r="M98727" i="3"/>
  <c r="M98735" i="3"/>
  <c r="M98743" i="3"/>
  <c r="M98751" i="3"/>
  <c r="M98759" i="3"/>
  <c r="M98767" i="3"/>
  <c r="M98775" i="3"/>
  <c r="M98783" i="3"/>
  <c r="M98791" i="3"/>
  <c r="M98799" i="3"/>
  <c r="M98807" i="3"/>
  <c r="M98815" i="3"/>
  <c r="M98823" i="3"/>
  <c r="M98831" i="3"/>
  <c r="M98839" i="3"/>
  <c r="M98847" i="3"/>
  <c r="M98855" i="3"/>
  <c r="M98863" i="3"/>
  <c r="M98871" i="3"/>
  <c r="M98897" i="3"/>
  <c r="M98929" i="3"/>
  <c r="M98961" i="3"/>
  <c r="M98993" i="3"/>
  <c r="M99025" i="3"/>
  <c r="M99057" i="3"/>
  <c r="M99089" i="3"/>
  <c r="M99139" i="3"/>
  <c r="M99144" i="3"/>
  <c r="M99154" i="3"/>
  <c r="M99157" i="3"/>
  <c r="M99159" i="3"/>
  <c r="M99164" i="3"/>
  <c r="M99194" i="3"/>
  <c r="M99204" i="3"/>
  <c r="M99207" i="3"/>
  <c r="M99209" i="3"/>
  <c r="M99214" i="3"/>
  <c r="M99224" i="3"/>
  <c r="M99281" i="3"/>
  <c r="D99284" i="3"/>
  <c r="M99295" i="3"/>
  <c r="M99345" i="3"/>
  <c r="D99348" i="3"/>
  <c r="M99359" i="3"/>
  <c r="M99409" i="3"/>
  <c r="D99412" i="3"/>
  <c r="M99423" i="3"/>
  <c r="M99465" i="3"/>
  <c r="M99474" i="3"/>
  <c r="M99483" i="3"/>
  <c r="D99510" i="3"/>
  <c r="D99536" i="3"/>
  <c r="D99551" i="3"/>
  <c r="M99563" i="3"/>
  <c r="M99617" i="3"/>
  <c r="M99643" i="3"/>
  <c r="M99679" i="3"/>
  <c r="D99679" i="3"/>
  <c r="M99687" i="3"/>
  <c r="D99687" i="3"/>
  <c r="M99690" i="3"/>
  <c r="M99698" i="3"/>
  <c r="D99752" i="3"/>
  <c r="M99752" i="3"/>
  <c r="D99760" i="3"/>
  <c r="M99760" i="3"/>
  <c r="M99817" i="3"/>
  <c r="D99817" i="3"/>
  <c r="M99825" i="3"/>
  <c r="D99825" i="3"/>
  <c r="M99828" i="3"/>
  <c r="M99836" i="3"/>
  <c r="D99864" i="3"/>
  <c r="M99864" i="3"/>
  <c r="M99876" i="3"/>
  <c r="D99888" i="3"/>
  <c r="M99888" i="3"/>
  <c r="M99921" i="3"/>
  <c r="D99921" i="3"/>
  <c r="D99928" i="3"/>
  <c r="M99928" i="3"/>
  <c r="M99940" i="3"/>
  <c r="D99952" i="3"/>
  <c r="M99952" i="3"/>
  <c r="D99987" i="3"/>
  <c r="M99987" i="3"/>
  <c r="M100043" i="3"/>
  <c r="M100045" i="3"/>
  <c r="D100045" i="3"/>
  <c r="D100047" i="3"/>
  <c r="M100047" i="3"/>
  <c r="D100062" i="3"/>
  <c r="M100062" i="3"/>
  <c r="M100082" i="3"/>
  <c r="D100082" i="3"/>
  <c r="M100093" i="3"/>
  <c r="D100163" i="3"/>
  <c r="D100167" i="3"/>
  <c r="M100242" i="3"/>
  <c r="D100242" i="3"/>
  <c r="D100269" i="3"/>
  <c r="M100284" i="3"/>
  <c r="D100284" i="3"/>
  <c r="M100299" i="3"/>
  <c r="D100299" i="3"/>
  <c r="M100324" i="3"/>
  <c r="D100324" i="3"/>
  <c r="M100358" i="3"/>
  <c r="D100358" i="3"/>
  <c r="D100431" i="3"/>
  <c r="M100494" i="3"/>
  <c r="D100494" i="3"/>
  <c r="M100794" i="3"/>
  <c r="D100794" i="3"/>
  <c r="M100957" i="3"/>
  <c r="D100957" i="3"/>
  <c r="D100975" i="3"/>
  <c r="M100975" i="3"/>
  <c r="D101107" i="3"/>
  <c r="M101107" i="3"/>
  <c r="D101242" i="3"/>
  <c r="M101242" i="3"/>
  <c r="D101803" i="3"/>
  <c r="M101803" i="3"/>
  <c r="D101860" i="3"/>
  <c r="M101860" i="3"/>
  <c r="M99125" i="3"/>
  <c r="M99175" i="3"/>
  <c r="M99239" i="3"/>
  <c r="D99252" i="3"/>
  <c r="M99263" i="3"/>
  <c r="D99316" i="3"/>
  <c r="M99327" i="3"/>
  <c r="D99380" i="3"/>
  <c r="M99391" i="3"/>
  <c r="D99444" i="3"/>
  <c r="M99481" i="3"/>
  <c r="M99505" i="3"/>
  <c r="D99622" i="3"/>
  <c r="M99625" i="3"/>
  <c r="M99631" i="3"/>
  <c r="M99647" i="3"/>
  <c r="D99670" i="3"/>
  <c r="D99678" i="3"/>
  <c r="D99686" i="3"/>
  <c r="M99686" i="3"/>
  <c r="D99743" i="3"/>
  <c r="M99753" i="3"/>
  <c r="D99753" i="3"/>
  <c r="M99761" i="3"/>
  <c r="D99761" i="3"/>
  <c r="D99816" i="3"/>
  <c r="M99816" i="3"/>
  <c r="D99824" i="3"/>
  <c r="M99824" i="3"/>
  <c r="M99889" i="3"/>
  <c r="D99889" i="3"/>
  <c r="D99896" i="3"/>
  <c r="M99896" i="3"/>
  <c r="D99920" i="3"/>
  <c r="M99920" i="3"/>
  <c r="M99953" i="3"/>
  <c r="D99953" i="3"/>
  <c r="D99960" i="3"/>
  <c r="M99960" i="3"/>
  <c r="M99992" i="3"/>
  <c r="D99992" i="3"/>
  <c r="M100018" i="3"/>
  <c r="D100109" i="3"/>
  <c r="M100124" i="3"/>
  <c r="D100141" i="3"/>
  <c r="M100141" i="3"/>
  <c r="M100172" i="3"/>
  <c r="M100252" i="3"/>
  <c r="D100252" i="3"/>
  <c r="D100254" i="3"/>
  <c r="M100254" i="3"/>
  <c r="M100276" i="3"/>
  <c r="M100316" i="3"/>
  <c r="D100316" i="3"/>
  <c r="D100331" i="3"/>
  <c r="M100331" i="3"/>
  <c r="M100389" i="3"/>
  <c r="D100389" i="3"/>
  <c r="M100404" i="3"/>
  <c r="D100404" i="3"/>
  <c r="M100421" i="3"/>
  <c r="D100421" i="3"/>
  <c r="M100462" i="3"/>
  <c r="D100462" i="3"/>
  <c r="M100517" i="3"/>
  <c r="M100519" i="3"/>
  <c r="D100519" i="3"/>
  <c r="D100527" i="3"/>
  <c r="D100531" i="3"/>
  <c r="M100531" i="3"/>
  <c r="M100769" i="3"/>
  <c r="D100848" i="3"/>
  <c r="M100848" i="3"/>
  <c r="D101171" i="3"/>
  <c r="M101171" i="3"/>
  <c r="D101189" i="3"/>
  <c r="D101425" i="3"/>
  <c r="D101496" i="3"/>
  <c r="D101511" i="3"/>
  <c r="D101627" i="3"/>
  <c r="M101641" i="3"/>
  <c r="D101641" i="3"/>
  <c r="D101687" i="3"/>
  <c r="D99125" i="3"/>
  <c r="D99175" i="3"/>
  <c r="D99229" i="3"/>
  <c r="D99239" i="3"/>
  <c r="D99263" i="3"/>
  <c r="D99278" i="3"/>
  <c r="D99293" i="3"/>
  <c r="D99308" i="3"/>
  <c r="D99327" i="3"/>
  <c r="D99342" i="3"/>
  <c r="D99357" i="3"/>
  <c r="D99372" i="3"/>
  <c r="D99391" i="3"/>
  <c r="D99406" i="3"/>
  <c r="D99421" i="3"/>
  <c r="D99436" i="3"/>
  <c r="D99455" i="3"/>
  <c r="D99463" i="3"/>
  <c r="D99481" i="3"/>
  <c r="D99505" i="3"/>
  <c r="M99521" i="3"/>
  <c r="D99521" i="3"/>
  <c r="D99544" i="3"/>
  <c r="D99559" i="3"/>
  <c r="D99568" i="3"/>
  <c r="D99574" i="3"/>
  <c r="D99584" i="3"/>
  <c r="M99600" i="3"/>
  <c r="D99600" i="3"/>
  <c r="D99615" i="3"/>
  <c r="D99625" i="3"/>
  <c r="M99627" i="3"/>
  <c r="D99631" i="3"/>
  <c r="D99640" i="3"/>
  <c r="D99647" i="3"/>
  <c r="M99727" i="3"/>
  <c r="D99727" i="3"/>
  <c r="M99735" i="3"/>
  <c r="D99735" i="3"/>
  <c r="M99745" i="3"/>
  <c r="D99745" i="3"/>
  <c r="D99763" i="3"/>
  <c r="D99771" i="3"/>
  <c r="D99800" i="3"/>
  <c r="M99800" i="3"/>
  <c r="D99808" i="3"/>
  <c r="M99808" i="3"/>
  <c r="M99907" i="3"/>
  <c r="M99971" i="3"/>
  <c r="M100008" i="3"/>
  <c r="D100008" i="3"/>
  <c r="D100018" i="3"/>
  <c r="M100027" i="3"/>
  <c r="M100050" i="3"/>
  <c r="M100059" i="3"/>
  <c r="D100059" i="3"/>
  <c r="D100067" i="3"/>
  <c r="M100067" i="3"/>
  <c r="M100122" i="3"/>
  <c r="D100124" i="3"/>
  <c r="M100132" i="3"/>
  <c r="D100153" i="3"/>
  <c r="D100172" i="3"/>
  <c r="D100190" i="3"/>
  <c r="M100212" i="3"/>
  <c r="D100276" i="3"/>
  <c r="D100289" i="3"/>
  <c r="M100289" i="3"/>
  <c r="M100357" i="3"/>
  <c r="D100357" i="3"/>
  <c r="M100413" i="3"/>
  <c r="D100413" i="3"/>
  <c r="D100517" i="3"/>
  <c r="D100609" i="3"/>
  <c r="M100609" i="3"/>
  <c r="D100641" i="3"/>
  <c r="D100669" i="3"/>
  <c r="M100669" i="3"/>
  <c r="M100704" i="3"/>
  <c r="D100704" i="3"/>
  <c r="D100769" i="3"/>
  <c r="D100788" i="3"/>
  <c r="D101015" i="3"/>
  <c r="D101210" i="3"/>
  <c r="M101350" i="3"/>
  <c r="D101350" i="3"/>
  <c r="D101438" i="3"/>
  <c r="M101454" i="3"/>
  <c r="D101454" i="3"/>
  <c r="D101531" i="3"/>
  <c r="D101721" i="3"/>
  <c r="D101747" i="3"/>
  <c r="M101942" i="3"/>
  <c r="D101942" i="3"/>
  <c r="M99223" i="3"/>
  <c r="M99247" i="3"/>
  <c r="D99300" i="3"/>
  <c r="M99311" i="3"/>
  <c r="D99364" i="3"/>
  <c r="M99375" i="3"/>
  <c r="D99428" i="3"/>
  <c r="M99439" i="3"/>
  <c r="D99470" i="3"/>
  <c r="M99489" i="3"/>
  <c r="D99534" i="3"/>
  <c r="M99586" i="3"/>
  <c r="D99590" i="3"/>
  <c r="M99593" i="3"/>
  <c r="D99606" i="3"/>
  <c r="M99609" i="3"/>
  <c r="M99633" i="3"/>
  <c r="M99655" i="3"/>
  <c r="D99655" i="3"/>
  <c r="M99657" i="3"/>
  <c r="M99711" i="3"/>
  <c r="D99711" i="3"/>
  <c r="M99719" i="3"/>
  <c r="D99719" i="3"/>
  <c r="D99784" i="3"/>
  <c r="M99784" i="3"/>
  <c r="D99792" i="3"/>
  <c r="M99792" i="3"/>
  <c r="M99849" i="3"/>
  <c r="D99849" i="3"/>
  <c r="M99857" i="3"/>
  <c r="D99857" i="3"/>
  <c r="D99872" i="3"/>
  <c r="M99872" i="3"/>
  <c r="M99905" i="3"/>
  <c r="D99905" i="3"/>
  <c r="D99912" i="3"/>
  <c r="M99912" i="3"/>
  <c r="D99936" i="3"/>
  <c r="M99936" i="3"/>
  <c r="M99969" i="3"/>
  <c r="D99969" i="3"/>
  <c r="D99976" i="3"/>
  <c r="M99976" i="3"/>
  <c r="D100024" i="3"/>
  <c r="M100054" i="3"/>
  <c r="D100054" i="3"/>
  <c r="D100073" i="3"/>
  <c r="M100073" i="3"/>
  <c r="D100077" i="3"/>
  <c r="M100077" i="3"/>
  <c r="M100107" i="3"/>
  <c r="M100138" i="3"/>
  <c r="M100162" i="3"/>
  <c r="D100162" i="3"/>
  <c r="D100178" i="3"/>
  <c r="D100217" i="3"/>
  <c r="M100217" i="3"/>
  <c r="D100241" i="3"/>
  <c r="M100241" i="3"/>
  <c r="M100250" i="3"/>
  <c r="D100250" i="3"/>
  <c r="M100255" i="3"/>
  <c r="D100257" i="3"/>
  <c r="D100259" i="3"/>
  <c r="M100259" i="3"/>
  <c r="D100303" i="3"/>
  <c r="M100303" i="3"/>
  <c r="D100339" i="3"/>
  <c r="M100339" i="3"/>
  <c r="M100540" i="3"/>
  <c r="D100540" i="3"/>
  <c r="D100563" i="3"/>
  <c r="M100563" i="3"/>
  <c r="M100750" i="3"/>
  <c r="D100750" i="3"/>
  <c r="D100798" i="3"/>
  <c r="M100798" i="3"/>
  <c r="M100940" i="3"/>
  <c r="D100940" i="3"/>
  <c r="D101152" i="3"/>
  <c r="M101152" i="3"/>
  <c r="D101413" i="3"/>
  <c r="D101544" i="3"/>
  <c r="D101560" i="3"/>
  <c r="M101625" i="3"/>
  <c r="D101625" i="3"/>
  <c r="M101681" i="3"/>
  <c r="D101681" i="3"/>
  <c r="D99502" i="3"/>
  <c r="M99513" i="3"/>
  <c r="D99566" i="3"/>
  <c r="D99630" i="3"/>
  <c r="M100002" i="3"/>
  <c r="D100002" i="3"/>
  <c r="D100021" i="3"/>
  <c r="M100084" i="3"/>
  <c r="M100087" i="3"/>
  <c r="D100097" i="3"/>
  <c r="M100097" i="3"/>
  <c r="M100102" i="3"/>
  <c r="M100156" i="3"/>
  <c r="D100156" i="3"/>
  <c r="D100175" i="3"/>
  <c r="D100201" i="3"/>
  <c r="M100201" i="3"/>
  <c r="M100246" i="3"/>
  <c r="M100274" i="3"/>
  <c r="D100274" i="3"/>
  <c r="M100281" i="3"/>
  <c r="M100306" i="3"/>
  <c r="M100321" i="3"/>
  <c r="M100348" i="3"/>
  <c r="D100348" i="3"/>
  <c r="M100367" i="3"/>
  <c r="D100371" i="3"/>
  <c r="M100371" i="3"/>
  <c r="M100398" i="3"/>
  <c r="M100468" i="3"/>
  <c r="D100468" i="3"/>
  <c r="M100476" i="3"/>
  <c r="D100476" i="3"/>
  <c r="M100508" i="3"/>
  <c r="M100550" i="3"/>
  <c r="D100550" i="3"/>
  <c r="M100581" i="3"/>
  <c r="M100583" i="3"/>
  <c r="D100583" i="3"/>
  <c r="D100591" i="3"/>
  <c r="D100595" i="3"/>
  <c r="M100595" i="3"/>
  <c r="M100623" i="3"/>
  <c r="D100623" i="3"/>
  <c r="M100631" i="3"/>
  <c r="D100631" i="3"/>
  <c r="M100672" i="3"/>
  <c r="M100793" i="3"/>
  <c r="D100793" i="3"/>
  <c r="M100809" i="3"/>
  <c r="D100809" i="3"/>
  <c r="M100817" i="3"/>
  <c r="D100817" i="3"/>
  <c r="D100999" i="3"/>
  <c r="D101099" i="3"/>
  <c r="M101099" i="3"/>
  <c r="M101109" i="3"/>
  <c r="D101109" i="3"/>
  <c r="D101143" i="3"/>
  <c r="D101180" i="3"/>
  <c r="M101295" i="3"/>
  <c r="D101295" i="3"/>
  <c r="D101575" i="3"/>
  <c r="M101785" i="3"/>
  <c r="D101785" i="3"/>
  <c r="D101920" i="3"/>
  <c r="D102270" i="3"/>
  <c r="M99865" i="3"/>
  <c r="M99881" i="3"/>
  <c r="M99897" i="3"/>
  <c r="M99913" i="3"/>
  <c r="M99929" i="3"/>
  <c r="M99945" i="3"/>
  <c r="M99961" i="3"/>
  <c r="M99977" i="3"/>
  <c r="M99994" i="3"/>
  <c r="M99997" i="3"/>
  <c r="D100007" i="3"/>
  <c r="M100007" i="3"/>
  <c r="M100012" i="3"/>
  <c r="M100148" i="3"/>
  <c r="D100161" i="3"/>
  <c r="M100161" i="3"/>
  <c r="M100166" i="3"/>
  <c r="M100220" i="3"/>
  <c r="D100220" i="3"/>
  <c r="D100239" i="3"/>
  <c r="M100261" i="3"/>
  <c r="D100265" i="3"/>
  <c r="M100265" i="3"/>
  <c r="M100310" i="3"/>
  <c r="M100349" i="3"/>
  <c r="D100349" i="3"/>
  <c r="M100366" i="3"/>
  <c r="D100366" i="3"/>
  <c r="D100399" i="3"/>
  <c r="D100403" i="3"/>
  <c r="M100403" i="3"/>
  <c r="M100477" i="3"/>
  <c r="D100477" i="3"/>
  <c r="M100485" i="3"/>
  <c r="D100485" i="3"/>
  <c r="D100587" i="3"/>
  <c r="M100587" i="3"/>
  <c r="M100596" i="3"/>
  <c r="D100596" i="3"/>
  <c r="M100604" i="3"/>
  <c r="D100604" i="3"/>
  <c r="M100632" i="3"/>
  <c r="D100632" i="3"/>
  <c r="M100663" i="3"/>
  <c r="M100665" i="3"/>
  <c r="D100665" i="3"/>
  <c r="D100673" i="3"/>
  <c r="D100677" i="3"/>
  <c r="M100677" i="3"/>
  <c r="D100709" i="3"/>
  <c r="M100709" i="3"/>
  <c r="D100812" i="3"/>
  <c r="M100841" i="3"/>
  <c r="D100841" i="3"/>
  <c r="D101079" i="3"/>
  <c r="M101079" i="3"/>
  <c r="D101269" i="3"/>
  <c r="D101306" i="3"/>
  <c r="M101311" i="3"/>
  <c r="D101311" i="3"/>
  <c r="M101358" i="3"/>
  <c r="D101358" i="3"/>
  <c r="D101361" i="3"/>
  <c r="M101423" i="3"/>
  <c r="M101529" i="3"/>
  <c r="D101583" i="3"/>
  <c r="M101601" i="3"/>
  <c r="D101601" i="3"/>
  <c r="M101689" i="3"/>
  <c r="D101689" i="3"/>
  <c r="M101886" i="3"/>
  <c r="D101886" i="3"/>
  <c r="M102048" i="3"/>
  <c r="D102048" i="3"/>
  <c r="D99865" i="3"/>
  <c r="D99881" i="3"/>
  <c r="D99897" i="3"/>
  <c r="D99913" i="3"/>
  <c r="D99929" i="3"/>
  <c r="D99945" i="3"/>
  <c r="D99961" i="3"/>
  <c r="D99977" i="3"/>
  <c r="D99994" i="3"/>
  <c r="D99997" i="3"/>
  <c r="D100012" i="3"/>
  <c r="M100017" i="3"/>
  <c r="D100023" i="3"/>
  <c r="M100023" i="3"/>
  <c r="D100044" i="3"/>
  <c r="D100083" i="3"/>
  <c r="M100098" i="3"/>
  <c r="D100126" i="3"/>
  <c r="D100131" i="3"/>
  <c r="D100148" i="3"/>
  <c r="D100151" i="3"/>
  <c r="D100166" i="3"/>
  <c r="M100171" i="3"/>
  <c r="M100186" i="3"/>
  <c r="M100188" i="3"/>
  <c r="D100191" i="3"/>
  <c r="M100196" i="3"/>
  <c r="D100205" i="3"/>
  <c r="M100245" i="3"/>
  <c r="D100251" i="3"/>
  <c r="D100261" i="3"/>
  <c r="D100270" i="3"/>
  <c r="D100310" i="3"/>
  <c r="M100327" i="3"/>
  <c r="D100335" i="3"/>
  <c r="M100380" i="3"/>
  <c r="M100422" i="3"/>
  <c r="D100422" i="3"/>
  <c r="M100453" i="3"/>
  <c r="M100455" i="3"/>
  <c r="D100455" i="3"/>
  <c r="D100499" i="3"/>
  <c r="M100499" i="3"/>
  <c r="M100526" i="3"/>
  <c r="D100559" i="3"/>
  <c r="M100607" i="3"/>
  <c r="D100663" i="3"/>
  <c r="M100696" i="3"/>
  <c r="D100696" i="3"/>
  <c r="M100727" i="3"/>
  <c r="M100729" i="3"/>
  <c r="D100729" i="3"/>
  <c r="D100737" i="3"/>
  <c r="D100741" i="3"/>
  <c r="M100741" i="3"/>
  <c r="D100773" i="3"/>
  <c r="M100773" i="3"/>
  <c r="D100787" i="3"/>
  <c r="M100787" i="3"/>
  <c r="M100799" i="3"/>
  <c r="D100799" i="3"/>
  <c r="D100938" i="3"/>
  <c r="M100938" i="3"/>
  <c r="D101018" i="3"/>
  <c r="M101018" i="3"/>
  <c r="M101045" i="3"/>
  <c r="D101045" i="3"/>
  <c r="D101055" i="3"/>
  <c r="M101055" i="3"/>
  <c r="D101103" i="3"/>
  <c r="M101165" i="3"/>
  <c r="D101193" i="3"/>
  <c r="D101302" i="3"/>
  <c r="D101423" i="3"/>
  <c r="D101529" i="3"/>
  <c r="D101781" i="3"/>
  <c r="M102038" i="3"/>
  <c r="D102038" i="3"/>
  <c r="D100033" i="3"/>
  <c r="M100033" i="3"/>
  <c r="M100038" i="3"/>
  <c r="M100092" i="3"/>
  <c r="D100092" i="3"/>
  <c r="D100111" i="3"/>
  <c r="D100137" i="3"/>
  <c r="M100137" i="3"/>
  <c r="M100210" i="3"/>
  <c r="D100210" i="3"/>
  <c r="M100290" i="3"/>
  <c r="D100318" i="3"/>
  <c r="M100332" i="3"/>
  <c r="M100340" i="3"/>
  <c r="D100395" i="3"/>
  <c r="M100395" i="3"/>
  <c r="M100430" i="3"/>
  <c r="D100430" i="3"/>
  <c r="D100463" i="3"/>
  <c r="D100467" i="3"/>
  <c r="M100467" i="3"/>
  <c r="M100541" i="3"/>
  <c r="D100541" i="3"/>
  <c r="M100549" i="3"/>
  <c r="D100549" i="3"/>
  <c r="M100590" i="3"/>
  <c r="M100614" i="3"/>
  <c r="D100614" i="3"/>
  <c r="M100622" i="3"/>
  <c r="D100622" i="3"/>
  <c r="M100640" i="3"/>
  <c r="D100640" i="3"/>
  <c r="M100654" i="3"/>
  <c r="D100760" i="3"/>
  <c r="D100816" i="3"/>
  <c r="D100838" i="3"/>
  <c r="D100842" i="3"/>
  <c r="M100852" i="3"/>
  <c r="D100852" i="3"/>
  <c r="D100962" i="3"/>
  <c r="M100962" i="3"/>
  <c r="D100994" i="3"/>
  <c r="M100994" i="3"/>
  <c r="D101043" i="3"/>
  <c r="M101043" i="3"/>
  <c r="M101101" i="3"/>
  <c r="D101101" i="3"/>
  <c r="M101168" i="3"/>
  <c r="D101168" i="3"/>
  <c r="M101173" i="3"/>
  <c r="D101173" i="3"/>
  <c r="M101199" i="3"/>
  <c r="D101199" i="3"/>
  <c r="D101779" i="3"/>
  <c r="M101779" i="3"/>
  <c r="D101811" i="3"/>
  <c r="M101811" i="3"/>
  <c r="D101957" i="3"/>
  <c r="M102419" i="3"/>
  <c r="D102419" i="3"/>
  <c r="D100355" i="3"/>
  <c r="M100364" i="3"/>
  <c r="D100419" i="3"/>
  <c r="M100428" i="3"/>
  <c r="D100483" i="3"/>
  <c r="M100492" i="3"/>
  <c r="D100547" i="3"/>
  <c r="M100556" i="3"/>
  <c r="D100629" i="3"/>
  <c r="M100638" i="3"/>
  <c r="D100693" i="3"/>
  <c r="M100702" i="3"/>
  <c r="D100757" i="3"/>
  <c r="M100766" i="3"/>
  <c r="D100830" i="3"/>
  <c r="M100830" i="3"/>
  <c r="M100909" i="3"/>
  <c r="D100909" i="3"/>
  <c r="M100925" i="3"/>
  <c r="D100925" i="3"/>
  <c r="M100968" i="3"/>
  <c r="D101020" i="3"/>
  <c r="M101020" i="3"/>
  <c r="M101061" i="3"/>
  <c r="D101061" i="3"/>
  <c r="M101132" i="3"/>
  <c r="D101132" i="3"/>
  <c r="M101148" i="3"/>
  <c r="D101148" i="3"/>
  <c r="D101205" i="3"/>
  <c r="D101341" i="3"/>
  <c r="M101343" i="3"/>
  <c r="D101343" i="3"/>
  <c r="M101359" i="3"/>
  <c r="M101382" i="3"/>
  <c r="D101382" i="3"/>
  <c r="D101407" i="3"/>
  <c r="D101469" i="3"/>
  <c r="D101488" i="3"/>
  <c r="M101513" i="3"/>
  <c r="D101513" i="3"/>
  <c r="M101609" i="3"/>
  <c r="D101609" i="3"/>
  <c r="M101617" i="3"/>
  <c r="D101617" i="3"/>
  <c r="D101648" i="3"/>
  <c r="D101656" i="3"/>
  <c r="D101695" i="3"/>
  <c r="D102129" i="3"/>
  <c r="D102230" i="3"/>
  <c r="D102769" i="3"/>
  <c r="D102793" i="3"/>
  <c r="D100364" i="3"/>
  <c r="D100373" i="3"/>
  <c r="D100379" i="3"/>
  <c r="D100382" i="3"/>
  <c r="M100388" i="3"/>
  <c r="D100415" i="3"/>
  <c r="D100428" i="3"/>
  <c r="D100437" i="3"/>
  <c r="D100443" i="3"/>
  <c r="D100446" i="3"/>
  <c r="M100452" i="3"/>
  <c r="D100479" i="3"/>
  <c r="D100492" i="3"/>
  <c r="D100501" i="3"/>
  <c r="D100507" i="3"/>
  <c r="D100510" i="3"/>
  <c r="M100516" i="3"/>
  <c r="D100543" i="3"/>
  <c r="D100556" i="3"/>
  <c r="D100565" i="3"/>
  <c r="D100571" i="3"/>
  <c r="D100574" i="3"/>
  <c r="M100580" i="3"/>
  <c r="D100607" i="3"/>
  <c r="D100625" i="3"/>
  <c r="D100638" i="3"/>
  <c r="D100647" i="3"/>
  <c r="D100653" i="3"/>
  <c r="D100656" i="3"/>
  <c r="M100662" i="3"/>
  <c r="D100689" i="3"/>
  <c r="D100702" i="3"/>
  <c r="D100711" i="3"/>
  <c r="D100717" i="3"/>
  <c r="D100720" i="3"/>
  <c r="M100726" i="3"/>
  <c r="D100753" i="3"/>
  <c r="D100766" i="3"/>
  <c r="D100775" i="3"/>
  <c r="D100781" i="3"/>
  <c r="D100784" i="3"/>
  <c r="D100802" i="3"/>
  <c r="M100807" i="3"/>
  <c r="D100807" i="3"/>
  <c r="D100827" i="3"/>
  <c r="D100864" i="3"/>
  <c r="D100872" i="3"/>
  <c r="D100880" i="3"/>
  <c r="D100898" i="3"/>
  <c r="M100898" i="3"/>
  <c r="D100911" i="3"/>
  <c r="D100933" i="3"/>
  <c r="D100935" i="3"/>
  <c r="M100935" i="3"/>
  <c r="D100968" i="3"/>
  <c r="D100986" i="3"/>
  <c r="M100986" i="3"/>
  <c r="D101007" i="3"/>
  <c r="M101013" i="3"/>
  <c r="D101013" i="3"/>
  <c r="M101037" i="3"/>
  <c r="D101039" i="3"/>
  <c r="D101067" i="3"/>
  <c r="D101071" i="3"/>
  <c r="D101083" i="3"/>
  <c r="M101083" i="3"/>
  <c r="M101104" i="3"/>
  <c r="M101141" i="3"/>
  <c r="D101141" i="3"/>
  <c r="D101163" i="3"/>
  <c r="M101163" i="3"/>
  <c r="D101218" i="3"/>
  <c r="D101257" i="3"/>
  <c r="D101277" i="3"/>
  <c r="M101279" i="3"/>
  <c r="D101279" i="3"/>
  <c r="M101335" i="3"/>
  <c r="D101337" i="3"/>
  <c r="D101359" i="3"/>
  <c r="M101399" i="3"/>
  <c r="D101399" i="3"/>
  <c r="M101446" i="3"/>
  <c r="D101446" i="3"/>
  <c r="M101455" i="3"/>
  <c r="D101455" i="3"/>
  <c r="D101461" i="3"/>
  <c r="M101505" i="3"/>
  <c r="D101505" i="3"/>
  <c r="D101552" i="3"/>
  <c r="M101561" i="3"/>
  <c r="D101561" i="3"/>
  <c r="D101567" i="3"/>
  <c r="D101584" i="3"/>
  <c r="D101672" i="3"/>
  <c r="D101756" i="3"/>
  <c r="D101854" i="3"/>
  <c r="D101856" i="3"/>
  <c r="M101856" i="3"/>
  <c r="M101934" i="3"/>
  <c r="D101984" i="3"/>
  <c r="M102228" i="3"/>
  <c r="D102228" i="3"/>
  <c r="M102492" i="3"/>
  <c r="D102492" i="3"/>
  <c r="M103098" i="3"/>
  <c r="D103098" i="3"/>
  <c r="D103674" i="3"/>
  <c r="M100026" i="3"/>
  <c r="M100052" i="3"/>
  <c r="M100116" i="3"/>
  <c r="M100180" i="3"/>
  <c r="M100244" i="3"/>
  <c r="M100308" i="3"/>
  <c r="M100334" i="3"/>
  <c r="D100363" i="3"/>
  <c r="M100372" i="3"/>
  <c r="M100379" i="3"/>
  <c r="M100390" i="3"/>
  <c r="D100427" i="3"/>
  <c r="M100436" i="3"/>
  <c r="M100443" i="3"/>
  <c r="M100454" i="3"/>
  <c r="D100491" i="3"/>
  <c r="M100500" i="3"/>
  <c r="M100507" i="3"/>
  <c r="M100518" i="3"/>
  <c r="D100555" i="3"/>
  <c r="M100564" i="3"/>
  <c r="M100571" i="3"/>
  <c r="M100582" i="3"/>
  <c r="D100637" i="3"/>
  <c r="M100646" i="3"/>
  <c r="M100653" i="3"/>
  <c r="M100664" i="3"/>
  <c r="D100701" i="3"/>
  <c r="M100710" i="3"/>
  <c r="M100717" i="3"/>
  <c r="M100728" i="3"/>
  <c r="D100765" i="3"/>
  <c r="M100774" i="3"/>
  <c r="M100781" i="3"/>
  <c r="M100802" i="3"/>
  <c r="M100819" i="3"/>
  <c r="D100819" i="3"/>
  <c r="M100849" i="3"/>
  <c r="M100904" i="3"/>
  <c r="D100956" i="3"/>
  <c r="M100956" i="3"/>
  <c r="D100978" i="3"/>
  <c r="M100978" i="3"/>
  <c r="D101002" i="3"/>
  <c r="M101002" i="3"/>
  <c r="M101021" i="3"/>
  <c r="D101021" i="3"/>
  <c r="D101026" i="3"/>
  <c r="M101026" i="3"/>
  <c r="M101040" i="3"/>
  <c r="D101051" i="3"/>
  <c r="M101051" i="3"/>
  <c r="M101067" i="3"/>
  <c r="M101084" i="3"/>
  <c r="D101084" i="3"/>
  <c r="D101135" i="3"/>
  <c r="D101206" i="3"/>
  <c r="D101241" i="3"/>
  <c r="D101253" i="3"/>
  <c r="M101271" i="3"/>
  <c r="D101273" i="3"/>
  <c r="D101301" i="3"/>
  <c r="D101305" i="3"/>
  <c r="D101317" i="3"/>
  <c r="D101366" i="3"/>
  <c r="D101472" i="3"/>
  <c r="D101615" i="3"/>
  <c r="D101829" i="3"/>
  <c r="D101845" i="3"/>
  <c r="D102217" i="3"/>
  <c r="D102243" i="3"/>
  <c r="M99986" i="3"/>
  <c r="M100076" i="3"/>
  <c r="M100140" i="3"/>
  <c r="M100204" i="3"/>
  <c r="M100268" i="3"/>
  <c r="M100326" i="3"/>
  <c r="M100350" i="3"/>
  <c r="D100387" i="3"/>
  <c r="M100396" i="3"/>
  <c r="M100414" i="3"/>
  <c r="D100451" i="3"/>
  <c r="M100460" i="3"/>
  <c r="M100478" i="3"/>
  <c r="D100515" i="3"/>
  <c r="M100524" i="3"/>
  <c r="M100542" i="3"/>
  <c r="D100579" i="3"/>
  <c r="M100588" i="3"/>
  <c r="M100606" i="3"/>
  <c r="M100624" i="3"/>
  <c r="D100661" i="3"/>
  <c r="M100670" i="3"/>
  <c r="M100688" i="3"/>
  <c r="D100725" i="3"/>
  <c r="M100734" i="3"/>
  <c r="M100752" i="3"/>
  <c r="M100785" i="3"/>
  <c r="D100826" i="3"/>
  <c r="M100851" i="3"/>
  <c r="D100851" i="3"/>
  <c r="M100891" i="3"/>
  <c r="D100891" i="3"/>
  <c r="D100922" i="3"/>
  <c r="M100922" i="3"/>
  <c r="D100943" i="3"/>
  <c r="M100949" i="3"/>
  <c r="D100949" i="3"/>
  <c r="M101011" i="3"/>
  <c r="D101023" i="3"/>
  <c r="D101035" i="3"/>
  <c r="M101068" i="3"/>
  <c r="D101072" i="3"/>
  <c r="M101072" i="3"/>
  <c r="D101225" i="3"/>
  <c r="D101289" i="3"/>
  <c r="D101333" i="3"/>
  <c r="D101389" i="3"/>
  <c r="D101397" i="3"/>
  <c r="D101430" i="3"/>
  <c r="M101447" i="3"/>
  <c r="D101447" i="3"/>
  <c r="D101495" i="3"/>
  <c r="D101503" i="3"/>
  <c r="D101536" i="3"/>
  <c r="M101553" i="3"/>
  <c r="D101553" i="3"/>
  <c r="D101607" i="3"/>
  <c r="D101624" i="3"/>
  <c r="M101633" i="3"/>
  <c r="D101633" i="3"/>
  <c r="M101697" i="3"/>
  <c r="D101697" i="3"/>
  <c r="D101729" i="3"/>
  <c r="M101729" i="3"/>
  <c r="D101760" i="3"/>
  <c r="M101782" i="3"/>
  <c r="D101782" i="3"/>
  <c r="D101813" i="3"/>
  <c r="D101944" i="3"/>
  <c r="M101944" i="3"/>
  <c r="M102100" i="3"/>
  <c r="D102100" i="3"/>
  <c r="D102323" i="3"/>
  <c r="M100010" i="3"/>
  <c r="M100036" i="3"/>
  <c r="M100100" i="3"/>
  <c r="M100164" i="3"/>
  <c r="M100228" i="3"/>
  <c r="M100292" i="3"/>
  <c r="D100347" i="3"/>
  <c r="M100356" i="3"/>
  <c r="M100374" i="3"/>
  <c r="D100411" i="3"/>
  <c r="M100420" i="3"/>
  <c r="M100438" i="3"/>
  <c r="D100475" i="3"/>
  <c r="M100484" i="3"/>
  <c r="M100502" i="3"/>
  <c r="D100539" i="3"/>
  <c r="M100548" i="3"/>
  <c r="M100566" i="3"/>
  <c r="D100603" i="3"/>
  <c r="D100621" i="3"/>
  <c r="M100630" i="3"/>
  <c r="M100648" i="3"/>
  <c r="D100685" i="3"/>
  <c r="M100694" i="3"/>
  <c r="M100712" i="3"/>
  <c r="D100749" i="3"/>
  <c r="M100758" i="3"/>
  <c r="D100792" i="3"/>
  <c r="M100867" i="3"/>
  <c r="D100867" i="3"/>
  <c r="D100877" i="3"/>
  <c r="M100877" i="3"/>
  <c r="D100885" i="3"/>
  <c r="M100885" i="3"/>
  <c r="D100893" i="3"/>
  <c r="M100893" i="3"/>
  <c r="D100930" i="3"/>
  <c r="M100930" i="3"/>
  <c r="D100951" i="3"/>
  <c r="M100951" i="3"/>
  <c r="D100954" i="3"/>
  <c r="M100954" i="3"/>
  <c r="M100973" i="3"/>
  <c r="D100973" i="3"/>
  <c r="M100989" i="3"/>
  <c r="D100989" i="3"/>
  <c r="M101077" i="3"/>
  <c r="D101077" i="3"/>
  <c r="D101116" i="3"/>
  <c r="M101120" i="3"/>
  <c r="D101120" i="3"/>
  <c r="D101131" i="3"/>
  <c r="D101167" i="3"/>
  <c r="D101221" i="3"/>
  <c r="D101285" i="3"/>
  <c r="M101310" i="3"/>
  <c r="D101310" i="3"/>
  <c r="D101318" i="3"/>
  <c r="D101381" i="3"/>
  <c r="M101439" i="3"/>
  <c r="D101439" i="3"/>
  <c r="D101462" i="3"/>
  <c r="D101487" i="3"/>
  <c r="M101545" i="3"/>
  <c r="D101545" i="3"/>
  <c r="D101568" i="3"/>
  <c r="D101591" i="3"/>
  <c r="D101655" i="3"/>
  <c r="D101679" i="3"/>
  <c r="D101710" i="3"/>
  <c r="D101732" i="3"/>
  <c r="M101796" i="3"/>
  <c r="D101820" i="3"/>
  <c r="M101820" i="3"/>
  <c r="D101897" i="3"/>
  <c r="D101972" i="3"/>
  <c r="M101972" i="3"/>
  <c r="D102063" i="3"/>
  <c r="M102164" i="3"/>
  <c r="D102164" i="3"/>
  <c r="D101663" i="3"/>
  <c r="D101671" i="3"/>
  <c r="D101724" i="3"/>
  <c r="D101731" i="3"/>
  <c r="D101740" i="3"/>
  <c r="D101787" i="3"/>
  <c r="M101787" i="3"/>
  <c r="M101833" i="3"/>
  <c r="D101833" i="3"/>
  <c r="M101974" i="3"/>
  <c r="M101989" i="3"/>
  <c r="D101989" i="3"/>
  <c r="D102004" i="3"/>
  <c r="M102004" i="3"/>
  <c r="M102124" i="3"/>
  <c r="D102124" i="3"/>
  <c r="D102236" i="3"/>
  <c r="M102236" i="3"/>
  <c r="M100833" i="3"/>
  <c r="M100859" i="3"/>
  <c r="D100859" i="3"/>
  <c r="D100869" i="3"/>
  <c r="D100906" i="3"/>
  <c r="M100906" i="3"/>
  <c r="M100917" i="3"/>
  <c r="D100917" i="3"/>
  <c r="D100927" i="3"/>
  <c r="D100970" i="3"/>
  <c r="M100970" i="3"/>
  <c r="M100981" i="3"/>
  <c r="D100981" i="3"/>
  <c r="D100991" i="3"/>
  <c r="D101036" i="3"/>
  <c r="M101036" i="3"/>
  <c r="D101087" i="3"/>
  <c r="D101115" i="3"/>
  <c r="D101119" i="3"/>
  <c r="M101125" i="3"/>
  <c r="D101125" i="3"/>
  <c r="D101136" i="3"/>
  <c r="M101136" i="3"/>
  <c r="D101147" i="3"/>
  <c r="D101194" i="3"/>
  <c r="D101270" i="3"/>
  <c r="M101270" i="3"/>
  <c r="D101321" i="3"/>
  <c r="D101349" i="3"/>
  <c r="M101367" i="3"/>
  <c r="D101367" i="3"/>
  <c r="M101375" i="3"/>
  <c r="D101375" i="3"/>
  <c r="M101406" i="3"/>
  <c r="D101429" i="3"/>
  <c r="D101437" i="3"/>
  <c r="M101473" i="3"/>
  <c r="D101473" i="3"/>
  <c r="M101481" i="3"/>
  <c r="D101481" i="3"/>
  <c r="D101535" i="3"/>
  <c r="D101543" i="3"/>
  <c r="D101592" i="3"/>
  <c r="D101623" i="3"/>
  <c r="M101649" i="3"/>
  <c r="D101649" i="3"/>
  <c r="D101664" i="3"/>
  <c r="D101680" i="3"/>
  <c r="D101705" i="3"/>
  <c r="M101705" i="3"/>
  <c r="D101825" i="3"/>
  <c r="D101848" i="3"/>
  <c r="M101848" i="3"/>
  <c r="D101893" i="3"/>
  <c r="D101917" i="3"/>
  <c r="D101928" i="3"/>
  <c r="M101928" i="3"/>
  <c r="D101960" i="3"/>
  <c r="D102153" i="3"/>
  <c r="D102177" i="3"/>
  <c r="M100801" i="3"/>
  <c r="M100843" i="3"/>
  <c r="M100883" i="3"/>
  <c r="D100883" i="3"/>
  <c r="D100888" i="3"/>
  <c r="M100888" i="3"/>
  <c r="M100941" i="3"/>
  <c r="D100941" i="3"/>
  <c r="D100946" i="3"/>
  <c r="M100946" i="3"/>
  <c r="M101005" i="3"/>
  <c r="D101005" i="3"/>
  <c r="D101010" i="3"/>
  <c r="M101010" i="3"/>
  <c r="D101100" i="3"/>
  <c r="M101100" i="3"/>
  <c r="D101151" i="3"/>
  <c r="M101151" i="3"/>
  <c r="D101179" i="3"/>
  <c r="D101183" i="3"/>
  <c r="D101190" i="3"/>
  <c r="D101222" i="3"/>
  <c r="D101226" i="3"/>
  <c r="D101258" i="3"/>
  <c r="D101334" i="3"/>
  <c r="D101357" i="3"/>
  <c r="M101383" i="3"/>
  <c r="D101383" i="3"/>
  <c r="D101398" i="3"/>
  <c r="M101414" i="3"/>
  <c r="D101414" i="3"/>
  <c r="D101445" i="3"/>
  <c r="M101463" i="3"/>
  <c r="D101463" i="3"/>
  <c r="D101471" i="3"/>
  <c r="M101489" i="3"/>
  <c r="D101489" i="3"/>
  <c r="D101504" i="3"/>
  <c r="D101520" i="3"/>
  <c r="D101551" i="3"/>
  <c r="M101569" i="3"/>
  <c r="D101569" i="3"/>
  <c r="M101577" i="3"/>
  <c r="D101577" i="3"/>
  <c r="D101631" i="3"/>
  <c r="D101639" i="3"/>
  <c r="D101688" i="3"/>
  <c r="D101714" i="3"/>
  <c r="D101739" i="3"/>
  <c r="D101765" i="3"/>
  <c r="M101774" i="3"/>
  <c r="D101774" i="3"/>
  <c r="D101832" i="3"/>
  <c r="D101861" i="3"/>
  <c r="M102006" i="3"/>
  <c r="D102006" i="3"/>
  <c r="D102021" i="3"/>
  <c r="D102036" i="3"/>
  <c r="M102036" i="3"/>
  <c r="D102267" i="3"/>
  <c r="M102401" i="3"/>
  <c r="D102401" i="3"/>
  <c r="D100791" i="3"/>
  <c r="D100801" i="3"/>
  <c r="M100825" i="3"/>
  <c r="D100843" i="3"/>
  <c r="D100861" i="3"/>
  <c r="M100861" i="3"/>
  <c r="D100878" i="3"/>
  <c r="D100903" i="3"/>
  <c r="D100919" i="3"/>
  <c r="D100967" i="3"/>
  <c r="D100983" i="3"/>
  <c r="D101052" i="3"/>
  <c r="M101056" i="3"/>
  <c r="D101056" i="3"/>
  <c r="D101088" i="3"/>
  <c r="D101164" i="3"/>
  <c r="M101164" i="3"/>
  <c r="M101207" i="3"/>
  <c r="D101209" i="3"/>
  <c r="D101213" i="3"/>
  <c r="D101215" i="3"/>
  <c r="D101237" i="3"/>
  <c r="M101247" i="3"/>
  <c r="D101247" i="3"/>
  <c r="D101254" i="3"/>
  <c r="D101286" i="3"/>
  <c r="D101290" i="3"/>
  <c r="D101322" i="3"/>
  <c r="D101365" i="3"/>
  <c r="D101373" i="3"/>
  <c r="D101422" i="3"/>
  <c r="D101453" i="3"/>
  <c r="D101479" i="3"/>
  <c r="D101528" i="3"/>
  <c r="D101559" i="3"/>
  <c r="M101585" i="3"/>
  <c r="D101585" i="3"/>
  <c r="D101600" i="3"/>
  <c r="D101608" i="3"/>
  <c r="D101616" i="3"/>
  <c r="D101647" i="3"/>
  <c r="M101665" i="3"/>
  <c r="D101665" i="3"/>
  <c r="M101673" i="3"/>
  <c r="D101673" i="3"/>
  <c r="D101718" i="3"/>
  <c r="D101726" i="3"/>
  <c r="D101735" i="3"/>
  <c r="D101808" i="3"/>
  <c r="D101876" i="3"/>
  <c r="D101929" i="3"/>
  <c r="D102113" i="3"/>
  <c r="M102188" i="3"/>
  <c r="D102188" i="3"/>
  <c r="M102272" i="3"/>
  <c r="D102272" i="3"/>
  <c r="M102578" i="3"/>
  <c r="D102578" i="3"/>
  <c r="D101091" i="3"/>
  <c r="D101155" i="3"/>
  <c r="D101197" i="3"/>
  <c r="D101261" i="3"/>
  <c r="D101325" i="3"/>
  <c r="D101708" i="3"/>
  <c r="D101737" i="3"/>
  <c r="M101737" i="3"/>
  <c r="D101750" i="3"/>
  <c r="D101753" i="3"/>
  <c r="M101753" i="3"/>
  <c r="D101768" i="3"/>
  <c r="M101768" i="3"/>
  <c r="D101771" i="3"/>
  <c r="M101771" i="3"/>
  <c r="D101792" i="3"/>
  <c r="M101792" i="3"/>
  <c r="D101806" i="3"/>
  <c r="D101822" i="3"/>
  <c r="D101828" i="3"/>
  <c r="M101828" i="3"/>
  <c r="D101912" i="3"/>
  <c r="M101912" i="3"/>
  <c r="M101916" i="3"/>
  <c r="D101924" i="3"/>
  <c r="D101976" i="3"/>
  <c r="D101992" i="3"/>
  <c r="D102016" i="3"/>
  <c r="D102058" i="3"/>
  <c r="D102097" i="3"/>
  <c r="D102107" i="3"/>
  <c r="D102193" i="3"/>
  <c r="D102242" i="3"/>
  <c r="D102288" i="3"/>
  <c r="M102288" i="3"/>
  <c r="M102292" i="3"/>
  <c r="M102466" i="3"/>
  <c r="D102466" i="3"/>
  <c r="D101059" i="3"/>
  <c r="D101123" i="3"/>
  <c r="D101229" i="3"/>
  <c r="D101293" i="3"/>
  <c r="D101758" i="3"/>
  <c r="D101776" i="3"/>
  <c r="D101864" i="3"/>
  <c r="D101896" i="3"/>
  <c r="D101925" i="3"/>
  <c r="D101940" i="3"/>
  <c r="D101952" i="3"/>
  <c r="D102040" i="3"/>
  <c r="M102040" i="3"/>
  <c r="D102204" i="3"/>
  <c r="D102225" i="3"/>
  <c r="M102264" i="3"/>
  <c r="D102264" i="3"/>
  <c r="D102350" i="3"/>
  <c r="M102350" i="3"/>
  <c r="M102530" i="3"/>
  <c r="D102530" i="3"/>
  <c r="M102623" i="3"/>
  <c r="M102655" i="3"/>
  <c r="D102655" i="3"/>
  <c r="M101059" i="3"/>
  <c r="D101075" i="3"/>
  <c r="M101123" i="3"/>
  <c r="D101139" i="3"/>
  <c r="D101245" i="3"/>
  <c r="D101309" i="3"/>
  <c r="M101776" i="3"/>
  <c r="M101790" i="3"/>
  <c r="D101790" i="3"/>
  <c r="D101865" i="3"/>
  <c r="M101878" i="3"/>
  <c r="D101884" i="3"/>
  <c r="M101884" i="3"/>
  <c r="M101918" i="3"/>
  <c r="D101918" i="3"/>
  <c r="M101940" i="3"/>
  <c r="D102008" i="3"/>
  <c r="D102024" i="3"/>
  <c r="D102066" i="3"/>
  <c r="D102140" i="3"/>
  <c r="D102161" i="3"/>
  <c r="D102171" i="3"/>
  <c r="M102204" i="3"/>
  <c r="D102341" i="3"/>
  <c r="M102341" i="3"/>
  <c r="M101034" i="3"/>
  <c r="M101042" i="3"/>
  <c r="M101050" i="3"/>
  <c r="M101058" i="3"/>
  <c r="M101066" i="3"/>
  <c r="M101074" i="3"/>
  <c r="M101082" i="3"/>
  <c r="M101090" i="3"/>
  <c r="M101098" i="3"/>
  <c r="M101106" i="3"/>
  <c r="M101114" i="3"/>
  <c r="M101122" i="3"/>
  <c r="M101130" i="3"/>
  <c r="M101138" i="3"/>
  <c r="M101146" i="3"/>
  <c r="M101154" i="3"/>
  <c r="M101162" i="3"/>
  <c r="M101170" i="3"/>
  <c r="M101188" i="3"/>
  <c r="M101196" i="3"/>
  <c r="M101204" i="3"/>
  <c r="M101212" i="3"/>
  <c r="M101220" i="3"/>
  <c r="M101228" i="3"/>
  <c r="M101236" i="3"/>
  <c r="M101244" i="3"/>
  <c r="M101252" i="3"/>
  <c r="M101260" i="3"/>
  <c r="M101268" i="3"/>
  <c r="M101276" i="3"/>
  <c r="M101284" i="3"/>
  <c r="M101292" i="3"/>
  <c r="M101300" i="3"/>
  <c r="M101308" i="3"/>
  <c r="M101316" i="3"/>
  <c r="M101324" i="3"/>
  <c r="M101332" i="3"/>
  <c r="M101340" i="3"/>
  <c r="M101348" i="3"/>
  <c r="M101356" i="3"/>
  <c r="M101364" i="3"/>
  <c r="M101372" i="3"/>
  <c r="M101380" i="3"/>
  <c r="M101388" i="3"/>
  <c r="M101396" i="3"/>
  <c r="M101404" i="3"/>
  <c r="M101420" i="3"/>
  <c r="M101428" i="3"/>
  <c r="M101436" i="3"/>
  <c r="M101444" i="3"/>
  <c r="M101452" i="3"/>
  <c r="M101460" i="3"/>
  <c r="M101468" i="3"/>
  <c r="M101784" i="3"/>
  <c r="M101816" i="3"/>
  <c r="M101849" i="3"/>
  <c r="D101868" i="3"/>
  <c r="M101913" i="3"/>
  <c r="D101932" i="3"/>
  <c r="D101948" i="3"/>
  <c r="M101965" i="3"/>
  <c r="M101968" i="3"/>
  <c r="D101980" i="3"/>
  <c r="D102012" i="3"/>
  <c r="D102044" i="3"/>
  <c r="M102047" i="3"/>
  <c r="D102054" i="3"/>
  <c r="D102096" i="3"/>
  <c r="M102096" i="3"/>
  <c r="D102160" i="3"/>
  <c r="M102160" i="3"/>
  <c r="D102224" i="3"/>
  <c r="M102224" i="3"/>
  <c r="D102440" i="3"/>
  <c r="M102457" i="3"/>
  <c r="D102457" i="3"/>
  <c r="D102681" i="3"/>
  <c r="D101836" i="3"/>
  <c r="D101900" i="3"/>
  <c r="D101964" i="3"/>
  <c r="D101996" i="3"/>
  <c r="D102028" i="3"/>
  <c r="D102070" i="3"/>
  <c r="D102128" i="3"/>
  <c r="M102128" i="3"/>
  <c r="D102192" i="3"/>
  <c r="M102192" i="3"/>
  <c r="D102239" i="3"/>
  <c r="D102244" i="3"/>
  <c r="M102339" i="3"/>
  <c r="D102339" i="3"/>
  <c r="D102857" i="3"/>
  <c r="D101706" i="3"/>
  <c r="D101713" i="3"/>
  <c r="M101713" i="3"/>
  <c r="D101727" i="3"/>
  <c r="D101738" i="3"/>
  <c r="D101745" i="3"/>
  <c r="M101745" i="3"/>
  <c r="D101759" i="3"/>
  <c r="D101763" i="3"/>
  <c r="M101763" i="3"/>
  <c r="D101777" i="3"/>
  <c r="D101788" i="3"/>
  <c r="D101795" i="3"/>
  <c r="M101795" i="3"/>
  <c r="D101809" i="3"/>
  <c r="D101830" i="3"/>
  <c r="D101841" i="3"/>
  <c r="D101844" i="3"/>
  <c r="D101869" i="3"/>
  <c r="D101894" i="3"/>
  <c r="D101905" i="3"/>
  <c r="D101908" i="3"/>
  <c r="D101933" i="3"/>
  <c r="D101949" i="3"/>
  <c r="D101966" i="3"/>
  <c r="D101981" i="3"/>
  <c r="D101998" i="3"/>
  <c r="D102013" i="3"/>
  <c r="D102030" i="3"/>
  <c r="D102045" i="3"/>
  <c r="D102055" i="3"/>
  <c r="D102072" i="3"/>
  <c r="D102108" i="3"/>
  <c r="D102117" i="3"/>
  <c r="M102132" i="3"/>
  <c r="D102181" i="3"/>
  <c r="M102196" i="3"/>
  <c r="D102227" i="3"/>
  <c r="D102254" i="3"/>
  <c r="D102307" i="3"/>
  <c r="M102404" i="3"/>
  <c r="M102473" i="3"/>
  <c r="D102473" i="3"/>
  <c r="M102523" i="3"/>
  <c r="D102523" i="3"/>
  <c r="D102576" i="3"/>
  <c r="M102606" i="3"/>
  <c r="D102606" i="3"/>
  <c r="M102615" i="3"/>
  <c r="D102615" i="3"/>
  <c r="D101852" i="3"/>
  <c r="D101916" i="3"/>
  <c r="D101988" i="3"/>
  <c r="M102005" i="3"/>
  <c r="D102020" i="3"/>
  <c r="D102062" i="3"/>
  <c r="D102081" i="3"/>
  <c r="M102092" i="3"/>
  <c r="D102092" i="3"/>
  <c r="D102139" i="3"/>
  <c r="D102145" i="3"/>
  <c r="D102156" i="3"/>
  <c r="D102203" i="3"/>
  <c r="D102209" i="3"/>
  <c r="M102220" i="3"/>
  <c r="D102220" i="3"/>
  <c r="M102356" i="3"/>
  <c r="D102362" i="3"/>
  <c r="M102362" i="3"/>
  <c r="M102385" i="3"/>
  <c r="D102385" i="3"/>
  <c r="M102402" i="3"/>
  <c r="D102508" i="3"/>
  <c r="M102521" i="3"/>
  <c r="D102521" i="3"/>
  <c r="M102570" i="3"/>
  <c r="D102570" i="3"/>
  <c r="D102584" i="3"/>
  <c r="D102688" i="3"/>
  <c r="M101819" i="3"/>
  <c r="M101827" i="3"/>
  <c r="M101835" i="3"/>
  <c r="M101843" i="3"/>
  <c r="M101851" i="3"/>
  <c r="M101859" i="3"/>
  <c r="M101867" i="3"/>
  <c r="M101875" i="3"/>
  <c r="M101883" i="3"/>
  <c r="M101891" i="3"/>
  <c r="M101899" i="3"/>
  <c r="M101907" i="3"/>
  <c r="M101915" i="3"/>
  <c r="M101923" i="3"/>
  <c r="M101931" i="3"/>
  <c r="M101939" i="3"/>
  <c r="M101947" i="3"/>
  <c r="M101955" i="3"/>
  <c r="M101963" i="3"/>
  <c r="M101971" i="3"/>
  <c r="M101979" i="3"/>
  <c r="M101987" i="3"/>
  <c r="M101995" i="3"/>
  <c r="M102003" i="3"/>
  <c r="M102011" i="3"/>
  <c r="M102019" i="3"/>
  <c r="M102027" i="3"/>
  <c r="M102035" i="3"/>
  <c r="M102043" i="3"/>
  <c r="D102083" i="3"/>
  <c r="M102084" i="3"/>
  <c r="D102115" i="3"/>
  <c r="M102116" i="3"/>
  <c r="D102147" i="3"/>
  <c r="M102148" i="3"/>
  <c r="D102179" i="3"/>
  <c r="M102180" i="3"/>
  <c r="D102211" i="3"/>
  <c r="D102263" i="3"/>
  <c r="D102265" i="3"/>
  <c r="D102275" i="3"/>
  <c r="D102303" i="3"/>
  <c r="D102327" i="3"/>
  <c r="D102384" i="3"/>
  <c r="M102384" i="3"/>
  <c r="D102406" i="3"/>
  <c r="M102406" i="3"/>
  <c r="D102456" i="3"/>
  <c r="M102456" i="3"/>
  <c r="D102484" i="3"/>
  <c r="D102704" i="3"/>
  <c r="D102099" i="3"/>
  <c r="D102131" i="3"/>
  <c r="D102163" i="3"/>
  <c r="D102195" i="3"/>
  <c r="M102248" i="3"/>
  <c r="D102248" i="3"/>
  <c r="D102279" i="3"/>
  <c r="D102286" i="3"/>
  <c r="D102297" i="3"/>
  <c r="D102305" i="3"/>
  <c r="D102312" i="3"/>
  <c r="M102312" i="3"/>
  <c r="D102372" i="3"/>
  <c r="D102416" i="3"/>
  <c r="D102434" i="3"/>
  <c r="M102434" i="3"/>
  <c r="M102538" i="3"/>
  <c r="D102538" i="3"/>
  <c r="M102547" i="3"/>
  <c r="D102547" i="3"/>
  <c r="M102622" i="3"/>
  <c r="D102622" i="3"/>
  <c r="D102627" i="3"/>
  <c r="D102637" i="3"/>
  <c r="D102640" i="3"/>
  <c r="D102715" i="3"/>
  <c r="M102715" i="3"/>
  <c r="M102719" i="3"/>
  <c r="M102727" i="3"/>
  <c r="D102727" i="3"/>
  <c r="D102102" i="3"/>
  <c r="D102134" i="3"/>
  <c r="D102166" i="3"/>
  <c r="D102198" i="3"/>
  <c r="D102238" i="3"/>
  <c r="D102240" i="3"/>
  <c r="M102240" i="3"/>
  <c r="D102255" i="3"/>
  <c r="D102302" i="3"/>
  <c r="D102308" i="3"/>
  <c r="M102308" i="3"/>
  <c r="D102318" i="3"/>
  <c r="M102357" i="3"/>
  <c r="M102363" i="3"/>
  <c r="D102368" i="3"/>
  <c r="D102370" i="3"/>
  <c r="D102396" i="3"/>
  <c r="D102400" i="3"/>
  <c r="M102411" i="3"/>
  <c r="D102411" i="3"/>
  <c r="D102464" i="3"/>
  <c r="D102592" i="3"/>
  <c r="D102719" i="3"/>
  <c r="D102758" i="3"/>
  <c r="D102886" i="3"/>
  <c r="D102091" i="3"/>
  <c r="D102123" i="3"/>
  <c r="D102155" i="3"/>
  <c r="D102187" i="3"/>
  <c r="D102219" i="3"/>
  <c r="D102271" i="3"/>
  <c r="D102292" i="3"/>
  <c r="D102294" i="3"/>
  <c r="D102310" i="3"/>
  <c r="D102322" i="3"/>
  <c r="D102345" i="3"/>
  <c r="M102345" i="3"/>
  <c r="D102394" i="3"/>
  <c r="M102394" i="3"/>
  <c r="D102432" i="3"/>
  <c r="M102451" i="3"/>
  <c r="M102627" i="3"/>
  <c r="D102645" i="3"/>
  <c r="D102670" i="3"/>
  <c r="D102824" i="3"/>
  <c r="D102336" i="3"/>
  <c r="M102336" i="3"/>
  <c r="M102361" i="3"/>
  <c r="D102388" i="3"/>
  <c r="D102390" i="3"/>
  <c r="M102390" i="3"/>
  <c r="D102516" i="3"/>
  <c r="D102694" i="3"/>
  <c r="D102782" i="3"/>
  <c r="M102475" i="3"/>
  <c r="D102475" i="3"/>
  <c r="D102488" i="3"/>
  <c r="M102506" i="3"/>
  <c r="D102560" i="3"/>
  <c r="D102689" i="3"/>
  <c r="D102709" i="3"/>
  <c r="D103011" i="3"/>
  <c r="M103048" i="3"/>
  <c r="D103048" i="3"/>
  <c r="D103085" i="3"/>
  <c r="M103085" i="3"/>
  <c r="D102342" i="3"/>
  <c r="M102342" i="3"/>
  <c r="M102393" i="3"/>
  <c r="D102448" i="3"/>
  <c r="M102497" i="3"/>
  <c r="D102506" i="3"/>
  <c r="M102515" i="3"/>
  <c r="M102529" i="3"/>
  <c r="D102529" i="3"/>
  <c r="M102548" i="3"/>
  <c r="D102548" i="3"/>
  <c r="D102650" i="3"/>
  <c r="D102672" i="3"/>
  <c r="D102677" i="3"/>
  <c r="D102712" i="3"/>
  <c r="D102747" i="3"/>
  <c r="D102881" i="3"/>
  <c r="M102952" i="3"/>
  <c r="D102952" i="3"/>
  <c r="D102311" i="3"/>
  <c r="M102316" i="3"/>
  <c r="D102326" i="3"/>
  <c r="M102355" i="3"/>
  <c r="D102355" i="3"/>
  <c r="D102357" i="3"/>
  <c r="M102395" i="3"/>
  <c r="D102395" i="3"/>
  <c r="M102443" i="3"/>
  <c r="D102443" i="3"/>
  <c r="M102459" i="3"/>
  <c r="M102561" i="3"/>
  <c r="D102580" i="3"/>
  <c r="D102642" i="3"/>
  <c r="D102693" i="3"/>
  <c r="D102707" i="3"/>
  <c r="M102707" i="3"/>
  <c r="D102763" i="3"/>
  <c r="M102763" i="3"/>
  <c r="M102807" i="3"/>
  <c r="D102807" i="3"/>
  <c r="D102859" i="3"/>
  <c r="M102859" i="3"/>
  <c r="M102879" i="3"/>
  <c r="D102879" i="3"/>
  <c r="D102295" i="3"/>
  <c r="M102379" i="3"/>
  <c r="D102379" i="3"/>
  <c r="M102387" i="3"/>
  <c r="M102417" i="3"/>
  <c r="D102417" i="3"/>
  <c r="D102422" i="3"/>
  <c r="M102425" i="3"/>
  <c r="M102433" i="3"/>
  <c r="D102438" i="3"/>
  <c r="M102438" i="3"/>
  <c r="D102572" i="3"/>
  <c r="D102734" i="3"/>
  <c r="D102817" i="3"/>
  <c r="D102552" i="3"/>
  <c r="M102590" i="3"/>
  <c r="D102590" i="3"/>
  <c r="D102620" i="3"/>
  <c r="D102625" i="3"/>
  <c r="D102630" i="3"/>
  <c r="D102656" i="3"/>
  <c r="D102703" i="3"/>
  <c r="D102755" i="3"/>
  <c r="M102755" i="3"/>
  <c r="D102779" i="3"/>
  <c r="M102779" i="3"/>
  <c r="D102849" i="3"/>
  <c r="D102855" i="3"/>
  <c r="M102855" i="3"/>
  <c r="M102986" i="3"/>
  <c r="D102986" i="3"/>
  <c r="D102344" i="3"/>
  <c r="D102360" i="3"/>
  <c r="D102374" i="3"/>
  <c r="M102374" i="3"/>
  <c r="D102452" i="3"/>
  <c r="M102483" i="3"/>
  <c r="D102483" i="3"/>
  <c r="D102512" i="3"/>
  <c r="M102514" i="3"/>
  <c r="D102556" i="3"/>
  <c r="D102607" i="3"/>
  <c r="D102736" i="3"/>
  <c r="D102744" i="3"/>
  <c r="D102760" i="3"/>
  <c r="D102777" i="3"/>
  <c r="D102795" i="3"/>
  <c r="M102795" i="3"/>
  <c r="D102803" i="3"/>
  <c r="M102803" i="3"/>
  <c r="D102835" i="3"/>
  <c r="M102835" i="3"/>
  <c r="M102920" i="3"/>
  <c r="D102920" i="3"/>
  <c r="M102978" i="3"/>
  <c r="D103203" i="3"/>
  <c r="M102465" i="3"/>
  <c r="D102465" i="3"/>
  <c r="M102474" i="3"/>
  <c r="D102474" i="3"/>
  <c r="D102496" i="3"/>
  <c r="D102520" i="3"/>
  <c r="M102520" i="3"/>
  <c r="M102539" i="3"/>
  <c r="D102539" i="3"/>
  <c r="M102569" i="3"/>
  <c r="M102579" i="3"/>
  <c r="M102585" i="3"/>
  <c r="D102585" i="3"/>
  <c r="D102587" i="3"/>
  <c r="M102587" i="3"/>
  <c r="M102591" i="3"/>
  <c r="M102621" i="3"/>
  <c r="D102674" i="3"/>
  <c r="D102775" i="3"/>
  <c r="D102843" i="3"/>
  <c r="M102843" i="3"/>
  <c r="M102871" i="3"/>
  <c r="D102871" i="3"/>
  <c r="M102347" i="3"/>
  <c r="M102371" i="3"/>
  <c r="M102409" i="3"/>
  <c r="M102435" i="3"/>
  <c r="D102472" i="3"/>
  <c r="M102481" i="3"/>
  <c r="M102499" i="3"/>
  <c r="D102536" i="3"/>
  <c r="M102545" i="3"/>
  <c r="M102563" i="3"/>
  <c r="M102601" i="3"/>
  <c r="D102609" i="3"/>
  <c r="D102661" i="3"/>
  <c r="M102723" i="3"/>
  <c r="D102756" i="3"/>
  <c r="D102764" i="3"/>
  <c r="D102784" i="3"/>
  <c r="D102823" i="3"/>
  <c r="M102823" i="3"/>
  <c r="D102851" i="3"/>
  <c r="M102851" i="3"/>
  <c r="D102907" i="3"/>
  <c r="M103118" i="3"/>
  <c r="D103118" i="3"/>
  <c r="D103360" i="3"/>
  <c r="D103504" i="3"/>
  <c r="M103504" i="3"/>
  <c r="D103670" i="3"/>
  <c r="M102449" i="3"/>
  <c r="D102480" i="3"/>
  <c r="M102489" i="3"/>
  <c r="M102507" i="3"/>
  <c r="D102544" i="3"/>
  <c r="M102553" i="3"/>
  <c r="M102571" i="3"/>
  <c r="D102611" i="3"/>
  <c r="M102611" i="3"/>
  <c r="M102635" i="3"/>
  <c r="D102699" i="3"/>
  <c r="M102699" i="3"/>
  <c r="M102711" i="3"/>
  <c r="D102771" i="3"/>
  <c r="M102771" i="3"/>
  <c r="M102799" i="3"/>
  <c r="D102838" i="3"/>
  <c r="M102847" i="3"/>
  <c r="D102847" i="3"/>
  <c r="M102938" i="3"/>
  <c r="D102938" i="3"/>
  <c r="M102963" i="3"/>
  <c r="D102963" i="3"/>
  <c r="D103021" i="3"/>
  <c r="M103021" i="3"/>
  <c r="M103033" i="3"/>
  <c r="D103033" i="3"/>
  <c r="D103148" i="3"/>
  <c r="M103148" i="3"/>
  <c r="M103150" i="3"/>
  <c r="D103224" i="3"/>
  <c r="M102377" i="3"/>
  <c r="M102403" i="3"/>
  <c r="M102441" i="3"/>
  <c r="D102449" i="3"/>
  <c r="M102467" i="3"/>
  <c r="D102489" i="3"/>
  <c r="D102498" i="3"/>
  <c r="D102504" i="3"/>
  <c r="D102507" i="3"/>
  <c r="M102513" i="3"/>
  <c r="M102531" i="3"/>
  <c r="D102553" i="3"/>
  <c r="D102562" i="3"/>
  <c r="D102568" i="3"/>
  <c r="D102571" i="3"/>
  <c r="M102577" i="3"/>
  <c r="D102595" i="3"/>
  <c r="M102595" i="3"/>
  <c r="D102616" i="3"/>
  <c r="D102632" i="3"/>
  <c r="D102635" i="3"/>
  <c r="D102641" i="3"/>
  <c r="D102662" i="3"/>
  <c r="D102671" i="3"/>
  <c r="D102711" i="3"/>
  <c r="D102726" i="3"/>
  <c r="D102799" i="3"/>
  <c r="D102946" i="3"/>
  <c r="M103017" i="3"/>
  <c r="M103042" i="3"/>
  <c r="D103042" i="3"/>
  <c r="D103150" i="3"/>
  <c r="D103211" i="3"/>
  <c r="D102528" i="3"/>
  <c r="M102537" i="3"/>
  <c r="M102605" i="3"/>
  <c r="D102659" i="3"/>
  <c r="D102732" i="3"/>
  <c r="D102790" i="3"/>
  <c r="D102816" i="3"/>
  <c r="D103027" i="3"/>
  <c r="D103159" i="3"/>
  <c r="M102614" i="3"/>
  <c r="D102766" i="3"/>
  <c r="D102772" i="3"/>
  <c r="D102814" i="3"/>
  <c r="D102833" i="3"/>
  <c r="D102925" i="3"/>
  <c r="M102925" i="3"/>
  <c r="D102973" i="3"/>
  <c r="M102973" i="3"/>
  <c r="D102989" i="3"/>
  <c r="M102989" i="3"/>
  <c r="M103065" i="3"/>
  <c r="D103065" i="3"/>
  <c r="M103081" i="3"/>
  <c r="M103138" i="3"/>
  <c r="D103138" i="3"/>
  <c r="D103216" i="3"/>
  <c r="M102743" i="3"/>
  <c r="D102743" i="3"/>
  <c r="D102785" i="3"/>
  <c r="D102800" i="3"/>
  <c r="D102822" i="3"/>
  <c r="D102827" i="3"/>
  <c r="D102870" i="3"/>
  <c r="M102921" i="3"/>
  <c r="M102937" i="3"/>
  <c r="D102937" i="3"/>
  <c r="M102598" i="3"/>
  <c r="D102624" i="3"/>
  <c r="D102678" i="3"/>
  <c r="D102710" i="3"/>
  <c r="D102735" i="3"/>
  <c r="M102751" i="3"/>
  <c r="D102761" i="3"/>
  <c r="D102768" i="3"/>
  <c r="D102783" i="3"/>
  <c r="D102811" i="3"/>
  <c r="D102831" i="3"/>
  <c r="D102894" i="3"/>
  <c r="D102896" i="3"/>
  <c r="D102921" i="3"/>
  <c r="M103002" i="3"/>
  <c r="D103002" i="3"/>
  <c r="D103101" i="3"/>
  <c r="M103101" i="3"/>
  <c r="M103200" i="3"/>
  <c r="D103200" i="3"/>
  <c r="D102750" i="3"/>
  <c r="D102791" i="3"/>
  <c r="D102806" i="3"/>
  <c r="D102902" i="3"/>
  <c r="D102957" i="3"/>
  <c r="M102957" i="3"/>
  <c r="M102970" i="3"/>
  <c r="D102970" i="3"/>
  <c r="D103059" i="3"/>
  <c r="M103066" i="3"/>
  <c r="D103066" i="3"/>
  <c r="M103174" i="3"/>
  <c r="D103189" i="3"/>
  <c r="D103191" i="3"/>
  <c r="M103282" i="3"/>
  <c r="D103282" i="3"/>
  <c r="D103287" i="3"/>
  <c r="D103323" i="3"/>
  <c r="D103327" i="3"/>
  <c r="D103438" i="3"/>
  <c r="M103438" i="3"/>
  <c r="D102830" i="3"/>
  <c r="M102914" i="3"/>
  <c r="D102947" i="3"/>
  <c r="M102968" i="3"/>
  <c r="D102968" i="3"/>
  <c r="D103370" i="3"/>
  <c r="M103370" i="3"/>
  <c r="D103490" i="3"/>
  <c r="D102742" i="3"/>
  <c r="D102798" i="3"/>
  <c r="D102832" i="3"/>
  <c r="D102846" i="3"/>
  <c r="D102848" i="3"/>
  <c r="D102865" i="3"/>
  <c r="D102867" i="3"/>
  <c r="M102867" i="3"/>
  <c r="D102873" i="3"/>
  <c r="D102887" i="3"/>
  <c r="D102897" i="3"/>
  <c r="D102899" i="3"/>
  <c r="M102899" i="3"/>
  <c r="D102914" i="3"/>
  <c r="M102922" i="3"/>
  <c r="D102922" i="3"/>
  <c r="M103000" i="3"/>
  <c r="D103000" i="3"/>
  <c r="M103032" i="3"/>
  <c r="D103032" i="3"/>
  <c r="D103037" i="3"/>
  <c r="M103037" i="3"/>
  <c r="M103096" i="3"/>
  <c r="D103096" i="3"/>
  <c r="D103283" i="3"/>
  <c r="D102774" i="3"/>
  <c r="M102815" i="3"/>
  <c r="D102854" i="3"/>
  <c r="D102862" i="3"/>
  <c r="M102936" i="3"/>
  <c r="D102936" i="3"/>
  <c r="M102954" i="3"/>
  <c r="D102954" i="3"/>
  <c r="M102984" i="3"/>
  <c r="D102984" i="3"/>
  <c r="M103010" i="3"/>
  <c r="M103043" i="3"/>
  <c r="M103064" i="3"/>
  <c r="D103064" i="3"/>
  <c r="M103097" i="3"/>
  <c r="D103097" i="3"/>
  <c r="M103125" i="3"/>
  <c r="D103125" i="3"/>
  <c r="D103315" i="3"/>
  <c r="D103350" i="3"/>
  <c r="M103350" i="3"/>
  <c r="D103619" i="3"/>
  <c r="M103619" i="3"/>
  <c r="M103001" i="3"/>
  <c r="D103001" i="3"/>
  <c r="M103034" i="3"/>
  <c r="D103034" i="3"/>
  <c r="D103091" i="3"/>
  <c r="M103112" i="3"/>
  <c r="D103112" i="3"/>
  <c r="D103160" i="3"/>
  <c r="M103160" i="3"/>
  <c r="D103231" i="3"/>
  <c r="D103286" i="3"/>
  <c r="M103286" i="3"/>
  <c r="D103291" i="3"/>
  <c r="D103379" i="3"/>
  <c r="D103402" i="3"/>
  <c r="M103402" i="3"/>
  <c r="D103406" i="3"/>
  <c r="M103406" i="3"/>
  <c r="D103440" i="3"/>
  <c r="D103532" i="3"/>
  <c r="M103532" i="3"/>
  <c r="D103548" i="3"/>
  <c r="M103548" i="3"/>
  <c r="M103566" i="3"/>
  <c r="D103566" i="3"/>
  <c r="D103586" i="3"/>
  <c r="M102931" i="3"/>
  <c r="M102969" i="3"/>
  <c r="M103016" i="3"/>
  <c r="D103016" i="3"/>
  <c r="D103049" i="3"/>
  <c r="D103053" i="3"/>
  <c r="M103053" i="3"/>
  <c r="M103074" i="3"/>
  <c r="M103107" i="3"/>
  <c r="M103144" i="3"/>
  <c r="D103144" i="3"/>
  <c r="D103154" i="3"/>
  <c r="D103241" i="3"/>
  <c r="D103262" i="3"/>
  <c r="D103724" i="3"/>
  <c r="M103724" i="3"/>
  <c r="D103117" i="3"/>
  <c r="M103117" i="3"/>
  <c r="M103133" i="3"/>
  <c r="M103135" i="3"/>
  <c r="M103162" i="3"/>
  <c r="M103173" i="3"/>
  <c r="D103173" i="3"/>
  <c r="M103177" i="3"/>
  <c r="M103192" i="3"/>
  <c r="D103192" i="3"/>
  <c r="D103222" i="3"/>
  <c r="M103222" i="3"/>
  <c r="M103226" i="3"/>
  <c r="D103226" i="3"/>
  <c r="D103265" i="3"/>
  <c r="D103275" i="3"/>
  <c r="D103310" i="3"/>
  <c r="D103338" i="3"/>
  <c r="M103338" i="3"/>
  <c r="D103431" i="3"/>
  <c r="M103495" i="3"/>
  <c r="D103495" i="3"/>
  <c r="M103517" i="3"/>
  <c r="D103517" i="3"/>
  <c r="D103552" i="3"/>
  <c r="M103552" i="3"/>
  <c r="M103668" i="3"/>
  <c r="D103668" i="3"/>
  <c r="D103748" i="3"/>
  <c r="M103748" i="3"/>
  <c r="D103805" i="3"/>
  <c r="M103805" i="3"/>
  <c r="D103811" i="3"/>
  <c r="M102928" i="3"/>
  <c r="D102928" i="3"/>
  <c r="M102960" i="3"/>
  <c r="D102960" i="3"/>
  <c r="M102971" i="3"/>
  <c r="M102992" i="3"/>
  <c r="D102992" i="3"/>
  <c r="D103018" i="3"/>
  <c r="M103024" i="3"/>
  <c r="D103024" i="3"/>
  <c r="D103050" i="3"/>
  <c r="M103056" i="3"/>
  <c r="D103056" i="3"/>
  <c r="D103082" i="3"/>
  <c r="M103088" i="3"/>
  <c r="D103088" i="3"/>
  <c r="D103114" i="3"/>
  <c r="D103122" i="3"/>
  <c r="D103133" i="3"/>
  <c r="D103135" i="3"/>
  <c r="D103153" i="3"/>
  <c r="D103162" i="3"/>
  <c r="D103177" i="3"/>
  <c r="M103182" i="3"/>
  <c r="D103182" i="3"/>
  <c r="D103209" i="3"/>
  <c r="D103233" i="3"/>
  <c r="D103257" i="3"/>
  <c r="D103259" i="3"/>
  <c r="D103303" i="3"/>
  <c r="D103312" i="3"/>
  <c r="D103314" i="3"/>
  <c r="D103355" i="3"/>
  <c r="D103359" i="3"/>
  <c r="D103376" i="3"/>
  <c r="D103399" i="3"/>
  <c r="D103564" i="3"/>
  <c r="M103564" i="3"/>
  <c r="D103744" i="3"/>
  <c r="M103744" i="3"/>
  <c r="D102878" i="3"/>
  <c r="D102910" i="3"/>
  <c r="D103180" i="3"/>
  <c r="M103180" i="3"/>
  <c r="D103196" i="3"/>
  <c r="D103249" i="3"/>
  <c r="M103298" i="3"/>
  <c r="D103298" i="3"/>
  <c r="M103310" i="3"/>
  <c r="D103326" i="3"/>
  <c r="M103326" i="3"/>
  <c r="D103362" i="3"/>
  <c r="M103362" i="3"/>
  <c r="D103387" i="3"/>
  <c r="D103447" i="3"/>
  <c r="D103583" i="3"/>
  <c r="M103583" i="3"/>
  <c r="M103627" i="3"/>
  <c r="D103627" i="3"/>
  <c r="D103682" i="3"/>
  <c r="M103682" i="3"/>
  <c r="D103890" i="3"/>
  <c r="D102912" i="3"/>
  <c r="M102944" i="3"/>
  <c r="D102944" i="3"/>
  <c r="M102955" i="3"/>
  <c r="M102976" i="3"/>
  <c r="D102976" i="3"/>
  <c r="M103008" i="3"/>
  <c r="D103008" i="3"/>
  <c r="M103040" i="3"/>
  <c r="D103040" i="3"/>
  <c r="M103072" i="3"/>
  <c r="D103072" i="3"/>
  <c r="M103083" i="3"/>
  <c r="M103104" i="3"/>
  <c r="D103104" i="3"/>
  <c r="M103129" i="3"/>
  <c r="M103165" i="3"/>
  <c r="D103172" i="3"/>
  <c r="M103197" i="3"/>
  <c r="D103210" i="3"/>
  <c r="M103210" i="3"/>
  <c r="M103218" i="3"/>
  <c r="D103230" i="3"/>
  <c r="M103230" i="3"/>
  <c r="D103254" i="3"/>
  <c r="M103254" i="3"/>
  <c r="D103306" i="3"/>
  <c r="D103482" i="3"/>
  <c r="M103482" i="3"/>
  <c r="D103502" i="3"/>
  <c r="M103502" i="3"/>
  <c r="D103521" i="3"/>
  <c r="M103679" i="3"/>
  <c r="D103679" i="3"/>
  <c r="M103692" i="3"/>
  <c r="D103692" i="3"/>
  <c r="D103741" i="3"/>
  <c r="M103741" i="3"/>
  <c r="M103775" i="3"/>
  <c r="D103817" i="3"/>
  <c r="M103817" i="3"/>
  <c r="M103234" i="3"/>
  <c r="D103238" i="3"/>
  <c r="D103251" i="3"/>
  <c r="D103263" i="3"/>
  <c r="D103367" i="3"/>
  <c r="D103374" i="3"/>
  <c r="D103414" i="3"/>
  <c r="M103414" i="3"/>
  <c r="D103424" i="3"/>
  <c r="D103426" i="3"/>
  <c r="M103426" i="3"/>
  <c r="M103605" i="3"/>
  <c r="D103605" i="3"/>
  <c r="M103612" i="3"/>
  <c r="D103612" i="3"/>
  <c r="M103628" i="3"/>
  <c r="D103628" i="3"/>
  <c r="M103700" i="3"/>
  <c r="D103700" i="3"/>
  <c r="D103707" i="3"/>
  <c r="M103707" i="3"/>
  <c r="D103717" i="3"/>
  <c r="D103732" i="3"/>
  <c r="M103732" i="3"/>
  <c r="M103764" i="3"/>
  <c r="D103764" i="3"/>
  <c r="D103137" i="3"/>
  <c r="D103152" i="3"/>
  <c r="D103167" i="3"/>
  <c r="D103188" i="3"/>
  <c r="M103188" i="3"/>
  <c r="D103246" i="3"/>
  <c r="D103294" i="3"/>
  <c r="D103318" i="3"/>
  <c r="M103318" i="3"/>
  <c r="D103335" i="3"/>
  <c r="D103342" i="3"/>
  <c r="D103382" i="3"/>
  <c r="M103382" i="3"/>
  <c r="D103392" i="3"/>
  <c r="D103394" i="3"/>
  <c r="M103394" i="3"/>
  <c r="D103460" i="3"/>
  <c r="D103492" i="3"/>
  <c r="M103492" i="3"/>
  <c r="M103580" i="3"/>
  <c r="D103580" i="3"/>
  <c r="D103687" i="3"/>
  <c r="M103687" i="3"/>
  <c r="D103698" i="3"/>
  <c r="D103711" i="3"/>
  <c r="M103711" i="3"/>
  <c r="D103751" i="3"/>
  <c r="M103751" i="3"/>
  <c r="M103797" i="3"/>
  <c r="D103797" i="3"/>
  <c r="D103856" i="3"/>
  <c r="D103127" i="3"/>
  <c r="M103137" i="3"/>
  <c r="D103142" i="3"/>
  <c r="M103152" i="3"/>
  <c r="D103157" i="3"/>
  <c r="M103246" i="3"/>
  <c r="D103248" i="3"/>
  <c r="D103272" i="3"/>
  <c r="D103274" i="3"/>
  <c r="D103328" i="3"/>
  <c r="D103330" i="3"/>
  <c r="M103330" i="3"/>
  <c r="M103342" i="3"/>
  <c r="D103444" i="3"/>
  <c r="D103479" i="3"/>
  <c r="D103508" i="3"/>
  <c r="M103508" i="3"/>
  <c r="D103534" i="3"/>
  <c r="D103568" i="3"/>
  <c r="M103568" i="3"/>
  <c r="D103646" i="3"/>
  <c r="D103678" i="3"/>
  <c r="D103712" i="3"/>
  <c r="M103712" i="3"/>
  <c r="M103720" i="3"/>
  <c r="D103720" i="3"/>
  <c r="D103903" i="3"/>
  <c r="D103956" i="3"/>
  <c r="D103419" i="3"/>
  <c r="D103434" i="3"/>
  <c r="M103620" i="3"/>
  <c r="M103637" i="3"/>
  <c r="D103637" i="3"/>
  <c r="D103654" i="3"/>
  <c r="M103654" i="3"/>
  <c r="D103683" i="3"/>
  <c r="M103683" i="3"/>
  <c r="D103703" i="3"/>
  <c r="M103703" i="3"/>
  <c r="D103785" i="3"/>
  <c r="M103785" i="3"/>
  <c r="D103821" i="3"/>
  <c r="M103821" i="3"/>
  <c r="D103915" i="3"/>
  <c r="D103302" i="3"/>
  <c r="D103450" i="3"/>
  <c r="M103450" i="3"/>
  <c r="D103469" i="3"/>
  <c r="M103505" i="3"/>
  <c r="M103537" i="3"/>
  <c r="M103549" i="3"/>
  <c r="D103618" i="3"/>
  <c r="M103618" i="3"/>
  <c r="M103623" i="3"/>
  <c r="D103623" i="3"/>
  <c r="M103647" i="3"/>
  <c r="D103647" i="3"/>
  <c r="D103946" i="3"/>
  <c r="D104028" i="3"/>
  <c r="D103358" i="3"/>
  <c r="D103390" i="3"/>
  <c r="D103422" i="3"/>
  <c r="D103442" i="3"/>
  <c r="D103474" i="3"/>
  <c r="D103500" i="3"/>
  <c r="M103500" i="3"/>
  <c r="M103569" i="3"/>
  <c r="D103587" i="3"/>
  <c r="M103587" i="3"/>
  <c r="M103621" i="3"/>
  <c r="D103621" i="3"/>
  <c r="D103655" i="3"/>
  <c r="M103655" i="3"/>
  <c r="M103675" i="3"/>
  <c r="M103753" i="3"/>
  <c r="D103780" i="3"/>
  <c r="D103795" i="3"/>
  <c r="D103802" i="3"/>
  <c r="D103837" i="3"/>
  <c r="M103837" i="3"/>
  <c r="D103859" i="3"/>
  <c r="M103957" i="3"/>
  <c r="D103957" i="3"/>
  <c r="D103214" i="3"/>
  <c r="D103334" i="3"/>
  <c r="M103358" i="3"/>
  <c r="D103366" i="3"/>
  <c r="D103398" i="3"/>
  <c r="M103422" i="3"/>
  <c r="D103430" i="3"/>
  <c r="M103442" i="3"/>
  <c r="M103446" i="3"/>
  <c r="D103459" i="3"/>
  <c r="D103494" i="3"/>
  <c r="M103497" i="3"/>
  <c r="D103518" i="3"/>
  <c r="M103533" i="3"/>
  <c r="M103553" i="3"/>
  <c r="D103686" i="3"/>
  <c r="D103737" i="3"/>
  <c r="M103737" i="3"/>
  <c r="D103739" i="3"/>
  <c r="M103739" i="3"/>
  <c r="D103803" i="3"/>
  <c r="D103991" i="3"/>
  <c r="D103995" i="3"/>
  <c r="D104031" i="3"/>
  <c r="M103175" i="3"/>
  <c r="D103198" i="3"/>
  <c r="D103206" i="3"/>
  <c r="D103225" i="3"/>
  <c r="D103240" i="3"/>
  <c r="D103255" i="3"/>
  <c r="D103270" i="3"/>
  <c r="D103289" i="3"/>
  <c r="D103304" i="3"/>
  <c r="D103319" i="3"/>
  <c r="D103339" i="3"/>
  <c r="D103351" i="3"/>
  <c r="D103371" i="3"/>
  <c r="M103378" i="3"/>
  <c r="D103383" i="3"/>
  <c r="D103403" i="3"/>
  <c r="M103410" i="3"/>
  <c r="D103415" i="3"/>
  <c r="D103454" i="3"/>
  <c r="M103462" i="3"/>
  <c r="D103489" i="3"/>
  <c r="M103496" i="3"/>
  <c r="M103511" i="3"/>
  <c r="D103516" i="3"/>
  <c r="M103516" i="3"/>
  <c r="D103520" i="3"/>
  <c r="M103520" i="3"/>
  <c r="M103550" i="3"/>
  <c r="D103550" i="3"/>
  <c r="M103565" i="3"/>
  <c r="M103588" i="3"/>
  <c r="D103588" i="3"/>
  <c r="D103599" i="3"/>
  <c r="M103599" i="3"/>
  <c r="D103635" i="3"/>
  <c r="M103667" i="3"/>
  <c r="D103667" i="3"/>
  <c r="M103676" i="3"/>
  <c r="D103676" i="3"/>
  <c r="M103706" i="3"/>
  <c r="D103759" i="3"/>
  <c r="M103759" i="3"/>
  <c r="M103772" i="3"/>
  <c r="D103833" i="3"/>
  <c r="M103833" i="3"/>
  <c r="M103933" i="3"/>
  <c r="M103981" i="3"/>
  <c r="D103981" i="3"/>
  <c r="D104003" i="3"/>
  <c r="D103540" i="3"/>
  <c r="D103572" i="3"/>
  <c r="M103589" i="3"/>
  <c r="D103589" i="3"/>
  <c r="M103596" i="3"/>
  <c r="D103596" i="3"/>
  <c r="D103603" i="3"/>
  <c r="D103615" i="3"/>
  <c r="D103634" i="3"/>
  <c r="M103634" i="3"/>
  <c r="M103644" i="3"/>
  <c r="D103644" i="3"/>
  <c r="D103729" i="3"/>
  <c r="M103768" i="3"/>
  <c r="D103768" i="3"/>
  <c r="D103930" i="3"/>
  <c r="D104014" i="3"/>
  <c r="D104035" i="3"/>
  <c r="D104052" i="3"/>
  <c r="M103503" i="3"/>
  <c r="M103519" i="3"/>
  <c r="M103551" i="3"/>
  <c r="D103650" i="3"/>
  <c r="D103735" i="3"/>
  <c r="M103735" i="3"/>
  <c r="D103760" i="3"/>
  <c r="M103760" i="3"/>
  <c r="D103883" i="3"/>
  <c r="D103922" i="3"/>
  <c r="D103926" i="3"/>
  <c r="D104010" i="3"/>
  <c r="D103524" i="3"/>
  <c r="D103556" i="3"/>
  <c r="M103595" i="3"/>
  <c r="D103651" i="3"/>
  <c r="M103661" i="3"/>
  <c r="D103747" i="3"/>
  <c r="M103761" i="3"/>
  <c r="D103761" i="3"/>
  <c r="D103778" i="3"/>
  <c r="D103801" i="3"/>
  <c r="M103801" i="3"/>
  <c r="D103819" i="3"/>
  <c r="D103866" i="3"/>
  <c r="M103881" i="3"/>
  <c r="D103881" i="3"/>
  <c r="D103594" i="3"/>
  <c r="D103658" i="3"/>
  <c r="M103669" i="3"/>
  <c r="D103762" i="3"/>
  <c r="D103777" i="3"/>
  <c r="M103777" i="3"/>
  <c r="M103781" i="3"/>
  <c r="D103871" i="3"/>
  <c r="D103895" i="3"/>
  <c r="D103939" i="3"/>
  <c r="D103950" i="3"/>
  <c r="M103597" i="3"/>
  <c r="M103629" i="3"/>
  <c r="D103666" i="3"/>
  <c r="M103677" i="3"/>
  <c r="D103798" i="3"/>
  <c r="D103902" i="3"/>
  <c r="D103908" i="3"/>
  <c r="D103962" i="3"/>
  <c r="D104020" i="3"/>
  <c r="D104027" i="3"/>
  <c r="M104045" i="3"/>
  <c r="D104045" i="3"/>
  <c r="D103610" i="3"/>
  <c r="D103642" i="3"/>
  <c r="D103690" i="3"/>
  <c r="M103701" i="3"/>
  <c r="D103709" i="3"/>
  <c r="D103722" i="3"/>
  <c r="D103727" i="3"/>
  <c r="D103835" i="3"/>
  <c r="D103862" i="3"/>
  <c r="D103868" i="3"/>
  <c r="D103894" i="3"/>
  <c r="D103923" i="3"/>
  <c r="D103775" i="3"/>
  <c r="D103825" i="3"/>
  <c r="M103897" i="3"/>
  <c r="D103897" i="3"/>
  <c r="M103905" i="3"/>
  <c r="D103910" i="3"/>
  <c r="M104053" i="3"/>
  <c r="D104053" i="3"/>
  <c r="D103704" i="3"/>
  <c r="D103714" i="3"/>
  <c r="D103767" i="3"/>
  <c r="D103787" i="3"/>
  <c r="D103810" i="3"/>
  <c r="D103830" i="3"/>
  <c r="D103842" i="3"/>
  <c r="M103857" i="3"/>
  <c r="D103887" i="3"/>
  <c r="D103905" i="3"/>
  <c r="D103912" i="3"/>
  <c r="D103940" i="3"/>
  <c r="M103965" i="3"/>
  <c r="D104058" i="3"/>
  <c r="M103746" i="3"/>
  <c r="D103793" i="3"/>
  <c r="D103809" i="3"/>
  <c r="D103841" i="3"/>
  <c r="M103849" i="3"/>
  <c r="D103849" i="3"/>
  <c r="D103854" i="3"/>
  <c r="D103886" i="3"/>
  <c r="D103888" i="3"/>
  <c r="D103927" i="3"/>
  <c r="M103949" i="3"/>
  <c r="D103949" i="3"/>
  <c r="D103954" i="3"/>
  <c r="D103990" i="3"/>
  <c r="M104013" i="3"/>
  <c r="D104013" i="3"/>
  <c r="M103865" i="3"/>
  <c r="M103889" i="3"/>
  <c r="D103911" i="3"/>
  <c r="D103918" i="3"/>
  <c r="M103921" i="3"/>
  <c r="D103963" i="3"/>
  <c r="D103975" i="3"/>
  <c r="D103986" i="3"/>
  <c r="D104050" i="3"/>
  <c r="M103873" i="3"/>
  <c r="D103931" i="3"/>
  <c r="D104018" i="3"/>
  <c r="D104022" i="3"/>
  <c r="D104026" i="3"/>
  <c r="D104042" i="3"/>
  <c r="D104055" i="3"/>
  <c r="D103959" i="3"/>
  <c r="D103988" i="3"/>
  <c r="D103994" i="3"/>
  <c r="D104059" i="3"/>
  <c r="D103978" i="3"/>
  <c r="D104023" i="3"/>
  <c r="D103938" i="3"/>
  <c r="D103970" i="3"/>
  <c r="D104002" i="3"/>
  <c r="D104034" i="3"/>
  <c r="M103941" i="3"/>
  <c r="M103973" i="3"/>
  <c r="M104037" i="3"/>
  <c r="M103997" i="3"/>
  <c r="M104029" i="3"/>
  <c r="M104061" i="3"/>
  <c r="N6962" i="2"/>
  <c r="N11378" i="2"/>
  <c r="N13346" i="2"/>
  <c r="N13778" i="2"/>
  <c r="N14402" i="2"/>
  <c r="N15362" i="2"/>
  <c r="N15506" i="2"/>
  <c r="N16850" i="2"/>
  <c r="M4946" i="1"/>
  <c r="M434" i="1"/>
  <c r="M1394" i="1"/>
  <c r="M1154" i="1"/>
  <c r="M770" i="1"/>
  <c r="M1538" i="1"/>
  <c r="M3698" i="1"/>
  <c r="M2354" i="1"/>
  <c r="M2882" i="1"/>
  <c r="M482" i="1"/>
  <c r="M962" i="1"/>
  <c r="M386" i="1"/>
  <c r="M578" i="1"/>
  <c r="M1058" i="1"/>
  <c r="M2690" i="1"/>
  <c r="M674" i="1"/>
  <c r="M3074" i="1"/>
  <c r="M7637" i="1"/>
  <c r="M1586" i="1"/>
  <c r="M722" i="1"/>
  <c r="D6069" i="1"/>
  <c r="M6069" i="1"/>
  <c r="M6293" i="1"/>
  <c r="D6293" i="1"/>
  <c r="M6616" i="1"/>
  <c r="D6616" i="1"/>
  <c r="M7194" i="1"/>
  <c r="D7194" i="1"/>
  <c r="D29" i="1"/>
  <c r="D53" i="1"/>
  <c r="D69" i="1"/>
  <c r="D77" i="1"/>
  <c r="D109" i="1"/>
  <c r="D125" i="1"/>
  <c r="D182" i="1"/>
  <c r="D206" i="1"/>
  <c r="D222" i="1"/>
  <c r="D246" i="1"/>
  <c r="D254" i="1"/>
  <c r="D299" i="1"/>
  <c r="D307" i="1"/>
  <c r="D323" i="1"/>
  <c r="D391" i="1"/>
  <c r="D399" i="1"/>
  <c r="D407" i="1"/>
  <c r="D431" i="1"/>
  <c r="D465" i="1"/>
  <c r="D481" i="1"/>
  <c r="D491" i="1"/>
  <c r="D515" i="1"/>
  <c r="D523" i="1"/>
  <c r="D533" i="1"/>
  <c r="D541" i="1"/>
  <c r="D549" i="1"/>
  <c r="D615" i="1"/>
  <c r="D623" i="1"/>
  <c r="D673" i="1"/>
  <c r="D675" i="1"/>
  <c r="D707" i="1"/>
  <c r="D715" i="1"/>
  <c r="D725" i="1"/>
  <c r="D741" i="1"/>
  <c r="D749" i="1"/>
  <c r="D929" i="1"/>
  <c r="D945" i="1"/>
  <c r="D953" i="1"/>
  <c r="D961" i="1"/>
  <c r="D963" i="1"/>
  <c r="D971" i="1"/>
  <c r="D979" i="1"/>
  <c r="D987" i="1"/>
  <c r="D995" i="1"/>
  <c r="D1003" i="1"/>
  <c r="D1013" i="1"/>
  <c r="D1021" i="1"/>
  <c r="D1029" i="1"/>
  <c r="D1037" i="1"/>
  <c r="D1045" i="1"/>
  <c r="D1053" i="1"/>
  <c r="D1063" i="1"/>
  <c r="D1071" i="1"/>
  <c r="D1079" i="1"/>
  <c r="D1087" i="1"/>
  <c r="D1095" i="1"/>
  <c r="D1103" i="1"/>
  <c r="D1113" i="1"/>
  <c r="D1121" i="1"/>
  <c r="D1129" i="1"/>
  <c r="D1137" i="1"/>
  <c r="D1145" i="1"/>
  <c r="D1153" i="1"/>
  <c r="D1155" i="1"/>
  <c r="D1163" i="1"/>
  <c r="D1171" i="1"/>
  <c r="D1179" i="1"/>
  <c r="D1187" i="1"/>
  <c r="D1195" i="1"/>
  <c r="D1205" i="1"/>
  <c r="D1213" i="1"/>
  <c r="D1221" i="1"/>
  <c r="D1233" i="1"/>
  <c r="D1253" i="1"/>
  <c r="D1258" i="1"/>
  <c r="D1268" i="1"/>
  <c r="D1273" i="1"/>
  <c r="D1283" i="1"/>
  <c r="D1299" i="1"/>
  <c r="D1309" i="1"/>
  <c r="D1328" i="1"/>
  <c r="M1333" i="1"/>
  <c r="D1343" i="1"/>
  <c r="D1353" i="1"/>
  <c r="D1374" i="1"/>
  <c r="D1385" i="1"/>
  <c r="D1396" i="1"/>
  <c r="D1407" i="1"/>
  <c r="M1421" i="1"/>
  <c r="D1428" i="1"/>
  <c r="D1439" i="1"/>
  <c r="D1450" i="1"/>
  <c r="D1461" i="1"/>
  <c r="D1482" i="1"/>
  <c r="M1497" i="1"/>
  <c r="D1504" i="1"/>
  <c r="D1515" i="1"/>
  <c r="M1529" i="1"/>
  <c r="D1536" i="1"/>
  <c r="M1551" i="1"/>
  <c r="D1558" i="1"/>
  <c r="D1569" i="1"/>
  <c r="M1583" i="1"/>
  <c r="D1591" i="1"/>
  <c r="D1612" i="1"/>
  <c r="D1623" i="1"/>
  <c r="D1645" i="1"/>
  <c r="D1652" i="1"/>
  <c r="M1679" i="1"/>
  <c r="D1679" i="1"/>
  <c r="D1688" i="1"/>
  <c r="M1706" i="1"/>
  <c r="D1737" i="1"/>
  <c r="M1755" i="1"/>
  <c r="D1770" i="1"/>
  <c r="D1805" i="1"/>
  <c r="D1820" i="1"/>
  <c r="D1836" i="1"/>
  <c r="M1863" i="1"/>
  <c r="D1863" i="1"/>
  <c r="D1980" i="1"/>
  <c r="D1995" i="1"/>
  <c r="D1998" i="1"/>
  <c r="M1998" i="1"/>
  <c r="D2004" i="1"/>
  <c r="D2014" i="1"/>
  <c r="D2020" i="1"/>
  <c r="D2069" i="1"/>
  <c r="D2078" i="1"/>
  <c r="D2148" i="1"/>
  <c r="D2166" i="1"/>
  <c r="M2193" i="1"/>
  <c r="D2193" i="1"/>
  <c r="M2204" i="1"/>
  <c r="D2208" i="1"/>
  <c r="D2211" i="1"/>
  <c r="M2222" i="1"/>
  <c r="D2226" i="1"/>
  <c r="D2241" i="1"/>
  <c r="D2244" i="1"/>
  <c r="M2269" i="1"/>
  <c r="D2269" i="1"/>
  <c r="D2284" i="1"/>
  <c r="D2299" i="1"/>
  <c r="D2318" i="1"/>
  <c r="D2361" i="1"/>
  <c r="D2370" i="1"/>
  <c r="D2418" i="1"/>
  <c r="D2430" i="1"/>
  <c r="D2456" i="1"/>
  <c r="M2477" i="1"/>
  <c r="D2477" i="1"/>
  <c r="M2480" i="1"/>
  <c r="D2495" i="1"/>
  <c r="D2526" i="1"/>
  <c r="M2534" i="1"/>
  <c r="M2544" i="1"/>
  <c r="D2544" i="1"/>
  <c r="D2555" i="1"/>
  <c r="M2571" i="1"/>
  <c r="D2580" i="1"/>
  <c r="D2593" i="1"/>
  <c r="D2601" i="1"/>
  <c r="M2604" i="1"/>
  <c r="D2609" i="1"/>
  <c r="D2617" i="1"/>
  <c r="D2630" i="1"/>
  <c r="M2647" i="1"/>
  <c r="D2656" i="1"/>
  <c r="D2669" i="1"/>
  <c r="M2677" i="1"/>
  <c r="D2677" i="1"/>
  <c r="M2680" i="1"/>
  <c r="D2698" i="1"/>
  <c r="D2711" i="1"/>
  <c r="D2719" i="1"/>
  <c r="M2722" i="1"/>
  <c r="D2737" i="1"/>
  <c r="D2744" i="1"/>
  <c r="M2752" i="1"/>
  <c r="M2762" i="1"/>
  <c r="D2762" i="1"/>
  <c r="D2770" i="1"/>
  <c r="D2775" i="1"/>
  <c r="M2775" i="1"/>
  <c r="M2805" i="1"/>
  <c r="M2818" i="1"/>
  <c r="M2821" i="1"/>
  <c r="M2844" i="1"/>
  <c r="M2854" i="1"/>
  <c r="M2867" i="1"/>
  <c r="M2889" i="1"/>
  <c r="M2919" i="1"/>
  <c r="M2922" i="1"/>
  <c r="M2968" i="1"/>
  <c r="M3064" i="1"/>
  <c r="M3078" i="1"/>
  <c r="M3127" i="1"/>
  <c r="M3138" i="1"/>
  <c r="M3162" i="1"/>
  <c r="M3173" i="1"/>
  <c r="D3198" i="1"/>
  <c r="D3201" i="1"/>
  <c r="M3201" i="1"/>
  <c r="D3209" i="1"/>
  <c r="D3220" i="1"/>
  <c r="D3231" i="1"/>
  <c r="D3239" i="1"/>
  <c r="D3272" i="1"/>
  <c r="M3298" i="1"/>
  <c r="D3315" i="1"/>
  <c r="D3328" i="1"/>
  <c r="D3332" i="1"/>
  <c r="D3351" i="1"/>
  <c r="M3351" i="1"/>
  <c r="M3364" i="1"/>
  <c r="D3364" i="1"/>
  <c r="D3370" i="1"/>
  <c r="M3386" i="1"/>
  <c r="M3390" i="1"/>
  <c r="D3390" i="1"/>
  <c r="M3414" i="1"/>
  <c r="D3419" i="1"/>
  <c r="M3428" i="1"/>
  <c r="D3428" i="1"/>
  <c r="M3432" i="1"/>
  <c r="M3446" i="1"/>
  <c r="D3446" i="1"/>
  <c r="M3487" i="1"/>
  <c r="M3494" i="1"/>
  <c r="M3505" i="1"/>
  <c r="M3516" i="1"/>
  <c r="M3538" i="1"/>
  <c r="D3538" i="1"/>
  <c r="D3547" i="1"/>
  <c r="D3562" i="1"/>
  <c r="M3566" i="1"/>
  <c r="M3580" i="1"/>
  <c r="D3580" i="1"/>
  <c r="M3615" i="1"/>
  <c r="D3622" i="1"/>
  <c r="D3628" i="1"/>
  <c r="D3666" i="1"/>
  <c r="M3730" i="1"/>
  <c r="D3739" i="1"/>
  <c r="D3769" i="1"/>
  <c r="M3800" i="1"/>
  <c r="M3837" i="1"/>
  <c r="D3837" i="1"/>
  <c r="D3843" i="1"/>
  <c r="D3871" i="1"/>
  <c r="M3873" i="1"/>
  <c r="D3873" i="1"/>
  <c r="M3889" i="1"/>
  <c r="D3889" i="1"/>
  <c r="M3931" i="1"/>
  <c r="D3931" i="1"/>
  <c r="M3952" i="1"/>
  <c r="M3992" i="1"/>
  <c r="M4007" i="1"/>
  <c r="D4007" i="1"/>
  <c r="M4025" i="1"/>
  <c r="M4031" i="1"/>
  <c r="D4031" i="1"/>
  <c r="M4049" i="1"/>
  <c r="D4049" i="1"/>
  <c r="D4079" i="1"/>
  <c r="M4079" i="1"/>
  <c r="M4110" i="1"/>
  <c r="M4134" i="1"/>
  <c r="M4142" i="1"/>
  <c r="D4142" i="1"/>
  <c r="M4184" i="1"/>
  <c r="D4189" i="1"/>
  <c r="M4189" i="1"/>
  <c r="D4258" i="1"/>
  <c r="M4267" i="1"/>
  <c r="D4271" i="1"/>
  <c r="M4271" i="1"/>
  <c r="D4277" i="1"/>
  <c r="M4283" i="1"/>
  <c r="D4283" i="1"/>
  <c r="M4292" i="1"/>
  <c r="D4292" i="1"/>
  <c r="M4294" i="1"/>
  <c r="M4315" i="1"/>
  <c r="M4340" i="1"/>
  <c r="D4364" i="1"/>
  <c r="M4532" i="1"/>
  <c r="D4532" i="1"/>
  <c r="M4551" i="1"/>
  <c r="D4575" i="1"/>
  <c r="M4575" i="1"/>
  <c r="D4621" i="1"/>
  <c r="M4638" i="1"/>
  <c r="D4687" i="1"/>
  <c r="M4687" i="1"/>
  <c r="D4692" i="1"/>
  <c r="M4696" i="1"/>
  <c r="D4696" i="1"/>
  <c r="M4798" i="1"/>
  <c r="D4798" i="1"/>
  <c r="M4853" i="1"/>
  <c r="D4853" i="1"/>
  <c r="D4860" i="1"/>
  <c r="M4860" i="1"/>
  <c r="D4906" i="1"/>
  <c r="M4906" i="1"/>
  <c r="D4955" i="1"/>
  <c r="M4955" i="1"/>
  <c r="D5003" i="1"/>
  <c r="M5003" i="1"/>
  <c r="D5005" i="1"/>
  <c r="M5005" i="1"/>
  <c r="M5059" i="1"/>
  <c r="M5075" i="1"/>
  <c r="D5075" i="1"/>
  <c r="M5101" i="1"/>
  <c r="D5101" i="1"/>
  <c r="M5135" i="1"/>
  <c r="D5135" i="1"/>
  <c r="D5149" i="1"/>
  <c r="M5149" i="1"/>
  <c r="M5183" i="1"/>
  <c r="D5183" i="1"/>
  <c r="D5193" i="1"/>
  <c r="M5200" i="1"/>
  <c r="D5200" i="1"/>
  <c r="M5224" i="1"/>
  <c r="D5224" i="1"/>
  <c r="M5300" i="1"/>
  <c r="M5378" i="1"/>
  <c r="M5475" i="1"/>
  <c r="D5475" i="1"/>
  <c r="D5532" i="1"/>
  <c r="D5576" i="1"/>
  <c r="M5634" i="1"/>
  <c r="D5634" i="1"/>
  <c r="D5689" i="1"/>
  <c r="M5799" i="1"/>
  <c r="D5799" i="1"/>
  <c r="D5806" i="1"/>
  <c r="M5806" i="1"/>
  <c r="D5907" i="1"/>
  <c r="M5907" i="1"/>
  <c r="M5910" i="1"/>
  <c r="D5912" i="1"/>
  <c r="M5912" i="1"/>
  <c r="D5940" i="1"/>
  <c r="D5958" i="1"/>
  <c r="D5970" i="1"/>
  <c r="M5970" i="1"/>
  <c r="M6160" i="1"/>
  <c r="D6160" i="1"/>
  <c r="M6227" i="1"/>
  <c r="D6227" i="1"/>
  <c r="M6470" i="1"/>
  <c r="D6482" i="1"/>
  <c r="M6559" i="1"/>
  <c r="D6559" i="1"/>
  <c r="M6568" i="1"/>
  <c r="D6568" i="1"/>
  <c r="D6742" i="1"/>
  <c r="M6742" i="1"/>
  <c r="D7043" i="1"/>
  <c r="M7043" i="1"/>
  <c r="D7073" i="1"/>
  <c r="M7278" i="1"/>
  <c r="D7278" i="1"/>
  <c r="D7366" i="1"/>
  <c r="M7366" i="1"/>
  <c r="M8446" i="1"/>
  <c r="D8446" i="1"/>
  <c r="D9206" i="1"/>
  <c r="M9206" i="1"/>
  <c r="M9362" i="1"/>
  <c r="D9369" i="1"/>
  <c r="M9920" i="1"/>
  <c r="D9920" i="1"/>
  <c r="D10693" i="1"/>
  <c r="M10693" i="1"/>
  <c r="D10774" i="1"/>
  <c r="M6182" i="1"/>
  <c r="D6182" i="1"/>
  <c r="M6303" i="1"/>
  <c r="D6303" i="1"/>
  <c r="D6411" i="1"/>
  <c r="M6411" i="1"/>
  <c r="D6431" i="1"/>
  <c r="M6431" i="1"/>
  <c r="M6754" i="1"/>
  <c r="D6754" i="1"/>
  <c r="M6829" i="1"/>
  <c r="D6829" i="1"/>
  <c r="M7216" i="1"/>
  <c r="D7216" i="1"/>
  <c r="M7238" i="1"/>
  <c r="D7238" i="1"/>
  <c r="M7579" i="1"/>
  <c r="D7579" i="1"/>
  <c r="D7738" i="1"/>
  <c r="D8673" i="1"/>
  <c r="D8738" i="1"/>
  <c r="M9779" i="1"/>
  <c r="D9779" i="1"/>
  <c r="M12092" i="1"/>
  <c r="D12092" i="1"/>
  <c r="M17512" i="1"/>
  <c r="D17512" i="1"/>
  <c r="D13" i="1"/>
  <c r="D21" i="1"/>
  <c r="D37" i="1"/>
  <c r="D45" i="1"/>
  <c r="D61" i="1"/>
  <c r="D85" i="1"/>
  <c r="D93" i="1"/>
  <c r="D101" i="1"/>
  <c r="D117" i="1"/>
  <c r="D133" i="1"/>
  <c r="D141" i="1"/>
  <c r="D175" i="1"/>
  <c r="D198" i="1"/>
  <c r="D214" i="1"/>
  <c r="D230" i="1"/>
  <c r="D238" i="1"/>
  <c r="D262" i="1"/>
  <c r="D315" i="1"/>
  <c r="D331" i="1"/>
  <c r="D341" i="1"/>
  <c r="D349" i="1"/>
  <c r="D357" i="1"/>
  <c r="D365" i="1"/>
  <c r="D373" i="1"/>
  <c r="D381" i="1"/>
  <c r="D415" i="1"/>
  <c r="D423" i="1"/>
  <c r="D441" i="1"/>
  <c r="D449" i="1"/>
  <c r="D457" i="1"/>
  <c r="D473" i="1"/>
  <c r="D483" i="1"/>
  <c r="D499" i="1"/>
  <c r="D507" i="1"/>
  <c r="D557" i="1"/>
  <c r="D565" i="1"/>
  <c r="D573" i="1"/>
  <c r="D583" i="1"/>
  <c r="D591" i="1"/>
  <c r="D599" i="1"/>
  <c r="D607" i="1"/>
  <c r="D633" i="1"/>
  <c r="D641" i="1"/>
  <c r="D649" i="1"/>
  <c r="D657" i="1"/>
  <c r="D665" i="1"/>
  <c r="D683" i="1"/>
  <c r="D691" i="1"/>
  <c r="D699" i="1"/>
  <c r="D733" i="1"/>
  <c r="D757" i="1"/>
  <c r="D765" i="1"/>
  <c r="D775" i="1"/>
  <c r="D783" i="1"/>
  <c r="D791" i="1"/>
  <c r="D799" i="1"/>
  <c r="D807" i="1"/>
  <c r="D815" i="1"/>
  <c r="D921" i="1"/>
  <c r="D937" i="1"/>
  <c r="D143" i="1"/>
  <c r="D147" i="1"/>
  <c r="D151" i="1"/>
  <c r="D155" i="1"/>
  <c r="D159" i="1"/>
  <c r="D163" i="1"/>
  <c r="D167" i="1"/>
  <c r="D171" i="1"/>
  <c r="D274" i="1"/>
  <c r="D278" i="1"/>
  <c r="D282" i="1"/>
  <c r="D286" i="1"/>
  <c r="D290" i="1"/>
  <c r="D291" i="1"/>
  <c r="D298" i="1"/>
  <c r="D306" i="1"/>
  <c r="D314" i="1"/>
  <c r="D322" i="1"/>
  <c r="D330" i="1"/>
  <c r="D338" i="1"/>
  <c r="D340" i="1"/>
  <c r="D348" i="1"/>
  <c r="D356" i="1"/>
  <c r="D364" i="1"/>
  <c r="D372" i="1"/>
  <c r="D380" i="1"/>
  <c r="D390" i="1"/>
  <c r="D398" i="1"/>
  <c r="D406" i="1"/>
  <c r="D414" i="1"/>
  <c r="D422" i="1"/>
  <c r="D430" i="1"/>
  <c r="D440" i="1"/>
  <c r="D448" i="1"/>
  <c r="D456" i="1"/>
  <c r="D464" i="1"/>
  <c r="D472" i="1"/>
  <c r="D480" i="1"/>
  <c r="D490" i="1"/>
  <c r="D498" i="1"/>
  <c r="D506" i="1"/>
  <c r="D514" i="1"/>
  <c r="D522" i="1"/>
  <c r="D530" i="1"/>
  <c r="D532" i="1"/>
  <c r="D540" i="1"/>
  <c r="D548" i="1"/>
  <c r="D556" i="1"/>
  <c r="D564" i="1"/>
  <c r="D572" i="1"/>
  <c r="D582" i="1"/>
  <c r="D590" i="1"/>
  <c r="D598" i="1"/>
  <c r="D606" i="1"/>
  <c r="D614" i="1"/>
  <c r="D622" i="1"/>
  <c r="D632" i="1"/>
  <c r="D640" i="1"/>
  <c r="D648" i="1"/>
  <c r="D656" i="1"/>
  <c r="D664" i="1"/>
  <c r="D672" i="1"/>
  <c r="D682" i="1"/>
  <c r="D690" i="1"/>
  <c r="D698" i="1"/>
  <c r="D706" i="1"/>
  <c r="D714" i="1"/>
  <c r="D722" i="1"/>
  <c r="D724" i="1"/>
  <c r="D732" i="1"/>
  <c r="D740" i="1"/>
  <c r="D748" i="1"/>
  <c r="D756" i="1"/>
  <c r="D764" i="1"/>
  <c r="D774" i="1"/>
  <c r="D782" i="1"/>
  <c r="D790" i="1"/>
  <c r="D798" i="1"/>
  <c r="D806" i="1"/>
  <c r="D814" i="1"/>
  <c r="D920" i="1"/>
  <c r="D928" i="1"/>
  <c r="D936" i="1"/>
  <c r="D944" i="1"/>
  <c r="D952" i="1"/>
  <c r="D960" i="1"/>
  <c r="D970" i="1"/>
  <c r="D978" i="1"/>
  <c r="D986" i="1"/>
  <c r="D994" i="1"/>
  <c r="D1002" i="1"/>
  <c r="D1010" i="1"/>
  <c r="D1012" i="1"/>
  <c r="D1020" i="1"/>
  <c r="D1028" i="1"/>
  <c r="D1036" i="1"/>
  <c r="D1044" i="1"/>
  <c r="D1052" i="1"/>
  <c r="D1062" i="1"/>
  <c r="D1070" i="1"/>
  <c r="D1078" i="1"/>
  <c r="D1086" i="1"/>
  <c r="D1094" i="1"/>
  <c r="D1102" i="1"/>
  <c r="D1112" i="1"/>
  <c r="D1120" i="1"/>
  <c r="D1128" i="1"/>
  <c r="D1136" i="1"/>
  <c r="D1144" i="1"/>
  <c r="D1152" i="1"/>
  <c r="D1162" i="1"/>
  <c r="D1170" i="1"/>
  <c r="D1178" i="1"/>
  <c r="D1186" i="1"/>
  <c r="D1194" i="1"/>
  <c r="D1202" i="1"/>
  <c r="D1204" i="1"/>
  <c r="D1212" i="1"/>
  <c r="D1220" i="1"/>
  <c r="D1227" i="1"/>
  <c r="D1232" i="1"/>
  <c r="D1242" i="1"/>
  <c r="D1247" i="1"/>
  <c r="D1262" i="1"/>
  <c r="M1264" i="1"/>
  <c r="D1277" i="1"/>
  <c r="D1282" i="1"/>
  <c r="D1292" i="1"/>
  <c r="D1297" i="1"/>
  <c r="D1303" i="1"/>
  <c r="D1308" i="1"/>
  <c r="D1318" i="1"/>
  <c r="D1323" i="1"/>
  <c r="D1333" i="1"/>
  <c r="D1349" i="1"/>
  <c r="M1357" i="1"/>
  <c r="D1370" i="1"/>
  <c r="D1381" i="1"/>
  <c r="M1389" i="1"/>
  <c r="D1403" i="1"/>
  <c r="M1422" i="1"/>
  <c r="D1424" i="1"/>
  <c r="D1435" i="1"/>
  <c r="M1444" i="1"/>
  <c r="D1446" i="1"/>
  <c r="D1457" i="1"/>
  <c r="M1465" i="1"/>
  <c r="M1476" i="1"/>
  <c r="D1478" i="1"/>
  <c r="D1489" i="1"/>
  <c r="M1498" i="1"/>
  <c r="D1500" i="1"/>
  <c r="D1511" i="1"/>
  <c r="M1519" i="1"/>
  <c r="M1530" i="1"/>
  <c r="D1532" i="1"/>
  <c r="M1541" i="1"/>
  <c r="D1554" i="1"/>
  <c r="D1565" i="1"/>
  <c r="M1573" i="1"/>
  <c r="M1584" i="1"/>
  <c r="D1586" i="1"/>
  <c r="D1587" i="1"/>
  <c r="M1606" i="1"/>
  <c r="D1608" i="1"/>
  <c r="D1619" i="1"/>
  <c r="D1641" i="1"/>
  <c r="M1649" i="1"/>
  <c r="D1657" i="1"/>
  <c r="D1669" i="1"/>
  <c r="M1695" i="1"/>
  <c r="D1700" i="1"/>
  <c r="M1703" i="1"/>
  <c r="M1704" i="1"/>
  <c r="M1710" i="1"/>
  <c r="D1715" i="1"/>
  <c r="M1716" i="1"/>
  <c r="D1718" i="1"/>
  <c r="M1718" i="1"/>
  <c r="M1722" i="1"/>
  <c r="D1724" i="1"/>
  <c r="D1731" i="1"/>
  <c r="M1732" i="1"/>
  <c r="D1740" i="1"/>
  <c r="D1755" i="1"/>
  <c r="M1777" i="1"/>
  <c r="D1783" i="1"/>
  <c r="D1795" i="1"/>
  <c r="M1813" i="1"/>
  <c r="D1841" i="1"/>
  <c r="D1853" i="1"/>
  <c r="M1871" i="1"/>
  <c r="M1977" i="1"/>
  <c r="D1977" i="1"/>
  <c r="D1983" i="1"/>
  <c r="D1992" i="1"/>
  <c r="D2007" i="1"/>
  <c r="D2032" i="1"/>
  <c r="D2062" i="1"/>
  <c r="M2065" i="1"/>
  <c r="D2090" i="1"/>
  <c r="M2117" i="1"/>
  <c r="M2118" i="1"/>
  <c r="M2124" i="1"/>
  <c r="D2129" i="1"/>
  <c r="M2130" i="1"/>
  <c r="D2132" i="1"/>
  <c r="M2132" i="1"/>
  <c r="D2138" i="1"/>
  <c r="D2153" i="1"/>
  <c r="D2171" i="1"/>
  <c r="D2183" i="1"/>
  <c r="M2201" i="1"/>
  <c r="D2234" i="1"/>
  <c r="M2238" i="1"/>
  <c r="M2253" i="1"/>
  <c r="D2259" i="1"/>
  <c r="M2277" i="1"/>
  <c r="D2292" i="1"/>
  <c r="D2302" i="1"/>
  <c r="M2303" i="1"/>
  <c r="M2310" i="1"/>
  <c r="M2325" i="1"/>
  <c r="D2330" i="1"/>
  <c r="M2333" i="1"/>
  <c r="M2334" i="1"/>
  <c r="M2340" i="1"/>
  <c r="D2345" i="1"/>
  <c r="M2346" i="1"/>
  <c r="D2348" i="1"/>
  <c r="M2348" i="1"/>
  <c r="D2354" i="1"/>
  <c r="D2382" i="1"/>
  <c r="D2403" i="1"/>
  <c r="M2410" i="1"/>
  <c r="M2425" i="1"/>
  <c r="D2443" i="1"/>
  <c r="M2446" i="1"/>
  <c r="D2451" i="1"/>
  <c r="D2484" i="1"/>
  <c r="M2492" i="1"/>
  <c r="M2503" i="1"/>
  <c r="D2503" i="1"/>
  <c r="M2506" i="1"/>
  <c r="M2537" i="1"/>
  <c r="M2552" i="1"/>
  <c r="M2562" i="1"/>
  <c r="D2562" i="1"/>
  <c r="D2575" i="1"/>
  <c r="M2575" i="1"/>
  <c r="M2627" i="1"/>
  <c r="D2651" i="1"/>
  <c r="M2651" i="1"/>
  <c r="D2684" i="1"/>
  <c r="D2693" i="1"/>
  <c r="M2693" i="1"/>
  <c r="D2726" i="1"/>
  <c r="M2734" i="1"/>
  <c r="M2755" i="1"/>
  <c r="D2785" i="1"/>
  <c r="M2789" i="1"/>
  <c r="M2802" i="1"/>
  <c r="M2804" i="1"/>
  <c r="M2820" i="1"/>
  <c r="M2847" i="1"/>
  <c r="M2877" i="1"/>
  <c r="M2880" i="1"/>
  <c r="M2893" i="1"/>
  <c r="M2937" i="1"/>
  <c r="M2940" i="1"/>
  <c r="M2971" i="1"/>
  <c r="M3005" i="1"/>
  <c r="M3018" i="1"/>
  <c r="M3021" i="1"/>
  <c r="M3081" i="1"/>
  <c r="M3168" i="1"/>
  <c r="D3187" i="1"/>
  <c r="M3190" i="1"/>
  <c r="D3244" i="1"/>
  <c r="M3278" i="1"/>
  <c r="D3285" i="1"/>
  <c r="M3285" i="1"/>
  <c r="M3344" i="1"/>
  <c r="D3344" i="1"/>
  <c r="M3404" i="1"/>
  <c r="D3404" i="1"/>
  <c r="M3406" i="1"/>
  <c r="M3421" i="1"/>
  <c r="D3421" i="1"/>
  <c r="D3461" i="1"/>
  <c r="D3523" i="1"/>
  <c r="D3555" i="1"/>
  <c r="M3597" i="1"/>
  <c r="M3630" i="1"/>
  <c r="D3630" i="1"/>
  <c r="M3637" i="1"/>
  <c r="D3637" i="1"/>
  <c r="M3655" i="1"/>
  <c r="D3655" i="1"/>
  <c r="D3753" i="1"/>
  <c r="M3753" i="1"/>
  <c r="M3788" i="1"/>
  <c r="M3883" i="1"/>
  <c r="D3922" i="1"/>
  <c r="M3924" i="1"/>
  <c r="D3924" i="1"/>
  <c r="D3968" i="1"/>
  <c r="D4005" i="1"/>
  <c r="D4029" i="1"/>
  <c r="D4090" i="1"/>
  <c r="D4101" i="1"/>
  <c r="M4116" i="1"/>
  <c r="D4116" i="1"/>
  <c r="M4118" i="1"/>
  <c r="D4122" i="1"/>
  <c r="D4235" i="1"/>
  <c r="D4263" i="1"/>
  <c r="M4263" i="1"/>
  <c r="D4281" i="1"/>
  <c r="M4307" i="1"/>
  <c r="D4307" i="1"/>
  <c r="D4327" i="1"/>
  <c r="D4377" i="1"/>
  <c r="M4377" i="1"/>
  <c r="M4406" i="1"/>
  <c r="D4406" i="1"/>
  <c r="M4462" i="1"/>
  <c r="D4462" i="1"/>
  <c r="M4491" i="1"/>
  <c r="M4509" i="1"/>
  <c r="D4509" i="1"/>
  <c r="D4545" i="1"/>
  <c r="M4573" i="1"/>
  <c r="D4587" i="1"/>
  <c r="D4596" i="1"/>
  <c r="D4700" i="1"/>
  <c r="M4700" i="1"/>
  <c r="D4708" i="1"/>
  <c r="D4714" i="1"/>
  <c r="M4714" i="1"/>
  <c r="D4796" i="1"/>
  <c r="M4796" i="1"/>
  <c r="M4814" i="1"/>
  <c r="D4814" i="1"/>
  <c r="D4829" i="1"/>
  <c r="M4829" i="1"/>
  <c r="D4845" i="1"/>
  <c r="M4845" i="1"/>
  <c r="M4850" i="1"/>
  <c r="D4884" i="1"/>
  <c r="M4935" i="1"/>
  <c r="M4939" i="1"/>
  <c r="D4939" i="1"/>
  <c r="M4984" i="1"/>
  <c r="D4984" i="1"/>
  <c r="M5016" i="1"/>
  <c r="M5160" i="1"/>
  <c r="D5160" i="1"/>
  <c r="D5164" i="1"/>
  <c r="D5247" i="1"/>
  <c r="M5247" i="1"/>
  <c r="M5260" i="1"/>
  <c r="D5260" i="1"/>
  <c r="D5310" i="1"/>
  <c r="M5310" i="1"/>
  <c r="M5440" i="1"/>
  <c r="D5440" i="1"/>
  <c r="M5493" i="1"/>
  <c r="D5493" i="1"/>
  <c r="D5518" i="1"/>
  <c r="M5518" i="1"/>
  <c r="M5574" i="1"/>
  <c r="D5665" i="1"/>
  <c r="M5791" i="1"/>
  <c r="D5791" i="1"/>
  <c r="D5852" i="1"/>
  <c r="M5898" i="1"/>
  <c r="D5898" i="1"/>
  <c r="M5992" i="1"/>
  <c r="D6039" i="1"/>
  <c r="M6039" i="1"/>
  <c r="D6177" i="1"/>
  <c r="M6183" i="1"/>
  <c r="D6183" i="1"/>
  <c r="M6194" i="1"/>
  <c r="D6215" i="1"/>
  <c r="M6215" i="1"/>
  <c r="D6244" i="1"/>
  <c r="D6304" i="1"/>
  <c r="M6350" i="1"/>
  <c r="D6350" i="1"/>
  <c r="D6365" i="1"/>
  <c r="M6365" i="1"/>
  <c r="D6396" i="1"/>
  <c r="M6396" i="1"/>
  <c r="M6534" i="1"/>
  <c r="D6562" i="1"/>
  <c r="M6562" i="1"/>
  <c r="M6730" i="1"/>
  <c r="D6730" i="1"/>
  <c r="D6878" i="1"/>
  <c r="M6878" i="1"/>
  <c r="D7004" i="1"/>
  <c r="D7035" i="1"/>
  <c r="M7035" i="1"/>
  <c r="D7530" i="1"/>
  <c r="D7845" i="1"/>
  <c r="M7845" i="1"/>
  <c r="M7856" i="1"/>
  <c r="D7856" i="1"/>
  <c r="M7958" i="1"/>
  <c r="D7958" i="1"/>
  <c r="D8071" i="1"/>
  <c r="M8071" i="1"/>
  <c r="M8233" i="1"/>
  <c r="D8233" i="1"/>
  <c r="M8248" i="1"/>
  <c r="D8248" i="1"/>
  <c r="M8276" i="1"/>
  <c r="D8276" i="1"/>
  <c r="M1655" i="1"/>
  <c r="D1719" i="1"/>
  <c r="M1753" i="1"/>
  <c r="D1768" i="1"/>
  <c r="M1781" i="1"/>
  <c r="M2085" i="1"/>
  <c r="D2085" i="1"/>
  <c r="M2151" i="1"/>
  <c r="D6081" i="1"/>
  <c r="M6325" i="1"/>
  <c r="D6325" i="1"/>
  <c r="M6595" i="1"/>
  <c r="D6727" i="1"/>
  <c r="M6727" i="1"/>
  <c r="D6900" i="1"/>
  <c r="D6970" i="1"/>
  <c r="D7829" i="1"/>
  <c r="M7829" i="1"/>
  <c r="D792" i="1"/>
  <c r="D800" i="1"/>
  <c r="D808" i="1"/>
  <c r="D816" i="1"/>
  <c r="D922" i="1"/>
  <c r="D980" i="1"/>
  <c r="D1004" i="1"/>
  <c r="D1014" i="1"/>
  <c r="D1038" i="1"/>
  <c r="D1046" i="1"/>
  <c r="D1088" i="1"/>
  <c r="D1104" i="1"/>
  <c r="D1122" i="1"/>
  <c r="D1138" i="1"/>
  <c r="D1180" i="1"/>
  <c r="D1214" i="1"/>
  <c r="D1243" i="1"/>
  <c r="D1298" i="1"/>
  <c r="D1304" i="1"/>
  <c r="D1339" i="1"/>
  <c r="D1357" i="1"/>
  <c r="D1378" i="1"/>
  <c r="D1389" i="1"/>
  <c r="D1508" i="1"/>
  <c r="D1519" i="1"/>
  <c r="D1541" i="1"/>
  <c r="D1573" i="1"/>
  <c r="D1649" i="1"/>
  <c r="D1655" i="1"/>
  <c r="D1682" i="1"/>
  <c r="D1698" i="1"/>
  <c r="D1781" i="1"/>
  <c r="D1808" i="1"/>
  <c r="D1823" i="1"/>
  <c r="D1826" i="1"/>
  <c r="D1866" i="1"/>
  <c r="D2050" i="1"/>
  <c r="D2060" i="1"/>
  <c r="D2127" i="1"/>
  <c r="D2196" i="1"/>
  <c r="D2296" i="1"/>
  <c r="D2306" i="1"/>
  <c r="D2310" i="1"/>
  <c r="D2325" i="1"/>
  <c r="D2343" i="1"/>
  <c r="D2352" i="1"/>
  <c r="D2355" i="1"/>
  <c r="D2425" i="1"/>
  <c r="D2433" i="1"/>
  <c r="M2454" i="1"/>
  <c r="D2454" i="1"/>
  <c r="M2519" i="1"/>
  <c r="D2519" i="1"/>
  <c r="D2537" i="1"/>
  <c r="D2578" i="1"/>
  <c r="D2591" i="1"/>
  <c r="M2591" i="1"/>
  <c r="D2662" i="1"/>
  <c r="D2667" i="1"/>
  <c r="M2667" i="1"/>
  <c r="D2704" i="1"/>
  <c r="D2709" i="1"/>
  <c r="M2709" i="1"/>
  <c r="D2755" i="1"/>
  <c r="M2886" i="1"/>
  <c r="M2896" i="1"/>
  <c r="M2909" i="1"/>
  <c r="M3111" i="1"/>
  <c r="D3193" i="1"/>
  <c r="M3212" i="1"/>
  <c r="M3322" i="1"/>
  <c r="D3322" i="1"/>
  <c r="M3380" i="1"/>
  <c r="M3466" i="1"/>
  <c r="D3489" i="1"/>
  <c r="D3693" i="1"/>
  <c r="M3693" i="1"/>
  <c r="M3697" i="1"/>
  <c r="M3722" i="1"/>
  <c r="D3722" i="1"/>
  <c r="D3732" i="1"/>
  <c r="D3771" i="1"/>
  <c r="D3773" i="1"/>
  <c r="D3793" i="1"/>
  <c r="M3793" i="1"/>
  <c r="M3821" i="1"/>
  <c r="M3829" i="1"/>
  <c r="D3829" i="1"/>
  <c r="D3839" i="1"/>
  <c r="M3839" i="1"/>
  <c r="D3847" i="1"/>
  <c r="M3916" i="1"/>
  <c r="D3916" i="1"/>
  <c r="D3938" i="1"/>
  <c r="D3948" i="1"/>
  <c r="D3971" i="1"/>
  <c r="M3971" i="1"/>
  <c r="D7139" i="1"/>
  <c r="M7139" i="1"/>
  <c r="M7480" i="1"/>
  <c r="D7480" i="1"/>
  <c r="M7487" i="1"/>
  <c r="D7487" i="1"/>
  <c r="M7498" i="1"/>
  <c r="D7498" i="1"/>
  <c r="M7640" i="1"/>
  <c r="D7640" i="1"/>
  <c r="D2316" i="1"/>
  <c r="M2316" i="1"/>
  <c r="D2416" i="1"/>
  <c r="M2553" i="1"/>
  <c r="D2553" i="1"/>
  <c r="M2778" i="1"/>
  <c r="D2778" i="1"/>
  <c r="M2943" i="1"/>
  <c r="M3067" i="1"/>
  <c r="M3130" i="1"/>
  <c r="M3229" i="1"/>
  <c r="D3229" i="1"/>
  <c r="D3301" i="1"/>
  <c r="M3755" i="1"/>
  <c r="D3997" i="1"/>
  <c r="M4156" i="1"/>
  <c r="D4248" i="1"/>
  <c r="M4248" i="1"/>
  <c r="D4339" i="1"/>
  <c r="M4339" i="1"/>
  <c r="D4401" i="1"/>
  <c r="M4401" i="1"/>
  <c r="D4437" i="1"/>
  <c r="M4437" i="1"/>
  <c r="D4518" i="1"/>
  <c r="M4518" i="1"/>
  <c r="D4617" i="1"/>
  <c r="M4623" i="1"/>
  <c r="D4635" i="1"/>
  <c r="M4635" i="1"/>
  <c r="M4742" i="1"/>
  <c r="D4742" i="1"/>
  <c r="D4757" i="1"/>
  <c r="D4817" i="1"/>
  <c r="M4934" i="1"/>
  <c r="M5107" i="1"/>
  <c r="D5107" i="1"/>
  <c r="M5115" i="1"/>
  <c r="D5115" i="1"/>
  <c r="M5151" i="1"/>
  <c r="D5289" i="1"/>
  <c r="D5309" i="1"/>
  <c r="M5349" i="1"/>
  <c r="D5349" i="1"/>
  <c r="D5415" i="1"/>
  <c r="D5477" i="1"/>
  <c r="M5477" i="1"/>
  <c r="M5616" i="1"/>
  <c r="D5616" i="1"/>
  <c r="D5756" i="1"/>
  <c r="D5826" i="1"/>
  <c r="D5876" i="1"/>
  <c r="M5926" i="1"/>
  <c r="D5926" i="1"/>
  <c r="M6028" i="1"/>
  <c r="D6028" i="1"/>
  <c r="D3994" i="1"/>
  <c r="M3994" i="1"/>
  <c r="D3411" i="1"/>
  <c r="M1839" i="1"/>
  <c r="M2017" i="1"/>
  <c r="M2169" i="1"/>
  <c r="D2248" i="1"/>
  <c r="M2377" i="1"/>
  <c r="D2377" i="1"/>
  <c r="M2436" i="1"/>
  <c r="M2493" i="1"/>
  <c r="D2493" i="1"/>
  <c r="D2509" i="1"/>
  <c r="M2509" i="1"/>
  <c r="D2760" i="1"/>
  <c r="M2768" i="1"/>
  <c r="M2860" i="1"/>
  <c r="M2870" i="1"/>
  <c r="M3180" i="1"/>
  <c r="M3237" i="1"/>
  <c r="D3270" i="1"/>
  <c r="D3281" i="1"/>
  <c r="M3311" i="1"/>
  <c r="D3311" i="1"/>
  <c r="M3340" i="1"/>
  <c r="M3382" i="1"/>
  <c r="D3382" i="1"/>
  <c r="D3515" i="1"/>
  <c r="D3551" i="1"/>
  <c r="M3551" i="1"/>
  <c r="D3595" i="1"/>
  <c r="M3663" i="1"/>
  <c r="D3663" i="1"/>
  <c r="M3705" i="1"/>
  <c r="D3803" i="1"/>
  <c r="D3861" i="1"/>
  <c r="M4060" i="1"/>
  <c r="M4098" i="1"/>
  <c r="D4176" i="1"/>
  <c r="M4176" i="1"/>
  <c r="D4240" i="1"/>
  <c r="D4755" i="1"/>
  <c r="D5589" i="1"/>
  <c r="M5589" i="1"/>
  <c r="M6217" i="1"/>
  <c r="D6217" i="1"/>
  <c r="D6307" i="1"/>
  <c r="M6307" i="1"/>
  <c r="D6737" i="1"/>
  <c r="D148" i="1"/>
  <c r="D292" i="1"/>
  <c r="D332" i="1"/>
  <c r="D366" i="1"/>
  <c r="D392" i="1"/>
  <c r="D400" i="1"/>
  <c r="D408" i="1"/>
  <c r="D416" i="1"/>
  <c r="D432" i="1"/>
  <c r="D442" i="1"/>
  <c r="D450" i="1"/>
  <c r="D458" i="1"/>
  <c r="D466" i="1"/>
  <c r="D474" i="1"/>
  <c r="D484" i="1"/>
  <c r="D492" i="1"/>
  <c r="D550" i="1"/>
  <c r="D558" i="1"/>
  <c r="D566" i="1"/>
  <c r="D584" i="1"/>
  <c r="D592" i="1"/>
  <c r="D600" i="1"/>
  <c r="D608" i="1"/>
  <c r="D616" i="1"/>
  <c r="D634" i="1"/>
  <c r="D642" i="1"/>
  <c r="D666" i="1"/>
  <c r="D676" i="1"/>
  <c r="D684" i="1"/>
  <c r="D716" i="1"/>
  <c r="D726" i="1"/>
  <c r="D734" i="1"/>
  <c r="D758" i="1"/>
  <c r="D784" i="1"/>
  <c r="D930" i="1"/>
  <c r="D938" i="1"/>
  <c r="D954" i="1"/>
  <c r="D964" i="1"/>
  <c r="D972" i="1"/>
  <c r="D1022" i="1"/>
  <c r="D1030" i="1"/>
  <c r="D1064" i="1"/>
  <c r="D1072" i="1"/>
  <c r="D1080" i="1"/>
  <c r="D1114" i="1"/>
  <c r="D1130" i="1"/>
  <c r="D1146" i="1"/>
  <c r="D1154" i="1"/>
  <c r="D1156" i="1"/>
  <c r="D1164" i="1"/>
  <c r="D1172" i="1"/>
  <c r="D1196" i="1"/>
  <c r="D1222" i="1"/>
  <c r="D1248" i="1"/>
  <c r="D1259" i="1"/>
  <c r="D1319" i="1"/>
  <c r="D1334" i="1"/>
  <c r="D1465" i="1"/>
  <c r="D1486" i="1"/>
  <c r="D1595" i="1"/>
  <c r="D1627" i="1"/>
  <c r="D1638" i="1"/>
  <c r="D1713" i="1"/>
  <c r="D1747" i="1"/>
  <c r="D1753" i="1"/>
  <c r="D1839" i="1"/>
  <c r="M1869" i="1"/>
  <c r="M2035" i="1"/>
  <c r="D2075" i="1"/>
  <c r="M2093" i="1"/>
  <c r="D2169" i="1"/>
  <c r="D2229" i="1"/>
  <c r="D2238" i="1"/>
  <c r="D2272" i="1"/>
  <c r="D2287" i="1"/>
  <c r="D2328" i="1"/>
  <c r="D2367" i="1"/>
  <c r="M2385" i="1"/>
  <c r="D2400" i="1"/>
  <c r="D2410" i="1"/>
  <c r="D2446" i="1"/>
  <c r="D2511" i="1"/>
  <c r="D2560" i="1"/>
  <c r="M2568" i="1"/>
  <c r="D2625" i="1"/>
  <c r="D2633" i="1"/>
  <c r="M2644" i="1"/>
  <c r="D2654" i="1"/>
  <c r="M2696" i="1"/>
  <c r="D2696" i="1"/>
  <c r="M2738" i="1"/>
  <c r="D2780" i="1"/>
  <c r="M2953" i="1"/>
  <c r="M3029" i="1"/>
  <c r="M3053" i="1"/>
  <c r="M3119" i="1"/>
  <c r="D3180" i="1"/>
  <c r="D3320" i="1"/>
  <c r="D3335" i="1"/>
  <c r="M3335" i="1"/>
  <c r="D3340" i="1"/>
  <c r="M4084" i="1"/>
  <c r="D4098" i="1"/>
  <c r="D4156" i="1"/>
  <c r="D4181" i="1"/>
  <c r="M4181" i="1"/>
  <c r="M4199" i="1"/>
  <c r="M4273" i="1"/>
  <c r="D4273" i="1"/>
  <c r="D4309" i="1"/>
  <c r="M4366" i="1"/>
  <c r="D4425" i="1"/>
  <c r="D4473" i="1"/>
  <c r="D4526" i="1"/>
  <c r="M4556" i="1"/>
  <c r="D4572" i="1"/>
  <c r="D4713" i="1"/>
  <c r="D4833" i="1"/>
  <c r="D4934" i="1"/>
  <c r="M5302" i="1"/>
  <c r="M5324" i="1"/>
  <c r="D5324" i="1"/>
  <c r="M5394" i="1"/>
  <c r="D5585" i="1"/>
  <c r="M5585" i="1"/>
  <c r="D6004" i="1"/>
  <c r="M6004" i="1"/>
  <c r="M300" i="1"/>
  <c r="M308" i="1"/>
  <c r="M316" i="1"/>
  <c r="M324" i="1"/>
  <c r="M508" i="1"/>
  <c r="M534" i="1"/>
  <c r="M574" i="1"/>
  <c r="M624" i="1"/>
  <c r="M692" i="1"/>
  <c r="M708" i="1"/>
  <c r="M776" i="1"/>
  <c r="M988" i="1"/>
  <c r="M996" i="1"/>
  <c r="M1206" i="1"/>
  <c r="M1228" i="1"/>
  <c r="M1273" i="1"/>
  <c r="M1288" i="1"/>
  <c r="M1314" i="1"/>
  <c r="M1324" i="1"/>
  <c r="M1353" i="1"/>
  <c r="M1385" i="1"/>
  <c r="M1407" i="1"/>
  <c r="M1454" i="1"/>
  <c r="M1494" i="1"/>
  <c r="M1526" i="1"/>
  <c r="M1548" i="1"/>
  <c r="M1580" i="1"/>
  <c r="M1591" i="1"/>
  <c r="M1645" i="1"/>
  <c r="M1985" i="1"/>
  <c r="M2004" i="1"/>
  <c r="M2072" i="1"/>
  <c r="M2208" i="1"/>
  <c r="M2241" i="1"/>
  <c r="M2327" i="1"/>
  <c r="D2327" i="1"/>
  <c r="D2399" i="1"/>
  <c r="M2430" i="1"/>
  <c r="M2661" i="1"/>
  <c r="D2661" i="1"/>
  <c r="M2664" i="1"/>
  <c r="M2746" i="1"/>
  <c r="D2746" i="1"/>
  <c r="M2903" i="1"/>
  <c r="M2906" i="1"/>
  <c r="M2952" i="1"/>
  <c r="M2962" i="1"/>
  <c r="M2975" i="1"/>
  <c r="M2986" i="1"/>
  <c r="M2989" i="1"/>
  <c r="M2997" i="1"/>
  <c r="M3002" i="1"/>
  <c r="M3004" i="1"/>
  <c r="M3110" i="1"/>
  <c r="M3124" i="1"/>
  <c r="M3159" i="1"/>
  <c r="M3206" i="1"/>
  <c r="M3220" i="1"/>
  <c r="M3223" i="1"/>
  <c r="M3231" i="1"/>
  <c r="M3260" i="1"/>
  <c r="D3269" i="1"/>
  <c r="M3269" i="1"/>
  <c r="D3493" i="1"/>
  <c r="M3493" i="1"/>
  <c r="M3498" i="1"/>
  <c r="D3611" i="1"/>
  <c r="M3623" i="1"/>
  <c r="D3623" i="1"/>
  <c r="D3646" i="1"/>
  <c r="M3666" i="1"/>
  <c r="D3794" i="1"/>
  <c r="D3798" i="1"/>
  <c r="D3858" i="1"/>
  <c r="D3972" i="1"/>
  <c r="D3981" i="1"/>
  <c r="M4080" i="1"/>
  <c r="M4099" i="1"/>
  <c r="D4099" i="1"/>
  <c r="M4193" i="1"/>
  <c r="M4200" i="1"/>
  <c r="D4200" i="1"/>
  <c r="D4205" i="1"/>
  <c r="D4239" i="1"/>
  <c r="D4274" i="1"/>
  <c r="D4382" i="1"/>
  <c r="M4382" i="1"/>
  <c r="M4460" i="1"/>
  <c r="D4460" i="1"/>
  <c r="D4478" i="1"/>
  <c r="D4497" i="1"/>
  <c r="M4567" i="1"/>
  <c r="D4567" i="1"/>
  <c r="D4805" i="1"/>
  <c r="M4805" i="1"/>
  <c r="D4971" i="1"/>
  <c r="M4971" i="1"/>
  <c r="D4977" i="1"/>
  <c r="M5035" i="1"/>
  <c r="D5035" i="1"/>
  <c r="D5044" i="1"/>
  <c r="D5129" i="1"/>
  <c r="M5129" i="1"/>
  <c r="D5140" i="1"/>
  <c r="D5155" i="1"/>
  <c r="M5155" i="1"/>
  <c r="M5222" i="1"/>
  <c r="D5222" i="1"/>
  <c r="D5336" i="1"/>
  <c r="D5372" i="1"/>
  <c r="M5508" i="1"/>
  <c r="D5508" i="1"/>
  <c r="M5550" i="1"/>
  <c r="D5550" i="1"/>
  <c r="M5570" i="1"/>
  <c r="D5789" i="1"/>
  <c r="M5789" i="1"/>
  <c r="D6253" i="1"/>
  <c r="M6253" i="1"/>
  <c r="M6283" i="1"/>
  <c r="D6283" i="1"/>
  <c r="D6316" i="1"/>
  <c r="M6530" i="1"/>
  <c r="M6636" i="1"/>
  <c r="D6636" i="1"/>
  <c r="D6700" i="1"/>
  <c r="D6" i="1"/>
  <c r="D14" i="1"/>
  <c r="D38" i="1"/>
  <c r="D46" i="1"/>
  <c r="D54" i="1"/>
  <c r="D94" i="1"/>
  <c r="D102" i="1"/>
  <c r="D126" i="1"/>
  <c r="D134" i="1"/>
  <c r="D150" i="1"/>
  <c r="D154" i="1"/>
  <c r="D158" i="1"/>
  <c r="D170" i="1"/>
  <c r="D176" i="1"/>
  <c r="D199" i="1"/>
  <c r="D207" i="1"/>
  <c r="D231" i="1"/>
  <c r="D239" i="1"/>
  <c r="D247" i="1"/>
  <c r="D268" i="1"/>
  <c r="D273" i="1"/>
  <c r="D277" i="1"/>
  <c r="D285" i="1"/>
  <c r="D296" i="1"/>
  <c r="D304" i="1"/>
  <c r="D312" i="1"/>
  <c r="D320" i="1"/>
  <c r="D328" i="1"/>
  <c r="D336" i="1"/>
  <c r="D354" i="1"/>
  <c r="D362" i="1"/>
  <c r="D370" i="1"/>
  <c r="D386" i="1"/>
  <c r="D404" i="1"/>
  <c r="D412" i="1"/>
  <c r="D420" i="1"/>
  <c r="D428" i="1"/>
  <c r="D438" i="1"/>
  <c r="D446" i="1"/>
  <c r="D454" i="1"/>
  <c r="D512" i="1"/>
  <c r="D538" i="1"/>
  <c r="D546" i="1"/>
  <c r="D554" i="1"/>
  <c r="D562" i="1"/>
  <c r="D570" i="1"/>
  <c r="D578" i="1"/>
  <c r="D604" i="1"/>
  <c r="D612" i="1"/>
  <c r="D620" i="1"/>
  <c r="D630" i="1"/>
  <c r="D638" i="1"/>
  <c r="D662" i="1"/>
  <c r="D680" i="1"/>
  <c r="D688" i="1"/>
  <c r="D696" i="1"/>
  <c r="D704" i="1"/>
  <c r="D712" i="1"/>
  <c r="D746" i="1"/>
  <c r="D754" i="1"/>
  <c r="D762" i="1"/>
  <c r="D772" i="1"/>
  <c r="D780" i="1"/>
  <c r="D812" i="1"/>
  <c r="D918" i="1"/>
  <c r="D926" i="1"/>
  <c r="D934" i="1"/>
  <c r="D942" i="1"/>
  <c r="D950" i="1"/>
  <c r="D958" i="1"/>
  <c r="D968" i="1"/>
  <c r="D984" i="1"/>
  <c r="D992" i="1"/>
  <c r="D1008" i="1"/>
  <c r="D1018" i="1"/>
  <c r="D1026" i="1"/>
  <c r="D1034" i="1"/>
  <c r="D1060" i="1"/>
  <c r="D1068" i="1"/>
  <c r="D1076" i="1"/>
  <c r="D1084" i="1"/>
  <c r="D1118" i="1"/>
  <c r="D1126" i="1"/>
  <c r="D1134" i="1"/>
  <c r="D1160" i="1"/>
  <c r="D1168" i="1"/>
  <c r="D1200" i="1"/>
  <c r="D1210" i="1"/>
  <c r="D1218" i="1"/>
  <c r="D1226" i="1"/>
  <c r="M1251" i="1"/>
  <c r="D1261" i="1"/>
  <c r="D1266" i="1"/>
  <c r="D1276" i="1"/>
  <c r="D1281" i="1"/>
  <c r="D1291" i="1"/>
  <c r="D1307" i="1"/>
  <c r="M1341" i="1"/>
  <c r="D1362" i="1"/>
  <c r="D1394" i="1"/>
  <c r="D1449" i="1"/>
  <c r="M1463" i="1"/>
  <c r="D1470" i="1"/>
  <c r="D1492" i="1"/>
  <c r="M1517" i="1"/>
  <c r="D1524" i="1"/>
  <c r="D1535" i="1"/>
  <c r="M1539" i="1"/>
  <c r="D1578" i="1"/>
  <c r="D1600" i="1"/>
  <c r="D1632" i="1"/>
  <c r="D1687" i="1"/>
  <c r="M1705" i="1"/>
  <c r="D1720" i="1"/>
  <c r="D1733" i="1"/>
  <c r="D1736" i="1"/>
  <c r="D1742" i="1"/>
  <c r="D1757" i="1"/>
  <c r="M1782" i="1"/>
  <c r="D1810" i="1"/>
  <c r="D1868" i="1"/>
  <c r="D1985" i="1"/>
  <c r="D2025" i="1"/>
  <c r="D2028" i="1"/>
  <c r="D2068" i="1"/>
  <c r="D2083" i="1"/>
  <c r="D2086" i="1"/>
  <c r="D2101" i="1"/>
  <c r="D2110" i="1"/>
  <c r="M2119" i="1"/>
  <c r="D2134" i="1"/>
  <c r="D2198" i="1"/>
  <c r="D2216" i="1"/>
  <c r="D2274" i="1"/>
  <c r="M2353" i="1"/>
  <c r="D2360" i="1"/>
  <c r="D2375" i="1"/>
  <c r="D2402" i="1"/>
  <c r="D2405" i="1"/>
  <c r="D2429" i="1"/>
  <c r="M2455" i="1"/>
  <c r="M2486" i="1"/>
  <c r="D2486" i="1"/>
  <c r="D2494" i="1"/>
  <c r="D2530" i="1"/>
  <c r="D2554" i="1"/>
  <c r="D2559" i="1"/>
  <c r="M2559" i="1"/>
  <c r="M2579" i="1"/>
  <c r="D2668" i="1"/>
  <c r="M2676" i="1"/>
  <c r="D2686" i="1"/>
  <c r="D2736" i="1"/>
  <c r="M2769" i="1"/>
  <c r="D2769" i="1"/>
  <c r="D2788" i="1"/>
  <c r="M2827" i="1"/>
  <c r="M2861" i="1"/>
  <c r="M2988" i="1"/>
  <c r="D3189" i="1"/>
  <c r="D3197" i="1"/>
  <c r="D3219" i="1"/>
  <c r="M3222" i="1"/>
  <c r="M3363" i="1"/>
  <c r="D3365" i="1"/>
  <c r="D3374" i="1"/>
  <c r="D3381" i="1"/>
  <c r="D3544" i="1"/>
  <c r="M3563" i="1"/>
  <c r="D3662" i="1"/>
  <c r="D3677" i="1"/>
  <c r="M3677" i="1"/>
  <c r="D3743" i="1"/>
  <c r="M3743" i="1"/>
  <c r="D3747" i="1"/>
  <c r="M3779" i="1"/>
  <c r="D3779" i="1"/>
  <c r="D3874" i="1"/>
  <c r="D3937" i="1"/>
  <c r="M3937" i="1"/>
  <c r="D4010" i="1"/>
  <c r="M4041" i="1"/>
  <c r="M4065" i="1"/>
  <c r="D4065" i="1"/>
  <c r="D4067" i="1"/>
  <c r="D4074" i="1"/>
  <c r="D4129" i="1"/>
  <c r="M4198" i="1"/>
  <c r="D4247" i="1"/>
  <c r="M4247" i="1"/>
  <c r="D4259" i="1"/>
  <c r="D4293" i="1"/>
  <c r="M4300" i="1"/>
  <c r="D4331" i="1"/>
  <c r="M4446" i="1"/>
  <c r="D4446" i="1"/>
  <c r="M4542" i="1"/>
  <c r="D4542" i="1"/>
  <c r="M4626" i="1"/>
  <c r="D4626" i="1"/>
  <c r="D4693" i="1"/>
  <c r="D4863" i="1"/>
  <c r="M4863" i="1"/>
  <c r="D4901" i="1"/>
  <c r="M4940" i="1"/>
  <c r="D4992" i="1"/>
  <c r="M4992" i="1"/>
  <c r="M5051" i="1"/>
  <c r="D5051" i="1"/>
  <c r="D5073" i="1"/>
  <c r="D5167" i="1"/>
  <c r="D5473" i="1"/>
  <c r="M5482" i="1"/>
  <c r="D5482" i="1"/>
  <c r="D5620" i="1"/>
  <c r="D5831" i="1"/>
  <c r="M5831" i="1"/>
  <c r="M5983" i="1"/>
  <c r="D5983" i="1"/>
  <c r="M6074" i="1"/>
  <c r="D6074" i="1"/>
  <c r="D6108" i="1"/>
  <c r="D6169" i="1"/>
  <c r="M6259" i="1"/>
  <c r="D6259" i="1"/>
  <c r="D6499" i="1"/>
  <c r="M6499" i="1"/>
  <c r="M6724" i="1"/>
  <c r="D6724" i="1"/>
  <c r="D6772" i="1"/>
  <c r="D6794" i="1"/>
  <c r="M6794" i="1"/>
  <c r="D6824" i="1"/>
  <c r="M7822" i="1"/>
  <c r="D7822" i="1"/>
  <c r="D5" i="1"/>
  <c r="D9" i="1"/>
  <c r="D17" i="1"/>
  <c r="D25" i="1"/>
  <c r="D33" i="1"/>
  <c r="D41" i="1"/>
  <c r="D49" i="1"/>
  <c r="D57" i="1"/>
  <c r="D65" i="1"/>
  <c r="D73" i="1"/>
  <c r="D81" i="1"/>
  <c r="D89" i="1"/>
  <c r="D97" i="1"/>
  <c r="D105" i="1"/>
  <c r="D113" i="1"/>
  <c r="D121" i="1"/>
  <c r="D129" i="1"/>
  <c r="D137" i="1"/>
  <c r="D179" i="1"/>
  <c r="D186" i="1"/>
  <c r="D194" i="1"/>
  <c r="D202" i="1"/>
  <c r="D210" i="1"/>
  <c r="D218" i="1"/>
  <c r="D226" i="1"/>
  <c r="D234" i="1"/>
  <c r="D242" i="1"/>
  <c r="D250" i="1"/>
  <c r="D258" i="1"/>
  <c r="D266" i="1"/>
  <c r="D270" i="1"/>
  <c r="D295" i="1"/>
  <c r="D303" i="1"/>
  <c r="D311" i="1"/>
  <c r="D319" i="1"/>
  <c r="D327" i="1"/>
  <c r="D335" i="1"/>
  <c r="D345" i="1"/>
  <c r="D353" i="1"/>
  <c r="D361" i="1"/>
  <c r="D369" i="1"/>
  <c r="D377" i="1"/>
  <c r="D385" i="1"/>
  <c r="D387" i="1"/>
  <c r="D395" i="1"/>
  <c r="D403" i="1"/>
  <c r="D411" i="1"/>
  <c r="D419" i="1"/>
  <c r="D427" i="1"/>
  <c r="D437" i="1"/>
  <c r="D445" i="1"/>
  <c r="D453" i="1"/>
  <c r="D461" i="1"/>
  <c r="D469" i="1"/>
  <c r="D477" i="1"/>
  <c r="D487" i="1"/>
  <c r="D495" i="1"/>
  <c r="D503" i="1"/>
  <c r="D511" i="1"/>
  <c r="D519" i="1"/>
  <c r="D527" i="1"/>
  <c r="D537" i="1"/>
  <c r="D545" i="1"/>
  <c r="D553" i="1"/>
  <c r="D561" i="1"/>
  <c r="D569" i="1"/>
  <c r="D577" i="1"/>
  <c r="D579" i="1"/>
  <c r="D587" i="1"/>
  <c r="D595" i="1"/>
  <c r="D603" i="1"/>
  <c r="D611" i="1"/>
  <c r="D619" i="1"/>
  <c r="D629" i="1"/>
  <c r="D637" i="1"/>
  <c r="D645" i="1"/>
  <c r="D653" i="1"/>
  <c r="D661" i="1"/>
  <c r="D669" i="1"/>
  <c r="D679" i="1"/>
  <c r="D687" i="1"/>
  <c r="D695" i="1"/>
  <c r="D703" i="1"/>
  <c r="D711" i="1"/>
  <c r="D719" i="1"/>
  <c r="D729" i="1"/>
  <c r="D737" i="1"/>
  <c r="D745" i="1"/>
  <c r="D753" i="1"/>
  <c r="D761" i="1"/>
  <c r="D769" i="1"/>
  <c r="D771" i="1"/>
  <c r="D779" i="1"/>
  <c r="D787" i="1"/>
  <c r="D795" i="1"/>
  <c r="D803" i="1"/>
  <c r="D811" i="1"/>
  <c r="D917" i="1"/>
  <c r="D925" i="1"/>
  <c r="D933" i="1"/>
  <c r="D941" i="1"/>
  <c r="D949" i="1"/>
  <c r="D957" i="1"/>
  <c r="D967" i="1"/>
  <c r="D975" i="1"/>
  <c r="D983" i="1"/>
  <c r="D991" i="1"/>
  <c r="D999" i="1"/>
  <c r="D1007" i="1"/>
  <c r="D1017" i="1"/>
  <c r="D1025" i="1"/>
  <c r="D1033" i="1"/>
  <c r="D1041" i="1"/>
  <c r="D1049" i="1"/>
  <c r="D1057" i="1"/>
  <c r="D1059" i="1"/>
  <c r="D1067" i="1"/>
  <c r="D1075" i="1"/>
  <c r="D1083" i="1"/>
  <c r="D1091" i="1"/>
  <c r="D1099" i="1"/>
  <c r="D1109" i="1"/>
  <c r="D1117" i="1"/>
  <c r="D1125" i="1"/>
  <c r="D1133" i="1"/>
  <c r="D1141" i="1"/>
  <c r="D1149" i="1"/>
  <c r="D1159" i="1"/>
  <c r="D1167" i="1"/>
  <c r="D1175" i="1"/>
  <c r="D1183" i="1"/>
  <c r="D1191" i="1"/>
  <c r="D1199" i="1"/>
  <c r="D1209" i="1"/>
  <c r="D1217" i="1"/>
  <c r="D1225" i="1"/>
  <c r="D1235" i="1"/>
  <c r="D1240" i="1"/>
  <c r="D1250" i="1"/>
  <c r="D1251" i="1"/>
  <c r="M1257" i="1"/>
  <c r="D1270" i="1"/>
  <c r="M1272" i="1"/>
  <c r="M1275" i="1"/>
  <c r="D1285" i="1"/>
  <c r="D1290" i="1"/>
  <c r="M1301" i="1"/>
  <c r="D1311" i="1"/>
  <c r="D1316" i="1"/>
  <c r="D1326" i="1"/>
  <c r="D1331" i="1"/>
  <c r="D1341" i="1"/>
  <c r="M1356" i="1"/>
  <c r="D1358" i="1"/>
  <c r="D1369" i="1"/>
  <c r="M1388" i="1"/>
  <c r="D1390" i="1"/>
  <c r="M1399" i="1"/>
  <c r="M1405" i="1"/>
  <c r="M1410" i="1"/>
  <c r="D1412" i="1"/>
  <c r="D1423" i="1"/>
  <c r="M1431" i="1"/>
  <c r="M1437" i="1"/>
  <c r="D1445" i="1"/>
  <c r="M1453" i="1"/>
  <c r="D1466" i="1"/>
  <c r="D1477" i="1"/>
  <c r="M1485" i="1"/>
  <c r="D1499" i="1"/>
  <c r="M1513" i="1"/>
  <c r="M1518" i="1"/>
  <c r="D1520" i="1"/>
  <c r="D1531" i="1"/>
  <c r="M1540" i="1"/>
  <c r="D1542" i="1"/>
  <c r="D1553" i="1"/>
  <c r="M1561" i="1"/>
  <c r="M1567" i="1"/>
  <c r="M1572" i="1"/>
  <c r="D1574" i="1"/>
  <c r="D1585" i="1"/>
  <c r="M1594" i="1"/>
  <c r="D1596" i="1"/>
  <c r="D1607" i="1"/>
  <c r="M1615" i="1"/>
  <c r="M1621" i="1"/>
  <c r="M1626" i="1"/>
  <c r="D1628" i="1"/>
  <c r="M1637" i="1"/>
  <c r="M1648" i="1"/>
  <c r="D1650" i="1"/>
  <c r="M1653" i="1"/>
  <c r="M1660" i="1"/>
  <c r="D1665" i="1"/>
  <c r="M1666" i="1"/>
  <c r="D1668" i="1"/>
  <c r="M1668" i="1"/>
  <c r="D1674" i="1"/>
  <c r="D1690" i="1"/>
  <c r="D1705" i="1"/>
  <c r="M1712" i="1"/>
  <c r="M1727" i="1"/>
  <c r="D1745" i="1"/>
  <c r="D1748" i="1"/>
  <c r="M1749" i="1"/>
  <c r="D1763" i="1"/>
  <c r="M1764" i="1"/>
  <c r="D1772" i="1"/>
  <c r="M1786" i="1"/>
  <c r="D1791" i="1"/>
  <c r="M1792" i="1"/>
  <c r="D1794" i="1"/>
  <c r="M1794" i="1"/>
  <c r="M1798" i="1"/>
  <c r="D1800" i="1"/>
  <c r="D1815" i="1"/>
  <c r="M1829" i="1"/>
  <c r="D1834" i="1"/>
  <c r="M1837" i="1"/>
  <c r="M1838" i="1"/>
  <c r="M1844" i="1"/>
  <c r="D1849" i="1"/>
  <c r="M1850" i="1"/>
  <c r="D1852" i="1"/>
  <c r="M1852" i="1"/>
  <c r="D1858" i="1"/>
  <c r="D1873" i="1"/>
  <c r="D1982" i="1"/>
  <c r="D2012" i="1"/>
  <c r="M2022" i="1"/>
  <c r="M2036" i="1"/>
  <c r="M2037" i="1"/>
  <c r="D2076" i="1"/>
  <c r="M2079" i="1"/>
  <c r="M2094" i="1"/>
  <c r="M2095" i="1"/>
  <c r="D2119" i="1"/>
  <c r="M2126" i="1"/>
  <c r="M2141" i="1"/>
  <c r="D2146" i="1"/>
  <c r="M2149" i="1"/>
  <c r="M2150" i="1"/>
  <c r="M2156" i="1"/>
  <c r="D2161" i="1"/>
  <c r="D2164" i="1"/>
  <c r="M2167" i="1"/>
  <c r="M2174" i="1"/>
  <c r="D2179" i="1"/>
  <c r="M2180" i="1"/>
  <c r="D2182" i="1"/>
  <c r="M2182" i="1"/>
  <c r="M2186" i="1"/>
  <c r="D2188" i="1"/>
  <c r="D2203" i="1"/>
  <c r="D2221" i="1"/>
  <c r="D2233" i="1"/>
  <c r="M2251" i="1"/>
  <c r="M2262" i="1"/>
  <c r="D2264" i="1"/>
  <c r="D2279" i="1"/>
  <c r="D2291" i="1"/>
  <c r="M2301" i="1"/>
  <c r="D2301" i="1"/>
  <c r="D2311" i="1"/>
  <c r="D2320" i="1"/>
  <c r="M2342" i="1"/>
  <c r="D2368" i="1"/>
  <c r="M2372" i="1"/>
  <c r="M2399" i="1"/>
  <c r="D2411" i="1"/>
  <c r="M2412" i="1"/>
  <c r="D2420" i="1"/>
  <c r="D2434" i="1"/>
  <c r="D2463" i="1"/>
  <c r="M2479" i="1"/>
  <c r="D2488" i="1"/>
  <c r="M2502" i="1"/>
  <c r="M2510" i="1"/>
  <c r="M2512" i="1"/>
  <c r="D2512" i="1"/>
  <c r="D2520" i="1"/>
  <c r="D2525" i="1"/>
  <c r="M2525" i="1"/>
  <c r="M2545" i="1"/>
  <c r="D2548" i="1"/>
  <c r="D2561" i="1"/>
  <c r="D2569" i="1"/>
  <c r="M2572" i="1"/>
  <c r="D2587" i="1"/>
  <c r="D2597" i="1"/>
  <c r="D2613" i="1"/>
  <c r="D2634" i="1"/>
  <c r="D2645" i="1"/>
  <c r="M2648" i="1"/>
  <c r="D2663" i="1"/>
  <c r="D2676" i="1"/>
  <c r="M2679" i="1"/>
  <c r="D2688" i="1"/>
  <c r="D2705" i="1"/>
  <c r="D2730" i="1"/>
  <c r="D2743" i="1"/>
  <c r="M2743" i="1"/>
  <c r="M2763" i="1"/>
  <c r="D2776" i="1"/>
  <c r="M2784" i="1"/>
  <c r="M2795" i="1"/>
  <c r="M2801" i="1"/>
  <c r="M2814" i="1"/>
  <c r="M2830" i="1"/>
  <c r="M2835" i="1"/>
  <c r="M2876" i="1"/>
  <c r="M2887" i="1"/>
  <c r="M2890" i="1"/>
  <c r="M2921" i="1"/>
  <c r="M2936" i="1"/>
  <c r="M2944" i="1"/>
  <c r="M2946" i="1"/>
  <c r="M2959" i="1"/>
  <c r="M3009" i="1"/>
  <c r="M3011" i="1"/>
  <c r="M3017" i="1"/>
  <c r="M3035" i="1"/>
  <c r="M3046" i="1"/>
  <c r="M3068" i="1"/>
  <c r="M3070" i="1"/>
  <c r="M3093" i="1"/>
  <c r="M3104" i="1"/>
  <c r="M3156" i="1"/>
  <c r="M3172" i="1"/>
  <c r="D3172" i="1"/>
  <c r="M3186" i="1"/>
  <c r="D3202" i="1"/>
  <c r="D3222" i="1"/>
  <c r="D3235" i="1"/>
  <c r="D3248" i="1"/>
  <c r="M3252" i="1"/>
  <c r="M3254" i="1"/>
  <c r="D3262" i="1"/>
  <c r="M3273" i="1"/>
  <c r="M3282" i="1"/>
  <c r="D3304" i="1"/>
  <c r="D3327" i="1"/>
  <c r="D3329" i="1"/>
  <c r="D3345" i="1"/>
  <c r="D3363" i="1"/>
  <c r="D3369" i="1"/>
  <c r="M3379" i="1"/>
  <c r="M3387" i="1"/>
  <c r="D3394" i="1"/>
  <c r="M3478" i="1"/>
  <c r="D3488" i="1"/>
  <c r="D3527" i="1"/>
  <c r="M3527" i="1"/>
  <c r="D3535" i="1"/>
  <c r="M3535" i="1"/>
  <c r="M3537" i="1"/>
  <c r="D3537" i="1"/>
  <c r="D3554" i="1"/>
  <c r="D3563" i="1"/>
  <c r="M3714" i="1"/>
  <c r="D3714" i="1"/>
  <c r="D3719" i="1"/>
  <c r="M3719" i="1"/>
  <c r="D3731" i="1"/>
  <c r="D3740" i="1"/>
  <c r="M3765" i="1"/>
  <c r="M3832" i="1"/>
  <c r="D3864" i="1"/>
  <c r="M3915" i="1"/>
  <c r="D3915" i="1"/>
  <c r="D3957" i="1"/>
  <c r="M3972" i="1"/>
  <c r="D3993" i="1"/>
  <c r="D4026" i="1"/>
  <c r="M4030" i="1"/>
  <c r="D4041" i="1"/>
  <c r="D4063" i="1"/>
  <c r="D4102" i="1"/>
  <c r="D4117" i="1"/>
  <c r="D4135" i="1"/>
  <c r="D4155" i="1"/>
  <c r="M4155" i="1"/>
  <c r="M4183" i="1"/>
  <c r="D4183" i="1"/>
  <c r="D4192" i="1"/>
  <c r="D4198" i="1"/>
  <c r="D4236" i="1"/>
  <c r="M4239" i="1"/>
  <c r="D4264" i="1"/>
  <c r="M4264" i="1"/>
  <c r="D4276" i="1"/>
  <c r="D4282" i="1"/>
  <c r="D4289" i="1"/>
  <c r="M4289" i="1"/>
  <c r="D4300" i="1"/>
  <c r="D4355" i="1"/>
  <c r="M4355" i="1"/>
  <c r="M4374" i="1"/>
  <c r="D4394" i="1"/>
  <c r="D4436" i="1"/>
  <c r="M4436" i="1"/>
  <c r="M4500" i="1"/>
  <c r="M4523" i="1"/>
  <c r="D4523" i="1"/>
  <c r="M4535" i="1"/>
  <c r="M4582" i="1"/>
  <c r="D4582" i="1"/>
  <c r="M4606" i="1"/>
  <c r="D4606" i="1"/>
  <c r="M4632" i="1"/>
  <c r="D4632" i="1"/>
  <c r="M4658" i="1"/>
  <c r="M4691" i="1"/>
  <c r="D4705" i="1"/>
  <c r="D4709" i="1"/>
  <c r="D4724" i="1"/>
  <c r="D4865" i="1"/>
  <c r="D4867" i="1"/>
  <c r="M4867" i="1"/>
  <c r="M4882" i="1"/>
  <c r="D4882" i="1"/>
  <c r="M4923" i="1"/>
  <c r="D4929" i="1"/>
  <c r="D4940" i="1"/>
  <c r="D5033" i="1"/>
  <c r="M5045" i="1"/>
  <c r="D5045" i="1"/>
  <c r="D5060" i="1"/>
  <c r="D5080" i="1"/>
  <c r="M5091" i="1"/>
  <c r="D5091" i="1"/>
  <c r="D5161" i="1"/>
  <c r="D5205" i="1"/>
  <c r="M5205" i="1"/>
  <c r="D5401" i="1"/>
  <c r="M5624" i="1"/>
  <c r="D5624" i="1"/>
  <c r="M5850" i="1"/>
  <c r="M5949" i="1"/>
  <c r="D5949" i="1"/>
  <c r="D5981" i="1"/>
  <c r="M5981" i="1"/>
  <c r="D6223" i="1"/>
  <c r="M6223" i="1"/>
  <c r="M6333" i="1"/>
  <c r="D6333" i="1"/>
  <c r="M6388" i="1"/>
  <c r="D6388" i="1"/>
  <c r="D6504" i="1"/>
  <c r="M6504" i="1"/>
  <c r="M6512" i="1"/>
  <c r="D6512" i="1"/>
  <c r="M6552" i="1"/>
  <c r="D6552" i="1"/>
  <c r="D6674" i="1"/>
  <c r="M6678" i="1"/>
  <c r="D6678" i="1"/>
  <c r="M6698" i="1"/>
  <c r="D6698" i="1"/>
  <c r="M6747" i="1"/>
  <c r="D6747" i="1"/>
  <c r="M6844" i="1"/>
  <c r="D6844" i="1"/>
  <c r="D6889" i="1"/>
  <c r="M6979" i="1"/>
  <c r="D6979" i="1"/>
  <c r="M7221" i="1"/>
  <c r="D7221" i="1"/>
  <c r="M7357" i="1"/>
  <c r="D7357" i="1"/>
  <c r="D7848" i="1"/>
  <c r="D7876" i="1"/>
  <c r="D7970" i="1"/>
  <c r="M9234" i="1"/>
  <c r="D9234" i="1"/>
  <c r="M9245" i="1"/>
  <c r="D9245" i="1"/>
  <c r="M9752" i="1"/>
  <c r="D9752" i="1"/>
  <c r="D9943" i="1"/>
  <c r="M9954" i="1"/>
  <c r="D9954" i="1"/>
  <c r="D10591" i="1"/>
  <c r="M10591" i="1"/>
  <c r="M10759" i="1"/>
  <c r="D10759" i="1"/>
  <c r="D1686" i="1"/>
  <c r="M1686" i="1"/>
  <c r="D2027" i="1"/>
  <c r="D2133" i="1"/>
  <c r="D2349" i="1"/>
  <c r="D2441" i="1"/>
  <c r="D2449" i="1"/>
  <c r="M2735" i="1"/>
  <c r="D2735" i="1"/>
  <c r="M3144" i="1"/>
  <c r="D3177" i="1"/>
  <c r="M3204" i="1"/>
  <c r="D3204" i="1"/>
  <c r="D3366" i="1"/>
  <c r="D3401" i="1"/>
  <c r="M3401" i="1"/>
  <c r="M3430" i="1"/>
  <c r="M3479" i="1"/>
  <c r="D3479" i="1"/>
  <c r="M3564" i="1"/>
  <c r="D3612" i="1"/>
  <c r="D3965" i="1"/>
  <c r="D4068" i="1"/>
  <c r="D4089" i="1"/>
  <c r="M4089" i="1"/>
  <c r="M4115" i="1"/>
  <c r="D4115" i="1"/>
  <c r="D4256" i="1"/>
  <c r="M4265" i="1"/>
  <c r="D4265" i="1"/>
  <c r="D4583" i="1"/>
  <c r="M4827" i="1"/>
  <c r="D4827" i="1"/>
  <c r="M4943" i="1"/>
  <c r="M4974" i="1"/>
  <c r="D4974" i="1"/>
  <c r="D5055" i="1"/>
  <c r="M5055" i="1"/>
  <c r="M5341" i="1"/>
  <c r="D5341" i="1"/>
  <c r="D5531" i="1"/>
  <c r="M5531" i="1"/>
  <c r="M6246" i="1"/>
  <c r="D6246" i="1"/>
  <c r="M7394" i="1"/>
  <c r="M7807" i="1"/>
  <c r="D7807" i="1"/>
  <c r="D9113" i="1"/>
  <c r="M9113" i="1"/>
  <c r="D156" i="1"/>
  <c r="D164" i="1"/>
  <c r="D168" i="1"/>
  <c r="D275" i="1"/>
  <c r="D279" i="1"/>
  <c r="D283" i="1"/>
  <c r="D287" i="1"/>
  <c r="D342" i="1"/>
  <c r="D350" i="1"/>
  <c r="D424" i="1"/>
  <c r="D482" i="1"/>
  <c r="D500" i="1"/>
  <c r="D516" i="1"/>
  <c r="D524" i="1"/>
  <c r="D658" i="1"/>
  <c r="D674" i="1"/>
  <c r="D700" i="1"/>
  <c r="D742" i="1"/>
  <c r="D750" i="1"/>
  <c r="D766" i="1"/>
  <c r="D946" i="1"/>
  <c r="D962" i="1"/>
  <c r="D1096" i="1"/>
  <c r="D1293" i="1"/>
  <c r="D1400" i="1"/>
  <c r="D1411" i="1"/>
  <c r="D1562" i="1"/>
  <c r="D1616" i="1"/>
  <c r="D1695" i="1"/>
  <c r="D1722" i="1"/>
  <c r="D1762" i="1"/>
  <c r="D1777" i="1"/>
  <c r="D2108" i="1"/>
  <c r="D2136" i="1"/>
  <c r="D2151" i="1"/>
  <c r="M2199" i="1"/>
  <c r="D2214" i="1"/>
  <c r="M2217" i="1"/>
  <c r="D2232" i="1"/>
  <c r="D2253" i="1"/>
  <c r="D2290" i="1"/>
  <c r="M2467" i="1"/>
  <c r="D2586" i="1"/>
  <c r="M2620" i="1"/>
  <c r="M2636" i="1"/>
  <c r="D2641" i="1"/>
  <c r="D2768" i="1"/>
  <c r="M3061" i="1"/>
  <c r="D3171" i="1"/>
  <c r="D3237" i="1"/>
  <c r="M3261" i="1"/>
  <c r="D3261" i="1"/>
  <c r="D3278" i="1"/>
  <c r="D3296" i="1"/>
  <c r="M3330" i="1"/>
  <c r="D3330" i="1"/>
  <c r="D3393" i="1"/>
  <c r="D3469" i="1"/>
  <c r="M3469" i="1"/>
  <c r="D3543" i="1"/>
  <c r="D3564" i="1"/>
  <c r="D3607" i="1"/>
  <c r="M3607" i="1"/>
  <c r="D3705" i="1"/>
  <c r="D3735" i="1"/>
  <c r="D4060" i="1"/>
  <c r="M4075" i="1"/>
  <c r="M4094" i="1"/>
  <c r="D4094" i="1"/>
  <c r="D4113" i="1"/>
  <c r="M4113" i="1"/>
  <c r="D4118" i="1"/>
  <c r="M4136" i="1"/>
  <c r="D4136" i="1"/>
  <c r="D4213" i="1"/>
  <c r="M4213" i="1"/>
  <c r="D4562" i="1"/>
  <c r="D4623" i="1"/>
  <c r="D4855" i="1"/>
  <c r="M4855" i="1"/>
  <c r="D4943" i="1"/>
  <c r="D5029" i="1"/>
  <c r="M5029" i="1"/>
  <c r="D5105" i="1"/>
  <c r="D5151" i="1"/>
  <c r="D5259" i="1"/>
  <c r="M5259" i="1"/>
  <c r="M5307" i="1"/>
  <c r="D5307" i="1"/>
  <c r="D5578" i="1"/>
  <c r="M5583" i="1"/>
  <c r="D5601" i="1"/>
  <c r="M5691" i="1"/>
  <c r="D5691" i="1"/>
  <c r="D5694" i="1"/>
  <c r="M5694" i="1"/>
  <c r="M5936" i="1"/>
  <c r="M5991" i="1"/>
  <c r="D5991" i="1"/>
  <c r="D6058" i="1"/>
  <c r="D6128" i="1"/>
  <c r="M1238" i="1"/>
  <c r="M1418" i="1"/>
  <c r="M1439" i="1"/>
  <c r="M1461" i="1"/>
  <c r="M1569" i="1"/>
  <c r="M1602" i="1"/>
  <c r="M1623" i="1"/>
  <c r="M1697" i="1"/>
  <c r="D1697" i="1"/>
  <c r="D1752" i="1"/>
  <c r="M1790" i="1"/>
  <c r="M1820" i="1"/>
  <c r="M1833" i="1"/>
  <c r="M2020" i="1"/>
  <c r="D2049" i="1"/>
  <c r="M2059" i="1"/>
  <c r="D2059" i="1"/>
  <c r="D2074" i="1"/>
  <c r="M2074" i="1"/>
  <c r="M2078" i="1"/>
  <c r="D2107" i="1"/>
  <c r="M2145" i="1"/>
  <c r="M2178" i="1"/>
  <c r="M2226" i="1"/>
  <c r="M2250" i="1"/>
  <c r="M2284" i="1"/>
  <c r="M2358" i="1"/>
  <c r="D2366" i="1"/>
  <c r="M2366" i="1"/>
  <c r="M2461" i="1"/>
  <c r="D2461" i="1"/>
  <c r="M2464" i="1"/>
  <c r="M2495" i="1"/>
  <c r="M2518" i="1"/>
  <c r="M2528" i="1"/>
  <c r="D2528" i="1"/>
  <c r="D2541" i="1"/>
  <c r="M2541" i="1"/>
  <c r="M2555" i="1"/>
  <c r="M2585" i="1"/>
  <c r="D2585" i="1"/>
  <c r="M2588" i="1"/>
  <c r="M2595" i="1"/>
  <c r="M2611" i="1"/>
  <c r="D2703" i="1"/>
  <c r="M2706" i="1"/>
  <c r="D2759" i="1"/>
  <c r="M2759" i="1"/>
  <c r="M2838" i="1"/>
  <c r="M2851" i="1"/>
  <c r="M3020" i="1"/>
  <c r="M3028" i="1"/>
  <c r="M3038" i="1"/>
  <c r="M3052" i="1"/>
  <c r="M3096" i="1"/>
  <c r="M3198" i="1"/>
  <c r="D3277" i="1"/>
  <c r="M3297" i="1"/>
  <c r="D3297" i="1"/>
  <c r="D3302" i="1"/>
  <c r="M3305" i="1"/>
  <c r="D3359" i="1"/>
  <c r="M3359" i="1"/>
  <c r="D3377" i="1"/>
  <c r="D3431" i="1"/>
  <c r="M3495" i="1"/>
  <c r="D3495" i="1"/>
  <c r="D3565" i="1"/>
  <c r="D3601" i="1"/>
  <c r="M3601" i="1"/>
  <c r="D3653" i="1"/>
  <c r="M3653" i="1"/>
  <c r="M3679" i="1"/>
  <c r="D3679" i="1"/>
  <c r="D3796" i="1"/>
  <c r="D3851" i="1"/>
  <c r="D4013" i="1"/>
  <c r="M4140" i="1"/>
  <c r="D4140" i="1"/>
  <c r="D4182" i="1"/>
  <c r="M4182" i="1"/>
  <c r="M4243" i="1"/>
  <c r="D4318" i="1"/>
  <c r="D4349" i="1"/>
  <c r="D4495" i="1"/>
  <c r="M4495" i="1"/>
  <c r="M4610" i="1"/>
  <c r="D4681" i="1"/>
  <c r="M4908" i="1"/>
  <c r="D4908" i="1"/>
  <c r="M4910" i="1"/>
  <c r="M5006" i="1"/>
  <c r="D5102" i="1"/>
  <c r="M5110" i="1"/>
  <c r="M5218" i="1"/>
  <c r="D5218" i="1"/>
  <c r="D5298" i="1"/>
  <c r="M5422" i="1"/>
  <c r="D5422" i="1"/>
  <c r="M5543" i="1"/>
  <c r="D5543" i="1"/>
  <c r="D5735" i="1"/>
  <c r="M5735" i="1"/>
  <c r="M5741" i="1"/>
  <c r="D5741" i="1"/>
  <c r="M5749" i="1"/>
  <c r="D5749" i="1"/>
  <c r="D5841" i="1"/>
  <c r="M6052" i="1"/>
  <c r="D6052" i="1"/>
  <c r="M6311" i="1"/>
  <c r="M6445" i="1"/>
  <c r="D6445" i="1"/>
  <c r="D6507" i="1"/>
  <c r="M6507" i="1"/>
  <c r="D6527" i="1"/>
  <c r="M6527" i="1"/>
  <c r="D6826" i="1"/>
  <c r="D6876" i="1"/>
  <c r="D1231" i="1"/>
  <c r="D1241" i="1"/>
  <c r="D1317" i="1"/>
  <c r="D1373" i="1"/>
  <c r="D1395" i="1"/>
  <c r="D1427" i="1"/>
  <c r="M1441" i="1"/>
  <c r="D1481" i="1"/>
  <c r="D1503" i="1"/>
  <c r="D1557" i="1"/>
  <c r="D1611" i="1"/>
  <c r="M1647" i="1"/>
  <c r="M1656" i="1"/>
  <c r="D1769" i="1"/>
  <c r="D2043" i="1"/>
  <c r="D2052" i="1"/>
  <c r="M2170" i="1"/>
  <c r="D2243" i="1"/>
  <c r="D2258" i="1"/>
  <c r="D2317" i="1"/>
  <c r="D2393" i="1"/>
  <c r="D2417" i="1"/>
  <c r="D2450" i="1"/>
  <c r="D2468" i="1"/>
  <c r="M2476" i="1"/>
  <c r="D2505" i="1"/>
  <c r="D2592" i="1"/>
  <c r="D2595" i="1"/>
  <c r="D2611" i="1"/>
  <c r="M2655" i="1"/>
  <c r="D2710" i="1"/>
  <c r="M2728" i="1"/>
  <c r="D2728" i="1"/>
  <c r="D2761" i="1"/>
  <c r="M2811" i="1"/>
  <c r="M2918" i="1"/>
  <c r="M2928" i="1"/>
  <c r="M3145" i="1"/>
  <c r="M3153" i="1"/>
  <c r="D3178" i="1"/>
  <c r="D3230" i="1"/>
  <c r="M3246" i="1"/>
  <c r="D3246" i="1"/>
  <c r="D3260" i="1"/>
  <c r="D3271" i="1"/>
  <c r="D3280" i="1"/>
  <c r="D3312" i="1"/>
  <c r="D3314" i="1"/>
  <c r="D3319" i="1"/>
  <c r="D3336" i="1"/>
  <c r="M3429" i="1"/>
  <c r="D3452" i="1"/>
  <c r="D3539" i="1"/>
  <c r="M3581" i="1"/>
  <c r="D3586" i="1"/>
  <c r="D3606" i="1"/>
  <c r="D3658" i="1"/>
  <c r="D3682" i="1"/>
  <c r="D3694" i="1"/>
  <c r="M3704" i="1"/>
  <c r="M3745" i="1"/>
  <c r="D3745" i="1"/>
  <c r="D3828" i="1"/>
  <c r="D3897" i="1"/>
  <c r="D3949" i="1"/>
  <c r="D3959" i="1"/>
  <c r="M3959" i="1"/>
  <c r="D3984" i="1"/>
  <c r="D4002" i="1"/>
  <c r="M4008" i="1"/>
  <c r="D4008" i="1"/>
  <c r="D4050" i="1"/>
  <c r="D4080" i="1"/>
  <c r="D4190" i="1"/>
  <c r="D4243" i="1"/>
  <c r="D4266" i="1"/>
  <c r="M4278" i="1"/>
  <c r="D4305" i="1"/>
  <c r="M4441" i="1"/>
  <c r="D4561" i="1"/>
  <c r="D4671" i="1"/>
  <c r="D4701" i="1"/>
  <c r="M4903" i="1"/>
  <c r="D4910" i="1"/>
  <c r="D5006" i="1"/>
  <c r="M5190" i="1"/>
  <c r="M5268" i="1"/>
  <c r="D5268" i="1"/>
  <c r="M5407" i="1"/>
  <c r="D5555" i="1"/>
  <c r="M5555" i="1"/>
  <c r="M5606" i="1"/>
  <c r="D5606" i="1"/>
  <c r="D5802" i="1"/>
  <c r="M5802" i="1"/>
  <c r="M5818" i="1"/>
  <c r="D5818" i="1"/>
  <c r="M5883" i="1"/>
  <c r="D5883" i="1"/>
  <c r="D6040" i="1"/>
  <c r="M6104" i="1"/>
  <c r="M6143" i="1"/>
  <c r="D6143" i="1"/>
  <c r="D6158" i="1"/>
  <c r="M6158" i="1"/>
  <c r="D6178" i="1"/>
  <c r="M6178" i="1"/>
  <c r="D6204" i="1"/>
  <c r="D6688" i="1"/>
  <c r="D6800" i="1"/>
  <c r="M6800" i="1"/>
  <c r="M6819" i="1"/>
  <c r="D6819" i="1"/>
  <c r="M8500" i="1"/>
  <c r="M1246" i="1"/>
  <c r="M1249" i="1"/>
  <c r="M1281" i="1"/>
  <c r="M1296" i="1"/>
  <c r="M1322" i="1"/>
  <c r="M1325" i="1"/>
  <c r="M1373" i="1"/>
  <c r="M1401" i="1"/>
  <c r="M1406" i="1"/>
  <c r="M1433" i="1"/>
  <c r="M1438" i="1"/>
  <c r="M1449" i="1"/>
  <c r="M1455" i="1"/>
  <c r="M1460" i="1"/>
  <c r="M1481" i="1"/>
  <c r="M1487" i="1"/>
  <c r="M1503" i="1"/>
  <c r="M1509" i="1"/>
  <c r="M1514" i="1"/>
  <c r="M1535" i="1"/>
  <c r="M1563" i="1"/>
  <c r="M1568" i="1"/>
  <c r="M1590" i="1"/>
  <c r="M1622" i="1"/>
  <c r="M1639" i="1"/>
  <c r="M1644" i="1"/>
  <c r="M1681" i="1"/>
  <c r="D1702" i="1"/>
  <c r="M1729" i="1"/>
  <c r="D1729" i="1"/>
  <c r="M1742" i="1"/>
  <c r="M1756" i="1"/>
  <c r="M1757" i="1"/>
  <c r="M1769" i="1"/>
  <c r="M1807" i="1"/>
  <c r="M1810" i="1"/>
  <c r="M1822" i="1"/>
  <c r="M1831" i="1"/>
  <c r="D1831" i="1"/>
  <c r="M1865" i="1"/>
  <c r="M1868" i="1"/>
  <c r="D1999" i="1"/>
  <c r="D2009" i="1"/>
  <c r="M2025" i="1"/>
  <c r="M2033" i="1"/>
  <c r="M2034" i="1"/>
  <c r="M2046" i="1"/>
  <c r="D2048" i="1"/>
  <c r="M2052" i="1"/>
  <c r="D2064" i="1"/>
  <c r="M2068" i="1"/>
  <c r="M2092" i="1"/>
  <c r="M2098" i="1"/>
  <c r="M2104" i="1"/>
  <c r="D2106" i="1"/>
  <c r="M2106" i="1"/>
  <c r="M2110" i="1"/>
  <c r="D2116" i="1"/>
  <c r="M2143" i="1"/>
  <c r="D2143" i="1"/>
  <c r="M2154" i="1"/>
  <c r="M2198" i="1"/>
  <c r="M2213" i="1"/>
  <c r="M2228" i="1"/>
  <c r="M2271" i="1"/>
  <c r="M2274" i="1"/>
  <c r="M2286" i="1"/>
  <c r="M2317" i="1"/>
  <c r="D2332" i="1"/>
  <c r="M2375" i="1"/>
  <c r="M2383" i="1"/>
  <c r="M2390" i="1"/>
  <c r="M2396" i="1"/>
  <c r="D2398" i="1"/>
  <c r="M2398" i="1"/>
  <c r="M2405" i="1"/>
  <c r="M2417" i="1"/>
  <c r="M2437" i="1"/>
  <c r="D2452" i="1"/>
  <c r="M2460" i="1"/>
  <c r="M2468" i="1"/>
  <c r="M2470" i="1"/>
  <c r="D2483" i="1"/>
  <c r="M2483" i="1"/>
  <c r="M2505" i="1"/>
  <c r="M2535" i="1"/>
  <c r="D2535" i="1"/>
  <c r="M2538" i="1"/>
  <c r="D2576" i="1"/>
  <c r="M2584" i="1"/>
  <c r="M2592" i="1"/>
  <c r="D2594" i="1"/>
  <c r="D2652" i="1"/>
  <c r="M2660" i="1"/>
  <c r="M2668" i="1"/>
  <c r="D2670" i="1"/>
  <c r="D2683" i="1"/>
  <c r="M2683" i="1"/>
  <c r="D2694" i="1"/>
  <c r="M2702" i="1"/>
  <c r="M2710" i="1"/>
  <c r="M2712" i="1"/>
  <c r="D2712" i="1"/>
  <c r="D2725" i="1"/>
  <c r="M2725" i="1"/>
  <c r="M2753" i="1"/>
  <c r="D2753" i="1"/>
  <c r="M2756" i="1"/>
  <c r="M2798" i="1"/>
  <c r="M2845" i="1"/>
  <c r="M2848" i="1"/>
  <c r="M2879" i="1"/>
  <c r="M2902" i="1"/>
  <c r="M2910" i="1"/>
  <c r="M2912" i="1"/>
  <c r="M2925" i="1"/>
  <c r="M2939" i="1"/>
  <c r="M2969" i="1"/>
  <c r="M2972" i="1"/>
  <c r="M2979" i="1"/>
  <c r="M2985" i="1"/>
  <c r="M2993" i="1"/>
  <c r="M2995" i="1"/>
  <c r="M3001" i="1"/>
  <c r="M3014" i="1"/>
  <c r="M3079" i="1"/>
  <c r="M3082" i="1"/>
  <c r="M3085" i="1"/>
  <c r="M3087" i="1"/>
  <c r="M3178" i="1"/>
  <c r="M3181" i="1"/>
  <c r="M3189" i="1"/>
  <c r="D3243" i="1"/>
  <c r="D3251" i="1"/>
  <c r="D3286" i="1"/>
  <c r="M3336" i="1"/>
  <c r="M3365" i="1"/>
  <c r="M3374" i="1"/>
  <c r="M3381" i="1"/>
  <c r="D3435" i="1"/>
  <c r="M3437" i="1"/>
  <c r="D3437" i="1"/>
  <c r="M3440" i="1"/>
  <c r="M3452" i="1"/>
  <c r="M3454" i="1"/>
  <c r="D3454" i="1"/>
  <c r="M3472" i="1"/>
  <c r="D3477" i="1"/>
  <c r="M3486" i="1"/>
  <c r="D3486" i="1"/>
  <c r="M3490" i="1"/>
  <c r="D3504" i="1"/>
  <c r="D3508" i="1"/>
  <c r="M3522" i="1"/>
  <c r="M3546" i="1"/>
  <c r="D3546" i="1"/>
  <c r="D3569" i="1"/>
  <c r="M3569" i="1"/>
  <c r="D3571" i="1"/>
  <c r="M3586" i="1"/>
  <c r="M3588" i="1"/>
  <c r="D3588" i="1"/>
  <c r="M3598" i="1"/>
  <c r="D3627" i="1"/>
  <c r="M3638" i="1"/>
  <c r="D3638" i="1"/>
  <c r="D3640" i="1"/>
  <c r="M3640" i="1"/>
  <c r="D3643" i="1"/>
  <c r="D3654" i="1"/>
  <c r="M3665" i="1"/>
  <c r="D3665" i="1"/>
  <c r="M3680" i="1"/>
  <c r="D3680" i="1"/>
  <c r="D3686" i="1"/>
  <c r="D3727" i="1"/>
  <c r="M3727" i="1"/>
  <c r="M3799" i="1"/>
  <c r="M3828" i="1"/>
  <c r="M3880" i="1"/>
  <c r="D3880" i="1"/>
  <c r="M3888" i="1"/>
  <c r="D3894" i="1"/>
  <c r="M3894" i="1"/>
  <c r="M3982" i="1"/>
  <c r="D3982" i="1"/>
  <c r="M3984" i="1"/>
  <c r="M4056" i="1"/>
  <c r="D4056" i="1"/>
  <c r="M4067" i="1"/>
  <c r="D4091" i="1"/>
  <c r="D4141" i="1"/>
  <c r="M4190" i="1"/>
  <c r="D4252" i="1"/>
  <c r="M4259" i="1"/>
  <c r="D4297" i="1"/>
  <c r="M4297" i="1"/>
  <c r="M4324" i="1"/>
  <c r="M4332" i="1"/>
  <c r="D4332" i="1"/>
  <c r="M4343" i="1"/>
  <c r="M4370" i="1"/>
  <c r="M4380" i="1"/>
  <c r="D4380" i="1"/>
  <c r="D4429" i="1"/>
  <c r="M4429" i="1"/>
  <c r="M4577" i="1"/>
  <c r="M4627" i="1"/>
  <c r="D4659" i="1"/>
  <c r="M4659" i="1"/>
  <c r="D4668" i="1"/>
  <c r="M4671" i="1"/>
  <c r="D4711" i="1"/>
  <c r="M4711" i="1"/>
  <c r="M4722" i="1"/>
  <c r="D4722" i="1"/>
  <c r="M4733" i="1"/>
  <c r="M4773" i="1"/>
  <c r="D4773" i="1"/>
  <c r="M4819" i="1"/>
  <c r="D4887" i="1"/>
  <c r="M4887" i="1"/>
  <c r="M4890" i="1"/>
  <c r="D4890" i="1"/>
  <c r="M4901" i="1"/>
  <c r="M4919" i="1"/>
  <c r="D4919" i="1"/>
  <c r="D4927" i="1"/>
  <c r="M4927" i="1"/>
  <c r="D4945" i="1"/>
  <c r="M5064" i="1"/>
  <c r="D5064" i="1"/>
  <c r="M5167" i="1"/>
  <c r="D5171" i="1"/>
  <c r="M5171" i="1"/>
  <c r="M5174" i="1"/>
  <c r="D5174" i="1"/>
  <c r="D5280" i="1"/>
  <c r="D5313" i="1"/>
  <c r="M5313" i="1"/>
  <c r="D5343" i="1"/>
  <c r="M5343" i="1"/>
  <c r="M5432" i="1"/>
  <c r="D5432" i="1"/>
  <c r="D5516" i="1"/>
  <c r="M5522" i="1"/>
  <c r="M5620" i="1"/>
  <c r="M5699" i="1"/>
  <c r="D5731" i="1"/>
  <c r="M5731" i="1"/>
  <c r="M5744" i="1"/>
  <c r="M5861" i="1"/>
  <c r="D5881" i="1"/>
  <c r="M5901" i="1"/>
  <c r="D5901" i="1"/>
  <c r="D6016" i="1"/>
  <c r="D6044" i="1"/>
  <c r="D6057" i="1"/>
  <c r="D6090" i="1"/>
  <c r="M6090" i="1"/>
  <c r="M6092" i="1"/>
  <c r="D6092" i="1"/>
  <c r="D6100" i="1"/>
  <c r="D6111" i="1"/>
  <c r="M6111" i="1"/>
  <c r="D6123" i="1"/>
  <c r="M6123" i="1"/>
  <c r="M6200" i="1"/>
  <c r="D6200" i="1"/>
  <c r="M6208" i="1"/>
  <c r="D6208" i="1"/>
  <c r="M6219" i="1"/>
  <c r="D6219" i="1"/>
  <c r="D6292" i="1"/>
  <c r="D6353" i="1"/>
  <c r="D6573" i="1"/>
  <c r="M6573" i="1"/>
  <c r="D6762" i="1"/>
  <c r="M6762" i="1"/>
  <c r="M6795" i="1"/>
  <c r="D6820" i="1"/>
  <c r="M6911" i="1"/>
  <c r="D6911" i="1"/>
  <c r="D7403" i="1"/>
  <c r="M7403" i="1"/>
  <c r="M7506" i="1"/>
  <c r="D7506" i="1"/>
  <c r="M7862" i="1"/>
  <c r="D7862" i="1"/>
  <c r="M7948" i="1"/>
  <c r="D7948" i="1"/>
  <c r="M8018" i="1"/>
  <c r="M1671" i="1"/>
  <c r="M1721" i="1"/>
  <c r="M1771" i="1"/>
  <c r="M1797" i="1"/>
  <c r="M2109" i="1"/>
  <c r="M2135" i="1"/>
  <c r="M2185" i="1"/>
  <c r="M2235" i="1"/>
  <c r="M2261" i="1"/>
  <c r="M2351" i="1"/>
  <c r="M2401" i="1"/>
  <c r="M2444" i="1"/>
  <c r="D2459" i="1"/>
  <c r="D2491" i="1"/>
  <c r="D2567" i="1"/>
  <c r="M2596" i="1"/>
  <c r="M2628" i="1"/>
  <c r="D2643" i="1"/>
  <c r="D2675" i="1"/>
  <c r="D2701" i="1"/>
  <c r="D2733" i="1"/>
  <c r="D2751" i="1"/>
  <c r="D2783" i="1"/>
  <c r="M2812" i="1"/>
  <c r="M2996" i="1"/>
  <c r="M3062" i="1"/>
  <c r="M3120" i="1"/>
  <c r="M3154" i="1"/>
  <c r="D3185" i="1"/>
  <c r="D3227" i="1"/>
  <c r="M3238" i="1"/>
  <c r="M3346" i="1"/>
  <c r="D3346" i="1"/>
  <c r="D3371" i="1"/>
  <c r="M3422" i="1"/>
  <c r="D3422" i="1"/>
  <c r="D3444" i="1"/>
  <c r="M3463" i="1"/>
  <c r="D3480" i="1"/>
  <c r="D3502" i="1"/>
  <c r="M3553" i="1"/>
  <c r="D3553" i="1"/>
  <c r="M3556" i="1"/>
  <c r="D3556" i="1"/>
  <c r="D3578" i="1"/>
  <c r="D3593" i="1"/>
  <c r="M3645" i="1"/>
  <c r="D3657" i="1"/>
  <c r="M3671" i="1"/>
  <c r="M3770" i="1"/>
  <c r="D3785" i="1"/>
  <c r="M3785" i="1"/>
  <c r="D3811" i="1"/>
  <c r="M3813" i="1"/>
  <c r="D3813" i="1"/>
  <c r="D3824" i="1"/>
  <c r="M3908" i="1"/>
  <c r="D3908" i="1"/>
  <c r="D3944" i="1"/>
  <c r="M3966" i="1"/>
  <c r="M3983" i="1"/>
  <c r="D3983" i="1"/>
  <c r="M4015" i="1"/>
  <c r="M4022" i="1"/>
  <c r="D4022" i="1"/>
  <c r="D4042" i="1"/>
  <c r="D4072" i="1"/>
  <c r="D4093" i="1"/>
  <c r="M4107" i="1"/>
  <c r="D4147" i="1"/>
  <c r="M4214" i="1"/>
  <c r="D4250" i="1"/>
  <c r="D4255" i="1"/>
  <c r="M4255" i="1"/>
  <c r="D4322" i="1"/>
  <c r="M4368" i="1"/>
  <c r="D4368" i="1"/>
  <c r="D4405" i="1"/>
  <c r="M4420" i="1"/>
  <c r="M4422" i="1"/>
  <c r="D4492" i="1"/>
  <c r="M4492" i="1"/>
  <c r="M4517" i="1"/>
  <c r="M4546" i="1"/>
  <c r="M4548" i="1"/>
  <c r="D4559" i="1"/>
  <c r="M4559" i="1"/>
  <c r="D4571" i="1"/>
  <c r="M4571" i="1"/>
  <c r="D4585" i="1"/>
  <c r="D4629" i="1"/>
  <c r="M4642" i="1"/>
  <c r="M4667" i="1"/>
  <c r="D4676" i="1"/>
  <c r="M4697" i="1"/>
  <c r="D4697" i="1"/>
  <c r="D4741" i="1"/>
  <c r="M4741" i="1"/>
  <c r="D4772" i="1"/>
  <c r="D4848" i="1"/>
  <c r="M4893" i="1"/>
  <c r="D4895" i="1"/>
  <c r="D4900" i="1"/>
  <c r="D4905" i="1"/>
  <c r="M4924" i="1"/>
  <c r="M4933" i="1"/>
  <c r="D4933" i="1"/>
  <c r="M5000" i="1"/>
  <c r="D5023" i="1"/>
  <c r="M5119" i="1"/>
  <c r="M5130" i="1"/>
  <c r="D5132" i="1"/>
  <c r="M5142" i="1"/>
  <c r="D5142" i="1"/>
  <c r="D5169" i="1"/>
  <c r="M5169" i="1"/>
  <c r="D5225" i="1"/>
  <c r="M5264" i="1"/>
  <c r="M5357" i="1"/>
  <c r="D5357" i="1"/>
  <c r="M5375" i="1"/>
  <c r="D5375" i="1"/>
  <c r="D5406" i="1"/>
  <c r="D5456" i="1"/>
  <c r="M5456" i="1"/>
  <c r="D5474" i="1"/>
  <c r="D5497" i="1"/>
  <c r="M5515" i="1"/>
  <c r="D5515" i="1"/>
  <c r="D5586" i="1"/>
  <c r="M5586" i="1"/>
  <c r="M5618" i="1"/>
  <c r="M5651" i="1"/>
  <c r="M5700" i="1"/>
  <c r="D5702" i="1"/>
  <c r="D5716" i="1"/>
  <c r="M5718" i="1"/>
  <c r="D5718" i="1"/>
  <c r="M5941" i="1"/>
  <c r="D5941" i="1"/>
  <c r="D5969" i="1"/>
  <c r="M5969" i="1"/>
  <c r="M6010" i="1"/>
  <c r="D6010" i="1"/>
  <c r="M6017" i="1"/>
  <c r="D6017" i="1"/>
  <c r="D6116" i="1"/>
  <c r="D6124" i="1"/>
  <c r="D6139" i="1"/>
  <c r="M6139" i="1"/>
  <c r="M6159" i="1"/>
  <c r="M6174" i="1"/>
  <c r="D6189" i="1"/>
  <c r="M6189" i="1"/>
  <c r="D6265" i="1"/>
  <c r="M6318" i="1"/>
  <c r="D6318" i="1"/>
  <c r="D6328" i="1"/>
  <c r="M6459" i="1"/>
  <c r="D6459" i="1"/>
  <c r="D6495" i="1"/>
  <c r="M6525" i="1"/>
  <c r="D6525" i="1"/>
  <c r="M6542" i="1"/>
  <c r="D6542" i="1"/>
  <c r="D6560" i="1"/>
  <c r="M6652" i="1"/>
  <c r="D6652" i="1"/>
  <c r="M6667" i="1"/>
  <c r="D6667" i="1"/>
  <c r="M6702" i="1"/>
  <c r="D6702" i="1"/>
  <c r="D6752" i="1"/>
  <c r="M6752" i="1"/>
  <c r="D6808" i="1"/>
  <c r="M6808" i="1"/>
  <c r="D6834" i="1"/>
  <c r="M6834" i="1"/>
  <c r="M6863" i="1"/>
  <c r="D6863" i="1"/>
  <c r="D6890" i="1"/>
  <c r="D6935" i="1"/>
  <c r="M6935" i="1"/>
  <c r="M6963" i="1"/>
  <c r="D6963" i="1"/>
  <c r="D7002" i="1"/>
  <c r="M7002" i="1"/>
  <c r="M7087" i="1"/>
  <c r="D7087" i="1"/>
  <c r="M7108" i="1"/>
  <c r="D7202" i="1"/>
  <c r="M7250" i="1"/>
  <c r="M7264" i="1"/>
  <c r="D7264" i="1"/>
  <c r="D7328" i="1"/>
  <c r="D7399" i="1"/>
  <c r="M7399" i="1"/>
  <c r="M7422" i="1"/>
  <c r="D7422" i="1"/>
  <c r="M7429" i="1"/>
  <c r="D7429" i="1"/>
  <c r="D7435" i="1"/>
  <c r="M7435" i="1"/>
  <c r="M7540" i="1"/>
  <c r="D7540" i="1"/>
  <c r="M8067" i="1"/>
  <c r="D8067" i="1"/>
  <c r="M8407" i="1"/>
  <c r="D8407" i="1"/>
  <c r="M8439" i="1"/>
  <c r="D8439" i="1"/>
  <c r="M3688" i="1"/>
  <c r="D3698" i="1"/>
  <c r="D3711" i="1"/>
  <c r="M3711" i="1"/>
  <c r="D3713" i="1"/>
  <c r="M3720" i="1"/>
  <c r="D3746" i="1"/>
  <c r="M3754" i="1"/>
  <c r="D3795" i="1"/>
  <c r="M3822" i="1"/>
  <c r="M3836" i="1"/>
  <c r="D3844" i="1"/>
  <c r="D3887" i="1"/>
  <c r="D3905" i="1"/>
  <c r="D3913" i="1"/>
  <c r="M3942" i="1"/>
  <c r="M3956" i="1"/>
  <c r="D3989" i="1"/>
  <c r="D4039" i="1"/>
  <c r="D4047" i="1"/>
  <c r="M4124" i="1"/>
  <c r="D4171" i="1"/>
  <c r="D4173" i="1"/>
  <c r="M4232" i="1"/>
  <c r="D4232" i="1"/>
  <c r="D4290" i="1"/>
  <c r="D4306" i="1"/>
  <c r="M4308" i="1"/>
  <c r="D4313" i="1"/>
  <c r="M4313" i="1"/>
  <c r="M4342" i="1"/>
  <c r="D4352" i="1"/>
  <c r="M4352" i="1"/>
  <c r="D4363" i="1"/>
  <c r="M4363" i="1"/>
  <c r="D4402" i="1"/>
  <c r="D4444" i="1"/>
  <c r="M4454" i="1"/>
  <c r="D4454" i="1"/>
  <c r="M4456" i="1"/>
  <c r="D4484" i="1"/>
  <c r="M4484" i="1"/>
  <c r="D4505" i="1"/>
  <c r="D4521" i="1"/>
  <c r="D4557" i="1"/>
  <c r="M4576" i="1"/>
  <c r="D4637" i="1"/>
  <c r="M4637" i="1"/>
  <c r="M4651" i="1"/>
  <c r="D4651" i="1"/>
  <c r="D4655" i="1"/>
  <c r="M4655" i="1"/>
  <c r="D4776" i="1"/>
  <c r="D4781" i="1"/>
  <c r="M4781" i="1"/>
  <c r="M4830" i="1"/>
  <c r="D4852" i="1"/>
  <c r="M4852" i="1"/>
  <c r="M4883" i="1"/>
  <c r="M4918" i="1"/>
  <c r="D4979" i="1"/>
  <c r="M4979" i="1"/>
  <c r="M5019" i="1"/>
  <c r="D5019" i="1"/>
  <c r="D5025" i="1"/>
  <c r="D5030" i="1"/>
  <c r="D5068" i="1"/>
  <c r="M5074" i="1"/>
  <c r="D5083" i="1"/>
  <c r="D5159" i="1"/>
  <c r="M5159" i="1"/>
  <c r="M5180" i="1"/>
  <c r="D5197" i="1"/>
  <c r="M5197" i="1"/>
  <c r="D5239" i="1"/>
  <c r="M5239" i="1"/>
  <c r="D5241" i="1"/>
  <c r="M5284" i="1"/>
  <c r="M5286" i="1"/>
  <c r="D5286" i="1"/>
  <c r="M5383" i="1"/>
  <c r="D5383" i="1"/>
  <c r="D5642" i="1"/>
  <c r="M5674" i="1"/>
  <c r="M5767" i="1"/>
  <c r="D5767" i="1"/>
  <c r="D5793" i="1"/>
  <c r="D5828" i="1"/>
  <c r="M5867" i="1"/>
  <c r="D5867" i="1"/>
  <c r="D5928" i="1"/>
  <c r="M5932" i="1"/>
  <c r="D5932" i="1"/>
  <c r="M5951" i="1"/>
  <c r="D5951" i="1"/>
  <c r="D5965" i="1"/>
  <c r="M5965" i="1"/>
  <c r="D5973" i="1"/>
  <c r="M5975" i="1"/>
  <c r="D5975" i="1"/>
  <c r="M6043" i="1"/>
  <c r="D6043" i="1"/>
  <c r="M6075" i="1"/>
  <c r="D6075" i="1"/>
  <c r="M6083" i="1"/>
  <c r="D6083" i="1"/>
  <c r="D6231" i="1"/>
  <c r="M6231" i="1"/>
  <c r="D6361" i="1"/>
  <c r="M6376" i="1"/>
  <c r="D6376" i="1"/>
  <c r="M6383" i="1"/>
  <c r="D6383" i="1"/>
  <c r="D6386" i="1"/>
  <c r="D6399" i="1"/>
  <c r="M6399" i="1"/>
  <c r="D6432" i="1"/>
  <c r="D6434" i="1"/>
  <c r="D6550" i="1"/>
  <c r="M6550" i="1"/>
  <c r="D6642" i="1"/>
  <c r="M6642" i="1"/>
  <c r="M6685" i="1"/>
  <c r="D6685" i="1"/>
  <c r="M6693" i="1"/>
  <c r="D6693" i="1"/>
  <c r="D6734" i="1"/>
  <c r="M6734" i="1"/>
  <c r="M6814" i="1"/>
  <c r="M6821" i="1"/>
  <c r="D6821" i="1"/>
  <c r="D6927" i="1"/>
  <c r="M6927" i="1"/>
  <c r="D7224" i="1"/>
  <c r="M7512" i="1"/>
  <c r="D7585" i="1"/>
  <c r="D8783" i="1"/>
  <c r="M8783" i="1"/>
  <c r="M8814" i="1"/>
  <c r="D8814" i="1"/>
  <c r="M9122" i="1"/>
  <c r="M1689" i="1"/>
  <c r="M1855" i="1"/>
  <c r="M2001" i="1"/>
  <c r="M2077" i="1"/>
  <c r="M2293" i="1"/>
  <c r="M2319" i="1"/>
  <c r="M2369" i="1"/>
  <c r="M2428" i="1"/>
  <c r="D2475" i="1"/>
  <c r="D2501" i="1"/>
  <c r="D2533" i="1"/>
  <c r="D2551" i="1"/>
  <c r="D2583" i="1"/>
  <c r="M2612" i="1"/>
  <c r="D2659" i="1"/>
  <c r="D2717" i="1"/>
  <c r="D2767" i="1"/>
  <c r="M2796" i="1"/>
  <c r="M2828" i="1"/>
  <c r="M2980" i="1"/>
  <c r="M3012" i="1"/>
  <c r="M3088" i="1"/>
  <c r="D3217" i="1"/>
  <c r="D3259" i="1"/>
  <c r="D3293" i="1"/>
  <c r="M3293" i="1"/>
  <c r="D3309" i="1"/>
  <c r="D3443" i="1"/>
  <c r="D3451" i="1"/>
  <c r="D3501" i="1"/>
  <c r="M3501" i="1"/>
  <c r="D3577" i="1"/>
  <c r="M3577" i="1"/>
  <c r="D3585" i="1"/>
  <c r="M3585" i="1"/>
  <c r="D3594" i="1"/>
  <c r="M3656" i="1"/>
  <c r="D3685" i="1"/>
  <c r="D3786" i="1"/>
  <c r="M3804" i="1"/>
  <c r="M3807" i="1"/>
  <c r="D3812" i="1"/>
  <c r="D3819" i="1"/>
  <c r="D3859" i="1"/>
  <c r="M3866" i="1"/>
  <c r="D3866" i="1"/>
  <c r="M3884" i="1"/>
  <c r="M3902" i="1"/>
  <c r="D3929" i="1"/>
  <c r="D3939" i="1"/>
  <c r="M3939" i="1"/>
  <c r="D3967" i="1"/>
  <c r="M3975" i="1"/>
  <c r="M4016" i="1"/>
  <c r="D4016" i="1"/>
  <c r="M4036" i="1"/>
  <c r="M4059" i="1"/>
  <c r="M4064" i="1"/>
  <c r="D4071" i="1"/>
  <c r="M4071" i="1"/>
  <c r="M4076" i="1"/>
  <c r="M4092" i="1"/>
  <c r="D4121" i="1"/>
  <c r="D4131" i="1"/>
  <c r="M4172" i="1"/>
  <c r="M4215" i="1"/>
  <c r="M4241" i="1"/>
  <c r="D4241" i="1"/>
  <c r="M4244" i="1"/>
  <c r="M4335" i="1"/>
  <c r="D4335" i="1"/>
  <c r="D4347" i="1"/>
  <c r="M4358" i="1"/>
  <c r="D4360" i="1"/>
  <c r="D4385" i="1"/>
  <c r="M4385" i="1"/>
  <c r="M4387" i="1"/>
  <c r="M4404" i="1"/>
  <c r="D4404" i="1"/>
  <c r="D4464" i="1"/>
  <c r="M4467" i="1"/>
  <c r="M4485" i="1"/>
  <c r="M4516" i="1"/>
  <c r="M4531" i="1"/>
  <c r="D4531" i="1"/>
  <c r="M4555" i="1"/>
  <c r="D4580" i="1"/>
  <c r="M4590" i="1"/>
  <c r="D4590" i="1"/>
  <c r="D4592" i="1"/>
  <c r="M4598" i="1"/>
  <c r="D4598" i="1"/>
  <c r="D4614" i="1"/>
  <c r="M4646" i="1"/>
  <c r="M4648" i="1"/>
  <c r="M4677" i="1"/>
  <c r="D4677" i="1"/>
  <c r="D4763" i="1"/>
  <c r="M4763" i="1"/>
  <c r="M4767" i="1"/>
  <c r="M4769" i="1"/>
  <c r="D4769" i="1"/>
  <c r="M4782" i="1"/>
  <c r="D4782" i="1"/>
  <c r="D4980" i="1"/>
  <c r="D5001" i="1"/>
  <c r="M5040" i="1"/>
  <c r="D5040" i="1"/>
  <c r="M5069" i="1"/>
  <c r="D5069" i="1"/>
  <c r="M5095" i="1"/>
  <c r="M5176" i="1"/>
  <c r="D5189" i="1"/>
  <c r="M5189" i="1"/>
  <c r="M5230" i="1"/>
  <c r="D5248" i="1"/>
  <c r="D5267" i="1"/>
  <c r="M5275" i="1"/>
  <c r="D5331" i="1"/>
  <c r="M5366" i="1"/>
  <c r="D5366" i="1"/>
  <c r="M5466" i="1"/>
  <c r="D5466" i="1"/>
  <c r="M5517" i="1"/>
  <c r="D5517" i="1"/>
  <c r="M5667" i="1"/>
  <c r="D5667" i="1"/>
  <c r="M5707" i="1"/>
  <c r="M5733" i="1"/>
  <c r="D5733" i="1"/>
  <c r="D5765" i="1"/>
  <c r="M5765" i="1"/>
  <c r="D5776" i="1"/>
  <c r="M5875" i="1"/>
  <c r="D5875" i="1"/>
  <c r="M5918" i="1"/>
  <c r="D5918" i="1"/>
  <c r="M5944" i="1"/>
  <c r="D5944" i="1"/>
  <c r="M5978" i="1"/>
  <c r="D5978" i="1"/>
  <c r="M6127" i="1"/>
  <c r="D6127" i="1"/>
  <c r="M6135" i="1"/>
  <c r="D6135" i="1"/>
  <c r="M6166" i="1"/>
  <c r="M6168" i="1"/>
  <c r="D6168" i="1"/>
  <c r="M6418" i="1"/>
  <c r="D6418" i="1"/>
  <c r="D6428" i="1"/>
  <c r="M6428" i="1"/>
  <c r="D6441" i="1"/>
  <c r="D6492" i="1"/>
  <c r="M6509" i="1"/>
  <c r="D6509" i="1"/>
  <c r="D6553" i="1"/>
  <c r="D6583" i="1"/>
  <c r="M6583" i="1"/>
  <c r="D6593" i="1"/>
  <c r="D6689" i="1"/>
  <c r="D6785" i="1"/>
  <c r="M6845" i="1"/>
  <c r="M6896" i="1"/>
  <c r="D6896" i="1"/>
  <c r="D6972" i="1"/>
  <c r="D7094" i="1"/>
  <c r="M7094" i="1"/>
  <c r="M7116" i="1"/>
  <c r="D7116" i="1"/>
  <c r="D7247" i="1"/>
  <c r="M7247" i="1"/>
  <c r="M7272" i="1"/>
  <c r="D7272" i="1"/>
  <c r="D7431" i="1"/>
  <c r="M7431" i="1"/>
  <c r="D7577" i="1"/>
  <c r="D7778" i="1"/>
  <c r="M8356" i="1"/>
  <c r="D8356" i="1"/>
  <c r="D8388" i="1"/>
  <c r="D8391" i="1"/>
  <c r="M8391" i="1"/>
  <c r="D8467" i="1"/>
  <c r="M8467" i="1"/>
  <c r="D8847" i="1"/>
  <c r="M8847" i="1"/>
  <c r="M8880" i="1"/>
  <c r="D8880" i="1"/>
  <c r="M9078" i="1"/>
  <c r="D9078" i="1"/>
  <c r="M9443" i="1"/>
  <c r="D9443" i="1"/>
  <c r="D10250" i="1"/>
  <c r="M10250" i="1"/>
  <c r="M10549" i="1"/>
  <c r="D10549" i="1"/>
  <c r="M11740" i="1"/>
  <c r="D11740" i="1"/>
  <c r="D3619" i="1"/>
  <c r="D3635" i="1"/>
  <c r="D3669" i="1"/>
  <c r="M3695" i="1"/>
  <c r="D3695" i="1"/>
  <c r="M3737" i="1"/>
  <c r="M3756" i="1"/>
  <c r="D3756" i="1"/>
  <c r="D3835" i="1"/>
  <c r="M3838" i="1"/>
  <c r="M3876" i="1"/>
  <c r="M3899" i="1"/>
  <c r="D3955" i="1"/>
  <c r="M3958" i="1"/>
  <c r="M3964" i="1"/>
  <c r="M3991" i="1"/>
  <c r="D3991" i="1"/>
  <c r="D4006" i="1"/>
  <c r="D4040" i="1"/>
  <c r="M4052" i="1"/>
  <c r="M4100" i="1"/>
  <c r="M4158" i="1"/>
  <c r="D4158" i="1"/>
  <c r="M4216" i="1"/>
  <c r="D4216" i="1"/>
  <c r="M4228" i="1"/>
  <c r="D4321" i="1"/>
  <c r="M4334" i="1"/>
  <c r="D4334" i="1"/>
  <c r="M4399" i="1"/>
  <c r="M4415" i="1"/>
  <c r="D4435" i="1"/>
  <c r="D4439" i="1"/>
  <c r="D4449" i="1"/>
  <c r="D4514" i="1"/>
  <c r="M4540" i="1"/>
  <c r="D4540" i="1"/>
  <c r="D4565" i="1"/>
  <c r="M4605" i="1"/>
  <c r="M4672" i="1"/>
  <c r="M4674" i="1"/>
  <c r="D4679" i="1"/>
  <c r="M4679" i="1"/>
  <c r="D4726" i="1"/>
  <c r="D4731" i="1"/>
  <c r="D4737" i="1"/>
  <c r="D4739" i="1"/>
  <c r="D4746" i="1"/>
  <c r="D4791" i="1"/>
  <c r="D4807" i="1"/>
  <c r="M4807" i="1"/>
  <c r="D4822" i="1"/>
  <c r="M4822" i="1"/>
  <c r="M4888" i="1"/>
  <c r="D4948" i="1"/>
  <c r="M4990" i="1"/>
  <c r="D4990" i="1"/>
  <c r="D5038" i="1"/>
  <c r="D5088" i="1"/>
  <c r="M5088" i="1"/>
  <c r="D5097" i="1"/>
  <c r="D5114" i="1"/>
  <c r="M5122" i="1"/>
  <c r="M5125" i="1"/>
  <c r="D5125" i="1"/>
  <c r="D5213" i="1"/>
  <c r="M5213" i="1"/>
  <c r="M5234" i="1"/>
  <c r="D5236" i="1"/>
  <c r="M5236" i="1"/>
  <c r="D5282" i="1"/>
  <c r="M5291" i="1"/>
  <c r="D5381" i="1"/>
  <c r="D5390" i="1"/>
  <c r="M5390" i="1"/>
  <c r="D5413" i="1"/>
  <c r="M5413" i="1"/>
  <c r="D5417" i="1"/>
  <c r="M5434" i="1"/>
  <c r="D5444" i="1"/>
  <c r="M5448" i="1"/>
  <c r="M5565" i="1"/>
  <c r="D5600" i="1"/>
  <c r="M5669" i="1"/>
  <c r="D5669" i="1"/>
  <c r="M5692" i="1"/>
  <c r="D5705" i="1"/>
  <c r="M5727" i="1"/>
  <c r="D5736" i="1"/>
  <c r="D5739" i="1"/>
  <c r="M5752" i="1"/>
  <c r="D5752" i="1"/>
  <c r="M5766" i="1"/>
  <c r="D5766" i="1"/>
  <c r="D5816" i="1"/>
  <c r="D5865" i="1"/>
  <c r="D5924" i="1"/>
  <c r="M5924" i="1"/>
  <c r="M5934" i="1"/>
  <c r="D5934" i="1"/>
  <c r="M5994" i="1"/>
  <c r="M5999" i="1"/>
  <c r="D5999" i="1"/>
  <c r="M6033" i="1"/>
  <c r="D6033" i="1"/>
  <c r="M6054" i="1"/>
  <c r="M6134" i="1"/>
  <c r="D6134" i="1"/>
  <c r="D6202" i="1"/>
  <c r="M6232" i="1"/>
  <c r="D6254" i="1"/>
  <c r="M6254" i="1"/>
  <c r="D6258" i="1"/>
  <c r="D6273" i="1"/>
  <c r="D6281" i="1"/>
  <c r="M6285" i="1"/>
  <c r="D6331" i="1"/>
  <c r="M6331" i="1"/>
  <c r="M6377" i="1"/>
  <c r="D6381" i="1"/>
  <c r="D6391" i="1"/>
  <c r="M6391" i="1"/>
  <c r="M6400" i="1"/>
  <c r="D6449" i="1"/>
  <c r="M6461" i="1"/>
  <c r="D6461" i="1"/>
  <c r="M6478" i="1"/>
  <c r="D6478" i="1"/>
  <c r="D6516" i="1"/>
  <c r="M6687" i="1"/>
  <c r="D6687" i="1"/>
  <c r="D6692" i="1"/>
  <c r="M6692" i="1"/>
  <c r="M6695" i="1"/>
  <c r="D6695" i="1"/>
  <c r="M6770" i="1"/>
  <c r="M6778" i="1"/>
  <c r="M6880" i="1"/>
  <c r="D6880" i="1"/>
  <c r="D6908" i="1"/>
  <c r="D6943" i="1"/>
  <c r="M6943" i="1"/>
  <c r="M6954" i="1"/>
  <c r="D6954" i="1"/>
  <c r="D7019" i="1"/>
  <c r="M7019" i="1"/>
  <c r="D7051" i="1"/>
  <c r="M7051" i="1"/>
  <c r="M7179" i="1"/>
  <c r="D7179" i="1"/>
  <c r="D7228" i="1"/>
  <c r="M7254" i="1"/>
  <c r="D7307" i="1"/>
  <c r="M7386" i="1"/>
  <c r="D7386" i="1"/>
  <c r="D7457" i="1"/>
  <c r="M7549" i="1"/>
  <c r="M7556" i="1"/>
  <c r="D7556" i="1"/>
  <c r="D7586" i="1"/>
  <c r="M7596" i="1"/>
  <c r="D7721" i="1"/>
  <c r="M7724" i="1"/>
  <c r="D7724" i="1"/>
  <c r="M7731" i="1"/>
  <c r="D7731" i="1"/>
  <c r="D7770" i="1"/>
  <c r="M7770" i="1"/>
  <c r="M7888" i="1"/>
  <c r="D7888" i="1"/>
  <c r="M8150" i="1"/>
  <c r="D8150" i="1"/>
  <c r="D8679" i="1"/>
  <c r="M8679" i="1"/>
  <c r="D10109" i="1"/>
  <c r="M10109" i="1"/>
  <c r="M11674" i="1"/>
  <c r="D11674" i="1"/>
  <c r="D11689" i="1"/>
  <c r="M4718" i="1"/>
  <c r="M4759" i="1"/>
  <c r="M4808" i="1"/>
  <c r="M4859" i="1"/>
  <c r="D4864" i="1"/>
  <c r="M4874" i="1"/>
  <c r="M4930" i="1"/>
  <c r="M4994" i="1"/>
  <c r="M5034" i="1"/>
  <c r="D5047" i="1"/>
  <c r="M5047" i="1"/>
  <c r="D5079" i="1"/>
  <c r="M5079" i="1"/>
  <c r="D5094" i="1"/>
  <c r="M5094" i="1"/>
  <c r="M5126" i="1"/>
  <c r="M5157" i="1"/>
  <c r="M5208" i="1"/>
  <c r="D5210" i="1"/>
  <c r="D5214" i="1"/>
  <c r="M5344" i="1"/>
  <c r="M5351" i="1"/>
  <c r="D5389" i="1"/>
  <c r="D5409" i="1"/>
  <c r="D5435" i="1"/>
  <c r="M5435" i="1"/>
  <c r="M5485" i="1"/>
  <c r="D5485" i="1"/>
  <c r="D5521" i="1"/>
  <c r="D5528" i="1"/>
  <c r="M5542" i="1"/>
  <c r="D5542" i="1"/>
  <c r="M5557" i="1"/>
  <c r="D5557" i="1"/>
  <c r="M5559" i="1"/>
  <c r="D5559" i="1"/>
  <c r="D5590" i="1"/>
  <c r="M5650" i="1"/>
  <c r="D5650" i="1"/>
  <c r="D5693" i="1"/>
  <c r="M5757" i="1"/>
  <c r="D5757" i="1"/>
  <c r="M5834" i="1"/>
  <c r="D5882" i="1"/>
  <c r="M5882" i="1"/>
  <c r="D5915" i="1"/>
  <c r="M5915" i="1"/>
  <c r="D6007" i="1"/>
  <c r="D6015" i="1"/>
  <c r="M6015" i="1"/>
  <c r="D6041" i="1"/>
  <c r="D6089" i="1"/>
  <c r="M6089" i="1"/>
  <c r="D6131" i="1"/>
  <c r="M6131" i="1"/>
  <c r="M6142" i="1"/>
  <c r="M6234" i="1"/>
  <c r="M6269" i="1"/>
  <c r="D6300" i="1"/>
  <c r="M6326" i="1"/>
  <c r="M6334" i="1"/>
  <c r="D6334" i="1"/>
  <c r="M6384" i="1"/>
  <c r="D6392" i="1"/>
  <c r="D6415" i="1"/>
  <c r="M6415" i="1"/>
  <c r="M6437" i="1"/>
  <c r="M6517" i="1"/>
  <c r="D6625" i="1"/>
  <c r="M6669" i="1"/>
  <c r="D6669" i="1"/>
  <c r="M6767" i="1"/>
  <c r="D6769" i="1"/>
  <c r="M6854" i="1"/>
  <c r="D6854" i="1"/>
  <c r="D6862" i="1"/>
  <c r="M6862" i="1"/>
  <c r="M6909" i="1"/>
  <c r="D6909" i="1"/>
  <c r="D6988" i="1"/>
  <c r="M7120" i="1"/>
  <c r="D7145" i="1"/>
  <c r="M7190" i="1"/>
  <c r="D7190" i="1"/>
  <c r="M7195" i="1"/>
  <c r="D7195" i="1"/>
  <c r="M7350" i="1"/>
  <c r="D7350" i="1"/>
  <c r="D7619" i="1"/>
  <c r="M7619" i="1"/>
  <c r="M7628" i="1"/>
  <c r="D7628" i="1"/>
  <c r="M7700" i="1"/>
  <c r="D7700" i="1"/>
  <c r="D7780" i="1"/>
  <c r="D8089" i="1"/>
  <c r="D8138" i="1"/>
  <c r="M8138" i="1"/>
  <c r="M9028" i="1"/>
  <c r="D9028" i="1"/>
  <c r="D9437" i="1"/>
  <c r="M9437" i="1"/>
  <c r="M9603" i="1"/>
  <c r="D9603" i="1"/>
  <c r="N9602" i="1"/>
  <c r="M9627" i="1"/>
  <c r="D9627" i="1"/>
  <c r="D9879" i="1"/>
  <c r="D3362" i="1"/>
  <c r="M3405" i="1"/>
  <c r="D3409" i="1"/>
  <c r="D3412" i="1"/>
  <c r="M3424" i="1"/>
  <c r="D3470" i="1"/>
  <c r="M3482" i="1"/>
  <c r="D3511" i="1"/>
  <c r="M3514" i="1"/>
  <c r="M3520" i="1"/>
  <c r="M3558" i="1"/>
  <c r="M3604" i="1"/>
  <c r="M3664" i="1"/>
  <c r="D3703" i="1"/>
  <c r="M3729" i="1"/>
  <c r="D3729" i="1"/>
  <c r="D3744" i="1"/>
  <c r="M3757" i="1"/>
  <c r="D3761" i="1"/>
  <c r="M3764" i="1"/>
  <c r="D3777" i="1"/>
  <c r="M3780" i="1"/>
  <c r="D3827" i="1"/>
  <c r="M3830" i="1"/>
  <c r="M3891" i="1"/>
  <c r="D3891" i="1"/>
  <c r="D3906" i="1"/>
  <c r="M3918" i="1"/>
  <c r="D3947" i="1"/>
  <c r="M3950" i="1"/>
  <c r="D3979" i="1"/>
  <c r="M3979" i="1"/>
  <c r="M3999" i="1"/>
  <c r="D4105" i="1"/>
  <c r="M4159" i="1"/>
  <c r="D4163" i="1"/>
  <c r="M4166" i="1"/>
  <c r="D4221" i="1"/>
  <c r="M4224" i="1"/>
  <c r="D4323" i="1"/>
  <c r="D4395" i="1"/>
  <c r="D4409" i="1"/>
  <c r="M4440" i="1"/>
  <c r="D4487" i="1"/>
  <c r="M4487" i="1"/>
  <c r="D4504" i="1"/>
  <c r="M4512" i="1"/>
  <c r="D4530" i="1"/>
  <c r="M4541" i="1"/>
  <c r="D4541" i="1"/>
  <c r="D4609" i="1"/>
  <c r="D4613" i="1"/>
  <c r="M4613" i="1"/>
  <c r="M4616" i="1"/>
  <c r="D4616" i="1"/>
  <c r="M4727" i="1"/>
  <c r="D4753" i="1"/>
  <c r="D4837" i="1"/>
  <c r="D4889" i="1"/>
  <c r="M4914" i="1"/>
  <c r="M4916" i="1"/>
  <c r="D4942" i="1"/>
  <c r="M4942" i="1"/>
  <c r="D4963" i="1"/>
  <c r="M4968" i="1"/>
  <c r="M4975" i="1"/>
  <c r="M4995" i="1"/>
  <c r="M5014" i="1"/>
  <c r="D5124" i="1"/>
  <c r="M5166" i="1"/>
  <c r="D5166" i="1"/>
  <c r="D5279" i="1"/>
  <c r="M5279" i="1"/>
  <c r="M5292" i="1"/>
  <c r="D5292" i="1"/>
  <c r="M5325" i="1"/>
  <c r="D5384" i="1"/>
  <c r="M5509" i="1"/>
  <c r="D5513" i="1"/>
  <c r="D5568" i="1"/>
  <c r="D5664" i="1"/>
  <c r="D5666" i="1"/>
  <c r="M5684" i="1"/>
  <c r="D5684" i="1"/>
  <c r="D5697" i="1"/>
  <c r="M5708" i="1"/>
  <c r="D5708" i="1"/>
  <c r="D5823" i="1"/>
  <c r="M5823" i="1"/>
  <c r="D5870" i="1"/>
  <c r="D5873" i="1"/>
  <c r="M5891" i="1"/>
  <c r="D5893" i="1"/>
  <c r="M5893" i="1"/>
  <c r="M5961" i="1"/>
  <c r="D5961" i="1"/>
  <c r="M5990" i="1"/>
  <c r="D5990" i="1"/>
  <c r="M6020" i="1"/>
  <c r="D6024" i="1"/>
  <c r="M6036" i="1"/>
  <c r="M6051" i="1"/>
  <c r="M6077" i="1"/>
  <c r="M6101" i="1"/>
  <c r="D6101" i="1"/>
  <c r="M6117" i="1"/>
  <c r="D6117" i="1"/>
  <c r="M6170" i="1"/>
  <c r="D6170" i="1"/>
  <c r="M6209" i="1"/>
  <c r="M6224" i="1"/>
  <c r="D6224" i="1"/>
  <c r="D6239" i="1"/>
  <c r="M6239" i="1"/>
  <c r="D6245" i="1"/>
  <c r="D6315" i="1"/>
  <c r="D6319" i="1"/>
  <c r="M6319" i="1"/>
  <c r="M6343" i="1"/>
  <c r="D6345" i="1"/>
  <c r="D6407" i="1"/>
  <c r="M6494" i="1"/>
  <c r="D6515" i="1"/>
  <c r="D6609" i="1"/>
  <c r="D6619" i="1"/>
  <c r="M6619" i="1"/>
  <c r="M6635" i="1"/>
  <c r="D6635" i="1"/>
  <c r="M6656" i="1"/>
  <c r="D6666" i="1"/>
  <c r="M6666" i="1"/>
  <c r="D6704" i="1"/>
  <c r="D6721" i="1"/>
  <c r="M6723" i="1"/>
  <c r="D6723" i="1"/>
  <c r="M6743" i="1"/>
  <c r="D6743" i="1"/>
  <c r="D6767" i="1"/>
  <c r="D6852" i="1"/>
  <c r="M6860" i="1"/>
  <c r="D6860" i="1"/>
  <c r="D6946" i="1"/>
  <c r="M6956" i="1"/>
  <c r="D6956" i="1"/>
  <c r="M6965" i="1"/>
  <c r="M6986" i="1"/>
  <c r="D6986" i="1"/>
  <c r="M7054" i="1"/>
  <c r="D7054" i="1"/>
  <c r="D7151" i="1"/>
  <c r="M7151" i="1"/>
  <c r="D7220" i="1"/>
  <c r="M7257" i="1"/>
  <c r="M7271" i="1"/>
  <c r="D7271" i="1"/>
  <c r="D7285" i="1"/>
  <c r="M7285" i="1"/>
  <c r="M7363" i="1"/>
  <c r="D7363" i="1"/>
  <c r="M7374" i="1"/>
  <c r="D7374" i="1"/>
  <c r="M7455" i="1"/>
  <c r="D7455" i="1"/>
  <c r="D7461" i="1"/>
  <c r="M7461" i="1"/>
  <c r="D7527" i="1"/>
  <c r="M7527" i="1"/>
  <c r="D7588" i="1"/>
  <c r="D7645" i="1"/>
  <c r="M7645" i="1"/>
  <c r="D7654" i="1"/>
  <c r="M7654" i="1"/>
  <c r="D8003" i="1"/>
  <c r="M8003" i="1"/>
  <c r="M8014" i="1"/>
  <c r="D8014" i="1"/>
  <c r="D8172" i="1"/>
  <c r="M8324" i="1"/>
  <c r="D8324" i="1"/>
  <c r="D8334" i="1"/>
  <c r="M8334" i="1"/>
  <c r="M8648" i="1"/>
  <c r="D8648" i="1"/>
  <c r="D8818" i="1"/>
  <c r="M8818" i="1"/>
  <c r="M9802" i="1"/>
  <c r="D9802" i="1"/>
  <c r="M10194" i="1"/>
  <c r="D10194" i="1"/>
  <c r="D9479" i="1"/>
  <c r="D9679" i="1"/>
  <c r="M10037" i="1"/>
  <c r="D10037" i="1"/>
  <c r="M10484" i="1"/>
  <c r="D10484" i="1"/>
  <c r="M12589" i="1"/>
  <c r="D12589" i="1"/>
  <c r="M5424" i="1"/>
  <c r="D5424" i="1"/>
  <c r="M5458" i="1"/>
  <c r="D5458" i="1"/>
  <c r="D5489" i="1"/>
  <c r="D5618" i="1"/>
  <c r="D5631" i="1"/>
  <c r="M5631" i="1"/>
  <c r="D5639" i="1"/>
  <c r="M5676" i="1"/>
  <c r="D5676" i="1"/>
  <c r="D5773" i="1"/>
  <c r="M5773" i="1"/>
  <c r="D5781" i="1"/>
  <c r="M5781" i="1"/>
  <c r="D5905" i="1"/>
  <c r="M5905" i="1"/>
  <c r="D5947" i="1"/>
  <c r="M5947" i="1"/>
  <c r="M5967" i="1"/>
  <c r="D5967" i="1"/>
  <c r="D6001" i="1"/>
  <c r="D6047" i="1"/>
  <c r="M6047" i="1"/>
  <c r="M6085" i="1"/>
  <c r="D6085" i="1"/>
  <c r="D6357" i="1"/>
  <c r="M6357" i="1"/>
  <c r="D6423" i="1"/>
  <c r="M6423" i="1"/>
  <c r="D6457" i="1"/>
  <c r="M6467" i="1"/>
  <c r="D6474" i="1"/>
  <c r="M6474" i="1"/>
  <c r="M6486" i="1"/>
  <c r="D6486" i="1"/>
  <c r="D6491" i="1"/>
  <c r="M6491" i="1"/>
  <c r="M6586" i="1"/>
  <c r="D6643" i="1"/>
  <c r="M6662" i="1"/>
  <c r="M6759" i="1"/>
  <c r="D6792" i="1"/>
  <c r="M6792" i="1"/>
  <c r="M6802" i="1"/>
  <c r="M6901" i="1"/>
  <c r="D6923" i="1"/>
  <c r="M6923" i="1"/>
  <c r="M6960" i="1"/>
  <c r="D6966" i="1"/>
  <c r="M6966" i="1"/>
  <c r="D7031" i="1"/>
  <c r="M7031" i="1"/>
  <c r="D7089" i="1"/>
  <c r="M7115" i="1"/>
  <c r="D7115" i="1"/>
  <c r="M7137" i="1"/>
  <c r="D7137" i="1"/>
  <c r="M7156" i="1"/>
  <c r="M7246" i="1"/>
  <c r="D7246" i="1"/>
  <c r="D7339" i="1"/>
  <c r="D7346" i="1"/>
  <c r="D7361" i="1"/>
  <c r="D7378" i="1"/>
  <c r="D7382" i="1"/>
  <c r="M7382" i="1"/>
  <c r="M7389" i="1"/>
  <c r="D7389" i="1"/>
  <c r="D7448" i="1"/>
  <c r="D7550" i="1"/>
  <c r="M7550" i="1"/>
  <c r="D7603" i="1"/>
  <c r="M7603" i="1"/>
  <c r="M7621" i="1"/>
  <c r="M7623" i="1"/>
  <c r="D7623" i="1"/>
  <c r="D7641" i="1"/>
  <c r="D7787" i="1"/>
  <c r="M7787" i="1"/>
  <c r="M7855" i="1"/>
  <c r="D7855" i="1"/>
  <c r="D7930" i="1"/>
  <c r="D7971" i="1"/>
  <c r="M7971" i="1"/>
  <c r="M8157" i="1"/>
  <c r="M8165" i="1"/>
  <c r="M8256" i="1"/>
  <c r="D8256" i="1"/>
  <c r="D8717" i="1"/>
  <c r="M8717" i="1"/>
  <c r="M9819" i="1"/>
  <c r="D9819" i="1"/>
  <c r="D9928" i="1"/>
  <c r="M9928" i="1"/>
  <c r="M10448" i="1"/>
  <c r="D10448" i="1"/>
  <c r="M11047" i="1"/>
  <c r="D11047" i="1"/>
  <c r="D11328" i="1"/>
  <c r="M11328" i="1"/>
  <c r="M5192" i="1"/>
  <c r="D5202" i="1"/>
  <c r="M5202" i="1"/>
  <c r="M5231" i="1"/>
  <c r="D5231" i="1"/>
  <c r="D5242" i="1"/>
  <c r="M5258" i="1"/>
  <c r="M5283" i="1"/>
  <c r="D5283" i="1"/>
  <c r="M5299" i="1"/>
  <c r="D5299" i="1"/>
  <c r="M5315" i="1"/>
  <c r="D5329" i="1"/>
  <c r="D5355" i="1"/>
  <c r="M5355" i="1"/>
  <c r="D5421" i="1"/>
  <c r="M5421" i="1"/>
  <c r="D5455" i="1"/>
  <c r="M5455" i="1"/>
  <c r="D5463" i="1"/>
  <c r="M5500" i="1"/>
  <c r="D5500" i="1"/>
  <c r="M5527" i="1"/>
  <c r="D5539" i="1"/>
  <c r="M5539" i="1"/>
  <c r="D5547" i="1"/>
  <c r="M5547" i="1"/>
  <c r="M5575" i="1"/>
  <c r="D5575" i="1"/>
  <c r="M5591" i="1"/>
  <c r="D5605" i="1"/>
  <c r="D5613" i="1"/>
  <c r="M5613" i="1"/>
  <c r="D5632" i="1"/>
  <c r="M5649" i="1"/>
  <c r="D5649" i="1"/>
  <c r="D5673" i="1"/>
  <c r="D5747" i="1"/>
  <c r="M5758" i="1"/>
  <c r="M5825" i="1"/>
  <c r="D5825" i="1"/>
  <c r="D5839" i="1"/>
  <c r="D5851" i="1"/>
  <c r="M5851" i="1"/>
  <c r="D5923" i="1"/>
  <c r="M5925" i="1"/>
  <c r="D5925" i="1"/>
  <c r="M6012" i="1"/>
  <c r="M6048" i="1"/>
  <c r="D6181" i="1"/>
  <c r="M6181" i="1"/>
  <c r="M6192" i="1"/>
  <c r="D6192" i="1"/>
  <c r="M6216" i="1"/>
  <c r="M6235" i="1"/>
  <c r="D6257" i="1"/>
  <c r="M6268" i="1"/>
  <c r="D6268" i="1"/>
  <c r="M6368" i="1"/>
  <c r="D6368" i="1"/>
  <c r="D6393" i="1"/>
  <c r="M6410" i="1"/>
  <c r="D6420" i="1"/>
  <c r="M6420" i="1"/>
  <c r="D6483" i="1"/>
  <c r="M6483" i="1"/>
  <c r="M6487" i="1"/>
  <c r="D6487" i="1"/>
  <c r="D6549" i="1"/>
  <c r="D6574" i="1"/>
  <c r="M6579" i="1"/>
  <c r="D6708" i="1"/>
  <c r="M6708" i="1"/>
  <c r="D6832" i="1"/>
  <c r="M6839" i="1"/>
  <c r="D6839" i="1"/>
  <c r="M6871" i="1"/>
  <c r="M6971" i="1"/>
  <c r="D6971" i="1"/>
  <c r="M6995" i="1"/>
  <c r="D6995" i="1"/>
  <c r="M7063" i="1"/>
  <c r="D7080" i="1"/>
  <c r="M7105" i="1"/>
  <c r="M7147" i="1"/>
  <c r="D7147" i="1"/>
  <c r="M7170" i="1"/>
  <c r="M7172" i="1"/>
  <c r="D7172" i="1"/>
  <c r="M7181" i="1"/>
  <c r="D7181" i="1"/>
  <c r="D7253" i="1"/>
  <c r="M7253" i="1"/>
  <c r="M7282" i="1"/>
  <c r="D7304" i="1"/>
  <c r="M7322" i="1"/>
  <c r="D7327" i="1"/>
  <c r="M7327" i="1"/>
  <c r="M7332" i="1"/>
  <c r="D7332" i="1"/>
  <c r="M7398" i="1"/>
  <c r="D7398" i="1"/>
  <c r="D7412" i="1"/>
  <c r="M7456" i="1"/>
  <c r="D7456" i="1"/>
  <c r="M7462" i="1"/>
  <c r="D7489" i="1"/>
  <c r="D7495" i="1"/>
  <c r="M7495" i="1"/>
  <c r="M7515" i="1"/>
  <c r="D7515" i="1"/>
  <c r="M7606" i="1"/>
  <c r="D7606" i="1"/>
  <c r="M7679" i="1"/>
  <c r="M7800" i="1"/>
  <c r="D7800" i="1"/>
  <c r="D7865" i="1"/>
  <c r="D7869" i="1"/>
  <c r="M7869" i="1"/>
  <c r="M7992" i="1"/>
  <c r="D7992" i="1"/>
  <c r="M8075" i="1"/>
  <c r="D8075" i="1"/>
  <c r="D8414" i="1"/>
  <c r="M8414" i="1"/>
  <c r="D9167" i="1"/>
  <c r="M9167" i="1"/>
  <c r="M9314" i="1"/>
  <c r="M6444" i="1"/>
  <c r="D6444" i="1"/>
  <c r="M6452" i="1"/>
  <c r="M6501" i="1"/>
  <c r="D6501" i="1"/>
  <c r="D6538" i="1"/>
  <c r="D6541" i="1"/>
  <c r="M6541" i="1"/>
  <c r="D6565" i="1"/>
  <c r="M6565" i="1"/>
  <c r="M6567" i="1"/>
  <c r="D6591" i="1"/>
  <c r="D6608" i="1"/>
  <c r="M6608" i="1"/>
  <c r="M6624" i="1"/>
  <c r="D6668" i="1"/>
  <c r="D6739" i="1"/>
  <c r="D6818" i="1"/>
  <c r="M6864" i="1"/>
  <c r="M6931" i="1"/>
  <c r="D6931" i="1"/>
  <c r="D6953" i="1"/>
  <c r="D6993" i="1"/>
  <c r="D7012" i="1"/>
  <c r="M7037" i="1"/>
  <c r="M7039" i="1"/>
  <c r="D7039" i="1"/>
  <c r="D7061" i="1"/>
  <c r="M7061" i="1"/>
  <c r="D7093" i="1"/>
  <c r="M7093" i="1"/>
  <c r="D7098" i="1"/>
  <c r="D7143" i="1"/>
  <c r="M7143" i="1"/>
  <c r="M7214" i="1"/>
  <c r="D7286" i="1"/>
  <c r="M7300" i="1"/>
  <c r="D7300" i="1"/>
  <c r="D7336" i="1"/>
  <c r="M7371" i="1"/>
  <c r="D7371" i="1"/>
  <c r="D7553" i="1"/>
  <c r="M7562" i="1"/>
  <c r="D7562" i="1"/>
  <c r="M7591" i="1"/>
  <c r="D7591" i="1"/>
  <c r="D7674" i="1"/>
  <c r="D7734" i="1"/>
  <c r="M7734" i="1"/>
  <c r="D7923" i="1"/>
  <c r="D7987" i="1"/>
  <c r="M7987" i="1"/>
  <c r="D8090" i="1"/>
  <c r="D8652" i="1"/>
  <c r="D8713" i="1"/>
  <c r="M8713" i="1"/>
  <c r="M8915" i="1"/>
  <c r="D8915" i="1"/>
  <c r="M8956" i="1"/>
  <c r="D8956" i="1"/>
  <c r="D8959" i="1"/>
  <c r="M8959" i="1"/>
  <c r="M9276" i="1"/>
  <c r="D9276" i="1"/>
  <c r="D9774" i="1"/>
  <c r="D9825" i="1"/>
  <c r="D10066" i="1"/>
  <c r="M10066" i="1"/>
  <c r="D10463" i="1"/>
  <c r="D10468" i="1"/>
  <c r="M10468" i="1"/>
  <c r="M7671" i="1"/>
  <c r="D7671" i="1"/>
  <c r="D7677" i="1"/>
  <c r="M7677" i="1"/>
  <c r="M7692" i="1"/>
  <c r="D7692" i="1"/>
  <c r="D7769" i="1"/>
  <c r="M7916" i="1"/>
  <c r="D7916" i="1"/>
  <c r="M7962" i="1"/>
  <c r="D7962" i="1"/>
  <c r="M8006" i="1"/>
  <c r="M8205" i="1"/>
  <c r="D8205" i="1"/>
  <c r="D8213" i="1"/>
  <c r="M8255" i="1"/>
  <c r="M8288" i="1"/>
  <c r="D8288" i="1"/>
  <c r="D8507" i="1"/>
  <c r="D8575" i="1"/>
  <c r="M8575" i="1"/>
  <c r="M8614" i="1"/>
  <c r="D8614" i="1"/>
  <c r="D8630" i="1"/>
  <c r="D8759" i="1"/>
  <c r="M8759" i="1"/>
  <c r="M8836" i="1"/>
  <c r="D8836" i="1"/>
  <c r="D8943" i="1"/>
  <c r="M8943" i="1"/>
  <c r="M8957" i="1"/>
  <c r="D8957" i="1"/>
  <c r="M8976" i="1"/>
  <c r="D8976" i="1"/>
  <c r="D9109" i="1"/>
  <c r="M9109" i="1"/>
  <c r="M9160" i="1"/>
  <c r="D9160" i="1"/>
  <c r="M9400" i="1"/>
  <c r="D9400" i="1"/>
  <c r="M9410" i="1"/>
  <c r="D9550" i="1"/>
  <c r="D9593" i="1"/>
  <c r="D9775" i="1"/>
  <c r="D9805" i="1"/>
  <c r="M9805" i="1"/>
  <c r="D9892" i="1"/>
  <c r="M9892" i="1"/>
  <c r="D9961" i="1"/>
  <c r="M10219" i="1"/>
  <c r="D10219" i="1"/>
  <c r="M17426" i="1"/>
  <c r="D6850" i="1"/>
  <c r="M6850" i="1"/>
  <c r="D6873" i="1"/>
  <c r="D6893" i="1"/>
  <c r="M6895" i="1"/>
  <c r="D6895" i="1"/>
  <c r="D6969" i="1"/>
  <c r="D6996" i="1"/>
  <c r="D7011" i="1"/>
  <c r="M7011" i="1"/>
  <c r="D7065" i="1"/>
  <c r="D7101" i="1"/>
  <c r="M7158" i="1"/>
  <c r="D7158" i="1"/>
  <c r="M7206" i="1"/>
  <c r="D7206" i="1"/>
  <c r="D7215" i="1"/>
  <c r="M7215" i="1"/>
  <c r="M7245" i="1"/>
  <c r="D7245" i="1"/>
  <c r="M7296" i="1"/>
  <c r="M7314" i="1"/>
  <c r="D7314" i="1"/>
  <c r="D7323" i="1"/>
  <c r="M7323" i="1"/>
  <c r="D7356" i="1"/>
  <c r="D7364" i="1"/>
  <c r="M7397" i="1"/>
  <c r="D7397" i="1"/>
  <c r="M7405" i="1"/>
  <c r="M7432" i="1"/>
  <c r="M7437" i="1"/>
  <c r="D7466" i="1"/>
  <c r="D7470" i="1"/>
  <c r="D7545" i="1"/>
  <c r="M7547" i="1"/>
  <c r="D7547" i="1"/>
  <c r="M7639" i="1"/>
  <c r="D7639" i="1"/>
  <c r="M7647" i="1"/>
  <c r="D7682" i="1"/>
  <c r="D7779" i="1"/>
  <c r="M7779" i="1"/>
  <c r="D7908" i="1"/>
  <c r="M7991" i="1"/>
  <c r="D7991" i="1"/>
  <c r="D7995" i="1"/>
  <c r="M7999" i="1"/>
  <c r="D7999" i="1"/>
  <c r="D8006" i="1"/>
  <c r="D8104" i="1"/>
  <c r="M8124" i="1"/>
  <c r="D8124" i="1"/>
  <c r="M8175" i="1"/>
  <c r="D8175" i="1"/>
  <c r="D8179" i="1"/>
  <c r="M8179" i="1"/>
  <c r="M8208" i="1"/>
  <c r="D8225" i="1"/>
  <c r="M8225" i="1"/>
  <c r="D8255" i="1"/>
  <c r="M8317" i="1"/>
  <c r="D8317" i="1"/>
  <c r="M8326" i="1"/>
  <c r="D8326" i="1"/>
  <c r="M8331" i="1"/>
  <c r="D8331" i="1"/>
  <c r="M8389" i="1"/>
  <c r="D8389" i="1"/>
  <c r="M8392" i="1"/>
  <c r="D8392" i="1"/>
  <c r="M8403" i="1"/>
  <c r="D8564" i="1"/>
  <c r="D8671" i="1"/>
  <c r="M8671" i="1"/>
  <c r="D8689" i="1"/>
  <c r="M8749" i="1"/>
  <c r="D8749" i="1"/>
  <c r="M9044" i="1"/>
  <c r="D9044" i="1"/>
  <c r="D9097" i="1"/>
  <c r="M9099" i="1"/>
  <c r="D9099" i="1"/>
  <c r="M9293" i="1"/>
  <c r="D9293" i="1"/>
  <c r="M9327" i="1"/>
  <c r="D9327" i="1"/>
  <c r="D9387" i="1"/>
  <c r="M9387" i="1"/>
  <c r="D9685" i="1"/>
  <c r="D9732" i="1"/>
  <c r="M9732" i="1"/>
  <c r="M9878" i="1"/>
  <c r="D9878" i="1"/>
  <c r="D10079" i="1"/>
  <c r="D10102" i="1"/>
  <c r="M10168" i="1"/>
  <c r="D10168" i="1"/>
  <c r="D10316" i="1"/>
  <c r="M10316" i="1"/>
  <c r="M10352" i="1"/>
  <c r="D10352" i="1"/>
  <c r="D10359" i="1"/>
  <c r="M10403" i="1"/>
  <c r="D10403" i="1"/>
  <c r="D10611" i="1"/>
  <c r="M10611" i="1"/>
  <c r="D10643" i="1"/>
  <c r="M10643" i="1"/>
  <c r="M10696" i="1"/>
  <c r="D10696" i="1"/>
  <c r="M10859" i="1"/>
  <c r="D10859" i="1"/>
  <c r="D10996" i="1"/>
  <c r="M10996" i="1"/>
  <c r="M11123" i="1"/>
  <c r="D11123" i="1"/>
  <c r="D11133" i="1"/>
  <c r="M11234" i="1"/>
  <c r="D12167" i="1"/>
  <c r="D7953" i="1"/>
  <c r="M7989" i="1"/>
  <c r="D7989" i="1"/>
  <c r="M8032" i="1"/>
  <c r="D8032" i="1"/>
  <c r="D8053" i="1"/>
  <c r="M8053" i="1"/>
  <c r="M8096" i="1"/>
  <c r="D8096" i="1"/>
  <c r="D8111" i="1"/>
  <c r="M8111" i="1"/>
  <c r="M8115" i="1"/>
  <c r="D8203" i="1"/>
  <c r="D8245" i="1"/>
  <c r="M8338" i="1"/>
  <c r="D8338" i="1"/>
  <c r="D8463" i="1"/>
  <c r="M8463" i="1"/>
  <c r="D8525" i="1"/>
  <c r="M8525" i="1"/>
  <c r="M8615" i="1"/>
  <c r="D8615" i="1"/>
  <c r="M8664" i="1"/>
  <c r="D8664" i="1"/>
  <c r="D8809" i="1"/>
  <c r="D8856" i="1"/>
  <c r="M8856" i="1"/>
  <c r="D8917" i="1"/>
  <c r="M8917" i="1"/>
  <c r="M8965" i="1"/>
  <c r="D8965" i="1"/>
  <c r="M8982" i="1"/>
  <c r="D8982" i="1"/>
  <c r="D8985" i="1"/>
  <c r="M8985" i="1"/>
  <c r="D9067" i="1"/>
  <c r="M9067" i="1"/>
  <c r="D9105" i="1"/>
  <c r="M9105" i="1"/>
  <c r="M9359" i="1"/>
  <c r="D9359" i="1"/>
  <c r="M9376" i="1"/>
  <c r="D9376" i="1"/>
  <c r="M9418" i="1"/>
  <c r="D9418" i="1"/>
  <c r="D9456" i="1"/>
  <c r="M9456" i="1"/>
  <c r="M9610" i="1"/>
  <c r="D9610" i="1"/>
  <c r="M9636" i="1"/>
  <c r="D9636" i="1"/>
  <c r="D9650" i="1"/>
  <c r="M9662" i="1"/>
  <c r="D9662" i="1"/>
  <c r="M9683" i="1"/>
  <c r="D9683" i="1"/>
  <c r="D9847" i="1"/>
  <c r="D9883" i="1"/>
  <c r="M9883" i="1"/>
  <c r="D10035" i="1"/>
  <c r="M10035" i="1"/>
  <c r="D10950" i="1"/>
  <c r="M10972" i="1"/>
  <c r="D10972" i="1"/>
  <c r="M11042" i="1"/>
  <c r="D11224" i="1"/>
  <c r="M11432" i="1"/>
  <c r="D11432" i="1"/>
  <c r="M11616" i="1"/>
  <c r="D11616" i="1"/>
  <c r="D11989" i="1"/>
  <c r="M11989" i="1"/>
  <c r="D12319" i="1"/>
  <c r="D12323" i="1"/>
  <c r="M12323" i="1"/>
  <c r="D3343" i="1"/>
  <c r="M3354" i="1"/>
  <c r="D3385" i="1"/>
  <c r="M3396" i="1"/>
  <c r="D3427" i="1"/>
  <c r="M3438" i="1"/>
  <c r="D3485" i="1"/>
  <c r="D3519" i="1"/>
  <c r="M3530" i="1"/>
  <c r="D3561" i="1"/>
  <c r="M3572" i="1"/>
  <c r="D3603" i="1"/>
  <c r="M3614" i="1"/>
  <c r="D3661" i="1"/>
  <c r="M3672" i="1"/>
  <c r="M3706" i="1"/>
  <c r="M3748" i="1"/>
  <c r="D3879" i="1"/>
  <c r="D3921" i="1"/>
  <c r="M3932" i="1"/>
  <c r="D3963" i="1"/>
  <c r="M3974" i="1"/>
  <c r="D4021" i="1"/>
  <c r="M4032" i="1"/>
  <c r="D4055" i="1"/>
  <c r="D4097" i="1"/>
  <c r="M4108" i="1"/>
  <c r="D4139" i="1"/>
  <c r="M4150" i="1"/>
  <c r="D4197" i="1"/>
  <c r="M4208" i="1"/>
  <c r="D4231" i="1"/>
  <c r="M4284" i="1"/>
  <c r="D4373" i="1"/>
  <c r="D4389" i="1"/>
  <c r="M4430" i="1"/>
  <c r="D4499" i="1"/>
  <c r="D4525" i="1"/>
  <c r="M4566" i="1"/>
  <c r="M4622" i="1"/>
  <c r="M4656" i="1"/>
  <c r="D4685" i="1"/>
  <c r="M4698" i="1"/>
  <c r="M4748" i="1"/>
  <c r="M4783" i="1"/>
  <c r="D4787" i="1"/>
  <c r="M4787" i="1"/>
  <c r="D4813" i="1"/>
  <c r="M4813" i="1"/>
  <c r="D4832" i="1"/>
  <c r="D4857" i="1"/>
  <c r="D4913" i="1"/>
  <c r="M4958" i="1"/>
  <c r="D4958" i="1"/>
  <c r="M5024" i="1"/>
  <c r="D5053" i="1"/>
  <c r="M5066" i="1"/>
  <c r="D5109" i="1"/>
  <c r="M5150" i="1"/>
  <c r="D5301" i="1"/>
  <c r="D5332" i="1"/>
  <c r="D5363" i="1"/>
  <c r="M5363" i="1"/>
  <c r="M5374" i="1"/>
  <c r="M5398" i="1"/>
  <c r="M5501" i="1"/>
  <c r="D5505" i="1"/>
  <c r="D5577" i="1"/>
  <c r="M5615" i="1"/>
  <c r="D5615" i="1"/>
  <c r="D5652" i="1"/>
  <c r="D5655" i="1"/>
  <c r="M5658" i="1"/>
  <c r="D5663" i="1"/>
  <c r="M5677" i="1"/>
  <c r="D5681" i="1"/>
  <c r="D5706" i="1"/>
  <c r="D5715" i="1"/>
  <c r="M5715" i="1"/>
  <c r="M5726" i="1"/>
  <c r="D5759" i="1"/>
  <c r="M5808" i="1"/>
  <c r="M5811" i="1"/>
  <c r="D5815" i="1"/>
  <c r="D5840" i="1"/>
  <c r="M5856" i="1"/>
  <c r="M5890" i="1"/>
  <c r="M5909" i="1"/>
  <c r="D5909" i="1"/>
  <c r="M5917" i="1"/>
  <c r="D5993" i="1"/>
  <c r="D6050" i="1"/>
  <c r="M6066" i="1"/>
  <c r="M6093" i="1"/>
  <c r="D6097" i="1"/>
  <c r="M6102" i="1"/>
  <c r="M6110" i="1"/>
  <c r="M6112" i="1"/>
  <c r="D6149" i="1"/>
  <c r="M6152" i="1"/>
  <c r="D6157" i="1"/>
  <c r="D6226" i="1"/>
  <c r="D6299" i="1"/>
  <c r="M6299" i="1"/>
  <c r="D6323" i="1"/>
  <c r="M6342" i="1"/>
  <c r="D6373" i="1"/>
  <c r="M6402" i="1"/>
  <c r="D6402" i="1"/>
  <c r="M6476" i="1"/>
  <c r="D6533" i="1"/>
  <c r="M6533" i="1"/>
  <c r="D6557" i="1"/>
  <c r="M6618" i="1"/>
  <c r="D6638" i="1"/>
  <c r="D6646" i="1"/>
  <c r="M6646" i="1"/>
  <c r="M6659" i="1"/>
  <c r="M6679" i="1"/>
  <c r="D6756" i="1"/>
  <c r="M6763" i="1"/>
  <c r="M6787" i="1"/>
  <c r="D6787" i="1"/>
  <c r="D6847" i="1"/>
  <c r="M6870" i="1"/>
  <c r="D6870" i="1"/>
  <c r="M6894" i="1"/>
  <c r="D6894" i="1"/>
  <c r="M6904" i="1"/>
  <c r="D6904" i="1"/>
  <c r="M7006" i="1"/>
  <c r="D7006" i="1"/>
  <c r="D7010" i="1"/>
  <c r="M7029" i="1"/>
  <c r="M7062" i="1"/>
  <c r="M7066" i="1"/>
  <c r="D7066" i="1"/>
  <c r="M7088" i="1"/>
  <c r="M7095" i="1"/>
  <c r="D7102" i="1"/>
  <c r="D7127" i="1"/>
  <c r="M7127" i="1"/>
  <c r="D7155" i="1"/>
  <c r="D7177" i="1"/>
  <c r="M7213" i="1"/>
  <c r="D7213" i="1"/>
  <c r="D7261" i="1"/>
  <c r="D7293" i="1"/>
  <c r="M7293" i="1"/>
  <c r="D7321" i="1"/>
  <c r="M7430" i="1"/>
  <c r="D7519" i="1"/>
  <c r="M7519" i="1"/>
  <c r="M7563" i="1"/>
  <c r="D7595" i="1"/>
  <c r="M7595" i="1"/>
  <c r="D7615" i="1"/>
  <c r="D7627" i="1"/>
  <c r="M7699" i="1"/>
  <c r="D7699" i="1"/>
  <c r="M7714" i="1"/>
  <c r="D7714" i="1"/>
  <c r="D7746" i="1"/>
  <c r="D7833" i="1"/>
  <c r="D7837" i="1"/>
  <c r="D7841" i="1"/>
  <c r="D7887" i="1"/>
  <c r="M7887" i="1"/>
  <c r="D7983" i="1"/>
  <c r="M8013" i="1"/>
  <c r="M8054" i="1"/>
  <c r="D8054" i="1"/>
  <c r="D8079" i="1"/>
  <c r="D8199" i="1"/>
  <c r="M8199" i="1"/>
  <c r="M8245" i="1"/>
  <c r="M8273" i="1"/>
  <c r="D8273" i="1"/>
  <c r="M8349" i="1"/>
  <c r="D8349" i="1"/>
  <c r="D8353" i="1"/>
  <c r="M8353" i="1"/>
  <c r="M8367" i="1"/>
  <c r="M8438" i="1"/>
  <c r="D8438" i="1"/>
  <c r="D8445" i="1"/>
  <c r="M8502" i="1"/>
  <c r="D8502" i="1"/>
  <c r="M8623" i="1"/>
  <c r="D8623" i="1"/>
  <c r="D8683" i="1"/>
  <c r="M8758" i="1"/>
  <c r="M8809" i="1"/>
  <c r="M8841" i="1"/>
  <c r="D8841" i="1"/>
  <c r="M8857" i="1"/>
  <c r="D8857" i="1"/>
  <c r="D8901" i="1"/>
  <c r="M8901" i="1"/>
  <c r="M9476" i="1"/>
  <c r="D9476" i="1"/>
  <c r="D9518" i="1"/>
  <c r="D9591" i="1"/>
  <c r="D9702" i="1"/>
  <c r="D9769" i="1"/>
  <c r="M9795" i="1"/>
  <c r="D9795" i="1"/>
  <c r="D9967" i="1"/>
  <c r="M10053" i="1"/>
  <c r="D10053" i="1"/>
  <c r="M10556" i="1"/>
  <c r="D10556" i="1"/>
  <c r="M10956" i="1"/>
  <c r="D10956" i="1"/>
  <c r="D10970" i="1"/>
  <c r="M10970" i="1"/>
  <c r="M10975" i="1"/>
  <c r="D10975" i="1"/>
  <c r="M11224" i="1"/>
  <c r="D11228" i="1"/>
  <c r="M11228" i="1"/>
  <c r="M4376" i="1"/>
  <c r="D4379" i="1"/>
  <c r="D4424" i="1"/>
  <c r="D4459" i="1"/>
  <c r="D4489" i="1"/>
  <c r="D4515" i="1"/>
  <c r="D4595" i="1"/>
  <c r="M4624" i="1"/>
  <c r="D4650" i="1"/>
  <c r="D4666" i="1"/>
  <c r="D4761" i="1"/>
  <c r="M4774" i="1"/>
  <c r="M4838" i="1"/>
  <c r="D4872" i="1"/>
  <c r="M4938" i="1"/>
  <c r="D5018" i="1"/>
  <c r="D5099" i="1"/>
  <c r="D5144" i="1"/>
  <c r="D5179" i="1"/>
  <c r="M5179" i="1"/>
  <c r="M5199" i="1"/>
  <c r="D5199" i="1"/>
  <c r="M5207" i="1"/>
  <c r="D5271" i="1"/>
  <c r="M5271" i="1"/>
  <c r="D5290" i="1"/>
  <c r="D5321" i="1"/>
  <c r="M5367" i="1"/>
  <c r="D5371" i="1"/>
  <c r="M5402" i="1"/>
  <c r="D5447" i="1"/>
  <c r="M5447" i="1"/>
  <c r="D5471" i="1"/>
  <c r="M5476" i="1"/>
  <c r="M5478" i="1"/>
  <c r="D5560" i="1"/>
  <c r="D5563" i="1"/>
  <c r="M5566" i="1"/>
  <c r="M5582" i="1"/>
  <c r="D5597" i="1"/>
  <c r="M5597" i="1"/>
  <c r="M5608" i="1"/>
  <c r="D5623" i="1"/>
  <c r="M5623" i="1"/>
  <c r="D5647" i="1"/>
  <c r="M5719" i="1"/>
  <c r="D5723" i="1"/>
  <c r="D5748" i="1"/>
  <c r="D5794" i="1"/>
  <c r="D5797" i="1"/>
  <c r="M5800" i="1"/>
  <c r="D5805" i="1"/>
  <c r="M5848" i="1"/>
  <c r="M5884" i="1"/>
  <c r="M5892" i="1"/>
  <c r="M5894" i="1"/>
  <c r="D5935" i="1"/>
  <c r="D5957" i="1"/>
  <c r="D5982" i="1"/>
  <c r="M5998" i="1"/>
  <c r="D6027" i="1"/>
  <c r="M6060" i="1"/>
  <c r="M6068" i="1"/>
  <c r="M6070" i="1"/>
  <c r="D6099" i="1"/>
  <c r="D6203" i="1"/>
  <c r="D6241" i="1"/>
  <c r="D6286" i="1"/>
  <c r="D6289" i="1"/>
  <c r="M6310" i="1"/>
  <c r="D6310" i="1"/>
  <c r="M6346" i="1"/>
  <c r="M6417" i="1"/>
  <c r="D6417" i="1"/>
  <c r="M6425" i="1"/>
  <c r="D6462" i="1"/>
  <c r="D6465" i="1"/>
  <c r="M6468" i="1"/>
  <c r="D6473" i="1"/>
  <c r="M6518" i="1"/>
  <c r="M6526" i="1"/>
  <c r="M6528" i="1"/>
  <c r="M6544" i="1"/>
  <c r="D6544" i="1"/>
  <c r="D6596" i="1"/>
  <c r="D6599" i="1"/>
  <c r="M6602" i="1"/>
  <c r="D6607" i="1"/>
  <c r="D6633" i="1"/>
  <c r="M6661" i="1"/>
  <c r="D6661" i="1"/>
  <c r="D6694" i="1"/>
  <c r="M6717" i="1"/>
  <c r="D6717" i="1"/>
  <c r="M6779" i="1"/>
  <c r="D6888" i="1"/>
  <c r="M6932" i="1"/>
  <c r="M6974" i="1"/>
  <c r="D6974" i="1"/>
  <c r="M7022" i="1"/>
  <c r="M7040" i="1"/>
  <c r="D7119" i="1"/>
  <c r="M7119" i="1"/>
  <c r="M7152" i="1"/>
  <c r="M7180" i="1"/>
  <c r="D7180" i="1"/>
  <c r="D7219" i="1"/>
  <c r="M7219" i="1"/>
  <c r="D7281" i="1"/>
  <c r="M7347" i="1"/>
  <c r="D7347" i="1"/>
  <c r="M7408" i="1"/>
  <c r="D7408" i="1"/>
  <c r="D7430" i="1"/>
  <c r="M7440" i="1"/>
  <c r="D7440" i="1"/>
  <c r="M7463" i="1"/>
  <c r="M7488" i="1"/>
  <c r="M7505" i="1"/>
  <c r="M7537" i="1"/>
  <c r="M7541" i="1"/>
  <c r="M7548" i="1"/>
  <c r="D7548" i="1"/>
  <c r="M7555" i="1"/>
  <c r="D7555" i="1"/>
  <c r="D7563" i="1"/>
  <c r="D7572" i="1"/>
  <c r="M7613" i="1"/>
  <c r="D7631" i="1"/>
  <c r="M7650" i="1"/>
  <c r="D7650" i="1"/>
  <c r="M7664" i="1"/>
  <c r="D7664" i="1"/>
  <c r="D7673" i="1"/>
  <c r="D7732" i="1"/>
  <c r="M7739" i="1"/>
  <c r="D7739" i="1"/>
  <c r="D7764" i="1"/>
  <c r="M7774" i="1"/>
  <c r="D7774" i="1"/>
  <c r="D7808" i="1"/>
  <c r="M7831" i="1"/>
  <c r="D7831" i="1"/>
  <c r="D7895" i="1"/>
  <c r="M7895" i="1"/>
  <c r="M7915" i="1"/>
  <c r="D7915" i="1"/>
  <c r="D7954" i="1"/>
  <c r="M8039" i="1"/>
  <c r="D8039" i="1"/>
  <c r="M8042" i="1"/>
  <c r="D8042" i="1"/>
  <c r="M8068" i="1"/>
  <c r="M8131" i="1"/>
  <c r="D8131" i="1"/>
  <c r="D8187" i="1"/>
  <c r="M8187" i="1"/>
  <c r="M8231" i="1"/>
  <c r="D8231" i="1"/>
  <c r="M8372" i="1"/>
  <c r="D8372" i="1"/>
  <c r="M8381" i="1"/>
  <c r="D8381" i="1"/>
  <c r="D8405" i="1"/>
  <c r="D8450" i="1"/>
  <c r="D8455" i="1"/>
  <c r="M8455" i="1"/>
  <c r="M8723" i="1"/>
  <c r="D8723" i="1"/>
  <c r="M8765" i="1"/>
  <c r="D8765" i="1"/>
  <c r="M8824" i="1"/>
  <c r="M8834" i="1"/>
  <c r="M8881" i="1"/>
  <c r="D8881" i="1"/>
  <c r="M8890" i="1"/>
  <c r="M9165" i="1"/>
  <c r="D9165" i="1"/>
  <c r="M9187" i="1"/>
  <c r="D9187" i="1"/>
  <c r="D9221" i="1"/>
  <c r="M9221" i="1"/>
  <c r="M9235" i="1"/>
  <c r="D9235" i="1"/>
  <c r="D9700" i="1"/>
  <c r="M9700" i="1"/>
  <c r="M9746" i="1"/>
  <c r="D9751" i="1"/>
  <c r="D9912" i="1"/>
  <c r="M9912" i="1"/>
  <c r="M10170" i="1"/>
  <c r="D10170" i="1"/>
  <c r="M10288" i="1"/>
  <c r="D10288" i="1"/>
  <c r="M10320" i="1"/>
  <c r="D10320" i="1"/>
  <c r="M10322" i="1"/>
  <c r="D10497" i="1"/>
  <c r="M10497" i="1"/>
  <c r="M10530" i="1"/>
  <c r="D10530" i="1"/>
  <c r="D10533" i="1"/>
  <c r="M10533" i="1"/>
  <c r="D10538" i="1"/>
  <c r="M10538" i="1"/>
  <c r="D12961" i="1"/>
  <c r="D13728" i="1"/>
  <c r="M13728" i="1"/>
  <c r="D8061" i="1"/>
  <c r="M8061" i="1"/>
  <c r="M8082" i="1"/>
  <c r="M8099" i="1"/>
  <c r="D8099" i="1"/>
  <c r="D8103" i="1"/>
  <c r="M8103" i="1"/>
  <c r="D8129" i="1"/>
  <c r="D8137" i="1"/>
  <c r="D8161" i="1"/>
  <c r="D8434" i="1"/>
  <c r="D8464" i="1"/>
  <c r="M8464" i="1"/>
  <c r="D8513" i="1"/>
  <c r="M8513" i="1"/>
  <c r="D8546" i="1"/>
  <c r="D8705" i="1"/>
  <c r="M8705" i="1"/>
  <c r="M8776" i="1"/>
  <c r="D8776" i="1"/>
  <c r="M8791" i="1"/>
  <c r="D8791" i="1"/>
  <c r="D8835" i="1"/>
  <c r="N8834" i="1"/>
  <c r="M8835" i="1"/>
  <c r="D8893" i="1"/>
  <c r="M8893" i="1"/>
  <c r="M8978" i="1"/>
  <c r="M9170" i="1"/>
  <c r="D9173" i="1"/>
  <c r="M9173" i="1"/>
  <c r="M9268" i="1"/>
  <c r="D9268" i="1"/>
  <c r="D9316" i="1"/>
  <c r="M9316" i="1"/>
  <c r="D9344" i="1"/>
  <c r="M9467" i="1"/>
  <c r="D9467" i="1"/>
  <c r="M9469" i="1"/>
  <c r="D9469" i="1"/>
  <c r="M9477" i="1"/>
  <c r="D9477" i="1"/>
  <c r="M9554" i="1"/>
  <c r="M9604" i="1"/>
  <c r="D9604" i="1"/>
  <c r="D9625" i="1"/>
  <c r="M9846" i="1"/>
  <c r="D9850" i="1"/>
  <c r="M9850" i="1"/>
  <c r="M9963" i="1"/>
  <c r="D9963" i="1"/>
  <c r="M10002" i="1"/>
  <c r="D10002" i="1"/>
  <c r="M10075" i="1"/>
  <c r="D10075" i="1"/>
  <c r="M10245" i="1"/>
  <c r="D10245" i="1"/>
  <c r="M10393" i="1"/>
  <c r="D10393" i="1"/>
  <c r="M10395" i="1"/>
  <c r="D10395" i="1"/>
  <c r="D10453" i="1"/>
  <c r="M10453" i="1"/>
  <c r="M10593" i="1"/>
  <c r="D10593" i="1"/>
  <c r="D10665" i="1"/>
  <c r="D11140" i="1"/>
  <c r="M11307" i="1"/>
  <c r="D11307" i="1"/>
  <c r="M14148" i="1"/>
  <c r="D14148" i="1"/>
  <c r="M16176" i="1"/>
  <c r="D16176" i="1"/>
  <c r="M8166" i="1"/>
  <c r="D8166" i="1"/>
  <c r="D8237" i="1"/>
  <c r="M8241" i="1"/>
  <c r="D8241" i="1"/>
  <c r="D8287" i="1"/>
  <c r="M8287" i="1"/>
  <c r="D8295" i="1"/>
  <c r="M8295" i="1"/>
  <c r="M8330" i="1"/>
  <c r="D8330" i="1"/>
  <c r="M8341" i="1"/>
  <c r="D8341" i="1"/>
  <c r="D8379" i="1"/>
  <c r="M8379" i="1"/>
  <c r="M8473" i="1"/>
  <c r="D8473" i="1"/>
  <c r="D8501" i="1"/>
  <c r="M8501" i="1"/>
  <c r="M8549" i="1"/>
  <c r="D8549" i="1"/>
  <c r="M8589" i="1"/>
  <c r="D8591" i="1"/>
  <c r="M8591" i="1"/>
  <c r="D8597" i="1"/>
  <c r="M8597" i="1"/>
  <c r="D8643" i="1"/>
  <c r="D8714" i="1"/>
  <c r="M8714" i="1"/>
  <c r="M8740" i="1"/>
  <c r="D8740" i="1"/>
  <c r="D8747" i="1"/>
  <c r="M8747" i="1"/>
  <c r="D8755" i="1"/>
  <c r="D8797" i="1"/>
  <c r="M8797" i="1"/>
  <c r="M8830" i="1"/>
  <c r="D8830" i="1"/>
  <c r="D8863" i="1"/>
  <c r="M8863" i="1"/>
  <c r="D8968" i="1"/>
  <c r="M8983" i="1"/>
  <c r="D8983" i="1"/>
  <c r="D9005" i="1"/>
  <c r="M9007" i="1"/>
  <c r="D9007" i="1"/>
  <c r="D9081" i="1"/>
  <c r="M9083" i="1"/>
  <c r="D9083" i="1"/>
  <c r="D9127" i="1"/>
  <c r="M9127" i="1"/>
  <c r="M9136" i="1"/>
  <c r="D9136" i="1"/>
  <c r="D9171" i="1"/>
  <c r="M9171" i="1"/>
  <c r="D9189" i="1"/>
  <c r="M9189" i="1"/>
  <c r="M9236" i="1"/>
  <c r="D9236" i="1"/>
  <c r="M9427" i="1"/>
  <c r="D9427" i="1"/>
  <c r="D9559" i="1"/>
  <c r="M9559" i="1"/>
  <c r="M9568" i="1"/>
  <c r="D9568" i="1"/>
  <c r="M9654" i="1"/>
  <c r="D9695" i="1"/>
  <c r="D9846" i="1"/>
  <c r="D9918" i="1"/>
  <c r="D9977" i="1"/>
  <c r="M10036" i="1"/>
  <c r="D10036" i="1"/>
  <c r="D10039" i="1"/>
  <c r="M10130" i="1"/>
  <c r="D10143" i="1"/>
  <c r="M10152" i="1"/>
  <c r="D10152" i="1"/>
  <c r="M10227" i="1"/>
  <c r="D10227" i="1"/>
  <c r="M10253" i="1"/>
  <c r="D10253" i="1"/>
  <c r="D10255" i="1"/>
  <c r="D10286" i="1"/>
  <c r="M10336" i="1"/>
  <c r="D10336" i="1"/>
  <c r="M10424" i="1"/>
  <c r="D10424" i="1"/>
  <c r="M10465" i="1"/>
  <c r="D10465" i="1"/>
  <c r="D10526" i="1"/>
  <c r="M10526" i="1"/>
  <c r="D10531" i="1"/>
  <c r="M10531" i="1"/>
  <c r="M10534" i="1"/>
  <c r="D10534" i="1"/>
  <c r="M10539" i="1"/>
  <c r="D10539" i="1"/>
  <c r="M10581" i="1"/>
  <c r="M10596" i="1"/>
  <c r="D10596" i="1"/>
  <c r="D10661" i="1"/>
  <c r="M10661" i="1"/>
  <c r="M11255" i="1"/>
  <c r="D11255" i="1"/>
  <c r="D11305" i="1"/>
  <c r="M11507" i="1"/>
  <c r="D11507" i="1"/>
  <c r="D12039" i="1"/>
  <c r="D12150" i="1"/>
  <c r="M12443" i="1"/>
  <c r="D12443" i="1"/>
  <c r="M8156" i="1"/>
  <c r="D8156" i="1"/>
  <c r="M8207" i="1"/>
  <c r="D8207" i="1"/>
  <c r="D8229" i="1"/>
  <c r="M8229" i="1"/>
  <c r="M8234" i="1"/>
  <c r="M8266" i="1"/>
  <c r="D8266" i="1"/>
  <c r="M8316" i="1"/>
  <c r="D8316" i="1"/>
  <c r="D8350" i="1"/>
  <c r="M8416" i="1"/>
  <c r="D8491" i="1"/>
  <c r="D8530" i="1"/>
  <c r="D8534" i="1"/>
  <c r="D8567" i="1"/>
  <c r="M8567" i="1"/>
  <c r="D8617" i="1"/>
  <c r="M8859" i="1"/>
  <c r="D8929" i="1"/>
  <c r="M8932" i="1"/>
  <c r="D8932" i="1"/>
  <c r="M9117" i="1"/>
  <c r="M9141" i="1"/>
  <c r="D9141" i="1"/>
  <c r="M9216" i="1"/>
  <c r="D9216" i="1"/>
  <c r="D9266" i="1"/>
  <c r="D9441" i="1"/>
  <c r="D9532" i="1"/>
  <c r="M9532" i="1"/>
  <c r="D9640" i="1"/>
  <c r="M9640" i="1"/>
  <c r="D9693" i="1"/>
  <c r="D9777" i="1"/>
  <c r="M9852" i="1"/>
  <c r="D9852" i="1"/>
  <c r="M9885" i="1"/>
  <c r="D9885" i="1"/>
  <c r="D9971" i="1"/>
  <c r="M9971" i="1"/>
  <c r="M10028" i="1"/>
  <c r="D10175" i="1"/>
  <c r="M10175" i="1"/>
  <c r="M10180" i="1"/>
  <c r="M10381" i="1"/>
  <c r="D10381" i="1"/>
  <c r="M10584" i="1"/>
  <c r="D10584" i="1"/>
  <c r="M10658" i="1"/>
  <c r="M11007" i="1"/>
  <c r="D11007" i="1"/>
  <c r="D11031" i="1"/>
  <c r="D11191" i="1"/>
  <c r="D11378" i="1"/>
  <c r="M12425" i="1"/>
  <c r="D12425" i="1"/>
  <c r="M12478" i="1"/>
  <c r="D12478" i="1"/>
  <c r="D7186" i="1"/>
  <c r="D7203" i="1"/>
  <c r="M7223" i="1"/>
  <c r="D7223" i="1"/>
  <c r="M7299" i="1"/>
  <c r="D7299" i="1"/>
  <c r="D7335" i="1"/>
  <c r="D7343" i="1"/>
  <c r="D7369" i="1"/>
  <c r="D7388" i="1"/>
  <c r="D7393" i="1"/>
  <c r="D7411" i="1"/>
  <c r="D7419" i="1"/>
  <c r="M7439" i="1"/>
  <c r="D7439" i="1"/>
  <c r="D7445" i="1"/>
  <c r="D7465" i="1"/>
  <c r="M7508" i="1"/>
  <c r="M7558" i="1"/>
  <c r="D7558" i="1"/>
  <c r="M7570" i="1"/>
  <c r="M7581" i="1"/>
  <c r="D7653" i="1"/>
  <c r="D7661" i="1"/>
  <c r="M7681" i="1"/>
  <c r="D7681" i="1"/>
  <c r="M7690" i="1"/>
  <c r="D7723" i="1"/>
  <c r="D7727" i="1"/>
  <c r="M7727" i="1"/>
  <c r="M7757" i="1"/>
  <c r="D7766" i="1"/>
  <c r="M7771" i="1"/>
  <c r="D7771" i="1"/>
  <c r="M7798" i="1"/>
  <c r="N7874" i="1"/>
  <c r="D7875" i="1"/>
  <c r="D7879" i="1"/>
  <c r="M7879" i="1"/>
  <c r="M7906" i="1"/>
  <c r="M7941" i="1"/>
  <c r="D7950" i="1"/>
  <c r="M7955" i="1"/>
  <c r="D7955" i="1"/>
  <c r="D8041" i="1"/>
  <c r="D8045" i="1"/>
  <c r="M8045" i="1"/>
  <c r="M8092" i="1"/>
  <c r="M8122" i="1"/>
  <c r="M8133" i="1"/>
  <c r="M8168" i="1"/>
  <c r="D8275" i="1"/>
  <c r="D8279" i="1"/>
  <c r="M8279" i="1"/>
  <c r="D8322" i="1"/>
  <c r="M8348" i="1"/>
  <c r="D8348" i="1"/>
  <c r="D8355" i="1"/>
  <c r="M8355" i="1"/>
  <c r="D8387" i="1"/>
  <c r="D8395" i="1"/>
  <c r="M8395" i="1"/>
  <c r="M8397" i="1"/>
  <c r="D8397" i="1"/>
  <c r="M8457" i="1"/>
  <c r="D8457" i="1"/>
  <c r="M8484" i="1"/>
  <c r="D8484" i="1"/>
  <c r="D8560" i="1"/>
  <c r="D8601" i="1"/>
  <c r="D8667" i="1"/>
  <c r="M8667" i="1"/>
  <c r="M8698" i="1"/>
  <c r="D8698" i="1"/>
  <c r="M8707" i="1"/>
  <c r="D8707" i="1"/>
  <c r="M8734" i="1"/>
  <c r="D8734" i="1"/>
  <c r="M8741" i="1"/>
  <c r="D8743" i="1"/>
  <c r="M8743" i="1"/>
  <c r="M8781" i="1"/>
  <c r="D8781" i="1"/>
  <c r="M8831" i="1"/>
  <c r="D8833" i="1"/>
  <c r="M8833" i="1"/>
  <c r="D8867" i="1"/>
  <c r="M8867" i="1"/>
  <c r="M8886" i="1"/>
  <c r="D8886" i="1"/>
  <c r="M8940" i="1"/>
  <c r="D8940" i="1"/>
  <c r="D8944" i="1"/>
  <c r="D8963" i="1"/>
  <c r="M8963" i="1"/>
  <c r="D8975" i="1"/>
  <c r="D8989" i="1"/>
  <c r="M8989" i="1"/>
  <c r="M8991" i="1"/>
  <c r="D8991" i="1"/>
  <c r="M9010" i="1"/>
  <c r="M9015" i="1"/>
  <c r="D9015" i="1"/>
  <c r="D9017" i="1"/>
  <c r="M9017" i="1"/>
  <c r="N9122" i="1"/>
  <c r="D9123" i="1"/>
  <c r="M9123" i="1"/>
  <c r="D9135" i="1"/>
  <c r="M9168" i="1"/>
  <c r="D9168" i="1"/>
  <c r="M9253" i="1"/>
  <c r="M9300" i="1"/>
  <c r="D9300" i="1"/>
  <c r="D9311" i="1"/>
  <c r="M9311" i="1"/>
  <c r="D9340" i="1"/>
  <c r="M9383" i="1"/>
  <c r="D9383" i="1"/>
  <c r="M9419" i="1"/>
  <c r="D9419" i="1"/>
  <c r="M9426" i="1"/>
  <c r="D9426" i="1"/>
  <c r="M9429" i="1"/>
  <c r="D9429" i="1"/>
  <c r="D9516" i="1"/>
  <c r="M9516" i="1"/>
  <c r="D9548" i="1"/>
  <c r="M9548" i="1"/>
  <c r="M9586" i="1"/>
  <c r="D9586" i="1"/>
  <c r="M9694" i="1"/>
  <c r="D9698" i="1"/>
  <c r="M9736" i="1"/>
  <c r="D9736" i="1"/>
  <c r="D9741" i="1"/>
  <c r="D9755" i="1"/>
  <c r="M9834" i="1"/>
  <c r="D9834" i="1"/>
  <c r="D9924" i="1"/>
  <c r="D9945" i="1"/>
  <c r="M9960" i="1"/>
  <c r="D9960" i="1"/>
  <c r="D9993" i="1"/>
  <c r="M9995" i="1"/>
  <c r="D9995" i="1"/>
  <c r="M10003" i="1"/>
  <c r="D10003" i="1"/>
  <c r="D10034" i="1"/>
  <c r="M10076" i="1"/>
  <c r="D10076" i="1"/>
  <c r="D10100" i="1"/>
  <c r="M10100" i="1"/>
  <c r="M10186" i="1"/>
  <c r="D10186" i="1"/>
  <c r="D10205" i="1"/>
  <c r="M10205" i="1"/>
  <c r="D10221" i="1"/>
  <c r="M10228" i="1"/>
  <c r="D10228" i="1"/>
  <c r="D10251" i="1"/>
  <c r="M10251" i="1"/>
  <c r="D10293" i="1"/>
  <c r="D10326" i="1"/>
  <c r="M10378" i="1"/>
  <c r="D10378" i="1"/>
  <c r="D10634" i="1"/>
  <c r="M10650" i="1"/>
  <c r="D10650" i="1"/>
  <c r="N10706" i="1"/>
  <c r="D10707" i="1"/>
  <c r="D10815" i="1"/>
  <c r="D10824" i="1"/>
  <c r="M10824" i="1"/>
  <c r="M11079" i="1"/>
  <c r="D11079" i="1"/>
  <c r="M11093" i="1"/>
  <c r="D11093" i="1"/>
  <c r="D11150" i="1"/>
  <c r="D11289" i="1"/>
  <c r="M11331" i="1"/>
  <c r="D11331" i="1"/>
  <c r="M11347" i="1"/>
  <c r="D11347" i="1"/>
  <c r="D11409" i="1"/>
  <c r="D11969" i="1"/>
  <c r="D12085" i="1"/>
  <c r="M12085" i="1"/>
  <c r="D12118" i="1"/>
  <c r="D12291" i="1"/>
  <c r="M12291" i="1"/>
  <c r="D12294" i="1"/>
  <c r="D7703" i="1"/>
  <c r="D7711" i="1"/>
  <c r="D7811" i="1"/>
  <c r="D7819" i="1"/>
  <c r="M7883" i="1"/>
  <c r="D7883" i="1"/>
  <c r="D7919" i="1"/>
  <c r="M7974" i="1"/>
  <c r="M7981" i="1"/>
  <c r="D8021" i="1"/>
  <c r="D8029" i="1"/>
  <c r="M8049" i="1"/>
  <c r="D8049" i="1"/>
  <c r="M8142" i="1"/>
  <c r="D8142" i="1"/>
  <c r="M8154" i="1"/>
  <c r="M8190" i="1"/>
  <c r="M8197" i="1"/>
  <c r="M8216" i="1"/>
  <c r="M8223" i="1"/>
  <c r="D8263" i="1"/>
  <c r="M8283" i="1"/>
  <c r="D8283" i="1"/>
  <c r="M8308" i="1"/>
  <c r="D8308" i="1"/>
  <c r="D8313" i="1"/>
  <c r="M8313" i="1"/>
  <c r="M8315" i="1"/>
  <c r="D8315" i="1"/>
  <c r="D8354" i="1"/>
  <c r="D8359" i="1"/>
  <c r="M8359" i="1"/>
  <c r="D8375" i="1"/>
  <c r="M8375" i="1"/>
  <c r="D8417" i="1"/>
  <c r="M8423" i="1"/>
  <c r="D8423" i="1"/>
  <c r="D8451" i="1"/>
  <c r="D8489" i="1"/>
  <c r="D8495" i="1"/>
  <c r="M8495" i="1"/>
  <c r="M8518" i="1"/>
  <c r="D8518" i="1"/>
  <c r="M8565" i="1"/>
  <c r="D8565" i="1"/>
  <c r="D8571" i="1"/>
  <c r="M8571" i="1"/>
  <c r="M8598" i="1"/>
  <c r="D8598" i="1"/>
  <c r="D8602" i="1"/>
  <c r="D8621" i="1"/>
  <c r="M8621" i="1"/>
  <c r="D8633" i="1"/>
  <c r="M8639" i="1"/>
  <c r="D8639" i="1"/>
  <c r="M8642" i="1"/>
  <c r="D8684" i="1"/>
  <c r="M8699" i="1"/>
  <c r="D8701" i="1"/>
  <c r="M8701" i="1"/>
  <c r="M8760" i="1"/>
  <c r="D8760" i="1"/>
  <c r="D8771" i="1"/>
  <c r="M8802" i="1"/>
  <c r="D8802" i="1"/>
  <c r="M8864" i="1"/>
  <c r="D8864" i="1"/>
  <c r="D8868" i="1"/>
  <c r="M8891" i="1"/>
  <c r="D8891" i="1"/>
  <c r="D8897" i="1"/>
  <c r="M8897" i="1"/>
  <c r="D8930" i="1"/>
  <c r="D8971" i="1"/>
  <c r="M9018" i="1"/>
  <c r="D9018" i="1"/>
  <c r="D9047" i="1"/>
  <c r="M9049" i="1"/>
  <c r="D9049" i="1"/>
  <c r="D9063" i="1"/>
  <c r="M9063" i="1"/>
  <c r="M9086" i="1"/>
  <c r="M9091" i="1"/>
  <c r="D9091" i="1"/>
  <c r="D9093" i="1"/>
  <c r="M9093" i="1"/>
  <c r="M9152" i="1"/>
  <c r="D9152" i="1"/>
  <c r="M9307" i="1"/>
  <c r="D9307" i="1"/>
  <c r="M9384" i="1"/>
  <c r="D9384" i="1"/>
  <c r="D9391" i="1"/>
  <c r="M9393" i="1"/>
  <c r="D9393" i="1"/>
  <c r="D9453" i="1"/>
  <c r="M9511" i="1"/>
  <c r="D9511" i="1"/>
  <c r="M9543" i="1"/>
  <c r="D9543" i="1"/>
  <c r="M9584" i="1"/>
  <c r="D9584" i="1"/>
  <c r="D9621" i="1"/>
  <c r="M9621" i="1"/>
  <c r="D9637" i="1"/>
  <c r="M9660" i="1"/>
  <c r="D9660" i="1"/>
  <c r="D9734" i="1"/>
  <c r="M9747" i="1"/>
  <c r="D9747" i="1"/>
  <c r="M9860" i="1"/>
  <c r="D9860" i="1"/>
  <c r="M9890" i="1"/>
  <c r="D9896" i="1"/>
  <c r="M9896" i="1"/>
  <c r="D9916" i="1"/>
  <c r="M9916" i="1"/>
  <c r="M10051" i="1"/>
  <c r="D10051" i="1"/>
  <c r="D10137" i="1"/>
  <c r="M10176" i="1"/>
  <c r="D10176" i="1"/>
  <c r="M10187" i="1"/>
  <c r="D10187" i="1"/>
  <c r="D10201" i="1"/>
  <c r="D10226" i="1"/>
  <c r="M10260" i="1"/>
  <c r="D10260" i="1"/>
  <c r="D10284" i="1"/>
  <c r="M10284" i="1"/>
  <c r="D10367" i="1"/>
  <c r="M10379" i="1"/>
  <c r="D10379" i="1"/>
  <c r="D10405" i="1"/>
  <c r="D10495" i="1"/>
  <c r="D10566" i="1"/>
  <c r="D10710" i="1"/>
  <c r="M10726" i="1"/>
  <c r="D10726" i="1"/>
  <c r="M10739" i="1"/>
  <c r="D10739" i="1"/>
  <c r="D10770" i="1"/>
  <c r="D10825" i="1"/>
  <c r="M10825" i="1"/>
  <c r="D10863" i="1"/>
  <c r="D10905" i="1"/>
  <c r="M10988" i="1"/>
  <c r="D10988" i="1"/>
  <c r="D11041" i="1"/>
  <c r="D11054" i="1"/>
  <c r="D11117" i="1"/>
  <c r="D11220" i="1"/>
  <c r="M11233" i="1"/>
  <c r="D11233" i="1"/>
  <c r="D11292" i="1"/>
  <c r="M11292" i="1"/>
  <c r="D11296" i="1"/>
  <c r="M11296" i="1"/>
  <c r="D11350" i="1"/>
  <c r="M11359" i="1"/>
  <c r="D11359" i="1"/>
  <c r="D11383" i="1"/>
  <c r="D11471" i="1"/>
  <c r="M11471" i="1"/>
  <c r="M11566" i="1"/>
  <c r="D11566" i="1"/>
  <c r="D11849" i="1"/>
  <c r="D11958" i="1"/>
  <c r="D12053" i="1"/>
  <c r="M12053" i="1"/>
  <c r="D12801" i="1"/>
  <c r="M12806" i="1"/>
  <c r="D12806" i="1"/>
  <c r="M12811" i="1"/>
  <c r="D12811" i="1"/>
  <c r="D12868" i="1"/>
  <c r="M12868" i="1"/>
  <c r="D12892" i="1"/>
  <c r="M12892" i="1"/>
  <c r="D13038" i="1"/>
  <c r="M13038" i="1"/>
  <c r="D13046" i="1"/>
  <c r="M13046" i="1"/>
  <c r="D13142" i="1"/>
  <c r="M13142" i="1"/>
  <c r="M10363" i="1"/>
  <c r="D10363" i="1"/>
  <c r="D10421" i="1"/>
  <c r="D10429" i="1"/>
  <c r="M10429" i="1"/>
  <c r="M10459" i="1"/>
  <c r="D10459" i="1"/>
  <c r="D10477" i="1"/>
  <c r="M10477" i="1"/>
  <c r="M10498" i="1"/>
  <c r="D10498" i="1"/>
  <c r="D10523" i="1"/>
  <c r="M10523" i="1"/>
  <c r="D10559" i="1"/>
  <c r="D10571" i="1"/>
  <c r="M10571" i="1"/>
  <c r="M10608" i="1"/>
  <c r="D10608" i="1"/>
  <c r="D10645" i="1"/>
  <c r="M10645" i="1"/>
  <c r="D10669" i="1"/>
  <c r="D10737" i="1"/>
  <c r="D10762" i="1"/>
  <c r="M10762" i="1"/>
  <c r="M10802" i="1"/>
  <c r="M10830" i="1"/>
  <c r="D10830" i="1"/>
  <c r="D10898" i="1"/>
  <c r="M10923" i="1"/>
  <c r="D10923" i="1"/>
  <c r="D10946" i="1"/>
  <c r="M10963" i="1"/>
  <c r="D10963" i="1"/>
  <c r="D11096" i="1"/>
  <c r="M11096" i="1"/>
  <c r="D11101" i="1"/>
  <c r="M11125" i="1"/>
  <c r="D11125" i="1"/>
  <c r="D11455" i="1"/>
  <c r="M11455" i="1"/>
  <c r="D11590" i="1"/>
  <c r="M12043" i="1"/>
  <c r="D12043" i="1"/>
  <c r="D12119" i="1"/>
  <c r="D12326" i="1"/>
  <c r="M12368" i="1"/>
  <c r="D12368" i="1"/>
  <c r="M4640" i="1"/>
  <c r="M4690" i="1"/>
  <c r="M4766" i="1"/>
  <c r="M4932" i="1"/>
  <c r="M4982" i="1"/>
  <c r="M5008" i="1"/>
  <c r="M5182" i="1"/>
  <c r="D5229" i="1"/>
  <c r="D5263" i="1"/>
  <c r="M5274" i="1"/>
  <c r="D5305" i="1"/>
  <c r="M5316" i="1"/>
  <c r="D5347" i="1"/>
  <c r="M5358" i="1"/>
  <c r="D5405" i="1"/>
  <c r="M5416" i="1"/>
  <c r="D5439" i="1"/>
  <c r="M5450" i="1"/>
  <c r="D5481" i="1"/>
  <c r="M5492" i="1"/>
  <c r="D5523" i="1"/>
  <c r="M5534" i="1"/>
  <c r="D5581" i="1"/>
  <c r="M5626" i="1"/>
  <c r="M5668" i="1"/>
  <c r="M5768" i="1"/>
  <c r="D5855" i="1"/>
  <c r="D5897" i="1"/>
  <c r="D5939" i="1"/>
  <c r="M5950" i="1"/>
  <c r="D5997" i="1"/>
  <c r="D6031" i="1"/>
  <c r="D6073" i="1"/>
  <c r="M6084" i="1"/>
  <c r="D6115" i="1"/>
  <c r="M6126" i="1"/>
  <c r="D6173" i="1"/>
  <c r="M6184" i="1"/>
  <c r="D6207" i="1"/>
  <c r="D6249" i="1"/>
  <c r="M6260" i="1"/>
  <c r="D6291" i="1"/>
  <c r="M6302" i="1"/>
  <c r="D6349" i="1"/>
  <c r="M6360" i="1"/>
  <c r="M6394" i="1"/>
  <c r="M6436" i="1"/>
  <c r="M6536" i="1"/>
  <c r="D6623" i="1"/>
  <c r="M6813" i="1"/>
  <c r="M6924" i="1"/>
  <c r="D6964" i="1"/>
  <c r="D6978" i="1"/>
  <c r="D7001" i="1"/>
  <c r="M7032" i="1"/>
  <c r="D7069" i="1"/>
  <c r="D7077" i="1"/>
  <c r="D7097" i="1"/>
  <c r="M7140" i="1"/>
  <c r="D7162" i="1"/>
  <c r="D7185" i="1"/>
  <c r="D7227" i="1"/>
  <c r="D7235" i="1"/>
  <c r="D7303" i="1"/>
  <c r="D7311" i="1"/>
  <c r="M7331" i="1"/>
  <c r="D7331" i="1"/>
  <c r="D7370" i="1"/>
  <c r="M7407" i="1"/>
  <c r="D7407" i="1"/>
  <c r="D7469" i="1"/>
  <c r="D7477" i="1"/>
  <c r="M7573" i="1"/>
  <c r="D7582" i="1"/>
  <c r="M7616" i="1"/>
  <c r="D7649" i="1"/>
  <c r="D7691" i="1"/>
  <c r="D7695" i="1"/>
  <c r="M7695" i="1"/>
  <c r="M7703" i="1"/>
  <c r="M7711" i="1"/>
  <c r="M7742" i="1"/>
  <c r="D7742" i="1"/>
  <c r="M7765" i="1"/>
  <c r="D7799" i="1"/>
  <c r="D7803" i="1"/>
  <c r="M7803" i="1"/>
  <c r="M7811" i="1"/>
  <c r="M7819" i="1"/>
  <c r="D7907" i="1"/>
  <c r="D7911" i="1"/>
  <c r="M7911" i="1"/>
  <c r="M7919" i="1"/>
  <c r="M7926" i="1"/>
  <c r="D7926" i="1"/>
  <c r="M7938" i="1"/>
  <c r="M7949" i="1"/>
  <c r="M8021" i="1"/>
  <c r="M8029" i="1"/>
  <c r="M8040" i="1"/>
  <c r="M8125" i="1"/>
  <c r="D8134" i="1"/>
  <c r="M8139" i="1"/>
  <c r="D8139" i="1"/>
  <c r="M8226" i="1"/>
  <c r="M8263" i="1"/>
  <c r="M8274" i="1"/>
  <c r="D8321" i="1"/>
  <c r="M8340" i="1"/>
  <c r="D8340" i="1"/>
  <c r="D8345" i="1"/>
  <c r="M8345" i="1"/>
  <c r="M8347" i="1"/>
  <c r="D8347" i="1"/>
  <c r="D8413" i="1"/>
  <c r="M8417" i="1"/>
  <c r="D8449" i="1"/>
  <c r="M8449" i="1"/>
  <c r="M8468" i="1"/>
  <c r="D8468" i="1"/>
  <c r="D8479" i="1"/>
  <c r="M8523" i="1"/>
  <c r="D8523" i="1"/>
  <c r="D8529" i="1"/>
  <c r="D8555" i="1"/>
  <c r="D8588" i="1"/>
  <c r="M8602" i="1"/>
  <c r="D8629" i="1"/>
  <c r="D8647" i="1"/>
  <c r="M8647" i="1"/>
  <c r="D8680" i="1"/>
  <c r="M8718" i="1"/>
  <c r="D8718" i="1"/>
  <c r="D8729" i="1"/>
  <c r="D8756" i="1"/>
  <c r="M8771" i="1"/>
  <c r="M8807" i="1"/>
  <c r="D8807" i="1"/>
  <c r="D8813" i="1"/>
  <c r="M8813" i="1"/>
  <c r="M8868" i="1"/>
  <c r="M8914" i="1"/>
  <c r="D8914" i="1"/>
  <c r="M8923" i="1"/>
  <c r="D8923" i="1"/>
  <c r="M8950" i="1"/>
  <c r="M8971" i="1"/>
  <c r="M8974" i="1"/>
  <c r="M9002" i="1"/>
  <c r="D9002" i="1"/>
  <c r="D9031" i="1"/>
  <c r="M9033" i="1"/>
  <c r="D9033" i="1"/>
  <c r="M9047" i="1"/>
  <c r="D9055" i="1"/>
  <c r="M9055" i="1"/>
  <c r="D9059" i="1"/>
  <c r="M9059" i="1"/>
  <c r="M9094" i="1"/>
  <c r="D9094" i="1"/>
  <c r="M9184" i="1"/>
  <c r="D9184" i="1"/>
  <c r="D9240" i="1"/>
  <c r="M9240" i="1"/>
  <c r="M9275" i="1"/>
  <c r="D9275" i="1"/>
  <c r="M9285" i="1"/>
  <c r="D9285" i="1"/>
  <c r="M9308" i="1"/>
  <c r="D9308" i="1"/>
  <c r="D9334" i="1"/>
  <c r="D9337" i="1"/>
  <c r="D9360" i="1"/>
  <c r="M9434" i="1"/>
  <c r="D9434" i="1"/>
  <c r="M9592" i="1"/>
  <c r="D9592" i="1"/>
  <c r="D9617" i="1"/>
  <c r="M9637" i="1"/>
  <c r="M9642" i="1"/>
  <c r="D9642" i="1"/>
  <c r="D9661" i="1"/>
  <c r="M9668" i="1"/>
  <c r="D9668" i="1"/>
  <c r="M9704" i="1"/>
  <c r="D9704" i="1"/>
  <c r="D9709" i="1"/>
  <c r="M9801" i="1"/>
  <c r="D9801" i="1"/>
  <c r="D9824" i="1"/>
  <c r="M9824" i="1"/>
  <c r="M9827" i="1"/>
  <c r="D9827" i="1"/>
  <c r="M9829" i="1"/>
  <c r="D9829" i="1"/>
  <c r="M9842" i="1"/>
  <c r="M9845" i="1"/>
  <c r="D9845" i="1"/>
  <c r="M9869" i="1"/>
  <c r="D9869" i="1"/>
  <c r="M9884" i="1"/>
  <c r="D9884" i="1"/>
  <c r="M9921" i="1"/>
  <c r="D9921" i="1"/>
  <c r="D9975" i="1"/>
  <c r="D10047" i="1"/>
  <c r="D10177" i="1"/>
  <c r="M10209" i="1"/>
  <c r="D10209" i="1"/>
  <c r="M10211" i="1"/>
  <c r="D10211" i="1"/>
  <c r="D10323" i="1"/>
  <c r="M10323" i="1"/>
  <c r="M10368" i="1"/>
  <c r="D10368" i="1"/>
  <c r="M10372" i="1"/>
  <c r="D10372" i="1"/>
  <c r="M10402" i="1"/>
  <c r="D10402" i="1"/>
  <c r="M10405" i="1"/>
  <c r="M10466" i="1"/>
  <c r="M10548" i="1"/>
  <c r="D10548" i="1"/>
  <c r="D10630" i="1"/>
  <c r="D10676" i="1"/>
  <c r="M10680" i="1"/>
  <c r="D10680" i="1"/>
  <c r="M10717" i="1"/>
  <c r="D10719" i="1"/>
  <c r="D10753" i="1"/>
  <c r="D10755" i="1"/>
  <c r="M10770" i="1"/>
  <c r="D10820" i="1"/>
  <c r="M10820" i="1"/>
  <c r="M10906" i="1"/>
  <c r="D10906" i="1"/>
  <c r="D10937" i="1"/>
  <c r="D10991" i="1"/>
  <c r="M10991" i="1"/>
  <c r="D11009" i="1"/>
  <c r="D11015" i="1"/>
  <c r="D11022" i="1"/>
  <c r="M11087" i="1"/>
  <c r="D11087" i="1"/>
  <c r="D11089" i="1"/>
  <c r="M11117" i="1"/>
  <c r="M11190" i="1"/>
  <c r="D11190" i="1"/>
  <c r="M11220" i="1"/>
  <c r="D11301" i="1"/>
  <c r="M11301" i="1"/>
  <c r="M11435" i="1"/>
  <c r="D11769" i="1"/>
  <c r="M11874" i="1"/>
  <c r="D11874" i="1"/>
  <c r="M4388" i="1"/>
  <c r="M4438" i="1"/>
  <c r="M4498" i="1"/>
  <c r="M4524" i="1"/>
  <c r="M4574" i="1"/>
  <c r="M4790" i="1"/>
  <c r="M4866" i="1"/>
  <c r="M5032" i="1"/>
  <c r="M5108" i="1"/>
  <c r="D5221" i="1"/>
  <c r="M5232" i="1"/>
  <c r="D5255" i="1"/>
  <c r="D5297" i="1"/>
  <c r="M5308" i="1"/>
  <c r="D5339" i="1"/>
  <c r="D5397" i="1"/>
  <c r="M5408" i="1"/>
  <c r="D5431" i="1"/>
  <c r="M5526" i="1"/>
  <c r="D5573" i="1"/>
  <c r="D5713" i="1"/>
  <c r="D5755" i="1"/>
  <c r="D5847" i="1"/>
  <c r="D5889" i="1"/>
  <c r="M5900" i="1"/>
  <c r="D5931" i="1"/>
  <c r="M5942" i="1"/>
  <c r="D5989" i="1"/>
  <c r="D6023" i="1"/>
  <c r="M6034" i="1"/>
  <c r="D6065" i="1"/>
  <c r="M6076" i="1"/>
  <c r="D6107" i="1"/>
  <c r="M6118" i="1"/>
  <c r="D6165" i="1"/>
  <c r="M6176" i="1"/>
  <c r="D6199" i="1"/>
  <c r="M6210" i="1"/>
  <c r="M6252" i="1"/>
  <c r="M6294" i="1"/>
  <c r="D6341" i="1"/>
  <c r="M6352" i="1"/>
  <c r="D6481" i="1"/>
  <c r="D6523" i="1"/>
  <c r="D6615" i="1"/>
  <c r="D6651" i="1"/>
  <c r="D6677" i="1"/>
  <c r="D6706" i="1"/>
  <c r="M6719" i="1"/>
  <c r="D6758" i="1"/>
  <c r="M6758" i="1"/>
  <c r="D6777" i="1"/>
  <c r="D6806" i="1"/>
  <c r="M6835" i="1"/>
  <c r="M6848" i="1"/>
  <c r="D6848" i="1"/>
  <c r="M6855" i="1"/>
  <c r="M6874" i="1"/>
  <c r="D6874" i="1"/>
  <c r="M6881" i="1"/>
  <c r="M6903" i="1"/>
  <c r="D6903" i="1"/>
  <c r="D6913" i="1"/>
  <c r="D6955" i="1"/>
  <c r="D6959" i="1"/>
  <c r="M6959" i="1"/>
  <c r="M6989" i="1"/>
  <c r="D6998" i="1"/>
  <c r="M7003" i="1"/>
  <c r="D7003" i="1"/>
  <c r="M7030" i="1"/>
  <c r="D7107" i="1"/>
  <c r="D7111" i="1"/>
  <c r="M7111" i="1"/>
  <c r="M7173" i="1"/>
  <c r="D7182" i="1"/>
  <c r="M7187" i="1"/>
  <c r="D7187" i="1"/>
  <c r="D7273" i="1"/>
  <c r="D7277" i="1"/>
  <c r="M7277" i="1"/>
  <c r="M7324" i="1"/>
  <c r="M7354" i="1"/>
  <c r="M7365" i="1"/>
  <c r="M7400" i="1"/>
  <c r="D7507" i="1"/>
  <c r="D7511" i="1"/>
  <c r="M7511" i="1"/>
  <c r="D7554" i="1"/>
  <c r="M7580" i="1"/>
  <c r="D7580" i="1"/>
  <c r="D7587" i="1"/>
  <c r="M7587" i="1"/>
  <c r="M7614" i="1"/>
  <c r="M7678" i="1"/>
  <c r="D7737" i="1"/>
  <c r="D7756" i="1"/>
  <c r="D7761" i="1"/>
  <c r="M7763" i="1"/>
  <c r="D7763" i="1"/>
  <c r="M7790" i="1"/>
  <c r="M7797" i="1"/>
  <c r="M7838" i="1"/>
  <c r="D7857" i="1"/>
  <c r="D7861" i="1"/>
  <c r="M7861" i="1"/>
  <c r="M7884" i="1"/>
  <c r="D7940" i="1"/>
  <c r="D7945" i="1"/>
  <c r="M7947" i="1"/>
  <c r="D7947" i="1"/>
  <c r="M7982" i="1"/>
  <c r="D8015" i="1"/>
  <c r="M8050" i="1"/>
  <c r="M8064" i="1"/>
  <c r="D8091" i="1"/>
  <c r="D8095" i="1"/>
  <c r="M8095" i="1"/>
  <c r="M8132" i="1"/>
  <c r="D8132" i="1"/>
  <c r="D8146" i="1"/>
  <c r="D8167" i="1"/>
  <c r="D8171" i="1"/>
  <c r="M8171" i="1"/>
  <c r="M8198" i="1"/>
  <c r="M8224" i="1"/>
  <c r="D8226" i="1"/>
  <c r="M8238" i="1"/>
  <c r="D8257" i="1"/>
  <c r="D8274" i="1"/>
  <c r="D8280" i="1"/>
  <c r="M8284" i="1"/>
  <c r="M8305" i="1"/>
  <c r="M8309" i="1"/>
  <c r="D8318" i="1"/>
  <c r="M8323" i="1"/>
  <c r="D8323" i="1"/>
  <c r="D8360" i="1"/>
  <c r="D8410" i="1"/>
  <c r="D8418" i="1"/>
  <c r="D8429" i="1"/>
  <c r="M8441" i="1"/>
  <c r="D8460" i="1"/>
  <c r="D8496" i="1"/>
  <c r="D8533" i="1"/>
  <c r="M8533" i="1"/>
  <c r="M8572" i="1"/>
  <c r="D8572" i="1"/>
  <c r="D8576" i="1"/>
  <c r="D8634" i="1"/>
  <c r="D8651" i="1"/>
  <c r="M8651" i="1"/>
  <c r="M8692" i="1"/>
  <c r="D8710" i="1"/>
  <c r="M8716" i="1"/>
  <c r="M8752" i="1"/>
  <c r="D8780" i="1"/>
  <c r="D8817" i="1"/>
  <c r="M8817" i="1"/>
  <c r="M8852" i="1"/>
  <c r="D8852" i="1"/>
  <c r="M8898" i="1"/>
  <c r="D8898" i="1"/>
  <c r="D8902" i="1"/>
  <c r="D8921" i="1"/>
  <c r="M8921" i="1"/>
  <c r="M8933" i="1"/>
  <c r="D8933" i="1"/>
  <c r="D8939" i="1"/>
  <c r="M8939" i="1"/>
  <c r="D8972" i="1"/>
  <c r="M9000" i="1"/>
  <c r="D9021" i="1"/>
  <c r="M9023" i="1"/>
  <c r="D9023" i="1"/>
  <c r="M9036" i="1"/>
  <c r="M9041" i="1"/>
  <c r="D9041" i="1"/>
  <c r="D9043" i="1"/>
  <c r="M9043" i="1"/>
  <c r="M9134" i="1"/>
  <c r="D9155" i="1"/>
  <c r="M9157" i="1"/>
  <c r="D9157" i="1"/>
  <c r="M9174" i="1"/>
  <c r="D9174" i="1"/>
  <c r="M9178" i="1"/>
  <c r="M9271" i="1"/>
  <c r="D9271" i="1"/>
  <c r="M9283" i="1"/>
  <c r="D9283" i="1"/>
  <c r="D9332" i="1"/>
  <c r="M9332" i="1"/>
  <c r="D9421" i="1"/>
  <c r="D9425" i="1"/>
  <c r="M9520" i="1"/>
  <c r="D9520" i="1"/>
  <c r="M9552" i="1"/>
  <c r="D9552" i="1"/>
  <c r="D9558" i="1"/>
  <c r="M9558" i="1"/>
  <c r="D9561" i="1"/>
  <c r="M9563" i="1"/>
  <c r="D9563" i="1"/>
  <c r="M9595" i="1"/>
  <c r="D9595" i="1"/>
  <c r="M9635" i="1"/>
  <c r="D9635" i="1"/>
  <c r="M9675" i="1"/>
  <c r="D9675" i="1"/>
  <c r="M9784" i="1"/>
  <c r="D9784" i="1"/>
  <c r="M9797" i="1"/>
  <c r="D9797" i="1"/>
  <c r="M9867" i="1"/>
  <c r="D9867" i="1"/>
  <c r="D9887" i="1"/>
  <c r="D9955" i="1"/>
  <c r="M9955" i="1"/>
  <c r="D9959" i="1"/>
  <c r="D10005" i="1"/>
  <c r="M10043" i="1"/>
  <c r="D10043" i="1"/>
  <c r="D10063" i="1"/>
  <c r="M10104" i="1"/>
  <c r="D10104" i="1"/>
  <c r="D10142" i="1"/>
  <c r="M10142" i="1"/>
  <c r="D10145" i="1"/>
  <c r="M10147" i="1"/>
  <c r="D10147" i="1"/>
  <c r="M10188" i="1"/>
  <c r="D10188" i="1"/>
  <c r="M10220" i="1"/>
  <c r="D10224" i="1"/>
  <c r="M10224" i="1"/>
  <c r="D10231" i="1"/>
  <c r="D10318" i="1"/>
  <c r="D10335" i="1"/>
  <c r="M10339" i="1"/>
  <c r="D10358" i="1"/>
  <c r="D10361" i="1"/>
  <c r="D10377" i="1"/>
  <c r="M10377" i="1"/>
  <c r="M10421" i="1"/>
  <c r="M10524" i="1"/>
  <c r="D10524" i="1"/>
  <c r="M10569" i="1"/>
  <c r="D10569" i="1"/>
  <c r="D10626" i="1"/>
  <c r="M10626" i="1"/>
  <c r="M10660" i="1"/>
  <c r="D10660" i="1"/>
  <c r="M10669" i="1"/>
  <c r="M10701" i="1"/>
  <c r="D10701" i="1"/>
  <c r="M10749" i="1"/>
  <c r="D10749" i="1"/>
  <c r="D10763" i="1"/>
  <c r="D10778" i="1"/>
  <c r="M10778" i="1"/>
  <c r="D10894" i="1"/>
  <c r="D10928" i="1"/>
  <c r="M10928" i="1"/>
  <c r="M10947" i="1"/>
  <c r="D10947" i="1"/>
  <c r="M10949" i="1"/>
  <c r="D10949" i="1"/>
  <c r="M10964" i="1"/>
  <c r="D10964" i="1"/>
  <c r="M11101" i="1"/>
  <c r="D11201" i="1"/>
  <c r="D11208" i="1"/>
  <c r="M11208" i="1"/>
  <c r="M11248" i="1"/>
  <c r="D11248" i="1"/>
  <c r="D11462" i="1"/>
  <c r="M11557" i="1"/>
  <c r="D11557" i="1"/>
  <c r="M11808" i="1"/>
  <c r="D11808" i="1"/>
  <c r="M11810" i="1"/>
  <c r="M11892" i="1"/>
  <c r="D11892" i="1"/>
  <c r="M12309" i="1"/>
  <c r="D12309" i="1"/>
  <c r="D8421" i="1"/>
  <c r="M8432" i="1"/>
  <c r="D8471" i="1"/>
  <c r="M8482" i="1"/>
  <c r="D8505" i="1"/>
  <c r="D8547" i="1"/>
  <c r="M8558" i="1"/>
  <c r="D8637" i="1"/>
  <c r="D8687" i="1"/>
  <c r="D8721" i="1"/>
  <c r="M8732" i="1"/>
  <c r="D8763" i="1"/>
  <c r="M8774" i="1"/>
  <c r="D8789" i="1"/>
  <c r="M8800" i="1"/>
  <c r="D8839" i="1"/>
  <c r="M8850" i="1"/>
  <c r="M8884" i="1"/>
  <c r="M9052" i="1"/>
  <c r="M9057" i="1"/>
  <c r="D9057" i="1"/>
  <c r="D9071" i="1"/>
  <c r="M9102" i="1"/>
  <c r="M9107" i="1"/>
  <c r="D9107" i="1"/>
  <c r="D9121" i="1"/>
  <c r="D9131" i="1"/>
  <c r="D9191" i="1"/>
  <c r="M9202" i="1"/>
  <c r="D9202" i="1"/>
  <c r="M9242" i="1"/>
  <c r="D9242" i="1"/>
  <c r="M9250" i="1"/>
  <c r="D9250" i="1"/>
  <c r="M9257" i="1"/>
  <c r="D9257" i="1"/>
  <c r="M9259" i="1"/>
  <c r="D9259" i="1"/>
  <c r="M9336" i="1"/>
  <c r="D9336" i="1"/>
  <c r="D9403" i="1"/>
  <c r="D9407" i="1"/>
  <c r="M9409" i="1"/>
  <c r="D9409" i="1"/>
  <c r="M9411" i="1"/>
  <c r="D9411" i="1"/>
  <c r="D9433" i="1"/>
  <c r="M9452" i="1"/>
  <c r="D9458" i="1"/>
  <c r="M9460" i="1"/>
  <c r="D9460" i="1"/>
  <c r="D9483" i="1"/>
  <c r="M9485" i="1"/>
  <c r="D9485" i="1"/>
  <c r="D9487" i="1"/>
  <c r="D9567" i="1"/>
  <c r="D9590" i="1"/>
  <c r="M9600" i="1"/>
  <c r="D9600" i="1"/>
  <c r="M9634" i="1"/>
  <c r="D9634" i="1"/>
  <c r="M9692" i="1"/>
  <c r="D9692" i="1"/>
  <c r="D9708" i="1"/>
  <c r="D9728" i="1"/>
  <c r="D9740" i="1"/>
  <c r="M9783" i="1"/>
  <c r="D9783" i="1"/>
  <c r="M9833" i="1"/>
  <c r="D9833" i="1"/>
  <c r="M9844" i="1"/>
  <c r="D9844" i="1"/>
  <c r="M9877" i="1"/>
  <c r="D9877" i="1"/>
  <c r="D9953" i="1"/>
  <c r="M9989" i="1"/>
  <c r="D10009" i="1"/>
  <c r="M10011" i="1"/>
  <c r="D10011" i="1"/>
  <c r="M10013" i="1"/>
  <c r="D10013" i="1"/>
  <c r="M10062" i="1"/>
  <c r="M10068" i="1"/>
  <c r="D10068" i="1"/>
  <c r="D10096" i="1"/>
  <c r="D10108" i="1"/>
  <c r="D10128" i="1"/>
  <c r="D10151" i="1"/>
  <c r="D10174" i="1"/>
  <c r="M10218" i="1"/>
  <c r="D10218" i="1"/>
  <c r="M10259" i="1"/>
  <c r="D10259" i="1"/>
  <c r="D10280" i="1"/>
  <c r="D10292" i="1"/>
  <c r="D10312" i="1"/>
  <c r="M10328" i="1"/>
  <c r="D10328" i="1"/>
  <c r="D10343" i="1"/>
  <c r="D10345" i="1"/>
  <c r="D10355" i="1"/>
  <c r="D10376" i="1"/>
  <c r="M10376" i="1"/>
  <c r="M10386" i="1"/>
  <c r="D10386" i="1"/>
  <c r="M10389" i="1"/>
  <c r="D10409" i="1"/>
  <c r="M10411" i="1"/>
  <c r="D10411" i="1"/>
  <c r="M10413" i="1"/>
  <c r="D10413" i="1"/>
  <c r="M10418" i="1"/>
  <c r="M10435" i="1"/>
  <c r="D10435" i="1"/>
  <c r="M10488" i="1"/>
  <c r="D10488" i="1"/>
  <c r="M10490" i="1"/>
  <c r="D10490" i="1"/>
  <c r="D10514" i="1"/>
  <c r="D10543" i="1"/>
  <c r="D10590" i="1"/>
  <c r="M10621" i="1"/>
  <c r="M10640" i="1"/>
  <c r="D10640" i="1"/>
  <c r="D10646" i="1"/>
  <c r="M10684" i="1"/>
  <c r="D10684" i="1"/>
  <c r="M10690" i="1"/>
  <c r="D10690" i="1"/>
  <c r="D10695" i="1"/>
  <c r="M10695" i="1"/>
  <c r="M10730" i="1"/>
  <c r="D10730" i="1"/>
  <c r="M10732" i="1"/>
  <c r="D10732" i="1"/>
  <c r="D10823" i="1"/>
  <c r="D10847" i="1"/>
  <c r="M10851" i="1"/>
  <c r="D10851" i="1"/>
  <c r="M10867" i="1"/>
  <c r="D10867" i="1"/>
  <c r="M10931" i="1"/>
  <c r="D10933" i="1"/>
  <c r="M10933" i="1"/>
  <c r="D11028" i="1"/>
  <c r="M11028" i="1"/>
  <c r="M11058" i="1"/>
  <c r="D11058" i="1"/>
  <c r="M11067" i="1"/>
  <c r="M11082" i="1"/>
  <c r="D11082" i="1"/>
  <c r="M11115" i="1"/>
  <c r="D11115" i="1"/>
  <c r="D11182" i="1"/>
  <c r="M11216" i="1"/>
  <c r="D11216" i="1"/>
  <c r="D11354" i="1"/>
  <c r="M11354" i="1"/>
  <c r="D11381" i="1"/>
  <c r="M11392" i="1"/>
  <c r="M11576" i="1"/>
  <c r="D11576" i="1"/>
  <c r="M11635" i="1"/>
  <c r="M11840" i="1"/>
  <c r="D11840" i="1"/>
  <c r="M11908" i="1"/>
  <c r="D11908" i="1"/>
  <c r="M12152" i="1"/>
  <c r="D12152" i="1"/>
  <c r="D12381" i="1"/>
  <c r="M12381" i="1"/>
  <c r="M12393" i="1"/>
  <c r="D12393" i="1"/>
  <c r="M12954" i="1"/>
  <c r="D12954" i="1"/>
  <c r="M13898" i="1"/>
  <c r="D13898" i="1"/>
  <c r="D6985" i="1"/>
  <c r="D7169" i="1"/>
  <c r="D7201" i="1"/>
  <c r="D7353" i="1"/>
  <c r="D7385" i="1"/>
  <c r="D7569" i="1"/>
  <c r="D7753" i="1"/>
  <c r="D7937" i="1"/>
  <c r="D7969" i="1"/>
  <c r="D8121" i="1"/>
  <c r="D8153" i="1"/>
  <c r="D8337" i="1"/>
  <c r="D8437" i="1"/>
  <c r="M8471" i="1"/>
  <c r="D8487" i="1"/>
  <c r="N8498" i="1"/>
  <c r="M8505" i="1"/>
  <c r="D8521" i="1"/>
  <c r="M8547" i="1"/>
  <c r="D8563" i="1"/>
  <c r="M8637" i="1"/>
  <c r="M8687" i="1"/>
  <c r="M8721" i="1"/>
  <c r="D8737" i="1"/>
  <c r="M8763" i="1"/>
  <c r="D8779" i="1"/>
  <c r="M8789" i="1"/>
  <c r="D8805" i="1"/>
  <c r="M8839" i="1"/>
  <c r="D8855" i="1"/>
  <c r="D8889" i="1"/>
  <c r="D8931" i="1"/>
  <c r="D8997" i="1"/>
  <c r="M9068" i="1"/>
  <c r="M9071" i="1"/>
  <c r="M9073" i="1"/>
  <c r="D9073" i="1"/>
  <c r="M9118" i="1"/>
  <c r="M9121" i="1"/>
  <c r="M9128" i="1"/>
  <c r="M9131" i="1"/>
  <c r="M9133" i="1"/>
  <c r="D9133" i="1"/>
  <c r="D9147" i="1"/>
  <c r="M9191" i="1"/>
  <c r="M9217" i="1"/>
  <c r="D9217" i="1"/>
  <c r="D9267" i="1"/>
  <c r="M9269" i="1"/>
  <c r="D9269" i="1"/>
  <c r="M9294" i="1"/>
  <c r="D9298" i="1"/>
  <c r="M9298" i="1"/>
  <c r="D9328" i="1"/>
  <c r="M9370" i="1"/>
  <c r="D9374" i="1"/>
  <c r="M9374" i="1"/>
  <c r="D9401" i="1"/>
  <c r="M9403" i="1"/>
  <c r="M9450" i="1"/>
  <c r="D9450" i="1"/>
  <c r="M9483" i="1"/>
  <c r="M9491" i="1"/>
  <c r="D9491" i="1"/>
  <c r="D9512" i="1"/>
  <c r="D9524" i="1"/>
  <c r="D9544" i="1"/>
  <c r="M9560" i="1"/>
  <c r="D9560" i="1"/>
  <c r="D9575" i="1"/>
  <c r="D9577" i="1"/>
  <c r="D9587" i="1"/>
  <c r="D9608" i="1"/>
  <c r="M9608" i="1"/>
  <c r="M9618" i="1"/>
  <c r="D9618" i="1"/>
  <c r="D9641" i="1"/>
  <c r="M9643" i="1"/>
  <c r="D9643" i="1"/>
  <c r="D9645" i="1"/>
  <c r="D9666" i="1"/>
  <c r="M9666" i="1"/>
  <c r="M9676" i="1"/>
  <c r="D9676" i="1"/>
  <c r="M9708" i="1"/>
  <c r="M9728" i="1"/>
  <c r="M9740" i="1"/>
  <c r="M9770" i="1"/>
  <c r="M9776" i="1"/>
  <c r="D9776" i="1"/>
  <c r="D9791" i="1"/>
  <c r="D9793" i="1"/>
  <c r="M9820" i="1"/>
  <c r="M9826" i="1"/>
  <c r="D9826" i="1"/>
  <c r="M9841" i="1"/>
  <c r="D9841" i="1"/>
  <c r="D9851" i="1"/>
  <c r="M9853" i="1"/>
  <c r="D9853" i="1"/>
  <c r="D9855" i="1"/>
  <c r="M9984" i="1"/>
  <c r="D9984" i="1"/>
  <c r="D10017" i="1"/>
  <c r="M10060" i="1"/>
  <c r="D10060" i="1"/>
  <c r="M10138" i="1"/>
  <c r="M10144" i="1"/>
  <c r="D10144" i="1"/>
  <c r="M10159" i="1"/>
  <c r="D10159" i="1"/>
  <c r="D10161" i="1"/>
  <c r="D10171" i="1"/>
  <c r="M10178" i="1"/>
  <c r="D10192" i="1"/>
  <c r="M10192" i="1"/>
  <c r="M10202" i="1"/>
  <c r="D10202" i="1"/>
  <c r="D10225" i="1"/>
  <c r="M10252" i="1"/>
  <c r="D10252" i="1"/>
  <c r="M10267" i="1"/>
  <c r="D10267" i="1"/>
  <c r="M10269" i="1"/>
  <c r="D10269" i="1"/>
  <c r="M10289" i="1"/>
  <c r="D10353" i="1"/>
  <c r="M10370" i="1"/>
  <c r="D10373" i="1"/>
  <c r="M10430" i="1"/>
  <c r="D10430" i="1"/>
  <c r="D10479" i="1"/>
  <c r="D10512" i="1"/>
  <c r="M10512" i="1"/>
  <c r="D10518" i="1"/>
  <c r="D10545" i="1"/>
  <c r="D10553" i="1"/>
  <c r="D10561" i="1"/>
  <c r="M10599" i="1"/>
  <c r="D10603" i="1"/>
  <c r="M10603" i="1"/>
  <c r="M10616" i="1"/>
  <c r="D10616" i="1"/>
  <c r="M10624" i="1"/>
  <c r="D10624" i="1"/>
  <c r="M10666" i="1"/>
  <c r="D10666" i="1"/>
  <c r="D10721" i="1"/>
  <c r="M10747" i="1"/>
  <c r="D10775" i="1"/>
  <c r="M10797" i="1"/>
  <c r="M10848" i="1"/>
  <c r="M10899" i="1"/>
  <c r="D10899" i="1"/>
  <c r="M10979" i="1"/>
  <c r="D10979" i="1"/>
  <c r="D10999" i="1"/>
  <c r="M11050" i="1"/>
  <c r="D11050" i="1"/>
  <c r="D11062" i="1"/>
  <c r="M11064" i="1"/>
  <c r="D11064" i="1"/>
  <c r="D11097" i="1"/>
  <c r="D11158" i="1"/>
  <c r="D11212" i="1"/>
  <c r="M11212" i="1"/>
  <c r="D11235" i="1"/>
  <c r="M11421" i="1"/>
  <c r="D11421" i="1"/>
  <c r="M11640" i="1"/>
  <c r="D11640" i="1"/>
  <c r="D11718" i="1"/>
  <c r="D11785" i="1"/>
  <c r="D11926" i="1"/>
  <c r="M11955" i="1"/>
  <c r="M12140" i="1"/>
  <c r="D12140" i="1"/>
  <c r="D12182" i="1"/>
  <c r="M12620" i="1"/>
  <c r="D12620" i="1"/>
  <c r="M13307" i="1"/>
  <c r="D13307" i="1"/>
  <c r="M6711" i="1"/>
  <c r="M6811" i="1"/>
  <c r="M6837" i="1"/>
  <c r="M6912" i="1"/>
  <c r="D6977" i="1"/>
  <c r="D7009" i="1"/>
  <c r="M7038" i="1"/>
  <c r="M7096" i="1"/>
  <c r="D7161" i="1"/>
  <c r="M7169" i="1"/>
  <c r="D7193" i="1"/>
  <c r="M7222" i="1"/>
  <c r="M7280" i="1"/>
  <c r="M7330" i="1"/>
  <c r="D7377" i="1"/>
  <c r="M7406" i="1"/>
  <c r="M7438" i="1"/>
  <c r="M7464" i="1"/>
  <c r="D7561" i="1"/>
  <c r="M7590" i="1"/>
  <c r="M7622" i="1"/>
  <c r="M7698" i="1"/>
  <c r="D7745" i="1"/>
  <c r="D7777" i="1"/>
  <c r="M7806" i="1"/>
  <c r="M7864" i="1"/>
  <c r="M7882" i="1"/>
  <c r="M7914" i="1"/>
  <c r="D7929" i="1"/>
  <c r="D7961" i="1"/>
  <c r="M7990" i="1"/>
  <c r="M8048" i="1"/>
  <c r="M8098" i="1"/>
  <c r="D8145" i="1"/>
  <c r="M8206" i="1"/>
  <c r="M8232" i="1"/>
  <c r="M8282" i="1"/>
  <c r="D8329" i="1"/>
  <c r="M8337" i="1"/>
  <c r="D8363" i="1"/>
  <c r="M8374" i="1"/>
  <c r="M8437" i="1"/>
  <c r="M8487" i="1"/>
  <c r="D8537" i="1"/>
  <c r="M8563" i="1"/>
  <c r="D8579" i="1"/>
  <c r="M8590" i="1"/>
  <c r="D8605" i="1"/>
  <c r="D8655" i="1"/>
  <c r="M8666" i="1"/>
  <c r="M8700" i="1"/>
  <c r="M8737" i="1"/>
  <c r="M8742" i="1"/>
  <c r="M8779" i="1"/>
  <c r="M8805" i="1"/>
  <c r="D8821" i="1"/>
  <c r="M8832" i="1"/>
  <c r="M8855" i="1"/>
  <c r="D8871" i="1"/>
  <c r="M8889" i="1"/>
  <c r="D8905" i="1"/>
  <c r="M8916" i="1"/>
  <c r="M8931" i="1"/>
  <c r="D8947" i="1"/>
  <c r="M8958" i="1"/>
  <c r="M8984" i="1"/>
  <c r="M8992" i="1"/>
  <c r="M8994" i="1"/>
  <c r="M8997" i="1"/>
  <c r="M8999" i="1"/>
  <c r="D8999" i="1"/>
  <c r="D9013" i="1"/>
  <c r="D9039" i="1"/>
  <c r="M9075" i="1"/>
  <c r="D9075" i="1"/>
  <c r="D9089" i="1"/>
  <c r="M9142" i="1"/>
  <c r="M9144" i="1"/>
  <c r="M9147" i="1"/>
  <c r="M9149" i="1"/>
  <c r="D9149" i="1"/>
  <c r="D9163" i="1"/>
  <c r="M9179" i="1"/>
  <c r="D9186" i="1"/>
  <c r="M9199" i="1"/>
  <c r="D9237" i="1"/>
  <c r="D9241" i="1"/>
  <c r="M9243" i="1"/>
  <c r="D9243" i="1"/>
  <c r="M9267" i="1"/>
  <c r="M9292" i="1"/>
  <c r="D9292" i="1"/>
  <c r="D9303" i="1"/>
  <c r="M9328" i="1"/>
  <c r="M9368" i="1"/>
  <c r="D9368" i="1"/>
  <c r="M9379" i="1"/>
  <c r="D9379" i="1"/>
  <c r="M9394" i="1"/>
  <c r="M9408" i="1"/>
  <c r="D9408" i="1"/>
  <c r="M9420" i="1"/>
  <c r="D9424" i="1"/>
  <c r="M9424" i="1"/>
  <c r="D9457" i="1"/>
  <c r="M9484" i="1"/>
  <c r="D9484" i="1"/>
  <c r="M9499" i="1"/>
  <c r="D9499" i="1"/>
  <c r="D9501" i="1"/>
  <c r="M9512" i="1"/>
  <c r="M9524" i="1"/>
  <c r="M9544" i="1"/>
  <c r="D9585" i="1"/>
  <c r="M9587" i="1"/>
  <c r="M9602" i="1"/>
  <c r="D9605" i="1"/>
  <c r="M9628" i="1"/>
  <c r="D9649" i="1"/>
  <c r="M9651" i="1"/>
  <c r="D9651" i="1"/>
  <c r="D9653" i="1"/>
  <c r="D9663" i="1"/>
  <c r="M9768" i="1"/>
  <c r="D9768" i="1"/>
  <c r="M9818" i="1"/>
  <c r="D9818" i="1"/>
  <c r="M9851" i="1"/>
  <c r="M9859" i="1"/>
  <c r="D9859" i="1"/>
  <c r="D9882" i="1"/>
  <c r="M9882" i="1"/>
  <c r="D9900" i="1"/>
  <c r="M9911" i="1"/>
  <c r="D9932" i="1"/>
  <c r="D9958" i="1"/>
  <c r="M9958" i="1"/>
  <c r="M9968" i="1"/>
  <c r="D9968" i="1"/>
  <c r="M10004" i="1"/>
  <c r="M10010" i="1"/>
  <c r="D10010" i="1"/>
  <c r="D10025" i="1"/>
  <c r="M10027" i="1"/>
  <c r="D10027" i="1"/>
  <c r="M10044" i="1"/>
  <c r="D10044" i="1"/>
  <c r="D10067" i="1"/>
  <c r="M10069" i="1"/>
  <c r="D10069" i="1"/>
  <c r="D10071" i="1"/>
  <c r="M10136" i="1"/>
  <c r="D10136" i="1"/>
  <c r="D10169" i="1"/>
  <c r="M10171" i="1"/>
  <c r="M10179" i="1"/>
  <c r="N10178" i="1"/>
  <c r="D10179" i="1"/>
  <c r="D10189" i="1"/>
  <c r="M10212" i="1"/>
  <c r="M10244" i="1"/>
  <c r="D10244" i="1"/>
  <c r="D10327" i="1"/>
  <c r="D10329" i="1"/>
  <c r="M10331" i="1"/>
  <c r="D10331" i="1"/>
  <c r="M10371" i="1"/>
  <c r="D10371" i="1"/>
  <c r="M10373" i="1"/>
  <c r="M10404" i="1"/>
  <c r="M10410" i="1"/>
  <c r="D10410" i="1"/>
  <c r="D10423" i="1"/>
  <c r="D10438" i="1"/>
  <c r="D10445" i="1"/>
  <c r="M10445" i="1"/>
  <c r="M10474" i="1"/>
  <c r="D10474" i="1"/>
  <c r="D10480" i="1"/>
  <c r="M10515" i="1"/>
  <c r="D10515" i="1"/>
  <c r="M10518" i="1"/>
  <c r="D10546" i="1"/>
  <c r="D10574" i="1"/>
  <c r="D10585" i="1"/>
  <c r="M10589" i="1"/>
  <c r="D10589" i="1"/>
  <c r="M10654" i="1"/>
  <c r="D10654" i="1"/>
  <c r="M10656" i="1"/>
  <c r="D10656" i="1"/>
  <c r="M10675" i="1"/>
  <c r="D10679" i="1"/>
  <c r="M10679" i="1"/>
  <c r="M10716" i="1"/>
  <c r="D10716" i="1"/>
  <c r="D10722" i="1"/>
  <c r="M10756" i="1"/>
  <c r="D10756" i="1"/>
  <c r="M10765" i="1"/>
  <c r="D10765" i="1"/>
  <c r="M10773" i="1"/>
  <c r="D10773" i="1"/>
  <c r="M10840" i="1"/>
  <c r="D10840" i="1"/>
  <c r="D10844" i="1"/>
  <c r="M10844" i="1"/>
  <c r="M10857" i="1"/>
  <c r="D10857" i="1"/>
  <c r="D10966" i="1"/>
  <c r="M11000" i="1"/>
  <c r="D11000" i="1"/>
  <c r="M11098" i="1"/>
  <c r="D11136" i="1"/>
  <c r="M11136" i="1"/>
  <c r="D11143" i="1"/>
  <c r="D11159" i="1"/>
  <c r="D11196" i="1"/>
  <c r="M11198" i="1"/>
  <c r="D11198" i="1"/>
  <c r="M11235" i="1"/>
  <c r="M11333" i="1"/>
  <c r="D11333" i="1"/>
  <c r="D11385" i="1"/>
  <c r="D11417" i="1"/>
  <c r="M11608" i="1"/>
  <c r="D11608" i="1"/>
  <c r="D11631" i="1"/>
  <c r="D11825" i="1"/>
  <c r="M11848" i="1"/>
  <c r="D11848" i="1"/>
  <c r="D11927" i="1"/>
  <c r="M12052" i="1"/>
  <c r="D12052" i="1"/>
  <c r="D12207" i="1"/>
  <c r="M12207" i="1"/>
  <c r="M12530" i="1"/>
  <c r="D14937" i="1"/>
  <c r="M6645" i="1"/>
  <c r="M6771" i="1"/>
  <c r="M6843" i="1"/>
  <c r="M6858" i="1"/>
  <c r="M6861" i="1"/>
  <c r="M6869" i="1"/>
  <c r="M6884" i="1"/>
  <c r="M6887" i="1"/>
  <c r="D6919" i="1"/>
  <c r="D6951" i="1"/>
  <c r="D7027" i="1"/>
  <c r="D7085" i="1"/>
  <c r="M7086" i="1"/>
  <c r="D7135" i="1"/>
  <c r="M7136" i="1"/>
  <c r="D7211" i="1"/>
  <c r="D7243" i="1"/>
  <c r="M7244" i="1"/>
  <c r="D7269" i="1"/>
  <c r="M7270" i="1"/>
  <c r="D7319" i="1"/>
  <c r="M7348" i="1"/>
  <c r="D7395" i="1"/>
  <c r="D7427" i="1"/>
  <c r="D7453" i="1"/>
  <c r="M7454" i="1"/>
  <c r="D7485" i="1"/>
  <c r="M7486" i="1"/>
  <c r="D7503" i="1"/>
  <c r="M7504" i="1"/>
  <c r="D7535" i="1"/>
  <c r="M7536" i="1"/>
  <c r="M7564" i="1"/>
  <c r="D7611" i="1"/>
  <c r="M7612" i="1"/>
  <c r="D7637" i="1"/>
  <c r="M7638" i="1"/>
  <c r="D7669" i="1"/>
  <c r="M7670" i="1"/>
  <c r="D7687" i="1"/>
  <c r="M7688" i="1"/>
  <c r="D7719" i="1"/>
  <c r="M7720" i="1"/>
  <c r="D7795" i="1"/>
  <c r="D7853" i="1"/>
  <c r="M7854" i="1"/>
  <c r="D7903" i="1"/>
  <c r="M7904" i="1"/>
  <c r="M7932" i="1"/>
  <c r="M7964" i="1"/>
  <c r="D7979" i="1"/>
  <c r="D8011" i="1"/>
  <c r="D8037" i="1"/>
  <c r="M8038" i="1"/>
  <c r="D8087" i="1"/>
  <c r="M8088" i="1"/>
  <c r="M8116" i="1"/>
  <c r="M8148" i="1"/>
  <c r="D8163" i="1"/>
  <c r="D8195" i="1"/>
  <c r="D8221" i="1"/>
  <c r="M8222" i="1"/>
  <c r="D8253" i="1"/>
  <c r="M8254" i="1"/>
  <c r="D8271" i="1"/>
  <c r="M8272" i="1"/>
  <c r="D8303" i="1"/>
  <c r="M8304" i="1"/>
  <c r="M8332" i="1"/>
  <c r="D8371" i="1"/>
  <c r="M8382" i="1"/>
  <c r="M8383" i="1"/>
  <c r="M8406" i="1"/>
  <c r="M8408" i="1"/>
  <c r="M8442" i="1"/>
  <c r="M8456" i="1"/>
  <c r="M8459" i="1"/>
  <c r="M8492" i="1"/>
  <c r="M8526" i="1"/>
  <c r="D8545" i="1"/>
  <c r="D8587" i="1"/>
  <c r="D8613" i="1"/>
  <c r="M8622" i="1"/>
  <c r="M8624" i="1"/>
  <c r="D8663" i="1"/>
  <c r="M8672" i="1"/>
  <c r="M8674" i="1"/>
  <c r="M8675" i="1"/>
  <c r="D8697" i="1"/>
  <c r="M8706" i="1"/>
  <c r="M8708" i="1"/>
  <c r="M8709" i="1"/>
  <c r="D8739" i="1"/>
  <c r="M8748" i="1"/>
  <c r="M8750" i="1"/>
  <c r="M8751" i="1"/>
  <c r="M8784" i="1"/>
  <c r="M8810" i="1"/>
  <c r="D8829" i="1"/>
  <c r="M8860" i="1"/>
  <c r="D8879" i="1"/>
  <c r="M8894" i="1"/>
  <c r="D8913" i="1"/>
  <c r="M8922" i="1"/>
  <c r="M8924" i="1"/>
  <c r="M8925" i="1"/>
  <c r="M8936" i="1"/>
  <c r="D8955" i="1"/>
  <c r="M8964" i="1"/>
  <c r="M8966" i="1"/>
  <c r="M8967" i="1"/>
  <c r="D8981" i="1"/>
  <c r="M9009" i="1"/>
  <c r="M9035" i="1"/>
  <c r="M9058" i="1"/>
  <c r="M9060" i="1"/>
  <c r="M9065" i="1"/>
  <c r="D9065" i="1"/>
  <c r="M9085" i="1"/>
  <c r="M9108" i="1"/>
  <c r="M9110" i="1"/>
  <c r="M9115" i="1"/>
  <c r="D9115" i="1"/>
  <c r="M9125" i="1"/>
  <c r="D9125" i="1"/>
  <c r="D9139" i="1"/>
  <c r="M9159" i="1"/>
  <c r="M9194" i="1"/>
  <c r="D9201" i="1"/>
  <c r="M9207" i="1"/>
  <c r="D9207" i="1"/>
  <c r="M9209" i="1"/>
  <c r="M9225" i="1"/>
  <c r="D9225" i="1"/>
  <c r="M9227" i="1"/>
  <c r="D9227" i="1"/>
  <c r="M9249" i="1"/>
  <c r="D9249" i="1"/>
  <c r="D9295" i="1"/>
  <c r="D9299" i="1"/>
  <c r="D9301" i="1"/>
  <c r="D9348" i="1"/>
  <c r="D9371" i="1"/>
  <c r="D9375" i="1"/>
  <c r="D9377" i="1"/>
  <c r="M9402" i="1"/>
  <c r="D9406" i="1"/>
  <c r="M9451" i="1"/>
  <c r="D9451" i="1"/>
  <c r="N9458" i="1"/>
  <c r="M9459" i="1"/>
  <c r="D9459" i="1"/>
  <c r="D9482" i="1"/>
  <c r="M9482" i="1"/>
  <c r="M9492" i="1"/>
  <c r="D9492" i="1"/>
  <c r="D9555" i="1"/>
  <c r="M9578" i="1"/>
  <c r="D9599" i="1"/>
  <c r="D9609" i="1"/>
  <c r="M9611" i="1"/>
  <c r="D9611" i="1"/>
  <c r="M9613" i="1"/>
  <c r="D9613" i="1"/>
  <c r="D9667" i="1"/>
  <c r="D9669" i="1"/>
  <c r="D9671" i="1"/>
  <c r="M9712" i="1"/>
  <c r="D9716" i="1"/>
  <c r="M9744" i="1"/>
  <c r="M9759" i="1"/>
  <c r="D9759" i="1"/>
  <c r="D9761" i="1"/>
  <c r="D9771" i="1"/>
  <c r="M9809" i="1"/>
  <c r="D9809" i="1"/>
  <c r="M9811" i="1"/>
  <c r="D9811" i="1"/>
  <c r="D9821" i="1"/>
  <c r="M9876" i="1"/>
  <c r="D9876" i="1"/>
  <c r="M9893" i="1"/>
  <c r="M9925" i="1"/>
  <c r="M9952" i="1"/>
  <c r="D9952" i="1"/>
  <c r="D9985" i="1"/>
  <c r="D10008" i="1"/>
  <c r="M10008" i="1"/>
  <c r="M10018" i="1"/>
  <c r="D10018" i="1"/>
  <c r="M10021" i="1"/>
  <c r="M10061" i="1"/>
  <c r="D10061" i="1"/>
  <c r="D10084" i="1"/>
  <c r="M10112" i="1"/>
  <c r="D10116" i="1"/>
  <c r="D10139" i="1"/>
  <c r="M10162" i="1"/>
  <c r="D10193" i="1"/>
  <c r="M10195" i="1"/>
  <c r="D10195" i="1"/>
  <c r="M10197" i="1"/>
  <c r="D10197" i="1"/>
  <c r="M10235" i="1"/>
  <c r="D10235" i="1"/>
  <c r="M10237" i="1"/>
  <c r="D10237" i="1"/>
  <c r="D10247" i="1"/>
  <c r="M10270" i="1"/>
  <c r="M10279" i="1"/>
  <c r="M10296" i="1"/>
  <c r="D10300" i="1"/>
  <c r="M10311" i="1"/>
  <c r="M10354" i="1"/>
  <c r="M10360" i="1"/>
  <c r="D10360" i="1"/>
  <c r="M10385" i="1"/>
  <c r="D10385" i="1"/>
  <c r="D10404" i="1"/>
  <c r="D10408" i="1"/>
  <c r="M10408" i="1"/>
  <c r="D10427" i="1"/>
  <c r="D10503" i="1"/>
  <c r="M10513" i="1"/>
  <c r="D10513" i="1"/>
  <c r="N10514" i="1"/>
  <c r="D10519" i="1"/>
  <c r="M10525" i="1"/>
  <c r="D10525" i="1"/>
  <c r="D10600" i="1"/>
  <c r="M10604" i="1"/>
  <c r="D10604" i="1"/>
  <c r="D10631" i="1"/>
  <c r="D10667" i="1"/>
  <c r="M10681" i="1"/>
  <c r="M10689" i="1"/>
  <c r="D10689" i="1"/>
  <c r="M10704" i="1"/>
  <c r="D10704" i="1"/>
  <c r="M10788" i="1"/>
  <c r="D10788" i="1"/>
  <c r="D10798" i="1"/>
  <c r="M10808" i="1"/>
  <c r="D10808" i="1"/>
  <c r="M10866" i="1"/>
  <c r="D10912" i="1"/>
  <c r="M10912" i="1"/>
  <c r="M10916" i="1"/>
  <c r="D10916" i="1"/>
  <c r="M10939" i="1"/>
  <c r="D11017" i="1"/>
  <c r="M11032" i="1"/>
  <c r="D11032" i="1"/>
  <c r="D11051" i="1"/>
  <c r="M11051" i="1"/>
  <c r="M11091" i="1"/>
  <c r="D11091" i="1"/>
  <c r="D11104" i="1"/>
  <c r="M11104" i="1"/>
  <c r="D11121" i="1"/>
  <c r="M11148" i="1"/>
  <c r="D11148" i="1"/>
  <c r="M11173" i="1"/>
  <c r="D11173" i="1"/>
  <c r="D11209" i="1"/>
  <c r="D11231" i="1"/>
  <c r="M11284" i="1"/>
  <c r="D11284" i="1"/>
  <c r="D11308" i="1"/>
  <c r="M11308" i="1"/>
  <c r="D11320" i="1"/>
  <c r="M11320" i="1"/>
  <c r="D11430" i="1"/>
  <c r="M11541" i="1"/>
  <c r="D11541" i="1"/>
  <c r="D11585" i="1"/>
  <c r="M11693" i="1"/>
  <c r="D11751" i="1"/>
  <c r="M11893" i="1"/>
  <c r="D11893" i="1"/>
  <c r="D11950" i="1"/>
  <c r="D11977" i="1"/>
  <c r="M12594" i="1"/>
  <c r="D12594" i="1"/>
  <c r="D12600" i="1"/>
  <c r="M12600" i="1"/>
  <c r="M12614" i="1"/>
  <c r="D12614" i="1"/>
  <c r="D12674" i="1"/>
  <c r="D12704" i="1"/>
  <c r="M12704" i="1"/>
  <c r="M12859" i="1"/>
  <c r="D12859" i="1"/>
  <c r="D13054" i="1"/>
  <c r="M13054" i="1"/>
  <c r="M9208" i="1"/>
  <c r="D9232" i="1"/>
  <c r="D9264" i="1"/>
  <c r="D9290" i="1"/>
  <c r="M9319" i="1"/>
  <c r="M9351" i="1"/>
  <c r="D9366" i="1"/>
  <c r="D9398" i="1"/>
  <c r="D9416" i="1"/>
  <c r="D9448" i="1"/>
  <c r="D9474" i="1"/>
  <c r="D9506" i="1"/>
  <c r="D9582" i="1"/>
  <c r="D9632" i="1"/>
  <c r="D9658" i="1"/>
  <c r="D9690" i="1"/>
  <c r="D9766" i="1"/>
  <c r="D9816" i="1"/>
  <c r="D9874" i="1"/>
  <c r="M9903" i="1"/>
  <c r="M9935" i="1"/>
  <c r="D9950" i="1"/>
  <c r="D9982" i="1"/>
  <c r="D10000" i="1"/>
  <c r="D10032" i="1"/>
  <c r="D10058" i="1"/>
  <c r="M10119" i="1"/>
  <c r="D10134" i="1"/>
  <c r="D10166" i="1"/>
  <c r="D10184" i="1"/>
  <c r="D10216" i="1"/>
  <c r="D10242" i="1"/>
  <c r="D10274" i="1"/>
  <c r="M10303" i="1"/>
  <c r="D10350" i="1"/>
  <c r="D10400" i="1"/>
  <c r="D10442" i="1"/>
  <c r="D10457" i="1"/>
  <c r="M10469" i="1"/>
  <c r="M10499" i="1"/>
  <c r="M10554" i="1"/>
  <c r="D10614" i="1"/>
  <c r="M10632" i="1"/>
  <c r="M10635" i="1"/>
  <c r="M10708" i="1"/>
  <c r="D10744" i="1"/>
  <c r="D10758" i="1"/>
  <c r="M10780" i="1"/>
  <c r="M10791" i="1"/>
  <c r="D10794" i="1"/>
  <c r="M10794" i="1"/>
  <c r="D10813" i="1"/>
  <c r="D10878" i="1"/>
  <c r="M10901" i="1"/>
  <c r="M10907" i="1"/>
  <c r="M10909" i="1"/>
  <c r="M11090" i="1"/>
  <c r="M11100" i="1"/>
  <c r="M11163" i="1"/>
  <c r="D11193" i="1"/>
  <c r="D11215" i="1"/>
  <c r="M11241" i="1"/>
  <c r="D11258" i="1"/>
  <c r="D11278" i="1"/>
  <c r="M11317" i="1"/>
  <c r="M11365" i="1"/>
  <c r="D11413" i="1"/>
  <c r="D11415" i="1"/>
  <c r="M11464" i="1"/>
  <c r="D11485" i="1"/>
  <c r="D11505" i="1"/>
  <c r="M11515" i="1"/>
  <c r="D11521" i="1"/>
  <c r="D11539" i="1"/>
  <c r="M11539" i="1"/>
  <c r="M11549" i="1"/>
  <c r="D11555" i="1"/>
  <c r="M11564" i="1"/>
  <c r="D11564" i="1"/>
  <c r="D11609" i="1"/>
  <c r="D11613" i="1"/>
  <c r="M11613" i="1"/>
  <c r="D11627" i="1"/>
  <c r="M11627" i="1"/>
  <c r="M11656" i="1"/>
  <c r="D11659" i="1"/>
  <c r="M11659" i="1"/>
  <c r="D11663" i="1"/>
  <c r="D11665" i="1"/>
  <c r="M11675" i="1"/>
  <c r="D11675" i="1"/>
  <c r="M11677" i="1"/>
  <c r="D11719" i="1"/>
  <c r="M11719" i="1"/>
  <c r="M11776" i="1"/>
  <c r="D11776" i="1"/>
  <c r="D11805" i="1"/>
  <c r="M11805" i="1"/>
  <c r="M11859" i="1"/>
  <c r="D11859" i="1"/>
  <c r="M11868" i="1"/>
  <c r="D11905" i="1"/>
  <c r="M11905" i="1"/>
  <c r="D11939" i="1"/>
  <c r="M11939" i="1"/>
  <c r="M11998" i="1"/>
  <c r="D11998" i="1"/>
  <c r="D12025" i="1"/>
  <c r="M12034" i="1"/>
  <c r="D12065" i="1"/>
  <c r="M12132" i="1"/>
  <c r="D12132" i="1"/>
  <c r="D12239" i="1"/>
  <c r="M12251" i="1"/>
  <c r="M12338" i="1"/>
  <c r="D12349" i="1"/>
  <c r="M12349" i="1"/>
  <c r="M12403" i="1"/>
  <c r="D12403" i="1"/>
  <c r="D12454" i="1"/>
  <c r="D12479" i="1"/>
  <c r="D12508" i="1"/>
  <c r="M12508" i="1"/>
  <c r="M12528" i="1"/>
  <c r="D12528" i="1"/>
  <c r="D12634" i="1"/>
  <c r="M12634" i="1"/>
  <c r="D12711" i="1"/>
  <c r="M12764" i="1"/>
  <c r="D12764" i="1"/>
  <c r="D12804" i="1"/>
  <c r="M12804" i="1"/>
  <c r="D12911" i="1"/>
  <c r="D13196" i="1"/>
  <c r="M13196" i="1"/>
  <c r="D13837" i="1"/>
  <c r="M13837" i="1"/>
  <c r="M14079" i="1"/>
  <c r="D14079" i="1"/>
  <c r="D9224" i="1"/>
  <c r="M9232" i="1"/>
  <c r="D9256" i="1"/>
  <c r="M9264" i="1"/>
  <c r="D9282" i="1"/>
  <c r="M9290" i="1"/>
  <c r="D9314" i="1"/>
  <c r="M9366" i="1"/>
  <c r="D9390" i="1"/>
  <c r="M9416" i="1"/>
  <c r="D9440" i="1"/>
  <c r="M9448" i="1"/>
  <c r="D9466" i="1"/>
  <c r="M9474" i="1"/>
  <c r="D9498" i="1"/>
  <c r="D9574" i="1"/>
  <c r="D9624" i="1"/>
  <c r="M9632" i="1"/>
  <c r="M9658" i="1"/>
  <c r="D9682" i="1"/>
  <c r="M9690" i="1"/>
  <c r="D9758" i="1"/>
  <c r="D9790" i="1"/>
  <c r="D9808" i="1"/>
  <c r="M9816" i="1"/>
  <c r="D9840" i="1"/>
  <c r="D9866" i="1"/>
  <c r="M9874" i="1"/>
  <c r="N9938" i="1"/>
  <c r="D9942" i="1"/>
  <c r="D9974" i="1"/>
  <c r="D9992" i="1"/>
  <c r="M10000" i="1"/>
  <c r="D10024" i="1"/>
  <c r="M10032" i="1"/>
  <c r="D10050" i="1"/>
  <c r="M10058" i="1"/>
  <c r="D10082" i="1"/>
  <c r="D10158" i="1"/>
  <c r="M10184" i="1"/>
  <c r="D10208" i="1"/>
  <c r="M10216" i="1"/>
  <c r="D10234" i="1"/>
  <c r="M10242" i="1"/>
  <c r="D10266" i="1"/>
  <c r="D10342" i="1"/>
  <c r="D10392" i="1"/>
  <c r="M10400" i="1"/>
  <c r="M10442" i="1"/>
  <c r="D10447" i="1"/>
  <c r="D10462" i="1"/>
  <c r="D10529" i="1"/>
  <c r="D10568" i="1"/>
  <c r="D10583" i="1"/>
  <c r="D10598" i="1"/>
  <c r="D10629" i="1"/>
  <c r="D10659" i="1"/>
  <c r="M10674" i="1"/>
  <c r="D10674" i="1"/>
  <c r="M10744" i="1"/>
  <c r="M10746" i="1"/>
  <c r="D10746" i="1"/>
  <c r="M10758" i="1"/>
  <c r="M10813" i="1"/>
  <c r="D10829" i="1"/>
  <c r="M10829" i="1"/>
  <c r="D10845" i="1"/>
  <c r="D10913" i="1"/>
  <c r="D11004" i="1"/>
  <c r="M11004" i="1"/>
  <c r="D11036" i="1"/>
  <c r="M11036" i="1"/>
  <c r="D11112" i="1"/>
  <c r="M11112" i="1"/>
  <c r="M11141" i="1"/>
  <c r="D11170" i="1"/>
  <c r="D11222" i="1"/>
  <c r="D11238" i="1"/>
  <c r="M11258" i="1"/>
  <c r="D11262" i="1"/>
  <c r="M11264" i="1"/>
  <c r="M11389" i="1"/>
  <c r="D11389" i="1"/>
  <c r="M11413" i="1"/>
  <c r="M11448" i="1"/>
  <c r="D11448" i="1"/>
  <c r="M11457" i="1"/>
  <c r="M11483" i="1"/>
  <c r="M11485" i="1"/>
  <c r="M11555" i="1"/>
  <c r="D11581" i="1"/>
  <c r="M11581" i="1"/>
  <c r="D11614" i="1"/>
  <c r="D11726" i="1"/>
  <c r="D11755" i="1"/>
  <c r="M11755" i="1"/>
  <c r="D11781" i="1"/>
  <c r="M11781" i="1"/>
  <c r="M11843" i="1"/>
  <c r="D11843" i="1"/>
  <c r="M11860" i="1"/>
  <c r="M11948" i="1"/>
  <c r="D11948" i="1"/>
  <c r="D11973" i="1"/>
  <c r="M11973" i="1"/>
  <c r="M12026" i="1"/>
  <c r="D12026" i="1"/>
  <c r="M12048" i="1"/>
  <c r="D12048" i="1"/>
  <c r="M12059" i="1"/>
  <c r="M12226" i="1"/>
  <c r="D12226" i="1"/>
  <c r="M12358" i="1"/>
  <c r="D12358" i="1"/>
  <c r="D12441" i="1"/>
  <c r="D12524" i="1"/>
  <c r="M12524" i="1"/>
  <c r="M12529" i="1"/>
  <c r="D12529" i="1"/>
  <c r="D12559" i="1"/>
  <c r="M12563" i="1"/>
  <c r="D12563" i="1"/>
  <c r="D12726" i="1"/>
  <c r="M12726" i="1"/>
  <c r="D12769" i="1"/>
  <c r="M12866" i="1"/>
  <c r="D13017" i="1"/>
  <c r="M13181" i="1"/>
  <c r="D13298" i="1"/>
  <c r="D13442" i="1"/>
  <c r="D13580" i="1"/>
  <c r="M13580" i="1"/>
  <c r="D13695" i="1"/>
  <c r="M13695" i="1"/>
  <c r="D14401" i="1"/>
  <c r="D11338" i="1"/>
  <c r="M11338" i="1"/>
  <c r="M11340" i="1"/>
  <c r="D11397" i="1"/>
  <c r="D11442" i="1"/>
  <c r="D11446" i="1"/>
  <c r="M11498" i="1"/>
  <c r="D11498" i="1"/>
  <c r="M11532" i="1"/>
  <c r="D11532" i="1"/>
  <c r="M11625" i="1"/>
  <c r="D11625" i="1"/>
  <c r="M11634" i="1"/>
  <c r="D11735" i="1"/>
  <c r="D11758" i="1"/>
  <c r="D11809" i="1"/>
  <c r="M11826" i="1"/>
  <c r="D11826" i="1"/>
  <c r="D11847" i="1"/>
  <c r="D11885" i="1"/>
  <c r="D11919" i="1"/>
  <c r="M11959" i="1"/>
  <c r="D11959" i="1"/>
  <c r="D11991" i="1"/>
  <c r="M12074" i="1"/>
  <c r="D12097" i="1"/>
  <c r="D12135" i="1"/>
  <c r="M12168" i="1"/>
  <c r="D12168" i="1"/>
  <c r="D12195" i="1"/>
  <c r="M12195" i="1"/>
  <c r="M12216" i="1"/>
  <c r="D12216" i="1"/>
  <c r="M12268" i="1"/>
  <c r="D12268" i="1"/>
  <c r="M12283" i="1"/>
  <c r="M12317" i="1"/>
  <c r="D12317" i="1"/>
  <c r="D12427" i="1"/>
  <c r="M12427" i="1"/>
  <c r="D12431" i="1"/>
  <c r="M12590" i="1"/>
  <c r="D12590" i="1"/>
  <c r="M12645" i="1"/>
  <c r="D12645" i="1"/>
  <c r="M12760" i="1"/>
  <c r="D12760" i="1"/>
  <c r="M12796" i="1"/>
  <c r="D12796" i="1"/>
  <c r="D12932" i="1"/>
  <c r="M12932" i="1"/>
  <c r="M12985" i="1"/>
  <c r="D12985" i="1"/>
  <c r="D13238" i="1"/>
  <c r="M13238" i="1"/>
  <c r="M13538" i="1"/>
  <c r="M13634" i="1"/>
  <c r="M14230" i="1"/>
  <c r="D14230" i="1"/>
  <c r="D14894" i="1"/>
  <c r="M14912" i="1"/>
  <c r="D14912" i="1"/>
  <c r="D15234" i="1"/>
  <c r="M15234" i="1"/>
  <c r="M15296" i="1"/>
  <c r="D15296" i="1"/>
  <c r="D15310" i="1"/>
  <c r="D15695" i="1"/>
  <c r="M15695" i="1"/>
  <c r="M9176" i="1"/>
  <c r="D9248" i="1"/>
  <c r="D9274" i="1"/>
  <c r="D9306" i="1"/>
  <c r="M9335" i="1"/>
  <c r="D9382" i="1"/>
  <c r="D9432" i="1"/>
  <c r="M9466" i="1"/>
  <c r="D9490" i="1"/>
  <c r="M9498" i="1"/>
  <c r="M9519" i="1"/>
  <c r="M9551" i="1"/>
  <c r="D9566" i="1"/>
  <c r="M9574" i="1"/>
  <c r="D9598" i="1"/>
  <c r="D9616" i="1"/>
  <c r="M9624" i="1"/>
  <c r="D9648" i="1"/>
  <c r="D9674" i="1"/>
  <c r="M9682" i="1"/>
  <c r="M9703" i="1"/>
  <c r="D9750" i="1"/>
  <c r="D9782" i="1"/>
  <c r="D9800" i="1"/>
  <c r="M9808" i="1"/>
  <c r="D9832" i="1"/>
  <c r="M9840" i="1"/>
  <c r="D9858" i="1"/>
  <c r="M9866" i="1"/>
  <c r="D9890" i="1"/>
  <c r="M9919" i="1"/>
  <c r="D9966" i="1"/>
  <c r="M9992" i="1"/>
  <c r="D10016" i="1"/>
  <c r="M10024" i="1"/>
  <c r="D10042" i="1"/>
  <c r="M10050" i="1"/>
  <c r="D10074" i="1"/>
  <c r="M10103" i="1"/>
  <c r="D10150" i="1"/>
  <c r="M10158" i="1"/>
  <c r="D10200" i="1"/>
  <c r="M10208" i="1"/>
  <c r="M10234" i="1"/>
  <c r="D10258" i="1"/>
  <c r="M10266" i="1"/>
  <c r="M10287" i="1"/>
  <c r="M10319" i="1"/>
  <c r="D10334" i="1"/>
  <c r="M10342" i="1"/>
  <c r="D10366" i="1"/>
  <c r="D10384" i="1"/>
  <c r="M10392" i="1"/>
  <c r="D10416" i="1"/>
  <c r="M10419" i="1"/>
  <c r="M10447" i="1"/>
  <c r="M10462" i="1"/>
  <c r="D10492" i="1"/>
  <c r="D10507" i="1"/>
  <c r="M10516" i="1"/>
  <c r="M10540" i="1"/>
  <c r="M10568" i="1"/>
  <c r="D10573" i="1"/>
  <c r="M10583" i="1"/>
  <c r="D10588" i="1"/>
  <c r="M10629" i="1"/>
  <c r="D10658" i="1"/>
  <c r="M10659" i="1"/>
  <c r="D10664" i="1"/>
  <c r="M10682" i="1"/>
  <c r="M10685" i="1"/>
  <c r="D10734" i="1"/>
  <c r="D10752" i="1"/>
  <c r="M10772" i="1"/>
  <c r="M10781" i="1"/>
  <c r="M10783" i="1"/>
  <c r="D10786" i="1"/>
  <c r="M10786" i="1"/>
  <c r="D10870" i="1"/>
  <c r="M10891" i="1"/>
  <c r="D10944" i="1"/>
  <c r="M10944" i="1"/>
  <c r="M10967" i="1"/>
  <c r="M10981" i="1"/>
  <c r="D10981" i="1"/>
  <c r="D11012" i="1"/>
  <c r="M11055" i="1"/>
  <c r="D11086" i="1"/>
  <c r="M11107" i="1"/>
  <c r="D11225" i="1"/>
  <c r="D11242" i="1"/>
  <c r="M11323" i="1"/>
  <c r="D11340" i="1"/>
  <c r="M11349" i="1"/>
  <c r="D11349" i="1"/>
  <c r="D11366" i="1"/>
  <c r="D11382" i="1"/>
  <c r="D11408" i="1"/>
  <c r="D11454" i="1"/>
  <c r="M11516" i="1"/>
  <c r="D11516" i="1"/>
  <c r="D11550" i="1"/>
  <c r="M11618" i="1"/>
  <c r="D11634" i="1"/>
  <c r="D11731" i="1"/>
  <c r="M11731" i="1"/>
  <c r="M11762" i="1"/>
  <c r="M11768" i="1"/>
  <c r="D11768" i="1"/>
  <c r="D11790" i="1"/>
  <c r="D11889" i="1"/>
  <c r="D11923" i="1"/>
  <c r="M11923" i="1"/>
  <c r="M12040" i="1"/>
  <c r="D12040" i="1"/>
  <c r="D12074" i="1"/>
  <c r="M12117" i="1"/>
  <c r="D12117" i="1"/>
  <c r="M12266" i="1"/>
  <c r="D12266" i="1"/>
  <c r="D12283" i="1"/>
  <c r="M12295" i="1"/>
  <c r="D12295" i="1"/>
  <c r="D12327" i="1"/>
  <c r="D12343" i="1"/>
  <c r="D12447" i="1"/>
  <c r="M12520" i="1"/>
  <c r="D12520" i="1"/>
  <c r="D12585" i="1"/>
  <c r="D12622" i="1"/>
  <c r="M12622" i="1"/>
  <c r="D12639" i="1"/>
  <c r="D12663" i="1"/>
  <c r="D12898" i="1"/>
  <c r="M12898" i="1"/>
  <c r="D13169" i="1"/>
  <c r="D13468" i="1"/>
  <c r="M13468" i="1"/>
  <c r="M13481" i="1"/>
  <c r="D13481" i="1"/>
  <c r="D13839" i="1"/>
  <c r="M13839" i="1"/>
  <c r="D9176" i="1"/>
  <c r="M9182" i="1"/>
  <c r="M9197" i="1"/>
  <c r="M9200" i="1"/>
  <c r="M9219" i="1"/>
  <c r="M9251" i="1"/>
  <c r="M9277" i="1"/>
  <c r="D9317" i="1"/>
  <c r="D9324" i="1"/>
  <c r="M9325" i="1"/>
  <c r="D9335" i="1"/>
  <c r="D9342" i="1"/>
  <c r="D9349" i="1"/>
  <c r="D9356" i="1"/>
  <c r="M9385" i="1"/>
  <c r="M9435" i="1"/>
  <c r="D9508" i="1"/>
  <c r="M9509" i="1"/>
  <c r="D9540" i="1"/>
  <c r="M9619" i="1"/>
  <c r="M9677" i="1"/>
  <c r="D9724" i="1"/>
  <c r="M9725" i="1"/>
  <c r="M9803" i="1"/>
  <c r="M9835" i="1"/>
  <c r="M9861" i="1"/>
  <c r="D9908" i="1"/>
  <c r="M9909" i="1"/>
  <c r="M9987" i="1"/>
  <c r="M10019" i="1"/>
  <c r="M10045" i="1"/>
  <c r="M10077" i="1"/>
  <c r="D10092" i="1"/>
  <c r="M10093" i="1"/>
  <c r="D10124" i="1"/>
  <c r="M10125" i="1"/>
  <c r="M10203" i="1"/>
  <c r="M10229" i="1"/>
  <c r="M10261" i="1"/>
  <c r="D10276" i="1"/>
  <c r="M10277" i="1"/>
  <c r="D10308" i="1"/>
  <c r="M10309" i="1"/>
  <c r="M10387" i="1"/>
  <c r="M10434" i="1"/>
  <c r="M10440" i="1"/>
  <c r="M10464" i="1"/>
  <c r="M10564" i="1"/>
  <c r="D10579" i="1"/>
  <c r="M10579" i="1"/>
  <c r="M10580" i="1"/>
  <c r="M10595" i="1"/>
  <c r="M10619" i="1"/>
  <c r="M10622" i="1"/>
  <c r="M10637" i="1"/>
  <c r="M10671" i="1"/>
  <c r="M10700" i="1"/>
  <c r="M10795" i="1"/>
  <c r="D10812" i="1"/>
  <c r="M10812" i="1"/>
  <c r="M10822" i="1"/>
  <c r="D10822" i="1"/>
  <c r="D10828" i="1"/>
  <c r="M10856" i="1"/>
  <c r="D10856" i="1"/>
  <c r="D10862" i="1"/>
  <c r="D10883" i="1"/>
  <c r="D10920" i="1"/>
  <c r="M10941" i="1"/>
  <c r="M10965" i="1"/>
  <c r="M11014" i="1"/>
  <c r="M11021" i="1"/>
  <c r="M11065" i="1"/>
  <c r="D11074" i="1"/>
  <c r="M11074" i="1"/>
  <c r="D11128" i="1"/>
  <c r="M11128" i="1"/>
  <c r="M11132" i="1"/>
  <c r="D11132" i="1"/>
  <c r="M11147" i="1"/>
  <c r="D11147" i="1"/>
  <c r="D11162" i="1"/>
  <c r="M11172" i="1"/>
  <c r="D11188" i="1"/>
  <c r="D11192" i="1"/>
  <c r="D11239" i="1"/>
  <c r="D11246" i="1"/>
  <c r="M11282" i="1"/>
  <c r="M11309" i="1"/>
  <c r="M11335" i="1"/>
  <c r="D11380" i="1"/>
  <c r="M11380" i="1"/>
  <c r="M11390" i="1"/>
  <c r="D11390" i="1"/>
  <c r="M11397" i="1"/>
  <c r="D11399" i="1"/>
  <c r="M11422" i="1"/>
  <c r="D11422" i="1"/>
  <c r="D11424" i="1"/>
  <c r="M11442" i="1"/>
  <c r="M11492" i="1"/>
  <c r="M11599" i="1"/>
  <c r="D11605" i="1"/>
  <c r="M11605" i="1"/>
  <c r="M11759" i="1"/>
  <c r="D11759" i="1"/>
  <c r="D11839" i="1"/>
  <c r="M11839" i="1"/>
  <c r="M11847" i="1"/>
  <c r="D11858" i="1"/>
  <c r="M11861" i="1"/>
  <c r="M11875" i="1"/>
  <c r="D11875" i="1"/>
  <c r="M11885" i="1"/>
  <c r="M11909" i="1"/>
  <c r="D11909" i="1"/>
  <c r="M11941" i="1"/>
  <c r="D11941" i="1"/>
  <c r="M11976" i="1"/>
  <c r="D11976" i="1"/>
  <c r="M12000" i="1"/>
  <c r="D12000" i="1"/>
  <c r="M12002" i="1"/>
  <c r="D12027" i="1"/>
  <c r="M12027" i="1"/>
  <c r="M12060" i="1"/>
  <c r="D12060" i="1"/>
  <c r="M12084" i="1"/>
  <c r="D12084" i="1"/>
  <c r="D12131" i="1"/>
  <c r="M12131" i="1"/>
  <c r="D12181" i="1"/>
  <c r="M12181" i="1"/>
  <c r="M12259" i="1"/>
  <c r="D12259" i="1"/>
  <c r="M12332" i="1"/>
  <c r="D12332" i="1"/>
  <c r="D12399" i="1"/>
  <c r="M12399" i="1"/>
  <c r="M12402" i="1"/>
  <c r="M12417" i="1"/>
  <c r="D12417" i="1"/>
  <c r="M12453" i="1"/>
  <c r="M12464" i="1"/>
  <c r="D12464" i="1"/>
  <c r="D12495" i="1"/>
  <c r="D12700" i="1"/>
  <c r="M12700" i="1"/>
  <c r="D12719" i="1"/>
  <c r="D12739" i="1"/>
  <c r="M12739" i="1"/>
  <c r="M13105" i="1"/>
  <c r="D13105" i="1"/>
  <c r="D13207" i="1"/>
  <c r="D13374" i="1"/>
  <c r="M13389" i="1"/>
  <c r="D13389" i="1"/>
  <c r="M13557" i="1"/>
  <c r="D13557" i="1"/>
  <c r="D13564" i="1"/>
  <c r="M13564" i="1"/>
  <c r="M13759" i="1"/>
  <c r="D13759" i="1"/>
  <c r="D11647" i="1"/>
  <c r="D11649" i="1"/>
  <c r="M11658" i="1"/>
  <c r="D11658" i="1"/>
  <c r="M11684" i="1"/>
  <c r="D11684" i="1"/>
  <c r="D11697" i="1"/>
  <c r="M11706" i="1"/>
  <c r="M11727" i="1"/>
  <c r="M11749" i="1"/>
  <c r="D11817" i="1"/>
  <c r="M11819" i="1"/>
  <c r="D11831" i="1"/>
  <c r="M11856" i="1"/>
  <c r="M11866" i="1"/>
  <c r="D11866" i="1"/>
  <c r="M11883" i="1"/>
  <c r="M11898" i="1"/>
  <c r="D11898" i="1"/>
  <c r="M11917" i="1"/>
  <c r="M11932" i="1"/>
  <c r="D11932" i="1"/>
  <c r="M11967" i="1"/>
  <c r="D11982" i="1"/>
  <c r="D12007" i="1"/>
  <c r="M12016" i="1"/>
  <c r="M12061" i="1"/>
  <c r="M12093" i="1"/>
  <c r="D12099" i="1"/>
  <c r="M12099" i="1"/>
  <c r="M12108" i="1"/>
  <c r="M12159" i="1"/>
  <c r="D12159" i="1"/>
  <c r="D12173" i="1"/>
  <c r="M12173" i="1"/>
  <c r="D12189" i="1"/>
  <c r="M12191" i="1"/>
  <c r="D12191" i="1"/>
  <c r="M12203" i="1"/>
  <c r="M12235" i="1"/>
  <c r="D12257" i="1"/>
  <c r="M12275" i="1"/>
  <c r="D12275" i="1"/>
  <c r="D12289" i="1"/>
  <c r="M12289" i="1"/>
  <c r="M12300" i="1"/>
  <c r="D12300" i="1"/>
  <c r="M12395" i="1"/>
  <c r="M12408" i="1"/>
  <c r="D12408" i="1"/>
  <c r="M12459" i="1"/>
  <c r="D12459" i="1"/>
  <c r="M12472" i="1"/>
  <c r="D12472" i="1"/>
  <c r="M12540" i="1"/>
  <c r="D12540" i="1"/>
  <c r="M12579" i="1"/>
  <c r="D12579" i="1"/>
  <c r="M12598" i="1"/>
  <c r="D12598" i="1"/>
  <c r="M12618" i="1"/>
  <c r="D12625" i="1"/>
  <c r="M12661" i="1"/>
  <c r="D12661" i="1"/>
  <c r="M12680" i="1"/>
  <c r="M12690" i="1"/>
  <c r="D12690" i="1"/>
  <c r="M12709" i="1"/>
  <c r="D12709" i="1"/>
  <c r="D12724" i="1"/>
  <c r="M12724" i="1"/>
  <c r="M12746" i="1"/>
  <c r="D12746" i="1"/>
  <c r="D12789" i="1"/>
  <c r="M12789" i="1"/>
  <c r="M12821" i="1"/>
  <c r="D12821" i="1"/>
  <c r="M12844" i="1"/>
  <c r="D12848" i="1"/>
  <c r="M12848" i="1"/>
  <c r="M12872" i="1"/>
  <c r="D12876" i="1"/>
  <c r="M12876" i="1"/>
  <c r="D12900" i="1"/>
  <c r="D12918" i="1"/>
  <c r="M12918" i="1"/>
  <c r="M12930" i="1"/>
  <c r="D12937" i="1"/>
  <c r="M12952" i="1"/>
  <c r="M13005" i="1"/>
  <c r="D13005" i="1"/>
  <c r="M13058" i="1"/>
  <c r="M13068" i="1"/>
  <c r="M13077" i="1"/>
  <c r="D13260" i="1"/>
  <c r="M13260" i="1"/>
  <c r="D13526" i="1"/>
  <c r="M13526" i="1"/>
  <c r="D13535" i="1"/>
  <c r="M13549" i="1"/>
  <c r="M13592" i="1"/>
  <c r="D13592" i="1"/>
  <c r="D13606" i="1"/>
  <c r="M13608" i="1"/>
  <c r="D13608" i="1"/>
  <c r="M13763" i="1"/>
  <c r="D13763" i="1"/>
  <c r="D13970" i="1"/>
  <c r="M14048" i="1"/>
  <c r="D14048" i="1"/>
  <c r="D14150" i="1"/>
  <c r="M14150" i="1"/>
  <c r="M14177" i="1"/>
  <c r="D14177" i="1"/>
  <c r="D14297" i="1"/>
  <c r="D14470" i="1"/>
  <c r="M14470" i="1"/>
  <c r="M14728" i="1"/>
  <c r="D14728" i="1"/>
  <c r="M12202" i="1"/>
  <c r="D12227" i="1"/>
  <c r="M12234" i="1"/>
  <c r="M12243" i="1"/>
  <c r="D12243" i="1"/>
  <c r="M12252" i="1"/>
  <c r="D12252" i="1"/>
  <c r="M12284" i="1"/>
  <c r="D12284" i="1"/>
  <c r="M12344" i="1"/>
  <c r="D12369" i="1"/>
  <c r="M12376" i="1"/>
  <c r="M12448" i="1"/>
  <c r="D12450" i="1"/>
  <c r="M12525" i="1"/>
  <c r="D12538" i="1"/>
  <c r="M12595" i="1"/>
  <c r="D12595" i="1"/>
  <c r="M12604" i="1"/>
  <c r="D12604" i="1"/>
  <c r="M12670" i="1"/>
  <c r="D12695" i="1"/>
  <c r="M12720" i="1"/>
  <c r="D12720" i="1"/>
  <c r="D12744" i="1"/>
  <c r="M12744" i="1"/>
  <c r="D12800" i="1"/>
  <c r="M12800" i="1"/>
  <c r="D12832" i="1"/>
  <c r="M12832" i="1"/>
  <c r="M12885" i="1"/>
  <c r="D12885" i="1"/>
  <c r="M12992" i="1"/>
  <c r="D12992" i="1"/>
  <c r="D13006" i="1"/>
  <c r="M13032" i="1"/>
  <c r="D13034" i="1"/>
  <c r="D13057" i="1"/>
  <c r="M13075" i="1"/>
  <c r="D13075" i="1"/>
  <c r="M13082" i="1"/>
  <c r="D13082" i="1"/>
  <c r="M13097" i="1"/>
  <c r="D13097" i="1"/>
  <c r="M13139" i="1"/>
  <c r="M13316" i="1"/>
  <c r="M13411" i="1"/>
  <c r="D13411" i="1"/>
  <c r="D13418" i="1"/>
  <c r="M13418" i="1"/>
  <c r="M13473" i="1"/>
  <c r="D13473" i="1"/>
  <c r="M13541" i="1"/>
  <c r="D13541" i="1"/>
  <c r="D13757" i="1"/>
  <c r="M13956" i="1"/>
  <c r="D13956" i="1"/>
  <c r="D13992" i="1"/>
  <c r="M13992" i="1"/>
  <c r="D15001" i="1"/>
  <c r="M15001" i="1"/>
  <c r="M15037" i="1"/>
  <c r="D15037" i="1"/>
  <c r="D15258" i="1"/>
  <c r="M15258" i="1"/>
  <c r="D15645" i="1"/>
  <c r="M15645" i="1"/>
  <c r="M11475" i="1"/>
  <c r="D11475" i="1"/>
  <c r="M11477" i="1"/>
  <c r="D11489" i="1"/>
  <c r="M11514" i="1"/>
  <c r="D11523" i="1"/>
  <c r="M11523" i="1"/>
  <c r="M11548" i="1"/>
  <c r="D11582" i="1"/>
  <c r="M11626" i="1"/>
  <c r="D11626" i="1"/>
  <c r="D11639" i="1"/>
  <c r="M11639" i="1"/>
  <c r="M11648" i="1"/>
  <c r="D11685" i="1"/>
  <c r="M11692" i="1"/>
  <c r="M11717" i="1"/>
  <c r="M11732" i="1"/>
  <c r="D11732" i="1"/>
  <c r="M11767" i="1"/>
  <c r="D11782" i="1"/>
  <c r="M12008" i="1"/>
  <c r="D12008" i="1"/>
  <c r="M12051" i="1"/>
  <c r="N12050" i="1"/>
  <c r="M12083" i="1"/>
  <c r="D12098" i="1"/>
  <c r="M12100" i="1"/>
  <c r="D12100" i="1"/>
  <c r="M12143" i="1"/>
  <c r="D12202" i="1"/>
  <c r="D12234" i="1"/>
  <c r="M12240" i="1"/>
  <c r="D12240" i="1"/>
  <c r="M12250" i="1"/>
  <c r="D12293" i="1"/>
  <c r="D12318" i="1"/>
  <c r="D12331" i="1"/>
  <c r="M12331" i="1"/>
  <c r="D12344" i="1"/>
  <c r="M12367" i="1"/>
  <c r="D12376" i="1"/>
  <c r="D12382" i="1"/>
  <c r="M12394" i="1"/>
  <c r="D12394" i="1"/>
  <c r="D12401" i="1"/>
  <c r="M12426" i="1"/>
  <c r="D12426" i="1"/>
  <c r="D12448" i="1"/>
  <c r="D12462" i="1"/>
  <c r="D12525" i="1"/>
  <c r="D12543" i="1"/>
  <c r="D12558" i="1"/>
  <c r="M12564" i="1"/>
  <c r="D12564" i="1"/>
  <c r="D12631" i="1"/>
  <c r="M12659" i="1"/>
  <c r="D12659" i="1"/>
  <c r="D12670" i="1"/>
  <c r="M12701" i="1"/>
  <c r="D12701" i="1"/>
  <c r="M12714" i="1"/>
  <c r="D12714" i="1"/>
  <c r="M12740" i="1"/>
  <c r="D12742" i="1"/>
  <c r="D12750" i="1"/>
  <c r="M12750" i="1"/>
  <c r="D12766" i="1"/>
  <c r="M12766" i="1"/>
  <c r="D12774" i="1"/>
  <c r="M12780" i="1"/>
  <c r="D12790" i="1"/>
  <c r="M12809" i="1"/>
  <c r="D12809" i="1"/>
  <c r="D12836" i="1"/>
  <c r="M12836" i="1"/>
  <c r="D12887" i="1"/>
  <c r="D12895" i="1"/>
  <c r="D13032" i="1"/>
  <c r="D13127" i="1"/>
  <c r="D13139" i="1"/>
  <c r="D13154" i="1"/>
  <c r="D13184" i="1"/>
  <c r="M13184" i="1"/>
  <c r="M13232" i="1"/>
  <c r="D13232" i="1"/>
  <c r="M13299" i="1"/>
  <c r="D13316" i="1"/>
  <c r="D13342" i="1"/>
  <c r="M13342" i="1"/>
  <c r="M13465" i="1"/>
  <c r="D13465" i="1"/>
  <c r="D13636" i="1"/>
  <c r="M13636" i="1"/>
  <c r="M13666" i="1"/>
  <c r="D13666" i="1"/>
  <c r="M13684" i="1"/>
  <c r="D13684" i="1"/>
  <c r="D13917" i="1"/>
  <c r="M13917" i="1"/>
  <c r="M13940" i="1"/>
  <c r="D13940" i="1"/>
  <c r="D13959" i="1"/>
  <c r="D14001" i="1"/>
  <c r="M14195" i="1"/>
  <c r="D14195" i="1"/>
  <c r="D14281" i="1"/>
  <c r="M14602" i="1"/>
  <c r="D14602" i="1"/>
  <c r="M14770" i="1"/>
  <c r="D14770" i="1"/>
  <c r="M14980" i="1"/>
  <c r="D14980" i="1"/>
  <c r="M15214" i="1"/>
  <c r="D15214" i="1"/>
  <c r="M10432" i="1"/>
  <c r="M10482" i="1"/>
  <c r="M10648" i="1"/>
  <c r="M10698" i="1"/>
  <c r="M10724" i="1"/>
  <c r="D10802" i="1"/>
  <c r="M10805" i="1"/>
  <c r="M10837" i="1"/>
  <c r="D10858" i="1"/>
  <c r="D10908" i="1"/>
  <c r="D10954" i="1"/>
  <c r="M10957" i="1"/>
  <c r="D10978" i="1"/>
  <c r="M11006" i="1"/>
  <c r="D11006" i="1"/>
  <c r="M11038" i="1"/>
  <c r="D11038" i="1"/>
  <c r="M11043" i="1"/>
  <c r="D11046" i="1"/>
  <c r="M11071" i="1"/>
  <c r="D11092" i="1"/>
  <c r="M11149" i="1"/>
  <c r="M11151" i="1"/>
  <c r="D11154" i="1"/>
  <c r="M11154" i="1"/>
  <c r="M11179" i="1"/>
  <c r="D11197" i="1"/>
  <c r="D11229" i="1"/>
  <c r="M11291" i="1"/>
  <c r="D11346" i="1"/>
  <c r="M11356" i="1"/>
  <c r="D11370" i="1"/>
  <c r="M11370" i="1"/>
  <c r="M11372" i="1"/>
  <c r="D11396" i="1"/>
  <c r="M11396" i="1"/>
  <c r="M11400" i="1"/>
  <c r="M11406" i="1"/>
  <c r="D11406" i="1"/>
  <c r="M11439" i="1"/>
  <c r="M11443" i="1"/>
  <c r="D11493" i="1"/>
  <c r="D11514" i="1"/>
  <c r="D11527" i="1"/>
  <c r="D11548" i="1"/>
  <c r="D11563" i="1"/>
  <c r="M11563" i="1"/>
  <c r="D11589" i="1"/>
  <c r="M11591" i="1"/>
  <c r="D11591" i="1"/>
  <c r="M11600" i="1"/>
  <c r="D11600" i="1"/>
  <c r="D11607" i="1"/>
  <c r="D11643" i="1"/>
  <c r="D11648" i="1"/>
  <c r="D11666" i="1"/>
  <c r="M11683" i="1"/>
  <c r="D11692" i="1"/>
  <c r="M11698" i="1"/>
  <c r="D11698" i="1"/>
  <c r="D11717" i="1"/>
  <c r="D11739" i="1"/>
  <c r="M11741" i="1"/>
  <c r="D11741" i="1"/>
  <c r="D11750" i="1"/>
  <c r="D11757" i="1"/>
  <c r="D11767" i="1"/>
  <c r="D11789" i="1"/>
  <c r="M11791" i="1"/>
  <c r="D11791" i="1"/>
  <c r="M11800" i="1"/>
  <c r="D11800" i="1"/>
  <c r="D11807" i="1"/>
  <c r="M11816" i="1"/>
  <c r="D11857" i="1"/>
  <c r="M11884" i="1"/>
  <c r="D11884" i="1"/>
  <c r="D11897" i="1"/>
  <c r="M11897" i="1"/>
  <c r="D11918" i="1"/>
  <c r="D11931" i="1"/>
  <c r="M11931" i="1"/>
  <c r="M11940" i="1"/>
  <c r="M11968" i="1"/>
  <c r="D11968" i="1"/>
  <c r="D11981" i="1"/>
  <c r="M11981" i="1"/>
  <c r="D12010" i="1"/>
  <c r="M12017" i="1"/>
  <c r="D12017" i="1"/>
  <c r="D12031" i="1"/>
  <c r="M12031" i="1"/>
  <c r="D12047" i="1"/>
  <c r="M12049" i="1"/>
  <c r="D12049" i="1"/>
  <c r="D12051" i="1"/>
  <c r="M12066" i="1"/>
  <c r="D12066" i="1"/>
  <c r="D12083" i="1"/>
  <c r="D12102" i="1"/>
  <c r="M12109" i="1"/>
  <c r="D12109" i="1"/>
  <c r="D12123" i="1"/>
  <c r="M12123" i="1"/>
  <c r="D12139" i="1"/>
  <c r="M12141" i="1"/>
  <c r="D12141" i="1"/>
  <c r="D12149" i="1"/>
  <c r="M12149" i="1"/>
  <c r="D12185" i="1"/>
  <c r="D12190" i="1"/>
  <c r="M12208" i="1"/>
  <c r="D12208" i="1"/>
  <c r="D12225" i="1"/>
  <c r="M12227" i="1"/>
  <c r="D12250" i="1"/>
  <c r="D12265" i="1"/>
  <c r="M12265" i="1"/>
  <c r="M12274" i="1"/>
  <c r="M12350" i="1"/>
  <c r="D12350" i="1"/>
  <c r="D12367" i="1"/>
  <c r="M12392" i="1"/>
  <c r="M12442" i="1"/>
  <c r="M12450" i="1"/>
  <c r="D12458" i="1"/>
  <c r="M12458" i="1"/>
  <c r="M12469" i="1"/>
  <c r="D12469" i="1"/>
  <c r="M12477" i="1"/>
  <c r="D12477" i="1"/>
  <c r="M12485" i="1"/>
  <c r="M12504" i="1"/>
  <c r="M12513" i="1"/>
  <c r="D12513" i="1"/>
  <c r="M12538" i="1"/>
  <c r="D12572" i="1"/>
  <c r="M12572" i="1"/>
  <c r="D12588" i="1"/>
  <c r="M12588" i="1"/>
  <c r="D12593" i="1"/>
  <c r="D12609" i="1"/>
  <c r="M12644" i="1"/>
  <c r="D12644" i="1"/>
  <c r="M12696" i="1"/>
  <c r="M12706" i="1"/>
  <c r="D12740" i="1"/>
  <c r="D12770" i="1"/>
  <c r="D12780" i="1"/>
  <c r="D12826" i="1"/>
  <c r="M12826" i="1"/>
  <c r="M12845" i="1"/>
  <c r="D12845" i="1"/>
  <c r="M12860" i="1"/>
  <c r="D12860" i="1"/>
  <c r="M12877" i="1"/>
  <c r="D12877" i="1"/>
  <c r="D12945" i="1"/>
  <c r="M12967" i="1"/>
  <c r="D12969" i="1"/>
  <c r="M12969" i="1"/>
  <c r="M13034" i="1"/>
  <c r="D13049" i="1"/>
  <c r="D13223" i="1"/>
  <c r="D13257" i="1"/>
  <c r="D13272" i="1"/>
  <c r="M13272" i="1"/>
  <c r="D13299" i="1"/>
  <c r="D13327" i="1"/>
  <c r="M13395" i="1"/>
  <c r="D13434" i="1"/>
  <c r="M13434" i="1"/>
  <c r="D13566" i="1"/>
  <c r="M13627" i="1"/>
  <c r="D13654" i="1"/>
  <c r="M13757" i="1"/>
  <c r="D13937" i="1"/>
  <c r="D14058" i="1"/>
  <c r="M14058" i="1"/>
  <c r="D14185" i="1"/>
  <c r="M14437" i="1"/>
  <c r="D14437" i="1"/>
  <c r="M14762" i="1"/>
  <c r="D14762" i="1"/>
  <c r="D10422" i="1"/>
  <c r="D10432" i="1"/>
  <c r="M10456" i="1"/>
  <c r="D10472" i="1"/>
  <c r="D10482" i="1"/>
  <c r="M10506" i="1"/>
  <c r="M10532" i="1"/>
  <c r="D10562" i="1"/>
  <c r="D10638" i="1"/>
  <c r="D10648" i="1"/>
  <c r="D10688" i="1"/>
  <c r="D10698" i="1"/>
  <c r="D10714" i="1"/>
  <c r="D10724" i="1"/>
  <c r="D10754" i="1"/>
  <c r="D10779" i="1"/>
  <c r="D10790" i="1"/>
  <c r="D10805" i="1"/>
  <c r="D10837" i="1"/>
  <c r="D10871" i="1"/>
  <c r="M10880" i="1"/>
  <c r="D10888" i="1"/>
  <c r="D10890" i="1"/>
  <c r="D10895" i="1"/>
  <c r="D10921" i="1"/>
  <c r="M10930" i="1"/>
  <c r="D10938" i="1"/>
  <c r="D10940" i="1"/>
  <c r="D10945" i="1"/>
  <c r="D10957" i="1"/>
  <c r="D10986" i="1"/>
  <c r="M10989" i="1"/>
  <c r="D11013" i="1"/>
  <c r="D11024" i="1"/>
  <c r="D11043" i="1"/>
  <c r="D11048" i="1"/>
  <c r="M11057" i="1"/>
  <c r="D11071" i="1"/>
  <c r="M11073" i="1"/>
  <c r="M11075" i="1"/>
  <c r="D11078" i="1"/>
  <c r="D11105" i="1"/>
  <c r="M11114" i="1"/>
  <c r="D11122" i="1"/>
  <c r="D11124" i="1"/>
  <c r="D11129" i="1"/>
  <c r="D11149" i="1"/>
  <c r="D11151" i="1"/>
  <c r="D11156" i="1"/>
  <c r="M11165" i="1"/>
  <c r="D11179" i="1"/>
  <c r="M11181" i="1"/>
  <c r="M11183" i="1"/>
  <c r="D11186" i="1"/>
  <c r="M11205" i="1"/>
  <c r="D11213" i="1"/>
  <c r="D11270" i="1"/>
  <c r="D11273" i="1"/>
  <c r="M11280" i="1"/>
  <c r="D11288" i="1"/>
  <c r="D11291" i="1"/>
  <c r="M11298" i="1"/>
  <c r="D11312" i="1"/>
  <c r="M11312" i="1"/>
  <c r="M11314" i="1"/>
  <c r="D11334" i="1"/>
  <c r="D11343" i="1"/>
  <c r="D11356" i="1"/>
  <c r="M11363" i="1"/>
  <c r="M11367" i="1"/>
  <c r="D11372" i="1"/>
  <c r="D11412" i="1"/>
  <c r="M11412" i="1"/>
  <c r="D11439" i="1"/>
  <c r="M11441" i="1"/>
  <c r="D11450" i="1"/>
  <c r="M11472" i="1"/>
  <c r="D11472" i="1"/>
  <c r="M11484" i="1"/>
  <c r="D11484" i="1"/>
  <c r="D11497" i="1"/>
  <c r="M11506" i="1"/>
  <c r="D11531" i="1"/>
  <c r="M11531" i="1"/>
  <c r="M11540" i="1"/>
  <c r="M11558" i="1"/>
  <c r="D11573" i="1"/>
  <c r="M11573" i="1"/>
  <c r="M11598" i="1"/>
  <c r="D11657" i="1"/>
  <c r="D11683" i="1"/>
  <c r="M11685" i="1"/>
  <c r="D11705" i="1"/>
  <c r="M11707" i="1"/>
  <c r="D11707" i="1"/>
  <c r="D11723" i="1"/>
  <c r="M11723" i="1"/>
  <c r="M11748" i="1"/>
  <c r="D11773" i="1"/>
  <c r="M11773" i="1"/>
  <c r="D11816" i="1"/>
  <c r="D11827" i="1"/>
  <c r="M11834" i="1"/>
  <c r="D11865" i="1"/>
  <c r="D11901" i="1"/>
  <c r="D11906" i="1"/>
  <c r="D11935" i="1"/>
  <c r="D11940" i="1"/>
  <c r="M11949" i="1"/>
  <c r="D11985" i="1"/>
  <c r="D11990" i="1"/>
  <c r="M11999" i="1"/>
  <c r="D12003" i="1"/>
  <c r="D12035" i="1"/>
  <c r="D12057" i="1"/>
  <c r="D12068" i="1"/>
  <c r="M12075" i="1"/>
  <c r="D12075" i="1"/>
  <c r="D12089" i="1"/>
  <c r="D12127" i="1"/>
  <c r="D12158" i="1"/>
  <c r="D12169" i="1"/>
  <c r="M12176" i="1"/>
  <c r="D12199" i="1"/>
  <c r="D12210" i="1"/>
  <c r="D12217" i="1"/>
  <c r="D12231" i="1"/>
  <c r="M12231" i="1"/>
  <c r="M12260" i="1"/>
  <c r="D12274" i="1"/>
  <c r="D12285" i="1"/>
  <c r="D12299" i="1"/>
  <c r="M12299" i="1"/>
  <c r="M12308" i="1"/>
  <c r="D12335" i="1"/>
  <c r="D12341" i="1"/>
  <c r="D12352" i="1"/>
  <c r="M12359" i="1"/>
  <c r="D12359" i="1"/>
  <c r="D12373" i="1"/>
  <c r="M12373" i="1"/>
  <c r="D12392" i="1"/>
  <c r="D12407" i="1"/>
  <c r="M12416" i="1"/>
  <c r="D12437" i="1"/>
  <c r="D12442" i="1"/>
  <c r="M12467" i="1"/>
  <c r="D12467" i="1"/>
  <c r="D12485" i="1"/>
  <c r="M12498" i="1"/>
  <c r="D12504" i="1"/>
  <c r="M12568" i="1"/>
  <c r="D12568" i="1"/>
  <c r="D12578" i="1"/>
  <c r="D12629" i="1"/>
  <c r="M12666" i="1"/>
  <c r="D12689" i="1"/>
  <c r="M12689" i="1"/>
  <c r="D12696" i="1"/>
  <c r="D12706" i="1"/>
  <c r="D12721" i="1"/>
  <c r="M12731" i="1"/>
  <c r="M12742" i="1"/>
  <c r="D12745" i="1"/>
  <c r="M12755" i="1"/>
  <c r="D12761" i="1"/>
  <c r="M12795" i="1"/>
  <c r="D12795" i="1"/>
  <c r="D12814" i="1"/>
  <c r="M12880" i="1"/>
  <c r="D12914" i="1"/>
  <c r="M12922" i="1"/>
  <c r="D12922" i="1"/>
  <c r="D12943" i="1"/>
  <c r="D12967" i="1"/>
  <c r="D12998" i="1"/>
  <c r="M13009" i="1"/>
  <c r="D13009" i="1"/>
  <c r="M13035" i="1"/>
  <c r="D13035" i="1"/>
  <c r="M13290" i="1"/>
  <c r="D13290" i="1"/>
  <c r="D13366" i="1"/>
  <c r="D13392" i="1"/>
  <c r="M13450" i="1"/>
  <c r="D13450" i="1"/>
  <c r="M13532" i="1"/>
  <c r="D13532" i="1"/>
  <c r="D13577" i="1"/>
  <c r="D13627" i="1"/>
  <c r="D14158" i="1"/>
  <c r="M14158" i="1"/>
  <c r="M14403" i="1"/>
  <c r="D14403" i="1"/>
  <c r="D14412" i="1"/>
  <c r="M14412" i="1"/>
  <c r="M11249" i="1"/>
  <c r="M11299" i="1"/>
  <c r="M11357" i="1"/>
  <c r="D11404" i="1"/>
  <c r="M11433" i="1"/>
  <c r="D11481" i="1"/>
  <c r="M11490" i="1"/>
  <c r="M11508" i="1"/>
  <c r="M11524" i="1"/>
  <c r="M11592" i="1"/>
  <c r="D11623" i="1"/>
  <c r="M11632" i="1"/>
  <c r="M11650" i="1"/>
  <c r="D11681" i="1"/>
  <c r="M11690" i="1"/>
  <c r="M11708" i="1"/>
  <c r="D11715" i="1"/>
  <c r="M11724" i="1"/>
  <c r="D11765" i="1"/>
  <c r="M11792" i="1"/>
  <c r="D11823" i="1"/>
  <c r="M11832" i="1"/>
  <c r="M11850" i="1"/>
  <c r="D11881" i="1"/>
  <c r="M11890" i="1"/>
  <c r="D11915" i="1"/>
  <c r="M11924" i="1"/>
  <c r="D11965" i="1"/>
  <c r="M11974" i="1"/>
  <c r="M11992" i="1"/>
  <c r="D12023" i="1"/>
  <c r="M12032" i="1"/>
  <c r="D12081" i="1"/>
  <c r="M12090" i="1"/>
  <c r="D12115" i="1"/>
  <c r="M12124" i="1"/>
  <c r="D12165" i="1"/>
  <c r="M12192" i="1"/>
  <c r="D12223" i="1"/>
  <c r="M12232" i="1"/>
  <c r="M12244" i="1"/>
  <c r="D12281" i="1"/>
  <c r="D12315" i="1"/>
  <c r="M12324" i="1"/>
  <c r="D12365" i="1"/>
  <c r="D12423" i="1"/>
  <c r="M12432" i="1"/>
  <c r="M12444" i="1"/>
  <c r="M12474" i="1"/>
  <c r="D12482" i="1"/>
  <c r="D12488" i="1"/>
  <c r="M12493" i="1"/>
  <c r="D12493" i="1"/>
  <c r="M12548" i="1"/>
  <c r="D12650" i="1"/>
  <c r="M12650" i="1"/>
  <c r="D12668" i="1"/>
  <c r="M12716" i="1"/>
  <c r="M12817" i="1"/>
  <c r="D12817" i="1"/>
  <c r="M12819" i="1"/>
  <c r="M12829" i="1"/>
  <c r="M12842" i="1"/>
  <c r="M12853" i="1"/>
  <c r="D12890" i="1"/>
  <c r="M12890" i="1"/>
  <c r="M12927" i="1"/>
  <c r="D12963" i="1"/>
  <c r="M12963" i="1"/>
  <c r="M13007" i="1"/>
  <c r="M13093" i="1"/>
  <c r="D13093" i="1"/>
  <c r="M13123" i="1"/>
  <c r="M13165" i="1"/>
  <c r="M13197" i="1"/>
  <c r="D13197" i="1"/>
  <c r="D13203" i="1"/>
  <c r="M13273" i="1"/>
  <c r="D13273" i="1"/>
  <c r="M13285" i="1"/>
  <c r="D13285" i="1"/>
  <c r="D13296" i="1"/>
  <c r="M13296" i="1"/>
  <c r="M13335" i="1"/>
  <c r="D13348" i="1"/>
  <c r="M13348" i="1"/>
  <c r="D13361" i="1"/>
  <c r="D13372" i="1"/>
  <c r="M13372" i="1"/>
  <c r="M13490" i="1"/>
  <c r="D13530" i="1"/>
  <c r="M13530" i="1"/>
  <c r="D13538" i="1"/>
  <c r="D13568" i="1"/>
  <c r="M13568" i="1"/>
  <c r="M13619" i="1"/>
  <c r="M13664" i="1"/>
  <c r="M13690" i="1"/>
  <c r="D13734" i="1"/>
  <c r="M13812" i="1"/>
  <c r="D13812" i="1"/>
  <c r="M13814" i="1"/>
  <c r="M13816" i="1"/>
  <c r="D13816" i="1"/>
  <c r="D13859" i="1"/>
  <c r="M13859" i="1"/>
  <c r="M13874" i="1"/>
  <c r="D13934" i="1"/>
  <c r="D13943" i="1"/>
  <c r="M13990" i="1"/>
  <c r="D13990" i="1"/>
  <c r="D14005" i="1"/>
  <c r="M14005" i="1"/>
  <c r="D14118" i="1"/>
  <c r="M14118" i="1"/>
  <c r="M14154" i="1"/>
  <c r="D14154" i="1"/>
  <c r="M14196" i="1"/>
  <c r="D14196" i="1"/>
  <c r="M14354" i="1"/>
  <c r="M14512" i="1"/>
  <c r="D14969" i="1"/>
  <c r="M12509" i="1"/>
  <c r="M12514" i="1"/>
  <c r="D12522" i="1"/>
  <c r="M12580" i="1"/>
  <c r="D12584" i="1"/>
  <c r="M12584" i="1"/>
  <c r="M12603" i="1"/>
  <c r="D12603" i="1"/>
  <c r="D12862" i="1"/>
  <c r="M12869" i="1"/>
  <c r="D12879" i="1"/>
  <c r="D12894" i="1"/>
  <c r="D12906" i="1"/>
  <c r="M12906" i="1"/>
  <c r="D12958" i="1"/>
  <c r="M12958" i="1"/>
  <c r="D12988" i="1"/>
  <c r="M12988" i="1"/>
  <c r="M12999" i="1"/>
  <c r="D12999" i="1"/>
  <c r="D13022" i="1"/>
  <c r="M13022" i="1"/>
  <c r="D13084" i="1"/>
  <c r="D13200" i="1"/>
  <c r="M13200" i="1"/>
  <c r="D13234" i="1"/>
  <c r="M13234" i="1"/>
  <c r="M13248" i="1"/>
  <c r="M13274" i="1"/>
  <c r="D13276" i="1"/>
  <c r="M13276" i="1"/>
  <c r="D13338" i="1"/>
  <c r="M13338" i="1"/>
  <c r="D13385" i="1"/>
  <c r="M13403" i="1"/>
  <c r="D13488" i="1"/>
  <c r="M13488" i="1"/>
  <c r="M13499" i="1"/>
  <c r="D13560" i="1"/>
  <c r="M13560" i="1"/>
  <c r="M13649" i="1"/>
  <c r="D13749" i="1"/>
  <c r="M13749" i="1"/>
  <c r="M13771" i="1"/>
  <c r="D13771" i="1"/>
  <c r="D13804" i="1"/>
  <c r="M13804" i="1"/>
  <c r="D13808" i="1"/>
  <c r="M13808" i="1"/>
  <c r="D13884" i="1"/>
  <c r="M13884" i="1"/>
  <c r="D13927" i="1"/>
  <c r="M14032" i="1"/>
  <c r="D14129" i="1"/>
  <c r="M14211" i="1"/>
  <c r="M14216" i="1"/>
  <c r="D14216" i="1"/>
  <c r="M14502" i="1"/>
  <c r="D14502" i="1"/>
  <c r="D14583" i="1"/>
  <c r="M14861" i="1"/>
  <c r="D14861" i="1"/>
  <c r="M15074" i="1"/>
  <c r="M15195" i="1"/>
  <c r="D15195" i="1"/>
  <c r="M10757" i="1"/>
  <c r="M10789" i="1"/>
  <c r="D10804" i="1"/>
  <c r="D10836" i="1"/>
  <c r="M10865" i="1"/>
  <c r="M10915" i="1"/>
  <c r="M10973" i="1"/>
  <c r="D11020" i="1"/>
  <c r="M11049" i="1"/>
  <c r="M11081" i="1"/>
  <c r="M11099" i="1"/>
  <c r="M11131" i="1"/>
  <c r="M11157" i="1"/>
  <c r="D11204" i="1"/>
  <c r="M11283" i="1"/>
  <c r="M11315" i="1"/>
  <c r="M11341" i="1"/>
  <c r="M11373" i="1"/>
  <c r="D11388" i="1"/>
  <c r="D11420" i="1"/>
  <c r="M11449" i="1"/>
  <c r="M11476" i="1"/>
  <c r="D11513" i="1"/>
  <c r="D11547" i="1"/>
  <c r="M11556" i="1"/>
  <c r="D11597" i="1"/>
  <c r="D11655" i="1"/>
  <c r="M11664" i="1"/>
  <c r="M11676" i="1"/>
  <c r="D11713" i="1"/>
  <c r="D11747" i="1"/>
  <c r="M11756" i="1"/>
  <c r="D11797" i="1"/>
  <c r="M11818" i="1"/>
  <c r="D11855" i="1"/>
  <c r="M11876" i="1"/>
  <c r="D11947" i="1"/>
  <c r="M11960" i="1"/>
  <c r="D11997" i="1"/>
  <c r="M12018" i="1"/>
  <c r="M12058" i="1"/>
  <c r="M12076" i="1"/>
  <c r="M12160" i="1"/>
  <c r="M12200" i="1"/>
  <c r="M12218" i="1"/>
  <c r="D12249" i="1"/>
  <c r="M12258" i="1"/>
  <c r="M12276" i="1"/>
  <c r="M12292" i="1"/>
  <c r="M12360" i="1"/>
  <c r="D12391" i="1"/>
  <c r="M12400" i="1"/>
  <c r="M12418" i="1"/>
  <c r="M12445" i="1"/>
  <c r="D12509" i="1"/>
  <c r="D12514" i="1"/>
  <c r="D12534" i="1"/>
  <c r="D12539" i="1"/>
  <c r="D12544" i="1"/>
  <c r="D12553" i="1"/>
  <c r="D12580" i="1"/>
  <c r="D12605" i="1"/>
  <c r="D12619" i="1"/>
  <c r="D12624" i="1"/>
  <c r="M12624" i="1"/>
  <c r="D12630" i="1"/>
  <c r="D12646" i="1"/>
  <c r="D12651" i="1"/>
  <c r="M12654" i="1"/>
  <c r="D12660" i="1"/>
  <c r="M12685" i="1"/>
  <c r="M12687" i="1"/>
  <c r="M12787" i="1"/>
  <c r="D12818" i="1"/>
  <c r="D12830" i="1"/>
  <c r="D12869" i="1"/>
  <c r="D12884" i="1"/>
  <c r="M12884" i="1"/>
  <c r="M12903" i="1"/>
  <c r="D12919" i="1"/>
  <c r="D12921" i="1"/>
  <c r="D12929" i="1"/>
  <c r="M12936" i="1"/>
  <c r="D12936" i="1"/>
  <c r="D12950" i="1"/>
  <c r="D13031" i="1"/>
  <c r="D13072" i="1"/>
  <c r="M13072" i="1"/>
  <c r="D13134" i="1"/>
  <c r="D13148" i="1"/>
  <c r="D13176" i="1"/>
  <c r="M13176" i="1"/>
  <c r="D13190" i="1"/>
  <c r="D13198" i="1"/>
  <c r="D13230" i="1"/>
  <c r="D13246" i="1"/>
  <c r="D13248" i="1"/>
  <c r="D13252" i="1"/>
  <c r="M13252" i="1"/>
  <c r="D13266" i="1"/>
  <c r="D13274" i="1"/>
  <c r="D13288" i="1"/>
  <c r="M13288" i="1"/>
  <c r="M13300" i="1"/>
  <c r="M13346" i="1"/>
  <c r="D13364" i="1"/>
  <c r="M13364" i="1"/>
  <c r="D13403" i="1"/>
  <c r="D13414" i="1"/>
  <c r="M13414" i="1"/>
  <c r="D13431" i="1"/>
  <c r="M13453" i="1"/>
  <c r="M13461" i="1"/>
  <c r="D13461" i="1"/>
  <c r="D13484" i="1"/>
  <c r="M13484" i="1"/>
  <c r="D13495" i="1"/>
  <c r="D13499" i="1"/>
  <c r="M13515" i="1"/>
  <c r="D13522" i="1"/>
  <c r="D13599" i="1"/>
  <c r="D13631" i="1"/>
  <c r="D13649" i="1"/>
  <c r="D13658" i="1"/>
  <c r="M13658" i="1"/>
  <c r="D13713" i="1"/>
  <c r="M13948" i="1"/>
  <c r="D13950" i="1"/>
  <c r="D14032" i="1"/>
  <c r="M14062" i="1"/>
  <c r="M14214" i="1"/>
  <c r="D14214" i="1"/>
  <c r="M14240" i="1"/>
  <c r="D14240" i="1"/>
  <c r="M14253" i="1"/>
  <c r="D14253" i="1"/>
  <c r="D14411" i="1"/>
  <c r="M14411" i="1"/>
  <c r="M14436" i="1"/>
  <c r="D14436" i="1"/>
  <c r="D14455" i="1"/>
  <c r="M14458" i="1"/>
  <c r="D14458" i="1"/>
  <c r="D14490" i="1"/>
  <c r="M14490" i="1"/>
  <c r="M14586" i="1"/>
  <c r="D14586" i="1"/>
  <c r="M14838" i="1"/>
  <c r="D14838" i="1"/>
  <c r="D10854" i="1"/>
  <c r="D10886" i="1"/>
  <c r="D10904" i="1"/>
  <c r="D10936" i="1"/>
  <c r="D10962" i="1"/>
  <c r="D10994" i="1"/>
  <c r="D11070" i="1"/>
  <c r="D11120" i="1"/>
  <c r="D11146" i="1"/>
  <c r="D11178" i="1"/>
  <c r="D11254" i="1"/>
  <c r="D11304" i="1"/>
  <c r="D11362" i="1"/>
  <c r="M11423" i="1"/>
  <c r="D11438" i="1"/>
  <c r="M11482" i="1"/>
  <c r="M11500" i="1"/>
  <c r="M11584" i="1"/>
  <c r="M11624" i="1"/>
  <c r="M11642" i="1"/>
  <c r="D11673" i="1"/>
  <c r="M11682" i="1"/>
  <c r="M11700" i="1"/>
  <c r="M11716" i="1"/>
  <c r="M11784" i="1"/>
  <c r="D11815" i="1"/>
  <c r="M11824" i="1"/>
  <c r="M11842" i="1"/>
  <c r="D11873" i="1"/>
  <c r="M11882" i="1"/>
  <c r="M11900" i="1"/>
  <c r="D11907" i="1"/>
  <c r="M11916" i="1"/>
  <c r="D11957" i="1"/>
  <c r="M11984" i="1"/>
  <c r="D12015" i="1"/>
  <c r="M12024" i="1"/>
  <c r="D12073" i="1"/>
  <c r="M12082" i="1"/>
  <c r="D12107" i="1"/>
  <c r="M12116" i="1"/>
  <c r="D12157" i="1"/>
  <c r="D12215" i="1"/>
  <c r="M12224" i="1"/>
  <c r="D12273" i="1"/>
  <c r="M12282" i="1"/>
  <c r="D12307" i="1"/>
  <c r="M12316" i="1"/>
  <c r="D12357" i="1"/>
  <c r="D12415" i="1"/>
  <c r="M12424" i="1"/>
  <c r="D12452" i="1"/>
  <c r="D12484" i="1"/>
  <c r="M12484" i="1"/>
  <c r="M12503" i="1"/>
  <c r="D12503" i="1"/>
  <c r="M12522" i="1"/>
  <c r="D12574" i="1"/>
  <c r="D12608" i="1"/>
  <c r="M12608" i="1"/>
  <c r="M12613" i="1"/>
  <c r="M12635" i="1"/>
  <c r="D12648" i="1"/>
  <c r="M12669" i="1"/>
  <c r="D12676" i="1"/>
  <c r="M12676" i="1"/>
  <c r="D12694" i="1"/>
  <c r="M12730" i="1"/>
  <c r="D12754" i="1"/>
  <c r="M12759" i="1"/>
  <c r="D12759" i="1"/>
  <c r="D12776" i="1"/>
  <c r="M12776" i="1"/>
  <c r="D12794" i="1"/>
  <c r="M12827" i="1"/>
  <c r="D12840" i="1"/>
  <c r="M12840" i="1"/>
  <c r="D12926" i="1"/>
  <c r="M12926" i="1"/>
  <c r="M12959" i="1"/>
  <c r="M12981" i="1"/>
  <c r="M13027" i="1"/>
  <c r="M13084" i="1"/>
  <c r="D13150" i="1"/>
  <c r="D13192" i="1"/>
  <c r="M13192" i="1"/>
  <c r="D13226" i="1"/>
  <c r="M13226" i="1"/>
  <c r="M13235" i="1"/>
  <c r="D13235" i="1"/>
  <c r="M13243" i="1"/>
  <c r="M13250" i="1"/>
  <c r="D13268" i="1"/>
  <c r="M13268" i="1"/>
  <c r="D13314" i="1"/>
  <c r="M13339" i="1"/>
  <c r="D13352" i="1"/>
  <c r="M13352" i="1"/>
  <c r="D13544" i="1"/>
  <c r="M13544" i="1"/>
  <c r="M13582" i="1"/>
  <c r="M13586" i="1"/>
  <c r="M13674" i="1"/>
  <c r="D13693" i="1"/>
  <c r="D13711" i="1"/>
  <c r="D13850" i="1"/>
  <c r="M13850" i="1"/>
  <c r="M13880" i="1"/>
  <c r="D13880" i="1"/>
  <c r="M13995" i="1"/>
  <c r="D13995" i="1"/>
  <c r="D14139" i="1"/>
  <c r="M14139" i="1"/>
  <c r="D14198" i="1"/>
  <c r="D14351" i="1"/>
  <c r="M14483" i="1"/>
  <c r="D14483" i="1"/>
  <c r="D15027" i="1"/>
  <c r="M15027" i="1"/>
  <c r="M15178" i="1"/>
  <c r="D15178" i="1"/>
  <c r="D13380" i="1"/>
  <c r="M13380" i="1"/>
  <c r="D13448" i="1"/>
  <c r="M13448" i="1"/>
  <c r="D13510" i="1"/>
  <c r="M13510" i="1"/>
  <c r="M13523" i="1"/>
  <c r="D13523" i="1"/>
  <c r="D13572" i="1"/>
  <c r="D13594" i="1"/>
  <c r="M13594" i="1"/>
  <c r="D13646" i="1"/>
  <c r="M13706" i="1"/>
  <c r="D13706" i="1"/>
  <c r="D13719" i="1"/>
  <c r="D13737" i="1"/>
  <c r="D13754" i="1"/>
  <c r="M13782" i="1"/>
  <c r="D13782" i="1"/>
  <c r="D13817" i="1"/>
  <c r="D13825" i="1"/>
  <c r="M13840" i="1"/>
  <c r="D13840" i="1"/>
  <c r="M13858" i="1"/>
  <c r="M13862" i="1"/>
  <c r="D13862" i="1"/>
  <c r="D13876" i="1"/>
  <c r="D13900" i="1"/>
  <c r="M13900" i="1"/>
  <c r="M13911" i="1"/>
  <c r="D13911" i="1"/>
  <c r="M13923" i="1"/>
  <c r="M13980" i="1"/>
  <c r="D13980" i="1"/>
  <c r="M14021" i="1"/>
  <c r="D14021" i="1"/>
  <c r="M14030" i="1"/>
  <c r="M14046" i="1"/>
  <c r="D14084" i="1"/>
  <c r="M14088" i="1"/>
  <c r="D14088" i="1"/>
  <c r="M14116" i="1"/>
  <c r="D14116" i="1"/>
  <c r="M14159" i="1"/>
  <c r="D14159" i="1"/>
  <c r="M14179" i="1"/>
  <c r="D14179" i="1"/>
  <c r="D14273" i="1"/>
  <c r="D14305" i="1"/>
  <c r="M14387" i="1"/>
  <c r="M14584" i="1"/>
  <c r="D14584" i="1"/>
  <c r="D14735" i="1"/>
  <c r="D14909" i="1"/>
  <c r="D15193" i="1"/>
  <c r="M17063" i="1"/>
  <c r="D17063" i="1"/>
  <c r="M12653" i="1"/>
  <c r="M12679" i="1"/>
  <c r="M12779" i="1"/>
  <c r="M12851" i="1"/>
  <c r="M12909" i="1"/>
  <c r="D12942" i="1"/>
  <c r="D12966" i="1"/>
  <c r="M12973" i="1"/>
  <c r="D12973" i="1"/>
  <c r="M12975" i="1"/>
  <c r="D13001" i="1"/>
  <c r="D13014" i="1"/>
  <c r="M13056" i="1"/>
  <c r="M13067" i="1"/>
  <c r="M13085" i="1"/>
  <c r="D13088" i="1"/>
  <c r="M13088" i="1"/>
  <c r="M13116" i="1"/>
  <c r="D13116" i="1"/>
  <c r="M13147" i="1"/>
  <c r="M13158" i="1"/>
  <c r="D13158" i="1"/>
  <c r="M13189" i="1"/>
  <c r="M13265" i="1"/>
  <c r="D13302" i="1"/>
  <c r="M13302" i="1"/>
  <c r="D13343" i="1"/>
  <c r="D13356" i="1"/>
  <c r="M13369" i="1"/>
  <c r="M13419" i="1"/>
  <c r="D13419" i="1"/>
  <c r="D13456" i="1"/>
  <c r="M13456" i="1"/>
  <c r="D13516" i="1"/>
  <c r="D13569" i="1"/>
  <c r="D13585" i="1"/>
  <c r="M13616" i="1"/>
  <c r="M13624" i="1"/>
  <c r="D13624" i="1"/>
  <c r="D13669" i="1"/>
  <c r="M13669" i="1"/>
  <c r="D13687" i="1"/>
  <c r="D13708" i="1"/>
  <c r="M13708" i="1"/>
  <c r="D13739" i="1"/>
  <c r="M13780" i="1"/>
  <c r="D13788" i="1"/>
  <c r="D13790" i="1"/>
  <c r="D13821" i="1"/>
  <c r="D13853" i="1"/>
  <c r="M13853" i="1"/>
  <c r="D13858" i="1"/>
  <c r="D13885" i="1"/>
  <c r="M13885" i="1"/>
  <c r="M13919" i="1"/>
  <c r="D13919" i="1"/>
  <c r="D13921" i="1"/>
  <c r="D13923" i="1"/>
  <c r="D13945" i="1"/>
  <c r="D13955" i="1"/>
  <c r="D13969" i="1"/>
  <c r="M13972" i="1"/>
  <c r="D14014" i="1"/>
  <c r="D14016" i="1"/>
  <c r="D14030" i="1"/>
  <c r="D14037" i="1"/>
  <c r="D14046" i="1"/>
  <c r="D14063" i="1"/>
  <c r="D14100" i="1"/>
  <c r="M14104" i="1"/>
  <c r="D14104" i="1"/>
  <c r="M14188" i="1"/>
  <c r="D14188" i="1"/>
  <c r="M14282" i="1"/>
  <c r="D14282" i="1"/>
  <c r="M14295" i="1"/>
  <c r="D14295" i="1"/>
  <c r="D14327" i="1"/>
  <c r="D14387" i="1"/>
  <c r="D14491" i="1"/>
  <c r="M14491" i="1"/>
  <c r="M14828" i="1"/>
  <c r="D14828" i="1"/>
  <c r="M14855" i="1"/>
  <c r="D14855" i="1"/>
  <c r="M14928" i="1"/>
  <c r="D14928" i="1"/>
  <c r="M15018" i="1"/>
  <c r="D15018" i="1"/>
  <c r="D15129" i="1"/>
  <c r="M15168" i="1"/>
  <c r="D15168" i="1"/>
  <c r="D15185" i="1"/>
  <c r="D15348" i="1"/>
  <c r="M15348" i="1"/>
  <c r="M15357" i="1"/>
  <c r="D15357" i="1"/>
  <c r="M12461" i="1"/>
  <c r="M12487" i="1"/>
  <c r="M12587" i="1"/>
  <c r="M12703" i="1"/>
  <c r="M12803" i="1"/>
  <c r="M12843" i="1"/>
  <c r="M12901" i="1"/>
  <c r="M12984" i="1"/>
  <c r="M13024" i="1"/>
  <c r="D13064" i="1"/>
  <c r="D13114" i="1"/>
  <c r="M13114" i="1"/>
  <c r="D13156" i="1"/>
  <c r="M13156" i="1"/>
  <c r="D13218" i="1"/>
  <c r="M13218" i="1"/>
  <c r="D13231" i="1"/>
  <c r="D13280" i="1"/>
  <c r="M13293" i="1"/>
  <c r="M13324" i="1"/>
  <c r="M13332" i="1"/>
  <c r="D13332" i="1"/>
  <c r="M13400" i="1"/>
  <c r="M13408" i="1"/>
  <c r="D13408" i="1"/>
  <c r="M13445" i="1"/>
  <c r="D13476" i="1"/>
  <c r="M13476" i="1"/>
  <c r="D13489" i="1"/>
  <c r="M13507" i="1"/>
  <c r="D13518" i="1"/>
  <c r="M13518" i="1"/>
  <c r="D13552" i="1"/>
  <c r="M13552" i="1"/>
  <c r="M13565" i="1"/>
  <c r="D13565" i="1"/>
  <c r="M13572" i="1"/>
  <c r="D13598" i="1"/>
  <c r="D13602" i="1"/>
  <c r="M13602" i="1"/>
  <c r="D13614" i="1"/>
  <c r="D13622" i="1"/>
  <c r="M13622" i="1"/>
  <c r="D13641" i="1"/>
  <c r="M13641" i="1"/>
  <c r="M13659" i="1"/>
  <c r="D13673" i="1"/>
  <c r="D13725" i="1"/>
  <c r="M13725" i="1"/>
  <c r="M13732" i="1"/>
  <c r="D13732" i="1"/>
  <c r="M13737" i="1"/>
  <c r="D13751" i="1"/>
  <c r="M13751" i="1"/>
  <c r="M13754" i="1"/>
  <c r="D13783" i="1"/>
  <c r="D13819" i="1"/>
  <c r="D13823" i="1"/>
  <c r="D13829" i="1"/>
  <c r="M13829" i="1"/>
  <c r="M13832" i="1"/>
  <c r="D13832" i="1"/>
  <c r="M13834" i="1"/>
  <c r="M13838" i="1"/>
  <c r="D13838" i="1"/>
  <c r="D13845" i="1"/>
  <c r="M13845" i="1"/>
  <c r="M13871" i="1"/>
  <c r="M13876" i="1"/>
  <c r="M13932" i="1"/>
  <c r="D13932" i="1"/>
  <c r="M13964" i="1"/>
  <c r="D13964" i="1"/>
  <c r="D14026" i="1"/>
  <c r="M14026" i="1"/>
  <c r="D14042" i="1"/>
  <c r="M14042" i="1"/>
  <c r="M14084" i="1"/>
  <c r="M14093" i="1"/>
  <c r="D14093" i="1"/>
  <c r="D14112" i="1"/>
  <c r="M14112" i="1"/>
  <c r="D14123" i="1"/>
  <c r="M14123" i="1"/>
  <c r="D14168" i="1"/>
  <c r="M14168" i="1"/>
  <c r="D14182" i="1"/>
  <c r="D14209" i="1"/>
  <c r="D14269" i="1"/>
  <c r="M14269" i="1"/>
  <c r="M14271" i="1"/>
  <c r="D14271" i="1"/>
  <c r="D14306" i="1"/>
  <c r="D14363" i="1"/>
  <c r="M14363" i="1"/>
  <c r="M14418" i="1"/>
  <c r="D14418" i="1"/>
  <c r="M14560" i="1"/>
  <c r="D14560" i="1"/>
  <c r="D14627" i="1"/>
  <c r="M14627" i="1"/>
  <c r="D14781" i="1"/>
  <c r="M14781" i="1"/>
  <c r="M14868" i="1"/>
  <c r="D14868" i="1"/>
  <c r="D14871" i="1"/>
  <c r="D14901" i="1"/>
  <c r="D15298" i="1"/>
  <c r="M15298" i="1"/>
  <c r="D12451" i="1"/>
  <c r="D12461" i="1"/>
  <c r="D12487" i="1"/>
  <c r="D12537" i="1"/>
  <c r="D12587" i="1"/>
  <c r="M12611" i="1"/>
  <c r="M12637" i="1"/>
  <c r="D12667" i="1"/>
  <c r="D12693" i="1"/>
  <c r="D12703" i="1"/>
  <c r="D12743" i="1"/>
  <c r="D12753" i="1"/>
  <c r="D12793" i="1"/>
  <c r="D12803" i="1"/>
  <c r="M12835" i="1"/>
  <c r="D12843" i="1"/>
  <c r="M12861" i="1"/>
  <c r="M12893" i="1"/>
  <c r="D12901" i="1"/>
  <c r="M12935" i="1"/>
  <c r="D12984" i="1"/>
  <c r="M12991" i="1"/>
  <c r="D12991" i="1"/>
  <c r="D12996" i="1"/>
  <c r="D13024" i="1"/>
  <c r="D13042" i="1"/>
  <c r="M13074" i="1"/>
  <c r="D13122" i="1"/>
  <c r="M13122" i="1"/>
  <c r="D13164" i="1"/>
  <c r="M13164" i="1"/>
  <c r="D13201" i="1"/>
  <c r="D13224" i="1"/>
  <c r="D13277" i="1"/>
  <c r="D13293" i="1"/>
  <c r="D13306" i="1"/>
  <c r="D13308" i="1"/>
  <c r="D13310" i="1"/>
  <c r="M13310" i="1"/>
  <c r="D13322" i="1"/>
  <c r="D13324" i="1"/>
  <c r="D13330" i="1"/>
  <c r="M13330" i="1"/>
  <c r="M13349" i="1"/>
  <c r="D13349" i="1"/>
  <c r="D13358" i="1"/>
  <c r="M13377" i="1"/>
  <c r="D13381" i="1"/>
  <c r="D13398" i="1"/>
  <c r="D13400" i="1"/>
  <c r="D13406" i="1"/>
  <c r="M13406" i="1"/>
  <c r="D13423" i="1"/>
  <c r="M13426" i="1"/>
  <c r="D13439" i="1"/>
  <c r="D13445" i="1"/>
  <c r="D13482" i="1"/>
  <c r="M13494" i="1"/>
  <c r="D13507" i="1"/>
  <c r="D13558" i="1"/>
  <c r="M13569" i="1"/>
  <c r="D13611" i="1"/>
  <c r="D13630" i="1"/>
  <c r="M13630" i="1"/>
  <c r="D13639" i="1"/>
  <c r="M13651" i="1"/>
  <c r="D13659" i="1"/>
  <c r="M13675" i="1"/>
  <c r="D13723" i="1"/>
  <c r="M13723" i="1"/>
  <c r="M13788" i="1"/>
  <c r="D13834" i="1"/>
  <c r="M13843" i="1"/>
  <c r="D13865" i="1"/>
  <c r="D13871" i="1"/>
  <c r="M13887" i="1"/>
  <c r="D13887" i="1"/>
  <c r="M13955" i="1"/>
  <c r="D13998" i="1"/>
  <c r="M14064" i="1"/>
  <c r="D14095" i="1"/>
  <c r="D14176" i="1"/>
  <c r="M14176" i="1"/>
  <c r="M14248" i="1"/>
  <c r="D14311" i="1"/>
  <c r="M14398" i="1"/>
  <c r="D14398" i="1"/>
  <c r="D14449" i="1"/>
  <c r="D14536" i="1"/>
  <c r="D14693" i="1"/>
  <c r="M14693" i="1"/>
  <c r="D15255" i="1"/>
  <c r="D15314" i="1"/>
  <c r="D12980" i="1"/>
  <c r="M13059" i="1"/>
  <c r="D13096" i="1"/>
  <c r="D13130" i="1"/>
  <c r="D13172" i="1"/>
  <c r="D13206" i="1"/>
  <c r="D13346" i="1"/>
  <c r="D13388" i="1"/>
  <c r="D13422" i="1"/>
  <c r="D13464" i="1"/>
  <c r="D13498" i="1"/>
  <c r="D13540" i="1"/>
  <c r="D13643" i="1"/>
  <c r="D13789" i="1"/>
  <c r="D13791" i="1"/>
  <c r="D13811" i="1"/>
  <c r="M13811" i="1"/>
  <c r="D13854" i="1"/>
  <c r="D13866" i="1"/>
  <c r="M13866" i="1"/>
  <c r="D13877" i="1"/>
  <c r="D13888" i="1"/>
  <c r="M13909" i="1"/>
  <c r="M13914" i="1"/>
  <c r="D13914" i="1"/>
  <c r="D13916" i="1"/>
  <c r="M13916" i="1"/>
  <c r="D13938" i="1"/>
  <c r="D13982" i="1"/>
  <c r="M14051" i="1"/>
  <c r="D14105" i="1"/>
  <c r="D14155" i="1"/>
  <c r="M14163" i="1"/>
  <c r="D14163" i="1"/>
  <c r="M14165" i="1"/>
  <c r="D14165" i="1"/>
  <c r="D14239" i="1"/>
  <c r="M14280" i="1"/>
  <c r="D14280" i="1"/>
  <c r="M14416" i="1"/>
  <c r="D14416" i="1"/>
  <c r="M14426" i="1"/>
  <c r="D14426" i="1"/>
  <c r="M14492" i="1"/>
  <c r="D14492" i="1"/>
  <c r="D14523" i="1"/>
  <c r="M14523" i="1"/>
  <c r="D14537" i="1"/>
  <c r="M14595" i="1"/>
  <c r="D14595" i="1"/>
  <c r="D14725" i="1"/>
  <c r="M14725" i="1"/>
  <c r="D14733" i="1"/>
  <c r="M14733" i="1"/>
  <c r="M14760" i="1"/>
  <c r="D14760" i="1"/>
  <c r="M14853" i="1"/>
  <c r="D14853" i="1"/>
  <c r="M14970" i="1"/>
  <c r="D14978" i="1"/>
  <c r="M15146" i="1"/>
  <c r="D15146" i="1"/>
  <c r="M12983" i="1"/>
  <c r="D13030" i="1"/>
  <c r="D13080" i="1"/>
  <c r="D13104" i="1"/>
  <c r="D13138" i="1"/>
  <c r="D13180" i="1"/>
  <c r="D13214" i="1"/>
  <c r="D13256" i="1"/>
  <c r="D13430" i="1"/>
  <c r="D13472" i="1"/>
  <c r="D13506" i="1"/>
  <c r="D13548" i="1"/>
  <c r="M13656" i="1"/>
  <c r="D13656" i="1"/>
  <c r="D13661" i="1"/>
  <c r="M13740" i="1"/>
  <c r="M13772" i="1"/>
  <c r="D13772" i="1"/>
  <c r="M13847" i="1"/>
  <c r="M13864" i="1"/>
  <c r="M13924" i="1"/>
  <c r="D13924" i="1"/>
  <c r="D13926" i="1"/>
  <c r="D13958" i="1"/>
  <c r="M13958" i="1"/>
  <c r="D13989" i="1"/>
  <c r="M13989" i="1"/>
  <c r="M14018" i="1"/>
  <c r="M14035" i="1"/>
  <c r="D14096" i="1"/>
  <c r="M14096" i="1"/>
  <c r="M14109" i="1"/>
  <c r="D14109" i="1"/>
  <c r="D14161" i="1"/>
  <c r="M14229" i="1"/>
  <c r="D14229" i="1"/>
  <c r="D14235" i="1"/>
  <c r="M14247" i="1"/>
  <c r="M14304" i="1"/>
  <c r="D14304" i="1"/>
  <c r="M14326" i="1"/>
  <c r="D14326" i="1"/>
  <c r="D14381" i="1"/>
  <c r="M14381" i="1"/>
  <c r="D14429" i="1"/>
  <c r="M14429" i="1"/>
  <c r="M14613" i="1"/>
  <c r="D14613" i="1"/>
  <c r="D14695" i="1"/>
  <c r="D14731" i="1"/>
  <c r="M14731" i="1"/>
  <c r="M14763" i="1"/>
  <c r="D14763" i="1"/>
  <c r="D14835" i="1"/>
  <c r="M14835" i="1"/>
  <c r="M14963" i="1"/>
  <c r="D14963" i="1"/>
  <c r="D15067" i="1"/>
  <c r="M15067" i="1"/>
  <c r="M15230" i="1"/>
  <c r="D15230" i="1"/>
  <c r="D12972" i="1"/>
  <c r="D12983" i="1"/>
  <c r="D12990" i="1"/>
  <c r="D12997" i="1"/>
  <c r="D13004" i="1"/>
  <c r="M13083" i="1"/>
  <c r="D13098" i="1"/>
  <c r="D13107" i="1"/>
  <c r="D13132" i="1"/>
  <c r="D13143" i="1"/>
  <c r="D13146" i="1"/>
  <c r="D13174" i="1"/>
  <c r="D13185" i="1"/>
  <c r="D13188" i="1"/>
  <c r="D13208" i="1"/>
  <c r="D13219" i="1"/>
  <c r="D13222" i="1"/>
  <c r="D13247" i="1"/>
  <c r="D13261" i="1"/>
  <c r="D13264" i="1"/>
  <c r="D13289" i="1"/>
  <c r="D13323" i="1"/>
  <c r="D13365" i="1"/>
  <c r="D13390" i="1"/>
  <c r="D13399" i="1"/>
  <c r="D13424" i="1"/>
  <c r="D13435" i="1"/>
  <c r="D13438" i="1"/>
  <c r="D13466" i="1"/>
  <c r="D13477" i="1"/>
  <c r="D13480" i="1"/>
  <c r="D13500" i="1"/>
  <c r="D13511" i="1"/>
  <c r="D13514" i="1"/>
  <c r="D13542" i="1"/>
  <c r="D13553" i="1"/>
  <c r="D13556" i="1"/>
  <c r="D13581" i="1"/>
  <c r="D13587" i="1"/>
  <c r="D13590" i="1"/>
  <c r="D13615" i="1"/>
  <c r="D13640" i="1"/>
  <c r="D13645" i="1"/>
  <c r="M13645" i="1"/>
  <c r="D13663" i="1"/>
  <c r="D13678" i="1"/>
  <c r="D13696" i="1"/>
  <c r="D13699" i="1"/>
  <c r="M13704" i="1"/>
  <c r="M13714" i="1"/>
  <c r="D13735" i="1"/>
  <c r="D13740" i="1"/>
  <c r="D13745" i="1"/>
  <c r="D13750" i="1"/>
  <c r="D13755" i="1"/>
  <c r="D13767" i="1"/>
  <c r="D13779" i="1"/>
  <c r="M13779" i="1"/>
  <c r="D13835" i="1"/>
  <c r="D13847" i="1"/>
  <c r="D13851" i="1"/>
  <c r="M13851" i="1"/>
  <c r="D13864" i="1"/>
  <c r="D13874" i="1"/>
  <c r="N13874" i="1"/>
  <c r="D13901" i="1"/>
  <c r="M13971" i="1"/>
  <c r="D13971" i="1"/>
  <c r="D13973" i="1"/>
  <c r="D14000" i="1"/>
  <c r="M14000" i="1"/>
  <c r="M14004" i="1"/>
  <c r="M14011" i="1"/>
  <c r="D14011" i="1"/>
  <c r="M14019" i="1"/>
  <c r="D14035" i="1"/>
  <c r="D14039" i="1"/>
  <c r="M14053" i="1"/>
  <c r="D14053" i="1"/>
  <c r="D14089" i="1"/>
  <c r="M14111" i="1"/>
  <c r="D14111" i="1"/>
  <c r="M14132" i="1"/>
  <c r="D14132" i="1"/>
  <c r="D14134" i="1"/>
  <c r="M14145" i="1"/>
  <c r="D14145" i="1"/>
  <c r="M14187" i="1"/>
  <c r="D14187" i="1"/>
  <c r="M14197" i="1"/>
  <c r="D14247" i="1"/>
  <c r="D14309" i="1"/>
  <c r="D14343" i="1"/>
  <c r="D14352" i="1"/>
  <c r="M14352" i="1"/>
  <c r="D14358" i="1"/>
  <c r="D14377" i="1"/>
  <c r="M14379" i="1"/>
  <c r="D14379" i="1"/>
  <c r="M14391" i="1"/>
  <c r="D14402" i="1"/>
  <c r="D14448" i="1"/>
  <c r="D14517" i="1"/>
  <c r="M14596" i="1"/>
  <c r="D14596" i="1"/>
  <c r="D14617" i="1"/>
  <c r="M14690" i="1"/>
  <c r="D14777" i="1"/>
  <c r="D14997" i="1"/>
  <c r="D15111" i="1"/>
  <c r="D15197" i="1"/>
  <c r="M15197" i="1"/>
  <c r="M15271" i="1"/>
  <c r="D15271" i="1"/>
  <c r="M15376" i="1"/>
  <c r="D15376" i="1"/>
  <c r="M13095" i="1"/>
  <c r="M13103" i="1"/>
  <c r="M13155" i="1"/>
  <c r="M13163" i="1"/>
  <c r="M13171" i="1"/>
  <c r="M13179" i="1"/>
  <c r="M13187" i="1"/>
  <c r="M13195" i="1"/>
  <c r="M13205" i="1"/>
  <c r="M13213" i="1"/>
  <c r="M13221" i="1"/>
  <c r="M13229" i="1"/>
  <c r="M13237" i="1"/>
  <c r="M13245" i="1"/>
  <c r="M13347" i="1"/>
  <c r="M13355" i="1"/>
  <c r="M13363" i="1"/>
  <c r="M13371" i="1"/>
  <c r="M13379" i="1"/>
  <c r="M13387" i="1"/>
  <c r="M13397" i="1"/>
  <c r="M13405" i="1"/>
  <c r="M13413" i="1"/>
  <c r="M13421" i="1"/>
  <c r="M13429" i="1"/>
  <c r="M13437" i="1"/>
  <c r="M13447" i="1"/>
  <c r="M13455" i="1"/>
  <c r="M13463" i="1"/>
  <c r="M13471" i="1"/>
  <c r="M13479" i="1"/>
  <c r="M13487" i="1"/>
  <c r="M13539" i="1"/>
  <c r="M13547" i="1"/>
  <c r="M13555" i="1"/>
  <c r="M13563" i="1"/>
  <c r="M13571" i="1"/>
  <c r="M13579" i="1"/>
  <c r="M13589" i="1"/>
  <c r="M13597" i="1"/>
  <c r="M13605" i="1"/>
  <c r="M13613" i="1"/>
  <c r="M13621" i="1"/>
  <c r="M13629" i="1"/>
  <c r="M13667" i="1"/>
  <c r="M13677" i="1"/>
  <c r="M13680" i="1"/>
  <c r="M13683" i="1"/>
  <c r="M13712" i="1"/>
  <c r="M13717" i="1"/>
  <c r="M13727" i="1"/>
  <c r="M13738" i="1"/>
  <c r="M13743" i="1"/>
  <c r="M13753" i="1"/>
  <c r="M13756" i="1"/>
  <c r="D13761" i="1"/>
  <c r="M13764" i="1"/>
  <c r="M13769" i="1"/>
  <c r="M13784" i="1"/>
  <c r="M13792" i="1"/>
  <c r="M13798" i="1"/>
  <c r="M13806" i="1"/>
  <c r="D13806" i="1"/>
  <c r="M13842" i="1"/>
  <c r="M13895" i="1"/>
  <c r="D13895" i="1"/>
  <c r="M13904" i="1"/>
  <c r="M13905" i="1"/>
  <c r="D13929" i="1"/>
  <c r="D13953" i="1"/>
  <c r="M13954" i="1"/>
  <c r="M13963" i="1"/>
  <c r="M13987" i="1"/>
  <c r="D13987" i="1"/>
  <c r="D14008" i="1"/>
  <c r="M14008" i="1"/>
  <c r="M14121" i="1"/>
  <c r="D14121" i="1"/>
  <c r="D14126" i="1"/>
  <c r="M14126" i="1"/>
  <c r="D14137" i="1"/>
  <c r="D14142" i="1"/>
  <c r="M14142" i="1"/>
  <c r="M14172" i="1"/>
  <c r="M14221" i="1"/>
  <c r="D14221" i="1"/>
  <c r="D14261" i="1"/>
  <c r="D14365" i="1"/>
  <c r="M14365" i="1"/>
  <c r="D14444" i="1"/>
  <c r="M14444" i="1"/>
  <c r="M14467" i="1"/>
  <c r="D14467" i="1"/>
  <c r="D14487" i="1"/>
  <c r="M14487" i="1"/>
  <c r="D14489" i="1"/>
  <c r="M14508" i="1"/>
  <c r="M14592" i="1"/>
  <c r="D14697" i="1"/>
  <c r="D14705" i="1"/>
  <c r="D14715" i="1"/>
  <c r="M14715" i="1"/>
  <c r="D14721" i="1"/>
  <c r="D14757" i="1"/>
  <c r="M14919" i="1"/>
  <c r="M14995" i="1"/>
  <c r="D14995" i="1"/>
  <c r="M15122" i="1"/>
  <c r="M15162" i="1"/>
  <c r="D15162" i="1"/>
  <c r="M15259" i="1"/>
  <c r="D15259" i="1"/>
  <c r="M15616" i="1"/>
  <c r="D15616" i="1"/>
  <c r="D16226" i="1"/>
  <c r="D16807" i="1"/>
  <c r="M16807" i="1"/>
  <c r="D16830" i="1"/>
  <c r="M14805" i="1"/>
  <c r="D14805" i="1"/>
  <c r="D14959" i="1"/>
  <c r="M14959" i="1"/>
  <c r="M14976" i="1"/>
  <c r="D14976" i="1"/>
  <c r="M15004" i="1"/>
  <c r="D15004" i="1"/>
  <c r="D15038" i="1"/>
  <c r="D15121" i="1"/>
  <c r="D15294" i="1"/>
  <c r="D15345" i="1"/>
  <c r="D15373" i="1"/>
  <c r="M13648" i="1"/>
  <c r="M13698" i="1"/>
  <c r="D13796" i="1"/>
  <c r="M13869" i="1"/>
  <c r="D13869" i="1"/>
  <c r="M13872" i="1"/>
  <c r="M13879" i="1"/>
  <c r="D13879" i="1"/>
  <c r="M13882" i="1"/>
  <c r="D13961" i="1"/>
  <c r="D13976" i="1"/>
  <c r="M13976" i="1"/>
  <c r="M14024" i="1"/>
  <c r="D14024" i="1"/>
  <c r="M14040" i="1"/>
  <c r="D14040" i="1"/>
  <c r="M14056" i="1"/>
  <c r="D14056" i="1"/>
  <c r="M14072" i="1"/>
  <c r="M14077" i="1"/>
  <c r="D14080" i="1"/>
  <c r="D14085" i="1"/>
  <c r="D14101" i="1"/>
  <c r="D14166" i="1"/>
  <c r="M14204" i="1"/>
  <c r="D14227" i="1"/>
  <c r="M14227" i="1"/>
  <c r="M14238" i="1"/>
  <c r="M14263" i="1"/>
  <c r="D14263" i="1"/>
  <c r="M14272" i="1"/>
  <c r="D14272" i="1"/>
  <c r="M14279" i="1"/>
  <c r="D14279" i="1"/>
  <c r="D14293" i="1"/>
  <c r="M14293" i="1"/>
  <c r="M14317" i="1"/>
  <c r="D14317" i="1"/>
  <c r="D14325" i="1"/>
  <c r="M14325" i="1"/>
  <c r="D14337" i="1"/>
  <c r="D14386" i="1"/>
  <c r="M14386" i="1"/>
  <c r="D14423" i="1"/>
  <c r="D14549" i="1"/>
  <c r="M14549" i="1"/>
  <c r="D14575" i="1"/>
  <c r="M14575" i="1"/>
  <c r="M14603" i="1"/>
  <c r="D14603" i="1"/>
  <c r="D14625" i="1"/>
  <c r="M14671" i="1"/>
  <c r="D14671" i="1"/>
  <c r="M14739" i="1"/>
  <c r="D14739" i="1"/>
  <c r="D14809" i="1"/>
  <c r="M14860" i="1"/>
  <c r="D14860" i="1"/>
  <c r="D14903" i="1"/>
  <c r="D14943" i="1"/>
  <c r="D15059" i="1"/>
  <c r="M15059" i="1"/>
  <c r="D15102" i="1"/>
  <c r="D15300" i="1"/>
  <c r="M15300" i="1"/>
  <c r="D15337" i="1"/>
  <c r="D15367" i="1"/>
  <c r="D15529" i="1"/>
  <c r="D15582" i="1"/>
  <c r="D15587" i="1"/>
  <c r="M15587" i="1"/>
  <c r="D15605" i="1"/>
  <c r="M15605" i="1"/>
  <c r="M16610" i="1"/>
  <c r="D13638" i="1"/>
  <c r="D13648" i="1"/>
  <c r="D13688" i="1"/>
  <c r="D13698" i="1"/>
  <c r="M13762" i="1"/>
  <c r="D13766" i="1"/>
  <c r="D13777" i="1"/>
  <c r="D13827" i="1"/>
  <c r="D13872" i="1"/>
  <c r="D13882" i="1"/>
  <c r="M13893" i="1"/>
  <c r="D13896" i="1"/>
  <c r="D13912" i="1"/>
  <c r="D13930" i="1"/>
  <c r="M13979" i="1"/>
  <c r="D13979" i="1"/>
  <c r="D13988" i="1"/>
  <c r="M14003" i="1"/>
  <c r="D14003" i="1"/>
  <c r="D14006" i="1"/>
  <c r="D14009" i="1"/>
  <c r="D14029" i="1"/>
  <c r="D14034" i="1"/>
  <c r="M14034" i="1"/>
  <c r="D14045" i="1"/>
  <c r="D14050" i="1"/>
  <c r="M14050" i="1"/>
  <c r="M14061" i="1"/>
  <c r="D14061" i="1"/>
  <c r="D14066" i="1"/>
  <c r="N14066" i="1"/>
  <c r="D14069" i="1"/>
  <c r="D14072" i="1"/>
  <c r="D14077" i="1"/>
  <c r="M14082" i="1"/>
  <c r="M14098" i="1"/>
  <c r="D14114" i="1"/>
  <c r="D14122" i="1"/>
  <c r="D14127" i="1"/>
  <c r="D14138" i="1"/>
  <c r="D14143" i="1"/>
  <c r="D14204" i="1"/>
  <c r="D14206" i="1"/>
  <c r="D14219" i="1"/>
  <c r="M14219" i="1"/>
  <c r="D14231" i="1"/>
  <c r="D14238" i="1"/>
  <c r="D14251" i="1"/>
  <c r="M14288" i="1"/>
  <c r="M14290" i="1"/>
  <c r="M14312" i="1"/>
  <c r="M14322" i="1"/>
  <c r="D14333" i="1"/>
  <c r="D14357" i="1"/>
  <c r="M14357" i="1"/>
  <c r="M14368" i="1"/>
  <c r="D14368" i="1"/>
  <c r="M14392" i="1"/>
  <c r="D14473" i="1"/>
  <c r="M14477" i="1"/>
  <c r="D14477" i="1"/>
  <c r="D14486" i="1"/>
  <c r="M14486" i="1"/>
  <c r="D14498" i="1"/>
  <c r="D14518" i="1"/>
  <c r="D14533" i="1"/>
  <c r="D14535" i="1"/>
  <c r="D14559" i="1"/>
  <c r="M14570" i="1"/>
  <c r="D14570" i="1"/>
  <c r="M14652" i="1"/>
  <c r="D14652" i="1"/>
  <c r="D14675" i="1"/>
  <c r="M14675" i="1"/>
  <c r="M14784" i="1"/>
  <c r="D14784" i="1"/>
  <c r="M14888" i="1"/>
  <c r="D14888" i="1"/>
  <c r="D14897" i="1"/>
  <c r="M14921" i="1"/>
  <c r="D14921" i="1"/>
  <c r="M14952" i="1"/>
  <c r="D15005" i="1"/>
  <c r="M15005" i="1"/>
  <c r="M15029" i="1"/>
  <c r="D15029" i="1"/>
  <c r="D15055" i="1"/>
  <c r="D15110" i="1"/>
  <c r="D15159" i="1"/>
  <c r="M15159" i="1"/>
  <c r="M15188" i="1"/>
  <c r="D15188" i="1"/>
  <c r="D15286" i="1"/>
  <c r="M15286" i="1"/>
  <c r="D15518" i="1"/>
  <c r="D15542" i="1"/>
  <c r="D16303" i="1"/>
  <c r="M13856" i="1"/>
  <c r="M13903" i="1"/>
  <c r="D13903" i="1"/>
  <c r="M13906" i="1"/>
  <c r="D14087" i="1"/>
  <c r="M14090" i="1"/>
  <c r="M14180" i="1"/>
  <c r="D14201" i="1"/>
  <c r="D14211" i="1"/>
  <c r="M14232" i="1"/>
  <c r="M14245" i="1"/>
  <c r="D14245" i="1"/>
  <c r="M14254" i="1"/>
  <c r="M14264" i="1"/>
  <c r="D14285" i="1"/>
  <c r="D14335" i="1"/>
  <c r="D14340" i="1"/>
  <c r="M14340" i="1"/>
  <c r="M14348" i="1"/>
  <c r="M14394" i="1"/>
  <c r="D14394" i="1"/>
  <c r="D14409" i="1"/>
  <c r="D14428" i="1"/>
  <c r="M14432" i="1"/>
  <c r="D14432" i="1"/>
  <c r="D14485" i="1"/>
  <c r="M14485" i="1"/>
  <c r="M14499" i="1"/>
  <c r="M14554" i="1"/>
  <c r="D14554" i="1"/>
  <c r="M14561" i="1"/>
  <c r="D14567" i="1"/>
  <c r="M14567" i="1"/>
  <c r="M14569" i="1"/>
  <c r="D14569" i="1"/>
  <c r="M14611" i="1"/>
  <c r="D14689" i="1"/>
  <c r="D14702" i="1"/>
  <c r="M14710" i="1"/>
  <c r="M14744" i="1"/>
  <c r="D14744" i="1"/>
  <c r="M14812" i="1"/>
  <c r="D14823" i="1"/>
  <c r="D14831" i="1"/>
  <c r="D14875" i="1"/>
  <c r="D14893" i="1"/>
  <c r="D14911" i="1"/>
  <c r="D15054" i="1"/>
  <c r="M15061" i="1"/>
  <c r="D15061" i="1"/>
  <c r="M15128" i="1"/>
  <c r="D15128" i="1"/>
  <c r="M15144" i="1"/>
  <c r="D15151" i="1"/>
  <c r="M15203" i="1"/>
  <c r="D15203" i="1"/>
  <c r="D15208" i="1"/>
  <c r="M15208" i="1"/>
  <c r="D15212" i="1"/>
  <c r="M15212" i="1"/>
  <c r="M15266" i="1"/>
  <c r="D15301" i="1"/>
  <c r="M15301" i="1"/>
  <c r="M15392" i="1"/>
  <c r="D15392" i="1"/>
  <c r="M16128" i="1"/>
  <c r="D16128" i="1"/>
  <c r="M14071" i="1"/>
  <c r="D14071" i="1"/>
  <c r="M14074" i="1"/>
  <c r="D14103" i="1"/>
  <c r="M14106" i="1"/>
  <c r="M14203" i="1"/>
  <c r="D14203" i="1"/>
  <c r="D14213" i="1"/>
  <c r="M14222" i="1"/>
  <c r="D14243" i="1"/>
  <c r="M14274" i="1"/>
  <c r="M14287" i="1"/>
  <c r="D14287" i="1"/>
  <c r="M14296" i="1"/>
  <c r="M14316" i="1"/>
  <c r="M14336" i="1"/>
  <c r="M14369" i="1"/>
  <c r="D14373" i="1"/>
  <c r="M14373" i="1"/>
  <c r="M14383" i="1"/>
  <c r="D14383" i="1"/>
  <c r="D14395" i="1"/>
  <c r="M14395" i="1"/>
  <c r="M14410" i="1"/>
  <c r="D14410" i="1"/>
  <c r="D14469" i="1"/>
  <c r="D14505" i="1"/>
  <c r="M14505" i="1"/>
  <c r="D14540" i="1"/>
  <c r="M14540" i="1"/>
  <c r="M14542" i="1"/>
  <c r="D14551" i="1"/>
  <c r="D14558" i="1"/>
  <c r="D14579" i="1"/>
  <c r="D14594" i="1"/>
  <c r="M14618" i="1"/>
  <c r="D14618" i="1"/>
  <c r="M14668" i="1"/>
  <c r="D14670" i="1"/>
  <c r="M14720" i="1"/>
  <c r="D14720" i="1"/>
  <c r="D14767" i="1"/>
  <c r="M14767" i="1"/>
  <c r="M14802" i="1"/>
  <c r="M14804" i="1"/>
  <c r="D14804" i="1"/>
  <c r="D14851" i="1"/>
  <c r="M14851" i="1"/>
  <c r="D14870" i="1"/>
  <c r="D14902" i="1"/>
  <c r="D14918" i="1"/>
  <c r="M14968" i="1"/>
  <c r="M14986" i="1"/>
  <c r="M14988" i="1"/>
  <c r="D14988" i="1"/>
  <c r="D15009" i="1"/>
  <c r="D15043" i="1"/>
  <c r="M15043" i="1"/>
  <c r="D15047" i="1"/>
  <c r="M15079" i="1"/>
  <c r="D15079" i="1"/>
  <c r="M15119" i="1"/>
  <c r="D15119" i="1"/>
  <c r="D15167" i="1"/>
  <c r="M15167" i="1"/>
  <c r="D15177" i="1"/>
  <c r="M15229" i="1"/>
  <c r="D15229" i="1"/>
  <c r="M15274" i="1"/>
  <c r="M15280" i="1"/>
  <c r="D15280" i="1"/>
  <c r="M15304" i="1"/>
  <c r="D15304" i="1"/>
  <c r="M15398" i="1"/>
  <c r="D15398" i="1"/>
  <c r="D15558" i="1"/>
  <c r="M15634" i="1"/>
  <c r="D15634" i="1"/>
  <c r="D16257" i="1"/>
  <c r="M16257" i="1"/>
  <c r="D16299" i="1"/>
  <c r="M16299" i="1"/>
  <c r="M16715" i="1"/>
  <c r="D16715" i="1"/>
  <c r="D16838" i="1"/>
  <c r="D14153" i="1"/>
  <c r="M14171" i="1"/>
  <c r="D14171" i="1"/>
  <c r="D14193" i="1"/>
  <c r="D14237" i="1"/>
  <c r="M14246" i="1"/>
  <c r="D14277" i="1"/>
  <c r="M14328" i="1"/>
  <c r="M14376" i="1"/>
  <c r="D14376" i="1"/>
  <c r="M14413" i="1"/>
  <c r="M14452" i="1"/>
  <c r="D14452" i="1"/>
  <c r="M14462" i="1"/>
  <c r="D14497" i="1"/>
  <c r="D14519" i="1"/>
  <c r="M14546" i="1"/>
  <c r="M14587" i="1"/>
  <c r="D14587" i="1"/>
  <c r="D14599" i="1"/>
  <c r="D14601" i="1"/>
  <c r="M14647" i="1"/>
  <c r="D14647" i="1"/>
  <c r="D14665" i="1"/>
  <c r="M14685" i="1"/>
  <c r="D14685" i="1"/>
  <c r="D14799" i="1"/>
  <c r="M14819" i="1"/>
  <c r="D14819" i="1"/>
  <c r="M14826" i="1"/>
  <c r="D14826" i="1"/>
  <c r="M14844" i="1"/>
  <c r="D15051" i="1"/>
  <c r="M15051" i="1"/>
  <c r="M15060" i="1"/>
  <c r="D15060" i="1"/>
  <c r="D15077" i="1"/>
  <c r="M15077" i="1"/>
  <c r="D15089" i="1"/>
  <c r="M15264" i="1"/>
  <c r="D15264" i="1"/>
  <c r="D15276" i="1"/>
  <c r="M15276" i="1"/>
  <c r="M15315" i="1"/>
  <c r="D15315" i="1"/>
  <c r="D15329" i="1"/>
  <c r="D15377" i="1"/>
  <c r="D16107" i="1"/>
  <c r="M16107" i="1"/>
  <c r="M15617" i="1"/>
  <c r="D15617" i="1"/>
  <c r="D15699" i="1"/>
  <c r="M15775" i="1"/>
  <c r="D15775" i="1"/>
  <c r="D16093" i="1"/>
  <c r="M16093" i="1"/>
  <c r="D16671" i="1"/>
  <c r="D16967" i="1"/>
  <c r="M16984" i="1"/>
  <c r="D16984" i="1"/>
  <c r="M14360" i="1"/>
  <c r="D14447" i="1"/>
  <c r="M14463" i="1"/>
  <c r="M14478" i="1"/>
  <c r="M14493" i="1"/>
  <c r="M14513" i="1"/>
  <c r="M14528" i="1"/>
  <c r="D14566" i="1"/>
  <c r="M14571" i="1"/>
  <c r="D14591" i="1"/>
  <c r="D14639" i="1"/>
  <c r="M14639" i="1"/>
  <c r="M14644" i="1"/>
  <c r="D14644" i="1"/>
  <c r="D14654" i="1"/>
  <c r="D14659" i="1"/>
  <c r="M14659" i="1"/>
  <c r="D14669" i="1"/>
  <c r="M14746" i="1"/>
  <c r="D14746" i="1"/>
  <c r="D14751" i="1"/>
  <c r="M14751" i="1"/>
  <c r="D14761" i="1"/>
  <c r="M14788" i="1"/>
  <c r="D14788" i="1"/>
  <c r="D14793" i="1"/>
  <c r="D14803" i="1"/>
  <c r="D14839" i="1"/>
  <c r="M14877" i="1"/>
  <c r="D14877" i="1"/>
  <c r="D14905" i="1"/>
  <c r="D14947" i="1"/>
  <c r="M15138" i="1"/>
  <c r="D15138" i="1"/>
  <c r="M15253" i="1"/>
  <c r="D15253" i="1"/>
  <c r="D15269" i="1"/>
  <c r="M15305" i="1"/>
  <c r="D15305" i="1"/>
  <c r="D15332" i="1"/>
  <c r="M15332" i="1"/>
  <c r="D15381" i="1"/>
  <c r="M15381" i="1"/>
  <c r="M15408" i="1"/>
  <c r="M15573" i="1"/>
  <c r="D15573" i="1"/>
  <c r="M15699" i="1"/>
  <c r="M15764" i="1"/>
  <c r="D15764" i="1"/>
  <c r="D16917" i="1"/>
  <c r="M16920" i="1"/>
  <c r="D16920" i="1"/>
  <c r="M16927" i="1"/>
  <c r="D16927" i="1"/>
  <c r="M14314" i="1"/>
  <c r="M14350" i="1"/>
  <c r="D14350" i="1"/>
  <c r="D14397" i="1"/>
  <c r="M14397" i="1"/>
  <c r="D14415" i="1"/>
  <c r="M14421" i="1"/>
  <c r="D14457" i="1"/>
  <c r="M14457" i="1"/>
  <c r="M14484" i="1"/>
  <c r="D14507" i="1"/>
  <c r="M14507" i="1"/>
  <c r="M14534" i="1"/>
  <c r="M14576" i="1"/>
  <c r="M14610" i="1"/>
  <c r="D14623" i="1"/>
  <c r="M14626" i="1"/>
  <c r="M14628" i="1"/>
  <c r="D14628" i="1"/>
  <c r="M14636" i="1"/>
  <c r="D14681" i="1"/>
  <c r="D14694" i="1"/>
  <c r="M14704" i="1"/>
  <c r="D14704" i="1"/>
  <c r="D14709" i="1"/>
  <c r="M14709" i="1"/>
  <c r="D14719" i="1"/>
  <c r="D14773" i="1"/>
  <c r="M14773" i="1"/>
  <c r="D14815" i="1"/>
  <c r="D14829" i="1"/>
  <c r="D14843" i="1"/>
  <c r="M14843" i="1"/>
  <c r="M14852" i="1"/>
  <c r="D14852" i="1"/>
  <c r="D14859" i="1"/>
  <c r="D14885" i="1"/>
  <c r="M14920" i="1"/>
  <c r="D14920" i="1"/>
  <c r="D14925" i="1"/>
  <c r="M14939" i="1"/>
  <c r="D14951" i="1"/>
  <c r="M14951" i="1"/>
  <c r="M14960" i="1"/>
  <c r="D14960" i="1"/>
  <c r="D14967" i="1"/>
  <c r="D15039" i="1"/>
  <c r="M15068" i="1"/>
  <c r="D15117" i="1"/>
  <c r="D15173" i="1"/>
  <c r="M15173" i="1"/>
  <c r="M15179" i="1"/>
  <c r="D15179" i="1"/>
  <c r="M15224" i="1"/>
  <c r="D15224" i="1"/>
  <c r="D15238" i="1"/>
  <c r="M15248" i="1"/>
  <c r="D15248" i="1"/>
  <c r="D15355" i="1"/>
  <c r="M15355" i="1"/>
  <c r="M15360" i="1"/>
  <c r="D15360" i="1"/>
  <c r="D15379" i="1"/>
  <c r="M15379" i="1"/>
  <c r="M15491" i="1"/>
  <c r="D15491" i="1"/>
  <c r="D15506" i="1"/>
  <c r="M15608" i="1"/>
  <c r="D15608" i="1"/>
  <c r="M15683" i="1"/>
  <c r="D15683" i="1"/>
  <c r="M15688" i="1"/>
  <c r="D15688" i="1"/>
  <c r="D15735" i="1"/>
  <c r="D15737" i="1"/>
  <c r="D15753" i="1"/>
  <c r="M15753" i="1"/>
  <c r="D16083" i="1"/>
  <c r="M16083" i="1"/>
  <c r="N16082" i="1"/>
  <c r="M16732" i="1"/>
  <c r="D16732" i="1"/>
  <c r="D16782" i="1"/>
  <c r="M14334" i="1"/>
  <c r="D14366" i="1"/>
  <c r="D14431" i="1"/>
  <c r="M14568" i="1"/>
  <c r="D14581" i="1"/>
  <c r="M14612" i="1"/>
  <c r="D14612" i="1"/>
  <c r="D14633" i="1"/>
  <c r="D14643" i="1"/>
  <c r="M14655" i="1"/>
  <c r="M14660" i="1"/>
  <c r="M14747" i="1"/>
  <c r="M14752" i="1"/>
  <c r="M14789" i="1"/>
  <c r="M14794" i="1"/>
  <c r="M14827" i="1"/>
  <c r="D14834" i="1"/>
  <c r="M14878" i="1"/>
  <c r="D14889" i="1"/>
  <c r="M14927" i="1"/>
  <c r="D14927" i="1"/>
  <c r="M14930" i="1"/>
  <c r="M14955" i="1"/>
  <c r="M14979" i="1"/>
  <c r="D14979" i="1"/>
  <c r="M15010" i="1"/>
  <c r="D15026" i="1"/>
  <c r="D15153" i="1"/>
  <c r="M15220" i="1"/>
  <c r="D15270" i="1"/>
  <c r="M15320" i="1"/>
  <c r="D15320" i="1"/>
  <c r="D15326" i="1"/>
  <c r="D15382" i="1"/>
  <c r="M15386" i="1"/>
  <c r="D15386" i="1"/>
  <c r="D15411" i="1"/>
  <c r="N15410" i="1"/>
  <c r="M15411" i="1"/>
  <c r="M15424" i="1"/>
  <c r="D15481" i="1"/>
  <c r="M15487" i="1"/>
  <c r="D15487" i="1"/>
  <c r="M15724" i="1"/>
  <c r="D15724" i="1"/>
  <c r="M16161" i="1"/>
  <c r="D16161" i="1"/>
  <c r="D16287" i="1"/>
  <c r="M16725" i="1"/>
  <c r="D16725" i="1"/>
  <c r="M14400" i="1"/>
  <c r="M14476" i="1"/>
  <c r="M14526" i="1"/>
  <c r="M14552" i="1"/>
  <c r="M14578" i="1"/>
  <c r="M14620" i="1"/>
  <c r="M14712" i="1"/>
  <c r="M14754" i="1"/>
  <c r="M14796" i="1"/>
  <c r="M14846" i="1"/>
  <c r="M14896" i="1"/>
  <c r="M14936" i="1"/>
  <c r="M14954" i="1"/>
  <c r="D14985" i="1"/>
  <c r="M14994" i="1"/>
  <c r="M15012" i="1"/>
  <c r="D15109" i="1"/>
  <c r="M15130" i="1"/>
  <c r="D15130" i="1"/>
  <c r="M15171" i="1"/>
  <c r="D15198" i="1"/>
  <c r="M15204" i="1"/>
  <c r="M15235" i="1"/>
  <c r="D15235" i="1"/>
  <c r="M15243" i="1"/>
  <c r="D15243" i="1"/>
  <c r="M15245" i="1"/>
  <c r="D15245" i="1"/>
  <c r="M15324" i="1"/>
  <c r="D15324" i="1"/>
  <c r="D15334" i="1"/>
  <c r="M15413" i="1"/>
  <c r="D15413" i="1"/>
  <c r="M15525" i="1"/>
  <c r="D15525" i="1"/>
  <c r="M15547" i="1"/>
  <c r="D15547" i="1"/>
  <c r="D15559" i="1"/>
  <c r="M15559" i="1"/>
  <c r="D15566" i="1"/>
  <c r="D15583" i="1"/>
  <c r="D16622" i="1"/>
  <c r="D16767" i="1"/>
  <c r="M14434" i="1"/>
  <c r="M14460" i="1"/>
  <c r="M14510" i="1"/>
  <c r="M14604" i="1"/>
  <c r="M14684" i="1"/>
  <c r="M14696" i="1"/>
  <c r="M14776" i="1"/>
  <c r="M14818" i="1"/>
  <c r="D14833" i="1"/>
  <c r="D14867" i="1"/>
  <c r="M14876" i="1"/>
  <c r="D14917" i="1"/>
  <c r="M14938" i="1"/>
  <c r="D14975" i="1"/>
  <c r="M14996" i="1"/>
  <c r="D15017" i="1"/>
  <c r="D15025" i="1"/>
  <c r="M15028" i="1"/>
  <c r="M15069" i="1"/>
  <c r="M15120" i="1"/>
  <c r="D15135" i="1"/>
  <c r="M15155" i="1"/>
  <c r="M15160" i="1"/>
  <c r="D15182" i="1"/>
  <c r="D15209" i="1"/>
  <c r="M15217" i="1"/>
  <c r="D15217" i="1"/>
  <c r="M15221" i="1"/>
  <c r="D15221" i="1"/>
  <c r="D15223" i="1"/>
  <c r="D15254" i="1"/>
  <c r="M15407" i="1"/>
  <c r="M15523" i="1"/>
  <c r="D15523" i="1"/>
  <c r="M15560" i="1"/>
  <c r="M15584" i="1"/>
  <c r="M15592" i="1"/>
  <c r="D15592" i="1"/>
  <c r="M15668" i="1"/>
  <c r="D15668" i="1"/>
  <c r="M16136" i="1"/>
  <c r="D16136" i="1"/>
  <c r="M16285" i="1"/>
  <c r="D16285" i="1"/>
  <c r="M16616" i="1"/>
  <c r="D16616" i="1"/>
  <c r="M16648" i="1"/>
  <c r="D16648" i="1"/>
  <c r="M16747" i="1"/>
  <c r="D16747" i="1"/>
  <c r="D16750" i="1"/>
  <c r="M16754" i="1"/>
  <c r="M16760" i="1"/>
  <c r="D17133" i="1"/>
  <c r="M14634" i="1"/>
  <c r="M14676" i="1"/>
  <c r="M14768" i="1"/>
  <c r="M14810" i="1"/>
  <c r="M14836" i="1"/>
  <c r="M14904" i="1"/>
  <c r="D14935" i="1"/>
  <c r="M14944" i="1"/>
  <c r="M14962" i="1"/>
  <c r="D14993" i="1"/>
  <c r="M15002" i="1"/>
  <c r="M15036" i="1"/>
  <c r="M15052" i="1"/>
  <c r="M15080" i="1"/>
  <c r="M15088" i="1"/>
  <c r="D15088" i="1"/>
  <c r="D15093" i="1"/>
  <c r="D15101" i="1"/>
  <c r="M15101" i="1"/>
  <c r="D15118" i="1"/>
  <c r="D15137" i="1"/>
  <c r="M15172" i="1"/>
  <c r="N15218" i="1"/>
  <c r="D15219" i="1"/>
  <c r="M15240" i="1"/>
  <c r="M15290" i="1"/>
  <c r="D15321" i="1"/>
  <c r="M15426" i="1"/>
  <c r="D15426" i="1"/>
  <c r="D15436" i="1"/>
  <c r="M15436" i="1"/>
  <c r="M15459" i="1"/>
  <c r="D15459" i="1"/>
  <c r="M15515" i="1"/>
  <c r="D15515" i="1"/>
  <c r="M15581" i="1"/>
  <c r="D15581" i="1"/>
  <c r="M15649" i="1"/>
  <c r="M15657" i="1"/>
  <c r="D15657" i="1"/>
  <c r="M15666" i="1"/>
  <c r="D15666" i="1"/>
  <c r="M15708" i="1"/>
  <c r="D15708" i="1"/>
  <c r="D16095" i="1"/>
  <c r="M16095" i="1"/>
  <c r="M16130" i="1"/>
  <c r="M16139" i="1"/>
  <c r="D16139" i="1"/>
  <c r="D16143" i="1"/>
  <c r="M16143" i="1"/>
  <c r="D16167" i="1"/>
  <c r="M16820" i="1"/>
  <c r="D16820" i="1"/>
  <c r="M16853" i="1"/>
  <c r="D16853" i="1"/>
  <c r="D15035" i="1"/>
  <c r="M15044" i="1"/>
  <c r="D15085" i="1"/>
  <c r="M15112" i="1"/>
  <c r="D15143" i="1"/>
  <c r="M15152" i="1"/>
  <c r="M15279" i="1"/>
  <c r="D15279" i="1"/>
  <c r="M15319" i="1"/>
  <c r="D15319" i="1"/>
  <c r="M15363" i="1"/>
  <c r="M15395" i="1"/>
  <c r="D15410" i="1"/>
  <c r="M15416" i="1"/>
  <c r="M15418" i="1"/>
  <c r="D15418" i="1"/>
  <c r="D15423" i="1"/>
  <c r="D15489" i="1"/>
  <c r="M15516" i="1"/>
  <c r="D15537" i="1"/>
  <c r="D15598" i="1"/>
  <c r="D15747" i="1"/>
  <c r="M15747" i="1"/>
  <c r="D16151" i="1"/>
  <c r="M16151" i="1"/>
  <c r="D16199" i="1"/>
  <c r="D16201" i="1"/>
  <c r="M16267" i="1"/>
  <c r="D16267" i="1"/>
  <c r="D16629" i="1"/>
  <c r="M16629" i="1"/>
  <c r="M16655" i="1"/>
  <c r="D16655" i="1"/>
  <c r="D16771" i="1"/>
  <c r="M16771" i="1"/>
  <c r="M16900" i="1"/>
  <c r="M16903" i="1"/>
  <c r="D16903" i="1"/>
  <c r="D17005" i="1"/>
  <c r="D17094" i="1"/>
  <c r="M15096" i="1"/>
  <c r="D15127" i="1"/>
  <c r="M15136" i="1"/>
  <c r="M15154" i="1"/>
  <c r="D15184" i="1"/>
  <c r="M15184" i="1"/>
  <c r="M15189" i="1"/>
  <c r="D15202" i="1"/>
  <c r="D15228" i="1"/>
  <c r="D15284" i="1"/>
  <c r="M15284" i="1"/>
  <c r="D15313" i="1"/>
  <c r="M15336" i="1"/>
  <c r="M15351" i="1"/>
  <c r="D15394" i="1"/>
  <c r="M15394" i="1"/>
  <c r="D15431" i="1"/>
  <c r="M15437" i="1"/>
  <c r="D15437" i="1"/>
  <c r="D15444" i="1"/>
  <c r="M15444" i="1"/>
  <c r="M15448" i="1"/>
  <c r="M15450" i="1"/>
  <c r="D15450" i="1"/>
  <c r="D15455" i="1"/>
  <c r="M15484" i="1"/>
  <c r="M15550" i="1"/>
  <c r="D15550" i="1"/>
  <c r="D15555" i="1"/>
  <c r="M15599" i="1"/>
  <c r="M15610" i="1"/>
  <c r="D15757" i="1"/>
  <c r="M16082" i="1"/>
  <c r="M16147" i="1"/>
  <c r="D16149" i="1"/>
  <c r="M16149" i="1"/>
  <c r="D16225" i="1"/>
  <c r="M16228" i="1"/>
  <c r="D16228" i="1"/>
  <c r="D16685" i="1"/>
  <c r="M16946" i="1"/>
  <c r="D16949" i="1"/>
  <c r="D17015" i="1"/>
  <c r="D15328" i="1"/>
  <c r="D15340" i="1"/>
  <c r="M15340" i="1"/>
  <c r="M15366" i="1"/>
  <c r="D15366" i="1"/>
  <c r="M15445" i="1"/>
  <c r="D15445" i="1"/>
  <c r="M15456" i="1"/>
  <c r="D15458" i="1"/>
  <c r="D15478" i="1"/>
  <c r="M15508" i="1"/>
  <c r="D15513" i="1"/>
  <c r="M15540" i="1"/>
  <c r="D15545" i="1"/>
  <c r="D15623" i="1"/>
  <c r="M15632" i="1"/>
  <c r="M15651" i="1"/>
  <c r="D15651" i="1"/>
  <c r="D15755" i="1"/>
  <c r="M15755" i="1"/>
  <c r="M16126" i="1"/>
  <c r="D16126" i="1"/>
  <c r="M16137" i="1"/>
  <c r="D16157" i="1"/>
  <c r="M16211" i="1"/>
  <c r="D16253" i="1"/>
  <c r="M16722" i="1"/>
  <c r="D16722" i="1"/>
  <c r="M16815" i="1"/>
  <c r="D16815" i="1"/>
  <c r="D16873" i="1"/>
  <c r="M16892" i="1"/>
  <c r="D16892" i="1"/>
  <c r="M16906" i="1"/>
  <c r="D16906" i="1"/>
  <c r="M17136" i="1"/>
  <c r="D17136" i="1"/>
  <c r="M17211" i="1"/>
  <c r="D17211" i="1"/>
  <c r="D17234" i="1"/>
  <c r="M17295" i="1"/>
  <c r="D17295" i="1"/>
  <c r="M17455" i="1"/>
  <c r="D17455" i="1"/>
  <c r="M15658" i="1"/>
  <c r="D15663" i="1"/>
  <c r="M15681" i="1"/>
  <c r="D15681" i="1"/>
  <c r="D15725" i="1"/>
  <c r="D15771" i="1"/>
  <c r="M16104" i="1"/>
  <c r="D16127" i="1"/>
  <c r="M16162" i="1"/>
  <c r="D16162" i="1"/>
  <c r="D16249" i="1"/>
  <c r="D16265" i="1"/>
  <c r="M16265" i="1"/>
  <c r="M16268" i="1"/>
  <c r="D16268" i="1"/>
  <c r="D16275" i="1"/>
  <c r="M16293" i="1"/>
  <c r="D16293" i="1"/>
  <c r="D16295" i="1"/>
  <c r="D16650" i="1"/>
  <c r="M16650" i="1"/>
  <c r="D16665" i="1"/>
  <c r="M16696" i="1"/>
  <c r="D16753" i="1"/>
  <c r="M16753" i="1"/>
  <c r="D17003" i="1"/>
  <c r="M17003" i="1"/>
  <c r="M17202" i="1"/>
  <c r="D17202" i="1"/>
  <c r="D17206" i="1"/>
  <c r="D17279" i="1"/>
  <c r="M15187" i="1"/>
  <c r="M15343" i="1"/>
  <c r="M15391" i="1"/>
  <c r="D15397" i="1"/>
  <c r="M15397" i="1"/>
  <c r="M15466" i="1"/>
  <c r="D15466" i="1"/>
  <c r="M15498" i="1"/>
  <c r="D15498" i="1"/>
  <c r="D15505" i="1"/>
  <c r="M15539" i="1"/>
  <c r="D15539" i="1"/>
  <c r="D15563" i="1"/>
  <c r="M15563" i="1"/>
  <c r="D15595" i="1"/>
  <c r="M15595" i="1"/>
  <c r="D15613" i="1"/>
  <c r="D15633" i="1"/>
  <c r="M15642" i="1"/>
  <c r="D15655" i="1"/>
  <c r="D15658" i="1"/>
  <c r="D15671" i="1"/>
  <c r="M15671" i="1"/>
  <c r="D15687" i="1"/>
  <c r="M15715" i="1"/>
  <c r="D15715" i="1"/>
  <c r="D15727" i="1"/>
  <c r="M15727" i="1"/>
  <c r="M15738" i="1"/>
  <c r="D15738" i="1"/>
  <c r="D16104" i="1"/>
  <c r="M16118" i="1"/>
  <c r="M16120" i="1"/>
  <c r="D16120" i="1"/>
  <c r="D16131" i="1"/>
  <c r="D16133" i="1"/>
  <c r="M16133" i="1"/>
  <c r="D16135" i="1"/>
  <c r="M16135" i="1"/>
  <c r="M16144" i="1"/>
  <c r="M16171" i="1"/>
  <c r="D16171" i="1"/>
  <c r="D16191" i="1"/>
  <c r="D16283" i="1"/>
  <c r="M16283" i="1"/>
  <c r="M16286" i="1"/>
  <c r="D16286" i="1"/>
  <c r="M16310" i="1"/>
  <c r="D16310" i="1"/>
  <c r="M16640" i="1"/>
  <c r="D16640" i="1"/>
  <c r="M16659" i="1"/>
  <c r="N16658" i="1"/>
  <c r="D16659" i="1"/>
  <c r="D16668" i="1"/>
  <c r="M16668" i="1"/>
  <c r="D16696" i="1"/>
  <c r="M16811" i="1"/>
  <c r="D16811" i="1"/>
  <c r="M17044" i="1"/>
  <c r="D17044" i="1"/>
  <c r="M15211" i="1"/>
  <c r="M15237" i="1"/>
  <c r="M15335" i="1"/>
  <c r="D15350" i="1"/>
  <c r="M15356" i="1"/>
  <c r="M15368" i="1"/>
  <c r="M15387" i="1"/>
  <c r="M15402" i="1"/>
  <c r="M15442" i="1"/>
  <c r="M15460" i="1"/>
  <c r="M15463" i="1"/>
  <c r="M15474" i="1"/>
  <c r="D15490" i="1"/>
  <c r="M15492" i="1"/>
  <c r="M15495" i="1"/>
  <c r="M15507" i="1"/>
  <c r="D15507" i="1"/>
  <c r="D15526" i="1"/>
  <c r="D15553" i="1"/>
  <c r="D15631" i="1"/>
  <c r="D15637" i="1"/>
  <c r="M15640" i="1"/>
  <c r="M15648" i="1"/>
  <c r="D15648" i="1"/>
  <c r="M15652" i="1"/>
  <c r="M15663" i="1"/>
  <c r="D15673" i="1"/>
  <c r="D15711" i="1"/>
  <c r="M15711" i="1"/>
  <c r="D15713" i="1"/>
  <c r="M15725" i="1"/>
  <c r="M15771" i="1"/>
  <c r="D15779" i="1"/>
  <c r="M15779" i="1"/>
  <c r="M16127" i="1"/>
  <c r="M16154" i="1"/>
  <c r="D16163" i="1"/>
  <c r="M16254" i="1"/>
  <c r="D16254" i="1"/>
  <c r="D16627" i="1"/>
  <c r="M16632" i="1"/>
  <c r="D16632" i="1"/>
  <c r="M16708" i="1"/>
  <c r="D16708" i="1"/>
  <c r="M16756" i="1"/>
  <c r="D16756" i="1"/>
  <c r="D16793" i="1"/>
  <c r="M16977" i="1"/>
  <c r="D16977" i="1"/>
  <c r="D15201" i="1"/>
  <c r="D15211" i="1"/>
  <c r="D15227" i="1"/>
  <c r="D15237" i="1"/>
  <c r="M15261" i="1"/>
  <c r="M15327" i="1"/>
  <c r="D15335" i="1"/>
  <c r="D15356" i="1"/>
  <c r="D15365" i="1"/>
  <c r="D15368" i="1"/>
  <c r="M15371" i="1"/>
  <c r="D15387" i="1"/>
  <c r="D15402" i="1"/>
  <c r="D15406" i="1"/>
  <c r="D15415" i="1"/>
  <c r="D15420" i="1"/>
  <c r="M15420" i="1"/>
  <c r="D15434" i="1"/>
  <c r="D15439" i="1"/>
  <c r="D15442" i="1"/>
  <c r="D15447" i="1"/>
  <c r="D15452" i="1"/>
  <c r="M15452" i="1"/>
  <c r="D15460" i="1"/>
  <c r="D15463" i="1"/>
  <c r="D15474" i="1"/>
  <c r="D15479" i="1"/>
  <c r="D15492" i="1"/>
  <c r="D15495" i="1"/>
  <c r="D15521" i="1"/>
  <c r="M15531" i="1"/>
  <c r="D15531" i="1"/>
  <c r="M15533" i="1"/>
  <c r="M15548" i="1"/>
  <c r="D15574" i="1"/>
  <c r="D15640" i="1"/>
  <c r="D15652" i="1"/>
  <c r="M15701" i="1"/>
  <c r="M15723" i="1"/>
  <c r="D15731" i="1"/>
  <c r="M15741" i="1"/>
  <c r="D15741" i="1"/>
  <c r="D15750" i="1"/>
  <c r="D15787" i="1"/>
  <c r="M15787" i="1"/>
  <c r="D16154" i="1"/>
  <c r="D16165" i="1"/>
  <c r="M16165" i="1"/>
  <c r="M16179" i="1"/>
  <c r="D16179" i="1"/>
  <c r="M16219" i="1"/>
  <c r="D16219" i="1"/>
  <c r="D16233" i="1"/>
  <c r="M16233" i="1"/>
  <c r="M16235" i="1"/>
  <c r="D16235" i="1"/>
  <c r="D16246" i="1"/>
  <c r="M16296" i="1"/>
  <c r="D16296" i="1"/>
  <c r="M16302" i="1"/>
  <c r="M16318" i="1"/>
  <c r="D16318" i="1"/>
  <c r="D16621" i="1"/>
  <c r="D16745" i="1"/>
  <c r="D16805" i="1"/>
  <c r="M16805" i="1"/>
  <c r="M17070" i="1"/>
  <c r="D17070" i="1"/>
  <c r="M15400" i="1"/>
  <c r="D15473" i="1"/>
  <c r="M15476" i="1"/>
  <c r="M15500" i="1"/>
  <c r="D15503" i="1"/>
  <c r="M15524" i="1"/>
  <c r="M15557" i="1"/>
  <c r="D15557" i="1"/>
  <c r="M15568" i="1"/>
  <c r="D15571" i="1"/>
  <c r="M15589" i="1"/>
  <c r="D15589" i="1"/>
  <c r="M15600" i="1"/>
  <c r="D15607" i="1"/>
  <c r="M15618" i="1"/>
  <c r="D15621" i="1"/>
  <c r="D15639" i="1"/>
  <c r="M15674" i="1"/>
  <c r="D15685" i="1"/>
  <c r="M15696" i="1"/>
  <c r="D15696" i="1"/>
  <c r="M15700" i="1"/>
  <c r="D15700" i="1"/>
  <c r="D15705" i="1"/>
  <c r="M15722" i="1"/>
  <c r="D15722" i="1"/>
  <c r="M15772" i="1"/>
  <c r="D15772" i="1"/>
  <c r="D15793" i="1"/>
  <c r="M15793" i="1"/>
  <c r="M16086" i="1"/>
  <c r="M16160" i="1"/>
  <c r="D16160" i="1"/>
  <c r="D16193" i="1"/>
  <c r="M16202" i="1"/>
  <c r="M16204" i="1"/>
  <c r="D16204" i="1"/>
  <c r="D16217" i="1"/>
  <c r="M16236" i="1"/>
  <c r="D16236" i="1"/>
  <c r="D16307" i="1"/>
  <c r="M16643" i="1"/>
  <c r="D16643" i="1"/>
  <c r="M16748" i="1"/>
  <c r="D16748" i="1"/>
  <c r="D16765" i="1"/>
  <c r="M16768" i="1"/>
  <c r="D16768" i="1"/>
  <c r="D16846" i="1"/>
  <c r="M16960" i="1"/>
  <c r="D16960" i="1"/>
  <c r="D16999" i="1"/>
  <c r="D17198" i="1"/>
  <c r="M17396" i="1"/>
  <c r="D17396" i="1"/>
  <c r="M15624" i="1"/>
  <c r="D15665" i="1"/>
  <c r="M15676" i="1"/>
  <c r="D15679" i="1"/>
  <c r="D15767" i="1"/>
  <c r="M16088" i="1"/>
  <c r="D16088" i="1"/>
  <c r="D16175" i="1"/>
  <c r="M16175" i="1"/>
  <c r="D16223" i="1"/>
  <c r="M16243" i="1"/>
  <c r="D16243" i="1"/>
  <c r="M16245" i="1"/>
  <c r="D16245" i="1"/>
  <c r="M16252" i="1"/>
  <c r="M16260" i="1"/>
  <c r="D16260" i="1"/>
  <c r="M16278" i="1"/>
  <c r="D16278" i="1"/>
  <c r="D16645" i="1"/>
  <c r="M16666" i="1"/>
  <c r="D16666" i="1"/>
  <c r="D16676" i="1"/>
  <c r="M16682" i="1"/>
  <c r="D16721" i="1"/>
  <c r="D16729" i="1"/>
  <c r="D16757" i="1"/>
  <c r="D16806" i="1"/>
  <c r="D16817" i="1"/>
  <c r="D16887" i="1"/>
  <c r="D16925" i="1"/>
  <c r="M16954" i="1"/>
  <c r="D16954" i="1"/>
  <c r="M16992" i="1"/>
  <c r="D16992" i="1"/>
  <c r="M16996" i="1"/>
  <c r="M17018" i="1"/>
  <c r="D17018" i="1"/>
  <c r="M17068" i="1"/>
  <c r="D17068" i="1"/>
  <c r="D17323" i="1"/>
  <c r="M17323" i="1"/>
  <c r="M15384" i="1"/>
  <c r="D15465" i="1"/>
  <c r="M15468" i="1"/>
  <c r="D15497" i="1"/>
  <c r="M15532" i="1"/>
  <c r="M15565" i="1"/>
  <c r="D15565" i="1"/>
  <c r="M15576" i="1"/>
  <c r="D15579" i="1"/>
  <c r="M15597" i="1"/>
  <c r="D15597" i="1"/>
  <c r="D15615" i="1"/>
  <c r="D15624" i="1"/>
  <c r="M15626" i="1"/>
  <c r="D15629" i="1"/>
  <c r="D15647" i="1"/>
  <c r="D15676" i="1"/>
  <c r="M15682" i="1"/>
  <c r="D15746" i="1"/>
  <c r="D15769" i="1"/>
  <c r="M15769" i="1"/>
  <c r="M15780" i="1"/>
  <c r="D15785" i="1"/>
  <c r="M16094" i="1"/>
  <c r="M16096" i="1"/>
  <c r="D16096" i="1"/>
  <c r="M16103" i="1"/>
  <c r="D16103" i="1"/>
  <c r="D16121" i="1"/>
  <c r="M16168" i="1"/>
  <c r="D16168" i="1"/>
  <c r="M16194" i="1"/>
  <c r="M16212" i="1"/>
  <c r="D16212" i="1"/>
  <c r="D16252" i="1"/>
  <c r="M16304" i="1"/>
  <c r="D16315" i="1"/>
  <c r="M16315" i="1"/>
  <c r="D16317" i="1"/>
  <c r="D16658" i="1"/>
  <c r="M16674" i="1"/>
  <c r="D16680" i="1"/>
  <c r="M16680" i="1"/>
  <c r="D16682" i="1"/>
  <c r="D16709" i="1"/>
  <c r="M16795" i="1"/>
  <c r="D16795" i="1"/>
  <c r="D16943" i="1"/>
  <c r="D16996" i="1"/>
  <c r="M15730" i="1"/>
  <c r="M16146" i="1"/>
  <c r="M16186" i="1"/>
  <c r="D16207" i="1"/>
  <c r="M16210" i="1"/>
  <c r="M16251" i="1"/>
  <c r="D16251" i="1"/>
  <c r="M16280" i="1"/>
  <c r="M16301" i="1"/>
  <c r="D16301" i="1"/>
  <c r="M16312" i="1"/>
  <c r="D16637" i="1"/>
  <c r="M16647" i="1"/>
  <c r="D16647" i="1"/>
  <c r="D16661" i="1"/>
  <c r="D16677" i="1"/>
  <c r="D16703" i="1"/>
  <c r="D16737" i="1"/>
  <c r="M16784" i="1"/>
  <c r="D16784" i="1"/>
  <c r="D16821" i="1"/>
  <c r="M16831" i="1"/>
  <c r="D16831" i="1"/>
  <c r="D16847" i="1"/>
  <c r="M16847" i="1"/>
  <c r="M16944" i="1"/>
  <c r="D16944" i="1"/>
  <c r="D16979" i="1"/>
  <c r="M16979" i="1"/>
  <c r="M17055" i="1"/>
  <c r="D17055" i="1"/>
  <c r="M17156" i="1"/>
  <c r="D17156" i="1"/>
  <c r="M17329" i="1"/>
  <c r="D17329" i="1"/>
  <c r="M15690" i="1"/>
  <c r="M15714" i="1"/>
  <c r="M15740" i="1"/>
  <c r="M15756" i="1"/>
  <c r="M16102" i="1"/>
  <c r="M16138" i="1"/>
  <c r="M16170" i="1"/>
  <c r="D16215" i="1"/>
  <c r="M16218" i="1"/>
  <c r="M16227" i="1"/>
  <c r="D16227" i="1"/>
  <c r="M16259" i="1"/>
  <c r="D16259" i="1"/>
  <c r="M16277" i="1"/>
  <c r="D16277" i="1"/>
  <c r="M16288" i="1"/>
  <c r="D16309" i="1"/>
  <c r="M16320" i="1"/>
  <c r="M16651" i="1"/>
  <c r="M16690" i="1"/>
  <c r="D16705" i="1"/>
  <c r="M16766" i="1"/>
  <c r="D16766" i="1"/>
  <c r="M16790" i="1"/>
  <c r="D16841" i="1"/>
  <c r="M16850" i="1"/>
  <c r="D16861" i="1"/>
  <c r="D16945" i="1"/>
  <c r="D17047" i="1"/>
  <c r="M17076" i="1"/>
  <c r="D17076" i="1"/>
  <c r="D17383" i="1"/>
  <c r="D15690" i="1"/>
  <c r="D15698" i="1"/>
  <c r="M15706" i="1"/>
  <c r="D15714" i="1"/>
  <c r="M15732" i="1"/>
  <c r="D15740" i="1"/>
  <c r="M15748" i="1"/>
  <c r="D15756" i="1"/>
  <c r="D15774" i="1"/>
  <c r="M15788" i="1"/>
  <c r="D16102" i="1"/>
  <c r="M16112" i="1"/>
  <c r="D16138" i="1"/>
  <c r="M16152" i="1"/>
  <c r="D16170" i="1"/>
  <c r="M16188" i="1"/>
  <c r="D16209" i="1"/>
  <c r="D16218" i="1"/>
  <c r="M16220" i="1"/>
  <c r="D16238" i="1"/>
  <c r="D16241" i="1"/>
  <c r="M16244" i="1"/>
  <c r="D16270" i="1"/>
  <c r="D16273" i="1"/>
  <c r="D16288" i="1"/>
  <c r="D16291" i="1"/>
  <c r="M16294" i="1"/>
  <c r="D16320" i="1"/>
  <c r="M16667" i="1"/>
  <c r="D16695" i="1"/>
  <c r="M16738" i="1"/>
  <c r="D16759" i="1"/>
  <c r="D16825" i="1"/>
  <c r="M16827" i="1"/>
  <c r="D16827" i="1"/>
  <c r="D16851" i="1"/>
  <c r="M16851" i="1"/>
  <c r="M16870" i="1"/>
  <c r="D16870" i="1"/>
  <c r="D16913" i="1"/>
  <c r="M17012" i="1"/>
  <c r="D17045" i="1"/>
  <c r="M17060" i="1"/>
  <c r="D17060" i="1"/>
  <c r="M17120" i="1"/>
  <c r="D17120" i="1"/>
  <c r="M17252" i="1"/>
  <c r="D17252" i="1"/>
  <c r="M17274" i="1"/>
  <c r="D17274" i="1"/>
  <c r="M17282" i="1"/>
  <c r="M16624" i="1"/>
  <c r="M16724" i="1"/>
  <c r="D16724" i="1"/>
  <c r="D16763" i="1"/>
  <c r="M16763" i="1"/>
  <c r="D16779" i="1"/>
  <c r="M16794" i="1"/>
  <c r="D16819" i="1"/>
  <c r="D16871" i="1"/>
  <c r="D16893" i="1"/>
  <c r="M16918" i="1"/>
  <c r="M16955" i="1"/>
  <c r="D16985" i="1"/>
  <c r="D16989" i="1"/>
  <c r="D17017" i="1"/>
  <c r="D17166" i="1"/>
  <c r="D17232" i="1"/>
  <c r="M17232" i="1"/>
  <c r="D17292" i="1"/>
  <c r="M17292" i="1"/>
  <c r="M17350" i="1"/>
  <c r="D16755" i="1"/>
  <c r="D16772" i="1"/>
  <c r="D16781" i="1"/>
  <c r="D16799" i="1"/>
  <c r="M16810" i="1"/>
  <c r="M16812" i="1"/>
  <c r="D16812" i="1"/>
  <c r="D16814" i="1"/>
  <c r="D16833" i="1"/>
  <c r="M16854" i="1"/>
  <c r="D16891" i="1"/>
  <c r="M16891" i="1"/>
  <c r="D16947" i="1"/>
  <c r="M16976" i="1"/>
  <c r="D16976" i="1"/>
  <c r="M17002" i="1"/>
  <c r="D17002" i="1"/>
  <c r="M17011" i="1"/>
  <c r="D17011" i="1"/>
  <c r="D17029" i="1"/>
  <c r="M17052" i="1"/>
  <c r="D17052" i="1"/>
  <c r="M17062" i="1"/>
  <c r="D17062" i="1"/>
  <c r="D17223" i="1"/>
  <c r="D17237" i="1"/>
  <c r="M17260" i="1"/>
  <c r="D16630" i="1"/>
  <c r="D16697" i="1"/>
  <c r="D16713" i="1"/>
  <c r="M16739" i="1"/>
  <c r="D16739" i="1"/>
  <c r="D16754" i="1"/>
  <c r="D16801" i="1"/>
  <c r="D16835" i="1"/>
  <c r="M16842" i="1"/>
  <c r="M16845" i="1"/>
  <c r="D16845" i="1"/>
  <c r="D16865" i="1"/>
  <c r="M16886" i="1"/>
  <c r="D16886" i="1"/>
  <c r="D16969" i="1"/>
  <c r="D17007" i="1"/>
  <c r="M17007" i="1"/>
  <c r="D17009" i="1"/>
  <c r="M17027" i="1"/>
  <c r="D17027" i="1"/>
  <c r="D17035" i="1"/>
  <c r="M17035" i="1"/>
  <c r="D17073" i="1"/>
  <c r="D17093" i="1"/>
  <c r="D17109" i="1"/>
  <c r="D17271" i="1"/>
  <c r="M17271" i="1"/>
  <c r="D17351" i="1"/>
  <c r="M16716" i="1"/>
  <c r="D16863" i="1"/>
  <c r="D16883" i="1"/>
  <c r="M16883" i="1"/>
  <c r="M16907" i="1"/>
  <c r="D16919" i="1"/>
  <c r="D16934" i="1"/>
  <c r="D16939" i="1"/>
  <c r="M16939" i="1"/>
  <c r="D16942" i="1"/>
  <c r="M16952" i="1"/>
  <c r="M16963" i="1"/>
  <c r="D16963" i="1"/>
  <c r="M16970" i="1"/>
  <c r="D16970" i="1"/>
  <c r="M16986" i="1"/>
  <c r="D17021" i="1"/>
  <c r="M17028" i="1"/>
  <c r="D17043" i="1"/>
  <c r="D17051" i="1"/>
  <c r="M17051" i="1"/>
  <c r="D17083" i="1"/>
  <c r="D17118" i="1"/>
  <c r="D17225" i="1"/>
  <c r="M17376" i="1"/>
  <c r="D17376" i="1"/>
  <c r="D16787" i="1"/>
  <c r="D16829" i="1"/>
  <c r="M16857" i="1"/>
  <c r="D16860" i="1"/>
  <c r="M16860" i="1"/>
  <c r="M16862" i="1"/>
  <c r="M16868" i="1"/>
  <c r="M16876" i="1"/>
  <c r="D16923" i="1"/>
  <c r="M16923" i="1"/>
  <c r="M17004" i="1"/>
  <c r="D17004" i="1"/>
  <c r="M17034" i="1"/>
  <c r="M17086" i="1"/>
  <c r="D17086" i="1"/>
  <c r="M17105" i="1"/>
  <c r="D17105" i="1"/>
  <c r="M17113" i="1"/>
  <c r="D17113" i="1"/>
  <c r="M17163" i="1"/>
  <c r="D17163" i="1"/>
  <c r="M16902" i="1"/>
  <c r="D17033" i="1"/>
  <c r="D17089" i="1"/>
  <c r="D17167" i="1"/>
  <c r="D17196" i="1"/>
  <c r="M17196" i="1"/>
  <c r="M17266" i="1"/>
  <c r="D17266" i="1"/>
  <c r="M17346" i="1"/>
  <c r="D17346" i="1"/>
  <c r="M17447" i="1"/>
  <c r="D17447" i="1"/>
  <c r="D17489" i="1"/>
  <c r="D17510" i="1"/>
  <c r="M16804" i="1"/>
  <c r="D16875" i="1"/>
  <c r="M16928" i="1"/>
  <c r="M16978" i="1"/>
  <c r="D16991" i="1"/>
  <c r="M17026" i="1"/>
  <c r="D17059" i="1"/>
  <c r="M17059" i="1"/>
  <c r="D17067" i="1"/>
  <c r="M17067" i="1"/>
  <c r="D17069" i="1"/>
  <c r="D17081" i="1"/>
  <c r="D17099" i="1"/>
  <c r="M17099" i="1"/>
  <c r="D17115" i="1"/>
  <c r="M17115" i="1"/>
  <c r="M17128" i="1"/>
  <c r="D17130" i="1"/>
  <c r="M17130" i="1"/>
  <c r="D17158" i="1"/>
  <c r="M17158" i="1"/>
  <c r="D17161" i="1"/>
  <c r="D17168" i="1"/>
  <c r="M17168" i="1"/>
  <c r="M17172" i="1"/>
  <c r="D17182" i="1"/>
  <c r="D17216" i="1"/>
  <c r="M17216" i="1"/>
  <c r="M17226" i="1"/>
  <c r="D17228" i="1"/>
  <c r="M17228" i="1"/>
  <c r="D17270" i="1"/>
  <c r="M17278" i="1"/>
  <c r="D17278" i="1"/>
  <c r="D17299" i="1"/>
  <c r="M17299" i="1"/>
  <c r="D17303" i="1"/>
  <c r="M17303" i="1"/>
  <c r="M16828" i="1"/>
  <c r="M16896" i="1"/>
  <c r="D16901" i="1"/>
  <c r="M16904" i="1"/>
  <c r="M16962" i="1"/>
  <c r="D16965" i="1"/>
  <c r="M16995" i="1"/>
  <c r="M17023" i="1"/>
  <c r="D17041" i="1"/>
  <c r="M17041" i="1"/>
  <c r="M17054" i="1"/>
  <c r="D17054" i="1"/>
  <c r="M17091" i="1"/>
  <c r="M17188" i="1"/>
  <c r="D17188" i="1"/>
  <c r="D17213" i="1"/>
  <c r="M17213" i="1"/>
  <c r="M17218" i="1"/>
  <c r="M17313" i="1"/>
  <c r="D17313" i="1"/>
  <c r="M17385" i="1"/>
  <c r="D17406" i="1"/>
  <c r="M16844" i="1"/>
  <c r="M16894" i="1"/>
  <c r="M16968" i="1"/>
  <c r="M17010" i="1"/>
  <c r="M17036" i="1"/>
  <c r="M17104" i="1"/>
  <c r="D17104" i="1"/>
  <c r="M17112" i="1"/>
  <c r="D17112" i="1"/>
  <c r="D17193" i="1"/>
  <c r="M17197" i="1"/>
  <c r="D17197" i="1"/>
  <c r="D17241" i="1"/>
  <c r="D17249" i="1"/>
  <c r="M17255" i="1"/>
  <c r="D17255" i="1"/>
  <c r="D17293" i="1"/>
  <c r="M17474" i="1"/>
  <c r="D17065" i="1"/>
  <c r="M17138" i="1"/>
  <c r="M17152" i="1"/>
  <c r="D17201" i="1"/>
  <c r="M17285" i="1"/>
  <c r="D17285" i="1"/>
  <c r="M17305" i="1"/>
  <c r="D17404" i="1"/>
  <c r="M17404" i="1"/>
  <c r="D17410" i="1"/>
  <c r="M17410" i="1"/>
  <c r="D17452" i="1"/>
  <c r="D17460" i="1"/>
  <c r="M17460" i="1"/>
  <c r="M17046" i="1"/>
  <c r="M17127" i="1"/>
  <c r="D17132" i="1"/>
  <c r="M17132" i="1"/>
  <c r="D17146" i="1"/>
  <c r="M17148" i="1"/>
  <c r="D17151" i="1"/>
  <c r="M17153" i="1"/>
  <c r="M17162" i="1"/>
  <c r="D17162" i="1"/>
  <c r="D17180" i="1"/>
  <c r="D17192" i="1"/>
  <c r="M17192" i="1"/>
  <c r="D17220" i="1"/>
  <c r="D17229" i="1"/>
  <c r="M17244" i="1"/>
  <c r="D17287" i="1"/>
  <c r="M17287" i="1"/>
  <c r="D17289" i="1"/>
  <c r="M17289" i="1"/>
  <c r="M17308" i="1"/>
  <c r="D17308" i="1"/>
  <c r="M17310" i="1"/>
  <c r="M17387" i="1"/>
  <c r="D17387" i="1"/>
  <c r="M17171" i="1"/>
  <c r="M17176" i="1"/>
  <c r="D17176" i="1"/>
  <c r="M17187" i="1"/>
  <c r="D17251" i="1"/>
  <c r="D17253" i="1"/>
  <c r="M17268" i="1"/>
  <c r="D17268" i="1"/>
  <c r="D17341" i="1"/>
  <c r="M17084" i="1"/>
  <c r="M17096" i="1"/>
  <c r="D17142" i="1"/>
  <c r="M17142" i="1"/>
  <c r="M17324" i="1"/>
  <c r="D17324" i="1"/>
  <c r="M17344" i="1"/>
  <c r="D17344" i="1"/>
  <c r="D17349" i="1"/>
  <c r="M17445" i="1"/>
  <c r="D17445" i="1"/>
  <c r="D17494" i="1"/>
  <c r="M17284" i="1"/>
  <c r="D17373" i="1"/>
  <c r="M17373" i="1"/>
  <c r="M17378" i="1"/>
  <c r="D17420" i="1"/>
  <c r="M17442" i="1"/>
  <c r="M17503" i="1"/>
  <c r="D17503" i="1"/>
  <c r="M17135" i="1"/>
  <c r="M17236" i="1"/>
  <c r="D17258" i="1"/>
  <c r="M17286" i="1"/>
  <c r="M17334" i="1"/>
  <c r="D17334" i="1"/>
  <c r="D17353" i="1"/>
  <c r="D17365" i="1"/>
  <c r="M17379" i="1"/>
  <c r="M17386" i="1"/>
  <c r="M17397" i="1"/>
  <c r="M17431" i="1"/>
  <c r="D17440" i="1"/>
  <c r="M17463" i="1"/>
  <c r="D17469" i="1"/>
  <c r="M17506" i="1"/>
  <c r="D17506" i="1"/>
  <c r="M17195" i="1"/>
  <c r="D17273" i="1"/>
  <c r="M17318" i="1"/>
  <c r="D17318" i="1"/>
  <c r="M17336" i="1"/>
  <c r="M17339" i="1"/>
  <c r="M17374" i="1"/>
  <c r="D17456" i="1"/>
  <c r="M17479" i="1"/>
  <c r="M17219" i="1"/>
  <c r="M17294" i="1"/>
  <c r="M17358" i="1"/>
  <c r="M17360" i="1"/>
  <c r="D17360" i="1"/>
  <c r="M17395" i="1"/>
  <c r="D17399" i="1"/>
  <c r="D17428" i="1"/>
  <c r="M17428" i="1"/>
  <c r="M17450" i="1"/>
  <c r="D17450" i="1"/>
  <c r="M17504" i="1"/>
  <c r="D17504" i="1"/>
  <c r="D17357" i="1"/>
  <c r="M17366" i="1"/>
  <c r="D17414" i="1"/>
  <c r="M17419" i="1"/>
  <c r="D17419" i="1"/>
  <c r="D17430" i="1"/>
  <c r="M17495" i="1"/>
  <c r="M17302" i="1"/>
  <c r="M17384" i="1"/>
  <c r="M17405" i="1"/>
  <c r="M17424" i="1"/>
  <c r="M17432" i="1"/>
  <c r="D17436" i="1"/>
  <c r="M17436" i="1"/>
  <c r="D17486" i="1"/>
  <c r="D17490" i="1"/>
  <c r="M17513" i="1"/>
  <c r="M17519" i="1"/>
  <c r="D17521" i="1"/>
  <c r="M17276" i="1"/>
  <c r="D17302" i="1"/>
  <c r="M17352" i="1"/>
  <c r="M17368" i="1"/>
  <c r="D17384" i="1"/>
  <c r="D17400" i="1"/>
  <c r="D17405" i="1"/>
  <c r="D17411" i="1"/>
  <c r="D17421" i="1"/>
  <c r="D17424" i="1"/>
  <c r="D17432" i="1"/>
  <c r="D17441" i="1"/>
  <c r="D17470" i="1"/>
  <c r="D17472" i="1"/>
  <c r="D17480" i="1"/>
  <c r="M17482" i="1"/>
  <c r="M17488" i="1"/>
  <c r="D17497" i="1"/>
  <c r="D17513" i="1"/>
  <c r="D17519" i="1"/>
  <c r="D17518" i="1"/>
  <c r="M17413" i="1"/>
  <c r="M17439" i="1"/>
  <c r="M17471" i="1"/>
  <c r="D17478" i="1"/>
  <c r="M17487" i="1"/>
  <c r="D17403" i="1"/>
  <c r="D17413" i="1"/>
  <c r="D17468" i="1"/>
  <c r="D17502" i="1"/>
  <c r="M17511" i="1"/>
  <c r="N7778" i="1"/>
  <c r="N10082" i="1"/>
  <c r="N13586" i="2"/>
  <c r="N14642" i="1"/>
  <c r="N13250" i="1"/>
  <c r="N9890" i="1"/>
  <c r="N10274" i="1"/>
  <c r="N9026" i="1"/>
  <c r="N8258" i="1"/>
  <c r="N7010" i="1"/>
  <c r="N6818" i="1"/>
  <c r="N7970" i="1"/>
  <c r="N9938" i="2"/>
  <c r="N9410" i="2"/>
  <c r="N13202" i="1"/>
  <c r="N5954" i="1"/>
  <c r="N13874" i="2"/>
  <c r="N9362" i="2"/>
  <c r="N10946" i="2"/>
  <c r="N10418" i="1"/>
  <c r="N5762" i="1"/>
  <c r="N14450" i="1"/>
  <c r="N16130" i="1"/>
  <c r="N5810" i="1"/>
  <c r="N16082" i="2"/>
  <c r="N15650" i="1"/>
  <c r="N10850" i="1"/>
  <c r="N6386" i="1"/>
  <c r="N16610" i="1"/>
  <c r="N8642" i="1"/>
  <c r="N15794" i="2"/>
  <c r="N15362" i="1"/>
  <c r="N6722" i="1"/>
  <c r="N4754" i="1"/>
  <c r="N6338" i="1"/>
  <c r="N15602" i="1"/>
  <c r="N16994" i="1"/>
  <c r="N9554" i="1"/>
  <c r="N5522" i="1"/>
  <c r="N15266" i="2"/>
  <c r="N6866" i="1"/>
  <c r="N8066" i="1"/>
  <c r="N5906" i="1"/>
  <c r="N5570" i="1"/>
  <c r="N12146" i="1"/>
  <c r="N7442" i="1"/>
  <c r="N13682" i="1"/>
  <c r="N16706" i="1"/>
  <c r="N9314" i="1"/>
  <c r="N14882" i="2"/>
  <c r="N14786" i="1"/>
  <c r="N13970" i="1"/>
  <c r="N9794" i="1"/>
  <c r="N10946" i="1"/>
  <c r="N10898" i="1"/>
  <c r="N8546" i="1"/>
  <c r="N5618" i="1"/>
  <c r="N5666" i="1"/>
  <c r="N7586" i="1"/>
  <c r="N4562" i="1"/>
  <c r="N13010" i="2"/>
  <c r="N9506" i="2"/>
  <c r="N10610" i="2"/>
  <c r="N17426" i="1"/>
  <c r="N12242" i="1"/>
  <c r="N6914" i="1"/>
  <c r="N8306" i="1"/>
  <c r="N6002" i="1"/>
  <c r="N13394" i="1"/>
  <c r="N14546" i="1"/>
  <c r="N15122" i="1"/>
  <c r="N14210" i="1"/>
  <c r="N10658" i="1"/>
  <c r="N9410" i="1"/>
  <c r="N14162" i="1"/>
  <c r="N16130" i="2"/>
  <c r="N10994" i="1"/>
  <c r="N13442" i="1"/>
  <c r="N7202" i="1"/>
  <c r="N15554" i="2"/>
  <c r="N15554" i="1"/>
  <c r="N11618" i="1"/>
  <c r="N14018" i="1"/>
  <c r="N9650" i="2"/>
  <c r="N14498" i="1"/>
  <c r="N5714" i="1"/>
  <c r="N14114" i="1"/>
  <c r="N13346" i="1"/>
  <c r="N9218" i="1"/>
  <c r="N8930" i="1"/>
  <c r="N7682" i="1"/>
  <c r="N16946" i="2"/>
  <c r="N15746" i="2"/>
  <c r="N11282" i="2"/>
  <c r="N8930" i="2"/>
  <c r="N12386" i="1"/>
  <c r="N6242" i="1"/>
  <c r="N13634" i="1"/>
  <c r="N6194" i="1"/>
  <c r="N13490" i="2"/>
  <c r="N9314" i="2"/>
  <c r="N7010" i="2"/>
  <c r="N15938" i="2"/>
  <c r="N15602" i="2"/>
  <c r="N13922" i="1"/>
  <c r="N8018" i="1"/>
  <c r="N11954" i="1"/>
  <c r="N13154" i="1"/>
  <c r="N7250" i="1"/>
  <c r="N13250" i="2"/>
  <c r="N11666" i="1"/>
  <c r="N11858" i="1"/>
  <c r="N8738" i="1"/>
  <c r="N13394" i="2"/>
  <c r="N13202" i="2"/>
  <c r="N9890" i="2"/>
  <c r="N13778" i="1"/>
  <c r="N11522" i="1"/>
  <c r="N13298" i="1"/>
  <c r="N11714" i="1"/>
  <c r="N9266" i="1"/>
  <c r="N16898" i="2"/>
  <c r="N13826" i="2"/>
  <c r="N10418" i="2"/>
  <c r="N15170" i="1"/>
  <c r="N14690" i="1"/>
  <c r="N13826" i="1"/>
  <c r="N7394" i="1"/>
  <c r="N15458" i="2"/>
  <c r="N9458" i="2"/>
  <c r="N6290" i="1"/>
  <c r="L99167" i="3"/>
  <c r="M99167" i="3"/>
  <c r="M49061" i="3"/>
  <c r="M35521" i="3"/>
  <c r="M45025" i="3"/>
  <c r="L95999" i="3"/>
  <c r="M95999" i="3"/>
  <c r="L97151" i="3"/>
  <c r="L90239" i="3"/>
  <c r="L74111" i="3"/>
  <c r="M38401" i="3"/>
  <c r="M35233" i="3"/>
  <c r="M43009" i="3"/>
  <c r="M30337" i="3"/>
  <c r="L102623" i="3"/>
  <c r="L100895" i="3"/>
  <c r="L94847" i="3"/>
  <c r="L89375" i="3"/>
  <c r="L93407" i="3"/>
  <c r="L89663" i="3"/>
  <c r="L88511" i="3"/>
  <c r="M88511" i="3"/>
  <c r="L81599" i="3"/>
  <c r="M81599" i="3"/>
  <c r="M85056" i="3"/>
  <c r="L85055" i="3"/>
  <c r="L80447" i="3"/>
  <c r="L79583" i="3"/>
  <c r="M54241" i="3"/>
  <c r="M56545" i="3"/>
  <c r="L70943" i="3"/>
  <c r="L72671" i="3"/>
  <c r="M63457" i="3"/>
  <c r="M39553" i="3"/>
  <c r="M64611" i="3"/>
  <c r="M45313" i="3"/>
  <c r="M38113" i="3"/>
  <c r="M38692" i="3"/>
  <c r="M29185" i="3"/>
  <c r="M30050" i="3"/>
  <c r="M30913" i="3"/>
  <c r="M31489" i="3"/>
  <c r="M32065" i="3"/>
  <c r="L88799" i="3"/>
  <c r="M86207" i="3"/>
  <c r="L86207" i="3"/>
  <c r="L86783" i="3"/>
  <c r="L78431" i="3"/>
  <c r="M78431" i="3"/>
  <c r="M25729" i="3"/>
  <c r="M96287" i="3"/>
  <c r="L96287" i="3"/>
  <c r="L93695" i="3"/>
  <c r="M60001" i="3"/>
  <c r="M51650" i="3"/>
  <c r="M52513" i="3"/>
  <c r="M46465" i="3"/>
  <c r="M50785" i="3"/>
  <c r="M40705" i="3"/>
  <c r="M27745" i="3"/>
  <c r="M48769" i="3"/>
  <c r="M26881" i="3"/>
  <c r="L102911" i="3"/>
  <c r="M102911" i="3"/>
  <c r="M99743" i="3"/>
  <c r="L99743" i="3"/>
  <c r="L91103" i="3"/>
  <c r="M91103" i="3"/>
  <c r="M92831" i="3"/>
  <c r="L92831" i="3"/>
  <c r="M87359" i="3"/>
  <c r="L87359" i="3"/>
  <c r="L87647" i="3"/>
  <c r="L85343" i="3"/>
  <c r="L84767" i="3"/>
  <c r="M84191" i="3"/>
  <c r="L84191" i="3"/>
  <c r="L85631" i="3"/>
  <c r="L71519" i="3"/>
  <c r="M71519" i="3"/>
  <c r="M66625" i="3"/>
  <c r="L82463" i="3"/>
  <c r="M82463" i="3"/>
  <c r="L74687" i="3"/>
  <c r="M74687" i="3"/>
  <c r="L80735" i="3"/>
  <c r="L72959" i="3"/>
  <c r="M58561" i="3"/>
  <c r="M58849" i="3"/>
  <c r="M57697" i="3"/>
  <c r="M62305" i="3"/>
  <c r="M42721" i="3"/>
  <c r="M41857" i="3"/>
  <c r="M47617" i="3"/>
  <c r="M39265" i="3"/>
  <c r="L103199" i="3"/>
  <c r="M103199" i="3"/>
  <c r="L88223" i="3"/>
  <c r="M88223" i="3"/>
  <c r="L80159" i="3"/>
  <c r="M80159" i="3"/>
  <c r="M68353" i="3"/>
  <c r="M67777" i="3"/>
  <c r="M53380" i="3"/>
  <c r="M78144" i="3"/>
  <c r="L78143" i="3"/>
  <c r="L100031" i="3"/>
  <c r="L90527" i="3"/>
  <c r="M98879" i="3"/>
  <c r="L98879" i="3"/>
  <c r="M97727" i="3"/>
  <c r="L97727" i="3"/>
  <c r="L93983" i="3"/>
  <c r="M93983" i="3"/>
  <c r="L94271" i="3"/>
  <c r="L92543" i="3"/>
  <c r="M92543" i="3"/>
  <c r="L93119" i="3"/>
  <c r="L89951" i="3"/>
  <c r="L96863" i="3"/>
  <c r="M91392" i="3"/>
  <c r="L91391" i="3"/>
  <c r="L82175" i="3"/>
  <c r="L79871" i="3"/>
  <c r="L77567" i="3"/>
  <c r="L76703" i="3"/>
  <c r="M68929" i="3"/>
  <c r="M56257" i="3"/>
  <c r="M52801" i="3"/>
  <c r="M64321" i="3"/>
  <c r="M46177" i="3"/>
  <c r="M55105" i="3"/>
  <c r="M49921" i="3"/>
  <c r="M44161" i="3"/>
  <c r="M32643" i="3"/>
  <c r="M43873" i="3"/>
  <c r="M31201" i="3"/>
  <c r="M25441" i="3"/>
  <c r="L95423" i="3"/>
  <c r="M92255" i="3"/>
  <c r="L92255" i="3"/>
  <c r="M59713" i="3"/>
  <c r="M66338" i="3"/>
  <c r="M60865" i="3"/>
  <c r="M28898" i="3"/>
  <c r="L102047" i="3"/>
  <c r="L79007" i="3"/>
  <c r="L79295" i="3"/>
  <c r="L83903" i="3"/>
  <c r="M83903" i="3"/>
  <c r="L76127" i="3"/>
  <c r="M74975" i="3"/>
  <c r="L74975" i="3"/>
  <c r="L70079" i="3"/>
  <c r="M70079" i="3"/>
  <c r="L77279" i="3"/>
  <c r="M77279" i="3"/>
  <c r="L74399" i="3"/>
  <c r="L71231" i="3"/>
  <c r="L103487" i="3"/>
  <c r="L100319" i="3"/>
  <c r="M100319" i="3"/>
  <c r="L99455" i="3"/>
  <c r="M99455" i="3"/>
  <c r="L101183" i="3"/>
  <c r="M91967" i="3"/>
  <c r="L91967" i="3"/>
  <c r="L87071" i="3"/>
  <c r="M87071" i="3"/>
  <c r="L90815" i="3"/>
  <c r="M84482" i="3"/>
  <c r="L84479" i="3"/>
  <c r="L76415" i="3"/>
  <c r="M76416" i="3"/>
  <c r="L76991" i="3"/>
  <c r="M73535" i="3"/>
  <c r="L73535" i="3"/>
  <c r="L75551" i="3"/>
  <c r="M75551" i="3"/>
  <c r="L73247" i="3"/>
  <c r="M73247" i="3"/>
  <c r="M55393" i="3"/>
  <c r="M70367" i="3"/>
  <c r="L70367" i="3"/>
  <c r="L77855" i="3"/>
  <c r="M68642" i="3"/>
  <c r="M65473" i="3"/>
  <c r="L75263" i="3"/>
  <c r="L70655" i="3"/>
  <c r="L69791" i="3"/>
  <c r="M39845" i="3"/>
  <c r="M50209" i="3"/>
  <c r="M26593" i="3"/>
  <c r="M27457" i="3"/>
  <c r="L97439" i="3"/>
  <c r="L98015" i="3"/>
  <c r="L83327" i="3"/>
  <c r="L81023" i="3"/>
  <c r="M73825" i="3"/>
  <c r="L73823" i="3"/>
  <c r="L101471" i="3"/>
  <c r="M101471" i="3"/>
  <c r="M96575" i="3"/>
  <c r="L96575" i="3"/>
  <c r="L95135" i="3"/>
  <c r="M95135" i="3"/>
  <c r="L91679" i="3"/>
  <c r="L103775" i="3"/>
  <c r="L102335" i="3"/>
  <c r="L101759" i="3"/>
  <c r="L100607" i="3"/>
  <c r="L98591" i="3"/>
  <c r="M98591" i="3"/>
  <c r="L98303" i="3"/>
  <c r="L94559" i="3"/>
  <c r="M94559" i="3"/>
  <c r="M95712" i="3"/>
  <c r="L95711" i="3"/>
  <c r="L87935" i="3"/>
  <c r="L89087" i="3"/>
  <c r="L81887" i="3"/>
  <c r="L86495" i="3"/>
  <c r="L83039" i="3"/>
  <c r="L81311" i="3"/>
  <c r="M81311" i="3"/>
  <c r="L83615" i="3"/>
  <c r="L82751" i="3"/>
  <c r="M82751" i="3"/>
  <c r="L85919" i="3"/>
  <c r="L78719" i="3"/>
  <c r="M61153" i="3"/>
  <c r="L75839" i="3"/>
  <c r="M57409" i="3"/>
  <c r="M62017" i="3"/>
  <c r="M53089" i="3"/>
  <c r="M40417" i="3"/>
  <c r="M51073" i="3"/>
  <c r="M28325" i="3"/>
  <c r="L17476" i="2"/>
  <c r="L9314" i="2"/>
  <c r="L9746" i="2"/>
  <c r="L17284" i="2"/>
  <c r="L17380" i="2"/>
  <c r="L9362" i="2"/>
  <c r="L9410" i="2"/>
  <c r="L9650" i="2"/>
  <c r="L17332" i="2"/>
  <c r="L17428" i="2"/>
  <c r="L9698" i="2"/>
  <c r="L9266" i="2"/>
  <c r="L8930" i="2"/>
  <c r="L3074" i="1"/>
  <c r="M10946" i="1"/>
  <c r="L3026" i="1"/>
  <c r="L8738" i="1"/>
  <c r="M8738" i="1"/>
  <c r="M16658" i="1"/>
  <c r="M15650" i="1"/>
  <c r="M11522" i="1"/>
  <c r="M11666" i="1"/>
  <c r="M13970" i="1"/>
  <c r="M10706" i="1"/>
  <c r="M9986" i="1"/>
  <c r="M5858" i="1"/>
  <c r="M10226" i="1"/>
  <c r="L9170" i="1"/>
  <c r="L8834" i="1"/>
  <c r="M7778" i="1"/>
  <c r="M4706" i="1"/>
  <c r="M2258" i="1"/>
  <c r="M1634" i="1"/>
  <c r="M3794" i="1"/>
  <c r="M2162" i="1"/>
  <c r="M2834" i="1"/>
  <c r="L2834" i="1"/>
  <c r="M10898" i="1"/>
  <c r="M16994" i="1"/>
  <c r="M15698" i="1"/>
  <c r="M14642" i="1"/>
  <c r="M14786" i="1"/>
  <c r="M13922" i="1"/>
  <c r="M15314" i="1"/>
  <c r="M14306" i="1"/>
  <c r="M16178" i="1"/>
  <c r="M15746" i="1"/>
  <c r="M15410" i="1"/>
  <c r="M14498" i="1"/>
  <c r="M13778" i="1"/>
  <c r="M11186" i="1"/>
  <c r="M12770" i="1"/>
  <c r="M12434" i="1"/>
  <c r="M10082" i="1"/>
  <c r="M13298" i="1"/>
  <c r="M9794" i="1"/>
  <c r="L9026" i="1"/>
  <c r="M9026" i="1"/>
  <c r="M5330" i="1"/>
  <c r="M6098" i="1"/>
  <c r="M2450" i="1"/>
  <c r="M4562" i="1"/>
  <c r="L2498" i="1"/>
  <c r="M3122" i="1"/>
  <c r="M16706" i="1"/>
  <c r="M15170" i="1"/>
  <c r="M4082" i="1"/>
  <c r="M3746" i="1"/>
  <c r="M6292" i="1"/>
  <c r="M2594" i="1"/>
  <c r="M3314" i="1"/>
  <c r="M2066" i="1"/>
  <c r="M15506" i="1"/>
  <c r="M14066" i="1"/>
  <c r="M13730" i="1"/>
  <c r="M7155" i="1"/>
  <c r="M13682" i="1"/>
  <c r="M12482" i="1"/>
  <c r="M10274" i="1"/>
  <c r="L8978" i="1"/>
  <c r="M8450" i="1"/>
  <c r="M7923" i="1"/>
  <c r="M6818" i="1"/>
  <c r="M5282" i="1"/>
  <c r="M6386" i="1"/>
  <c r="M6674" i="1"/>
  <c r="L2930" i="1"/>
  <c r="M14402" i="1"/>
  <c r="M12674" i="1"/>
  <c r="M11714" i="1"/>
  <c r="M10755" i="1"/>
  <c r="M8306" i="1"/>
  <c r="M4514" i="1"/>
  <c r="M17186" i="1"/>
  <c r="M7538" i="1"/>
  <c r="M6151" i="1"/>
  <c r="M4900" i="1"/>
  <c r="M2402" i="1"/>
  <c r="L8930" i="1"/>
  <c r="M8930" i="1"/>
  <c r="M11378" i="1"/>
  <c r="M9074" i="1"/>
  <c r="L9074" i="1"/>
  <c r="M5714" i="1"/>
  <c r="L8786" i="1"/>
  <c r="M16802" i="1"/>
  <c r="M17234" i="1"/>
  <c r="M10514" i="1"/>
  <c r="M9458" i="1"/>
  <c r="M15458" i="1"/>
  <c r="M14594" i="1"/>
  <c r="M16226" i="1"/>
  <c r="M12290" i="1"/>
  <c r="M12578" i="1"/>
  <c r="M11906" i="1"/>
  <c r="M8882" i="1"/>
  <c r="L8882" i="1"/>
  <c r="M9698" i="1"/>
  <c r="M11140" i="1"/>
  <c r="L8210" i="1"/>
  <c r="M8213" i="1"/>
  <c r="M5666" i="1"/>
  <c r="M3362" i="1"/>
  <c r="M3218" i="1"/>
  <c r="M2210" i="1"/>
  <c r="M3506" i="1"/>
  <c r="M2788" i="1"/>
  <c r="M3555" i="1"/>
  <c r="L2882" i="1"/>
  <c r="M12629" i="1"/>
  <c r="M11858" i="1"/>
  <c r="M11330" i="1"/>
  <c r="L9122" i="1"/>
  <c r="M1442" i="1"/>
  <c r="M2978" i="1"/>
  <c r="L2978" i="1"/>
  <c r="M12098" i="1"/>
  <c r="M10034" i="1"/>
  <c r="M12050" i="1"/>
  <c r="M5090" i="1"/>
  <c r="M9650" i="1"/>
  <c r="M17042" i="1"/>
  <c r="M13108" i="1"/>
  <c r="M13203" i="1"/>
  <c r="M13154" i="1"/>
  <c r="M16275" i="1"/>
  <c r="M15219" i="1"/>
  <c r="M14450" i="1"/>
  <c r="M15026" i="1"/>
  <c r="M14834" i="1"/>
  <c r="M14114" i="1"/>
  <c r="M14978" i="1"/>
  <c r="M12914" i="1"/>
  <c r="M13442" i="1"/>
  <c r="M9506" i="1"/>
  <c r="L9218" i="1"/>
  <c r="M9218" i="1"/>
  <c r="M6962" i="1"/>
  <c r="M8258" i="1"/>
  <c r="M9266" i="1"/>
  <c r="M8546" i="1"/>
  <c r="M6434" i="1"/>
  <c r="M1826" i="1"/>
  <c r="M3170" i="1"/>
  <c r="M6482" i="1"/>
  <c r="M1970" i="1"/>
  <c r="V3" i="5" l="1"/>
  <c r="U2" i="5"/>
  <c r="K7778" i="5"/>
  <c r="K16706" i="5"/>
  <c r="K18722" i="5"/>
  <c r="K88706" i="5"/>
  <c r="K71138" i="5"/>
  <c r="K44354" i="5"/>
  <c r="K35138" i="5"/>
  <c r="K42050" i="5"/>
  <c r="K46658" i="5"/>
  <c r="K58178" i="5"/>
  <c r="K74306" i="5"/>
  <c r="K81218" i="5"/>
  <c r="K97922" i="5"/>
  <c r="K100226" i="5"/>
  <c r="K37442" i="5"/>
  <c r="K32834" i="5"/>
  <c r="K51266" i="5"/>
  <c r="K104258" i="5"/>
  <c r="T3" i="5"/>
  <c r="V2" i="5"/>
  <c r="M182" i="5"/>
  <c r="K102530" i="5"/>
  <c r="K78914" i="5"/>
  <c r="U3" i="5"/>
  <c r="S3" i="5"/>
  <c r="K2" i="5"/>
  <c r="K30530" i="5"/>
  <c r="M8208" i="5"/>
  <c r="K1730" i="5"/>
  <c r="K83522" i="5"/>
  <c r="M12560" i="5"/>
  <c r="K25922" i="5"/>
  <c r="K23618" i="5"/>
  <c r="K290" i="5"/>
  <c r="M290" i="5"/>
  <c r="T2" i="5" s="1"/>
  <c r="K19010" i="5"/>
  <c r="M19010" i="5"/>
  <c r="K19586" i="5"/>
  <c r="M19586" i="5"/>
  <c r="K39746" i="5"/>
  <c r="K48962" i="5"/>
  <c r="K53570" i="5"/>
  <c r="K60482" i="5"/>
  <c r="K55874" i="5"/>
  <c r="K72002" i="5"/>
  <c r="K76610" i="5"/>
  <c r="K85826" i="5"/>
  <c r="K89282" i="5"/>
  <c r="K9794" i="5"/>
  <c r="K12098" i="5"/>
  <c r="K14402" i="5"/>
  <c r="K28226" i="5"/>
  <c r="K6050" i="5"/>
  <c r="K6338" i="5"/>
  <c r="K6626" i="5"/>
  <c r="K6914" i="5"/>
  <c r="K17282" i="5"/>
  <c r="K17858" i="5"/>
  <c r="K104834" i="5"/>
  <c r="K95042" i="5"/>
  <c r="K96194" i="5"/>
  <c r="K96770" i="5"/>
  <c r="K98498" i="5"/>
  <c r="K99074" i="5"/>
  <c r="K100802" i="5"/>
  <c r="K101378" i="5"/>
  <c r="K99650" i="5"/>
  <c r="N95330" i="5"/>
  <c r="N84674" i="5"/>
  <c r="N82370" i="5"/>
  <c r="N80066" i="5"/>
  <c r="N77762" i="5"/>
  <c r="N73154" i="5"/>
  <c r="N63362" i="5"/>
  <c r="N61058" i="5"/>
  <c r="N58754" i="5"/>
  <c r="N49538" i="5"/>
  <c r="N47234" i="5"/>
  <c r="N44930" i="5"/>
  <c r="N42626" i="5"/>
  <c r="N40322" i="5"/>
  <c r="N35714" i="5"/>
  <c r="N33410" i="5"/>
  <c r="N31106" i="5"/>
  <c r="N28802" i="5"/>
  <c r="N26498" i="5"/>
  <c r="N24194" i="5"/>
  <c r="N19586" i="5"/>
  <c r="N17282" i="5"/>
  <c r="N12674" i="5"/>
  <c r="N10370" i="5"/>
  <c r="N8066" i="5"/>
  <c r="N1154" i="5"/>
  <c r="K71426" i="5"/>
  <c r="K72578" i="5"/>
  <c r="K73154" i="5"/>
  <c r="K73730" i="5"/>
  <c r="K74882" i="5"/>
  <c r="K75458" i="5"/>
  <c r="K76034" i="5"/>
  <c r="K77186" i="5"/>
  <c r="K77762" i="5"/>
  <c r="K78338" i="5"/>
  <c r="K79490" i="5"/>
  <c r="K80066" i="5"/>
  <c r="K80642" i="5"/>
  <c r="K81794" i="5"/>
  <c r="K82370" i="5"/>
  <c r="K82946" i="5"/>
  <c r="K84098" i="5"/>
  <c r="K84674" i="5"/>
  <c r="K85250" i="5"/>
  <c r="K86402" i="5"/>
  <c r="K86978" i="5"/>
  <c r="K95618" i="5"/>
  <c r="K62786" i="5"/>
  <c r="K19298" i="5"/>
  <c r="N101666" i="5"/>
  <c r="N86402" i="5"/>
  <c r="N84098" i="5"/>
  <c r="N81794" i="5"/>
  <c r="N79490" i="5"/>
  <c r="N77186" i="5"/>
  <c r="N74882" i="5"/>
  <c r="N72578" i="5"/>
  <c r="N70274" i="5"/>
  <c r="N67970" i="5"/>
  <c r="N62786" i="5"/>
  <c r="N60482" i="5"/>
  <c r="N58178" i="5"/>
  <c r="N55874" i="5"/>
  <c r="N53570" i="5"/>
  <c r="N48962" i="5"/>
  <c r="N42050" i="5"/>
  <c r="N39746" i="5"/>
  <c r="N35138" i="5"/>
  <c r="N30530" i="5"/>
  <c r="N28226" i="5"/>
  <c r="N25922" i="5"/>
  <c r="N23618" i="5"/>
  <c r="N19010" i="5"/>
  <c r="N14402" i="5"/>
  <c r="N12098" i="5"/>
  <c r="N9794" i="5"/>
  <c r="N2882" i="5"/>
  <c r="N578" i="5"/>
  <c r="K23330" i="5"/>
  <c r="K23906" i="5"/>
  <c r="K24194" i="5"/>
  <c r="K24482" i="5"/>
  <c r="K24770" i="5"/>
  <c r="K25058" i="5"/>
  <c r="K25346" i="5"/>
  <c r="K25634" i="5"/>
  <c r="K26498" i="5"/>
  <c r="K27074" i="5"/>
  <c r="K27650" i="5"/>
  <c r="K28802" i="5"/>
  <c r="K29378" i="5"/>
  <c r="K29954" i="5"/>
  <c r="K31106" i="5"/>
  <c r="K31682" i="5"/>
  <c r="K32258" i="5"/>
  <c r="K33410" i="5"/>
  <c r="K33986" i="5"/>
  <c r="K34562" i="5"/>
  <c r="K35714" i="5"/>
  <c r="K36290" i="5"/>
  <c r="K36866" i="5"/>
  <c r="K38018" i="5"/>
  <c r="K38594" i="5"/>
  <c r="K39170" i="5"/>
  <c r="K40322" i="5"/>
  <c r="K40898" i="5"/>
  <c r="K41474" i="5"/>
  <c r="K42626" i="5"/>
  <c r="K43202" i="5"/>
  <c r="K43778" i="5"/>
  <c r="K44930" i="5"/>
  <c r="K45506" i="5"/>
  <c r="K46082" i="5"/>
  <c r="K47234" i="5"/>
  <c r="K47810" i="5"/>
  <c r="K48386" i="5"/>
  <c r="K49538" i="5"/>
  <c r="K50114" i="5"/>
  <c r="K50690" i="5"/>
  <c r="K51842" i="5"/>
  <c r="K52418" i="5"/>
  <c r="K52994" i="5"/>
  <c r="K54146" i="5"/>
  <c r="K54722" i="5"/>
  <c r="K55298" i="5"/>
  <c r="K56450" i="5"/>
  <c r="K57026" i="5"/>
  <c r="K57602" i="5"/>
  <c r="K58754" i="5"/>
  <c r="K59330" i="5"/>
  <c r="K59906" i="5"/>
  <c r="K61058" i="5"/>
  <c r="K61634" i="5"/>
  <c r="K62210" i="5"/>
  <c r="K63362" i="5"/>
  <c r="K63938" i="5"/>
  <c r="K64514" i="5"/>
  <c r="K65666" i="5"/>
  <c r="K66818" i="5"/>
  <c r="K67394" i="5"/>
  <c r="K67970" i="5"/>
  <c r="K69122" i="5"/>
  <c r="K69698" i="5"/>
  <c r="K70274" i="5"/>
  <c r="K578" i="5"/>
  <c r="K866" i="5"/>
  <c r="K1154" i="5"/>
  <c r="K1442" i="5"/>
  <c r="K2018" i="5"/>
  <c r="K2306" i="5"/>
  <c r="K2594" i="5"/>
  <c r="K2882" i="5"/>
  <c r="K97346" i="5"/>
  <c r="N2" i="5"/>
  <c r="N101090" i="5"/>
  <c r="N89282" i="5"/>
  <c r="N85826" i="5"/>
  <c r="N83522" i="5"/>
  <c r="N81218" i="5"/>
  <c r="N78914" i="5"/>
  <c r="N76610" i="5"/>
  <c r="N74306" i="5"/>
  <c r="N72002" i="5"/>
  <c r="N69698" i="5"/>
  <c r="N67394" i="5"/>
  <c r="N64514" i="5"/>
  <c r="N62210" i="5"/>
  <c r="N57602" i="5"/>
  <c r="N55298" i="5"/>
  <c r="N52994" i="5"/>
  <c r="N50690" i="5"/>
  <c r="N48386" i="5"/>
  <c r="N46082" i="5"/>
  <c r="N43778" i="5"/>
  <c r="N41474" i="5"/>
  <c r="N39170" i="5"/>
  <c r="N36866" i="5"/>
  <c r="N34562" i="5"/>
  <c r="N32258" i="5"/>
  <c r="N29954" i="5"/>
  <c r="N27650" i="5"/>
  <c r="N25346" i="5"/>
  <c r="N13826" i="5"/>
  <c r="N11522" i="5"/>
  <c r="N9218" i="5"/>
  <c r="N6914" i="5"/>
  <c r="N2306" i="5"/>
  <c r="K8066" i="5"/>
  <c r="K8354" i="5"/>
  <c r="K8642" i="5"/>
  <c r="K8930" i="5"/>
  <c r="K9218" i="5"/>
  <c r="K9506" i="5"/>
  <c r="K10082" i="5"/>
  <c r="K10370" i="5"/>
  <c r="K10658" i="5"/>
  <c r="K10946" i="5"/>
  <c r="K11234" i="5"/>
  <c r="K11522" i="5"/>
  <c r="K11810" i="5"/>
  <c r="K12386" i="5"/>
  <c r="K12674" i="5"/>
  <c r="K12962" i="5"/>
  <c r="K13250" i="5"/>
  <c r="K13538" i="5"/>
  <c r="K13826" i="5"/>
  <c r="K14114" i="5"/>
  <c r="K71714" i="5"/>
  <c r="K72290" i="5"/>
  <c r="K72866" i="5"/>
  <c r="K73442" i="5"/>
  <c r="K74018" i="5"/>
  <c r="K74594" i="5"/>
  <c r="K75170" i="5"/>
  <c r="K75746" i="5"/>
  <c r="K76322" i="5"/>
  <c r="K76898" i="5"/>
  <c r="K77474" i="5"/>
  <c r="K78050" i="5"/>
  <c r="K78626" i="5"/>
  <c r="K79202" i="5"/>
  <c r="K79778" i="5"/>
  <c r="K80354" i="5"/>
  <c r="K80930" i="5"/>
  <c r="K81506" i="5"/>
  <c r="K82082" i="5"/>
  <c r="K82658" i="5"/>
  <c r="K83234" i="5"/>
  <c r="K83810" i="5"/>
  <c r="K84386" i="5"/>
  <c r="K84962" i="5"/>
  <c r="K85538" i="5"/>
  <c r="K86114" i="5"/>
  <c r="K86690" i="5"/>
  <c r="K87266" i="5"/>
  <c r="K26210" i="5"/>
  <c r="K26786" i="5"/>
  <c r="K27362" i="5"/>
  <c r="K27938" i="5"/>
  <c r="K28514" i="5"/>
  <c r="K29090" i="5"/>
  <c r="K29666" i="5"/>
  <c r="K30242" i="5"/>
  <c r="K30818" i="5"/>
  <c r="K31394" i="5"/>
  <c r="K31970" i="5"/>
  <c r="K32546" i="5"/>
  <c r="K33122" i="5"/>
  <c r="K33698" i="5"/>
  <c r="K34274" i="5"/>
  <c r="K34850" i="5"/>
  <c r="K35426" i="5"/>
  <c r="K36002" i="5"/>
  <c r="K36578" i="5"/>
  <c r="K37154" i="5"/>
  <c r="K37730" i="5"/>
  <c r="K38306" i="5"/>
  <c r="K38882" i="5"/>
  <c r="K39458" i="5"/>
  <c r="K40034" i="5"/>
  <c r="K40610" i="5"/>
  <c r="K41186" i="5"/>
  <c r="K41762" i="5"/>
  <c r="K42338" i="5"/>
  <c r="K42914" i="5"/>
  <c r="K43490" i="5"/>
  <c r="K44066" i="5"/>
  <c r="K44642" i="5"/>
  <c r="K45218" i="5"/>
  <c r="K45794" i="5"/>
  <c r="K46370" i="5"/>
  <c r="K46946" i="5"/>
  <c r="K47522" i="5"/>
  <c r="K48098" i="5"/>
  <c r="K48674" i="5"/>
  <c r="K49250" i="5"/>
  <c r="K49826" i="5"/>
  <c r="K50402" i="5"/>
  <c r="K50978" i="5"/>
  <c r="K51554" i="5"/>
  <c r="K52130" i="5"/>
  <c r="K52706" i="5"/>
  <c r="K53282" i="5"/>
  <c r="K53858" i="5"/>
  <c r="K54434" i="5"/>
  <c r="K55010" i="5"/>
  <c r="K55586" i="5"/>
  <c r="K56162" i="5"/>
  <c r="K56738" i="5"/>
  <c r="K57314" i="5"/>
  <c r="K57890" i="5"/>
  <c r="K58466" i="5"/>
  <c r="K59042" i="5"/>
  <c r="K59618" i="5"/>
  <c r="K60194" i="5"/>
  <c r="K60770" i="5"/>
  <c r="K61346" i="5"/>
  <c r="K61922" i="5"/>
  <c r="K62498" i="5"/>
  <c r="K63074" i="5"/>
  <c r="K63650" i="5"/>
  <c r="K64226" i="5"/>
  <c r="K64802" i="5"/>
  <c r="K66530" i="5"/>
  <c r="K67106" i="5"/>
  <c r="K67682" i="5"/>
  <c r="K68258" i="5"/>
  <c r="K68834" i="5"/>
  <c r="K69410" i="5"/>
  <c r="K69986" i="5"/>
  <c r="K7202" i="5"/>
  <c r="K16994" i="5"/>
  <c r="K17570" i="5"/>
  <c r="K103970" i="5"/>
  <c r="K104546" i="5"/>
  <c r="K105122" i="5"/>
  <c r="K88994" i="5"/>
  <c r="K89570" i="5"/>
  <c r="K95330" i="5"/>
  <c r="K95906" i="5"/>
  <c r="K96482" i="5"/>
  <c r="K97058" i="5"/>
  <c r="K97634" i="5"/>
  <c r="K98210" i="5"/>
  <c r="K98786" i="5"/>
  <c r="K99362" i="5"/>
  <c r="K99938" i="5"/>
  <c r="K100514" i="5"/>
  <c r="K101090" i="5"/>
  <c r="K101666" i="5"/>
  <c r="K102242" i="5"/>
  <c r="K102818" i="5"/>
  <c r="E121" i="3"/>
  <c r="D121" i="3"/>
  <c r="E103824" i="3"/>
  <c r="I103824" i="3"/>
  <c r="J103824" i="3" s="1"/>
  <c r="M103824" i="3" s="1"/>
  <c r="E103808" i="3"/>
  <c r="I103808" i="3"/>
  <c r="J103808" i="3" s="1"/>
  <c r="M103808" i="3" s="1"/>
  <c r="E103792" i="3"/>
  <c r="D103792" i="3"/>
  <c r="I103792" i="3"/>
  <c r="J103792" i="3" s="1"/>
  <c r="M103792" i="3" s="1"/>
  <c r="E103776" i="3"/>
  <c r="I103776" i="3"/>
  <c r="J103776" i="3" s="1"/>
  <c r="M103776" i="3" s="1"/>
  <c r="D103776" i="3"/>
  <c r="E103771" i="3"/>
  <c r="I103771" i="3"/>
  <c r="J103771" i="3" s="1"/>
  <c r="M103771" i="3" s="1"/>
  <c r="E103752" i="3"/>
  <c r="I103752" i="3"/>
  <c r="J103752" i="3" s="1"/>
  <c r="M103752" i="3" s="1"/>
  <c r="E103747" i="3"/>
  <c r="I103747" i="3"/>
  <c r="J103747" i="3" s="1"/>
  <c r="M103747" i="3" s="1"/>
  <c r="E103626" i="3"/>
  <c r="I103626" i="3"/>
  <c r="J103626" i="3" s="1"/>
  <c r="M103626" i="3" s="1"/>
  <c r="E103602" i="3"/>
  <c r="I103602" i="3"/>
  <c r="J103602" i="3" s="1"/>
  <c r="M103602" i="3" s="1"/>
  <c r="E103578" i="3"/>
  <c r="O103488" i="3" s="1"/>
  <c r="D103578" i="3"/>
  <c r="I103578" i="3"/>
  <c r="J103578" i="3" s="1"/>
  <c r="M103578" i="3" s="1"/>
  <c r="E103554" i="3"/>
  <c r="N103488" i="3" s="1"/>
  <c r="I103554" i="3"/>
  <c r="J103554" i="3" s="1"/>
  <c r="M103554" i="3" s="1"/>
  <c r="D103554" i="3"/>
  <c r="E103487" i="3"/>
  <c r="I103487" i="3"/>
  <c r="J103487" i="3" s="1"/>
  <c r="M103487" i="3" s="1"/>
  <c r="E103471" i="3"/>
  <c r="I103471" i="3"/>
  <c r="J103471" i="3" s="1"/>
  <c r="M103471" i="3" s="1"/>
  <c r="E103455" i="3"/>
  <c r="I103455" i="3"/>
  <c r="J103455" i="3" s="1"/>
  <c r="M103455" i="3" s="1"/>
  <c r="E103439" i="3"/>
  <c r="I103439" i="3"/>
  <c r="J103439" i="3" s="1"/>
  <c r="M103439" i="3" s="1"/>
  <c r="E103423" i="3"/>
  <c r="I103423" i="3"/>
  <c r="J103423" i="3" s="1"/>
  <c r="M103423" i="3" s="1"/>
  <c r="E103407" i="3"/>
  <c r="I103407" i="3"/>
  <c r="J103407" i="3" s="1"/>
  <c r="M103407" i="3" s="1"/>
  <c r="E103391" i="3"/>
  <c r="I103391" i="3"/>
  <c r="J103391" i="3" s="1"/>
  <c r="M103391" i="3" s="1"/>
  <c r="D103391" i="3"/>
  <c r="E103375" i="3"/>
  <c r="I103375" i="3"/>
  <c r="J103375" i="3" s="1"/>
  <c r="M103375" i="3" s="1"/>
  <c r="E103359" i="3"/>
  <c r="I103359" i="3"/>
  <c r="J103359" i="3" s="1"/>
  <c r="M103359" i="3" s="1"/>
  <c r="E103343" i="3"/>
  <c r="I103343" i="3"/>
  <c r="J103343" i="3" s="1"/>
  <c r="M103343" i="3" s="1"/>
  <c r="E103297" i="3"/>
  <c r="O103200" i="3" s="1"/>
  <c r="I103297" i="3"/>
  <c r="J103297" i="3" s="1"/>
  <c r="M103297" i="3" s="1"/>
  <c r="E103278" i="3"/>
  <c r="I103278" i="3"/>
  <c r="J103278" i="3" s="1"/>
  <c r="M103278" i="3" s="1"/>
  <c r="E103267" i="3"/>
  <c r="D103267" i="3"/>
  <c r="I103267" i="3"/>
  <c r="J103267" i="3" s="1"/>
  <c r="M103267" i="3" s="1"/>
  <c r="E103194" i="3"/>
  <c r="I103194" i="3"/>
  <c r="J103194" i="3" s="1"/>
  <c r="M103194" i="3" s="1"/>
  <c r="E103183" i="3"/>
  <c r="I103183" i="3"/>
  <c r="J103183" i="3" s="1"/>
  <c r="M103183" i="3" s="1"/>
  <c r="E103170" i="3"/>
  <c r="I103170" i="3"/>
  <c r="J103170" i="3" s="1"/>
  <c r="M103170" i="3" s="1"/>
  <c r="E103130" i="3"/>
  <c r="I103130" i="3"/>
  <c r="J103130" i="3" s="1"/>
  <c r="M103130" i="3" s="1"/>
  <c r="D103130" i="3"/>
  <c r="E103119" i="3"/>
  <c r="I103119" i="3"/>
  <c r="J103119" i="3" s="1"/>
  <c r="M103119" i="3" s="1"/>
  <c r="E103106" i="3"/>
  <c r="I103106" i="3"/>
  <c r="J103106" i="3" s="1"/>
  <c r="M103106" i="3" s="1"/>
  <c r="E102875" i="3"/>
  <c r="I102875" i="3"/>
  <c r="J102875" i="3" s="1"/>
  <c r="M102875" i="3" s="1"/>
  <c r="E102858" i="3"/>
  <c r="I102858" i="3"/>
  <c r="J102858" i="3" s="1"/>
  <c r="M102858" i="3" s="1"/>
  <c r="D102858" i="3"/>
  <c r="E102825" i="3"/>
  <c r="I102825" i="3"/>
  <c r="J102825" i="3" s="1"/>
  <c r="M102825" i="3" s="1"/>
  <c r="E102792" i="3"/>
  <c r="M102792" i="3"/>
  <c r="D102792" i="3"/>
  <c r="E102718" i="3"/>
  <c r="M102718" i="3"/>
  <c r="D102718" i="3"/>
  <c r="E102668" i="3"/>
  <c r="O102624" i="3" s="1"/>
  <c r="M102668" i="3"/>
  <c r="E102599" i="3"/>
  <c r="M102599" i="3"/>
  <c r="D102599" i="3"/>
  <c r="E102510" i="3"/>
  <c r="O102336" i="3" s="1"/>
  <c r="M102510" i="3"/>
  <c r="E102505" i="3"/>
  <c r="M102505" i="3"/>
  <c r="E102471" i="3"/>
  <c r="D102471" i="3"/>
  <c r="M102471" i="3"/>
  <c r="E102262" i="3"/>
  <c r="M102262" i="3"/>
  <c r="E102256" i="3"/>
  <c r="M102256" i="3"/>
  <c r="E102207" i="3"/>
  <c r="M102207" i="3"/>
  <c r="E102172" i="3"/>
  <c r="M102172" i="3"/>
  <c r="E102152" i="3"/>
  <c r="O102048" i="3" s="1"/>
  <c r="M102152" i="3"/>
  <c r="E102050" i="3"/>
  <c r="M102050" i="3"/>
  <c r="E101863" i="3"/>
  <c r="M101863" i="3"/>
  <c r="E101858" i="3"/>
  <c r="D101858" i="3"/>
  <c r="M101858" i="3"/>
  <c r="E101799" i="3"/>
  <c r="D101799" i="3"/>
  <c r="M101799" i="3"/>
  <c r="E101794" i="3"/>
  <c r="N101760" i="3" s="1"/>
  <c r="M101794" i="3"/>
  <c r="E101435" i="3"/>
  <c r="M101435" i="3"/>
  <c r="E101352" i="3"/>
  <c r="D101352" i="3"/>
  <c r="M101352" i="3"/>
  <c r="E101347" i="3"/>
  <c r="D101347" i="3"/>
  <c r="M101347" i="3"/>
  <c r="E101304" i="3"/>
  <c r="D101304" i="3"/>
  <c r="M101304" i="3"/>
  <c r="E101299" i="3"/>
  <c r="M101299" i="3"/>
  <c r="E101281" i="3"/>
  <c r="N101184" i="3" s="1"/>
  <c r="M101281" i="3"/>
  <c r="E101217" i="3"/>
  <c r="M101217" i="3"/>
  <c r="E101156" i="3"/>
  <c r="M101156" i="3"/>
  <c r="E101140" i="3"/>
  <c r="M101140" i="3"/>
  <c r="E101092" i="3"/>
  <c r="M101092" i="3"/>
  <c r="E101076" i="3"/>
  <c r="M101076" i="3"/>
  <c r="E101028" i="3"/>
  <c r="M101028" i="3"/>
  <c r="E101012" i="3"/>
  <c r="D101012" i="3"/>
  <c r="M101012" i="3"/>
  <c r="E100964" i="3"/>
  <c r="M100964" i="3"/>
  <c r="E100948" i="3"/>
  <c r="M100948" i="3"/>
  <c r="E100900" i="3"/>
  <c r="M100900" i="3"/>
  <c r="E100811" i="3"/>
  <c r="M100811" i="3"/>
  <c r="E100182" i="3"/>
  <c r="M100182" i="3"/>
  <c r="E100177" i="3"/>
  <c r="M100177" i="3"/>
  <c r="E100118" i="3"/>
  <c r="M100118" i="3"/>
  <c r="E100113" i="3"/>
  <c r="M100113" i="3"/>
  <c r="E100095" i="3"/>
  <c r="O100032" i="3" s="1"/>
  <c r="D100095" i="3"/>
  <c r="M100095" i="3"/>
  <c r="E99734" i="3"/>
  <c r="I99734" i="3"/>
  <c r="J99734" i="3" s="1"/>
  <c r="M99734" i="3" s="1"/>
  <c r="E99641" i="3"/>
  <c r="D99641" i="3"/>
  <c r="I99641" i="3"/>
  <c r="J99641" i="3" s="1"/>
  <c r="M99641" i="3" s="1"/>
  <c r="E99577" i="3"/>
  <c r="D99577" i="3"/>
  <c r="I99577" i="3"/>
  <c r="J99577" i="3" s="1"/>
  <c r="M99577" i="3" s="1"/>
  <c r="E99542" i="3"/>
  <c r="I99542" i="3"/>
  <c r="J99542" i="3" s="1"/>
  <c r="M99542" i="3" s="1"/>
  <c r="E99478" i="3"/>
  <c r="O99456" i="3" s="1"/>
  <c r="I99478" i="3"/>
  <c r="J99478" i="3" s="1"/>
  <c r="M99478" i="3" s="1"/>
  <c r="E99120" i="3"/>
  <c r="I99120" i="3"/>
  <c r="J99120" i="3" s="1"/>
  <c r="M99120" i="3" s="1"/>
  <c r="E99115" i="3"/>
  <c r="I99115" i="3"/>
  <c r="J99115" i="3" s="1"/>
  <c r="M99115" i="3" s="1"/>
  <c r="E99021" i="3"/>
  <c r="I99021" i="3"/>
  <c r="J99021" i="3" s="1"/>
  <c r="M99021" i="3" s="1"/>
  <c r="D99021" i="3"/>
  <c r="E98957" i="3"/>
  <c r="I98957" i="3"/>
  <c r="J98957" i="3" s="1"/>
  <c r="M98957" i="3" s="1"/>
  <c r="E98923" i="3"/>
  <c r="O98880" i="3" s="1"/>
  <c r="I98923" i="3"/>
  <c r="J98923" i="3" s="1"/>
  <c r="M98923" i="3" s="1"/>
  <c r="E98873" i="3"/>
  <c r="I98873" i="3"/>
  <c r="J98873" i="3" s="1"/>
  <c r="M98873" i="3" s="1"/>
  <c r="E98857" i="3"/>
  <c r="I98857" i="3"/>
  <c r="J98857" i="3" s="1"/>
  <c r="M98857" i="3" s="1"/>
  <c r="D98857" i="3"/>
  <c r="E98809" i="3"/>
  <c r="I98809" i="3"/>
  <c r="J98809" i="3" s="1"/>
  <c r="M98809" i="3" s="1"/>
  <c r="E98801" i="3"/>
  <c r="I98801" i="3"/>
  <c r="J98801" i="3" s="1"/>
  <c r="M98801" i="3" s="1"/>
  <c r="E98793" i="3"/>
  <c r="I98793" i="3"/>
  <c r="J98793" i="3" s="1"/>
  <c r="M98793" i="3" s="1"/>
  <c r="D98793" i="3"/>
  <c r="E98785" i="3"/>
  <c r="I98785" i="3"/>
  <c r="J98785" i="3" s="1"/>
  <c r="M98785" i="3" s="1"/>
  <c r="D98785" i="3"/>
  <c r="E98777" i="3"/>
  <c r="D98777" i="3"/>
  <c r="I98777" i="3"/>
  <c r="J98777" i="3" s="1"/>
  <c r="M98777" i="3" s="1"/>
  <c r="E98769" i="3"/>
  <c r="I98769" i="3"/>
  <c r="J98769" i="3" s="1"/>
  <c r="M98769" i="3" s="1"/>
  <c r="E98761" i="3"/>
  <c r="D98761" i="3"/>
  <c r="I98761" i="3"/>
  <c r="J98761" i="3" s="1"/>
  <c r="M98761" i="3" s="1"/>
  <c r="E98753" i="3"/>
  <c r="I98753" i="3"/>
  <c r="J98753" i="3" s="1"/>
  <c r="M98753" i="3" s="1"/>
  <c r="D98753" i="3"/>
  <c r="E98745" i="3"/>
  <c r="I98745" i="3"/>
  <c r="J98745" i="3" s="1"/>
  <c r="M98745" i="3" s="1"/>
  <c r="E98737" i="3"/>
  <c r="I98737" i="3"/>
  <c r="J98737" i="3" s="1"/>
  <c r="M98737" i="3" s="1"/>
  <c r="E98729" i="3"/>
  <c r="I98729" i="3"/>
  <c r="J98729" i="3" s="1"/>
  <c r="M98729" i="3" s="1"/>
  <c r="D98729" i="3"/>
  <c r="E98721" i="3"/>
  <c r="I98721" i="3"/>
  <c r="J98721" i="3" s="1"/>
  <c r="M98721" i="3" s="1"/>
  <c r="D98721" i="3"/>
  <c r="E98713" i="3"/>
  <c r="I98713" i="3"/>
  <c r="J98713" i="3" s="1"/>
  <c r="M98713" i="3" s="1"/>
  <c r="E98705" i="3"/>
  <c r="I98705" i="3"/>
  <c r="J98705" i="3" s="1"/>
  <c r="M98705" i="3" s="1"/>
  <c r="E98697" i="3"/>
  <c r="I98697" i="3"/>
  <c r="J98697" i="3" s="1"/>
  <c r="M98697" i="3" s="1"/>
  <c r="D98697" i="3"/>
  <c r="E98689" i="3"/>
  <c r="D98689" i="3"/>
  <c r="I98689" i="3"/>
  <c r="J98689" i="3" s="1"/>
  <c r="M98689" i="3" s="1"/>
  <c r="E98681" i="3"/>
  <c r="I98681" i="3"/>
  <c r="J98681" i="3" s="1"/>
  <c r="M98681" i="3" s="1"/>
  <c r="E98673" i="3"/>
  <c r="I98673" i="3"/>
  <c r="J98673" i="3" s="1"/>
  <c r="M98673" i="3" s="1"/>
  <c r="E98665" i="3"/>
  <c r="D98665" i="3"/>
  <c r="I98665" i="3"/>
  <c r="J98665" i="3" s="1"/>
  <c r="M98665" i="3" s="1"/>
  <c r="E98657" i="3"/>
  <c r="I98657" i="3"/>
  <c r="J98657" i="3" s="1"/>
  <c r="M98657" i="3" s="1"/>
  <c r="D98657" i="3"/>
  <c r="E98649" i="3"/>
  <c r="I98649" i="3"/>
  <c r="J98649" i="3" s="1"/>
  <c r="M98649" i="3" s="1"/>
  <c r="D98649" i="3"/>
  <c r="E98641" i="3"/>
  <c r="I98641" i="3"/>
  <c r="J98641" i="3" s="1"/>
  <c r="M98641" i="3" s="1"/>
  <c r="E98633" i="3"/>
  <c r="I98633" i="3"/>
  <c r="J98633" i="3" s="1"/>
  <c r="M98633" i="3" s="1"/>
  <c r="D98633" i="3"/>
  <c r="E98625" i="3"/>
  <c r="I98625" i="3"/>
  <c r="J98625" i="3" s="1"/>
  <c r="M98625" i="3" s="1"/>
  <c r="D98625" i="3"/>
  <c r="E98617" i="3"/>
  <c r="I98617" i="3"/>
  <c r="J98617" i="3" s="1"/>
  <c r="M98617" i="3" s="1"/>
  <c r="D98617" i="3"/>
  <c r="E98609" i="3"/>
  <c r="I98609" i="3"/>
  <c r="J98609" i="3" s="1"/>
  <c r="M98609" i="3" s="1"/>
  <c r="E98601" i="3"/>
  <c r="I98601" i="3"/>
  <c r="J98601" i="3" s="1"/>
  <c r="M98601" i="3" s="1"/>
  <c r="D98601" i="3"/>
  <c r="E98593" i="3"/>
  <c r="O98592" i="3" s="1"/>
  <c r="I98593" i="3"/>
  <c r="J98593" i="3" s="1"/>
  <c r="M98593" i="3" s="1"/>
  <c r="E98588" i="3"/>
  <c r="I98588" i="3"/>
  <c r="J98588" i="3" s="1"/>
  <c r="M98588" i="3" s="1"/>
  <c r="E98570" i="3"/>
  <c r="I98570" i="3"/>
  <c r="J98570" i="3" s="1"/>
  <c r="M98570" i="3" s="1"/>
  <c r="E98547" i="3"/>
  <c r="D98547" i="3"/>
  <c r="I98547" i="3"/>
  <c r="J98547" i="3" s="1"/>
  <c r="M98547" i="3" s="1"/>
  <c r="E98529" i="3"/>
  <c r="D98529" i="3"/>
  <c r="I98529" i="3"/>
  <c r="J98529" i="3" s="1"/>
  <c r="M98529" i="3" s="1"/>
  <c r="E98523" i="3"/>
  <c r="I98523" i="3"/>
  <c r="J98523" i="3" s="1"/>
  <c r="M98523" i="3" s="1"/>
  <c r="E98515" i="3"/>
  <c r="I98515" i="3"/>
  <c r="J98515" i="3" s="1"/>
  <c r="M98515" i="3" s="1"/>
  <c r="E98485" i="3"/>
  <c r="D98485" i="3"/>
  <c r="I98485" i="3"/>
  <c r="J98485" i="3" s="1"/>
  <c r="M98485" i="3" s="1"/>
  <c r="E98477" i="3"/>
  <c r="I98477" i="3"/>
  <c r="J98477" i="3" s="1"/>
  <c r="M98477" i="3" s="1"/>
  <c r="E98462" i="3"/>
  <c r="I98462" i="3"/>
  <c r="J98462" i="3" s="1"/>
  <c r="M98462" i="3" s="1"/>
  <c r="E98455" i="3"/>
  <c r="D98455" i="3"/>
  <c r="I98455" i="3"/>
  <c r="J98455" i="3" s="1"/>
  <c r="M98455" i="3" s="1"/>
  <c r="E98447" i="3"/>
  <c r="I98447" i="3"/>
  <c r="J98447" i="3" s="1"/>
  <c r="M98447" i="3" s="1"/>
  <c r="D98447" i="3"/>
  <c r="E98432" i="3"/>
  <c r="D98432" i="3"/>
  <c r="I98432" i="3"/>
  <c r="J98432" i="3" s="1"/>
  <c r="M98432" i="3" s="1"/>
  <c r="E98425" i="3"/>
  <c r="N98304" i="3" s="1"/>
  <c r="I98425" i="3"/>
  <c r="J98425" i="3" s="1"/>
  <c r="M98425" i="3" s="1"/>
  <c r="D98425" i="3"/>
  <c r="E98417" i="3"/>
  <c r="I98417" i="3"/>
  <c r="J98417" i="3" s="1"/>
  <c r="M98417" i="3" s="1"/>
  <c r="D98417" i="3"/>
  <c r="E98395" i="3"/>
  <c r="I98395" i="3"/>
  <c r="J98395" i="3" s="1"/>
  <c r="M98395" i="3" s="1"/>
  <c r="D98395" i="3"/>
  <c r="E98387" i="3"/>
  <c r="I98387" i="3"/>
  <c r="J98387" i="3" s="1"/>
  <c r="M98387" i="3" s="1"/>
  <c r="E98357" i="3"/>
  <c r="D98357" i="3"/>
  <c r="I98357" i="3"/>
  <c r="J98357" i="3" s="1"/>
  <c r="M98357" i="3" s="1"/>
  <c r="E98349" i="3"/>
  <c r="D98349" i="3"/>
  <c r="I98349" i="3"/>
  <c r="J98349" i="3" s="1"/>
  <c r="M98349" i="3" s="1"/>
  <c r="E98327" i="3"/>
  <c r="I98327" i="3"/>
  <c r="J98327" i="3" s="1"/>
  <c r="M98327" i="3" s="1"/>
  <c r="E98319" i="3"/>
  <c r="O98304" i="3" s="1"/>
  <c r="I98319" i="3"/>
  <c r="J98319" i="3" s="1"/>
  <c r="M98319" i="3" s="1"/>
  <c r="E98276" i="3"/>
  <c r="I98276" i="3"/>
  <c r="J98276" i="3" s="1"/>
  <c r="M98276" i="3" s="1"/>
  <c r="E98253" i="3"/>
  <c r="I98253" i="3"/>
  <c r="J98253" i="3" s="1"/>
  <c r="M98253" i="3" s="1"/>
  <c r="E98235" i="3"/>
  <c r="I98235" i="3"/>
  <c r="J98235" i="3" s="1"/>
  <c r="M98235" i="3" s="1"/>
  <c r="E98212" i="3"/>
  <c r="I98212" i="3"/>
  <c r="J98212" i="3" s="1"/>
  <c r="M98212" i="3" s="1"/>
  <c r="E98194" i="3"/>
  <c r="D98194" i="3"/>
  <c r="I98194" i="3"/>
  <c r="J98194" i="3" s="1"/>
  <c r="M98194" i="3" s="1"/>
  <c r="E98189" i="3"/>
  <c r="I98189" i="3"/>
  <c r="J98189" i="3" s="1"/>
  <c r="M98189" i="3" s="1"/>
  <c r="D98189" i="3"/>
  <c r="E98148" i="3"/>
  <c r="I98148" i="3"/>
  <c r="J98148" i="3" s="1"/>
  <c r="M98148" i="3" s="1"/>
  <c r="E98130" i="3"/>
  <c r="D98130" i="3"/>
  <c r="E98125" i="3"/>
  <c r="D98125" i="3"/>
  <c r="I98125" i="3"/>
  <c r="J98125" i="3" s="1"/>
  <c r="M98125" i="3" s="1"/>
  <c r="E98107" i="3"/>
  <c r="I98107" i="3"/>
  <c r="J98107" i="3" s="1"/>
  <c r="M98107" i="3" s="1"/>
  <c r="E98084" i="3"/>
  <c r="I98084" i="3"/>
  <c r="J98084" i="3" s="1"/>
  <c r="M98084" i="3" s="1"/>
  <c r="E98066" i="3"/>
  <c r="I98066" i="3"/>
  <c r="J98066" i="3" s="1"/>
  <c r="M98066" i="3" s="1"/>
  <c r="E98061" i="3"/>
  <c r="I98061" i="3"/>
  <c r="J98061" i="3" s="1"/>
  <c r="M98061" i="3" s="1"/>
  <c r="E98043" i="3"/>
  <c r="D98043" i="3"/>
  <c r="E98020" i="3"/>
  <c r="I98020" i="3"/>
  <c r="J98020" i="3" s="1"/>
  <c r="M98020" i="3" s="1"/>
  <c r="E98012" i="3"/>
  <c r="I98012" i="3"/>
  <c r="J98012" i="3" s="1"/>
  <c r="M98012" i="3" s="1"/>
  <c r="E97997" i="3"/>
  <c r="I97997" i="3"/>
  <c r="J97997" i="3" s="1"/>
  <c r="M97997" i="3" s="1"/>
  <c r="E97989" i="3"/>
  <c r="I97989" i="3"/>
  <c r="J97989" i="3" s="1"/>
  <c r="M97989" i="3" s="1"/>
  <c r="E97982" i="3"/>
  <c r="I97982" i="3"/>
  <c r="J97982" i="3" s="1"/>
  <c r="M97982" i="3" s="1"/>
  <c r="D97982" i="3"/>
  <c r="E97959" i="3"/>
  <c r="I97959" i="3"/>
  <c r="J97959" i="3" s="1"/>
  <c r="M97959" i="3" s="1"/>
  <c r="E97952" i="3"/>
  <c r="D97952" i="3"/>
  <c r="I97952" i="3"/>
  <c r="J97952" i="3" s="1"/>
  <c r="M97952" i="3" s="1"/>
  <c r="E97929" i="3"/>
  <c r="I97929" i="3"/>
  <c r="J97929" i="3" s="1"/>
  <c r="M97929" i="3" s="1"/>
  <c r="E97914" i="3"/>
  <c r="I97914" i="3"/>
  <c r="J97914" i="3" s="1"/>
  <c r="M97914" i="3" s="1"/>
  <c r="E97884" i="3"/>
  <c r="I97884" i="3"/>
  <c r="J97884" i="3" s="1"/>
  <c r="M97884" i="3" s="1"/>
  <c r="E97869" i="3"/>
  <c r="I97869" i="3"/>
  <c r="J97869" i="3" s="1"/>
  <c r="M97869" i="3" s="1"/>
  <c r="E97861" i="3"/>
  <c r="I97861" i="3"/>
  <c r="J97861" i="3" s="1"/>
  <c r="M97861" i="3" s="1"/>
  <c r="D97861" i="3"/>
  <c r="E97854" i="3"/>
  <c r="I97854" i="3"/>
  <c r="J97854" i="3" s="1"/>
  <c r="M97854" i="3" s="1"/>
  <c r="E97831" i="3"/>
  <c r="I97831" i="3"/>
  <c r="J97831" i="3" s="1"/>
  <c r="M97831" i="3" s="1"/>
  <c r="E97824" i="3"/>
  <c r="D97824" i="3"/>
  <c r="I97824" i="3"/>
  <c r="J97824" i="3" s="1"/>
  <c r="M97824" i="3" s="1"/>
  <c r="E97801" i="3"/>
  <c r="D97801" i="3"/>
  <c r="I97801" i="3"/>
  <c r="J97801" i="3" s="1"/>
  <c r="M97801" i="3" s="1"/>
  <c r="E97786" i="3"/>
  <c r="I97786" i="3"/>
  <c r="J97786" i="3" s="1"/>
  <c r="M97786" i="3" s="1"/>
  <c r="E97756" i="3"/>
  <c r="I97756" i="3"/>
  <c r="J97756" i="3" s="1"/>
  <c r="M97756" i="3" s="1"/>
  <c r="E97741" i="3"/>
  <c r="I97741" i="3"/>
  <c r="J97741" i="3" s="1"/>
  <c r="M97741" i="3" s="1"/>
  <c r="E97733" i="3"/>
  <c r="D97733" i="3"/>
  <c r="I97733" i="3"/>
  <c r="J97733" i="3" s="1"/>
  <c r="M97733" i="3" s="1"/>
  <c r="E97715" i="3"/>
  <c r="I97715" i="3"/>
  <c r="J97715" i="3" s="1"/>
  <c r="M97715" i="3" s="1"/>
  <c r="E97692" i="3"/>
  <c r="I97692" i="3"/>
  <c r="J97692" i="3" s="1"/>
  <c r="M97692" i="3" s="1"/>
  <c r="E97669" i="3"/>
  <c r="I97669" i="3"/>
  <c r="J97669" i="3" s="1"/>
  <c r="M97669" i="3" s="1"/>
  <c r="E97651" i="3"/>
  <c r="I97651" i="3"/>
  <c r="J97651" i="3" s="1"/>
  <c r="M97651" i="3" s="1"/>
  <c r="E97646" i="3"/>
  <c r="D97646" i="3"/>
  <c r="E97628" i="3"/>
  <c r="I97628" i="3"/>
  <c r="J97628" i="3" s="1"/>
  <c r="M97628" i="3" s="1"/>
  <c r="E97605" i="3"/>
  <c r="I97605" i="3"/>
  <c r="J97605" i="3" s="1"/>
  <c r="M97605" i="3" s="1"/>
  <c r="E97587" i="3"/>
  <c r="D97587" i="3"/>
  <c r="I97587" i="3"/>
  <c r="J97587" i="3" s="1"/>
  <c r="M97587" i="3" s="1"/>
  <c r="E97582" i="3"/>
  <c r="D97582" i="3"/>
  <c r="E97564" i="3"/>
  <c r="I97564" i="3"/>
  <c r="J97564" i="3" s="1"/>
  <c r="M97564" i="3" s="1"/>
  <c r="E97541" i="3"/>
  <c r="I97541" i="3"/>
  <c r="J97541" i="3" s="1"/>
  <c r="M97541" i="3" s="1"/>
  <c r="E97523" i="3"/>
  <c r="I97523" i="3"/>
  <c r="J97523" i="3" s="1"/>
  <c r="M97523" i="3" s="1"/>
  <c r="D97523" i="3"/>
  <c r="E97518" i="3"/>
  <c r="D97518" i="3"/>
  <c r="E97500" i="3"/>
  <c r="I97500" i="3"/>
  <c r="J97500" i="3" s="1"/>
  <c r="M97500" i="3" s="1"/>
  <c r="E97477" i="3"/>
  <c r="D97477" i="3"/>
  <c r="I97477" i="3"/>
  <c r="J97477" i="3" s="1"/>
  <c r="M97477" i="3" s="1"/>
  <c r="E97459" i="3"/>
  <c r="O97440" i="3" s="1"/>
  <c r="I97459" i="3"/>
  <c r="J97459" i="3" s="1"/>
  <c r="M97459" i="3" s="1"/>
  <c r="E97454" i="3"/>
  <c r="D97454" i="3"/>
  <c r="E97405" i="3"/>
  <c r="I97405" i="3"/>
  <c r="J97405" i="3" s="1"/>
  <c r="M97405" i="3" s="1"/>
  <c r="E97397" i="3"/>
  <c r="I97397" i="3"/>
  <c r="J97397" i="3" s="1"/>
  <c r="M97397" i="3" s="1"/>
  <c r="E97367" i="3"/>
  <c r="I97367" i="3"/>
  <c r="J97367" i="3" s="1"/>
  <c r="M97367" i="3" s="1"/>
  <c r="E97359" i="3"/>
  <c r="I97359" i="3"/>
  <c r="J97359" i="3" s="1"/>
  <c r="M97359" i="3" s="1"/>
  <c r="E97277" i="3"/>
  <c r="I97277" i="3"/>
  <c r="J97277" i="3" s="1"/>
  <c r="M97277" i="3" s="1"/>
  <c r="E97269" i="3"/>
  <c r="I97269" i="3"/>
  <c r="J97269" i="3" s="1"/>
  <c r="M97269" i="3" s="1"/>
  <c r="E97239" i="3"/>
  <c r="I97239" i="3"/>
  <c r="J97239" i="3" s="1"/>
  <c r="M97239" i="3" s="1"/>
  <c r="E97231" i="3"/>
  <c r="D97231" i="3"/>
  <c r="E96853" i="3"/>
  <c r="O96576" i="3" s="1"/>
  <c r="I96853" i="3"/>
  <c r="J96853" i="3" s="1"/>
  <c r="M96853" i="3" s="1"/>
  <c r="E96789" i="3"/>
  <c r="D96789" i="3"/>
  <c r="I96789" i="3"/>
  <c r="J96789" i="3" s="1"/>
  <c r="M96789" i="3" s="1"/>
  <c r="E96725" i="3"/>
  <c r="I96725" i="3"/>
  <c r="J96725" i="3" s="1"/>
  <c r="M96725" i="3" s="1"/>
  <c r="E96661" i="3"/>
  <c r="D96661" i="3"/>
  <c r="I96661" i="3"/>
  <c r="J96661" i="3" s="1"/>
  <c r="M96661" i="3" s="1"/>
  <c r="E96597" i="3"/>
  <c r="I96597" i="3"/>
  <c r="J96597" i="3" s="1"/>
  <c r="M96597" i="3" s="1"/>
  <c r="E96260" i="3"/>
  <c r="I96260" i="3"/>
  <c r="J96260" i="3" s="1"/>
  <c r="M96260" i="3" s="1"/>
  <c r="E96253" i="3"/>
  <c r="D96253" i="3"/>
  <c r="I96253" i="3"/>
  <c r="J96253" i="3" s="1"/>
  <c r="M96253" i="3" s="1"/>
  <c r="E96239" i="3"/>
  <c r="I96239" i="3"/>
  <c r="J96239" i="3" s="1"/>
  <c r="M96239" i="3" s="1"/>
  <c r="E96196" i="3"/>
  <c r="I96196" i="3"/>
  <c r="J96196" i="3" s="1"/>
  <c r="M96196" i="3" s="1"/>
  <c r="E96189" i="3"/>
  <c r="I96189" i="3"/>
  <c r="J96189" i="3" s="1"/>
  <c r="M96189" i="3" s="1"/>
  <c r="D96189" i="3"/>
  <c r="E96175" i="3"/>
  <c r="I96175" i="3"/>
  <c r="J96175" i="3" s="1"/>
  <c r="M96175" i="3" s="1"/>
  <c r="E96132" i="3"/>
  <c r="I96132" i="3"/>
  <c r="J96132" i="3" s="1"/>
  <c r="M96132" i="3" s="1"/>
  <c r="E96125" i="3"/>
  <c r="D96125" i="3"/>
  <c r="I96125" i="3"/>
  <c r="J96125" i="3" s="1"/>
  <c r="M96125" i="3" s="1"/>
  <c r="E96111" i="3"/>
  <c r="I96111" i="3"/>
  <c r="J96111" i="3" s="1"/>
  <c r="M96111" i="3" s="1"/>
  <c r="D96111" i="3"/>
  <c r="E96068" i="3"/>
  <c r="I96068" i="3"/>
  <c r="J96068" i="3" s="1"/>
  <c r="M96068" i="3" s="1"/>
  <c r="E96061" i="3"/>
  <c r="D96061" i="3"/>
  <c r="I96061" i="3"/>
  <c r="J96061" i="3" s="1"/>
  <c r="M96061" i="3" s="1"/>
  <c r="E96047" i="3"/>
  <c r="I96047" i="3"/>
  <c r="J96047" i="3" s="1"/>
  <c r="M96047" i="3" s="1"/>
  <c r="E96004" i="3"/>
  <c r="N96000" i="3" s="1"/>
  <c r="I96004" i="3"/>
  <c r="J96004" i="3" s="1"/>
  <c r="M96004" i="3" s="1"/>
  <c r="E95701" i="3"/>
  <c r="I95701" i="3"/>
  <c r="J95701" i="3" s="1"/>
  <c r="M95701" i="3" s="1"/>
  <c r="E95651" i="3"/>
  <c r="D95651" i="3"/>
  <c r="I95651" i="3"/>
  <c r="J95651" i="3" s="1"/>
  <c r="M95651" i="3" s="1"/>
  <c r="E95637" i="3"/>
  <c r="I95637" i="3"/>
  <c r="J95637" i="3" s="1"/>
  <c r="M95637" i="3" s="1"/>
  <c r="E95587" i="3"/>
  <c r="I95587" i="3"/>
  <c r="J95587" i="3" s="1"/>
  <c r="M95587" i="3" s="1"/>
  <c r="E95573" i="3"/>
  <c r="I95573" i="3"/>
  <c r="J95573" i="3" s="1"/>
  <c r="M95573" i="3" s="1"/>
  <c r="E95523" i="3"/>
  <c r="D95523" i="3"/>
  <c r="I95523" i="3"/>
  <c r="J95523" i="3" s="1"/>
  <c r="M95523" i="3" s="1"/>
  <c r="E95509" i="3"/>
  <c r="I95509" i="3"/>
  <c r="J95509" i="3" s="1"/>
  <c r="M95509" i="3" s="1"/>
  <c r="E95459" i="3"/>
  <c r="O95424" i="3" s="1"/>
  <c r="I95459" i="3"/>
  <c r="J95459" i="3" s="1"/>
  <c r="M95459" i="3" s="1"/>
  <c r="E95445" i="3"/>
  <c r="I95445" i="3"/>
  <c r="J95445" i="3" s="1"/>
  <c r="M95445" i="3" s="1"/>
  <c r="E95101" i="3"/>
  <c r="I95101" i="3"/>
  <c r="J95101" i="3" s="1"/>
  <c r="M95101" i="3" s="1"/>
  <c r="E95037" i="3"/>
  <c r="I95037" i="3"/>
  <c r="J95037" i="3" s="1"/>
  <c r="M95037" i="3" s="1"/>
  <c r="E94973" i="3"/>
  <c r="N94848" i="3" s="1"/>
  <c r="I94973" i="3"/>
  <c r="J94973" i="3" s="1"/>
  <c r="M94973" i="3" s="1"/>
  <c r="E94909" i="3"/>
  <c r="I94909" i="3"/>
  <c r="J94909" i="3" s="1"/>
  <c r="M94909" i="3" s="1"/>
  <c r="D103771" i="3"/>
  <c r="D103278" i="3"/>
  <c r="D101956" i="3"/>
  <c r="D101076" i="3"/>
  <c r="D98253" i="3"/>
  <c r="D98276" i="3"/>
  <c r="D97500" i="3"/>
  <c r="D95037" i="3"/>
  <c r="D95438" i="3"/>
  <c r="D34" i="3"/>
  <c r="D113" i="3"/>
  <c r="D145" i="3"/>
  <c r="D100287" i="3"/>
  <c r="D100948" i="3"/>
  <c r="D98928" i="3"/>
  <c r="D97239" i="3"/>
  <c r="D98299" i="3"/>
  <c r="D101028" i="3"/>
  <c r="D97710" i="3"/>
  <c r="D98171" i="3"/>
  <c r="I98171" i="3"/>
  <c r="J98171" i="3" s="1"/>
  <c r="M98171" i="3" s="1"/>
  <c r="I95630" i="3"/>
  <c r="J95630" i="3" s="1"/>
  <c r="M95630" i="3" s="1"/>
  <c r="D102262" i="3"/>
  <c r="D98462" i="3"/>
  <c r="D105" i="3"/>
  <c r="D103194" i="3"/>
  <c r="D102152" i="3"/>
  <c r="D98387" i="3"/>
  <c r="D98235" i="3"/>
  <c r="D97459" i="3"/>
  <c r="D97854" i="3"/>
  <c r="D103808" i="3"/>
  <c r="M102324" i="3"/>
  <c r="K100609" i="3"/>
  <c r="I98928" i="3"/>
  <c r="J98928" i="3" s="1"/>
  <c r="M98928" i="3" s="1"/>
  <c r="I98258" i="3"/>
  <c r="J98258" i="3" s="1"/>
  <c r="M98258" i="3" s="1"/>
  <c r="I97454" i="3"/>
  <c r="J97454" i="3" s="1"/>
  <c r="M97454" i="3" s="1"/>
  <c r="K34369" i="3"/>
  <c r="D101892" i="3"/>
  <c r="D98705" i="3"/>
  <c r="D96196" i="3"/>
  <c r="D103297" i="3"/>
  <c r="D103455" i="3"/>
  <c r="D102825" i="3"/>
  <c r="D102685" i="3"/>
  <c r="D102172" i="3"/>
  <c r="D102256" i="3"/>
  <c r="D99478" i="3"/>
  <c r="D99734" i="3"/>
  <c r="D98148" i="3"/>
  <c r="D97884" i="3"/>
  <c r="D98020" i="3"/>
  <c r="D97397" i="3"/>
  <c r="D97269" i="3"/>
  <c r="D98745" i="3"/>
  <c r="D98327" i="3"/>
  <c r="D98061" i="3"/>
  <c r="D95694" i="3"/>
  <c r="D96260" i="3"/>
  <c r="D95509" i="3"/>
  <c r="D103824" i="3"/>
  <c r="D102510" i="3"/>
  <c r="D102668" i="3"/>
  <c r="D100648" i="3"/>
  <c r="D98477" i="3"/>
  <c r="D96175" i="3"/>
  <c r="D96047" i="3"/>
  <c r="D26" i="3"/>
  <c r="D101440" i="3"/>
  <c r="D100182" i="3"/>
  <c r="D97277" i="3"/>
  <c r="D97405" i="3"/>
  <c r="M102679" i="3"/>
  <c r="I98334" i="3"/>
  <c r="J98334" i="3" s="1"/>
  <c r="M98334" i="3" s="1"/>
  <c r="I98299" i="3"/>
  <c r="J98299" i="3" s="1"/>
  <c r="M98299" i="3" s="1"/>
  <c r="I97646" i="3"/>
  <c r="J97646" i="3" s="1"/>
  <c r="M97646" i="3" s="1"/>
  <c r="I95694" i="3"/>
  <c r="J95694" i="3" s="1"/>
  <c r="M95694" i="3" s="1"/>
  <c r="I95438" i="3"/>
  <c r="J95438" i="3" s="1"/>
  <c r="M95438" i="3" s="1"/>
  <c r="D103106" i="3"/>
  <c r="D98673" i="3"/>
  <c r="D96068" i="3"/>
  <c r="D101299" i="3"/>
  <c r="D98107" i="3"/>
  <c r="D95587" i="3"/>
  <c r="D101435" i="3"/>
  <c r="D97989" i="3"/>
  <c r="D97541" i="3"/>
  <c r="M102685" i="3"/>
  <c r="M101956" i="3"/>
  <c r="M101892" i="3"/>
  <c r="M101440" i="3"/>
  <c r="D100900" i="3"/>
  <c r="D98801" i="3"/>
  <c r="D97763" i="3"/>
  <c r="D95445" i="3"/>
  <c r="D103626" i="3"/>
  <c r="D103423" i="3"/>
  <c r="D102875" i="3"/>
  <c r="D102324" i="3"/>
  <c r="D100964" i="3"/>
  <c r="D97899" i="3"/>
  <c r="D97771" i="3"/>
  <c r="D99542" i="3"/>
  <c r="D100118" i="3"/>
  <c r="D97891" i="3"/>
  <c r="D97628" i="3"/>
  <c r="D97914" i="3"/>
  <c r="D97831" i="3"/>
  <c r="D95566" i="3"/>
  <c r="D103170" i="3"/>
  <c r="D101140" i="3"/>
  <c r="D101794" i="3"/>
  <c r="D98588" i="3"/>
  <c r="D97359" i="3"/>
  <c r="D97929" i="3"/>
  <c r="D97669" i="3"/>
  <c r="D103407" i="3"/>
  <c r="D103471" i="3"/>
  <c r="D102634" i="3"/>
  <c r="D101863" i="3"/>
  <c r="D96597" i="3"/>
  <c r="D97869" i="3"/>
  <c r="M102634" i="3"/>
  <c r="I97899" i="3"/>
  <c r="J97899" i="3" s="1"/>
  <c r="M97899" i="3" s="1"/>
  <c r="I97891" i="3"/>
  <c r="J97891" i="3" s="1"/>
  <c r="M97891" i="3" s="1"/>
  <c r="I97771" i="3"/>
  <c r="J97771" i="3" s="1"/>
  <c r="M97771" i="3" s="1"/>
  <c r="I97763" i="3"/>
  <c r="J97763" i="3" s="1"/>
  <c r="M97763" i="3" s="1"/>
  <c r="I97518" i="3"/>
  <c r="J97518" i="3" s="1"/>
  <c r="M97518" i="3" s="1"/>
  <c r="I95502" i="3"/>
  <c r="J95502" i="3" s="1"/>
  <c r="M95502" i="3" s="1"/>
  <c r="D94909" i="3"/>
  <c r="D95630" i="3"/>
  <c r="D98681" i="3"/>
  <c r="D97692" i="3"/>
  <c r="D97756" i="3"/>
  <c r="D95502" i="3"/>
  <c r="D97959" i="3"/>
  <c r="D103183" i="3"/>
  <c r="D98769" i="3"/>
  <c r="D98641" i="3"/>
  <c r="D98334" i="3"/>
  <c r="D98212" i="3"/>
  <c r="D98923" i="3"/>
  <c r="D98084" i="3"/>
  <c r="D95573" i="3"/>
  <c r="D95701" i="3"/>
  <c r="D96132" i="3"/>
  <c r="D95637" i="3"/>
  <c r="D101156" i="3"/>
  <c r="D100811" i="3"/>
  <c r="D97367" i="3"/>
  <c r="D97741" i="3"/>
  <c r="D96725" i="3"/>
  <c r="D98066" i="3"/>
  <c r="D96239" i="3"/>
  <c r="D103119" i="3"/>
  <c r="D97651" i="3"/>
  <c r="D98593" i="3"/>
  <c r="I97710" i="3"/>
  <c r="J97710" i="3" s="1"/>
  <c r="M97710" i="3" s="1"/>
  <c r="I97231" i="3"/>
  <c r="J97231" i="3" s="1"/>
  <c r="M97231" i="3" s="1"/>
  <c r="E10" i="3"/>
  <c r="D10" i="3"/>
  <c r="D103752" i="3"/>
  <c r="D103602" i="3"/>
  <c r="D102679" i="3"/>
  <c r="D102050" i="3"/>
  <c r="D100177" i="3"/>
  <c r="D100113" i="3"/>
  <c r="D99115" i="3"/>
  <c r="D98570" i="3"/>
  <c r="D98012" i="3"/>
  <c r="D97564" i="3"/>
  <c r="D94973" i="3"/>
  <c r="D96004" i="3"/>
  <c r="D103343" i="3"/>
  <c r="D103487" i="3"/>
  <c r="D101217" i="3"/>
  <c r="D101092" i="3"/>
  <c r="D98515" i="3"/>
  <c r="D101281" i="3"/>
  <c r="D97997" i="3"/>
  <c r="D96853" i="3"/>
  <c r="D97715" i="3"/>
  <c r="D97605" i="3"/>
  <c r="D103375" i="3"/>
  <c r="D129" i="3"/>
  <c r="D98258" i="3"/>
  <c r="D102207" i="3"/>
  <c r="I98043" i="3"/>
  <c r="J98043" i="3" s="1"/>
  <c r="M98043" i="3" s="1"/>
  <c r="I95566" i="3"/>
  <c r="J95566" i="3" s="1"/>
  <c r="M95566" i="3" s="1"/>
  <c r="K34945" i="3"/>
  <c r="E69361" i="3"/>
  <c r="I69361" i="3"/>
  <c r="J69361" i="3" s="1"/>
  <c r="M69361" i="3" s="1"/>
  <c r="E69349" i="3"/>
  <c r="N69216" i="3" s="1"/>
  <c r="I69349" i="3"/>
  <c r="J69349" i="3" s="1"/>
  <c r="M69349" i="3" s="1"/>
  <c r="E69214" i="3"/>
  <c r="I69214" i="3"/>
  <c r="J69214" i="3" s="1"/>
  <c r="M69214" i="3" s="1"/>
  <c r="E69206" i="3"/>
  <c r="I69206" i="3"/>
  <c r="J69206" i="3" s="1"/>
  <c r="M69206" i="3" s="1"/>
  <c r="E69198" i="3"/>
  <c r="I69198" i="3"/>
  <c r="J69198" i="3" s="1"/>
  <c r="M69198" i="3" s="1"/>
  <c r="E69190" i="3"/>
  <c r="I69190" i="3"/>
  <c r="J69190" i="3" s="1"/>
  <c r="M69190" i="3" s="1"/>
  <c r="E69182" i="3"/>
  <c r="I69182" i="3"/>
  <c r="J69182" i="3" s="1"/>
  <c r="M69182" i="3" s="1"/>
  <c r="E69174" i="3"/>
  <c r="I69174" i="3"/>
  <c r="J69174" i="3" s="1"/>
  <c r="M69174" i="3" s="1"/>
  <c r="E69166" i="3"/>
  <c r="I69166" i="3"/>
  <c r="J69166" i="3" s="1"/>
  <c r="M69166" i="3" s="1"/>
  <c r="E69158" i="3"/>
  <c r="I69158" i="3"/>
  <c r="J69158" i="3" s="1"/>
  <c r="M69158" i="3" s="1"/>
  <c r="E69150" i="3"/>
  <c r="I69150" i="3"/>
  <c r="J69150" i="3" s="1"/>
  <c r="M69150" i="3" s="1"/>
  <c r="E69142" i="3"/>
  <c r="I69142" i="3"/>
  <c r="J69142" i="3" s="1"/>
  <c r="M69142" i="3" s="1"/>
  <c r="E69134" i="3"/>
  <c r="I69134" i="3"/>
  <c r="J69134" i="3" s="1"/>
  <c r="M69134" i="3" s="1"/>
  <c r="E69126" i="3"/>
  <c r="I69126" i="3"/>
  <c r="J69126" i="3" s="1"/>
  <c r="M69126" i="3" s="1"/>
  <c r="E69118" i="3"/>
  <c r="I69118" i="3"/>
  <c r="J69118" i="3" s="1"/>
  <c r="M69118" i="3" s="1"/>
  <c r="E69110" i="3"/>
  <c r="I69110" i="3"/>
  <c r="J69110" i="3" s="1"/>
  <c r="M69110" i="3" s="1"/>
  <c r="E69102" i="3"/>
  <c r="I69102" i="3"/>
  <c r="J69102" i="3" s="1"/>
  <c r="M69102" i="3" s="1"/>
  <c r="E69094" i="3"/>
  <c r="I69094" i="3"/>
  <c r="J69094" i="3" s="1"/>
  <c r="M69094" i="3" s="1"/>
  <c r="E69086" i="3"/>
  <c r="I69086" i="3"/>
  <c r="J69086" i="3" s="1"/>
  <c r="M69086" i="3" s="1"/>
  <c r="E69078" i="3"/>
  <c r="I69078" i="3"/>
  <c r="J69078" i="3" s="1"/>
  <c r="M69078" i="3" s="1"/>
  <c r="E69070" i="3"/>
  <c r="I69070" i="3"/>
  <c r="J69070" i="3" s="1"/>
  <c r="M69070" i="3" s="1"/>
  <c r="E69062" i="3"/>
  <c r="I69062" i="3"/>
  <c r="J69062" i="3" s="1"/>
  <c r="M69062" i="3" s="1"/>
  <c r="E69054" i="3"/>
  <c r="I69054" i="3"/>
  <c r="J69054" i="3" s="1"/>
  <c r="M69054" i="3" s="1"/>
  <c r="E69046" i="3"/>
  <c r="I69046" i="3"/>
  <c r="J69046" i="3" s="1"/>
  <c r="M69046" i="3" s="1"/>
  <c r="E69038" i="3"/>
  <c r="I69038" i="3"/>
  <c r="J69038" i="3" s="1"/>
  <c r="M69038" i="3" s="1"/>
  <c r="E69030" i="3"/>
  <c r="I69030" i="3"/>
  <c r="J69030" i="3" s="1"/>
  <c r="M69030" i="3" s="1"/>
  <c r="E69022" i="3"/>
  <c r="I69022" i="3"/>
  <c r="J69022" i="3" s="1"/>
  <c r="M69022" i="3" s="1"/>
  <c r="E69014" i="3"/>
  <c r="I69014" i="3"/>
  <c r="J69014" i="3" s="1"/>
  <c r="M69014" i="3" s="1"/>
  <c r="E69006" i="3"/>
  <c r="I69006" i="3"/>
  <c r="J69006" i="3" s="1"/>
  <c r="M69006" i="3" s="1"/>
  <c r="E68998" i="3"/>
  <c r="I68998" i="3"/>
  <c r="J68998" i="3" s="1"/>
  <c r="M68998" i="3" s="1"/>
  <c r="E68990" i="3"/>
  <c r="I68990" i="3"/>
  <c r="J68990" i="3" s="1"/>
  <c r="M68990" i="3" s="1"/>
  <c r="E68982" i="3"/>
  <c r="I68982" i="3"/>
  <c r="J68982" i="3" s="1"/>
  <c r="M68982" i="3" s="1"/>
  <c r="E68974" i="3"/>
  <c r="I68974" i="3"/>
  <c r="J68974" i="3" s="1"/>
  <c r="M68974" i="3" s="1"/>
  <c r="E68966" i="3"/>
  <c r="I68966" i="3"/>
  <c r="J68966" i="3" s="1"/>
  <c r="M68966" i="3" s="1"/>
  <c r="E68958" i="3"/>
  <c r="I68958" i="3"/>
  <c r="J68958" i="3" s="1"/>
  <c r="M68958" i="3" s="1"/>
  <c r="E68950" i="3"/>
  <c r="I68950" i="3"/>
  <c r="J68950" i="3" s="1"/>
  <c r="M68950" i="3" s="1"/>
  <c r="E68942" i="3"/>
  <c r="I68942" i="3"/>
  <c r="J68942" i="3" s="1"/>
  <c r="M68942" i="3" s="1"/>
  <c r="E68934" i="3"/>
  <c r="O68928" i="3" s="1"/>
  <c r="I68934" i="3"/>
  <c r="J68934" i="3" s="1"/>
  <c r="M68934" i="3" s="1"/>
  <c r="E68465" i="3"/>
  <c r="I68465" i="3"/>
  <c r="J68465" i="3" s="1"/>
  <c r="M68465" i="3" s="1"/>
  <c r="E68416" i="3"/>
  <c r="O68352" i="3" s="1"/>
  <c r="I68416" i="3"/>
  <c r="J68416" i="3" s="1"/>
  <c r="M68416" i="3" s="1"/>
  <c r="E68178" i="3"/>
  <c r="I68178" i="3"/>
  <c r="J68178" i="3" s="1"/>
  <c r="M68178" i="3" s="1"/>
  <c r="E68173" i="3"/>
  <c r="O68064" i="3" s="1"/>
  <c r="I68173" i="3"/>
  <c r="J68173" i="3" s="1"/>
  <c r="M68173" i="3" s="1"/>
  <c r="E68145" i="3"/>
  <c r="I68145" i="3"/>
  <c r="J68145" i="3" s="1"/>
  <c r="M68145" i="3" s="1"/>
  <c r="E66809" i="3"/>
  <c r="N66624" i="3" s="1"/>
  <c r="I66809" i="3"/>
  <c r="J66809" i="3" s="1"/>
  <c r="M66809" i="3" s="1"/>
  <c r="E66696" i="3"/>
  <c r="I66696" i="3"/>
  <c r="J66696" i="3" s="1"/>
  <c r="M66696" i="3" s="1"/>
  <c r="E65492" i="3"/>
  <c r="I65492" i="3"/>
  <c r="J65492" i="3" s="1"/>
  <c r="M65492" i="3" s="1"/>
  <c r="E65178" i="3"/>
  <c r="I65178" i="3"/>
  <c r="J65178" i="3" s="1"/>
  <c r="M65178" i="3" s="1"/>
  <c r="E65146" i="3"/>
  <c r="O64896" i="3" s="1"/>
  <c r="I65146" i="3"/>
  <c r="J65146" i="3" s="1"/>
  <c r="M65146" i="3" s="1"/>
  <c r="E64986" i="3"/>
  <c r="I64986" i="3"/>
  <c r="J64986" i="3" s="1"/>
  <c r="M64986" i="3" s="1"/>
  <c r="E64570" i="3"/>
  <c r="N64320" i="3" s="1"/>
  <c r="I64570" i="3"/>
  <c r="J64570" i="3" s="1"/>
  <c r="M64570" i="3" s="1"/>
  <c r="E64442" i="3"/>
  <c r="I64442" i="3"/>
  <c r="J64442" i="3" s="1"/>
  <c r="M64442" i="3" s="1"/>
  <c r="E63969" i="3"/>
  <c r="I63969" i="3"/>
  <c r="J63969" i="3" s="1"/>
  <c r="M63969" i="3" s="1"/>
  <c r="E63953" i="3"/>
  <c r="I63953" i="3"/>
  <c r="J63953" i="3" s="1"/>
  <c r="M63953" i="3" s="1"/>
  <c r="E63912" i="3"/>
  <c r="O63744" i="3" s="1"/>
  <c r="I63912" i="3"/>
  <c r="J63912" i="3" s="1"/>
  <c r="M63912" i="3" s="1"/>
  <c r="E63425" i="3"/>
  <c r="I63425" i="3"/>
  <c r="J63425" i="3" s="1"/>
  <c r="M63425" i="3" s="1"/>
  <c r="E63409" i="3"/>
  <c r="I63409" i="3"/>
  <c r="J63409" i="3" s="1"/>
  <c r="M63409" i="3" s="1"/>
  <c r="E63368" i="3"/>
  <c r="I63368" i="3"/>
  <c r="J63368" i="3" s="1"/>
  <c r="M63368" i="3" s="1"/>
  <c r="E61456" i="3"/>
  <c r="O61440" i="3" s="1"/>
  <c r="I61456" i="3"/>
  <c r="J61456" i="3" s="1"/>
  <c r="M61456" i="3" s="1"/>
  <c r="E60296" i="3"/>
  <c r="I60296" i="3"/>
  <c r="J60296" i="3" s="1"/>
  <c r="M60296" i="3" s="1"/>
  <c r="E59998" i="3"/>
  <c r="N59712" i="3" s="1"/>
  <c r="I59998" i="3"/>
  <c r="J59998" i="3" s="1"/>
  <c r="M59998" i="3" s="1"/>
  <c r="E59952" i="3"/>
  <c r="I59952" i="3"/>
  <c r="J59952" i="3" s="1"/>
  <c r="M59952" i="3" s="1"/>
  <c r="E59408" i="3"/>
  <c r="I59408" i="3"/>
  <c r="J59408" i="3" s="1"/>
  <c r="M59408" i="3" s="1"/>
  <c r="E59336" i="3"/>
  <c r="I59336" i="3"/>
  <c r="J59336" i="3" s="1"/>
  <c r="M59336" i="3" s="1"/>
  <c r="E59326" i="3"/>
  <c r="N59136" i="3" s="1"/>
  <c r="I59326" i="3"/>
  <c r="J59326" i="3" s="1"/>
  <c r="M59326" i="3" s="1"/>
  <c r="E59212" i="3"/>
  <c r="I59212" i="3"/>
  <c r="J59212" i="3" s="1"/>
  <c r="M59212" i="3" s="1"/>
  <c r="E58676" i="3"/>
  <c r="N58560" i="3" s="1"/>
  <c r="I58676" i="3"/>
  <c r="J58676" i="3" s="1"/>
  <c r="M58676" i="3" s="1"/>
  <c r="E58505" i="3"/>
  <c r="I58505" i="3"/>
  <c r="J58505" i="3" s="1"/>
  <c r="M58505" i="3" s="1"/>
  <c r="E58498" i="3"/>
  <c r="I58498" i="3"/>
  <c r="J58498" i="3" s="1"/>
  <c r="M58498" i="3" s="1"/>
  <c r="E58485" i="3"/>
  <c r="I58485" i="3"/>
  <c r="J58485" i="3" s="1"/>
  <c r="M58485" i="3" s="1"/>
  <c r="E58478" i="3"/>
  <c r="N58272" i="3" s="1"/>
  <c r="I58478" i="3"/>
  <c r="J58478" i="3" s="1"/>
  <c r="M58478" i="3" s="1"/>
  <c r="E58210" i="3"/>
  <c r="I58210" i="3"/>
  <c r="J58210" i="3" s="1"/>
  <c r="M58210" i="3" s="1"/>
  <c r="E58146" i="3"/>
  <c r="N57984" i="3" s="1"/>
  <c r="I58146" i="3"/>
  <c r="J58146" i="3" s="1"/>
  <c r="M58146" i="3" s="1"/>
  <c r="E58085" i="3"/>
  <c r="I58085" i="3"/>
  <c r="J58085" i="3" s="1"/>
  <c r="M58085" i="3" s="1"/>
  <c r="E57900" i="3"/>
  <c r="O57696" i="3" s="1"/>
  <c r="I57900" i="3"/>
  <c r="J57900" i="3" s="1"/>
  <c r="M57900" i="3" s="1"/>
  <c r="E57640" i="3"/>
  <c r="I57640" i="3"/>
  <c r="J57640" i="3" s="1"/>
  <c r="M57640" i="3" s="1"/>
  <c r="E57634" i="3"/>
  <c r="I57634" i="3"/>
  <c r="J57634" i="3" s="1"/>
  <c r="M57634" i="3" s="1"/>
  <c r="E56805" i="3"/>
  <c r="I56805" i="3"/>
  <c r="J56805" i="3" s="1"/>
  <c r="M56805" i="3" s="1"/>
  <c r="E56571" i="3"/>
  <c r="I56571" i="3"/>
  <c r="J56571" i="3" s="1"/>
  <c r="M56571" i="3" s="1"/>
  <c r="E56550" i="3"/>
  <c r="I56550" i="3"/>
  <c r="J56550" i="3" s="1"/>
  <c r="M56550" i="3" s="1"/>
  <c r="E56508" i="3"/>
  <c r="I56508" i="3"/>
  <c r="J56508" i="3" s="1"/>
  <c r="M56508" i="3" s="1"/>
  <c r="E56385" i="3"/>
  <c r="I56385" i="3"/>
  <c r="J56385" i="3" s="1"/>
  <c r="M56385" i="3" s="1"/>
  <c r="E56330" i="3"/>
  <c r="O56256" i="3" s="1"/>
  <c r="I56330" i="3"/>
  <c r="J56330" i="3" s="1"/>
  <c r="M56330" i="3" s="1"/>
  <c r="E56283" i="3"/>
  <c r="I56283" i="3"/>
  <c r="J56283" i="3" s="1"/>
  <c r="M56283" i="3" s="1"/>
  <c r="E56197" i="3"/>
  <c r="O55968" i="3" s="1"/>
  <c r="I56197" i="3"/>
  <c r="J56197" i="3" s="1"/>
  <c r="M56197" i="3" s="1"/>
  <c r="E56077" i="3"/>
  <c r="I56077" i="3"/>
  <c r="J56077" i="3" s="1"/>
  <c r="M56077" i="3" s="1"/>
  <c r="E55960" i="3"/>
  <c r="I55960" i="3"/>
  <c r="J55960" i="3" s="1"/>
  <c r="M55960" i="3" s="1"/>
  <c r="E55944" i="3"/>
  <c r="I55944" i="3"/>
  <c r="J55944" i="3" s="1"/>
  <c r="M55944" i="3" s="1"/>
  <c r="E55928" i="3"/>
  <c r="I55928" i="3"/>
  <c r="J55928" i="3" s="1"/>
  <c r="M55928" i="3" s="1"/>
  <c r="E55912" i="3"/>
  <c r="I55912" i="3"/>
  <c r="J55912" i="3" s="1"/>
  <c r="M55912" i="3" s="1"/>
  <c r="E55896" i="3"/>
  <c r="I55896" i="3"/>
  <c r="J55896" i="3" s="1"/>
  <c r="M55896" i="3" s="1"/>
  <c r="E55880" i="3"/>
  <c r="I55880" i="3"/>
  <c r="J55880" i="3" s="1"/>
  <c r="M55880" i="3" s="1"/>
  <c r="E55864" i="3"/>
  <c r="I55864" i="3"/>
  <c r="J55864" i="3" s="1"/>
  <c r="M55864" i="3" s="1"/>
  <c r="E55848" i="3"/>
  <c r="I55848" i="3"/>
  <c r="J55848" i="3" s="1"/>
  <c r="M55848" i="3" s="1"/>
  <c r="E55832" i="3"/>
  <c r="I55832" i="3"/>
  <c r="J55832" i="3" s="1"/>
  <c r="M55832" i="3" s="1"/>
  <c r="E55816" i="3"/>
  <c r="I55816" i="3"/>
  <c r="J55816" i="3" s="1"/>
  <c r="M55816" i="3" s="1"/>
  <c r="E55800" i="3"/>
  <c r="I55800" i="3"/>
  <c r="J55800" i="3" s="1"/>
  <c r="M55800" i="3" s="1"/>
  <c r="E55784" i="3"/>
  <c r="I55784" i="3"/>
  <c r="J55784" i="3" s="1"/>
  <c r="M55784" i="3" s="1"/>
  <c r="E55768" i="3"/>
  <c r="I55768" i="3"/>
  <c r="J55768" i="3" s="1"/>
  <c r="M55768" i="3" s="1"/>
  <c r="E55752" i="3"/>
  <c r="I55752" i="3"/>
  <c r="J55752" i="3" s="1"/>
  <c r="M55752" i="3" s="1"/>
  <c r="E55736" i="3"/>
  <c r="I55736" i="3"/>
  <c r="J55736" i="3" s="1"/>
  <c r="M55736" i="3" s="1"/>
  <c r="E55720" i="3"/>
  <c r="I55720" i="3"/>
  <c r="J55720" i="3" s="1"/>
  <c r="M55720" i="3" s="1"/>
  <c r="E55704" i="3"/>
  <c r="I55704" i="3"/>
  <c r="J55704" i="3" s="1"/>
  <c r="M55704" i="3" s="1"/>
  <c r="E55688" i="3"/>
  <c r="I55688" i="3"/>
  <c r="J55688" i="3" s="1"/>
  <c r="M55688" i="3" s="1"/>
  <c r="E55551" i="3"/>
  <c r="I55551" i="3"/>
  <c r="J55551" i="3" s="1"/>
  <c r="M55551" i="3" s="1"/>
  <c r="E55544" i="3"/>
  <c r="I55544" i="3"/>
  <c r="J55544" i="3" s="1"/>
  <c r="M55544" i="3" s="1"/>
  <c r="E55392" i="3"/>
  <c r="I55392" i="3"/>
  <c r="J55392" i="3" s="1"/>
  <c r="M55392" i="3" s="1"/>
  <c r="E55360" i="3"/>
  <c r="I55360" i="3"/>
  <c r="J55360" i="3" s="1"/>
  <c r="M55360" i="3" s="1"/>
  <c r="E55328" i="3"/>
  <c r="I55328" i="3"/>
  <c r="J55328" i="3" s="1"/>
  <c r="M55328" i="3" s="1"/>
  <c r="E55296" i="3"/>
  <c r="I55296" i="3"/>
  <c r="J55296" i="3" s="1"/>
  <c r="M55296" i="3" s="1"/>
  <c r="E55264" i="3"/>
  <c r="I55264" i="3"/>
  <c r="J55264" i="3" s="1"/>
  <c r="M55264" i="3" s="1"/>
  <c r="E55232" i="3"/>
  <c r="I55232" i="3"/>
  <c r="J55232" i="3" s="1"/>
  <c r="M55232" i="3" s="1"/>
  <c r="E55200" i="3"/>
  <c r="I55200" i="3"/>
  <c r="J55200" i="3" s="1"/>
  <c r="M55200" i="3" s="1"/>
  <c r="E55168" i="3"/>
  <c r="I55168" i="3"/>
  <c r="J55168" i="3" s="1"/>
  <c r="M55168" i="3" s="1"/>
  <c r="E55136" i="3"/>
  <c r="N55104" i="3" s="1"/>
  <c r="I55136" i="3"/>
  <c r="J55136" i="3" s="1"/>
  <c r="M55136" i="3" s="1"/>
  <c r="E54888" i="3"/>
  <c r="I54888" i="3"/>
  <c r="J54888" i="3" s="1"/>
  <c r="M54888" i="3" s="1"/>
  <c r="E54881" i="3"/>
  <c r="O54816" i="3" s="1"/>
  <c r="I54881" i="3"/>
  <c r="J54881" i="3" s="1"/>
  <c r="M54881" i="3" s="1"/>
  <c r="E54517" i="3"/>
  <c r="I54517" i="3"/>
  <c r="J54517" i="3" s="1"/>
  <c r="M54517" i="3" s="1"/>
  <c r="E54363" i="3"/>
  <c r="I54363" i="3"/>
  <c r="J54363" i="3" s="1"/>
  <c r="M54363" i="3" s="1"/>
  <c r="E54342" i="3"/>
  <c r="I54342" i="3"/>
  <c r="J54342" i="3" s="1"/>
  <c r="M54342" i="3" s="1"/>
  <c r="E54221" i="3"/>
  <c r="I54221" i="3"/>
  <c r="J54221" i="3" s="1"/>
  <c r="M54221" i="3" s="1"/>
  <c r="E54189" i="3"/>
  <c r="I54189" i="3"/>
  <c r="J54189" i="3" s="1"/>
  <c r="M54189" i="3" s="1"/>
  <c r="E54157" i="3"/>
  <c r="I54157" i="3"/>
  <c r="J54157" i="3" s="1"/>
  <c r="M54157" i="3" s="1"/>
  <c r="E54125" i="3"/>
  <c r="I54125" i="3"/>
  <c r="J54125" i="3" s="1"/>
  <c r="M54125" i="3" s="1"/>
  <c r="E54093" i="3"/>
  <c r="I54093" i="3"/>
  <c r="J54093" i="3" s="1"/>
  <c r="M54093" i="3" s="1"/>
  <c r="E54061" i="3"/>
  <c r="I54061" i="3"/>
  <c r="J54061" i="3" s="1"/>
  <c r="M54061" i="3" s="1"/>
  <c r="E54029" i="3"/>
  <c r="I54029" i="3"/>
  <c r="J54029" i="3" s="1"/>
  <c r="M54029" i="3" s="1"/>
  <c r="E53997" i="3"/>
  <c r="I53997" i="3"/>
  <c r="J53997" i="3" s="1"/>
  <c r="M53997" i="3" s="1"/>
  <c r="E53969" i="3"/>
  <c r="O53952" i="3" s="1"/>
  <c r="I53969" i="3"/>
  <c r="J53969" i="3" s="1"/>
  <c r="M53969" i="3" s="1"/>
  <c r="E53953" i="3"/>
  <c r="I53953" i="3"/>
  <c r="J53953" i="3" s="1"/>
  <c r="M53953" i="3" s="1"/>
  <c r="E53659" i="3"/>
  <c r="I53659" i="3"/>
  <c r="J53659" i="3" s="1"/>
  <c r="M53659" i="3" s="1"/>
  <c r="E53601" i="3"/>
  <c r="I53601" i="3"/>
  <c r="J53601" i="3" s="1"/>
  <c r="M53601" i="3" s="1"/>
  <c r="E53583" i="3"/>
  <c r="N53376" i="3" s="1"/>
  <c r="I53583" i="3"/>
  <c r="J53583" i="3" s="1"/>
  <c r="M53583" i="3" s="1"/>
  <c r="E53444" i="3"/>
  <c r="I53444" i="3"/>
  <c r="J53444" i="3" s="1"/>
  <c r="M53444" i="3" s="1"/>
  <c r="E53351" i="3"/>
  <c r="I53351" i="3"/>
  <c r="J53351" i="3" s="1"/>
  <c r="M53351" i="3" s="1"/>
  <c r="E53344" i="3"/>
  <c r="I53344" i="3"/>
  <c r="J53344" i="3" s="1"/>
  <c r="M53344" i="3" s="1"/>
  <c r="E53301" i="3"/>
  <c r="O53088" i="3" s="1"/>
  <c r="I53301" i="3"/>
  <c r="J53301" i="3" s="1"/>
  <c r="M53301" i="3" s="1"/>
  <c r="E53294" i="3"/>
  <c r="I53294" i="3"/>
  <c r="J53294" i="3" s="1"/>
  <c r="M53294" i="3" s="1"/>
  <c r="E53062" i="3"/>
  <c r="I53062" i="3"/>
  <c r="J53062" i="3" s="1"/>
  <c r="M53062" i="3" s="1"/>
  <c r="E53022" i="3"/>
  <c r="I53022" i="3"/>
  <c r="J53022" i="3" s="1"/>
  <c r="M53022" i="3" s="1"/>
  <c r="E52842" i="3"/>
  <c r="N52800" i="3" s="1"/>
  <c r="I52842" i="3"/>
  <c r="J52842" i="3" s="1"/>
  <c r="M52842" i="3" s="1"/>
  <c r="E52836" i="3"/>
  <c r="I52836" i="3"/>
  <c r="J52836" i="3" s="1"/>
  <c r="M52836" i="3" s="1"/>
  <c r="E52571" i="3"/>
  <c r="I52571" i="3"/>
  <c r="J52571" i="3" s="1"/>
  <c r="M52571" i="3" s="1"/>
  <c r="E52423" i="3"/>
  <c r="I52423" i="3"/>
  <c r="J52423" i="3" s="1"/>
  <c r="M52423" i="3" s="1"/>
  <c r="E52325" i="3"/>
  <c r="O52224" i="3" s="1"/>
  <c r="I52325" i="3"/>
  <c r="J52325" i="3" s="1"/>
  <c r="M52325" i="3" s="1"/>
  <c r="E52302" i="3"/>
  <c r="I52302" i="3"/>
  <c r="J52302" i="3" s="1"/>
  <c r="M52302" i="3" s="1"/>
  <c r="E52155" i="3"/>
  <c r="I52155" i="3"/>
  <c r="J52155" i="3" s="1"/>
  <c r="M52155" i="3" s="1"/>
  <c r="E52147" i="3"/>
  <c r="I52147" i="3"/>
  <c r="J52147" i="3" s="1"/>
  <c r="M52147" i="3" s="1"/>
  <c r="E52139" i="3"/>
  <c r="I52139" i="3"/>
  <c r="J52139" i="3" s="1"/>
  <c r="M52139" i="3" s="1"/>
  <c r="E52131" i="3"/>
  <c r="I52131" i="3"/>
  <c r="J52131" i="3" s="1"/>
  <c r="M52131" i="3" s="1"/>
  <c r="E52063" i="3"/>
  <c r="O51936" i="3" s="1"/>
  <c r="I52063" i="3"/>
  <c r="J52063" i="3" s="1"/>
  <c r="M52063" i="3" s="1"/>
  <c r="E51860" i="3"/>
  <c r="I51860" i="3"/>
  <c r="J51860" i="3" s="1"/>
  <c r="M51860" i="3" s="1"/>
  <c r="E51835" i="3"/>
  <c r="I51835" i="3"/>
  <c r="J51835" i="3" s="1"/>
  <c r="M51835" i="3" s="1"/>
  <c r="E51672" i="3"/>
  <c r="I51672" i="3"/>
  <c r="J51672" i="3" s="1"/>
  <c r="M51672" i="3" s="1"/>
  <c r="E51318" i="3"/>
  <c r="I51318" i="3"/>
  <c r="J51318" i="3" s="1"/>
  <c r="M51318" i="3" s="1"/>
  <c r="E51208" i="3"/>
  <c r="I51208" i="3"/>
  <c r="J51208" i="3" s="1"/>
  <c r="M51208" i="3" s="1"/>
  <c r="E51189" i="3"/>
  <c r="I51189" i="3"/>
  <c r="J51189" i="3" s="1"/>
  <c r="M51189" i="3" s="1"/>
  <c r="E51177" i="3"/>
  <c r="I51177" i="3"/>
  <c r="J51177" i="3" s="1"/>
  <c r="M51177" i="3" s="1"/>
  <c r="E51089" i="3"/>
  <c r="O51072" i="3" s="1"/>
  <c r="I51089" i="3"/>
  <c r="J51089" i="3" s="1"/>
  <c r="M51089" i="3" s="1"/>
  <c r="E50767" i="3"/>
  <c r="I50767" i="3"/>
  <c r="J50767" i="3" s="1"/>
  <c r="M50767" i="3" s="1"/>
  <c r="E50749" i="3"/>
  <c r="I50749" i="3"/>
  <c r="J50749" i="3" s="1"/>
  <c r="M50749" i="3" s="1"/>
  <c r="E50652" i="3"/>
  <c r="I50652" i="3"/>
  <c r="J50652" i="3" s="1"/>
  <c r="M50652" i="3" s="1"/>
  <c r="E50571" i="3"/>
  <c r="I50571" i="3"/>
  <c r="J50571" i="3" s="1"/>
  <c r="M50571" i="3" s="1"/>
  <c r="E50471" i="3"/>
  <c r="I50471" i="3"/>
  <c r="J50471" i="3" s="1"/>
  <c r="M50471" i="3" s="1"/>
  <c r="E50243" i="3"/>
  <c r="I50243" i="3"/>
  <c r="J50243" i="3" s="1"/>
  <c r="M50243" i="3" s="1"/>
  <c r="E49869" i="3"/>
  <c r="I49869" i="3"/>
  <c r="J49869" i="3" s="1"/>
  <c r="M49869" i="3" s="1"/>
  <c r="E49769" i="3"/>
  <c r="N49632" i="3" s="1"/>
  <c r="I49769" i="3"/>
  <c r="J49769" i="3" s="1"/>
  <c r="M49769" i="3" s="1"/>
  <c r="E49677" i="3"/>
  <c r="I49677" i="3"/>
  <c r="J49677" i="3" s="1"/>
  <c r="M49677" i="3" s="1"/>
  <c r="E46833" i="3"/>
  <c r="O46752" i="3" s="1"/>
  <c r="I46833" i="3"/>
  <c r="J46833" i="3" s="1"/>
  <c r="M46833" i="3" s="1"/>
  <c r="E46807" i="3"/>
  <c r="I46807" i="3"/>
  <c r="J46807" i="3" s="1"/>
  <c r="M46807" i="3" s="1"/>
  <c r="E45745" i="3"/>
  <c r="O45600" i="3" s="1"/>
  <c r="I45745" i="3"/>
  <c r="J45745" i="3" s="1"/>
  <c r="M45745" i="3" s="1"/>
  <c r="E45719" i="3"/>
  <c r="I45719" i="3"/>
  <c r="J45719" i="3" s="1"/>
  <c r="M45719" i="3" s="1"/>
  <c r="E44511" i="3"/>
  <c r="O44448" i="3" s="1"/>
  <c r="I44511" i="3"/>
  <c r="J44511" i="3" s="1"/>
  <c r="M44511" i="3" s="1"/>
  <c r="E39459" i="3"/>
  <c r="I39459" i="3"/>
  <c r="J39459" i="3" s="1"/>
  <c r="M39459" i="3" s="1"/>
  <c r="E38911" i="3"/>
  <c r="O38688" i="3" s="1"/>
  <c r="I38911" i="3"/>
  <c r="J38911" i="3" s="1"/>
  <c r="M38911" i="3" s="1"/>
  <c r="E38791" i="3"/>
  <c r="I38791" i="3"/>
  <c r="J38791" i="3" s="1"/>
  <c r="M38791" i="3" s="1"/>
  <c r="E38664" i="3"/>
  <c r="I38664" i="3"/>
  <c r="J38664" i="3" s="1"/>
  <c r="M38664" i="3" s="1"/>
  <c r="E38658" i="3"/>
  <c r="I38658" i="3"/>
  <c r="J38658" i="3" s="1"/>
  <c r="M38658" i="3" s="1"/>
  <c r="E38642" i="3"/>
  <c r="I38642" i="3"/>
  <c r="J38642" i="3" s="1"/>
  <c r="M38642" i="3" s="1"/>
  <c r="E38631" i="3"/>
  <c r="I38631" i="3"/>
  <c r="J38631" i="3" s="1"/>
  <c r="M38631" i="3" s="1"/>
  <c r="E38625" i="3"/>
  <c r="I38625" i="3"/>
  <c r="J38625" i="3" s="1"/>
  <c r="M38625" i="3" s="1"/>
  <c r="E38618" i="3"/>
  <c r="I38618" i="3"/>
  <c r="J38618" i="3" s="1"/>
  <c r="M38618" i="3" s="1"/>
  <c r="E38606" i="3"/>
  <c r="I38606" i="3"/>
  <c r="J38606" i="3" s="1"/>
  <c r="M38606" i="3" s="1"/>
  <c r="E38586" i="3"/>
  <c r="I38586" i="3"/>
  <c r="J38586" i="3" s="1"/>
  <c r="M38586" i="3" s="1"/>
  <c r="E38574" i="3"/>
  <c r="I38574" i="3"/>
  <c r="J38574" i="3" s="1"/>
  <c r="M38574" i="3" s="1"/>
  <c r="E38485" i="3"/>
  <c r="I38485" i="3"/>
  <c r="J38485" i="3" s="1"/>
  <c r="M38485" i="3" s="1"/>
  <c r="E38429" i="3"/>
  <c r="I38429" i="3"/>
  <c r="J38429" i="3" s="1"/>
  <c r="M38429" i="3" s="1"/>
  <c r="E38416" i="3"/>
  <c r="I38416" i="3"/>
  <c r="J38416" i="3" s="1"/>
  <c r="M38416" i="3" s="1"/>
  <c r="E38403" i="3"/>
  <c r="N38400" i="3" s="1"/>
  <c r="I38403" i="3"/>
  <c r="J38403" i="3" s="1"/>
  <c r="M38403" i="3" s="1"/>
  <c r="E38371" i="3"/>
  <c r="I38371" i="3"/>
  <c r="J38371" i="3" s="1"/>
  <c r="M38371" i="3" s="1"/>
  <c r="E38365" i="3"/>
  <c r="I38365" i="3"/>
  <c r="J38365" i="3" s="1"/>
  <c r="M38365" i="3" s="1"/>
  <c r="E38360" i="3"/>
  <c r="I38360" i="3"/>
  <c r="J38360" i="3" s="1"/>
  <c r="M38360" i="3" s="1"/>
  <c r="E38261" i="3"/>
  <c r="I38261" i="3"/>
  <c r="J38261" i="3" s="1"/>
  <c r="M38261" i="3" s="1"/>
  <c r="E38211" i="3"/>
  <c r="I38211" i="3"/>
  <c r="J38211" i="3" s="1"/>
  <c r="M38211" i="3" s="1"/>
  <c r="E38206" i="3"/>
  <c r="O38112" i="3" s="1"/>
  <c r="I38206" i="3"/>
  <c r="J38206" i="3" s="1"/>
  <c r="M38206" i="3" s="1"/>
  <c r="E38200" i="3"/>
  <c r="I38200" i="3"/>
  <c r="J38200" i="3" s="1"/>
  <c r="M38200" i="3" s="1"/>
  <c r="E38111" i="3"/>
  <c r="I38111" i="3"/>
  <c r="J38111" i="3" s="1"/>
  <c r="M38111" i="3" s="1"/>
  <c r="E38036" i="3"/>
  <c r="I38036" i="3"/>
  <c r="J38036" i="3" s="1"/>
  <c r="M38036" i="3" s="1"/>
  <c r="E38029" i="3"/>
  <c r="N37824" i="3" s="1"/>
  <c r="I38029" i="3"/>
  <c r="J38029" i="3" s="1"/>
  <c r="M38029" i="3" s="1"/>
  <c r="E37852" i="3"/>
  <c r="I37852" i="3"/>
  <c r="J37852" i="3" s="1"/>
  <c r="M37852" i="3" s="1"/>
  <c r="E37776" i="3"/>
  <c r="I37776" i="3"/>
  <c r="J37776" i="3" s="1"/>
  <c r="M37776" i="3" s="1"/>
  <c r="E37632" i="3"/>
  <c r="I37632" i="3"/>
  <c r="J37632" i="3" s="1"/>
  <c r="M37632" i="3" s="1"/>
  <c r="E36339" i="3"/>
  <c r="N36096" i="3" s="1"/>
  <c r="I36339" i="3"/>
  <c r="J36339" i="3" s="1"/>
  <c r="M36339" i="3" s="1"/>
  <c r="E33788" i="3"/>
  <c r="I33788" i="3"/>
  <c r="J33788" i="3" s="1"/>
  <c r="M33788" i="3" s="1"/>
  <c r="E33771" i="3"/>
  <c r="I33771" i="3"/>
  <c r="J33771" i="3" s="1"/>
  <c r="M33771" i="3" s="1"/>
  <c r="E33743" i="3"/>
  <c r="I33743" i="3"/>
  <c r="J33743" i="3" s="1"/>
  <c r="M33743" i="3" s="1"/>
  <c r="E33736" i="3"/>
  <c r="I33736" i="3"/>
  <c r="J33736" i="3" s="1"/>
  <c r="M33736" i="3" s="1"/>
  <c r="E33730" i="3"/>
  <c r="I33730" i="3"/>
  <c r="J33730" i="3" s="1"/>
  <c r="M33730" i="3" s="1"/>
  <c r="E33723" i="3"/>
  <c r="I33723" i="3"/>
  <c r="J33723" i="3" s="1"/>
  <c r="M33723" i="3" s="1"/>
  <c r="E33684" i="3"/>
  <c r="I33684" i="3"/>
  <c r="J33684" i="3" s="1"/>
  <c r="M33684" i="3" s="1"/>
  <c r="K34657" i="3"/>
  <c r="O146" i="3"/>
  <c r="O50" i="3"/>
  <c r="K93121" i="3"/>
  <c r="K88513" i="3"/>
  <c r="K37537" i="3"/>
  <c r="E33665" i="3"/>
  <c r="I33665" i="3"/>
  <c r="J33665" i="3" s="1"/>
  <c r="M33665" i="3" s="1"/>
  <c r="E33640" i="3"/>
  <c r="N33504" i="3" s="1"/>
  <c r="I33640" i="3"/>
  <c r="J33640" i="3" s="1"/>
  <c r="M33640" i="3" s="1"/>
  <c r="E33634" i="3"/>
  <c r="I33634" i="3"/>
  <c r="J33634" i="3" s="1"/>
  <c r="M33634" i="3" s="1"/>
  <c r="E33219" i="3"/>
  <c r="I33219" i="3"/>
  <c r="J33219" i="3" s="1"/>
  <c r="M33219" i="3" s="1"/>
  <c r="E33090" i="3"/>
  <c r="I33090" i="3"/>
  <c r="J33090" i="3" s="1"/>
  <c r="M33090" i="3" s="1"/>
  <c r="E32984" i="3"/>
  <c r="N32928" i="3" s="1"/>
  <c r="I32984" i="3"/>
  <c r="J32984" i="3" s="1"/>
  <c r="M32984" i="3" s="1"/>
  <c r="E32978" i="3"/>
  <c r="O32928" i="3" s="1"/>
  <c r="I32978" i="3"/>
  <c r="J32978" i="3" s="1"/>
  <c r="M32978" i="3" s="1"/>
  <c r="E32972" i="3"/>
  <c r="I32972" i="3"/>
  <c r="J32972" i="3" s="1"/>
  <c r="M32972" i="3" s="1"/>
  <c r="E32956" i="3"/>
  <c r="I32956" i="3"/>
  <c r="J32956" i="3" s="1"/>
  <c r="M32956" i="3" s="1"/>
  <c r="E32829" i="3"/>
  <c r="O32640" i="3" s="1"/>
  <c r="I32829" i="3"/>
  <c r="J32829" i="3" s="1"/>
  <c r="M32829" i="3" s="1"/>
  <c r="E32823" i="3"/>
  <c r="N32640" i="3" s="1"/>
  <c r="I32823" i="3"/>
  <c r="J32823" i="3" s="1"/>
  <c r="M32823" i="3" s="1"/>
  <c r="E32789" i="3"/>
  <c r="I32789" i="3"/>
  <c r="J32789" i="3" s="1"/>
  <c r="M32789" i="3" s="1"/>
  <c r="E31171" i="3"/>
  <c r="I31171" i="3"/>
  <c r="J31171" i="3" s="1"/>
  <c r="M31171" i="3" s="1"/>
  <c r="E31123" i="3"/>
  <c r="N30912" i="3" s="1"/>
  <c r="I31123" i="3"/>
  <c r="J31123" i="3" s="1"/>
  <c r="M31123" i="3" s="1"/>
  <c r="E31100" i="3"/>
  <c r="O30912" i="3" s="1"/>
  <c r="I31100" i="3"/>
  <c r="J31100" i="3" s="1"/>
  <c r="M31100" i="3" s="1"/>
  <c r="E29192" i="3"/>
  <c r="I29192" i="3"/>
  <c r="J29192" i="3" s="1"/>
  <c r="M29192" i="3" s="1"/>
  <c r="E29152" i="3"/>
  <c r="I29152" i="3"/>
  <c r="J29152" i="3" s="1"/>
  <c r="M29152" i="3" s="1"/>
  <c r="E29141" i="3"/>
  <c r="I29141" i="3"/>
  <c r="J29141" i="3" s="1"/>
  <c r="M29141" i="3" s="1"/>
  <c r="E29105" i="3"/>
  <c r="I29105" i="3"/>
  <c r="J29105" i="3" s="1"/>
  <c r="M29105" i="3" s="1"/>
  <c r="E29084" i="3"/>
  <c r="I29084" i="3"/>
  <c r="J29084" i="3" s="1"/>
  <c r="M29084" i="3" s="1"/>
  <c r="E29071" i="3"/>
  <c r="I29071" i="3"/>
  <c r="J29071" i="3" s="1"/>
  <c r="M29071" i="3" s="1"/>
  <c r="E29064" i="3"/>
  <c r="I29064" i="3"/>
  <c r="J29064" i="3" s="1"/>
  <c r="M29064" i="3" s="1"/>
  <c r="E29052" i="3"/>
  <c r="I29052" i="3"/>
  <c r="J29052" i="3" s="1"/>
  <c r="M29052" i="3" s="1"/>
  <c r="E28970" i="3"/>
  <c r="I28970" i="3"/>
  <c r="J28970" i="3" s="1"/>
  <c r="M28970" i="3" s="1"/>
  <c r="E28951" i="3"/>
  <c r="I28951" i="3"/>
  <c r="J28951" i="3" s="1"/>
  <c r="M28951" i="3" s="1"/>
  <c r="E28931" i="3"/>
  <c r="O28896" i="3" s="1"/>
  <c r="I28931" i="3"/>
  <c r="J28931" i="3" s="1"/>
  <c r="M28931" i="3" s="1"/>
  <c r="E28886" i="3"/>
  <c r="I28886" i="3"/>
  <c r="J28886" i="3" s="1"/>
  <c r="M28886" i="3" s="1"/>
  <c r="E28879" i="3"/>
  <c r="I28879" i="3"/>
  <c r="J28879" i="3" s="1"/>
  <c r="M28879" i="3" s="1"/>
  <c r="E28773" i="3"/>
  <c r="I28773" i="3"/>
  <c r="J28773" i="3" s="1"/>
  <c r="M28773" i="3" s="1"/>
  <c r="E28766" i="3"/>
  <c r="I28766" i="3"/>
  <c r="J28766" i="3" s="1"/>
  <c r="M28766" i="3" s="1"/>
  <c r="E28692" i="3"/>
  <c r="N28608" i="3" s="1"/>
  <c r="I28692" i="3"/>
  <c r="J28692" i="3" s="1"/>
  <c r="M28692" i="3" s="1"/>
  <c r="E28611" i="3"/>
  <c r="I28611" i="3"/>
  <c r="J28611" i="3" s="1"/>
  <c r="M28611" i="3" s="1"/>
  <c r="E28580" i="3"/>
  <c r="I28580" i="3"/>
  <c r="J28580" i="3" s="1"/>
  <c r="M28580" i="3" s="1"/>
  <c r="E28516" i="3"/>
  <c r="I28516" i="3"/>
  <c r="J28516" i="3" s="1"/>
  <c r="M28516" i="3" s="1"/>
  <c r="E28452" i="3"/>
  <c r="I28452" i="3"/>
  <c r="J28452" i="3" s="1"/>
  <c r="M28452" i="3" s="1"/>
  <c r="E28420" i="3"/>
  <c r="I28420" i="3"/>
  <c r="J28420" i="3" s="1"/>
  <c r="M28420" i="3" s="1"/>
  <c r="E28388" i="3"/>
  <c r="I28388" i="3"/>
  <c r="J28388" i="3" s="1"/>
  <c r="M28388" i="3" s="1"/>
  <c r="E28356" i="3"/>
  <c r="N28320" i="3" s="1"/>
  <c r="I28356" i="3"/>
  <c r="J28356" i="3" s="1"/>
  <c r="M28356" i="3" s="1"/>
  <c r="E28324" i="3"/>
  <c r="O28320" i="3" s="1"/>
  <c r="I28324" i="3"/>
  <c r="J28324" i="3" s="1"/>
  <c r="M28324" i="3" s="1"/>
  <c r="E28306" i="3"/>
  <c r="I28306" i="3"/>
  <c r="J28306" i="3" s="1"/>
  <c r="M28306" i="3" s="1"/>
  <c r="E28267" i="3"/>
  <c r="I28267" i="3"/>
  <c r="J28267" i="3" s="1"/>
  <c r="M28267" i="3" s="1"/>
  <c r="E28235" i="3"/>
  <c r="N28032" i="3" s="1"/>
  <c r="I28235" i="3"/>
  <c r="J28235" i="3" s="1"/>
  <c r="M28235" i="3" s="1"/>
  <c r="E27835" i="3"/>
  <c r="I27835" i="3"/>
  <c r="J27835" i="3" s="1"/>
  <c r="M27835" i="3" s="1"/>
  <c r="E27822" i="3"/>
  <c r="I27822" i="3"/>
  <c r="J27822" i="3" s="1"/>
  <c r="M27822" i="3" s="1"/>
  <c r="E27816" i="3"/>
  <c r="I27816" i="3"/>
  <c r="J27816" i="3" s="1"/>
  <c r="M27816" i="3" s="1"/>
  <c r="E27769" i="3"/>
  <c r="N27744" i="3" s="1"/>
  <c r="I27769" i="3"/>
  <c r="J27769" i="3" s="1"/>
  <c r="M27769" i="3" s="1"/>
  <c r="E27680" i="3"/>
  <c r="I27680" i="3"/>
  <c r="J27680" i="3" s="1"/>
  <c r="M27680" i="3" s="1"/>
  <c r="E27650" i="3"/>
  <c r="I27650" i="3"/>
  <c r="J27650" i="3" s="1"/>
  <c r="M27650" i="3" s="1"/>
  <c r="E27638" i="3"/>
  <c r="I27638" i="3"/>
  <c r="J27638" i="3" s="1"/>
  <c r="M27638" i="3" s="1"/>
  <c r="E27601" i="3"/>
  <c r="O27456" i="3" s="1"/>
  <c r="I27601" i="3"/>
  <c r="J27601" i="3" s="1"/>
  <c r="M27601" i="3" s="1"/>
  <c r="E27594" i="3"/>
  <c r="I27594" i="3"/>
  <c r="J27594" i="3" s="1"/>
  <c r="M27594" i="3" s="1"/>
  <c r="E27561" i="3"/>
  <c r="I27561" i="3"/>
  <c r="J27561" i="3" s="1"/>
  <c r="M27561" i="3" s="1"/>
  <c r="E27516" i="3"/>
  <c r="I27516" i="3"/>
  <c r="J27516" i="3" s="1"/>
  <c r="M27516" i="3" s="1"/>
  <c r="E25111" i="3"/>
  <c r="I25111" i="3"/>
  <c r="J25111" i="3" s="1"/>
  <c r="M25111" i="3" s="1"/>
  <c r="E24977" i="3"/>
  <c r="I24977" i="3"/>
  <c r="J24977" i="3" s="1"/>
  <c r="M24977" i="3" s="1"/>
  <c r="E23072" i="3"/>
  <c r="I23072" i="3"/>
  <c r="J23072" i="3" s="1"/>
  <c r="M23072" i="3" s="1"/>
  <c r="E22531" i="3"/>
  <c r="I22531" i="3"/>
  <c r="J22531" i="3" s="1"/>
  <c r="M22531" i="3" s="1"/>
  <c r="E22516" i="3"/>
  <c r="I22516" i="3"/>
  <c r="J22516" i="3" s="1"/>
  <c r="M22516" i="3" s="1"/>
  <c r="E22509" i="3"/>
  <c r="I22509" i="3"/>
  <c r="J22509" i="3" s="1"/>
  <c r="M22509" i="3" s="1"/>
  <c r="E22495" i="3"/>
  <c r="I22495" i="3"/>
  <c r="J22495" i="3" s="1"/>
  <c r="M22495" i="3" s="1"/>
  <c r="E22488" i="3"/>
  <c r="I22488" i="3"/>
  <c r="J22488" i="3" s="1"/>
  <c r="M22488" i="3" s="1"/>
  <c r="E22481" i="3"/>
  <c r="I22481" i="3"/>
  <c r="J22481" i="3" s="1"/>
  <c r="M22481" i="3" s="1"/>
  <c r="E22474" i="3"/>
  <c r="I22474" i="3"/>
  <c r="J22474" i="3" s="1"/>
  <c r="M22474" i="3" s="1"/>
  <c r="E22455" i="3"/>
  <c r="I22455" i="3"/>
  <c r="J22455" i="3" s="1"/>
  <c r="M22455" i="3" s="1"/>
  <c r="E22442" i="3"/>
  <c r="I22442" i="3"/>
  <c r="J22442" i="3" s="1"/>
  <c r="M22442" i="3" s="1"/>
  <c r="E22437" i="3"/>
  <c r="N22272" i="3" s="1"/>
  <c r="I22437" i="3"/>
  <c r="J22437" i="3" s="1"/>
  <c r="M22437" i="3" s="1"/>
  <c r="E22431" i="3"/>
  <c r="O22272" i="3" s="1"/>
  <c r="I22431" i="3"/>
  <c r="J22431" i="3" s="1"/>
  <c r="M22431" i="3" s="1"/>
  <c r="E22229" i="3"/>
  <c r="I22229" i="3"/>
  <c r="J22229" i="3" s="1"/>
  <c r="M22229" i="3" s="1"/>
  <c r="E22222" i="3"/>
  <c r="I22222" i="3"/>
  <c r="J22222" i="3" s="1"/>
  <c r="M22222" i="3" s="1"/>
  <c r="E22196" i="3"/>
  <c r="I22196" i="3"/>
  <c r="J22196" i="3" s="1"/>
  <c r="M22196" i="3" s="1"/>
  <c r="E22189" i="3"/>
  <c r="I22189" i="3"/>
  <c r="J22189" i="3" s="1"/>
  <c r="M22189" i="3" s="1"/>
  <c r="E22163" i="3"/>
  <c r="I22163" i="3"/>
  <c r="J22163" i="3" s="1"/>
  <c r="M22163" i="3" s="1"/>
  <c r="E22139" i="3"/>
  <c r="I22139" i="3"/>
  <c r="J22139" i="3" s="1"/>
  <c r="M22139" i="3" s="1"/>
  <c r="E22128" i="3"/>
  <c r="O21984" i="3" s="1"/>
  <c r="I22128" i="3"/>
  <c r="J22128" i="3" s="1"/>
  <c r="M22128" i="3" s="1"/>
  <c r="E22081" i="3"/>
  <c r="I22081" i="3"/>
  <c r="J22081" i="3" s="1"/>
  <c r="M22081" i="3" s="1"/>
  <c r="E22062" i="3"/>
  <c r="I22062" i="3"/>
  <c r="J22062" i="3" s="1"/>
  <c r="M22062" i="3" s="1"/>
  <c r="E22057" i="3"/>
  <c r="I22057" i="3"/>
  <c r="J22057" i="3" s="1"/>
  <c r="M22057" i="3" s="1"/>
  <c r="E21875" i="3"/>
  <c r="I21875" i="3"/>
  <c r="J21875" i="3" s="1"/>
  <c r="M21875" i="3" s="1"/>
  <c r="E21868" i="3"/>
  <c r="I21868" i="3"/>
  <c r="J21868" i="3" s="1"/>
  <c r="M21868" i="3" s="1"/>
  <c r="E21836" i="3"/>
  <c r="I21836" i="3"/>
  <c r="J21836" i="3" s="1"/>
  <c r="M21836" i="3" s="1"/>
  <c r="E21811" i="3"/>
  <c r="I21811" i="3"/>
  <c r="J21811" i="3" s="1"/>
  <c r="M21811" i="3" s="1"/>
  <c r="E21753" i="3"/>
  <c r="N21696" i="3" s="1"/>
  <c r="I21753" i="3"/>
  <c r="J21753" i="3" s="1"/>
  <c r="M21753" i="3" s="1"/>
  <c r="E21402" i="3"/>
  <c r="I21402" i="3"/>
  <c r="J21402" i="3" s="1"/>
  <c r="M21402" i="3" s="1"/>
  <c r="E21380" i="3"/>
  <c r="I21380" i="3"/>
  <c r="J21380" i="3" s="1"/>
  <c r="M21380" i="3" s="1"/>
  <c r="E21375" i="3"/>
  <c r="I21375" i="3"/>
  <c r="J21375" i="3" s="1"/>
  <c r="M21375" i="3" s="1"/>
  <c r="E21362" i="3"/>
  <c r="I21362" i="3"/>
  <c r="J21362" i="3" s="1"/>
  <c r="M21362" i="3" s="1"/>
  <c r="E21356" i="3"/>
  <c r="I21356" i="3"/>
  <c r="J21356" i="3" s="1"/>
  <c r="M21356" i="3" s="1"/>
  <c r="E21350" i="3"/>
  <c r="I21350" i="3"/>
  <c r="J21350" i="3" s="1"/>
  <c r="M21350" i="3" s="1"/>
  <c r="E21330" i="3"/>
  <c r="I21330" i="3"/>
  <c r="J21330" i="3" s="1"/>
  <c r="M21330" i="3" s="1"/>
  <c r="E21324" i="3"/>
  <c r="I21324" i="3"/>
  <c r="J21324" i="3" s="1"/>
  <c r="M21324" i="3" s="1"/>
  <c r="E21316" i="3"/>
  <c r="I21316" i="3"/>
  <c r="J21316" i="3" s="1"/>
  <c r="M21316" i="3" s="1"/>
  <c r="E21310" i="3"/>
  <c r="I21310" i="3"/>
  <c r="J21310" i="3" s="1"/>
  <c r="M21310" i="3" s="1"/>
  <c r="E21296" i="3"/>
  <c r="I21296" i="3"/>
  <c r="J21296" i="3" s="1"/>
  <c r="M21296" i="3" s="1"/>
  <c r="E21278" i="3"/>
  <c r="I21278" i="3"/>
  <c r="J21278" i="3" s="1"/>
  <c r="M21278" i="3" s="1"/>
  <c r="E21251" i="3"/>
  <c r="I21251" i="3"/>
  <c r="J21251" i="3" s="1"/>
  <c r="M21251" i="3" s="1"/>
  <c r="E21226" i="3"/>
  <c r="I21226" i="3"/>
  <c r="J21226" i="3" s="1"/>
  <c r="M21226" i="3" s="1"/>
  <c r="E21197" i="3"/>
  <c r="I21197" i="3"/>
  <c r="J21197" i="3" s="1"/>
  <c r="M21197" i="3" s="1"/>
  <c r="E21190" i="3"/>
  <c r="I21190" i="3"/>
  <c r="J21190" i="3" s="1"/>
  <c r="M21190" i="3" s="1"/>
  <c r="E21183" i="3"/>
  <c r="O21120" i="3" s="1"/>
  <c r="I21183" i="3"/>
  <c r="J21183" i="3" s="1"/>
  <c r="M21183" i="3" s="1"/>
  <c r="E21176" i="3"/>
  <c r="I21176" i="3"/>
  <c r="J21176" i="3" s="1"/>
  <c r="M21176" i="3" s="1"/>
  <c r="E21162" i="3"/>
  <c r="I21162" i="3"/>
  <c r="J21162" i="3" s="1"/>
  <c r="M21162" i="3" s="1"/>
  <c r="E21115" i="3"/>
  <c r="I21115" i="3"/>
  <c r="J21115" i="3" s="1"/>
  <c r="M21115" i="3" s="1"/>
  <c r="E20866" i="3"/>
  <c r="I20866" i="3"/>
  <c r="J20866" i="3" s="1"/>
  <c r="M20866" i="3" s="1"/>
  <c r="E20853" i="3"/>
  <c r="I20853" i="3"/>
  <c r="J20853" i="3" s="1"/>
  <c r="M20853" i="3" s="1"/>
  <c r="E20846" i="3"/>
  <c r="I20846" i="3"/>
  <c r="J20846" i="3" s="1"/>
  <c r="M20846" i="3" s="1"/>
  <c r="E20833" i="3"/>
  <c r="O20832" i="3" s="1"/>
  <c r="I20833" i="3"/>
  <c r="J20833" i="3" s="1"/>
  <c r="M20833" i="3" s="1"/>
  <c r="E16193" i="3"/>
  <c r="I16193" i="3"/>
  <c r="J16193" i="3" s="1"/>
  <c r="M16193" i="3" s="1"/>
  <c r="E16180" i="3"/>
  <c r="I16180" i="3"/>
  <c r="J16180" i="3" s="1"/>
  <c r="M16180" i="3" s="1"/>
  <c r="E16140" i="3"/>
  <c r="I16140" i="3"/>
  <c r="J16140" i="3" s="1"/>
  <c r="M16140" i="3" s="1"/>
  <c r="E16058" i="3"/>
  <c r="N15936" i="3" s="1"/>
  <c r="I16058" i="3"/>
  <c r="J16058" i="3" s="1"/>
  <c r="M16058" i="3" s="1"/>
  <c r="E16051" i="3"/>
  <c r="O15936" i="3" s="1"/>
  <c r="I16051" i="3"/>
  <c r="J16051" i="3" s="1"/>
  <c r="M16051" i="3" s="1"/>
  <c r="E15954" i="3"/>
  <c r="I15954" i="3"/>
  <c r="J15954" i="3" s="1"/>
  <c r="M15954" i="3" s="1"/>
  <c r="E15948" i="3"/>
  <c r="I15948" i="3"/>
  <c r="J15948" i="3" s="1"/>
  <c r="M15948" i="3" s="1"/>
  <c r="E15915" i="3"/>
  <c r="N15648" i="3" s="1"/>
  <c r="I15915" i="3"/>
  <c r="J15915" i="3" s="1"/>
  <c r="M15915" i="3" s="1"/>
  <c r="E15866" i="3"/>
  <c r="O15648" i="3" s="1"/>
  <c r="I15866" i="3"/>
  <c r="J15866" i="3" s="1"/>
  <c r="M15866" i="3" s="1"/>
  <c r="E15839" i="3"/>
  <c r="I15839" i="3"/>
  <c r="J15839" i="3" s="1"/>
  <c r="M15839" i="3" s="1"/>
  <c r="E15775" i="3"/>
  <c r="I15775" i="3"/>
  <c r="J15775" i="3" s="1"/>
  <c r="M15775" i="3" s="1"/>
  <c r="E15364" i="3"/>
  <c r="O15360" i="3" s="1"/>
  <c r="I15364" i="3"/>
  <c r="J15364" i="3" s="1"/>
  <c r="M15364" i="3" s="1"/>
  <c r="E15347" i="3"/>
  <c r="I15347" i="3"/>
  <c r="J15347" i="3" s="1"/>
  <c r="M15347" i="3" s="1"/>
  <c r="E15331" i="3"/>
  <c r="I15331" i="3"/>
  <c r="J15331" i="3" s="1"/>
  <c r="M15331" i="3" s="1"/>
  <c r="E15315" i="3"/>
  <c r="I15315" i="3"/>
  <c r="J15315" i="3" s="1"/>
  <c r="M15315" i="3" s="1"/>
  <c r="E15299" i="3"/>
  <c r="I15299" i="3"/>
  <c r="J15299" i="3" s="1"/>
  <c r="M15299" i="3" s="1"/>
  <c r="E15283" i="3"/>
  <c r="I15283" i="3"/>
  <c r="J15283" i="3" s="1"/>
  <c r="M15283" i="3" s="1"/>
  <c r="E15267" i="3"/>
  <c r="I15267" i="3"/>
  <c r="J15267" i="3" s="1"/>
  <c r="M15267" i="3" s="1"/>
  <c r="E15251" i="3"/>
  <c r="I15251" i="3"/>
  <c r="J15251" i="3" s="1"/>
  <c r="M15251" i="3" s="1"/>
  <c r="E15235" i="3"/>
  <c r="I15235" i="3"/>
  <c r="J15235" i="3" s="1"/>
  <c r="M15235" i="3" s="1"/>
  <c r="E15219" i="3"/>
  <c r="I15219" i="3"/>
  <c r="J15219" i="3" s="1"/>
  <c r="M15219" i="3" s="1"/>
  <c r="E15203" i="3"/>
  <c r="I15203" i="3"/>
  <c r="J15203" i="3" s="1"/>
  <c r="M15203" i="3" s="1"/>
  <c r="E15187" i="3"/>
  <c r="I15187" i="3"/>
  <c r="J15187" i="3" s="1"/>
  <c r="M15187" i="3" s="1"/>
  <c r="E15171" i="3"/>
  <c r="I15171" i="3"/>
  <c r="J15171" i="3" s="1"/>
  <c r="M15171" i="3" s="1"/>
  <c r="E15139" i="3"/>
  <c r="I15139" i="3"/>
  <c r="J15139" i="3" s="1"/>
  <c r="M15139" i="3" s="1"/>
  <c r="E15123" i="3"/>
  <c r="I15123" i="3"/>
  <c r="J15123" i="3" s="1"/>
  <c r="M15123" i="3" s="1"/>
  <c r="E15107" i="3"/>
  <c r="I15107" i="3"/>
  <c r="J15107" i="3" s="1"/>
  <c r="M15107" i="3" s="1"/>
  <c r="E15091" i="3"/>
  <c r="N15072" i="3" s="1"/>
  <c r="I15091" i="3"/>
  <c r="J15091" i="3" s="1"/>
  <c r="M15091" i="3" s="1"/>
  <c r="E15041" i="3"/>
  <c r="I15041" i="3"/>
  <c r="J15041" i="3" s="1"/>
  <c r="M15041" i="3" s="1"/>
  <c r="E15014" i="3"/>
  <c r="I15014" i="3"/>
  <c r="J15014" i="3" s="1"/>
  <c r="M15014" i="3" s="1"/>
  <c r="E15006" i="3"/>
  <c r="I15006" i="3"/>
  <c r="J15006" i="3" s="1"/>
  <c r="M15006" i="3" s="1"/>
  <c r="E14863" i="3"/>
  <c r="N14784" i="3" s="1"/>
  <c r="I14863" i="3"/>
  <c r="J14863" i="3" s="1"/>
  <c r="M14863" i="3" s="1"/>
  <c r="E14796" i="3"/>
  <c r="O14784" i="3" s="1"/>
  <c r="I14796" i="3"/>
  <c r="J14796" i="3" s="1"/>
  <c r="M14796" i="3" s="1"/>
  <c r="E14777" i="3"/>
  <c r="I14777" i="3"/>
  <c r="J14777" i="3" s="1"/>
  <c r="M14777" i="3" s="1"/>
  <c r="E14765" i="3"/>
  <c r="I14765" i="3"/>
  <c r="J14765" i="3" s="1"/>
  <c r="M14765" i="3" s="1"/>
  <c r="E14754" i="3"/>
  <c r="I14754" i="3"/>
  <c r="J14754" i="3" s="1"/>
  <c r="M14754" i="3" s="1"/>
  <c r="E14736" i="3"/>
  <c r="I14736" i="3"/>
  <c r="J14736" i="3" s="1"/>
  <c r="M14736" i="3" s="1"/>
  <c r="E14713" i="3"/>
  <c r="I14713" i="3"/>
  <c r="J14713" i="3" s="1"/>
  <c r="M14713" i="3" s="1"/>
  <c r="E14701" i="3"/>
  <c r="I14701" i="3"/>
  <c r="J14701" i="3" s="1"/>
  <c r="M14701" i="3" s="1"/>
  <c r="E14690" i="3"/>
  <c r="I14690" i="3"/>
  <c r="J14690" i="3" s="1"/>
  <c r="M14690" i="3" s="1"/>
  <c r="E14672" i="3"/>
  <c r="I14672" i="3"/>
  <c r="J14672" i="3" s="1"/>
  <c r="M14672" i="3" s="1"/>
  <c r="E14649" i="3"/>
  <c r="I14649" i="3"/>
  <c r="J14649" i="3" s="1"/>
  <c r="M14649" i="3" s="1"/>
  <c r="E14637" i="3"/>
  <c r="I14637" i="3"/>
  <c r="J14637" i="3" s="1"/>
  <c r="M14637" i="3" s="1"/>
  <c r="E14626" i="3"/>
  <c r="I14626" i="3"/>
  <c r="J14626" i="3" s="1"/>
  <c r="M14626" i="3" s="1"/>
  <c r="E14608" i="3"/>
  <c r="I14608" i="3"/>
  <c r="J14608" i="3" s="1"/>
  <c r="M14608" i="3" s="1"/>
  <c r="E14585" i="3"/>
  <c r="I14585" i="3"/>
  <c r="J14585" i="3" s="1"/>
  <c r="M14585" i="3" s="1"/>
  <c r="E14573" i="3"/>
  <c r="I14573" i="3"/>
  <c r="J14573" i="3" s="1"/>
  <c r="M14573" i="3" s="1"/>
  <c r="E14562" i="3"/>
  <c r="N14496" i="3" s="1"/>
  <c r="I14562" i="3"/>
  <c r="J14562" i="3" s="1"/>
  <c r="M14562" i="3" s="1"/>
  <c r="E14544" i="3"/>
  <c r="I14544" i="3"/>
  <c r="J14544" i="3" s="1"/>
  <c r="M14544" i="3" s="1"/>
  <c r="E14521" i="3"/>
  <c r="I14521" i="3"/>
  <c r="J14521" i="3" s="1"/>
  <c r="M14521" i="3" s="1"/>
  <c r="E14509" i="3"/>
  <c r="I14509" i="3"/>
  <c r="J14509" i="3" s="1"/>
  <c r="M14509" i="3" s="1"/>
  <c r="E14491" i="3"/>
  <c r="I14491" i="3"/>
  <c r="J14491" i="3" s="1"/>
  <c r="M14491" i="3" s="1"/>
  <c r="E14358" i="3"/>
  <c r="I14358" i="3"/>
  <c r="J14358" i="3" s="1"/>
  <c r="M14358" i="3" s="1"/>
  <c r="E14351" i="3"/>
  <c r="I14351" i="3"/>
  <c r="J14351" i="3" s="1"/>
  <c r="M14351" i="3" s="1"/>
  <c r="E14337" i="3"/>
  <c r="I14337" i="3"/>
  <c r="J14337" i="3" s="1"/>
  <c r="M14337" i="3" s="1"/>
  <c r="E14296" i="3"/>
  <c r="I14296" i="3"/>
  <c r="J14296" i="3" s="1"/>
  <c r="M14296" i="3" s="1"/>
  <c r="E14288" i="3"/>
  <c r="I14288" i="3"/>
  <c r="J14288" i="3" s="1"/>
  <c r="M14288" i="3" s="1"/>
  <c r="E14282" i="3"/>
  <c r="I14282" i="3"/>
  <c r="J14282" i="3" s="1"/>
  <c r="M14282" i="3" s="1"/>
  <c r="E14276" i="3"/>
  <c r="I14276" i="3"/>
  <c r="J14276" i="3" s="1"/>
  <c r="M14276" i="3" s="1"/>
  <c r="E14249" i="3"/>
  <c r="O14208" i="3" s="1"/>
  <c r="I14249" i="3"/>
  <c r="J14249" i="3" s="1"/>
  <c r="M14249" i="3" s="1"/>
  <c r="E14243" i="3"/>
  <c r="I14243" i="3"/>
  <c r="J14243" i="3" s="1"/>
  <c r="M14243" i="3" s="1"/>
  <c r="E14222" i="3"/>
  <c r="I14222" i="3"/>
  <c r="J14222" i="3" s="1"/>
  <c r="M14222" i="3" s="1"/>
  <c r="E14214" i="3"/>
  <c r="I14214" i="3"/>
  <c r="J14214" i="3" s="1"/>
  <c r="M14214" i="3" s="1"/>
  <c r="E14183" i="3"/>
  <c r="N13920" i="3" s="1"/>
  <c r="I14183" i="3"/>
  <c r="J14183" i="3" s="1"/>
  <c r="M14183" i="3" s="1"/>
  <c r="E14178" i="3"/>
  <c r="I14178" i="3"/>
  <c r="J14178" i="3" s="1"/>
  <c r="M14178" i="3" s="1"/>
  <c r="E13227" i="3"/>
  <c r="I13227" i="3"/>
  <c r="J13227" i="3" s="1"/>
  <c r="M13227" i="3" s="1"/>
  <c r="E13073" i="3"/>
  <c r="I13073" i="3"/>
  <c r="J13073" i="3" s="1"/>
  <c r="M13073" i="3" s="1"/>
  <c r="E11895" i="3"/>
  <c r="I11895" i="3"/>
  <c r="J11895" i="3" s="1"/>
  <c r="M11895" i="3" s="1"/>
  <c r="E11853" i="3"/>
  <c r="I11853" i="3"/>
  <c r="J11853" i="3" s="1"/>
  <c r="M11853" i="3" s="1"/>
  <c r="E11706" i="3"/>
  <c r="I11706" i="3"/>
  <c r="J11706" i="3" s="1"/>
  <c r="M11706" i="3" s="1"/>
  <c r="E11673" i="3"/>
  <c r="I11673" i="3"/>
  <c r="J11673" i="3" s="1"/>
  <c r="M11673" i="3" s="1"/>
  <c r="E11660" i="3"/>
  <c r="I11660" i="3"/>
  <c r="J11660" i="3" s="1"/>
  <c r="M11660" i="3" s="1"/>
  <c r="E11653" i="3"/>
  <c r="N11616" i="3" s="1"/>
  <c r="I11653" i="3"/>
  <c r="J11653" i="3" s="1"/>
  <c r="M11653" i="3" s="1"/>
  <c r="E11624" i="3"/>
  <c r="I11624" i="3"/>
  <c r="J11624" i="3" s="1"/>
  <c r="M11624" i="3" s="1"/>
  <c r="E11050" i="3"/>
  <c r="I11050" i="3"/>
  <c r="J11050" i="3" s="1"/>
  <c r="M11050" i="3" s="1"/>
  <c r="E11043" i="3"/>
  <c r="N11040" i="3" s="1"/>
  <c r="I11043" i="3"/>
  <c r="J11043" i="3" s="1"/>
  <c r="M11043" i="3" s="1"/>
  <c r="E10962" i="3"/>
  <c r="I10962" i="3"/>
  <c r="J10962" i="3" s="1"/>
  <c r="M10962" i="3" s="1"/>
  <c r="E10948" i="3"/>
  <c r="I10948" i="3"/>
  <c r="J10948" i="3" s="1"/>
  <c r="M10948" i="3" s="1"/>
  <c r="E10800" i="3"/>
  <c r="I10800" i="3"/>
  <c r="J10800" i="3" s="1"/>
  <c r="M10800" i="3" s="1"/>
  <c r="E10795" i="3"/>
  <c r="N10752" i="3" s="1"/>
  <c r="I10795" i="3"/>
  <c r="J10795" i="3" s="1"/>
  <c r="M10795" i="3" s="1"/>
  <c r="E10746" i="3"/>
  <c r="I10746" i="3"/>
  <c r="J10746" i="3" s="1"/>
  <c r="M10746" i="3" s="1"/>
  <c r="E10709" i="3"/>
  <c r="I10709" i="3"/>
  <c r="J10709" i="3" s="1"/>
  <c r="M10709" i="3" s="1"/>
  <c r="E10697" i="3"/>
  <c r="I10697" i="3"/>
  <c r="J10697" i="3" s="1"/>
  <c r="M10697" i="3" s="1"/>
  <c r="E10600" i="3"/>
  <c r="O10464" i="3" s="1"/>
  <c r="I10600" i="3"/>
  <c r="J10600" i="3" s="1"/>
  <c r="M10600" i="3" s="1"/>
  <c r="E10536" i="3"/>
  <c r="I10536" i="3"/>
  <c r="J10536" i="3" s="1"/>
  <c r="M10536" i="3" s="1"/>
  <c r="E10529" i="3"/>
  <c r="I10529" i="3"/>
  <c r="J10529" i="3" s="1"/>
  <c r="M10529" i="3" s="1"/>
  <c r="E10482" i="3"/>
  <c r="I10482" i="3"/>
  <c r="J10482" i="3" s="1"/>
  <c r="M10482" i="3" s="1"/>
  <c r="E10399" i="3"/>
  <c r="N10176" i="3" s="1"/>
  <c r="I10399" i="3"/>
  <c r="J10399" i="3" s="1"/>
  <c r="M10399" i="3" s="1"/>
  <c r="E10368" i="3"/>
  <c r="O10176" i="3" s="1"/>
  <c r="I10368" i="3"/>
  <c r="J10368" i="3" s="1"/>
  <c r="M10368" i="3" s="1"/>
  <c r="E10356" i="3"/>
  <c r="I10356" i="3"/>
  <c r="J10356" i="3" s="1"/>
  <c r="M10356" i="3" s="1"/>
  <c r="E10153" i="3"/>
  <c r="I10153" i="3"/>
  <c r="J10153" i="3" s="1"/>
  <c r="M10153" i="3" s="1"/>
  <c r="E10121" i="3"/>
  <c r="I10121" i="3"/>
  <c r="J10121" i="3" s="1"/>
  <c r="M10121" i="3" s="1"/>
  <c r="E10089" i="3"/>
  <c r="I10089" i="3"/>
  <c r="J10089" i="3" s="1"/>
  <c r="M10089" i="3" s="1"/>
  <c r="E10057" i="3"/>
  <c r="I10057" i="3"/>
  <c r="J10057" i="3" s="1"/>
  <c r="M10057" i="3" s="1"/>
  <c r="E10025" i="3"/>
  <c r="I10025" i="3"/>
  <c r="J10025" i="3" s="1"/>
  <c r="M10025" i="3" s="1"/>
  <c r="E9993" i="3"/>
  <c r="N9888" i="3" s="1"/>
  <c r="I9993" i="3"/>
  <c r="J9993" i="3" s="1"/>
  <c r="M9993" i="3" s="1"/>
  <c r="E9908" i="3"/>
  <c r="O9888" i="3" s="1"/>
  <c r="I9908" i="3"/>
  <c r="J9908" i="3" s="1"/>
  <c r="M9908" i="3" s="1"/>
  <c r="E9876" i="3"/>
  <c r="I9876" i="3"/>
  <c r="J9876" i="3" s="1"/>
  <c r="M9876" i="3" s="1"/>
  <c r="E9851" i="3"/>
  <c r="I9851" i="3"/>
  <c r="J9851" i="3" s="1"/>
  <c r="M9851" i="3" s="1"/>
  <c r="E9844" i="3"/>
  <c r="I9844" i="3"/>
  <c r="J9844" i="3" s="1"/>
  <c r="M9844" i="3" s="1"/>
  <c r="E9831" i="3"/>
  <c r="I9831" i="3"/>
  <c r="J9831" i="3" s="1"/>
  <c r="M9831" i="3" s="1"/>
  <c r="E9808" i="3"/>
  <c r="I9808" i="3"/>
  <c r="J9808" i="3" s="1"/>
  <c r="M9808" i="3" s="1"/>
  <c r="E9489" i="3"/>
  <c r="I9489" i="3"/>
  <c r="J9489" i="3" s="1"/>
  <c r="M9489" i="3" s="1"/>
  <c r="E9470" i="3"/>
  <c r="I9470" i="3"/>
  <c r="J9470" i="3" s="1"/>
  <c r="M9470" i="3" s="1"/>
  <c r="E9400" i="3"/>
  <c r="I9400" i="3"/>
  <c r="J9400" i="3" s="1"/>
  <c r="M9400" i="3" s="1"/>
  <c r="E9362" i="3"/>
  <c r="I9362" i="3"/>
  <c r="J9362" i="3" s="1"/>
  <c r="M9362" i="3" s="1"/>
  <c r="E9337" i="3"/>
  <c r="I9337" i="3"/>
  <c r="J9337" i="3" s="1"/>
  <c r="M9337" i="3" s="1"/>
  <c r="E9325" i="3"/>
  <c r="O9312" i="3" s="1"/>
  <c r="I9325" i="3"/>
  <c r="J9325" i="3" s="1"/>
  <c r="M9325" i="3" s="1"/>
  <c r="E9318" i="3"/>
  <c r="N9312" i="3" s="1"/>
  <c r="I9318" i="3"/>
  <c r="J9318" i="3" s="1"/>
  <c r="M9318" i="3" s="1"/>
  <c r="E9306" i="3"/>
  <c r="I9306" i="3"/>
  <c r="J9306" i="3" s="1"/>
  <c r="M9306" i="3" s="1"/>
  <c r="E9243" i="3"/>
  <c r="I9243" i="3"/>
  <c r="J9243" i="3" s="1"/>
  <c r="M9243" i="3" s="1"/>
  <c r="E9203" i="3"/>
  <c r="O9024" i="3" s="1"/>
  <c r="I9203" i="3"/>
  <c r="J9203" i="3" s="1"/>
  <c r="M9203" i="3" s="1"/>
  <c r="E4916" i="3"/>
  <c r="I4916" i="3"/>
  <c r="J4916" i="3" s="1"/>
  <c r="M4916" i="3" s="1"/>
  <c r="E4890" i="3"/>
  <c r="I4890" i="3"/>
  <c r="J4890" i="3" s="1"/>
  <c r="M4890" i="3" s="1"/>
  <c r="E4853" i="3"/>
  <c r="I4853" i="3"/>
  <c r="J4853" i="3" s="1"/>
  <c r="M4853" i="3" s="1"/>
  <c r="E4790" i="3"/>
  <c r="O4704" i="3" s="1"/>
  <c r="I4790" i="3"/>
  <c r="J4790" i="3" s="1"/>
  <c r="M4790" i="3" s="1"/>
  <c r="E4697" i="3"/>
  <c r="I4697" i="3"/>
  <c r="J4697" i="3" s="1"/>
  <c r="M4697" i="3" s="1"/>
  <c r="E4685" i="3"/>
  <c r="I4685" i="3"/>
  <c r="J4685" i="3" s="1"/>
  <c r="M4685" i="3" s="1"/>
  <c r="E4665" i="3"/>
  <c r="I4665" i="3"/>
  <c r="J4665" i="3" s="1"/>
  <c r="M4665" i="3" s="1"/>
  <c r="E4628" i="3"/>
  <c r="O4416" i="3" s="1"/>
  <c r="I4628" i="3"/>
  <c r="J4628" i="3" s="1"/>
  <c r="M4628" i="3" s="1"/>
  <c r="E4572" i="3"/>
  <c r="N4416" i="3" s="1"/>
  <c r="I4572" i="3"/>
  <c r="J4572" i="3" s="1"/>
  <c r="M4572" i="3" s="1"/>
  <c r="E4346" i="3"/>
  <c r="I4346" i="3"/>
  <c r="J4346" i="3" s="1"/>
  <c r="M4346" i="3" s="1"/>
  <c r="E4306" i="3"/>
  <c r="I4306" i="3"/>
  <c r="J4306" i="3" s="1"/>
  <c r="M4306" i="3" s="1"/>
  <c r="E4299" i="3"/>
  <c r="I4299" i="3"/>
  <c r="J4299" i="3" s="1"/>
  <c r="M4299" i="3" s="1"/>
  <c r="E4292" i="3"/>
  <c r="I4292" i="3"/>
  <c r="J4292" i="3" s="1"/>
  <c r="M4292" i="3" s="1"/>
  <c r="E4248" i="3"/>
  <c r="I4248" i="3"/>
  <c r="J4248" i="3" s="1"/>
  <c r="M4248" i="3" s="1"/>
  <c r="E4235" i="3"/>
  <c r="I4235" i="3"/>
  <c r="J4235" i="3" s="1"/>
  <c r="M4235" i="3" s="1"/>
  <c r="E4228" i="3"/>
  <c r="I4228" i="3"/>
  <c r="J4228" i="3" s="1"/>
  <c r="M4228" i="3" s="1"/>
  <c r="E4220" i="3"/>
  <c r="I4220" i="3"/>
  <c r="J4220" i="3" s="1"/>
  <c r="M4220" i="3" s="1"/>
  <c r="E4215" i="3"/>
  <c r="I4215" i="3"/>
  <c r="J4215" i="3" s="1"/>
  <c r="M4215" i="3" s="1"/>
  <c r="E4208" i="3"/>
  <c r="I4208" i="3"/>
  <c r="J4208" i="3" s="1"/>
  <c r="M4208" i="3" s="1"/>
  <c r="E4203" i="3"/>
  <c r="I4203" i="3"/>
  <c r="J4203" i="3" s="1"/>
  <c r="M4203" i="3" s="1"/>
  <c r="E4197" i="3"/>
  <c r="I4197" i="3"/>
  <c r="J4197" i="3" s="1"/>
  <c r="M4197" i="3" s="1"/>
  <c r="E4190" i="3"/>
  <c r="I4190" i="3"/>
  <c r="J4190" i="3" s="1"/>
  <c r="M4190" i="3" s="1"/>
  <c r="E4182" i="3"/>
  <c r="I4182" i="3"/>
  <c r="J4182" i="3" s="1"/>
  <c r="M4182" i="3" s="1"/>
  <c r="E4175" i="3"/>
  <c r="O4128" i="3" s="1"/>
  <c r="I4175" i="3"/>
  <c r="J4175" i="3" s="1"/>
  <c r="M4175" i="3" s="1"/>
  <c r="E4141" i="3"/>
  <c r="I4141" i="3"/>
  <c r="J4141" i="3" s="1"/>
  <c r="M4141" i="3" s="1"/>
  <c r="E4120" i="3"/>
  <c r="I4120" i="3"/>
  <c r="J4120" i="3" s="1"/>
  <c r="M4120" i="3" s="1"/>
  <c r="E4112" i="3"/>
  <c r="I4112" i="3"/>
  <c r="J4112" i="3" s="1"/>
  <c r="M4112" i="3" s="1"/>
  <c r="E4099" i="3"/>
  <c r="I4099" i="3"/>
  <c r="J4099" i="3" s="1"/>
  <c r="M4099" i="3" s="1"/>
  <c r="E4092" i="3"/>
  <c r="I4092" i="3"/>
  <c r="J4092" i="3" s="1"/>
  <c r="M4092" i="3" s="1"/>
  <c r="E4078" i="3"/>
  <c r="I4078" i="3"/>
  <c r="J4078" i="3" s="1"/>
  <c r="M4078" i="3" s="1"/>
  <c r="E4048" i="3"/>
  <c r="I4048" i="3"/>
  <c r="J4048" i="3" s="1"/>
  <c r="M4048" i="3" s="1"/>
  <c r="E4035" i="3"/>
  <c r="I4035" i="3"/>
  <c r="J4035" i="3" s="1"/>
  <c r="M4035" i="3" s="1"/>
  <c r="E4027" i="3"/>
  <c r="I4027" i="3"/>
  <c r="J4027" i="3" s="1"/>
  <c r="M4027" i="3" s="1"/>
  <c r="E4014" i="3"/>
  <c r="I4014" i="3"/>
  <c r="J4014" i="3" s="1"/>
  <c r="M4014" i="3" s="1"/>
  <c r="E3980" i="3"/>
  <c r="I3980" i="3"/>
  <c r="J3980" i="3" s="1"/>
  <c r="M3980" i="3" s="1"/>
  <c r="E3972" i="3"/>
  <c r="N3840" i="3" s="1"/>
  <c r="I3972" i="3"/>
  <c r="J3972" i="3" s="1"/>
  <c r="M3972" i="3" s="1"/>
  <c r="E24920" i="3"/>
  <c r="N24864" i="3" s="1"/>
  <c r="I24920" i="3"/>
  <c r="J24920" i="3" s="1"/>
  <c r="M24920" i="3" s="1"/>
  <c r="E24818" i="3"/>
  <c r="I24818" i="3"/>
  <c r="J24818" i="3" s="1"/>
  <c r="M24818" i="3" s="1"/>
  <c r="E24810" i="3"/>
  <c r="I24810" i="3"/>
  <c r="J24810" i="3" s="1"/>
  <c r="M24810" i="3" s="1"/>
  <c r="E24791" i="3"/>
  <c r="O24576" i="3" s="1"/>
  <c r="I24791" i="3"/>
  <c r="J24791" i="3" s="1"/>
  <c r="M24791" i="3" s="1"/>
  <c r="E24539" i="3"/>
  <c r="I24539" i="3"/>
  <c r="J24539" i="3" s="1"/>
  <c r="M24539" i="3" s="1"/>
  <c r="E24533" i="3"/>
  <c r="I24533" i="3"/>
  <c r="J24533" i="3" s="1"/>
  <c r="M24533" i="3" s="1"/>
  <c r="E24522" i="3"/>
  <c r="I24522" i="3"/>
  <c r="J24522" i="3" s="1"/>
  <c r="M24522" i="3" s="1"/>
  <c r="E24516" i="3"/>
  <c r="I24516" i="3"/>
  <c r="J24516" i="3" s="1"/>
  <c r="M24516" i="3" s="1"/>
  <c r="E24480" i="3"/>
  <c r="I24480" i="3"/>
  <c r="J24480" i="3" s="1"/>
  <c r="M24480" i="3" s="1"/>
  <c r="E24475" i="3"/>
  <c r="I24475" i="3"/>
  <c r="J24475" i="3" s="1"/>
  <c r="M24475" i="3" s="1"/>
  <c r="E24316" i="3"/>
  <c r="I24316" i="3"/>
  <c r="J24316" i="3" s="1"/>
  <c r="M24316" i="3" s="1"/>
  <c r="E24309" i="3"/>
  <c r="N24288" i="3" s="1"/>
  <c r="I24309" i="3"/>
  <c r="J24309" i="3" s="1"/>
  <c r="M24309" i="3" s="1"/>
  <c r="E24055" i="3"/>
  <c r="N24000" i="3" s="1"/>
  <c r="I24055" i="3"/>
  <c r="J24055" i="3" s="1"/>
  <c r="M24055" i="3" s="1"/>
  <c r="E23996" i="3"/>
  <c r="I23996" i="3"/>
  <c r="J23996" i="3" s="1"/>
  <c r="M23996" i="3" s="1"/>
  <c r="E23979" i="3"/>
  <c r="I23979" i="3"/>
  <c r="J23979" i="3" s="1"/>
  <c r="M23979" i="3" s="1"/>
  <c r="E329" i="3"/>
  <c r="I329" i="3"/>
  <c r="J329" i="3" s="1"/>
  <c r="M329" i="3" s="1"/>
  <c r="E311" i="3"/>
  <c r="I311" i="3"/>
  <c r="J311" i="3" s="1"/>
  <c r="M311" i="3" s="1"/>
  <c r="I288" i="3"/>
  <c r="J288" i="3" s="1"/>
  <c r="M288" i="3" s="1"/>
  <c r="E288" i="3"/>
  <c r="E199" i="3"/>
  <c r="I199" i="3"/>
  <c r="J199" i="3" s="1"/>
  <c r="M199" i="3" s="1"/>
  <c r="N103776" i="3"/>
  <c r="I244" i="3"/>
  <c r="J244" i="3" s="1"/>
  <c r="M244" i="3" s="1"/>
  <c r="E244" i="3"/>
  <c r="E380" i="3"/>
  <c r="I380" i="3"/>
  <c r="J380" i="3" s="1"/>
  <c r="M380" i="3" s="1"/>
  <c r="E343" i="3"/>
  <c r="I343" i="3"/>
  <c r="J343" i="3" s="1"/>
  <c r="M343" i="3" s="1"/>
  <c r="I354" i="3"/>
  <c r="J354" i="3" s="1"/>
  <c r="M354" i="3" s="1"/>
  <c r="E220" i="3"/>
  <c r="I220" i="3"/>
  <c r="J220" i="3" s="1"/>
  <c r="M220" i="3" s="1"/>
  <c r="I203" i="3"/>
  <c r="J203" i="3" s="1"/>
  <c r="M203" i="3" s="1"/>
  <c r="E364" i="3"/>
  <c r="I364" i="3"/>
  <c r="J364" i="3" s="1"/>
  <c r="M364" i="3" s="1"/>
  <c r="E332" i="3"/>
  <c r="I332" i="3"/>
  <c r="J332" i="3" s="1"/>
  <c r="M332" i="3" s="1"/>
  <c r="I279" i="3"/>
  <c r="J279" i="3" s="1"/>
  <c r="M279" i="3" s="1"/>
  <c r="I268" i="3"/>
  <c r="J268" i="3" s="1"/>
  <c r="M268" i="3" s="1"/>
  <c r="E375" i="3"/>
  <c r="I375" i="3"/>
  <c r="J375" i="3" s="1"/>
  <c r="M375" i="3" s="1"/>
  <c r="I372" i="3"/>
  <c r="J372" i="3" s="1"/>
  <c r="M372" i="3" s="1"/>
  <c r="E372" i="3"/>
  <c r="I340" i="3"/>
  <c r="J340" i="3" s="1"/>
  <c r="M340" i="3" s="1"/>
  <c r="E340" i="3"/>
  <c r="E328" i="3"/>
  <c r="I328" i="3"/>
  <c r="J328" i="3" s="1"/>
  <c r="M328" i="3" s="1"/>
  <c r="E265" i="3"/>
  <c r="I265" i="3"/>
  <c r="J265" i="3" s="1"/>
  <c r="M265" i="3" s="1"/>
  <c r="E312" i="3"/>
  <c r="I312" i="3"/>
  <c r="J312" i="3" s="1"/>
  <c r="M312" i="3" s="1"/>
  <c r="I284" i="3"/>
  <c r="J284" i="3" s="1"/>
  <c r="M284" i="3" s="1"/>
  <c r="I384" i="3"/>
  <c r="J384" i="3" s="1"/>
  <c r="M384" i="3" s="1"/>
  <c r="E384" i="3"/>
  <c r="I303" i="3"/>
  <c r="J303" i="3" s="1"/>
  <c r="M303" i="3" s="1"/>
  <c r="E297" i="3"/>
  <c r="I297" i="3"/>
  <c r="J297" i="3" s="1"/>
  <c r="M297" i="3" s="1"/>
  <c r="E281" i="3"/>
  <c r="I281" i="3"/>
  <c r="J281" i="3" s="1"/>
  <c r="M281" i="3" s="1"/>
  <c r="E211" i="3"/>
  <c r="I211" i="3"/>
  <c r="J211" i="3" s="1"/>
  <c r="M211" i="3" s="1"/>
  <c r="E327" i="3"/>
  <c r="I327" i="3"/>
  <c r="J327" i="3" s="1"/>
  <c r="M327" i="3" s="1"/>
  <c r="I215" i="3"/>
  <c r="J215" i="3" s="1"/>
  <c r="M215" i="3" s="1"/>
  <c r="E337" i="3"/>
  <c r="I337" i="3"/>
  <c r="J337" i="3" s="1"/>
  <c r="M337" i="3" s="1"/>
  <c r="I260" i="3"/>
  <c r="J260" i="3" s="1"/>
  <c r="M260" i="3" s="1"/>
  <c r="I194" i="3"/>
  <c r="J194" i="3" s="1"/>
  <c r="M194" i="3" s="1"/>
  <c r="I202" i="3"/>
  <c r="J202" i="3" s="1"/>
  <c r="M202" i="3" s="1"/>
  <c r="I219" i="3"/>
  <c r="J219" i="3" s="1"/>
  <c r="M219" i="3" s="1"/>
  <c r="I227" i="3"/>
  <c r="J227" i="3" s="1"/>
  <c r="M227" i="3" s="1"/>
  <c r="I259" i="3"/>
  <c r="J259" i="3" s="1"/>
  <c r="M259" i="3" s="1"/>
  <c r="I267" i="3"/>
  <c r="J267" i="3" s="1"/>
  <c r="M267" i="3" s="1"/>
  <c r="I299" i="3"/>
  <c r="J299" i="3" s="1"/>
  <c r="M299" i="3" s="1"/>
  <c r="I355" i="3"/>
  <c r="J355" i="3" s="1"/>
  <c r="M355" i="3" s="1"/>
  <c r="I379" i="3"/>
  <c r="J379" i="3" s="1"/>
  <c r="M379" i="3" s="1"/>
  <c r="I351" i="3"/>
  <c r="J351" i="3" s="1"/>
  <c r="M351" i="3" s="1"/>
  <c r="I335" i="3"/>
  <c r="J335" i="3" s="1"/>
  <c r="M335" i="3" s="1"/>
  <c r="E313" i="3"/>
  <c r="I313" i="3"/>
  <c r="J313" i="3" s="1"/>
  <c r="M313" i="3" s="1"/>
  <c r="I206" i="3"/>
  <c r="J206" i="3" s="1"/>
  <c r="M206" i="3" s="1"/>
  <c r="I204" i="3"/>
  <c r="J204" i="3" s="1"/>
  <c r="M204" i="3" s="1"/>
  <c r="I212" i="3"/>
  <c r="J212" i="3" s="1"/>
  <c r="M212" i="3" s="1"/>
  <c r="I221" i="3"/>
  <c r="J221" i="3" s="1"/>
  <c r="M221" i="3" s="1"/>
  <c r="I229" i="3"/>
  <c r="J229" i="3" s="1"/>
  <c r="M229" i="3" s="1"/>
  <c r="I237" i="3"/>
  <c r="J237" i="3" s="1"/>
  <c r="M237" i="3" s="1"/>
  <c r="I245" i="3"/>
  <c r="J245" i="3" s="1"/>
  <c r="M245" i="3" s="1"/>
  <c r="I277" i="3"/>
  <c r="J277" i="3" s="1"/>
  <c r="M277" i="3" s="1"/>
  <c r="I293" i="3"/>
  <c r="J293" i="3" s="1"/>
  <c r="M293" i="3" s="1"/>
  <c r="I309" i="3"/>
  <c r="J309" i="3" s="1"/>
  <c r="M309" i="3" s="1"/>
  <c r="I341" i="3"/>
  <c r="J341" i="3" s="1"/>
  <c r="M341" i="3" s="1"/>
  <c r="I373" i="3"/>
  <c r="J373" i="3" s="1"/>
  <c r="M373" i="3" s="1"/>
  <c r="I205" i="3"/>
  <c r="J205" i="3" s="1"/>
  <c r="M205" i="3" s="1"/>
  <c r="M169" i="3"/>
  <c r="K103777" i="3"/>
  <c r="M103787" i="3"/>
  <c r="M101502" i="3"/>
  <c r="K101473" i="3"/>
  <c r="M103996" i="3"/>
  <c r="M102625" i="3"/>
  <c r="K102913" i="3"/>
  <c r="K385" i="3"/>
  <c r="L385" i="3" s="1"/>
  <c r="M385" i="3"/>
  <c r="M103201" i="3"/>
  <c r="M102049" i="3"/>
  <c r="M101377" i="3"/>
  <c r="M101185" i="3"/>
  <c r="M146" i="3"/>
  <c r="K146" i="3"/>
  <c r="L146" i="3" s="1"/>
  <c r="M50" i="3"/>
  <c r="K50" i="3"/>
  <c r="L50" i="3" s="1"/>
  <c r="E98273" i="3"/>
  <c r="I98273" i="3"/>
  <c r="J98273" i="3" s="1"/>
  <c r="M98273" i="3" s="1"/>
  <c r="E98241" i="3"/>
  <c r="I98241" i="3"/>
  <c r="J98241" i="3" s="1"/>
  <c r="M98241" i="3" s="1"/>
  <c r="E87729" i="3"/>
  <c r="I87729" i="3"/>
  <c r="J87729" i="3" s="1"/>
  <c r="M87729" i="3" s="1"/>
  <c r="E87697" i="3"/>
  <c r="I87697" i="3"/>
  <c r="J87697" i="3" s="1"/>
  <c r="M87697" i="3" s="1"/>
  <c r="E87336" i="3"/>
  <c r="I87336" i="3"/>
  <c r="J87336" i="3" s="1"/>
  <c r="M87336" i="3" s="1"/>
  <c r="E86735" i="3"/>
  <c r="I86735" i="3"/>
  <c r="J86735" i="3" s="1"/>
  <c r="M86735" i="3" s="1"/>
  <c r="E86671" i="3"/>
  <c r="I86671" i="3"/>
  <c r="J86671" i="3" s="1"/>
  <c r="M86671" i="3" s="1"/>
  <c r="E81002" i="3"/>
  <c r="I81002" i="3"/>
  <c r="J81002" i="3" s="1"/>
  <c r="M81002" i="3" s="1"/>
  <c r="E80970" i="3"/>
  <c r="I80970" i="3"/>
  <c r="J80970" i="3" s="1"/>
  <c r="M80970" i="3" s="1"/>
  <c r="E80946" i="3"/>
  <c r="I80946" i="3"/>
  <c r="J80946" i="3" s="1"/>
  <c r="M80946" i="3" s="1"/>
  <c r="E80922" i="3"/>
  <c r="I80922" i="3"/>
  <c r="J80922" i="3" s="1"/>
  <c r="M80922" i="3" s="1"/>
  <c r="E80898" i="3"/>
  <c r="I80898" i="3"/>
  <c r="J80898" i="3" s="1"/>
  <c r="M80898" i="3" s="1"/>
  <c r="E80874" i="3"/>
  <c r="I80874" i="3"/>
  <c r="J80874" i="3" s="1"/>
  <c r="M80874" i="3" s="1"/>
  <c r="E80858" i="3"/>
  <c r="I80858" i="3"/>
  <c r="J80858" i="3" s="1"/>
  <c r="M80858" i="3" s="1"/>
  <c r="E80834" i="3"/>
  <c r="I80834" i="3"/>
  <c r="J80834" i="3" s="1"/>
  <c r="M80834" i="3" s="1"/>
  <c r="E80810" i="3"/>
  <c r="N80736" i="3" s="1"/>
  <c r="I80810" i="3"/>
  <c r="J80810" i="3" s="1"/>
  <c r="M80810" i="3" s="1"/>
  <c r="E80786" i="3"/>
  <c r="I80786" i="3"/>
  <c r="J80786" i="3" s="1"/>
  <c r="M80786" i="3" s="1"/>
  <c r="E80762" i="3"/>
  <c r="I80762" i="3"/>
  <c r="J80762" i="3" s="1"/>
  <c r="M80762" i="3" s="1"/>
  <c r="E80738" i="3"/>
  <c r="I80738" i="3"/>
  <c r="J80738" i="3" s="1"/>
  <c r="M80738" i="3" s="1"/>
  <c r="E80520" i="3"/>
  <c r="N80448" i="3" s="1"/>
  <c r="I80520" i="3"/>
  <c r="J80520" i="3" s="1"/>
  <c r="M80520" i="3" s="1"/>
  <c r="E80394" i="3"/>
  <c r="O80160" i="3" s="1"/>
  <c r="I80394" i="3"/>
  <c r="J80394" i="3" s="1"/>
  <c r="M80394" i="3" s="1"/>
  <c r="E80350" i="3"/>
  <c r="I80350" i="3"/>
  <c r="J80350" i="3" s="1"/>
  <c r="M80350" i="3" s="1"/>
  <c r="E80266" i="3"/>
  <c r="I80266" i="3"/>
  <c r="J80266" i="3" s="1"/>
  <c r="M80266" i="3" s="1"/>
  <c r="E79993" i="3"/>
  <c r="I79993" i="3"/>
  <c r="J79993" i="3" s="1"/>
  <c r="M79993" i="3" s="1"/>
  <c r="D100053" i="3"/>
  <c r="D99614" i="3"/>
  <c r="D80786" i="3"/>
  <c r="D118" i="3"/>
  <c r="D116" i="3"/>
  <c r="D46" i="3"/>
  <c r="D102365" i="3"/>
  <c r="D98362" i="3"/>
  <c r="D98490" i="3"/>
  <c r="D97896" i="3"/>
  <c r="M95442" i="3"/>
  <c r="D122" i="3"/>
  <c r="D138" i="3"/>
  <c r="D110" i="3"/>
  <c r="M102913" i="3"/>
  <c r="M84056" i="3"/>
  <c r="D99111" i="3"/>
  <c r="D97960" i="3"/>
  <c r="I142" i="3"/>
  <c r="J142" i="3" s="1"/>
  <c r="M142" i="3" s="1"/>
  <c r="I138" i="3"/>
  <c r="J138" i="3" s="1"/>
  <c r="M138" i="3" s="1"/>
  <c r="I134" i="3"/>
  <c r="J134" i="3" s="1"/>
  <c r="M134" i="3" s="1"/>
  <c r="I130" i="3"/>
  <c r="J130" i="3" s="1"/>
  <c r="M130" i="3" s="1"/>
  <c r="I126" i="3"/>
  <c r="J126" i="3" s="1"/>
  <c r="M126" i="3" s="1"/>
  <c r="I122" i="3"/>
  <c r="J122" i="3" s="1"/>
  <c r="M122" i="3" s="1"/>
  <c r="I118" i="3"/>
  <c r="J118" i="3" s="1"/>
  <c r="M118" i="3" s="1"/>
  <c r="I114" i="3"/>
  <c r="J114" i="3" s="1"/>
  <c r="M114" i="3" s="1"/>
  <c r="I110" i="3"/>
  <c r="J110" i="3" s="1"/>
  <c r="M110" i="3" s="1"/>
  <c r="I106" i="3"/>
  <c r="J106" i="3" s="1"/>
  <c r="M106" i="3" s="1"/>
  <c r="I102" i="3"/>
  <c r="J102" i="3" s="1"/>
  <c r="M102" i="3" s="1"/>
  <c r="I98" i="3"/>
  <c r="J98" i="3" s="1"/>
  <c r="E143" i="3"/>
  <c r="E139" i="3"/>
  <c r="N82464" i="3" s="1"/>
  <c r="E135" i="3"/>
  <c r="E131" i="3"/>
  <c r="E127" i="3"/>
  <c r="E123" i="3"/>
  <c r="E119" i="3"/>
  <c r="E115" i="3"/>
  <c r="E111" i="3"/>
  <c r="E107" i="3"/>
  <c r="E103" i="3"/>
  <c r="E99" i="3"/>
  <c r="I98576" i="3"/>
  <c r="J98576" i="3" s="1"/>
  <c r="M98576" i="3" s="1"/>
  <c r="I98544" i="3"/>
  <c r="J98544" i="3" s="1"/>
  <c r="M98544" i="3" s="1"/>
  <c r="K93985" i="3"/>
  <c r="K72097" i="3"/>
  <c r="I80595" i="3"/>
  <c r="J80595" i="3" s="1"/>
  <c r="M80595" i="3" s="1"/>
  <c r="K78721" i="3"/>
  <c r="K81025" i="3"/>
  <c r="K66049" i="3"/>
  <c r="L66049" i="3" s="1"/>
  <c r="K18817" i="3"/>
  <c r="E98049" i="3"/>
  <c r="I98049" i="3"/>
  <c r="J98049" i="3" s="1"/>
  <c r="M98049" i="3" s="1"/>
  <c r="E98017" i="3"/>
  <c r="O98016" i="3" s="1"/>
  <c r="I98017" i="3"/>
  <c r="J98017" i="3" s="1"/>
  <c r="E87761" i="3"/>
  <c r="I87761" i="3"/>
  <c r="J87761" i="3" s="1"/>
  <c r="M87761" i="3" s="1"/>
  <c r="E87665" i="3"/>
  <c r="O87648" i="3" s="1"/>
  <c r="I87665" i="3"/>
  <c r="J87665" i="3" s="1"/>
  <c r="M87665" i="3" s="1"/>
  <c r="E87131" i="3"/>
  <c r="I87131" i="3"/>
  <c r="J87131" i="3" s="1"/>
  <c r="M87131" i="3" s="1"/>
  <c r="E81010" i="3"/>
  <c r="O60864" i="3" s="1"/>
  <c r="I81010" i="3"/>
  <c r="J81010" i="3" s="1"/>
  <c r="M81010" i="3" s="1"/>
  <c r="E80986" i="3"/>
  <c r="I80986" i="3"/>
  <c r="J80986" i="3" s="1"/>
  <c r="M80986" i="3" s="1"/>
  <c r="E80962" i="3"/>
  <c r="I80962" i="3"/>
  <c r="J80962" i="3" s="1"/>
  <c r="M80962" i="3" s="1"/>
  <c r="E80938" i="3"/>
  <c r="I80938" i="3"/>
  <c r="J80938" i="3" s="1"/>
  <c r="M80938" i="3" s="1"/>
  <c r="E80906" i="3"/>
  <c r="I80906" i="3"/>
  <c r="J80906" i="3" s="1"/>
  <c r="M80906" i="3" s="1"/>
  <c r="E80882" i="3"/>
  <c r="I80882" i="3"/>
  <c r="J80882" i="3" s="1"/>
  <c r="M80882" i="3" s="1"/>
  <c r="E80850" i="3"/>
  <c r="I80850" i="3"/>
  <c r="J80850" i="3" s="1"/>
  <c r="M80850" i="3" s="1"/>
  <c r="E80826" i="3"/>
  <c r="I80826" i="3"/>
  <c r="J80826" i="3" s="1"/>
  <c r="M80826" i="3" s="1"/>
  <c r="E80802" i="3"/>
  <c r="O64320" i="3" s="1"/>
  <c r="I80802" i="3"/>
  <c r="J80802" i="3" s="1"/>
  <c r="M80802" i="3" s="1"/>
  <c r="E80778" i="3"/>
  <c r="I80778" i="3"/>
  <c r="J80778" i="3" s="1"/>
  <c r="M80778" i="3" s="1"/>
  <c r="E80746" i="3"/>
  <c r="O80736" i="3" s="1"/>
  <c r="I80746" i="3"/>
  <c r="J80746" i="3" s="1"/>
  <c r="M80746" i="3" s="1"/>
  <c r="E80322" i="3"/>
  <c r="I80322" i="3"/>
  <c r="J80322" i="3" s="1"/>
  <c r="M80322" i="3" s="1"/>
  <c r="E79953" i="3"/>
  <c r="I79953" i="3"/>
  <c r="J79953" i="3" s="1"/>
  <c r="M79953" i="3" s="1"/>
  <c r="E79492" i="3"/>
  <c r="I79492" i="3"/>
  <c r="J79492" i="3" s="1"/>
  <c r="M79492" i="3" s="1"/>
  <c r="E75854" i="3"/>
  <c r="O75840" i="3" s="1"/>
  <c r="I75854" i="3"/>
  <c r="J75854" i="3" s="1"/>
  <c r="M75854" i="3" s="1"/>
  <c r="D98503" i="3"/>
  <c r="D98375" i="3"/>
  <c r="D98241" i="3"/>
  <c r="D80834" i="3"/>
  <c r="D80850" i="3"/>
  <c r="D80922" i="3"/>
  <c r="D80858" i="3"/>
  <c r="D80986" i="3"/>
  <c r="M81641" i="3"/>
  <c r="D48" i="3"/>
  <c r="D114" i="3"/>
  <c r="D8" i="3"/>
  <c r="D102876" i="3"/>
  <c r="M81025" i="3"/>
  <c r="M79684" i="3"/>
  <c r="D128" i="3"/>
  <c r="M102340" i="3"/>
  <c r="D99015" i="3"/>
  <c r="D87761" i="3"/>
  <c r="D97768" i="3"/>
  <c r="D12" i="3"/>
  <c r="D42" i="3"/>
  <c r="D142" i="3"/>
  <c r="D97302" i="3"/>
  <c r="D97430" i="3"/>
  <c r="D98273" i="3"/>
  <c r="D102589" i="3"/>
  <c r="I48" i="3"/>
  <c r="J48" i="3" s="1"/>
  <c r="M48" i="3" s="1"/>
  <c r="I40" i="3"/>
  <c r="J40" i="3" s="1"/>
  <c r="M40" i="3" s="1"/>
  <c r="I32" i="3"/>
  <c r="J32" i="3" s="1"/>
  <c r="M32" i="3" s="1"/>
  <c r="I24" i="3"/>
  <c r="J24" i="3" s="1"/>
  <c r="M24" i="3" s="1"/>
  <c r="I16" i="3"/>
  <c r="J16" i="3" s="1"/>
  <c r="M16" i="3" s="1"/>
  <c r="I8" i="3"/>
  <c r="J8" i="3" s="1"/>
  <c r="M8" i="3" s="1"/>
  <c r="M100213" i="3"/>
  <c r="K7009" i="3"/>
  <c r="M100181" i="3"/>
  <c r="M100149" i="3"/>
  <c r="M100117" i="3"/>
  <c r="M100085" i="3"/>
  <c r="M100053" i="3"/>
  <c r="I99742" i="3"/>
  <c r="J99742" i="3" s="1"/>
  <c r="M99742" i="3" s="1"/>
  <c r="I99710" i="3"/>
  <c r="J99710" i="3" s="1"/>
  <c r="M99710" i="3" s="1"/>
  <c r="I99678" i="3"/>
  <c r="J99678" i="3" s="1"/>
  <c r="M99678" i="3" s="1"/>
  <c r="I99646" i="3"/>
  <c r="J99646" i="3" s="1"/>
  <c r="M99646" i="3" s="1"/>
  <c r="I99614" i="3"/>
  <c r="J99614" i="3" s="1"/>
  <c r="M99614" i="3" s="1"/>
  <c r="I99582" i="3"/>
  <c r="J99582" i="3" s="1"/>
  <c r="M99582" i="3" s="1"/>
  <c r="I99550" i="3"/>
  <c r="J99550" i="3" s="1"/>
  <c r="M99550" i="3" s="1"/>
  <c r="I99518" i="3"/>
  <c r="J99518" i="3" s="1"/>
  <c r="M99518" i="3" s="1"/>
  <c r="I99486" i="3"/>
  <c r="J99486" i="3" s="1"/>
  <c r="M99486" i="3" s="1"/>
  <c r="I99143" i="3"/>
  <c r="J99143" i="3" s="1"/>
  <c r="M99143" i="3" s="1"/>
  <c r="I99111" i="3"/>
  <c r="J99111" i="3" s="1"/>
  <c r="M99111" i="3" s="1"/>
  <c r="I99079" i="3"/>
  <c r="J99079" i="3" s="1"/>
  <c r="M99079" i="3" s="1"/>
  <c r="I99047" i="3"/>
  <c r="J99047" i="3" s="1"/>
  <c r="M99047" i="3" s="1"/>
  <c r="I99015" i="3"/>
  <c r="J99015" i="3" s="1"/>
  <c r="M99015" i="3" s="1"/>
  <c r="I98983" i="3"/>
  <c r="J98983" i="3" s="1"/>
  <c r="M98983" i="3" s="1"/>
  <c r="I98951" i="3"/>
  <c r="J98951" i="3" s="1"/>
  <c r="M98951" i="3" s="1"/>
  <c r="I98919" i="3"/>
  <c r="J98919" i="3" s="1"/>
  <c r="M98919" i="3" s="1"/>
  <c r="I98887" i="3"/>
  <c r="J98887" i="3" s="1"/>
  <c r="M98887" i="3" s="1"/>
  <c r="I98503" i="3"/>
  <c r="J98503" i="3" s="1"/>
  <c r="M98503" i="3" s="1"/>
  <c r="I98439" i="3"/>
  <c r="J98439" i="3" s="1"/>
  <c r="M98439" i="3" s="1"/>
  <c r="I98375" i="3"/>
  <c r="J98375" i="3" s="1"/>
  <c r="M98375" i="3" s="1"/>
  <c r="I98311" i="3"/>
  <c r="J98311" i="3" s="1"/>
  <c r="M98311" i="3" s="1"/>
  <c r="I97430" i="3"/>
  <c r="J97430" i="3" s="1"/>
  <c r="M97430" i="3" s="1"/>
  <c r="I97366" i="3"/>
  <c r="J97366" i="3" s="1"/>
  <c r="M97366" i="3" s="1"/>
  <c r="I97302" i="3"/>
  <c r="J97302" i="3" s="1"/>
  <c r="M97302" i="3" s="1"/>
  <c r="I97238" i="3"/>
  <c r="J97238" i="3" s="1"/>
  <c r="M97238" i="3" s="1"/>
  <c r="I97174" i="3"/>
  <c r="J97174" i="3" s="1"/>
  <c r="M97174" i="3" s="1"/>
  <c r="K94273" i="3"/>
  <c r="K93697" i="3"/>
  <c r="K92833" i="3"/>
  <c r="K92257" i="3"/>
  <c r="K87073" i="3"/>
  <c r="K75265" i="3"/>
  <c r="K74977" i="3"/>
  <c r="K68353" i="3"/>
  <c r="L68353" i="3" s="1"/>
  <c r="K95137" i="3"/>
  <c r="E98209" i="3"/>
  <c r="I98209" i="3"/>
  <c r="J98209" i="3" s="1"/>
  <c r="M98209" i="3" s="1"/>
  <c r="E98177" i="3"/>
  <c r="O96288" i="3" s="1"/>
  <c r="I98177" i="3"/>
  <c r="J98177" i="3" s="1"/>
  <c r="M98177" i="3" s="1"/>
  <c r="E98145" i="3"/>
  <c r="I98145" i="3"/>
  <c r="J98145" i="3" s="1"/>
  <c r="M98145" i="3" s="1"/>
  <c r="E98113" i="3"/>
  <c r="I98113" i="3"/>
  <c r="J98113" i="3" s="1"/>
  <c r="M98113" i="3" s="1"/>
  <c r="E98081" i="3"/>
  <c r="I98081" i="3"/>
  <c r="J98081" i="3" s="1"/>
  <c r="M98081" i="3" s="1"/>
  <c r="E87911" i="3"/>
  <c r="N90240" i="3" s="1"/>
  <c r="I87911" i="3"/>
  <c r="J87911" i="3" s="1"/>
  <c r="M87911" i="3" s="1"/>
  <c r="E87825" i="3"/>
  <c r="I87825" i="3"/>
  <c r="J87825" i="3" s="1"/>
  <c r="M87825" i="3" s="1"/>
  <c r="E87793" i="3"/>
  <c r="I87793" i="3"/>
  <c r="J87793" i="3" s="1"/>
  <c r="M87793" i="3" s="1"/>
  <c r="E87182" i="3"/>
  <c r="N87072" i="3" s="1"/>
  <c r="I87182" i="3"/>
  <c r="J87182" i="3" s="1"/>
  <c r="M87182" i="3" s="1"/>
  <c r="E87080" i="3"/>
  <c r="O67776" i="3" s="1"/>
  <c r="I87080" i="3"/>
  <c r="J87080" i="3" s="1"/>
  <c r="M87080" i="3" s="1"/>
  <c r="N86496" i="3"/>
  <c r="E86607" i="3"/>
  <c r="I86607" i="3"/>
  <c r="J86607" i="3" s="1"/>
  <c r="M86607" i="3" s="1"/>
  <c r="E81018" i="3"/>
  <c r="I81018" i="3"/>
  <c r="J81018" i="3" s="1"/>
  <c r="M81018" i="3" s="1"/>
  <c r="E80994" i="3"/>
  <c r="I80994" i="3"/>
  <c r="J80994" i="3" s="1"/>
  <c r="M80994" i="3" s="1"/>
  <c r="E80978" i="3"/>
  <c r="I80978" i="3"/>
  <c r="J80978" i="3" s="1"/>
  <c r="M80978" i="3" s="1"/>
  <c r="E80954" i="3"/>
  <c r="I80954" i="3"/>
  <c r="J80954" i="3" s="1"/>
  <c r="M80954" i="3" s="1"/>
  <c r="E80930" i="3"/>
  <c r="I80930" i="3"/>
  <c r="J80930" i="3" s="1"/>
  <c r="M80930" i="3" s="1"/>
  <c r="E80914" i="3"/>
  <c r="I80914" i="3"/>
  <c r="J80914" i="3" s="1"/>
  <c r="M80914" i="3" s="1"/>
  <c r="E80890" i="3"/>
  <c r="I80890" i="3"/>
  <c r="J80890" i="3" s="1"/>
  <c r="M80890" i="3" s="1"/>
  <c r="E80866" i="3"/>
  <c r="I80866" i="3"/>
  <c r="J80866" i="3" s="1"/>
  <c r="M80866" i="3" s="1"/>
  <c r="E80842" i="3"/>
  <c r="I80842" i="3"/>
  <c r="J80842" i="3" s="1"/>
  <c r="M80842" i="3" s="1"/>
  <c r="E80818" i="3"/>
  <c r="I80818" i="3"/>
  <c r="J80818" i="3" s="1"/>
  <c r="M80818" i="3" s="1"/>
  <c r="E80794" i="3"/>
  <c r="I80794" i="3"/>
  <c r="J80794" i="3" s="1"/>
  <c r="M80794" i="3" s="1"/>
  <c r="E80770" i="3"/>
  <c r="I80770" i="3"/>
  <c r="J80770" i="3" s="1"/>
  <c r="M80770" i="3" s="1"/>
  <c r="E80754" i="3"/>
  <c r="I80754" i="3"/>
  <c r="J80754" i="3" s="1"/>
  <c r="M80754" i="3" s="1"/>
  <c r="E80600" i="3"/>
  <c r="I80600" i="3"/>
  <c r="J80600" i="3" s="1"/>
  <c r="M80600" i="3" s="1"/>
  <c r="E80560" i="3"/>
  <c r="I80560" i="3"/>
  <c r="J80560" i="3" s="1"/>
  <c r="M80560" i="3" s="1"/>
  <c r="D99518" i="3"/>
  <c r="D80802" i="3"/>
  <c r="D80350" i="3"/>
  <c r="D80600" i="3"/>
  <c r="D75854" i="3"/>
  <c r="D100" i="3"/>
  <c r="D40" i="3"/>
  <c r="D99143" i="3"/>
  <c r="D98887" i="3"/>
  <c r="D80322" i="3"/>
  <c r="D80595" i="3"/>
  <c r="D112" i="3"/>
  <c r="D144" i="3"/>
  <c r="D86671" i="3"/>
  <c r="D87911" i="3"/>
  <c r="D97174" i="3"/>
  <c r="D97366" i="3"/>
  <c r="D98209" i="3"/>
  <c r="E44" i="3"/>
  <c r="E36" i="3"/>
  <c r="E32" i="3"/>
  <c r="E28" i="3"/>
  <c r="E24" i="3"/>
  <c r="N2" i="3" s="1"/>
  <c r="E20" i="3"/>
  <c r="E16" i="3"/>
  <c r="E12" i="3"/>
  <c r="E4" i="3"/>
  <c r="O101472" i="3" s="1"/>
  <c r="I145" i="3"/>
  <c r="J145" i="3" s="1"/>
  <c r="M145" i="3" s="1"/>
  <c r="I141" i="3"/>
  <c r="J141" i="3" s="1"/>
  <c r="M141" i="3" s="1"/>
  <c r="I137" i="3"/>
  <c r="J137" i="3" s="1"/>
  <c r="M137" i="3" s="1"/>
  <c r="I133" i="3"/>
  <c r="J133" i="3" s="1"/>
  <c r="M133" i="3" s="1"/>
  <c r="I129" i="3"/>
  <c r="J129" i="3" s="1"/>
  <c r="M129" i="3" s="1"/>
  <c r="I125" i="3"/>
  <c r="J125" i="3" s="1"/>
  <c r="M125" i="3" s="1"/>
  <c r="I121" i="3"/>
  <c r="J121" i="3" s="1"/>
  <c r="M121" i="3" s="1"/>
  <c r="I117" i="3"/>
  <c r="J117" i="3" s="1"/>
  <c r="M117" i="3" s="1"/>
  <c r="I113" i="3"/>
  <c r="J113" i="3" s="1"/>
  <c r="M113" i="3" s="1"/>
  <c r="I109" i="3"/>
  <c r="J109" i="3" s="1"/>
  <c r="M109" i="3" s="1"/>
  <c r="I105" i="3"/>
  <c r="J105" i="3" s="1"/>
  <c r="M105" i="3" s="1"/>
  <c r="I101" i="3"/>
  <c r="J101" i="3" s="1"/>
  <c r="M101" i="3" s="1"/>
  <c r="N146" i="3"/>
  <c r="E130" i="3"/>
  <c r="E102" i="3"/>
  <c r="E98" i="3"/>
  <c r="K103489" i="3"/>
  <c r="K92545" i="3"/>
  <c r="K91681" i="3"/>
  <c r="K91105" i="3"/>
  <c r="K76705" i="3"/>
  <c r="K76129" i="3"/>
  <c r="I42" i="3"/>
  <c r="J42" i="3" s="1"/>
  <c r="M42" i="3" s="1"/>
  <c r="I34" i="3"/>
  <c r="J34" i="3" s="1"/>
  <c r="M34" i="3" s="1"/>
  <c r="I26" i="3"/>
  <c r="J26" i="3" s="1"/>
  <c r="M26" i="3" s="1"/>
  <c r="I18" i="3"/>
  <c r="J18" i="3" s="1"/>
  <c r="M18" i="3" s="1"/>
  <c r="I10" i="3"/>
  <c r="J10" i="3" s="1"/>
  <c r="M10" i="3" s="1"/>
  <c r="I2" i="3"/>
  <c r="J2" i="3" s="1"/>
  <c r="I102870" i="3"/>
  <c r="J102870" i="3" s="1"/>
  <c r="M102870" i="3" s="1"/>
  <c r="M102742" i="3"/>
  <c r="M102215" i="3"/>
  <c r="K91393" i="3"/>
  <c r="K90529" i="3"/>
  <c r="K89953" i="3"/>
  <c r="K78145" i="3"/>
  <c r="K72961" i="3"/>
  <c r="K53089" i="3"/>
  <c r="L53089" i="3" s="1"/>
  <c r="D99486" i="3"/>
  <c r="D99710" i="3"/>
  <c r="D87182" i="3"/>
  <c r="D80762" i="3"/>
  <c r="D80962" i="3"/>
  <c r="D80770" i="3"/>
  <c r="D80520" i="3"/>
  <c r="D80970" i="3"/>
  <c r="D80778" i="3"/>
  <c r="D80754" i="3"/>
  <c r="D80842" i="3"/>
  <c r="T3" i="3" s="1"/>
  <c r="D80555" i="3"/>
  <c r="D80906" i="3"/>
  <c r="D14" i="3"/>
  <c r="D102525" i="3"/>
  <c r="D100213" i="3"/>
  <c r="M88792" i="3"/>
  <c r="D28" i="3"/>
  <c r="D102397" i="3"/>
  <c r="D87336" i="3"/>
  <c r="D98576" i="3"/>
  <c r="D98145" i="3"/>
  <c r="D98311" i="3"/>
  <c r="D98951" i="3"/>
  <c r="D100085" i="3"/>
  <c r="D2" i="3"/>
  <c r="I144" i="3"/>
  <c r="J144" i="3" s="1"/>
  <c r="M144" i="3" s="1"/>
  <c r="I140" i="3"/>
  <c r="J140" i="3" s="1"/>
  <c r="M140" i="3" s="1"/>
  <c r="I136" i="3"/>
  <c r="J136" i="3" s="1"/>
  <c r="M136" i="3" s="1"/>
  <c r="I132" i="3"/>
  <c r="J132" i="3" s="1"/>
  <c r="M132" i="3" s="1"/>
  <c r="I128" i="3"/>
  <c r="J128" i="3" s="1"/>
  <c r="M128" i="3" s="1"/>
  <c r="I124" i="3"/>
  <c r="J124" i="3" s="1"/>
  <c r="M124" i="3" s="1"/>
  <c r="I120" i="3"/>
  <c r="J120" i="3" s="1"/>
  <c r="M120" i="3" s="1"/>
  <c r="I116" i="3"/>
  <c r="J116" i="3" s="1"/>
  <c r="M116" i="3" s="1"/>
  <c r="I112" i="3"/>
  <c r="J112" i="3" s="1"/>
  <c r="M112" i="3" s="1"/>
  <c r="I108" i="3"/>
  <c r="J108" i="3" s="1"/>
  <c r="M108" i="3" s="1"/>
  <c r="I104" i="3"/>
  <c r="J104" i="3" s="1"/>
  <c r="M104" i="3" s="1"/>
  <c r="I100" i="3"/>
  <c r="J100" i="3" s="1"/>
  <c r="M100" i="3" s="1"/>
  <c r="N50" i="3"/>
  <c r="K99745" i="3"/>
  <c r="K90241" i="3"/>
  <c r="K89377" i="3"/>
  <c r="K88801" i="3"/>
  <c r="K85921" i="3"/>
  <c r="K85345" i="3"/>
  <c r="K84769" i="3"/>
  <c r="K56833" i="3"/>
  <c r="L56833" i="3" s="1"/>
  <c r="D30" i="3"/>
  <c r="D100245" i="3"/>
  <c r="D102748" i="3"/>
  <c r="D99742" i="3"/>
  <c r="D99646" i="3"/>
  <c r="D98439" i="3"/>
  <c r="D98177" i="3"/>
  <c r="D98049" i="3"/>
  <c r="D100117" i="3"/>
  <c r="M95137" i="3"/>
  <c r="D80746" i="3"/>
  <c r="D80560" i="3"/>
  <c r="D80914" i="3"/>
  <c r="D80930" i="3"/>
  <c r="D80890" i="3"/>
  <c r="D79492" i="3"/>
  <c r="D38" i="3"/>
  <c r="D100277" i="3"/>
  <c r="D86735" i="3"/>
  <c r="D80394" i="3"/>
  <c r="D136" i="3"/>
  <c r="M97768" i="3"/>
  <c r="D80266" i="3"/>
  <c r="D87697" i="3"/>
  <c r="D22" i="3"/>
  <c r="D97238" i="3"/>
  <c r="I20" i="3"/>
  <c r="J20" i="3" s="1"/>
  <c r="M20" i="3" s="1"/>
  <c r="I4" i="3"/>
  <c r="J4" i="3" s="1"/>
  <c r="M4" i="3" s="1"/>
  <c r="K99169" i="3"/>
  <c r="K96865" i="3"/>
  <c r="K89665" i="3"/>
  <c r="K89089" i="3"/>
  <c r="K88225" i="3"/>
  <c r="K85633" i="3"/>
  <c r="K85057" i="3"/>
  <c r="K84481" i="3"/>
  <c r="K83617" i="3"/>
  <c r="K83041" i="3"/>
  <c r="K82465" i="3"/>
  <c r="D18" i="3"/>
  <c r="M81952" i="3"/>
  <c r="D100309" i="3"/>
  <c r="D80954" i="3"/>
  <c r="D81002" i="3"/>
  <c r="D80874" i="3"/>
  <c r="D80882" i="3"/>
  <c r="D80818" i="3"/>
  <c r="D80826" i="3"/>
  <c r="D79953" i="3"/>
  <c r="D108" i="3"/>
  <c r="D6" i="3"/>
  <c r="D99047" i="3"/>
  <c r="M98305" i="3"/>
  <c r="D98017" i="3"/>
  <c r="D102301" i="3"/>
  <c r="D87665" i="3"/>
  <c r="D98544" i="3"/>
  <c r="D100181" i="3"/>
  <c r="M102589" i="3"/>
  <c r="M102525" i="3"/>
  <c r="M102461" i="3"/>
  <c r="M102429" i="3"/>
  <c r="M102397" i="3"/>
  <c r="M102365" i="3"/>
  <c r="I98490" i="3"/>
  <c r="J98490" i="3" s="1"/>
  <c r="M98490" i="3" s="1"/>
  <c r="I98426" i="3"/>
  <c r="J98426" i="3" s="1"/>
  <c r="M98426" i="3" s="1"/>
  <c r="I98362" i="3"/>
  <c r="J98362" i="3" s="1"/>
  <c r="M98362" i="3" s="1"/>
  <c r="K96289" i="3"/>
  <c r="K87937" i="3"/>
  <c r="K83329" i="3"/>
  <c r="K82753" i="3"/>
  <c r="K82177" i="3"/>
  <c r="K81313" i="3"/>
  <c r="K76417" i="3"/>
  <c r="K73825" i="3"/>
  <c r="K73249" i="3"/>
  <c r="K71521" i="3"/>
  <c r="K70945" i="3"/>
  <c r="K53665" i="3"/>
  <c r="L53665" i="3" s="1"/>
  <c r="K46753" i="3"/>
  <c r="L46753" i="3" s="1"/>
  <c r="K42145" i="3"/>
  <c r="L42145" i="3" s="1"/>
  <c r="K39841" i="3"/>
  <c r="L39841" i="3" s="1"/>
  <c r="K73537" i="3"/>
  <c r="K72385" i="3"/>
  <c r="K72673" i="3"/>
  <c r="K71233" i="3"/>
  <c r="K70369" i="3"/>
  <c r="K69793" i="3"/>
  <c r="K68641" i="3"/>
  <c r="L68641" i="3" s="1"/>
  <c r="K48481" i="3"/>
  <c r="L48481" i="3" s="1"/>
  <c r="K35809" i="3"/>
  <c r="K70081" i="3"/>
  <c r="K69505" i="3"/>
  <c r="L69505" i="3" s="1"/>
  <c r="K67489" i="3"/>
  <c r="L67489" i="3" s="1"/>
  <c r="K66913" i="3"/>
  <c r="L66913" i="3" s="1"/>
  <c r="K66337" i="3"/>
  <c r="L66337" i="3" s="1"/>
  <c r="K59425" i="3"/>
  <c r="L59425" i="3" s="1"/>
  <c r="K35233" i="3"/>
  <c r="L35233" i="3" s="1"/>
  <c r="K49057" i="3"/>
  <c r="L49057" i="3" s="1"/>
  <c r="K31489" i="3"/>
  <c r="L31489" i="3" s="1"/>
  <c r="K79009" i="3"/>
  <c r="K67201" i="3"/>
  <c r="L67201" i="3" s="1"/>
  <c r="K66625" i="3"/>
  <c r="L66625" i="3" s="1"/>
  <c r="K65761" i="3"/>
  <c r="L65761" i="3" s="1"/>
  <c r="K65185" i="3"/>
  <c r="L65185" i="3" s="1"/>
  <c r="K64609" i="3"/>
  <c r="L64609" i="3" s="1"/>
  <c r="K64033" i="3"/>
  <c r="L64033" i="3" s="1"/>
  <c r="K50785" i="3"/>
  <c r="L50785" i="3" s="1"/>
  <c r="K78433" i="3"/>
  <c r="K64897" i="3"/>
  <c r="L64897" i="3" s="1"/>
  <c r="K63457" i="3"/>
  <c r="L63457" i="3" s="1"/>
  <c r="K62881" i="3"/>
  <c r="L62881" i="3" s="1"/>
  <c r="K62305" i="3"/>
  <c r="L62305" i="3" s="1"/>
  <c r="K31777" i="3"/>
  <c r="L31777" i="3" s="1"/>
  <c r="K58273" i="3"/>
  <c r="L58273" i="3" s="1"/>
  <c r="K41569" i="3"/>
  <c r="L41569" i="3" s="1"/>
  <c r="K39265" i="3"/>
  <c r="L39265" i="3" s="1"/>
  <c r="K77857" i="3"/>
  <c r="K62593" i="3"/>
  <c r="L62593" i="3" s="1"/>
  <c r="K62017" i="3"/>
  <c r="L62017" i="3" s="1"/>
  <c r="K57121" i="3"/>
  <c r="L57121" i="3" s="1"/>
  <c r="K52225" i="3"/>
  <c r="L52225" i="3" s="1"/>
  <c r="K51649" i="3"/>
  <c r="L51649" i="3" s="1"/>
  <c r="K77281" i="3"/>
  <c r="K75553" i="3"/>
  <c r="K59713" i="3"/>
  <c r="L59713" i="3" s="1"/>
  <c r="K58849" i="3"/>
  <c r="L58849" i="3" s="1"/>
  <c r="K55393" i="3"/>
  <c r="L55393" i="3" s="1"/>
  <c r="K55969" i="3"/>
  <c r="L55969" i="3" s="1"/>
  <c r="K43585" i="3"/>
  <c r="L43585" i="3" s="1"/>
  <c r="K43009" i="3"/>
  <c r="L43009" i="3" s="1"/>
  <c r="K42433" i="3"/>
  <c r="L42433" i="3" s="1"/>
  <c r="K42721" i="3"/>
  <c r="L42721" i="3" s="1"/>
  <c r="K41857" i="3"/>
  <c r="L41857" i="3" s="1"/>
  <c r="K33793" i="3"/>
  <c r="K14497" i="3"/>
  <c r="L14497" i="3" s="1"/>
  <c r="K13633" i="3"/>
  <c r="L13633" i="3" s="1"/>
  <c r="K12193" i="3"/>
  <c r="K13345" i="3"/>
  <c r="L13345" i="3" s="1"/>
  <c r="K49345" i="3"/>
  <c r="L49345" i="3" s="1"/>
  <c r="K41281" i="3"/>
  <c r="L41281" i="3" s="1"/>
  <c r="K40705" i="3"/>
  <c r="L40705" i="3" s="1"/>
  <c r="K40129" i="3"/>
  <c r="L40129" i="3" s="1"/>
  <c r="K17665" i="3"/>
  <c r="K673" i="3"/>
  <c r="L673" i="3" s="1"/>
  <c r="K48769" i="3"/>
  <c r="L48769" i="3" s="1"/>
  <c r="K40993" i="3"/>
  <c r="L40993" i="3" s="1"/>
  <c r="K40417" i="3"/>
  <c r="L40417" i="3" s="1"/>
  <c r="K48193" i="3"/>
  <c r="L48193" i="3" s="1"/>
  <c r="K47617" i="3"/>
  <c r="L47617" i="3" s="1"/>
  <c r="K32065" i="3"/>
  <c r="L32065" i="3" s="1"/>
  <c r="K47041" i="3"/>
  <c r="L47041" i="3" s="1"/>
  <c r="K38977" i="3"/>
  <c r="L38977" i="3" s="1"/>
  <c r="K54529" i="3"/>
  <c r="L54529" i="3" s="1"/>
  <c r="K47905" i="3"/>
  <c r="L47905" i="3" s="1"/>
  <c r="K47329" i="3"/>
  <c r="L47329" i="3" s="1"/>
  <c r="K46465" i="3"/>
  <c r="L46465" i="3" s="1"/>
  <c r="K22561" i="3"/>
  <c r="K27169" i="3"/>
  <c r="L27169" i="3" s="1"/>
  <c r="K45889" i="3"/>
  <c r="L45889" i="3" s="1"/>
  <c r="K45313" i="3"/>
  <c r="L45313" i="3" s="1"/>
  <c r="K44737" i="3"/>
  <c r="L44737" i="3" s="1"/>
  <c r="K32929" i="3"/>
  <c r="L32929" i="3" s="1"/>
  <c r="K32353" i="3"/>
  <c r="L32353" i="3" s="1"/>
  <c r="K44161" i="3"/>
  <c r="L44161" i="3" s="1"/>
  <c r="K30625" i="3"/>
  <c r="L30625" i="3" s="1"/>
  <c r="K30049" i="3"/>
  <c r="L30049" i="3" s="1"/>
  <c r="K29761" i="3"/>
  <c r="L29761" i="3" s="1"/>
  <c r="K26881" i="3"/>
  <c r="L26881" i="3" s="1"/>
  <c r="K26593" i="3"/>
  <c r="L26593" i="3" s="1"/>
  <c r="K25729" i="3"/>
  <c r="L25729" i="3" s="1"/>
  <c r="K19105" i="3"/>
  <c r="K18241" i="3"/>
  <c r="K9889" i="3"/>
  <c r="L9889" i="3" s="1"/>
  <c r="K25441" i="3"/>
  <c r="L25441" i="3" s="1"/>
  <c r="K20833" i="3"/>
  <c r="L20833" i="3" s="1"/>
  <c r="K20257" i="3"/>
  <c r="K19393" i="3"/>
  <c r="K23425" i="3"/>
  <c r="L23425" i="3" s="1"/>
  <c r="K2113" i="3"/>
  <c r="L2113" i="3" s="1"/>
  <c r="K26305" i="3"/>
  <c r="L26305" i="3" s="1"/>
  <c r="K22849" i="3"/>
  <c r="L22849" i="3" s="1"/>
  <c r="K24289" i="3"/>
  <c r="L24289" i="3" s="1"/>
  <c r="K23137" i="3"/>
  <c r="L23137" i="3" s="1"/>
  <c r="K7585" i="3"/>
  <c r="K19969" i="3"/>
  <c r="K16225" i="3"/>
  <c r="K11905" i="3"/>
  <c r="K33217" i="3"/>
  <c r="K28609" i="3"/>
  <c r="L28609" i="3" s="1"/>
  <c r="K20545" i="3"/>
  <c r="K2977" i="3"/>
  <c r="L2977" i="3" s="1"/>
  <c r="K31201" i="3"/>
  <c r="L31201" i="3" s="1"/>
  <c r="K30337" i="3"/>
  <c r="L30337" i="3" s="1"/>
  <c r="K27457" i="3"/>
  <c r="L27457" i="3" s="1"/>
  <c r="K16513" i="3"/>
  <c r="K25153" i="3"/>
  <c r="L25153" i="3" s="1"/>
  <c r="K18529" i="3"/>
  <c r="K12769" i="3"/>
  <c r="K5569" i="3"/>
  <c r="K6433" i="3"/>
  <c r="K19681" i="3"/>
  <c r="K12481" i="3"/>
  <c r="K7297" i="3"/>
  <c r="K3553" i="3"/>
  <c r="L3553" i="3" s="1"/>
  <c r="K10177" i="3"/>
  <c r="L10177" i="3" s="1"/>
  <c r="K9601" i="3"/>
  <c r="L9601" i="3" s="1"/>
  <c r="K7873" i="3"/>
  <c r="K8737" i="3"/>
  <c r="L8737" i="3" s="1"/>
  <c r="K5857" i="3"/>
  <c r="K8161" i="3"/>
  <c r="L8161" i="3" s="1"/>
  <c r="N100032" i="3"/>
  <c r="K17953" i="3"/>
  <c r="K11329" i="3"/>
  <c r="L11329" i="3" s="1"/>
  <c r="K6145" i="3"/>
  <c r="K8449" i="3"/>
  <c r="L8449" i="3" s="1"/>
  <c r="K961" i="3"/>
  <c r="L961" i="3" s="1"/>
  <c r="K6721" i="3"/>
  <c r="K4993" i="3"/>
  <c r="L4993" i="3" s="1"/>
  <c r="K4705" i="3"/>
  <c r="L4705" i="3" s="1"/>
  <c r="K1537" i="3"/>
  <c r="L1537" i="3" s="1"/>
  <c r="N102048" i="3"/>
  <c r="K17377" i="3"/>
  <c r="K3841" i="3"/>
  <c r="L3841" i="3" s="1"/>
  <c r="K3265" i="3"/>
  <c r="L3265" i="3" s="1"/>
  <c r="K2689" i="3"/>
  <c r="L2689" i="3" s="1"/>
  <c r="K2401" i="3"/>
  <c r="L2401" i="3" s="1"/>
  <c r="K15361" i="3"/>
  <c r="L15361" i="3" s="1"/>
  <c r="K14785" i="3"/>
  <c r="L14785" i="3" s="1"/>
  <c r="K1825" i="3"/>
  <c r="L1825" i="3" s="1"/>
  <c r="K1249" i="3"/>
  <c r="L1249" i="3" s="1"/>
  <c r="O99168" i="3"/>
  <c r="N99168" i="3"/>
  <c r="N94272" i="3"/>
  <c r="N89664" i="3"/>
  <c r="N85056" i="3"/>
  <c r="N87648" i="3"/>
  <c r="N93408" i="3"/>
  <c r="O92832" i="3"/>
  <c r="N92832" i="3"/>
  <c r="O92544" i="3"/>
  <c r="N92544" i="3"/>
  <c r="O103776" i="3"/>
  <c r="O99744" i="3"/>
  <c r="N99744" i="3"/>
  <c r="N100608" i="3"/>
  <c r="N97152" i="3"/>
  <c r="N96576" i="3"/>
  <c r="N101472" i="3"/>
  <c r="N52224" i="3"/>
  <c r="O94848" i="3"/>
  <c r="N93984" i="3"/>
  <c r="N95712" i="3"/>
  <c r="O95136" i="3"/>
  <c r="N95136" i="3"/>
  <c r="N91104" i="3"/>
  <c r="N83040" i="3"/>
  <c r="N81312" i="3"/>
  <c r="O91968" i="3"/>
  <c r="O88512" i="3"/>
  <c r="N88512" i="3"/>
  <c r="N84192" i="3"/>
  <c r="O76704" i="3"/>
  <c r="N76704" i="3"/>
  <c r="O89664" i="3"/>
  <c r="N85344" i="3"/>
  <c r="O101184" i="3"/>
  <c r="O100608" i="3"/>
  <c r="N96864" i="3"/>
  <c r="N93696" i="3"/>
  <c r="O93120" i="3"/>
  <c r="N93120" i="3"/>
  <c r="N89088" i="3"/>
  <c r="O87936" i="3"/>
  <c r="N87936" i="3"/>
  <c r="O100320" i="3"/>
  <c r="O97152" i="3"/>
  <c r="N91968" i="3"/>
  <c r="N91392" i="3"/>
  <c r="O89952" i="3"/>
  <c r="N89952" i="3"/>
  <c r="N89376" i="3"/>
  <c r="N86784" i="3"/>
  <c r="N100320" i="3"/>
  <c r="O90528" i="3"/>
  <c r="N90528" i="3"/>
  <c r="O87360" i="3"/>
  <c r="N87360" i="3"/>
  <c r="O81888" i="3"/>
  <c r="N81888" i="3"/>
  <c r="O83328" i="3"/>
  <c r="N83328" i="3"/>
  <c r="O89376" i="3"/>
  <c r="O88800" i="3"/>
  <c r="O85920" i="3"/>
  <c r="N85920" i="3"/>
  <c r="O82176" i="3"/>
  <c r="N82176" i="3"/>
  <c r="O93696" i="3"/>
  <c r="O91392" i="3"/>
  <c r="O90816" i="3"/>
  <c r="O82752" i="3"/>
  <c r="N82752" i="3"/>
  <c r="O89088" i="3"/>
  <c r="N88800" i="3"/>
  <c r="O86208" i="3"/>
  <c r="N86208" i="3"/>
  <c r="O84480" i="3"/>
  <c r="N84480" i="3"/>
  <c r="O95712" i="3"/>
  <c r="O31776" i="3"/>
  <c r="N31776" i="3"/>
  <c r="N90816" i="3"/>
  <c r="O85632" i="3"/>
  <c r="N85632" i="3"/>
  <c r="O84192" i="3"/>
  <c r="O83904" i="3"/>
  <c r="N83904" i="3"/>
  <c r="O83040" i="3"/>
  <c r="O86496" i="3"/>
  <c r="O85344" i="3"/>
  <c r="N57696" i="3"/>
  <c r="O93408" i="3"/>
  <c r="O91104" i="3"/>
  <c r="O86784" i="3"/>
  <c r="O72096" i="3"/>
  <c r="N72096" i="3"/>
  <c r="O81600" i="3"/>
  <c r="N81600" i="3"/>
  <c r="O81312" i="3"/>
  <c r="N78432" i="3"/>
  <c r="N78144" i="3"/>
  <c r="N76416" i="3"/>
  <c r="N70080" i="3"/>
  <c r="O81024" i="3"/>
  <c r="N81024" i="3"/>
  <c r="N72384" i="3"/>
  <c r="O79872" i="3"/>
  <c r="N43584" i="3"/>
  <c r="O71808" i="3"/>
  <c r="N71808" i="3"/>
  <c r="N80160" i="3"/>
  <c r="O58560" i="3"/>
  <c r="O79008" i="3"/>
  <c r="N79008" i="3"/>
  <c r="O78432" i="3"/>
  <c r="N77568" i="3"/>
  <c r="N62880" i="3"/>
  <c r="N56544" i="3"/>
  <c r="N79296" i="3"/>
  <c r="O78144" i="3"/>
  <c r="O77280" i="3"/>
  <c r="N77280" i="3"/>
  <c r="O74112" i="3"/>
  <c r="N74112" i="3"/>
  <c r="N70944" i="3"/>
  <c r="O70368" i="3"/>
  <c r="N70368" i="3"/>
  <c r="N67488" i="3"/>
  <c r="N74400" i="3"/>
  <c r="O69216" i="3"/>
  <c r="N78720" i="3"/>
  <c r="N74688" i="3"/>
  <c r="O79584" i="3"/>
  <c r="N79584" i="3"/>
  <c r="N63456" i="3"/>
  <c r="N52512" i="3"/>
  <c r="O70656" i="3"/>
  <c r="N70656" i="3"/>
  <c r="O77856" i="3"/>
  <c r="N77856" i="3"/>
  <c r="O77568" i="3"/>
  <c r="O76992" i="3"/>
  <c r="N76128" i="3"/>
  <c r="O75552" i="3"/>
  <c r="N75552" i="3"/>
  <c r="N69792" i="3"/>
  <c r="N68352" i="3"/>
  <c r="O58848" i="3"/>
  <c r="N58848" i="3"/>
  <c r="O78720" i="3"/>
  <c r="N76992" i="3"/>
  <c r="N69504" i="3"/>
  <c r="O62592" i="3"/>
  <c r="N62592" i="3"/>
  <c r="O61152" i="3"/>
  <c r="N61152" i="3"/>
  <c r="N75264" i="3"/>
  <c r="N65760" i="3"/>
  <c r="O64032" i="3"/>
  <c r="N64032" i="3"/>
  <c r="O79296" i="3"/>
  <c r="O72384" i="3"/>
  <c r="N65184" i="3"/>
  <c r="O76416" i="3"/>
  <c r="O71232" i="3"/>
  <c r="N71232" i="3"/>
  <c r="N66912" i="3"/>
  <c r="O74688" i="3"/>
  <c r="N72960" i="3"/>
  <c r="O66912" i="3"/>
  <c r="O65184" i="3"/>
  <c r="N54816" i="3"/>
  <c r="N50496" i="3"/>
  <c r="O74400" i="3"/>
  <c r="O71520" i="3"/>
  <c r="O68640" i="3"/>
  <c r="O64608" i="3"/>
  <c r="O57120" i="3"/>
  <c r="N57120" i="3"/>
  <c r="N49344" i="3"/>
  <c r="O75264" i="3"/>
  <c r="O73536" i="3"/>
  <c r="O72960" i="3"/>
  <c r="O69792" i="3"/>
  <c r="O66336" i="3"/>
  <c r="O70080" i="3"/>
  <c r="O69504" i="3"/>
  <c r="O53376" i="3"/>
  <c r="O76128" i="3"/>
  <c r="N73536" i="3"/>
  <c r="O73248" i="3"/>
  <c r="N66336" i="3"/>
  <c r="N63744" i="3"/>
  <c r="O63456" i="3"/>
  <c r="N55680" i="3"/>
  <c r="N73248" i="3"/>
  <c r="N68640" i="3"/>
  <c r="O67200" i="3"/>
  <c r="N67200" i="3"/>
  <c r="N64896" i="3"/>
  <c r="O74976" i="3"/>
  <c r="O72672" i="3"/>
  <c r="O70944" i="3"/>
  <c r="O66624" i="3"/>
  <c r="O65760" i="3"/>
  <c r="O62016" i="3"/>
  <c r="N62016" i="3"/>
  <c r="O62880" i="3"/>
  <c r="N74976" i="3"/>
  <c r="N72672" i="3"/>
  <c r="N71520" i="3"/>
  <c r="N68064" i="3"/>
  <c r="O67488" i="3"/>
  <c r="N64608" i="3"/>
  <c r="N60288" i="3"/>
  <c r="N51360" i="3"/>
  <c r="O38400" i="3"/>
  <c r="O47616" i="3"/>
  <c r="N47616" i="3"/>
  <c r="O59424" i="3"/>
  <c r="O55392" i="3"/>
  <c r="N55392" i="3"/>
  <c r="N59424" i="3"/>
  <c r="O55104" i="3"/>
  <c r="O56832" i="3"/>
  <c r="N56832" i="3"/>
  <c r="N56256" i="3"/>
  <c r="O52800" i="3"/>
  <c r="O56544" i="3"/>
  <c r="O53664" i="3"/>
  <c r="N53664" i="3"/>
  <c r="N51936" i="3"/>
  <c r="O54528" i="3"/>
  <c r="N54528" i="3"/>
  <c r="O60288" i="3"/>
  <c r="N48768" i="3"/>
  <c r="N44448" i="3"/>
  <c r="O44160" i="3"/>
  <c r="N44160" i="3"/>
  <c r="N50208" i="3"/>
  <c r="O35232" i="3"/>
  <c r="N35232" i="3"/>
  <c r="O51360" i="3"/>
  <c r="O49920" i="3"/>
  <c r="N49920" i="3"/>
  <c r="N48192" i="3"/>
  <c r="O47328" i="3"/>
  <c r="N47328" i="3"/>
  <c r="N46464" i="3"/>
  <c r="O55680" i="3"/>
  <c r="O52512" i="3"/>
  <c r="O50784" i="3"/>
  <c r="N50784" i="3"/>
  <c r="O50496" i="3"/>
  <c r="N45312" i="3"/>
  <c r="O49344" i="3"/>
  <c r="O44736" i="3"/>
  <c r="N44736" i="3"/>
  <c r="O45888" i="3"/>
  <c r="N35520" i="3"/>
  <c r="N40992" i="3"/>
  <c r="N40704" i="3"/>
  <c r="N40416" i="3"/>
  <c r="O40128" i="3"/>
  <c r="N40128" i="3"/>
  <c r="O47040" i="3"/>
  <c r="N47040" i="3"/>
  <c r="O45312" i="3"/>
  <c r="O48192" i="3"/>
  <c r="O46464" i="3"/>
  <c r="O26880" i="3"/>
  <c r="N26880" i="3"/>
  <c r="O49056" i="3"/>
  <c r="N49056" i="3"/>
  <c r="N46176" i="3"/>
  <c r="O47904" i="3"/>
  <c r="N47904" i="3"/>
  <c r="O24000" i="3"/>
  <c r="O48480" i="3"/>
  <c r="N48480" i="3"/>
  <c r="O43008" i="3"/>
  <c r="N43008" i="3"/>
  <c r="N46752" i="3"/>
  <c r="N41280" i="3"/>
  <c r="N51072" i="3"/>
  <c r="N45888" i="3"/>
  <c r="O41568" i="3"/>
  <c r="N41568" i="3"/>
  <c r="O42432" i="3"/>
  <c r="N42432" i="3"/>
  <c r="O43872" i="3"/>
  <c r="N43872" i="3"/>
  <c r="N42144" i="3"/>
  <c r="O28608" i="3"/>
  <c r="O42144" i="3"/>
  <c r="O37248" i="3"/>
  <c r="N37248" i="3"/>
  <c r="N36672" i="3"/>
  <c r="O39840" i="3"/>
  <c r="N39840" i="3"/>
  <c r="O38976" i="3"/>
  <c r="N38976" i="3"/>
  <c r="O37536" i="3"/>
  <c r="N37536" i="3"/>
  <c r="N30624" i="3"/>
  <c r="N38112" i="3"/>
  <c r="O40704" i="3"/>
  <c r="O39552" i="3"/>
  <c r="N39552" i="3"/>
  <c r="N38688" i="3"/>
  <c r="O41280" i="3"/>
  <c r="N36960" i="3"/>
  <c r="O39264" i="3"/>
  <c r="N39264" i="3"/>
  <c r="O35520" i="3"/>
  <c r="N34944" i="3"/>
  <c r="O36384" i="3"/>
  <c r="N36384" i="3"/>
  <c r="O40992" i="3"/>
  <c r="O40416" i="3"/>
  <c r="O36960" i="3"/>
  <c r="O36672" i="3"/>
  <c r="O35808" i="3"/>
  <c r="N35808" i="3"/>
  <c r="O23712" i="3"/>
  <c r="N23712" i="3"/>
  <c r="N34656" i="3"/>
  <c r="O26592" i="3"/>
  <c r="N26592" i="3"/>
  <c r="N33216" i="3"/>
  <c r="N34080" i="3"/>
  <c r="N32064" i="3"/>
  <c r="O34944" i="3"/>
  <c r="O34656" i="3"/>
  <c r="O34368" i="3"/>
  <c r="N34368" i="3"/>
  <c r="O33792" i="3"/>
  <c r="N33792" i="3"/>
  <c r="O32064" i="3"/>
  <c r="O29472" i="3"/>
  <c r="O34080" i="3"/>
  <c r="O32352" i="3"/>
  <c r="N32352" i="3"/>
  <c r="O29760" i="3"/>
  <c r="N29760" i="3"/>
  <c r="O30336" i="3"/>
  <c r="O30048" i="3"/>
  <c r="N30048" i="3"/>
  <c r="O31488" i="3"/>
  <c r="N31488" i="3"/>
  <c r="N30336" i="3"/>
  <c r="N22848" i="3"/>
  <c r="O1824" i="3"/>
  <c r="N1824" i="3"/>
  <c r="O33216" i="3"/>
  <c r="O31200" i="3"/>
  <c r="N31200" i="3"/>
  <c r="O30624" i="3"/>
  <c r="O16512" i="3"/>
  <c r="N16512" i="3"/>
  <c r="O16800" i="3"/>
  <c r="N16800" i="3"/>
  <c r="N23136" i="3"/>
  <c r="N1248" i="3"/>
  <c r="N25152" i="3"/>
  <c r="O21408" i="3"/>
  <c r="N21408" i="3"/>
  <c r="N9600" i="3"/>
  <c r="O16224" i="3"/>
  <c r="N16224" i="3"/>
  <c r="O1536" i="3"/>
  <c r="N1536" i="3"/>
  <c r="N18528" i="3"/>
  <c r="O7296" i="3"/>
  <c r="N7296" i="3"/>
  <c r="N27456" i="3"/>
  <c r="N13344" i="3"/>
  <c r="N6720" i="3"/>
  <c r="O11328" i="3"/>
  <c r="N11328" i="3"/>
  <c r="O12768" i="3"/>
  <c r="N12768" i="3"/>
  <c r="O25728" i="3"/>
  <c r="O26304" i="3"/>
  <c r="N25728" i="3"/>
  <c r="N26304" i="3"/>
  <c r="O20256" i="3"/>
  <c r="N20256" i="3"/>
  <c r="N18240" i="3"/>
  <c r="N2688" i="3"/>
  <c r="O2688" i="3"/>
  <c r="N8736" i="3"/>
  <c r="O22560" i="3"/>
  <c r="N22560" i="3"/>
  <c r="N7008" i="3"/>
  <c r="N18816" i="3"/>
  <c r="O11616" i="3"/>
  <c r="N17376" i="3"/>
  <c r="O93984" i="3"/>
  <c r="O17088" i="3"/>
  <c r="N17088" i="3"/>
  <c r="O24864" i="3"/>
  <c r="O1248" i="3"/>
  <c r="O19680" i="3"/>
  <c r="N19680" i="3"/>
  <c r="O8736" i="3"/>
  <c r="O4992" i="3"/>
  <c r="N4992" i="3"/>
  <c r="O25440" i="3"/>
  <c r="O27168" i="3"/>
  <c r="N27168" i="3"/>
  <c r="O23136" i="3"/>
  <c r="N19968" i="3"/>
  <c r="N20832" i="3"/>
  <c r="N25440" i="3"/>
  <c r="O19104" i="3"/>
  <c r="N19104" i="3"/>
  <c r="O25152" i="3"/>
  <c r="O7872" i="3"/>
  <c r="N7872" i="3"/>
  <c r="O960" i="3"/>
  <c r="N960" i="3"/>
  <c r="O23424" i="3"/>
  <c r="N23424" i="3"/>
  <c r="O43584" i="3"/>
  <c r="O10752" i="3"/>
  <c r="O17664" i="3"/>
  <c r="N17664" i="3"/>
  <c r="O13056" i="3"/>
  <c r="N13056" i="3"/>
  <c r="N8448" i="3"/>
  <c r="O18240" i="3"/>
  <c r="O17952" i="3"/>
  <c r="N17952" i="3"/>
  <c r="O19392" i="3"/>
  <c r="O20544" i="3"/>
  <c r="N20544" i="3"/>
  <c r="O49632" i="3"/>
  <c r="N19392" i="3"/>
  <c r="O11904" i="3"/>
  <c r="N11904" i="3"/>
  <c r="O672" i="3"/>
  <c r="N672" i="3"/>
  <c r="O7008" i="3"/>
  <c r="O6144" i="3"/>
  <c r="N6144" i="3"/>
  <c r="O15072" i="3"/>
  <c r="O12192" i="3"/>
  <c r="N12192" i="3"/>
  <c r="O2400" i="3"/>
  <c r="O19968" i="3"/>
  <c r="O5856" i="3"/>
  <c r="N5856" i="3"/>
  <c r="O7584" i="3"/>
  <c r="N7584" i="3"/>
  <c r="O17376" i="3"/>
  <c r="O18528" i="3"/>
  <c r="O18816" i="3"/>
  <c r="O12480" i="3"/>
  <c r="N12480" i="3"/>
  <c r="O13344" i="3"/>
  <c r="O8448" i="3"/>
  <c r="O3264" i="3"/>
  <c r="N3264" i="3"/>
  <c r="E381" i="3"/>
  <c r="I381" i="3"/>
  <c r="J381" i="3" s="1"/>
  <c r="M381" i="3" s="1"/>
  <c r="E253" i="3"/>
  <c r="N29472" i="3" s="1"/>
  <c r="I253" i="3"/>
  <c r="J253" i="3" s="1"/>
  <c r="M253" i="3" s="1"/>
  <c r="E200" i="3"/>
  <c r="O61728" i="3" s="1"/>
  <c r="I200" i="3"/>
  <c r="J200" i="3" s="1"/>
  <c r="M200" i="3" s="1"/>
  <c r="O3552" i="3"/>
  <c r="N3552" i="3"/>
  <c r="I210" i="3"/>
  <c r="J210" i="3" s="1"/>
  <c r="M210" i="3" s="1"/>
  <c r="O13632" i="3"/>
  <c r="O2976" i="3"/>
  <c r="N2976" i="3"/>
  <c r="I371" i="3"/>
  <c r="J371" i="3" s="1"/>
  <c r="M371" i="3" s="1"/>
  <c r="I339" i="3"/>
  <c r="J339" i="3" s="1"/>
  <c r="M339" i="3" s="1"/>
  <c r="E339" i="3"/>
  <c r="O83616" i="3" s="1"/>
  <c r="E317" i="3"/>
  <c r="I317" i="3"/>
  <c r="J317" i="3" s="1"/>
  <c r="M317" i="3" s="1"/>
  <c r="E301" i="3"/>
  <c r="I301" i="3"/>
  <c r="J301" i="3" s="1"/>
  <c r="M301" i="3" s="1"/>
  <c r="E285" i="3"/>
  <c r="I285" i="3"/>
  <c r="J285" i="3" s="1"/>
  <c r="M285" i="3" s="1"/>
  <c r="I242" i="3"/>
  <c r="J242" i="3" s="1"/>
  <c r="M242" i="3" s="1"/>
  <c r="E242" i="3"/>
  <c r="N13632" i="3"/>
  <c r="O5568" i="3"/>
  <c r="N5568" i="3"/>
  <c r="O6432" i="3"/>
  <c r="N6432" i="3"/>
  <c r="I349" i="3"/>
  <c r="J349" i="3" s="1"/>
  <c r="M349" i="3" s="1"/>
  <c r="E359" i="3"/>
  <c r="I359" i="3"/>
  <c r="J359" i="3" s="1"/>
  <c r="M359" i="3" s="1"/>
  <c r="I338" i="3"/>
  <c r="J338" i="3" s="1"/>
  <c r="M338" i="3" s="1"/>
  <c r="E338" i="3"/>
  <c r="E333" i="3"/>
  <c r="O26016" i="3" s="1"/>
  <c r="I333" i="3"/>
  <c r="J333" i="3" s="1"/>
  <c r="M333" i="3" s="1"/>
  <c r="I306" i="3"/>
  <c r="J306" i="3" s="1"/>
  <c r="M306" i="3" s="1"/>
  <c r="E306" i="3"/>
  <c r="E295" i="3"/>
  <c r="I295" i="3"/>
  <c r="J295" i="3" s="1"/>
  <c r="M295" i="3" s="1"/>
  <c r="I275" i="3"/>
  <c r="J275" i="3" s="1"/>
  <c r="M275" i="3" s="1"/>
  <c r="E269" i="3"/>
  <c r="O63168" i="3" s="1"/>
  <c r="I269" i="3"/>
  <c r="J269" i="3" s="1"/>
  <c r="M269" i="3" s="1"/>
  <c r="E263" i="3"/>
  <c r="I263" i="3"/>
  <c r="J263" i="3" s="1"/>
  <c r="M263" i="3" s="1"/>
  <c r="I226" i="3"/>
  <c r="J226" i="3" s="1"/>
  <c r="M226" i="3" s="1"/>
  <c r="O94272" i="3"/>
  <c r="O2112" i="3"/>
  <c r="O85056" i="3"/>
  <c r="E383" i="3"/>
  <c r="I383" i="3"/>
  <c r="J383" i="3" s="1"/>
  <c r="M383" i="3" s="1"/>
  <c r="E377" i="3"/>
  <c r="I377" i="3"/>
  <c r="J377" i="3" s="1"/>
  <c r="M377" i="3" s="1"/>
  <c r="E362" i="3"/>
  <c r="O73824" i="3" s="1"/>
  <c r="I362" i="3"/>
  <c r="J362" i="3" s="1"/>
  <c r="M362" i="3" s="1"/>
  <c r="I266" i="3"/>
  <c r="J266" i="3" s="1"/>
  <c r="M266" i="3" s="1"/>
  <c r="E266" i="3"/>
  <c r="E255" i="3"/>
  <c r="I255" i="3"/>
  <c r="J255" i="3" s="1"/>
  <c r="M255" i="3" s="1"/>
  <c r="E249" i="3"/>
  <c r="N66048" i="3" s="1"/>
  <c r="I249" i="3"/>
  <c r="J249" i="3" s="1"/>
  <c r="M249" i="3" s="1"/>
  <c r="N2112" i="3"/>
  <c r="O5280" i="3"/>
  <c r="O9600" i="3"/>
  <c r="I358" i="3"/>
  <c r="J358" i="3" s="1"/>
  <c r="M358" i="3" s="1"/>
  <c r="E358" i="3"/>
  <c r="E353" i="3"/>
  <c r="I353" i="3"/>
  <c r="J353" i="3" s="1"/>
  <c r="M353" i="3" s="1"/>
  <c r="E305" i="3"/>
  <c r="I305" i="3"/>
  <c r="J305" i="3" s="1"/>
  <c r="M305" i="3" s="1"/>
  <c r="I290" i="3"/>
  <c r="J290" i="3" s="1"/>
  <c r="M290" i="3" s="1"/>
  <c r="I274" i="3"/>
  <c r="J274" i="3" s="1"/>
  <c r="M274" i="3" s="1"/>
  <c r="E274" i="3"/>
  <c r="E251" i="3"/>
  <c r="I251" i="3"/>
  <c r="J251" i="3" s="1"/>
  <c r="M251" i="3" s="1"/>
  <c r="I235" i="3"/>
  <c r="J235" i="3" s="1"/>
  <c r="M235" i="3" s="1"/>
  <c r="I230" i="3"/>
  <c r="J230" i="3" s="1"/>
  <c r="M230" i="3" s="1"/>
  <c r="E208" i="3"/>
  <c r="N60576" i="3" s="1"/>
  <c r="I208" i="3"/>
  <c r="J208" i="3" s="1"/>
  <c r="M208" i="3" s="1"/>
  <c r="E198" i="3"/>
  <c r="O100896" i="3" s="1"/>
  <c r="I198" i="3"/>
  <c r="J198" i="3" s="1"/>
  <c r="M198" i="3" s="1"/>
  <c r="O6720" i="3"/>
  <c r="N2400" i="3"/>
  <c r="E347" i="3"/>
  <c r="I347" i="3"/>
  <c r="J347" i="3" s="1"/>
  <c r="M347" i="3" s="1"/>
  <c r="I294" i="3"/>
  <c r="J294" i="3" s="1"/>
  <c r="M294" i="3" s="1"/>
  <c r="E289" i="3"/>
  <c r="I289" i="3"/>
  <c r="J289" i="3" s="1"/>
  <c r="M289" i="3" s="1"/>
  <c r="E283" i="3"/>
  <c r="I283" i="3"/>
  <c r="J283" i="3" s="1"/>
  <c r="M283" i="3" s="1"/>
  <c r="E273" i="3"/>
  <c r="N42720" i="3" s="1"/>
  <c r="I273" i="3"/>
  <c r="J273" i="3" s="1"/>
  <c r="M273" i="3" s="1"/>
  <c r="E261" i="3"/>
  <c r="I261" i="3"/>
  <c r="J261" i="3" s="1"/>
  <c r="M261" i="3" s="1"/>
  <c r="N5280" i="3"/>
  <c r="I363" i="3"/>
  <c r="J363" i="3" s="1"/>
  <c r="M363" i="3" s="1"/>
  <c r="E363" i="3"/>
  <c r="E331" i="3"/>
  <c r="I331" i="3"/>
  <c r="J331" i="3" s="1"/>
  <c r="M331" i="3" s="1"/>
  <c r="E325" i="3"/>
  <c r="I325" i="3"/>
  <c r="J325" i="3" s="1"/>
  <c r="M325" i="3" s="1"/>
  <c r="I315" i="3"/>
  <c r="J315" i="3" s="1"/>
  <c r="M315" i="3" s="1"/>
  <c r="I310" i="3"/>
  <c r="J310" i="3" s="1"/>
  <c r="M310" i="3" s="1"/>
  <c r="I278" i="3"/>
  <c r="J278" i="3" s="1"/>
  <c r="M278" i="3" s="1"/>
  <c r="I271" i="3"/>
  <c r="J271" i="3" s="1"/>
  <c r="M271" i="3" s="1"/>
  <c r="E271" i="3"/>
  <c r="I222" i="3"/>
  <c r="J222" i="3" s="1"/>
  <c r="M222" i="3" s="1"/>
  <c r="E222" i="3"/>
  <c r="E217" i="3"/>
  <c r="I217" i="3"/>
  <c r="J217" i="3" s="1"/>
  <c r="M217" i="3" s="1"/>
  <c r="I201" i="3"/>
  <c r="J201" i="3" s="1"/>
  <c r="M201" i="3" s="1"/>
  <c r="E201" i="3"/>
  <c r="I330" i="3"/>
  <c r="J330" i="3" s="1"/>
  <c r="M330" i="3" s="1"/>
  <c r="I298" i="3"/>
  <c r="J298" i="3" s="1"/>
  <c r="M298" i="3" s="1"/>
  <c r="E298" i="3"/>
  <c r="I213" i="3"/>
  <c r="J213" i="3" s="1"/>
  <c r="M213" i="3" s="1"/>
  <c r="E213" i="3"/>
  <c r="O60000" i="3" s="1"/>
  <c r="E382" i="3"/>
  <c r="I382" i="3"/>
  <c r="J382" i="3" s="1"/>
  <c r="M382" i="3" s="1"/>
  <c r="E357" i="3"/>
  <c r="I357" i="3"/>
  <c r="J357" i="3" s="1"/>
  <c r="M357" i="3" s="1"/>
  <c r="I334" i="3"/>
  <c r="J334" i="3" s="1"/>
  <c r="M334" i="3" s="1"/>
  <c r="I318" i="3"/>
  <c r="J318" i="3" s="1"/>
  <c r="M318" i="3" s="1"/>
  <c r="E318" i="3"/>
  <c r="N92256" i="3" s="1"/>
  <c r="I286" i="3"/>
  <c r="J286" i="3" s="1"/>
  <c r="M286" i="3" s="1"/>
  <c r="E286" i="3"/>
  <c r="N8160" i="3" s="1"/>
  <c r="I254" i="3"/>
  <c r="J254" i="3" s="1"/>
  <c r="M254" i="3" s="1"/>
  <c r="E254" i="3"/>
  <c r="N94560" i="3" s="1"/>
  <c r="O96864" i="3"/>
  <c r="E361" i="3"/>
  <c r="I361" i="3"/>
  <c r="J361" i="3" s="1"/>
  <c r="M361" i="3" s="1"/>
  <c r="I342" i="3"/>
  <c r="J342" i="3" s="1"/>
  <c r="M342" i="3" s="1"/>
  <c r="I258" i="3"/>
  <c r="J258" i="3" s="1"/>
  <c r="M258" i="3" s="1"/>
  <c r="I243" i="3"/>
  <c r="J243" i="3" s="1"/>
  <c r="M243" i="3" s="1"/>
  <c r="I234" i="3"/>
  <c r="J234" i="3" s="1"/>
  <c r="M234" i="3" s="1"/>
  <c r="I197" i="3"/>
  <c r="J197" i="3" s="1"/>
  <c r="M197" i="3" s="1"/>
  <c r="E365" i="3"/>
  <c r="I365" i="3"/>
  <c r="J365" i="3" s="1"/>
  <c r="M365" i="3" s="1"/>
  <c r="I326" i="3"/>
  <c r="J326" i="3" s="1"/>
  <c r="M326" i="3" s="1"/>
  <c r="E326" i="3"/>
  <c r="E321" i="3"/>
  <c r="I321" i="3"/>
  <c r="J321" i="3" s="1"/>
  <c r="M321" i="3" s="1"/>
  <c r="I302" i="3"/>
  <c r="J302" i="3" s="1"/>
  <c r="M302" i="3" s="1"/>
  <c r="I262" i="3"/>
  <c r="J262" i="3" s="1"/>
  <c r="M262" i="3" s="1"/>
  <c r="E257" i="3"/>
  <c r="I257" i="3"/>
  <c r="J257" i="3" s="1"/>
  <c r="M257" i="3" s="1"/>
  <c r="I238" i="3"/>
  <c r="J238" i="3" s="1"/>
  <c r="M238" i="3" s="1"/>
  <c r="I223" i="3"/>
  <c r="J223" i="3" s="1"/>
  <c r="M223" i="3" s="1"/>
  <c r="E223" i="3"/>
  <c r="E369" i="3"/>
  <c r="I369" i="3"/>
  <c r="J369" i="3" s="1"/>
  <c r="M369" i="3" s="1"/>
  <c r="I350" i="3"/>
  <c r="J350" i="3" s="1"/>
  <c r="M350" i="3" s="1"/>
  <c r="E350" i="3"/>
  <c r="O384" i="3" s="1"/>
  <c r="I322" i="3"/>
  <c r="J322" i="3" s="1"/>
  <c r="M322" i="3" s="1"/>
  <c r="I270" i="3"/>
  <c r="J270" i="3" s="1"/>
  <c r="M270" i="3" s="1"/>
  <c r="I246" i="3"/>
  <c r="J246" i="3" s="1"/>
  <c r="M246" i="3" s="1"/>
  <c r="E241" i="3"/>
  <c r="I241" i="3"/>
  <c r="J241" i="3" s="1"/>
  <c r="M241" i="3" s="1"/>
  <c r="E196" i="3"/>
  <c r="O43296" i="3" s="1"/>
  <c r="I196" i="3"/>
  <c r="J196" i="3" s="1"/>
  <c r="M196" i="3" s="1"/>
  <c r="I209" i="3"/>
  <c r="J209" i="3" s="1"/>
  <c r="M209" i="3" s="1"/>
  <c r="I346" i="3"/>
  <c r="J346" i="3" s="1"/>
  <c r="M346" i="3" s="1"/>
  <c r="I314" i="3"/>
  <c r="J314" i="3" s="1"/>
  <c r="M314" i="3" s="1"/>
  <c r="I282" i="3"/>
  <c r="J282" i="3" s="1"/>
  <c r="M282" i="3" s="1"/>
  <c r="I250" i="3"/>
  <c r="J250" i="3" s="1"/>
  <c r="M250" i="3" s="1"/>
  <c r="I218" i="3"/>
  <c r="J218" i="3" s="1"/>
  <c r="M218" i="3" s="1"/>
  <c r="E9742" i="2"/>
  <c r="N9698" i="2" s="1"/>
  <c r="D9742" i="2"/>
  <c r="E9751" i="2"/>
  <c r="D9751" i="2"/>
  <c r="E9839" i="2"/>
  <c r="I9839" i="2"/>
  <c r="J9839" i="2" s="1"/>
  <c r="M9839" i="2" s="1"/>
  <c r="D9839" i="2"/>
  <c r="E9831" i="2"/>
  <c r="I9831" i="2"/>
  <c r="J9831" i="2" s="1"/>
  <c r="M9831" i="2" s="1"/>
  <c r="D9831" i="2"/>
  <c r="E9817" i="2"/>
  <c r="D9817" i="2"/>
  <c r="I9627" i="2"/>
  <c r="J9627" i="2" s="1"/>
  <c r="M9627" i="2" s="1"/>
  <c r="E9627" i="2"/>
  <c r="I9611" i="2"/>
  <c r="J9611" i="2" s="1"/>
  <c r="M9611" i="2" s="1"/>
  <c r="E9611" i="2"/>
  <c r="P9602" i="2" s="1"/>
  <c r="E16994" i="2"/>
  <c r="D16994" i="2"/>
  <c r="E17002" i="2"/>
  <c r="D17002" i="2"/>
  <c r="E17010" i="2"/>
  <c r="D17010" i="2"/>
  <c r="E17018" i="2"/>
  <c r="D17018" i="2"/>
  <c r="E17026" i="2"/>
  <c r="D17026" i="2"/>
  <c r="E17034" i="2"/>
  <c r="D17034" i="2"/>
  <c r="E17042" i="2"/>
  <c r="D17042" i="2"/>
  <c r="E17050" i="2"/>
  <c r="D17050" i="2"/>
  <c r="E17058" i="2"/>
  <c r="D17058" i="2"/>
  <c r="E17066" i="2"/>
  <c r="D17066" i="2"/>
  <c r="E17074" i="2"/>
  <c r="D17074" i="2"/>
  <c r="E17082" i="2"/>
  <c r="D17082" i="2"/>
  <c r="E17090" i="2"/>
  <c r="D17090" i="2"/>
  <c r="E17098" i="2"/>
  <c r="D17098" i="2"/>
  <c r="E17106" i="2"/>
  <c r="D17106" i="2"/>
  <c r="E17114" i="2"/>
  <c r="D17114" i="2"/>
  <c r="E17122" i="2"/>
  <c r="D17122" i="2"/>
  <c r="E17130" i="2"/>
  <c r="D17130" i="2"/>
  <c r="E17138" i="2"/>
  <c r="D17138" i="2"/>
  <c r="E17146" i="2"/>
  <c r="D17146" i="2"/>
  <c r="E17154" i="2"/>
  <c r="D17154" i="2"/>
  <c r="E17162" i="2"/>
  <c r="D17162" i="2"/>
  <c r="E17170" i="2"/>
  <c r="D17170" i="2"/>
  <c r="E17178" i="2"/>
  <c r="D17178" i="2"/>
  <c r="E17186" i="2"/>
  <c r="D17186" i="2"/>
  <c r="E17194" i="2"/>
  <c r="D17194" i="2"/>
  <c r="E17218" i="2"/>
  <c r="D17218" i="2"/>
  <c r="E17266" i="2"/>
  <c r="D17266" i="2"/>
  <c r="E17274" i="2"/>
  <c r="D17274" i="2"/>
  <c r="E17282" i="2"/>
  <c r="D17282" i="2"/>
  <c r="E17298" i="2"/>
  <c r="D17298" i="2"/>
  <c r="E17306" i="2"/>
  <c r="D17306" i="2"/>
  <c r="E17314" i="2"/>
  <c r="D17314" i="2"/>
  <c r="E17322" i="2"/>
  <c r="D17322" i="2"/>
  <c r="E17346" i="2"/>
  <c r="D17346" i="2"/>
  <c r="E17362" i="2"/>
  <c r="D17362" i="2"/>
  <c r="E17370" i="2"/>
  <c r="D17370" i="2"/>
  <c r="E17378" i="2"/>
  <c r="D17378" i="2"/>
  <c r="E17386" i="2"/>
  <c r="D17386" i="2"/>
  <c r="E17410" i="2"/>
  <c r="D17410" i="2"/>
  <c r="E17418" i="2"/>
  <c r="D17418" i="2"/>
  <c r="E17426" i="2"/>
  <c r="D17426" i="2"/>
  <c r="E17434" i="2"/>
  <c r="D17434" i="2"/>
  <c r="E17442" i="2"/>
  <c r="D17442" i="2"/>
  <c r="E17450" i="2"/>
  <c r="D17450" i="2"/>
  <c r="E17458" i="2"/>
  <c r="D17458" i="2"/>
  <c r="E17466" i="2"/>
  <c r="D17466" i="2"/>
  <c r="E17490" i="2"/>
  <c r="D17490" i="2"/>
  <c r="E17498" i="2"/>
  <c r="D17498" i="2"/>
  <c r="E17506" i="2"/>
  <c r="D17506" i="2"/>
  <c r="D9699" i="2"/>
  <c r="D9627" i="2"/>
  <c r="D9619" i="2"/>
  <c r="D9611" i="2"/>
  <c r="U3" i="2" s="1"/>
  <c r="D9603" i="2"/>
  <c r="D17514" i="2"/>
  <c r="D17474" i="2"/>
  <c r="D17290" i="2"/>
  <c r="D9787" i="2"/>
  <c r="D9728" i="2"/>
  <c r="D9735" i="2"/>
  <c r="D17394" i="2"/>
  <c r="I4030" i="2"/>
  <c r="J4030" i="2" s="1"/>
  <c r="M4030" i="2" s="1"/>
  <c r="E4030" i="2"/>
  <c r="D4030" i="2"/>
  <c r="E4023" i="2"/>
  <c r="D4023" i="2"/>
  <c r="E4009" i="2"/>
  <c r="I4009" i="2"/>
  <c r="J4009" i="2" s="1"/>
  <c r="M4009" i="2" s="1"/>
  <c r="I4766" i="2"/>
  <c r="J4766" i="2" s="1"/>
  <c r="M4766" i="2" s="1"/>
  <c r="E4766" i="2"/>
  <c r="E4758" i="2"/>
  <c r="I4758" i="2"/>
  <c r="J4758" i="2" s="1"/>
  <c r="M4758" i="2" s="1"/>
  <c r="E5761" i="2"/>
  <c r="I5761" i="2"/>
  <c r="J5761" i="2" s="1"/>
  <c r="M5761" i="2" s="1"/>
  <c r="E5900" i="2"/>
  <c r="I5900" i="2"/>
  <c r="J5900" i="2" s="1"/>
  <c r="M5900" i="2" s="1"/>
  <c r="E5892" i="2"/>
  <c r="P5858" i="2" s="1"/>
  <c r="I5892" i="2"/>
  <c r="J5892" i="2" s="1"/>
  <c r="M5892" i="2" s="1"/>
  <c r="E5879" i="2"/>
  <c r="D5879" i="2"/>
  <c r="E6809" i="2"/>
  <c r="I6809" i="2"/>
  <c r="J6809" i="2" s="1"/>
  <c r="M6809" i="2" s="1"/>
  <c r="E6908" i="2"/>
  <c r="I6908" i="2"/>
  <c r="J6908" i="2" s="1"/>
  <c r="M6908" i="2" s="1"/>
  <c r="D6908" i="2"/>
  <c r="E6902" i="2"/>
  <c r="I6902" i="2"/>
  <c r="J6902" i="2" s="1"/>
  <c r="M6902" i="2" s="1"/>
  <c r="D6902" i="2"/>
  <c r="E6894" i="2"/>
  <c r="I6894" i="2"/>
  <c r="J6894" i="2" s="1"/>
  <c r="M6894" i="2" s="1"/>
  <c r="D6894" i="2"/>
  <c r="E6887" i="2"/>
  <c r="I6887" i="2"/>
  <c r="J6887" i="2" s="1"/>
  <c r="M6887" i="2" s="1"/>
  <c r="E6873" i="2"/>
  <c r="I6873" i="2"/>
  <c r="J6873" i="2" s="1"/>
  <c r="M6873" i="2" s="1"/>
  <c r="E6949" i="2"/>
  <c r="D6949" i="2"/>
  <c r="I4801" i="2"/>
  <c r="J4801" i="2" s="1"/>
  <c r="M4801" i="2" s="1"/>
  <c r="D4801" i="2"/>
  <c r="E4801" i="2"/>
  <c r="E4787" i="2"/>
  <c r="O4754" i="2" s="1"/>
  <c r="I4787" i="2"/>
  <c r="J4787" i="2" s="1"/>
  <c r="M4787" i="2" s="1"/>
  <c r="D4787" i="2"/>
  <c r="E4780" i="2"/>
  <c r="I4780" i="2"/>
  <c r="J4780" i="2" s="1"/>
  <c r="M4780" i="2" s="1"/>
  <c r="I275" i="2"/>
  <c r="J275" i="2" s="1"/>
  <c r="M275" i="2" s="1"/>
  <c r="E275" i="2"/>
  <c r="D275" i="2"/>
  <c r="E412" i="2"/>
  <c r="D412" i="2"/>
  <c r="I437" i="2"/>
  <c r="J437" i="2" s="1"/>
  <c r="M437" i="2" s="1"/>
  <c r="E437" i="2"/>
  <c r="D437" i="2"/>
  <c r="E526" i="2"/>
  <c r="I526" i="2"/>
  <c r="J526" i="2" s="1"/>
  <c r="M526" i="2" s="1"/>
  <c r="D526" i="2"/>
  <c r="E3137" i="2"/>
  <c r="I3137" i="2"/>
  <c r="J3137" i="2" s="1"/>
  <c r="M3137" i="2" s="1"/>
  <c r="E3256" i="2"/>
  <c r="I3256" i="2"/>
  <c r="J3256" i="2" s="1"/>
  <c r="M3256" i="2" s="1"/>
  <c r="E3248" i="2"/>
  <c r="I3248" i="2"/>
  <c r="J3248" i="2" s="1"/>
  <c r="M3248" i="2" s="1"/>
  <c r="E3241" i="2"/>
  <c r="I3241" i="2"/>
  <c r="J3241" i="2" s="1"/>
  <c r="M3241" i="2" s="1"/>
  <c r="E4302" i="2"/>
  <c r="I4302" i="2"/>
  <c r="J4302" i="2" s="1"/>
  <c r="M4302" i="2" s="1"/>
  <c r="D4302" i="2"/>
  <c r="E4477" i="2"/>
  <c r="I4477" i="2"/>
  <c r="J4477" i="2" s="1"/>
  <c r="M4477" i="2" s="1"/>
  <c r="E4469" i="2"/>
  <c r="I4469" i="2"/>
  <c r="J4469" i="2" s="1"/>
  <c r="M4469" i="2" s="1"/>
  <c r="E4558" i="2"/>
  <c r="I4558" i="2"/>
  <c r="J4558" i="2" s="1"/>
  <c r="M4558" i="2" s="1"/>
  <c r="E4536" i="2"/>
  <c r="I4536" i="2"/>
  <c r="J4536" i="2" s="1"/>
  <c r="M4536" i="2" s="1"/>
  <c r="E4598" i="2"/>
  <c r="I4598" i="2"/>
  <c r="J4598" i="2" s="1"/>
  <c r="M4598" i="2" s="1"/>
  <c r="E4592" i="2"/>
  <c r="I4592" i="2"/>
  <c r="J4592" i="2" s="1"/>
  <c r="M4592" i="2" s="1"/>
  <c r="E4578" i="2"/>
  <c r="I4578" i="2"/>
  <c r="J4578" i="2" s="1"/>
  <c r="M4578" i="2" s="1"/>
  <c r="D4578" i="2"/>
  <c r="E4570" i="2"/>
  <c r="I4570" i="2"/>
  <c r="J4570" i="2" s="1"/>
  <c r="M4570" i="2" s="1"/>
  <c r="D4570" i="2"/>
  <c r="E4622" i="2"/>
  <c r="I4622" i="2"/>
  <c r="J4622" i="2" s="1"/>
  <c r="M4622" i="2" s="1"/>
  <c r="E4726" i="2"/>
  <c r="I4726" i="2"/>
  <c r="J4726" i="2" s="1"/>
  <c r="M4726" i="2" s="1"/>
  <c r="E4718" i="2"/>
  <c r="I4718" i="2"/>
  <c r="J4718" i="2" s="1"/>
  <c r="M4718" i="2" s="1"/>
  <c r="E3665" i="2"/>
  <c r="I3665" i="2"/>
  <c r="J3665" i="2" s="1"/>
  <c r="M3665" i="2" s="1"/>
  <c r="E3657" i="2"/>
  <c r="I3657" i="2"/>
  <c r="J3657" i="2" s="1"/>
  <c r="M3657" i="2" s="1"/>
  <c r="E3650" i="2"/>
  <c r="I3650" i="2"/>
  <c r="J3650" i="2" s="1"/>
  <c r="M3650" i="2" s="1"/>
  <c r="E3738" i="2"/>
  <c r="I3738" i="2"/>
  <c r="J3738" i="2" s="1"/>
  <c r="M3738" i="2" s="1"/>
  <c r="E3826" i="2"/>
  <c r="I3826" i="2"/>
  <c r="J3826" i="2" s="1"/>
  <c r="M3826" i="2" s="1"/>
  <c r="E3848" i="2"/>
  <c r="I3848" i="2"/>
  <c r="J3848" i="2" s="1"/>
  <c r="M3848" i="2" s="1"/>
  <c r="E3936" i="2"/>
  <c r="I3936" i="2"/>
  <c r="J3936" i="2" s="1"/>
  <c r="M3936" i="2" s="1"/>
  <c r="E3929" i="2"/>
  <c r="I3929" i="2"/>
  <c r="J3929" i="2" s="1"/>
  <c r="M3929" i="2" s="1"/>
  <c r="E3922" i="2"/>
  <c r="I3922" i="2"/>
  <c r="J3922" i="2" s="1"/>
  <c r="M3922" i="2" s="1"/>
  <c r="E3900" i="2"/>
  <c r="I3900" i="2"/>
  <c r="J3900" i="2" s="1"/>
  <c r="M3900" i="2" s="1"/>
  <c r="E3969" i="2"/>
  <c r="I3969" i="2"/>
  <c r="J3969" i="2" s="1"/>
  <c r="M3969" i="2" s="1"/>
  <c r="E3948" i="2"/>
  <c r="I3948" i="2"/>
  <c r="J3948" i="2" s="1"/>
  <c r="M3948" i="2" s="1"/>
  <c r="I5914" i="2"/>
  <c r="J5914" i="2" s="1"/>
  <c r="M5914" i="2" s="1"/>
  <c r="E5914" i="2"/>
  <c r="E7444" i="2"/>
  <c r="I7444" i="2"/>
  <c r="J7444" i="2" s="1"/>
  <c r="M7444" i="2" s="1"/>
  <c r="E7601" i="2"/>
  <c r="I7601" i="2"/>
  <c r="J7601" i="2" s="1"/>
  <c r="M7601" i="2" s="1"/>
  <c r="E7594" i="2"/>
  <c r="I7594" i="2"/>
  <c r="J7594" i="2" s="1"/>
  <c r="M7594" i="2" s="1"/>
  <c r="E7674" i="2"/>
  <c r="I7674" i="2"/>
  <c r="J7674" i="2" s="1"/>
  <c r="M7674" i="2" s="1"/>
  <c r="E8438" i="2"/>
  <c r="I8438" i="2"/>
  <c r="J8438" i="2" s="1"/>
  <c r="M8438" i="2" s="1"/>
  <c r="E8430" i="2"/>
  <c r="I8430" i="2"/>
  <c r="J8430" i="2" s="1"/>
  <c r="M8430" i="2" s="1"/>
  <c r="E8423" i="2"/>
  <c r="I8423" i="2"/>
  <c r="J8423" i="2" s="1"/>
  <c r="M8423" i="2" s="1"/>
  <c r="E8415" i="2"/>
  <c r="I8415" i="2"/>
  <c r="J8415" i="2" s="1"/>
  <c r="M8415" i="2" s="1"/>
  <c r="E8407" i="2"/>
  <c r="I8407" i="2"/>
  <c r="J8407" i="2" s="1"/>
  <c r="M8407" i="2" s="1"/>
  <c r="E8495" i="2"/>
  <c r="I8495" i="2"/>
  <c r="J8495" i="2" s="1"/>
  <c r="M8495" i="2" s="1"/>
  <c r="E8475" i="2"/>
  <c r="I8475" i="2"/>
  <c r="J8475" i="2" s="1"/>
  <c r="M8475" i="2" s="1"/>
  <c r="E8469" i="2"/>
  <c r="I8469" i="2"/>
  <c r="J8469" i="2" s="1"/>
  <c r="M8469" i="2" s="1"/>
  <c r="E8455" i="2"/>
  <c r="I8455" i="2"/>
  <c r="J8455" i="2" s="1"/>
  <c r="M8455" i="2" s="1"/>
  <c r="E8521" i="2"/>
  <c r="I8521" i="2"/>
  <c r="J8521" i="2" s="1"/>
  <c r="M8521" i="2" s="1"/>
  <c r="E8513" i="2"/>
  <c r="I8513" i="2"/>
  <c r="J8513" i="2" s="1"/>
  <c r="M8513" i="2" s="1"/>
  <c r="E8546" i="2"/>
  <c r="I8546" i="2"/>
  <c r="J8546" i="2" s="1"/>
  <c r="M8546" i="2" s="1"/>
  <c r="E8634" i="2"/>
  <c r="I8634" i="2"/>
  <c r="J8634" i="2" s="1"/>
  <c r="M8634" i="2" s="1"/>
  <c r="E8604" i="2"/>
  <c r="I8604" i="2"/>
  <c r="J8604" i="2" s="1"/>
  <c r="M8604" i="2" s="1"/>
  <c r="E8684" i="2"/>
  <c r="I8684" i="2"/>
  <c r="J8684" i="2" s="1"/>
  <c r="M8684" i="2" s="1"/>
  <c r="E8729" i="2"/>
  <c r="I8729" i="2"/>
  <c r="J8729" i="2" s="1"/>
  <c r="M8729" i="2" s="1"/>
  <c r="E8721" i="2"/>
  <c r="I8721" i="2"/>
  <c r="J8721" i="2" s="1"/>
  <c r="M8721" i="2" s="1"/>
  <c r="E8707" i="2"/>
  <c r="I8707" i="2"/>
  <c r="J8707" i="2" s="1"/>
  <c r="M8707" i="2" s="1"/>
  <c r="E8699" i="2"/>
  <c r="I8699" i="2"/>
  <c r="J8699" i="2" s="1"/>
  <c r="M8699" i="2" s="1"/>
  <c r="E8764" i="2"/>
  <c r="I8764" i="2"/>
  <c r="J8764" i="2" s="1"/>
  <c r="M8764" i="2" s="1"/>
  <c r="E8756" i="2"/>
  <c r="I8756" i="2"/>
  <c r="J8756" i="2" s="1"/>
  <c r="M8756" i="2" s="1"/>
  <c r="I25" i="2"/>
  <c r="J25" i="2" s="1"/>
  <c r="M25" i="2" s="1"/>
  <c r="E25" i="2"/>
  <c r="I3229" i="2"/>
  <c r="J3229" i="2" s="1"/>
  <c r="M3229" i="2" s="1"/>
  <c r="E3229" i="2"/>
  <c r="E3221" i="2"/>
  <c r="I3221" i="2"/>
  <c r="J3221" i="2" s="1"/>
  <c r="M3221" i="2" s="1"/>
  <c r="E4360" i="2"/>
  <c r="I4360" i="2"/>
  <c r="J4360" i="2" s="1"/>
  <c r="M4360" i="2" s="1"/>
  <c r="E4337" i="2"/>
  <c r="I4337" i="2"/>
  <c r="J4337" i="2" s="1"/>
  <c r="M4337" i="2" s="1"/>
  <c r="E4329" i="2"/>
  <c r="I4329" i="2"/>
  <c r="J4329" i="2" s="1"/>
  <c r="M4329" i="2" s="1"/>
  <c r="E4417" i="2"/>
  <c r="I4417" i="2"/>
  <c r="J4417" i="2" s="1"/>
  <c r="M4417" i="2" s="1"/>
  <c r="E4410" i="2"/>
  <c r="I4410" i="2"/>
  <c r="J4410" i="2" s="1"/>
  <c r="M4410" i="2" s="1"/>
  <c r="E4403" i="2"/>
  <c r="I4403" i="2"/>
  <c r="J4403" i="2" s="1"/>
  <c r="M4403" i="2" s="1"/>
  <c r="E4571" i="2"/>
  <c r="I4571" i="2"/>
  <c r="J4571" i="2" s="1"/>
  <c r="M4571" i="2" s="1"/>
  <c r="E4564" i="2"/>
  <c r="I4564" i="2"/>
  <c r="J4564" i="2" s="1"/>
  <c r="M4564" i="2" s="1"/>
  <c r="E4630" i="2"/>
  <c r="I4630" i="2"/>
  <c r="J4630" i="2" s="1"/>
  <c r="M4630" i="2" s="1"/>
  <c r="E4704" i="2"/>
  <c r="I4704" i="2"/>
  <c r="J4704" i="2" s="1"/>
  <c r="M4704" i="2" s="1"/>
  <c r="E4689" i="2"/>
  <c r="I4689" i="2"/>
  <c r="J4689" i="2" s="1"/>
  <c r="M4689" i="2" s="1"/>
  <c r="E4682" i="2"/>
  <c r="I4682" i="2"/>
  <c r="J4682" i="2" s="1"/>
  <c r="M4682" i="2" s="1"/>
  <c r="E4675" i="2"/>
  <c r="I4675" i="2"/>
  <c r="J4675" i="2" s="1"/>
  <c r="M4675" i="2" s="1"/>
  <c r="E4840" i="2"/>
  <c r="I4840" i="2"/>
  <c r="J4840" i="2" s="1"/>
  <c r="M4840" i="2" s="1"/>
  <c r="E4832" i="2"/>
  <c r="I4832" i="2"/>
  <c r="J4832" i="2" s="1"/>
  <c r="M4832" i="2" s="1"/>
  <c r="E4824" i="2"/>
  <c r="I4824" i="2"/>
  <c r="J4824" i="2" s="1"/>
  <c r="M4824" i="2" s="1"/>
  <c r="E4882" i="2"/>
  <c r="I4882" i="2"/>
  <c r="J4882" i="2" s="1"/>
  <c r="M4882" i="2" s="1"/>
  <c r="I5097" i="2"/>
  <c r="J5097" i="2" s="1"/>
  <c r="M5097" i="2" s="1"/>
  <c r="E5097" i="2"/>
  <c r="E5185" i="2"/>
  <c r="I5185" i="2"/>
  <c r="J5185" i="2" s="1"/>
  <c r="M5185" i="2" s="1"/>
  <c r="E5178" i="2"/>
  <c r="I5178" i="2"/>
  <c r="J5178" i="2" s="1"/>
  <c r="M5178" i="2" s="1"/>
  <c r="E5156" i="2"/>
  <c r="I5156" i="2"/>
  <c r="J5156" i="2" s="1"/>
  <c r="M5156" i="2" s="1"/>
  <c r="E5148" i="2"/>
  <c r="I5148" i="2"/>
  <c r="J5148" i="2" s="1"/>
  <c r="M5148" i="2" s="1"/>
  <c r="E5229" i="2"/>
  <c r="I5229" i="2"/>
  <c r="J5229" i="2" s="1"/>
  <c r="M5229" i="2" s="1"/>
  <c r="E5221" i="2"/>
  <c r="I5221" i="2"/>
  <c r="J5221" i="2" s="1"/>
  <c r="M5221" i="2" s="1"/>
  <c r="E5197" i="2"/>
  <c r="I5197" i="2"/>
  <c r="J5197" i="2" s="1"/>
  <c r="M5197" i="2" s="1"/>
  <c r="E5189" i="2"/>
  <c r="I5189" i="2"/>
  <c r="J5189" i="2" s="1"/>
  <c r="M5189" i="2" s="1"/>
  <c r="E5262" i="2"/>
  <c r="I5262" i="2"/>
  <c r="J5262" i="2" s="1"/>
  <c r="M5262" i="2" s="1"/>
  <c r="E5254" i="2"/>
  <c r="I5254" i="2"/>
  <c r="J5254" i="2" s="1"/>
  <c r="M5254" i="2" s="1"/>
  <c r="E5246" i="2"/>
  <c r="I5246" i="2"/>
  <c r="J5246" i="2" s="1"/>
  <c r="M5246" i="2" s="1"/>
  <c r="E5374" i="2"/>
  <c r="I5374" i="2"/>
  <c r="J5374" i="2" s="1"/>
  <c r="M5374" i="2" s="1"/>
  <c r="E5358" i="2"/>
  <c r="I5358" i="2"/>
  <c r="J5358" i="2" s="1"/>
  <c r="M5358" i="2" s="1"/>
  <c r="E5342" i="2"/>
  <c r="I5342" i="2"/>
  <c r="J5342" i="2" s="1"/>
  <c r="M5342" i="2" s="1"/>
  <c r="E5422" i="2"/>
  <c r="I5422" i="2"/>
  <c r="J5422" i="2" s="1"/>
  <c r="M5422" i="2" s="1"/>
  <c r="E5400" i="2"/>
  <c r="I5400" i="2"/>
  <c r="J5400" i="2" s="1"/>
  <c r="M5400" i="2" s="1"/>
  <c r="E5393" i="2"/>
  <c r="I5393" i="2"/>
  <c r="J5393" i="2" s="1"/>
  <c r="M5393" i="2" s="1"/>
  <c r="E5385" i="2"/>
  <c r="I5385" i="2"/>
  <c r="J5385" i="2" s="1"/>
  <c r="M5385" i="2" s="1"/>
  <c r="E5378" i="2"/>
  <c r="I5378" i="2"/>
  <c r="J5378" i="2" s="1"/>
  <c r="M5378" i="2" s="1"/>
  <c r="E5459" i="2"/>
  <c r="I5459" i="2"/>
  <c r="J5459" i="2" s="1"/>
  <c r="M5459" i="2" s="1"/>
  <c r="E5445" i="2"/>
  <c r="I5445" i="2"/>
  <c r="J5445" i="2" s="1"/>
  <c r="M5445" i="2" s="1"/>
  <c r="E5681" i="2"/>
  <c r="I5681" i="2"/>
  <c r="J5681" i="2" s="1"/>
  <c r="M5681" i="2" s="1"/>
  <c r="E5666" i="2"/>
  <c r="I5666" i="2"/>
  <c r="J5666" i="2" s="1"/>
  <c r="M5666" i="2" s="1"/>
  <c r="E5872" i="2"/>
  <c r="I5872" i="2"/>
  <c r="J5872" i="2" s="1"/>
  <c r="M5872" i="2" s="1"/>
  <c r="E5920" i="2"/>
  <c r="I5920" i="2"/>
  <c r="J5920" i="2" s="1"/>
  <c r="M5920" i="2" s="1"/>
  <c r="I6936" i="2"/>
  <c r="J6936" i="2" s="1"/>
  <c r="M6936" i="2" s="1"/>
  <c r="E6936" i="2"/>
  <c r="E7270" i="2"/>
  <c r="I7270" i="2"/>
  <c r="J7270" i="2" s="1"/>
  <c r="M7270" i="2" s="1"/>
  <c r="E7437" i="2"/>
  <c r="I7437" i="2"/>
  <c r="J7437" i="2" s="1"/>
  <c r="M7437" i="2" s="1"/>
  <c r="E7430" i="2"/>
  <c r="I7430" i="2"/>
  <c r="J7430" i="2" s="1"/>
  <c r="M7430" i="2" s="1"/>
  <c r="E7423" i="2"/>
  <c r="I7423" i="2"/>
  <c r="J7423" i="2" s="1"/>
  <c r="M7423" i="2" s="1"/>
  <c r="E7404" i="2"/>
  <c r="I7404" i="2"/>
  <c r="J7404" i="2" s="1"/>
  <c r="M7404" i="2" s="1"/>
  <c r="E7473" i="2"/>
  <c r="I7473" i="2"/>
  <c r="J7473" i="2" s="1"/>
  <c r="M7473" i="2" s="1"/>
  <c r="E7465" i="2"/>
  <c r="I7465" i="2"/>
  <c r="J7465" i="2" s="1"/>
  <c r="M7465" i="2" s="1"/>
  <c r="E7451" i="2"/>
  <c r="I7451" i="2"/>
  <c r="J7451" i="2" s="1"/>
  <c r="M7451" i="2" s="1"/>
  <c r="E7573" i="2"/>
  <c r="I7573" i="2"/>
  <c r="J7573" i="2" s="1"/>
  <c r="M7573" i="2" s="1"/>
  <c r="E7565" i="2"/>
  <c r="I7565" i="2"/>
  <c r="J7565" i="2" s="1"/>
  <c r="M7565" i="2" s="1"/>
  <c r="E7557" i="2"/>
  <c r="I7557" i="2"/>
  <c r="J7557" i="2" s="1"/>
  <c r="M7557" i="2" s="1"/>
  <c r="E7550" i="2"/>
  <c r="I7550" i="2"/>
  <c r="J7550" i="2" s="1"/>
  <c r="M7550" i="2" s="1"/>
  <c r="E7623" i="2"/>
  <c r="I7623" i="2"/>
  <c r="J7623" i="2" s="1"/>
  <c r="M7623" i="2" s="1"/>
  <c r="E7732" i="2"/>
  <c r="I7732" i="2"/>
  <c r="J7732" i="2" s="1"/>
  <c r="M7732" i="2" s="1"/>
  <c r="E7821" i="2"/>
  <c r="I7821" i="2"/>
  <c r="J7821" i="2" s="1"/>
  <c r="M7821" i="2" s="1"/>
  <c r="E7814" i="2"/>
  <c r="I7814" i="2"/>
  <c r="J7814" i="2" s="1"/>
  <c r="M7814" i="2" s="1"/>
  <c r="E7807" i="2"/>
  <c r="I7807" i="2"/>
  <c r="J7807" i="2" s="1"/>
  <c r="M7807" i="2" s="1"/>
  <c r="E7898" i="2"/>
  <c r="I7898" i="2"/>
  <c r="J7898" i="2" s="1"/>
  <c r="M7898" i="2" s="1"/>
  <c r="E7891" i="2"/>
  <c r="I7891" i="2"/>
  <c r="J7891" i="2" s="1"/>
  <c r="M7891" i="2" s="1"/>
  <c r="E7884" i="2"/>
  <c r="I7884" i="2"/>
  <c r="J7884" i="2" s="1"/>
  <c r="M7884" i="2" s="1"/>
  <c r="E7877" i="2"/>
  <c r="I7877" i="2"/>
  <c r="J7877" i="2" s="1"/>
  <c r="M7877" i="2" s="1"/>
  <c r="E7965" i="2"/>
  <c r="I7965" i="2"/>
  <c r="J7965" i="2" s="1"/>
  <c r="M7965" i="2" s="1"/>
  <c r="E7957" i="2"/>
  <c r="I7957" i="2"/>
  <c r="J7957" i="2" s="1"/>
  <c r="M7957" i="2" s="1"/>
  <c r="E7933" i="2"/>
  <c r="I7933" i="2"/>
  <c r="J7933" i="2" s="1"/>
  <c r="M7933" i="2" s="1"/>
  <c r="E7926" i="2"/>
  <c r="I7926" i="2"/>
  <c r="J7926" i="2" s="1"/>
  <c r="M7926" i="2" s="1"/>
  <c r="E7993" i="2"/>
  <c r="I7993" i="2"/>
  <c r="J7993" i="2" s="1"/>
  <c r="M7993" i="2" s="1"/>
  <c r="E7972" i="2"/>
  <c r="I7972" i="2"/>
  <c r="J7972" i="2" s="1"/>
  <c r="M7972" i="2" s="1"/>
  <c r="E8060" i="2"/>
  <c r="I8060" i="2"/>
  <c r="J8060" i="2" s="1"/>
  <c r="M8060" i="2" s="1"/>
  <c r="E8155" i="2"/>
  <c r="I8155" i="2"/>
  <c r="J8155" i="2" s="1"/>
  <c r="M8155" i="2" s="1"/>
  <c r="E8147" i="2"/>
  <c r="I8147" i="2"/>
  <c r="J8147" i="2" s="1"/>
  <c r="M8147" i="2" s="1"/>
  <c r="E8140" i="2"/>
  <c r="I8140" i="2"/>
  <c r="J8140" i="2" s="1"/>
  <c r="M8140" i="2" s="1"/>
  <c r="E8132" i="2"/>
  <c r="I8132" i="2"/>
  <c r="J8132" i="2" s="1"/>
  <c r="M8132" i="2" s="1"/>
  <c r="E8124" i="2"/>
  <c r="I8124" i="2"/>
  <c r="J8124" i="2" s="1"/>
  <c r="M8124" i="2" s="1"/>
  <c r="E8205" i="2"/>
  <c r="I8205" i="2"/>
  <c r="J8205" i="2" s="1"/>
  <c r="M8205" i="2" s="1"/>
  <c r="E8197" i="2"/>
  <c r="I8197" i="2"/>
  <c r="J8197" i="2" s="1"/>
  <c r="M8197" i="2" s="1"/>
  <c r="E8183" i="2"/>
  <c r="I8183" i="2"/>
  <c r="J8183" i="2" s="1"/>
  <c r="M8183" i="2" s="1"/>
  <c r="E8257" i="2"/>
  <c r="I8257" i="2"/>
  <c r="J8257" i="2" s="1"/>
  <c r="M8257" i="2" s="1"/>
  <c r="E8316" i="2"/>
  <c r="I8316" i="2"/>
  <c r="J8316" i="2" s="1"/>
  <c r="M8316" i="2" s="1"/>
  <c r="E8310" i="2"/>
  <c r="I8310" i="2"/>
  <c r="J8310" i="2" s="1"/>
  <c r="M8310" i="2" s="1"/>
  <c r="E8394" i="2"/>
  <c r="I8394" i="2"/>
  <c r="J8394" i="2" s="1"/>
  <c r="M8394" i="2" s="1"/>
  <c r="E8386" i="2"/>
  <c r="I8386" i="2"/>
  <c r="J8386" i="2" s="1"/>
  <c r="M8386" i="2" s="1"/>
  <c r="E8378" i="2"/>
  <c r="I8378" i="2"/>
  <c r="J8378" i="2" s="1"/>
  <c r="M8378" i="2" s="1"/>
  <c r="E8370" i="2"/>
  <c r="I8370" i="2"/>
  <c r="J8370" i="2" s="1"/>
  <c r="M8370" i="2" s="1"/>
  <c r="E8362" i="2"/>
  <c r="I8362" i="2"/>
  <c r="J8362" i="2" s="1"/>
  <c r="M8362" i="2" s="1"/>
  <c r="E8355" i="2"/>
  <c r="I8355" i="2"/>
  <c r="J8355" i="2" s="1"/>
  <c r="M8355" i="2" s="1"/>
  <c r="E8460" i="2"/>
  <c r="I8460" i="2"/>
  <c r="J8460" i="2" s="1"/>
  <c r="M8460" i="2" s="1"/>
  <c r="E9220" i="2"/>
  <c r="I9220" i="2"/>
  <c r="J9220" i="2" s="1"/>
  <c r="M9220" i="2" s="1"/>
  <c r="E9574" i="2"/>
  <c r="I9574" i="2"/>
  <c r="J9574" i="2" s="1"/>
  <c r="M9574" i="2" s="1"/>
  <c r="E9615" i="2"/>
  <c r="E11037" i="2"/>
  <c r="I11037" i="2"/>
  <c r="J11037" i="2" s="1"/>
  <c r="M11037" i="2" s="1"/>
  <c r="E11029" i="2"/>
  <c r="P10994" i="2" s="1"/>
  <c r="I11029" i="2"/>
  <c r="J11029" i="2" s="1"/>
  <c r="M11029" i="2" s="1"/>
  <c r="E11021" i="2"/>
  <c r="I11021" i="2"/>
  <c r="J11021" i="2" s="1"/>
  <c r="M11021" i="2" s="1"/>
  <c r="E11118" i="2"/>
  <c r="I11118" i="2"/>
  <c r="J11118" i="2" s="1"/>
  <c r="M11118" i="2" s="1"/>
  <c r="I230" i="2"/>
  <c r="J230" i="2" s="1"/>
  <c r="M230" i="2" s="1"/>
  <c r="E230" i="2"/>
  <c r="E222" i="2"/>
  <c r="I222" i="2"/>
  <c r="J222" i="2" s="1"/>
  <c r="M222" i="2" s="1"/>
  <c r="E194" i="2"/>
  <c r="I194" i="2"/>
  <c r="J194" i="2" s="1"/>
  <c r="M194" i="2" s="1"/>
  <c r="E432" i="2"/>
  <c r="I432" i="2"/>
  <c r="J432" i="2" s="1"/>
  <c r="M432" i="2" s="1"/>
  <c r="E449" i="2"/>
  <c r="I449" i="2"/>
  <c r="J449" i="2" s="1"/>
  <c r="M449" i="2" s="1"/>
  <c r="E4121" i="2"/>
  <c r="I4121" i="2"/>
  <c r="J4121" i="2" s="1"/>
  <c r="M4121" i="2" s="1"/>
  <c r="E4158" i="2"/>
  <c r="I4158" i="2"/>
  <c r="J4158" i="2" s="1"/>
  <c r="M4158" i="2" s="1"/>
  <c r="E4150" i="2"/>
  <c r="I4150" i="2"/>
  <c r="J4150" i="2" s="1"/>
  <c r="M4150" i="2" s="1"/>
  <c r="E4266" i="2"/>
  <c r="I4266" i="2"/>
  <c r="J4266" i="2" s="1"/>
  <c r="M4266" i="2" s="1"/>
  <c r="E4258" i="2"/>
  <c r="I4258" i="2"/>
  <c r="J4258" i="2" s="1"/>
  <c r="M4258" i="2" s="1"/>
  <c r="E4250" i="2"/>
  <c r="I4250" i="2"/>
  <c r="J4250" i="2" s="1"/>
  <c r="M4250" i="2" s="1"/>
  <c r="E4243" i="2"/>
  <c r="I4243" i="2"/>
  <c r="J4243" i="2" s="1"/>
  <c r="M4243" i="2" s="1"/>
  <c r="E4227" i="2"/>
  <c r="I4227" i="2"/>
  <c r="J4227" i="2" s="1"/>
  <c r="M4227" i="2" s="1"/>
  <c r="E4316" i="2"/>
  <c r="I4316" i="2"/>
  <c r="J4316" i="2" s="1"/>
  <c r="M4316" i="2" s="1"/>
  <c r="E4293" i="2"/>
  <c r="I4293" i="2"/>
  <c r="J4293" i="2" s="1"/>
  <c r="M4293" i="2" s="1"/>
  <c r="E4285" i="2"/>
  <c r="I4285" i="2"/>
  <c r="J4285" i="2" s="1"/>
  <c r="M4285" i="2" s="1"/>
  <c r="E4278" i="2"/>
  <c r="I4278" i="2"/>
  <c r="J4278" i="2" s="1"/>
  <c r="M4278" i="2" s="1"/>
  <c r="E4366" i="2"/>
  <c r="I4366" i="2"/>
  <c r="J4366" i="2" s="1"/>
  <c r="M4366" i="2" s="1"/>
  <c r="E5610" i="2"/>
  <c r="I5610" i="2"/>
  <c r="J5610" i="2" s="1"/>
  <c r="M5610" i="2" s="1"/>
  <c r="E5602" i="2"/>
  <c r="I5602" i="2"/>
  <c r="J5602" i="2" s="1"/>
  <c r="M5602" i="2" s="1"/>
  <c r="E5710" i="2"/>
  <c r="I5710" i="2"/>
  <c r="J5710" i="2" s="1"/>
  <c r="M5710" i="2" s="1"/>
  <c r="E5945" i="2"/>
  <c r="I5945" i="2"/>
  <c r="J5945" i="2" s="1"/>
  <c r="M5945" i="2" s="1"/>
  <c r="E5932" i="2"/>
  <c r="I5932" i="2"/>
  <c r="J5932" i="2" s="1"/>
  <c r="M5932" i="2" s="1"/>
  <c r="E7548" i="2"/>
  <c r="I7548" i="2"/>
  <c r="J7548" i="2" s="1"/>
  <c r="M7548" i="2" s="1"/>
  <c r="E7540" i="2"/>
  <c r="I7540" i="2"/>
  <c r="J7540" i="2" s="1"/>
  <c r="M7540" i="2" s="1"/>
  <c r="E7628" i="2"/>
  <c r="I7628" i="2"/>
  <c r="J7628" i="2" s="1"/>
  <c r="M7628" i="2" s="1"/>
  <c r="E7621" i="2"/>
  <c r="I7621" i="2"/>
  <c r="J7621" i="2" s="1"/>
  <c r="M7621" i="2" s="1"/>
  <c r="E7614" i="2"/>
  <c r="I7614" i="2"/>
  <c r="J7614" i="2" s="1"/>
  <c r="M7614" i="2" s="1"/>
  <c r="E9879" i="2"/>
  <c r="I9879" i="2"/>
  <c r="J9879" i="2" s="1"/>
  <c r="M9879" i="2" s="1"/>
  <c r="E9631" i="2"/>
  <c r="I9631" i="2"/>
  <c r="J9631" i="2" s="1"/>
  <c r="M9631" i="2" s="1"/>
  <c r="I9623" i="2"/>
  <c r="J9623" i="2" s="1"/>
  <c r="M9623" i="2" s="1"/>
  <c r="E9623" i="2"/>
  <c r="I215" i="2"/>
  <c r="J215" i="2" s="1"/>
  <c r="M215" i="2" s="1"/>
  <c r="I343" i="2"/>
  <c r="J343" i="2" s="1"/>
  <c r="M343" i="2" s="1"/>
  <c r="I495" i="2"/>
  <c r="J495" i="2" s="1"/>
  <c r="M495" i="2" s="1"/>
  <c r="I3863" i="2"/>
  <c r="J3863" i="2" s="1"/>
  <c r="M3863" i="2" s="1"/>
  <c r="I3879" i="2"/>
  <c r="J3879" i="2" s="1"/>
  <c r="M3879" i="2" s="1"/>
  <c r="I3887" i="2"/>
  <c r="J3887" i="2" s="1"/>
  <c r="M3887" i="2" s="1"/>
  <c r="I3983" i="2"/>
  <c r="J3983" i="2" s="1"/>
  <c r="M3983" i="2" s="1"/>
  <c r="I4023" i="2"/>
  <c r="J4023" i="2" s="1"/>
  <c r="M4023" i="2" s="1"/>
  <c r="I4367" i="2"/>
  <c r="J4367" i="2" s="1"/>
  <c r="M4367" i="2" s="1"/>
  <c r="I4543" i="2"/>
  <c r="J4543" i="2" s="1"/>
  <c r="M4543" i="2" s="1"/>
  <c r="I4551" i="2"/>
  <c r="J4551" i="2" s="1"/>
  <c r="M4551" i="2" s="1"/>
  <c r="I4711" i="2"/>
  <c r="J4711" i="2" s="1"/>
  <c r="M4711" i="2" s="1"/>
  <c r="I4831" i="2"/>
  <c r="J4831" i="2" s="1"/>
  <c r="M4831" i="2" s="1"/>
  <c r="I4839" i="2"/>
  <c r="J4839" i="2" s="1"/>
  <c r="M4839" i="2" s="1"/>
  <c r="I4847" i="2"/>
  <c r="J4847" i="2" s="1"/>
  <c r="M4847" i="2" s="1"/>
  <c r="I5703" i="2"/>
  <c r="J5703" i="2" s="1"/>
  <c r="M5703" i="2" s="1"/>
  <c r="I5711" i="2"/>
  <c r="J5711" i="2" s="1"/>
  <c r="M5711" i="2" s="1"/>
  <c r="I5879" i="2"/>
  <c r="J5879" i="2" s="1"/>
  <c r="M5879" i="2" s="1"/>
  <c r="I6866" i="2"/>
  <c r="J6866" i="2" s="1"/>
  <c r="M6866" i="2" s="1"/>
  <c r="I8488" i="2"/>
  <c r="J8488" i="2" s="1"/>
  <c r="M8488" i="2" s="1"/>
  <c r="I8528" i="2"/>
  <c r="J8528" i="2" s="1"/>
  <c r="M8528" i="2" s="1"/>
  <c r="I8536" i="2"/>
  <c r="J8536" i="2" s="1"/>
  <c r="M8536" i="2" s="1"/>
  <c r="I8544" i="2"/>
  <c r="J8544" i="2" s="1"/>
  <c r="M8544" i="2" s="1"/>
  <c r="I11263" i="2"/>
  <c r="J11263" i="2" s="1"/>
  <c r="M11263" i="2" s="1"/>
  <c r="I15601" i="2"/>
  <c r="J15601" i="2" s="1"/>
  <c r="M15601" i="2" s="1"/>
  <c r="I15579" i="2"/>
  <c r="J15579" i="2" s="1"/>
  <c r="M15579" i="2" s="1"/>
  <c r="I15571" i="2"/>
  <c r="J15571" i="2" s="1"/>
  <c r="M15571" i="2" s="1"/>
  <c r="I15564" i="2"/>
  <c r="J15564" i="2" s="1"/>
  <c r="M15564" i="2" s="1"/>
  <c r="I14280" i="2"/>
  <c r="J14280" i="2" s="1"/>
  <c r="M14280" i="2" s="1"/>
  <c r="I14216" i="2"/>
  <c r="J14216" i="2" s="1"/>
  <c r="M14216" i="2" s="1"/>
  <c r="I13368" i="2"/>
  <c r="J13368" i="2" s="1"/>
  <c r="M13368" i="2" s="1"/>
  <c r="I12643" i="2"/>
  <c r="J12643" i="2" s="1"/>
  <c r="M12643" i="2" s="1"/>
  <c r="I12443" i="2"/>
  <c r="J12443" i="2" s="1"/>
  <c r="M12443" i="2" s="1"/>
  <c r="I12314" i="2"/>
  <c r="J12314" i="2" s="1"/>
  <c r="M12314" i="2" s="1"/>
  <c r="I169" i="2"/>
  <c r="J169" i="2" s="1"/>
  <c r="M169" i="2" s="1"/>
  <c r="E169" i="2"/>
  <c r="E154" i="2"/>
  <c r="I154" i="2"/>
  <c r="J154" i="2" s="1"/>
  <c r="M154" i="2" s="1"/>
  <c r="E350" i="2"/>
  <c r="I350" i="2"/>
  <c r="J350" i="2" s="1"/>
  <c r="M350" i="2" s="1"/>
  <c r="I2444" i="2"/>
  <c r="J2444" i="2" s="1"/>
  <c r="M2444" i="2" s="1"/>
  <c r="E2444" i="2"/>
  <c r="E2436" i="2"/>
  <c r="I2436" i="2"/>
  <c r="J2436" i="2" s="1"/>
  <c r="M2436" i="2" s="1"/>
  <c r="E2497" i="2"/>
  <c r="I2497" i="2"/>
  <c r="J2497" i="2" s="1"/>
  <c r="M2497" i="2" s="1"/>
  <c r="E2483" i="2"/>
  <c r="I2483" i="2"/>
  <c r="J2483" i="2" s="1"/>
  <c r="M2483" i="2" s="1"/>
  <c r="I2546" i="2"/>
  <c r="J2546" i="2" s="1"/>
  <c r="M2546" i="2" s="1"/>
  <c r="E2546" i="2"/>
  <c r="E3762" i="2"/>
  <c r="I3762" i="2"/>
  <c r="J3762" i="2" s="1"/>
  <c r="M3762" i="2" s="1"/>
  <c r="E3808" i="2"/>
  <c r="I3808" i="2"/>
  <c r="J3808" i="2" s="1"/>
  <c r="M3808" i="2" s="1"/>
  <c r="E4128" i="2"/>
  <c r="I4128" i="2"/>
  <c r="J4128" i="2" s="1"/>
  <c r="M4128" i="2" s="1"/>
  <c r="I6180" i="2"/>
  <c r="J6180" i="2" s="1"/>
  <c r="M6180" i="2" s="1"/>
  <c r="E6180" i="2"/>
  <c r="E6172" i="2"/>
  <c r="I6172" i="2"/>
  <c r="J6172" i="2" s="1"/>
  <c r="M6172" i="2" s="1"/>
  <c r="E6165" i="2"/>
  <c r="I6165" i="2"/>
  <c r="J6165" i="2" s="1"/>
  <c r="M6165" i="2" s="1"/>
  <c r="E6157" i="2"/>
  <c r="I6157" i="2"/>
  <c r="J6157" i="2" s="1"/>
  <c r="M6157" i="2" s="1"/>
  <c r="E6149" i="2"/>
  <c r="I6149" i="2"/>
  <c r="J6149" i="2" s="1"/>
  <c r="M6149" i="2" s="1"/>
  <c r="E6476" i="2"/>
  <c r="I6476" i="2"/>
  <c r="J6476" i="2" s="1"/>
  <c r="M6476" i="2" s="1"/>
  <c r="E6661" i="2"/>
  <c r="P6626" i="2" s="1"/>
  <c r="I6661" i="2"/>
  <c r="J6661" i="2" s="1"/>
  <c r="M6661" i="2" s="1"/>
  <c r="E7529" i="2"/>
  <c r="I7529" i="2"/>
  <c r="J7529" i="2" s="1"/>
  <c r="M7529" i="2" s="1"/>
  <c r="E7517" i="2"/>
  <c r="I7517" i="2"/>
  <c r="J7517" i="2" s="1"/>
  <c r="M7517" i="2" s="1"/>
  <c r="I14315" i="2"/>
  <c r="J14315" i="2" s="1"/>
  <c r="M14315" i="2" s="1"/>
  <c r="I14307" i="2"/>
  <c r="J14307" i="2" s="1"/>
  <c r="M14307" i="2" s="1"/>
  <c r="I14288" i="2"/>
  <c r="J14288" i="2" s="1"/>
  <c r="M14288" i="2" s="1"/>
  <c r="I14224" i="2"/>
  <c r="J14224" i="2" s="1"/>
  <c r="M14224" i="2" s="1"/>
  <c r="I13248" i="2"/>
  <c r="J13248" i="2" s="1"/>
  <c r="M13248" i="2" s="1"/>
  <c r="I13166" i="2"/>
  <c r="J13166" i="2" s="1"/>
  <c r="M13166" i="2" s="1"/>
  <c r="I12322" i="2"/>
  <c r="J12322" i="2" s="1"/>
  <c r="M12322" i="2" s="1"/>
  <c r="I12256" i="2"/>
  <c r="J12256" i="2" s="1"/>
  <c r="M12256" i="2" s="1"/>
  <c r="E1472" i="2"/>
  <c r="I1472" i="2"/>
  <c r="J1472" i="2" s="1"/>
  <c r="M1472" i="2" s="1"/>
  <c r="E1561" i="2"/>
  <c r="I1561" i="2"/>
  <c r="J1561" i="2" s="1"/>
  <c r="M1561" i="2" s="1"/>
  <c r="E1706" i="2"/>
  <c r="I1706" i="2"/>
  <c r="J1706" i="2" s="1"/>
  <c r="M1706" i="2" s="1"/>
  <c r="E1698" i="2"/>
  <c r="I1698" i="2"/>
  <c r="J1698" i="2" s="1"/>
  <c r="M1698" i="2" s="1"/>
  <c r="E3768" i="2"/>
  <c r="I3768" i="2"/>
  <c r="J3768" i="2" s="1"/>
  <c r="M3768" i="2" s="1"/>
  <c r="E4018" i="2"/>
  <c r="I4018" i="2"/>
  <c r="J4018" i="2" s="1"/>
  <c r="M4018" i="2" s="1"/>
  <c r="E3997" i="2"/>
  <c r="I3997" i="2"/>
  <c r="J3997" i="2" s="1"/>
  <c r="M3997" i="2" s="1"/>
  <c r="E3989" i="2"/>
  <c r="I3989" i="2"/>
  <c r="J3989" i="2" s="1"/>
  <c r="M3989" i="2" s="1"/>
  <c r="E4062" i="2"/>
  <c r="I4062" i="2"/>
  <c r="J4062" i="2" s="1"/>
  <c r="M4062" i="2" s="1"/>
  <c r="E4104" i="2"/>
  <c r="I4104" i="2"/>
  <c r="J4104" i="2" s="1"/>
  <c r="M4104" i="2" s="1"/>
  <c r="E4133" i="2"/>
  <c r="I4133" i="2"/>
  <c r="J4133" i="2" s="1"/>
  <c r="M4133" i="2" s="1"/>
  <c r="E4221" i="2"/>
  <c r="I4221" i="2"/>
  <c r="J4221" i="2" s="1"/>
  <c r="M4221" i="2" s="1"/>
  <c r="E4465" i="2"/>
  <c r="I4465" i="2"/>
  <c r="J4465" i="2" s="1"/>
  <c r="M4465" i="2" s="1"/>
  <c r="E4457" i="2"/>
  <c r="I4457" i="2"/>
  <c r="J4457" i="2" s="1"/>
  <c r="M4457" i="2" s="1"/>
  <c r="E4449" i="2"/>
  <c r="I4449" i="2"/>
  <c r="J4449" i="2" s="1"/>
  <c r="M4449" i="2" s="1"/>
  <c r="E4441" i="2"/>
  <c r="I4441" i="2"/>
  <c r="J4441" i="2" s="1"/>
  <c r="M4441" i="2" s="1"/>
  <c r="E4433" i="2"/>
  <c r="I4433" i="2"/>
  <c r="J4433" i="2" s="1"/>
  <c r="M4433" i="2" s="1"/>
  <c r="I15556" i="2"/>
  <c r="J15556" i="2" s="1"/>
  <c r="M15556" i="2" s="1"/>
  <c r="I14296" i="2"/>
  <c r="J14296" i="2" s="1"/>
  <c r="M14296" i="2" s="1"/>
  <c r="I13592" i="2"/>
  <c r="J13592" i="2" s="1"/>
  <c r="M13592" i="2" s="1"/>
  <c r="I12330" i="2"/>
  <c r="J12330" i="2" s="1"/>
  <c r="M12330" i="2" s="1"/>
  <c r="I12248" i="2"/>
  <c r="J12248" i="2" s="1"/>
  <c r="M12248" i="2" s="1"/>
  <c r="I12086" i="2"/>
  <c r="J12086" i="2" s="1"/>
  <c r="M12086" i="2" s="1"/>
  <c r="I12000" i="2"/>
  <c r="J12000" i="2" s="1"/>
  <c r="M12000" i="2" s="1"/>
  <c r="I292" i="2"/>
  <c r="J292" i="2" s="1"/>
  <c r="M292" i="2" s="1"/>
  <c r="E292" i="2"/>
  <c r="E408" i="2"/>
  <c r="I408" i="2"/>
  <c r="J408" i="2" s="1"/>
  <c r="M408" i="2" s="1"/>
  <c r="E990" i="2"/>
  <c r="I990" i="2"/>
  <c r="J990" i="2" s="1"/>
  <c r="M990" i="2" s="1"/>
  <c r="E1057" i="2"/>
  <c r="I1057" i="2"/>
  <c r="J1057" i="2" s="1"/>
  <c r="M1057" i="2" s="1"/>
  <c r="E1398" i="2"/>
  <c r="I1398" i="2"/>
  <c r="J1398" i="2" s="1"/>
  <c r="M1398" i="2" s="1"/>
  <c r="I3774" i="2"/>
  <c r="J3774" i="2" s="1"/>
  <c r="M3774" i="2" s="1"/>
  <c r="E3774" i="2"/>
  <c r="E3909" i="2"/>
  <c r="I3909" i="2"/>
  <c r="J3909" i="2" s="1"/>
  <c r="M3909" i="2" s="1"/>
  <c r="I4061" i="2"/>
  <c r="J4061" i="2" s="1"/>
  <c r="M4061" i="2" s="1"/>
  <c r="E4061" i="2"/>
  <c r="E4053" i="2"/>
  <c r="I4053" i="2"/>
  <c r="J4053" i="2" s="1"/>
  <c r="M4053" i="2" s="1"/>
  <c r="I475" i="2"/>
  <c r="J475" i="2" s="1"/>
  <c r="M475" i="2" s="1"/>
  <c r="E475" i="2"/>
  <c r="E467" i="2"/>
  <c r="I467" i="2"/>
  <c r="J467" i="2" s="1"/>
  <c r="M467" i="2" s="1"/>
  <c r="I1050" i="2"/>
  <c r="J1050" i="2" s="1"/>
  <c r="M1050" i="2" s="1"/>
  <c r="E1050" i="2"/>
  <c r="E1196" i="2"/>
  <c r="I1196" i="2"/>
  <c r="J1196" i="2" s="1"/>
  <c r="M1196" i="2" s="1"/>
  <c r="E1182" i="2"/>
  <c r="I1182" i="2"/>
  <c r="J1182" i="2" s="1"/>
  <c r="M1182" i="2" s="1"/>
  <c r="E1169" i="2"/>
  <c r="I1169" i="2"/>
  <c r="J1169" i="2" s="1"/>
  <c r="M1169" i="2" s="1"/>
  <c r="E1242" i="2"/>
  <c r="I1242" i="2"/>
  <c r="J1242" i="2" s="1"/>
  <c r="M1242" i="2" s="1"/>
  <c r="E1228" i="2"/>
  <c r="I1228" i="2"/>
  <c r="J1228" i="2" s="1"/>
  <c r="M1228" i="2" s="1"/>
  <c r="E1205" i="2"/>
  <c r="I1205" i="2"/>
  <c r="J1205" i="2" s="1"/>
  <c r="M1205" i="2" s="1"/>
  <c r="E1540" i="2"/>
  <c r="I1540" i="2"/>
  <c r="J1540" i="2" s="1"/>
  <c r="M1540" i="2" s="1"/>
  <c r="E1676" i="2"/>
  <c r="I1676" i="2"/>
  <c r="J1676" i="2" s="1"/>
  <c r="M1676" i="2" s="1"/>
  <c r="E2430" i="2"/>
  <c r="I2430" i="2"/>
  <c r="J2430" i="2" s="1"/>
  <c r="M2430" i="2" s="1"/>
  <c r="E2417" i="2"/>
  <c r="I2417" i="2"/>
  <c r="J2417" i="2" s="1"/>
  <c r="M2417" i="2" s="1"/>
  <c r="E2410" i="2"/>
  <c r="I2410" i="2"/>
  <c r="J2410" i="2" s="1"/>
  <c r="M2410" i="2" s="1"/>
  <c r="E2491" i="2"/>
  <c r="I2491" i="2"/>
  <c r="J2491" i="2" s="1"/>
  <c r="M2491" i="2" s="1"/>
  <c r="E2536" i="2"/>
  <c r="P2498" i="2" s="1"/>
  <c r="I2536" i="2"/>
  <c r="J2536" i="2" s="1"/>
  <c r="M2536" i="2" s="1"/>
  <c r="E2530" i="2"/>
  <c r="I2530" i="2"/>
  <c r="J2530" i="2" s="1"/>
  <c r="M2530" i="2" s="1"/>
  <c r="E2523" i="2"/>
  <c r="I2523" i="2"/>
  <c r="J2523" i="2" s="1"/>
  <c r="M2523" i="2" s="1"/>
  <c r="E2515" i="2"/>
  <c r="I2515" i="2"/>
  <c r="J2515" i="2" s="1"/>
  <c r="M2515" i="2" s="1"/>
  <c r="I2628" i="2"/>
  <c r="J2628" i="2" s="1"/>
  <c r="M2628" i="2" s="1"/>
  <c r="E2628" i="2"/>
  <c r="E2669" i="2"/>
  <c r="I2669" i="2"/>
  <c r="J2669" i="2" s="1"/>
  <c r="M2669" i="2" s="1"/>
  <c r="E3257" i="2"/>
  <c r="I3257" i="2"/>
  <c r="J3257" i="2" s="1"/>
  <c r="M3257" i="2" s="1"/>
  <c r="E3222" i="2"/>
  <c r="I3222" i="2"/>
  <c r="J3222" i="2" s="1"/>
  <c r="M3222" i="2" s="1"/>
  <c r="E3304" i="2"/>
  <c r="O3266" i="2" s="1"/>
  <c r="I3304" i="2"/>
  <c r="J3304" i="2" s="1"/>
  <c r="M3304" i="2" s="1"/>
  <c r="E3448" i="2"/>
  <c r="I3448" i="2"/>
  <c r="J3448" i="2" s="1"/>
  <c r="M3448" i="2" s="1"/>
  <c r="E3440" i="2"/>
  <c r="I3440" i="2"/>
  <c r="J3440" i="2" s="1"/>
  <c r="M3440" i="2" s="1"/>
  <c r="E3420" i="2"/>
  <c r="I3420" i="2"/>
  <c r="J3420" i="2" s="1"/>
  <c r="M3420" i="2" s="1"/>
  <c r="E3486" i="2"/>
  <c r="I3486" i="2"/>
  <c r="J3486" i="2" s="1"/>
  <c r="M3486" i="2" s="1"/>
  <c r="E3731" i="2"/>
  <c r="I3731" i="2"/>
  <c r="J3731" i="2" s="1"/>
  <c r="M3731" i="2" s="1"/>
  <c r="E3793" i="2"/>
  <c r="I3793" i="2"/>
  <c r="J3793" i="2" s="1"/>
  <c r="M3793" i="2" s="1"/>
  <c r="E3787" i="2"/>
  <c r="I3787" i="2"/>
  <c r="J3787" i="2" s="1"/>
  <c r="M3787" i="2" s="1"/>
  <c r="E3894" i="2"/>
  <c r="I3894" i="2"/>
  <c r="J3894" i="2" s="1"/>
  <c r="M3894" i="2" s="1"/>
  <c r="E3978" i="2"/>
  <c r="I3978" i="2"/>
  <c r="J3978" i="2" s="1"/>
  <c r="M3978" i="2" s="1"/>
  <c r="E3963" i="2"/>
  <c r="I3963" i="2"/>
  <c r="J3963" i="2" s="1"/>
  <c r="M3963" i="2" s="1"/>
  <c r="E3941" i="2"/>
  <c r="I3941" i="2"/>
  <c r="J3941" i="2" s="1"/>
  <c r="M3941" i="2" s="1"/>
  <c r="E4017" i="2"/>
  <c r="O3986" i="2" s="1"/>
  <c r="I4017" i="2"/>
  <c r="J4017" i="2" s="1"/>
  <c r="M4017" i="2" s="1"/>
  <c r="E4010" i="2"/>
  <c r="I4010" i="2"/>
  <c r="J4010" i="2" s="1"/>
  <c r="M4010" i="2" s="1"/>
  <c r="E4038" i="2"/>
  <c r="I4038" i="2"/>
  <c r="J4038" i="2" s="1"/>
  <c r="M4038" i="2" s="1"/>
  <c r="E4120" i="2"/>
  <c r="I4120" i="2"/>
  <c r="J4120" i="2" s="1"/>
  <c r="M4120" i="2" s="1"/>
  <c r="E4112" i="2"/>
  <c r="I4112" i="2"/>
  <c r="J4112" i="2" s="1"/>
  <c r="M4112" i="2" s="1"/>
  <c r="E4242" i="2"/>
  <c r="I4242" i="2"/>
  <c r="J4242" i="2" s="1"/>
  <c r="M4242" i="2" s="1"/>
  <c r="E4489" i="2"/>
  <c r="I4489" i="2"/>
  <c r="J4489" i="2" s="1"/>
  <c r="M4489" i="2" s="1"/>
  <c r="E4475" i="2"/>
  <c r="I4475" i="2"/>
  <c r="J4475" i="2" s="1"/>
  <c r="M4475" i="2" s="1"/>
  <c r="E4576" i="2"/>
  <c r="I4576" i="2"/>
  <c r="J4576" i="2" s="1"/>
  <c r="M4576" i="2" s="1"/>
  <c r="E4672" i="2"/>
  <c r="I4672" i="2"/>
  <c r="J4672" i="2" s="1"/>
  <c r="M4672" i="2" s="1"/>
  <c r="E4740" i="2"/>
  <c r="I4740" i="2"/>
  <c r="J4740" i="2" s="1"/>
  <c r="M4740" i="2" s="1"/>
  <c r="E4716" i="2"/>
  <c r="I4716" i="2"/>
  <c r="J4716" i="2" s="1"/>
  <c r="M4716" i="2" s="1"/>
  <c r="E4709" i="2"/>
  <c r="I4709" i="2"/>
  <c r="J4709" i="2" s="1"/>
  <c r="M4709" i="2" s="1"/>
  <c r="E5489" i="2"/>
  <c r="I5489" i="2"/>
  <c r="J5489" i="2" s="1"/>
  <c r="M5489" i="2" s="1"/>
  <c r="E5481" i="2"/>
  <c r="I5481" i="2"/>
  <c r="J5481" i="2" s="1"/>
  <c r="M5481" i="2" s="1"/>
  <c r="E5569" i="2"/>
  <c r="I5569" i="2"/>
  <c r="J5569" i="2" s="1"/>
  <c r="M5569" i="2" s="1"/>
  <c r="E5642" i="2"/>
  <c r="P5618" i="2" s="1"/>
  <c r="I5642" i="2"/>
  <c r="J5642" i="2" s="1"/>
  <c r="M5642" i="2" s="1"/>
  <c r="I6232" i="2"/>
  <c r="J6232" i="2" s="1"/>
  <c r="M6232" i="2" s="1"/>
  <c r="E6232" i="2"/>
  <c r="E6747" i="2"/>
  <c r="I6747" i="2"/>
  <c r="J6747" i="2" s="1"/>
  <c r="M6747" i="2" s="1"/>
  <c r="E6740" i="2"/>
  <c r="I6740" i="2"/>
  <c r="J6740" i="2" s="1"/>
  <c r="M6740" i="2" s="1"/>
  <c r="E6732" i="2"/>
  <c r="I6732" i="2"/>
  <c r="J6732" i="2" s="1"/>
  <c r="M6732" i="2" s="1"/>
  <c r="E7530" i="2"/>
  <c r="I7530" i="2"/>
  <c r="J7530" i="2" s="1"/>
  <c r="M7530" i="2" s="1"/>
  <c r="E7518" i="2"/>
  <c r="I7518" i="2"/>
  <c r="J7518" i="2" s="1"/>
  <c r="M7518" i="2" s="1"/>
  <c r="E7511" i="2"/>
  <c r="I7511" i="2"/>
  <c r="J7511" i="2" s="1"/>
  <c r="M7511" i="2" s="1"/>
  <c r="E7572" i="2"/>
  <c r="I7572" i="2"/>
  <c r="J7572" i="2" s="1"/>
  <c r="M7572" i="2" s="1"/>
  <c r="E7607" i="2"/>
  <c r="I7607" i="2"/>
  <c r="J7607" i="2" s="1"/>
  <c r="M7607" i="2" s="1"/>
  <c r="E7739" i="2"/>
  <c r="I7739" i="2"/>
  <c r="J7739" i="2" s="1"/>
  <c r="M7739" i="2" s="1"/>
  <c r="E7731" i="2"/>
  <c r="I7731" i="2"/>
  <c r="J7731" i="2" s="1"/>
  <c r="M7731" i="2" s="1"/>
  <c r="E7813" i="2"/>
  <c r="I7813" i="2"/>
  <c r="J7813" i="2" s="1"/>
  <c r="M7813" i="2" s="1"/>
  <c r="E7829" i="2"/>
  <c r="I7829" i="2"/>
  <c r="J7829" i="2" s="1"/>
  <c r="M7829" i="2" s="1"/>
  <c r="E7948" i="2"/>
  <c r="I7948" i="2"/>
  <c r="J7948" i="2" s="1"/>
  <c r="M7948" i="2" s="1"/>
  <c r="E7940" i="2"/>
  <c r="I7940" i="2"/>
  <c r="J7940" i="2" s="1"/>
  <c r="M7940" i="2" s="1"/>
  <c r="E7985" i="2"/>
  <c r="I7985" i="2"/>
  <c r="J7985" i="2" s="1"/>
  <c r="M7985" i="2" s="1"/>
  <c r="E7978" i="2"/>
  <c r="I7978" i="2"/>
  <c r="J7978" i="2" s="1"/>
  <c r="M7978" i="2" s="1"/>
  <c r="E7971" i="2"/>
  <c r="I7971" i="2"/>
  <c r="J7971" i="2" s="1"/>
  <c r="M7971" i="2" s="1"/>
  <c r="E8059" i="2"/>
  <c r="I8059" i="2"/>
  <c r="J8059" i="2" s="1"/>
  <c r="M8059" i="2" s="1"/>
  <c r="E8131" i="2"/>
  <c r="I8131" i="2"/>
  <c r="J8131" i="2" s="1"/>
  <c r="M8131" i="2" s="1"/>
  <c r="E8123" i="2"/>
  <c r="I8123" i="2"/>
  <c r="J8123" i="2" s="1"/>
  <c r="M8123" i="2" s="1"/>
  <c r="E8196" i="2"/>
  <c r="I8196" i="2"/>
  <c r="J8196" i="2" s="1"/>
  <c r="M8196" i="2" s="1"/>
  <c r="E8393" i="2"/>
  <c r="I8393" i="2"/>
  <c r="J8393" i="2" s="1"/>
  <c r="M8393" i="2" s="1"/>
  <c r="E8385" i="2"/>
  <c r="P8354" i="2" s="1"/>
  <c r="I8385" i="2"/>
  <c r="J8385" i="2" s="1"/>
  <c r="M8385" i="2" s="1"/>
  <c r="E8377" i="2"/>
  <c r="I8377" i="2"/>
  <c r="J8377" i="2" s="1"/>
  <c r="M8377" i="2" s="1"/>
  <c r="E8369" i="2"/>
  <c r="I8369" i="2"/>
  <c r="J8369" i="2" s="1"/>
  <c r="M8369" i="2" s="1"/>
  <c r="E9020" i="2"/>
  <c r="N8978" i="2" s="1"/>
  <c r="I9020" i="2"/>
  <c r="J9020" i="2" s="1"/>
  <c r="M9020" i="2" s="1"/>
  <c r="E9026" i="2"/>
  <c r="I9026" i="2"/>
  <c r="J9026" i="2" s="1"/>
  <c r="M9026" i="2" s="1"/>
  <c r="E9226" i="2"/>
  <c r="I9226" i="2"/>
  <c r="J9226" i="2" s="1"/>
  <c r="M9226" i="2" s="1"/>
  <c r="E9589" i="2"/>
  <c r="I9589" i="2"/>
  <c r="J9589" i="2" s="1"/>
  <c r="M9589" i="2" s="1"/>
  <c r="E9581" i="2"/>
  <c r="I9581" i="2"/>
  <c r="J9581" i="2" s="1"/>
  <c r="M9581" i="2" s="1"/>
  <c r="I12079" i="2"/>
  <c r="J12079" i="2" s="1"/>
  <c r="M12079" i="2" s="1"/>
  <c r="I12303" i="2"/>
  <c r="J12303" i="2" s="1"/>
  <c r="M12303" i="2" s="1"/>
  <c r="I12375" i="2"/>
  <c r="J12375" i="2" s="1"/>
  <c r="M12375" i="2" s="1"/>
  <c r="I12383" i="2"/>
  <c r="J12383" i="2" s="1"/>
  <c r="M12383" i="2" s="1"/>
  <c r="I12503" i="2"/>
  <c r="J12503" i="2" s="1"/>
  <c r="M12503" i="2" s="1"/>
  <c r="I12839" i="2"/>
  <c r="J12839" i="2" s="1"/>
  <c r="M12839" i="2" s="1"/>
  <c r="I13287" i="2"/>
  <c r="J13287" i="2" s="1"/>
  <c r="M13287" i="2" s="1"/>
  <c r="I824" i="2"/>
  <c r="J824" i="2" s="1"/>
  <c r="M824" i="2" s="1"/>
  <c r="E824" i="2"/>
  <c r="E1369" i="2"/>
  <c r="I1369" i="2"/>
  <c r="J1369" i="2" s="1"/>
  <c r="M1369" i="2" s="1"/>
  <c r="E1427" i="2"/>
  <c r="I1427" i="2"/>
  <c r="J1427" i="2" s="1"/>
  <c r="M1427" i="2" s="1"/>
  <c r="E1486" i="2"/>
  <c r="E1568" i="2"/>
  <c r="I1568" i="2"/>
  <c r="J1568" i="2" s="1"/>
  <c r="M1568" i="2" s="1"/>
  <c r="E1553" i="2"/>
  <c r="I1553" i="2"/>
  <c r="J1553" i="2" s="1"/>
  <c r="M1553" i="2" s="1"/>
  <c r="E2552" i="2"/>
  <c r="I2552" i="2"/>
  <c r="J2552" i="2" s="1"/>
  <c r="M2552" i="2" s="1"/>
  <c r="E3081" i="2"/>
  <c r="I3081" i="2"/>
  <c r="J3081" i="2" s="1"/>
  <c r="M3081" i="2" s="1"/>
  <c r="E3169" i="2"/>
  <c r="I3169" i="2"/>
  <c r="J3169" i="2" s="1"/>
  <c r="M3169" i="2" s="1"/>
  <c r="E3162" i="2"/>
  <c r="I3162" i="2"/>
  <c r="J3162" i="2" s="1"/>
  <c r="M3162" i="2" s="1"/>
  <c r="E3177" i="2"/>
  <c r="I3177" i="2"/>
  <c r="J3177" i="2" s="1"/>
  <c r="M3177" i="2" s="1"/>
  <c r="E3170" i="2"/>
  <c r="I3170" i="2"/>
  <c r="J3170" i="2" s="1"/>
  <c r="M3170" i="2" s="1"/>
  <c r="E3341" i="2"/>
  <c r="I3341" i="2"/>
  <c r="J3341" i="2" s="1"/>
  <c r="M3341" i="2" s="1"/>
  <c r="E3576" i="2"/>
  <c r="I3576" i="2"/>
  <c r="J3576" i="2" s="1"/>
  <c r="M3576" i="2" s="1"/>
  <c r="E3649" i="2"/>
  <c r="I3649" i="2"/>
  <c r="J3649" i="2" s="1"/>
  <c r="M3649" i="2" s="1"/>
  <c r="E3642" i="2"/>
  <c r="I3642" i="2"/>
  <c r="J3642" i="2" s="1"/>
  <c r="M3642" i="2" s="1"/>
  <c r="E3693" i="2"/>
  <c r="I3693" i="2"/>
  <c r="J3693" i="2" s="1"/>
  <c r="M3693" i="2" s="1"/>
  <c r="E3664" i="2"/>
  <c r="P3650" i="2" s="1"/>
  <c r="I3664" i="2"/>
  <c r="J3664" i="2" s="1"/>
  <c r="M3664" i="2" s="1"/>
  <c r="E3745" i="2"/>
  <c r="I3745" i="2"/>
  <c r="J3745" i="2" s="1"/>
  <c r="M3745" i="2" s="1"/>
  <c r="E3737" i="2"/>
  <c r="I3737" i="2"/>
  <c r="J3737" i="2" s="1"/>
  <c r="M3737" i="2" s="1"/>
  <c r="I6099" i="2"/>
  <c r="J6099" i="2" s="1"/>
  <c r="M6099" i="2" s="1"/>
  <c r="E6099" i="2"/>
  <c r="E6187" i="2"/>
  <c r="I6187" i="2"/>
  <c r="J6187" i="2" s="1"/>
  <c r="M6187" i="2" s="1"/>
  <c r="E6578" i="2"/>
  <c r="I6578" i="2"/>
  <c r="J6578" i="2" s="1"/>
  <c r="M6578" i="2" s="1"/>
  <c r="E6767" i="2"/>
  <c r="I6767" i="2"/>
  <c r="J6767" i="2" s="1"/>
  <c r="M6767" i="2" s="1"/>
  <c r="E6753" i="2"/>
  <c r="I6753" i="2"/>
  <c r="J6753" i="2" s="1"/>
  <c r="M6753" i="2" s="1"/>
  <c r="I490" i="2"/>
  <c r="J490" i="2" s="1"/>
  <c r="M490" i="2" s="1"/>
  <c r="E490" i="2"/>
  <c r="E549" i="2"/>
  <c r="I549" i="2"/>
  <c r="J549" i="2" s="1"/>
  <c r="M549" i="2" s="1"/>
  <c r="I1276" i="2"/>
  <c r="J1276" i="2" s="1"/>
  <c r="M1276" i="2" s="1"/>
  <c r="E1276" i="2"/>
  <c r="E1434" i="2"/>
  <c r="I1434" i="2"/>
  <c r="J1434" i="2" s="1"/>
  <c r="M1434" i="2" s="1"/>
  <c r="E1537" i="2"/>
  <c r="I1537" i="2"/>
  <c r="J1537" i="2" s="1"/>
  <c r="M1537" i="2" s="1"/>
  <c r="E1515" i="2"/>
  <c r="I1515" i="2"/>
  <c r="J1515" i="2" s="1"/>
  <c r="M1515" i="2" s="1"/>
  <c r="E2752" i="2"/>
  <c r="I2752" i="2"/>
  <c r="J2752" i="2" s="1"/>
  <c r="M2752" i="2" s="1"/>
  <c r="E2738" i="2"/>
  <c r="I2738" i="2"/>
  <c r="J2738" i="2" s="1"/>
  <c r="M2738" i="2" s="1"/>
  <c r="E2866" i="2"/>
  <c r="I2866" i="2"/>
  <c r="J2866" i="2" s="1"/>
  <c r="M2866" i="2" s="1"/>
  <c r="E2859" i="2"/>
  <c r="E2915" i="2"/>
  <c r="I2915" i="2"/>
  <c r="J2915" i="2" s="1"/>
  <c r="M2915" i="2" s="1"/>
  <c r="E3027" i="2"/>
  <c r="I3027" i="2"/>
  <c r="J3027" i="2" s="1"/>
  <c r="M3027" i="2" s="1"/>
  <c r="E3080" i="2"/>
  <c r="I3080" i="2"/>
  <c r="J3080" i="2" s="1"/>
  <c r="M3080" i="2" s="1"/>
  <c r="E3154" i="2"/>
  <c r="I3154" i="2"/>
  <c r="J3154" i="2" s="1"/>
  <c r="M3154" i="2" s="1"/>
  <c r="E3536" i="2"/>
  <c r="I3536" i="2"/>
  <c r="J3536" i="2" s="1"/>
  <c r="M3536" i="2" s="1"/>
  <c r="E3589" i="2"/>
  <c r="I3589" i="2"/>
  <c r="J3589" i="2" s="1"/>
  <c r="M3589" i="2" s="1"/>
  <c r="E3560" i="2"/>
  <c r="I3560" i="2"/>
  <c r="J3560" i="2" s="1"/>
  <c r="M3560" i="2" s="1"/>
  <c r="E3678" i="2"/>
  <c r="I3678" i="2"/>
  <c r="J3678" i="2" s="1"/>
  <c r="M3678" i="2" s="1"/>
  <c r="E3744" i="2"/>
  <c r="I3744" i="2"/>
  <c r="J3744" i="2" s="1"/>
  <c r="M3744" i="2" s="1"/>
  <c r="E6112" i="2"/>
  <c r="I6112" i="2"/>
  <c r="J6112" i="2" s="1"/>
  <c r="M6112" i="2" s="1"/>
  <c r="I512" i="2"/>
  <c r="J512" i="2" s="1"/>
  <c r="M512" i="2" s="1"/>
  <c r="E512" i="2"/>
  <c r="I577" i="2"/>
  <c r="J577" i="2" s="1"/>
  <c r="M577" i="2" s="1"/>
  <c r="E577" i="2"/>
  <c r="E570" i="2"/>
  <c r="I570" i="2"/>
  <c r="J570" i="2" s="1"/>
  <c r="M570" i="2" s="1"/>
  <c r="E698" i="2"/>
  <c r="I698" i="2"/>
  <c r="J698" i="2" s="1"/>
  <c r="M698" i="2" s="1"/>
  <c r="E1128" i="2"/>
  <c r="I1128" i="2"/>
  <c r="J1128" i="2" s="1"/>
  <c r="M1128" i="2" s="1"/>
  <c r="E1120" i="2"/>
  <c r="I1120" i="2"/>
  <c r="J1120" i="2" s="1"/>
  <c r="M1120" i="2" s="1"/>
  <c r="E1192" i="2"/>
  <c r="I1192" i="2"/>
  <c r="J1192" i="2" s="1"/>
  <c r="M1192" i="2" s="1"/>
  <c r="E1186" i="2"/>
  <c r="I1186" i="2"/>
  <c r="J1186" i="2" s="1"/>
  <c r="M1186" i="2" s="1"/>
  <c r="E1158" i="2"/>
  <c r="I1158" i="2"/>
  <c r="J1158" i="2" s="1"/>
  <c r="M1158" i="2" s="1"/>
  <c r="E1246" i="2"/>
  <c r="I1246" i="2"/>
  <c r="J1246" i="2" s="1"/>
  <c r="M1246" i="2" s="1"/>
  <c r="E1238" i="2"/>
  <c r="I1238" i="2"/>
  <c r="J1238" i="2" s="1"/>
  <c r="M1238" i="2" s="1"/>
  <c r="E1209" i="2"/>
  <c r="I1209" i="2"/>
  <c r="J1209" i="2" s="1"/>
  <c r="M1209" i="2" s="1"/>
  <c r="E1290" i="2"/>
  <c r="I1290" i="2"/>
  <c r="J1290" i="2" s="1"/>
  <c r="M1290" i="2" s="1"/>
  <c r="E2790" i="2"/>
  <c r="I2790" i="2"/>
  <c r="J2790" i="2" s="1"/>
  <c r="M2790" i="2" s="1"/>
  <c r="E2914" i="2"/>
  <c r="I2914" i="2"/>
  <c r="J2914" i="2" s="1"/>
  <c r="M2914" i="2" s="1"/>
  <c r="E2994" i="2"/>
  <c r="I2994" i="2"/>
  <c r="J2994" i="2" s="1"/>
  <c r="M2994" i="2" s="1"/>
  <c r="E2980" i="2"/>
  <c r="I2980" i="2"/>
  <c r="J2980" i="2" s="1"/>
  <c r="M2980" i="2" s="1"/>
  <c r="E3045" i="2"/>
  <c r="I3045" i="2"/>
  <c r="J3045" i="2" s="1"/>
  <c r="M3045" i="2" s="1"/>
  <c r="E3209" i="2"/>
  <c r="I3209" i="2"/>
  <c r="J3209" i="2" s="1"/>
  <c r="M3209" i="2" s="1"/>
  <c r="E3549" i="2"/>
  <c r="I3549" i="2"/>
  <c r="J3549" i="2" s="1"/>
  <c r="M3549" i="2" s="1"/>
  <c r="E3521" i="2"/>
  <c r="I3521" i="2"/>
  <c r="J3521" i="2" s="1"/>
  <c r="M3521" i="2" s="1"/>
  <c r="E3596" i="2"/>
  <c r="I3596" i="2"/>
  <c r="J3596" i="2" s="1"/>
  <c r="M3596" i="2" s="1"/>
  <c r="E3588" i="2"/>
  <c r="I3588" i="2"/>
  <c r="J3588" i="2" s="1"/>
  <c r="M3588" i="2" s="1"/>
  <c r="E3609" i="2"/>
  <c r="I3609" i="2"/>
  <c r="J3609" i="2" s="1"/>
  <c r="M3609" i="2" s="1"/>
  <c r="I4817" i="2"/>
  <c r="J4817" i="2" s="1"/>
  <c r="M4817" i="2" s="1"/>
  <c r="E4817" i="2"/>
  <c r="E4942" i="2"/>
  <c r="I4942" i="2"/>
  <c r="J4942" i="2" s="1"/>
  <c r="M4942" i="2" s="1"/>
  <c r="E4904" i="2"/>
  <c r="I4904" i="2"/>
  <c r="J4904" i="2" s="1"/>
  <c r="M4904" i="2" s="1"/>
  <c r="E4985" i="2"/>
  <c r="I4985" i="2"/>
  <c r="J4985" i="2" s="1"/>
  <c r="M4985" i="2" s="1"/>
  <c r="E4977" i="2"/>
  <c r="I4977" i="2"/>
  <c r="J4977" i="2" s="1"/>
  <c r="M4977" i="2" s="1"/>
  <c r="E4969" i="2"/>
  <c r="I4969" i="2"/>
  <c r="J4969" i="2" s="1"/>
  <c r="M4969" i="2" s="1"/>
  <c r="E4962" i="2"/>
  <c r="I4962" i="2"/>
  <c r="J4962" i="2" s="1"/>
  <c r="M4962" i="2" s="1"/>
  <c r="E5858" i="2"/>
  <c r="I5858" i="2"/>
  <c r="J5858" i="2" s="1"/>
  <c r="M5858" i="2" s="1"/>
  <c r="E5934" i="2"/>
  <c r="I5934" i="2"/>
  <c r="J5934" i="2" s="1"/>
  <c r="M5934" i="2" s="1"/>
  <c r="E5921" i="2"/>
  <c r="I5921" i="2"/>
  <c r="J5921" i="2" s="1"/>
  <c r="M5921" i="2" s="1"/>
  <c r="E6139" i="2"/>
  <c r="I6139" i="2"/>
  <c r="J6139" i="2" s="1"/>
  <c r="M6139" i="2" s="1"/>
  <c r="I6531" i="2"/>
  <c r="J6531" i="2" s="1"/>
  <c r="M6531" i="2" s="1"/>
  <c r="E6531" i="2"/>
  <c r="E6713" i="2"/>
  <c r="I6713" i="2"/>
  <c r="J6713" i="2" s="1"/>
  <c r="M6713" i="2" s="1"/>
  <c r="E6684" i="2"/>
  <c r="I6684" i="2"/>
  <c r="J6684" i="2" s="1"/>
  <c r="M6684" i="2" s="1"/>
  <c r="I307" i="2"/>
  <c r="J307" i="2" s="1"/>
  <c r="M307" i="2" s="1"/>
  <c r="E307" i="2"/>
  <c r="E552" i="2"/>
  <c r="I552" i="2"/>
  <c r="J552" i="2" s="1"/>
  <c r="M552" i="2" s="1"/>
  <c r="E530" i="2"/>
  <c r="E605" i="2"/>
  <c r="E598" i="2"/>
  <c r="I598" i="2"/>
  <c r="J598" i="2" s="1"/>
  <c r="M598" i="2" s="1"/>
  <c r="E1082" i="2"/>
  <c r="I1082" i="2"/>
  <c r="J1082" i="2" s="1"/>
  <c r="M1082" i="2" s="1"/>
  <c r="E1366" i="2"/>
  <c r="I1366" i="2"/>
  <c r="J1366" i="2" s="1"/>
  <c r="M1366" i="2" s="1"/>
  <c r="E1358" i="2"/>
  <c r="I1358" i="2"/>
  <c r="J1358" i="2" s="1"/>
  <c r="M1358" i="2" s="1"/>
  <c r="E1440" i="2"/>
  <c r="I1440" i="2"/>
  <c r="J1440" i="2" s="1"/>
  <c r="M1440" i="2" s="1"/>
  <c r="E1424" i="2"/>
  <c r="I1424" i="2"/>
  <c r="J1424" i="2" s="1"/>
  <c r="M1424" i="2" s="1"/>
  <c r="E1402" i="2"/>
  <c r="I1402" i="2"/>
  <c r="J1402" i="2" s="1"/>
  <c r="M1402" i="2" s="1"/>
  <c r="E2713" i="2"/>
  <c r="I2713" i="2"/>
  <c r="J2713" i="2" s="1"/>
  <c r="M2713" i="2" s="1"/>
  <c r="E2690" i="2"/>
  <c r="I2690" i="2"/>
  <c r="J2690" i="2" s="1"/>
  <c r="M2690" i="2" s="1"/>
  <c r="I2780" i="2"/>
  <c r="J2780" i="2" s="1"/>
  <c r="M2780" i="2" s="1"/>
  <c r="E2764" i="2"/>
  <c r="I2764" i="2"/>
  <c r="J2764" i="2" s="1"/>
  <c r="M2764" i="2" s="1"/>
  <c r="E2757" i="2"/>
  <c r="I2757" i="2"/>
  <c r="J2757" i="2" s="1"/>
  <c r="M2757" i="2" s="1"/>
  <c r="E2750" i="2"/>
  <c r="I2750" i="2"/>
  <c r="J2750" i="2" s="1"/>
  <c r="M2750" i="2" s="1"/>
  <c r="E2817" i="2"/>
  <c r="I2817" i="2"/>
  <c r="J2817" i="2" s="1"/>
  <c r="M2817" i="2" s="1"/>
  <c r="E2803" i="2"/>
  <c r="I2803" i="2"/>
  <c r="J2803" i="2" s="1"/>
  <c r="M2803" i="2" s="1"/>
  <c r="E2851" i="2"/>
  <c r="I2851" i="2"/>
  <c r="J2851" i="2" s="1"/>
  <c r="M2851" i="2" s="1"/>
  <c r="E3000" i="2"/>
  <c r="O2978" i="2" s="1"/>
  <c r="I3000" i="2"/>
  <c r="J3000" i="2" s="1"/>
  <c r="M3000" i="2" s="1"/>
  <c r="E3115" i="2"/>
  <c r="I3115" i="2"/>
  <c r="J3115" i="2" s="1"/>
  <c r="M3115" i="2" s="1"/>
  <c r="E3100" i="2"/>
  <c r="I3100" i="2"/>
  <c r="J3100" i="2" s="1"/>
  <c r="M3100" i="2" s="1"/>
  <c r="E3690" i="2"/>
  <c r="I3690" i="2"/>
  <c r="J3690" i="2" s="1"/>
  <c r="M3690" i="2" s="1"/>
  <c r="E3803" i="2"/>
  <c r="P3794" i="2" s="1"/>
  <c r="I3803" i="2"/>
  <c r="J3803" i="2" s="1"/>
  <c r="M3803" i="2" s="1"/>
  <c r="E3862" i="2"/>
  <c r="I3862" i="2"/>
  <c r="J3862" i="2" s="1"/>
  <c r="M3862" i="2" s="1"/>
  <c r="E4232" i="2"/>
  <c r="I4232" i="2"/>
  <c r="J4232" i="2" s="1"/>
  <c r="M4232" i="2" s="1"/>
  <c r="E5411" i="2"/>
  <c r="I5411" i="2"/>
  <c r="J5411" i="2" s="1"/>
  <c r="M5411" i="2" s="1"/>
  <c r="E5502" i="2"/>
  <c r="P5474" i="2" s="1"/>
  <c r="I5502" i="2"/>
  <c r="J5502" i="2" s="1"/>
  <c r="M5502" i="2" s="1"/>
  <c r="E5593" i="2"/>
  <c r="I5593" i="2"/>
  <c r="J5593" i="2" s="1"/>
  <c r="M5593" i="2" s="1"/>
  <c r="E5796" i="2"/>
  <c r="I5796" i="2"/>
  <c r="J5796" i="2" s="1"/>
  <c r="M5796" i="2" s="1"/>
  <c r="E5773" i="2"/>
  <c r="I5773" i="2"/>
  <c r="J5773" i="2" s="1"/>
  <c r="M5773" i="2" s="1"/>
  <c r="E6259" i="2"/>
  <c r="P6242" i="2" s="1"/>
  <c r="I6259" i="2"/>
  <c r="J6259" i="2" s="1"/>
  <c r="M6259" i="2" s="1"/>
  <c r="E6372" i="2"/>
  <c r="I6372" i="2"/>
  <c r="J6372" i="2" s="1"/>
  <c r="M6372" i="2" s="1"/>
  <c r="E88" i="2"/>
  <c r="I88" i="2"/>
  <c r="J88" i="2" s="1"/>
  <c r="M88" i="2" s="1"/>
  <c r="I314" i="2"/>
  <c r="J314" i="2" s="1"/>
  <c r="M314" i="2" s="1"/>
  <c r="E314" i="2"/>
  <c r="E491" i="2"/>
  <c r="I491" i="2"/>
  <c r="J491" i="2" s="1"/>
  <c r="M491" i="2" s="1"/>
  <c r="E544" i="2"/>
  <c r="I544" i="2"/>
  <c r="J544" i="2" s="1"/>
  <c r="M544" i="2" s="1"/>
  <c r="E910" i="2"/>
  <c r="I910" i="2"/>
  <c r="J910" i="2" s="1"/>
  <c r="M910" i="2" s="1"/>
  <c r="E882" i="2"/>
  <c r="I882" i="2"/>
  <c r="J882" i="2" s="1"/>
  <c r="M882" i="2" s="1"/>
  <c r="E942" i="2"/>
  <c r="I942" i="2"/>
  <c r="J942" i="2" s="1"/>
  <c r="M942" i="2" s="1"/>
  <c r="E1008" i="2"/>
  <c r="I1008" i="2"/>
  <c r="J1008" i="2" s="1"/>
  <c r="M1008" i="2" s="1"/>
  <c r="I1096" i="2"/>
  <c r="J1096" i="2" s="1"/>
  <c r="M1096" i="2" s="1"/>
  <c r="E1096" i="2"/>
  <c r="E1259" i="2"/>
  <c r="I1259" i="2"/>
  <c r="J1259" i="2" s="1"/>
  <c r="M1259" i="2" s="1"/>
  <c r="I2509" i="2"/>
  <c r="J2509" i="2" s="1"/>
  <c r="M2509" i="2" s="1"/>
  <c r="E2509" i="2"/>
  <c r="E2501" i="2"/>
  <c r="I2501" i="2"/>
  <c r="J2501" i="2" s="1"/>
  <c r="M2501" i="2" s="1"/>
  <c r="E2590" i="2"/>
  <c r="I2590" i="2"/>
  <c r="J2590" i="2" s="1"/>
  <c r="M2590" i="2" s="1"/>
  <c r="E2576" i="2"/>
  <c r="I2576" i="2"/>
  <c r="J2576" i="2" s="1"/>
  <c r="M2576" i="2" s="1"/>
  <c r="E2622" i="2"/>
  <c r="I2622" i="2"/>
  <c r="J2622" i="2" s="1"/>
  <c r="M2622" i="2" s="1"/>
  <c r="E2614" i="2"/>
  <c r="I2614" i="2"/>
  <c r="J2614" i="2" s="1"/>
  <c r="M2614" i="2" s="1"/>
  <c r="E2600" i="2"/>
  <c r="I2600" i="2"/>
  <c r="J2600" i="2" s="1"/>
  <c r="M2600" i="2" s="1"/>
  <c r="E2646" i="2"/>
  <c r="I2646" i="2"/>
  <c r="J2646" i="2" s="1"/>
  <c r="M2646" i="2" s="1"/>
  <c r="E3032" i="2"/>
  <c r="O3026" i="2" s="1"/>
  <c r="I3032" i="2"/>
  <c r="J3032" i="2" s="1"/>
  <c r="M3032" i="2" s="1"/>
  <c r="E3306" i="2"/>
  <c r="I3306" i="2"/>
  <c r="J3306" i="2" s="1"/>
  <c r="M3306" i="2" s="1"/>
  <c r="E3885" i="2"/>
  <c r="I3885" i="2"/>
  <c r="J3885" i="2" s="1"/>
  <c r="M3885" i="2" s="1"/>
  <c r="E3846" i="2"/>
  <c r="I3846" i="2"/>
  <c r="J3846" i="2" s="1"/>
  <c r="M3846" i="2" s="1"/>
  <c r="E5021" i="2"/>
  <c r="I5021" i="2"/>
  <c r="J5021" i="2" s="1"/>
  <c r="M5021" i="2" s="1"/>
  <c r="E4998" i="2"/>
  <c r="I4998" i="2"/>
  <c r="J4998" i="2" s="1"/>
  <c r="M4998" i="2" s="1"/>
  <c r="E5297" i="2"/>
  <c r="I5297" i="2"/>
  <c r="J5297" i="2" s="1"/>
  <c r="M5297" i="2" s="1"/>
  <c r="E5289" i="2"/>
  <c r="I5289" i="2"/>
  <c r="J5289" i="2" s="1"/>
  <c r="M5289" i="2" s="1"/>
  <c r="E5440" i="2"/>
  <c r="I5440" i="2"/>
  <c r="J5440" i="2" s="1"/>
  <c r="M5440" i="2" s="1"/>
  <c r="E5494" i="2"/>
  <c r="I5494" i="2"/>
  <c r="J5494" i="2" s="1"/>
  <c r="M5494" i="2" s="1"/>
  <c r="E6044" i="2"/>
  <c r="I6044" i="2"/>
  <c r="J6044" i="2" s="1"/>
  <c r="M6044" i="2" s="1"/>
  <c r="E6090" i="2"/>
  <c r="I6090" i="2"/>
  <c r="J6090" i="2" s="1"/>
  <c r="M6090" i="2" s="1"/>
  <c r="E6068" i="2"/>
  <c r="I6068" i="2"/>
  <c r="J6068" i="2" s="1"/>
  <c r="M6068" i="2" s="1"/>
  <c r="E6060" i="2"/>
  <c r="I6060" i="2"/>
  <c r="J6060" i="2" s="1"/>
  <c r="M6060" i="2" s="1"/>
  <c r="E6107" i="2"/>
  <c r="I6107" i="2"/>
  <c r="J6107" i="2" s="1"/>
  <c r="M6107" i="2" s="1"/>
  <c r="E6189" i="2"/>
  <c r="I6189" i="2"/>
  <c r="J6189" i="2" s="1"/>
  <c r="M6189" i="2" s="1"/>
  <c r="E6181" i="2"/>
  <c r="I6181" i="2"/>
  <c r="J6181" i="2" s="1"/>
  <c r="M6181" i="2" s="1"/>
  <c r="E6233" i="2"/>
  <c r="I6233" i="2"/>
  <c r="J6233" i="2" s="1"/>
  <c r="M6233" i="2" s="1"/>
  <c r="E6301" i="2"/>
  <c r="I6301" i="2"/>
  <c r="J6301" i="2" s="1"/>
  <c r="M6301" i="2" s="1"/>
  <c r="E6294" i="2"/>
  <c r="I6294" i="2"/>
  <c r="J6294" i="2" s="1"/>
  <c r="M6294" i="2" s="1"/>
  <c r="E6791" i="2"/>
  <c r="I6791" i="2"/>
  <c r="J6791" i="2" s="1"/>
  <c r="M6791" i="2" s="1"/>
  <c r="I254" i="2"/>
  <c r="J254" i="2" s="1"/>
  <c r="M254" i="2" s="1"/>
  <c r="E254" i="2"/>
  <c r="E498" i="2"/>
  <c r="I498" i="2"/>
  <c r="J498" i="2" s="1"/>
  <c r="M498" i="2" s="1"/>
  <c r="E625" i="2"/>
  <c r="I625" i="2"/>
  <c r="J625" i="2" s="1"/>
  <c r="M625" i="2" s="1"/>
  <c r="E734" i="2"/>
  <c r="I734" i="2"/>
  <c r="J734" i="2" s="1"/>
  <c r="M734" i="2" s="1"/>
  <c r="E726" i="2"/>
  <c r="I726" i="2"/>
  <c r="J726" i="2" s="1"/>
  <c r="M726" i="2" s="1"/>
  <c r="I1014" i="2"/>
  <c r="J1014" i="2" s="1"/>
  <c r="M1014" i="2" s="1"/>
  <c r="E1014" i="2"/>
  <c r="E2545" i="2"/>
  <c r="I2545" i="2"/>
  <c r="J2545" i="2" s="1"/>
  <c r="M2545" i="2" s="1"/>
  <c r="E2582" i="2"/>
  <c r="I2582" i="2"/>
  <c r="J2582" i="2" s="1"/>
  <c r="M2582" i="2" s="1"/>
  <c r="E2704" i="2"/>
  <c r="I2704" i="2"/>
  <c r="J2704" i="2" s="1"/>
  <c r="M2704" i="2" s="1"/>
  <c r="E2888" i="2"/>
  <c r="I2888" i="2"/>
  <c r="J2888" i="2" s="1"/>
  <c r="M2888" i="2" s="1"/>
  <c r="E3472" i="2"/>
  <c r="I3472" i="2"/>
  <c r="J3472" i="2" s="1"/>
  <c r="M3472" i="2" s="1"/>
  <c r="E3718" i="2"/>
  <c r="I3718" i="2"/>
  <c r="J3718" i="2" s="1"/>
  <c r="M3718" i="2" s="1"/>
  <c r="E3781" i="2"/>
  <c r="I3781" i="2"/>
  <c r="J3781" i="2" s="1"/>
  <c r="M3781" i="2" s="1"/>
  <c r="E3755" i="2"/>
  <c r="I3755" i="2"/>
  <c r="J3755" i="2" s="1"/>
  <c r="M3755" i="2" s="1"/>
  <c r="E4825" i="2"/>
  <c r="I4825" i="2"/>
  <c r="J4825" i="2" s="1"/>
  <c r="M4825" i="2" s="1"/>
  <c r="E4912" i="2"/>
  <c r="I4912" i="2"/>
  <c r="J4912" i="2" s="1"/>
  <c r="M4912" i="2" s="1"/>
  <c r="E4955" i="2"/>
  <c r="I4955" i="2"/>
  <c r="J4955" i="2" s="1"/>
  <c r="M4955" i="2" s="1"/>
  <c r="E5606" i="2"/>
  <c r="I5606" i="2"/>
  <c r="J5606" i="2" s="1"/>
  <c r="M5606" i="2" s="1"/>
  <c r="E5570" i="2"/>
  <c r="I5570" i="2"/>
  <c r="J5570" i="2" s="1"/>
  <c r="M5570" i="2" s="1"/>
  <c r="E5961" i="2"/>
  <c r="I5961" i="2"/>
  <c r="J5961" i="2" s="1"/>
  <c r="M5961" i="2" s="1"/>
  <c r="E6035" i="2"/>
  <c r="I6035" i="2"/>
  <c r="J6035" i="2" s="1"/>
  <c r="M6035" i="2" s="1"/>
  <c r="E6097" i="2"/>
  <c r="I6097" i="2"/>
  <c r="J6097" i="2" s="1"/>
  <c r="M6097" i="2" s="1"/>
  <c r="E6089" i="2"/>
  <c r="I6089" i="2"/>
  <c r="J6089" i="2" s="1"/>
  <c r="M6089" i="2" s="1"/>
  <c r="E6106" i="2"/>
  <c r="I6106" i="2"/>
  <c r="J6106" i="2" s="1"/>
  <c r="M6106" i="2" s="1"/>
  <c r="E6188" i="2"/>
  <c r="I6188" i="2"/>
  <c r="J6188" i="2" s="1"/>
  <c r="M6188" i="2" s="1"/>
  <c r="E6173" i="2"/>
  <c r="I6173" i="2"/>
  <c r="J6173" i="2" s="1"/>
  <c r="M6173" i="2" s="1"/>
  <c r="E6166" i="2"/>
  <c r="I6166" i="2"/>
  <c r="J6166" i="2" s="1"/>
  <c r="M6166" i="2" s="1"/>
  <c r="E6158" i="2"/>
  <c r="I6158" i="2"/>
  <c r="J6158" i="2" s="1"/>
  <c r="M6158" i="2" s="1"/>
  <c r="E6775" i="2"/>
  <c r="I6775" i="2"/>
  <c r="J6775" i="2" s="1"/>
  <c r="M6775" i="2" s="1"/>
  <c r="E6863" i="2"/>
  <c r="I6863" i="2"/>
  <c r="J6863" i="2" s="1"/>
  <c r="M6863" i="2" s="1"/>
  <c r="E6849" i="2"/>
  <c r="I6849" i="2"/>
  <c r="J6849" i="2" s="1"/>
  <c r="M6849" i="2" s="1"/>
  <c r="E7140" i="2"/>
  <c r="N7106" i="2" s="1"/>
  <c r="I7140" i="2"/>
  <c r="J7140" i="2" s="1"/>
  <c r="M7140" i="2" s="1"/>
  <c r="E7189" i="2"/>
  <c r="I7189" i="2"/>
  <c r="J7189" i="2" s="1"/>
  <c r="M7189" i="2" s="1"/>
  <c r="E7322" i="2"/>
  <c r="I7322" i="2"/>
  <c r="J7322" i="2" s="1"/>
  <c r="M7322" i="2" s="1"/>
  <c r="I7534" i="2"/>
  <c r="J7534" i="2" s="1"/>
  <c r="M7534" i="2" s="1"/>
  <c r="E7534" i="2"/>
  <c r="E7526" i="2"/>
  <c r="P7490" i="2" s="1"/>
  <c r="I7526" i="2"/>
  <c r="J7526" i="2" s="1"/>
  <c r="M7526" i="2" s="1"/>
  <c r="E202" i="2"/>
  <c r="I202" i="2"/>
  <c r="J202" i="2" s="1"/>
  <c r="M202" i="2" s="1"/>
  <c r="E195" i="2"/>
  <c r="I195" i="2"/>
  <c r="J195" i="2" s="1"/>
  <c r="M195" i="2" s="1"/>
  <c r="E321" i="2"/>
  <c r="I321" i="2"/>
  <c r="J321" i="2" s="1"/>
  <c r="M321" i="2" s="1"/>
  <c r="I409" i="2"/>
  <c r="J409" i="2" s="1"/>
  <c r="M409" i="2" s="1"/>
  <c r="E409" i="2"/>
  <c r="I571" i="2"/>
  <c r="J571" i="2" s="1"/>
  <c r="M571" i="2" s="1"/>
  <c r="E1260" i="2"/>
  <c r="I1260" i="2"/>
  <c r="J1260" i="2" s="1"/>
  <c r="M1260" i="2" s="1"/>
  <c r="E1325" i="2"/>
  <c r="I1325" i="2"/>
  <c r="J1325" i="2" s="1"/>
  <c r="M1325" i="2" s="1"/>
  <c r="E1441" i="2"/>
  <c r="I1441" i="2"/>
  <c r="J1441" i="2" s="1"/>
  <c r="M1441" i="2" s="1"/>
  <c r="E1403" i="2"/>
  <c r="I1403" i="2"/>
  <c r="J1403" i="2" s="1"/>
  <c r="M1403" i="2" s="1"/>
  <c r="E2635" i="2"/>
  <c r="I2635" i="2"/>
  <c r="J2635" i="2" s="1"/>
  <c r="M2635" i="2" s="1"/>
  <c r="E2705" i="2"/>
  <c r="I2705" i="2"/>
  <c r="J2705" i="2" s="1"/>
  <c r="M2705" i="2" s="1"/>
  <c r="E2785" i="2"/>
  <c r="I2785" i="2"/>
  <c r="J2785" i="2" s="1"/>
  <c r="M2785" i="2" s="1"/>
  <c r="I13543" i="2"/>
  <c r="J13543" i="2" s="1"/>
  <c r="M13543" i="2" s="1"/>
  <c r="I13551" i="2"/>
  <c r="J13551" i="2" s="1"/>
  <c r="M13551" i="2" s="1"/>
  <c r="I13599" i="2"/>
  <c r="J13599" i="2" s="1"/>
  <c r="M13599" i="2" s="1"/>
  <c r="I13631" i="2"/>
  <c r="J13631" i="2" s="1"/>
  <c r="M13631" i="2" s="1"/>
  <c r="I13751" i="2"/>
  <c r="J13751" i="2" s="1"/>
  <c r="M13751" i="2" s="1"/>
  <c r="I13839" i="2"/>
  <c r="J13839" i="2" s="1"/>
  <c r="M13839" i="2" s="1"/>
  <c r="I13847" i="2"/>
  <c r="J13847" i="2" s="1"/>
  <c r="M13847" i="2" s="1"/>
  <c r="I13855" i="2"/>
  <c r="J13855" i="2" s="1"/>
  <c r="M13855" i="2" s="1"/>
  <c r="I14167" i="2"/>
  <c r="J14167" i="2" s="1"/>
  <c r="M14167" i="2" s="1"/>
  <c r="I14255" i="2"/>
  <c r="J14255" i="2" s="1"/>
  <c r="M14255" i="2" s="1"/>
  <c r="E114" i="2"/>
  <c r="I114" i="2"/>
  <c r="J114" i="2" s="1"/>
  <c r="M114" i="2" s="1"/>
  <c r="E161" i="2"/>
  <c r="I161" i="2"/>
  <c r="J161" i="2" s="1"/>
  <c r="M161" i="2" s="1"/>
  <c r="E289" i="2"/>
  <c r="I289" i="2"/>
  <c r="J289" i="2" s="1"/>
  <c r="M289" i="2" s="1"/>
  <c r="E253" i="2"/>
  <c r="I253" i="2"/>
  <c r="J253" i="2" s="1"/>
  <c r="M253" i="2" s="1"/>
  <c r="E246" i="2"/>
  <c r="I246" i="2"/>
  <c r="J246" i="2" s="1"/>
  <c r="M246" i="2" s="1"/>
  <c r="E313" i="2"/>
  <c r="I313" i="2"/>
  <c r="J313" i="2" s="1"/>
  <c r="M313" i="2" s="1"/>
  <c r="E768" i="2"/>
  <c r="I768" i="2"/>
  <c r="J768" i="2" s="1"/>
  <c r="M768" i="2" s="1"/>
  <c r="E746" i="2"/>
  <c r="I746" i="2"/>
  <c r="J746" i="2" s="1"/>
  <c r="M746" i="2" s="1"/>
  <c r="E873" i="2"/>
  <c r="I873" i="2"/>
  <c r="J873" i="2" s="1"/>
  <c r="M873" i="2" s="1"/>
  <c r="E866" i="2"/>
  <c r="I866" i="2"/>
  <c r="J866" i="2" s="1"/>
  <c r="M866" i="2" s="1"/>
  <c r="E1038" i="2"/>
  <c r="I1038" i="2"/>
  <c r="J1038" i="2" s="1"/>
  <c r="M1038" i="2" s="1"/>
  <c r="E1030" i="2"/>
  <c r="I1030" i="2"/>
  <c r="J1030" i="2" s="1"/>
  <c r="M1030" i="2" s="1"/>
  <c r="E1016" i="2"/>
  <c r="I1016" i="2"/>
  <c r="J1016" i="2" s="1"/>
  <c r="M1016" i="2" s="1"/>
  <c r="E1105" i="2"/>
  <c r="I1105" i="2"/>
  <c r="J1105" i="2" s="1"/>
  <c r="M1105" i="2" s="1"/>
  <c r="E1123" i="2"/>
  <c r="I1123" i="2"/>
  <c r="J1123" i="2" s="1"/>
  <c r="M1123" i="2" s="1"/>
  <c r="E1195" i="2"/>
  <c r="I1195" i="2"/>
  <c r="J1195" i="2" s="1"/>
  <c r="M1195" i="2" s="1"/>
  <c r="I1188" i="2"/>
  <c r="J1188" i="2" s="1"/>
  <c r="M1188" i="2" s="1"/>
  <c r="E1168" i="2"/>
  <c r="I1168" i="2"/>
  <c r="J1168" i="2" s="1"/>
  <c r="M1168" i="2" s="1"/>
  <c r="E1293" i="2"/>
  <c r="I1293" i="2"/>
  <c r="J1293" i="2" s="1"/>
  <c r="M1293" i="2" s="1"/>
  <c r="I1339" i="2"/>
  <c r="J1339" i="2" s="1"/>
  <c r="M1339" i="2" s="1"/>
  <c r="E1323" i="2"/>
  <c r="I1323" i="2"/>
  <c r="J1323" i="2" s="1"/>
  <c r="M1323" i="2" s="1"/>
  <c r="E1657" i="2"/>
  <c r="I1657" i="2"/>
  <c r="J1657" i="2" s="1"/>
  <c r="M1657" i="2" s="1"/>
  <c r="E2592" i="2"/>
  <c r="I2592" i="2"/>
  <c r="J2592" i="2" s="1"/>
  <c r="M2592" i="2" s="1"/>
  <c r="E2650" i="2"/>
  <c r="I2650" i="2"/>
  <c r="J2650" i="2" s="1"/>
  <c r="M2650" i="2" s="1"/>
  <c r="E128" i="2"/>
  <c r="I128" i="2"/>
  <c r="J128" i="2" s="1"/>
  <c r="M128" i="2" s="1"/>
  <c r="E160" i="2"/>
  <c r="I160" i="2"/>
  <c r="J160" i="2" s="1"/>
  <c r="M160" i="2" s="1"/>
  <c r="E234" i="2"/>
  <c r="I234" i="2"/>
  <c r="J234" i="2" s="1"/>
  <c r="M234" i="2" s="1"/>
  <c r="E273" i="2"/>
  <c r="I273" i="2"/>
  <c r="J273" i="2" s="1"/>
  <c r="M273" i="2" s="1"/>
  <c r="E706" i="2"/>
  <c r="I706" i="2"/>
  <c r="J706" i="2" s="1"/>
  <c r="M706" i="2" s="1"/>
  <c r="E794" i="2"/>
  <c r="I794" i="2"/>
  <c r="J794" i="2" s="1"/>
  <c r="M794" i="2" s="1"/>
  <c r="E841" i="2"/>
  <c r="I841" i="2"/>
  <c r="J841" i="2" s="1"/>
  <c r="M841" i="2" s="1"/>
  <c r="E833" i="2"/>
  <c r="I833" i="2"/>
  <c r="J833" i="2" s="1"/>
  <c r="M833" i="2" s="1"/>
  <c r="E880" i="2"/>
  <c r="I880" i="2"/>
  <c r="J880" i="2" s="1"/>
  <c r="M880" i="2" s="1"/>
  <c r="E1029" i="2"/>
  <c r="I1029" i="2"/>
  <c r="J1029" i="2" s="1"/>
  <c r="M1029" i="2" s="1"/>
  <c r="I1091" i="2"/>
  <c r="J1091" i="2" s="1"/>
  <c r="M1091" i="2" s="1"/>
  <c r="E1106" i="2"/>
  <c r="I1106" i="2"/>
  <c r="J1106" i="2" s="1"/>
  <c r="M1106" i="2" s="1"/>
  <c r="E1174" i="2"/>
  <c r="I1174" i="2"/>
  <c r="J1174" i="2" s="1"/>
  <c r="M1174" i="2" s="1"/>
  <c r="E1219" i="2"/>
  <c r="I1219" i="2"/>
  <c r="J1219" i="2" s="1"/>
  <c r="M1219" i="2" s="1"/>
  <c r="E1452" i="2"/>
  <c r="I1452" i="2"/>
  <c r="J1452" i="2" s="1"/>
  <c r="M1452" i="2" s="1"/>
  <c r="E1526" i="2"/>
  <c r="I1526" i="2"/>
  <c r="J1526" i="2" s="1"/>
  <c r="M1526" i="2" s="1"/>
  <c r="E1549" i="2"/>
  <c r="I1549" i="2"/>
  <c r="J1549" i="2" s="1"/>
  <c r="M1549" i="2" s="1"/>
  <c r="E1648" i="2"/>
  <c r="I1648" i="2"/>
  <c r="J1648" i="2" s="1"/>
  <c r="M1648" i="2" s="1"/>
  <c r="E2464" i="2"/>
  <c r="I2464" i="2"/>
  <c r="J2464" i="2" s="1"/>
  <c r="M2464" i="2" s="1"/>
  <c r="E2518" i="2"/>
  <c r="I2518" i="2"/>
  <c r="J2518" i="2" s="1"/>
  <c r="M2518" i="2" s="1"/>
  <c r="E2610" i="2"/>
  <c r="I2610" i="2"/>
  <c r="J2610" i="2" s="1"/>
  <c r="M2610" i="2" s="1"/>
  <c r="E2725" i="2"/>
  <c r="I2725" i="2"/>
  <c r="J2725" i="2" s="1"/>
  <c r="M2725" i="2" s="1"/>
  <c r="E2828" i="2"/>
  <c r="I2828" i="2"/>
  <c r="J2828" i="2" s="1"/>
  <c r="M2828" i="2" s="1"/>
  <c r="E2813" i="2"/>
  <c r="I2813" i="2"/>
  <c r="J2813" i="2" s="1"/>
  <c r="M2813" i="2" s="1"/>
  <c r="E2834" i="2"/>
  <c r="I2834" i="2"/>
  <c r="J2834" i="2" s="1"/>
  <c r="M2834" i="2" s="1"/>
  <c r="E193" i="2"/>
  <c r="I193" i="2"/>
  <c r="J193" i="2" s="1"/>
  <c r="M193" i="2" s="1"/>
  <c r="I606" i="2"/>
  <c r="J606" i="2" s="1"/>
  <c r="M606" i="2" s="1"/>
  <c r="E606" i="2"/>
  <c r="I699" i="2"/>
  <c r="J699" i="2" s="1"/>
  <c r="M699" i="2" s="1"/>
  <c r="E738" i="2"/>
  <c r="I738" i="2"/>
  <c r="J738" i="2" s="1"/>
  <c r="M738" i="2" s="1"/>
  <c r="E854" i="2"/>
  <c r="I854" i="2"/>
  <c r="J854" i="2" s="1"/>
  <c r="M854" i="2" s="1"/>
  <c r="E832" i="2"/>
  <c r="I832" i="2"/>
  <c r="J832" i="2" s="1"/>
  <c r="M832" i="2" s="1"/>
  <c r="E969" i="2"/>
  <c r="I969" i="2"/>
  <c r="J969" i="2" s="1"/>
  <c r="M969" i="2" s="1"/>
  <c r="E1090" i="2"/>
  <c r="I1090" i="2"/>
  <c r="J1090" i="2" s="1"/>
  <c r="M1090" i="2" s="1"/>
  <c r="E1142" i="2"/>
  <c r="I1142" i="2"/>
  <c r="J1142" i="2" s="1"/>
  <c r="M1142" i="2" s="1"/>
  <c r="E1121" i="2"/>
  <c r="I1121" i="2"/>
  <c r="J1121" i="2" s="1"/>
  <c r="M1121" i="2" s="1"/>
  <c r="E1201" i="2"/>
  <c r="I1201" i="2"/>
  <c r="J1201" i="2" s="1"/>
  <c r="M1201" i="2" s="1"/>
  <c r="E1218" i="2"/>
  <c r="I1218" i="2"/>
  <c r="J1218" i="2" s="1"/>
  <c r="M1218" i="2" s="1"/>
  <c r="E1202" i="2"/>
  <c r="I1202" i="2"/>
  <c r="J1202" i="2" s="1"/>
  <c r="M1202" i="2" s="1"/>
  <c r="E1298" i="2"/>
  <c r="I1298" i="2"/>
  <c r="J1298" i="2" s="1"/>
  <c r="M1298" i="2" s="1"/>
  <c r="E1481" i="2"/>
  <c r="I1481" i="2"/>
  <c r="J1481" i="2" s="1"/>
  <c r="M1481" i="2" s="1"/>
  <c r="E1451" i="2"/>
  <c r="I1451" i="2"/>
  <c r="J1451" i="2" s="1"/>
  <c r="M1451" i="2" s="1"/>
  <c r="I1555" i="2"/>
  <c r="J1555" i="2" s="1"/>
  <c r="M1555" i="2" s="1"/>
  <c r="E1729" i="2"/>
  <c r="I1729" i="2"/>
  <c r="J1729" i="2" s="1"/>
  <c r="M1729" i="2" s="1"/>
  <c r="E2577" i="2"/>
  <c r="I2577" i="2"/>
  <c r="J2577" i="2" s="1"/>
  <c r="M2577" i="2" s="1"/>
  <c r="E2570" i="2"/>
  <c r="I2570" i="2"/>
  <c r="J2570" i="2" s="1"/>
  <c r="M2570" i="2" s="1"/>
  <c r="I15679" i="2"/>
  <c r="J15679" i="2" s="1"/>
  <c r="M15679" i="2" s="1"/>
  <c r="I15895" i="2"/>
  <c r="J15895" i="2" s="1"/>
  <c r="M15895" i="2" s="1"/>
  <c r="I15991" i="2"/>
  <c r="J15991" i="2" s="1"/>
  <c r="M15991" i="2" s="1"/>
  <c r="I16071" i="2"/>
  <c r="J16071" i="2" s="1"/>
  <c r="M16071" i="2" s="1"/>
  <c r="I16079" i="2"/>
  <c r="J16079" i="2" s="1"/>
  <c r="M16079" i="2" s="1"/>
  <c r="I16103" i="2"/>
  <c r="J16103" i="2" s="1"/>
  <c r="M16103" i="2" s="1"/>
  <c r="I16111" i="2"/>
  <c r="J16111" i="2" s="1"/>
  <c r="M16111" i="2" s="1"/>
  <c r="I16207" i="2"/>
  <c r="J16207" i="2" s="1"/>
  <c r="M16207" i="2" s="1"/>
  <c r="I16215" i="2"/>
  <c r="J16215" i="2" s="1"/>
  <c r="M16215" i="2" s="1"/>
  <c r="I16223" i="2"/>
  <c r="J16223" i="2" s="1"/>
  <c r="M16223" i="2" s="1"/>
  <c r="I16391" i="2"/>
  <c r="J16391" i="2" s="1"/>
  <c r="M16391" i="2" s="1"/>
  <c r="I16399" i="2"/>
  <c r="J16399" i="2" s="1"/>
  <c r="M16399" i="2" s="1"/>
  <c r="E94" i="2"/>
  <c r="I94" i="2"/>
  <c r="J94" i="2" s="1"/>
  <c r="M94" i="2" s="1"/>
  <c r="I67" i="2"/>
  <c r="J67" i="2" s="1"/>
  <c r="M67" i="2" s="1"/>
  <c r="E150" i="2"/>
  <c r="I150" i="2"/>
  <c r="J150" i="2" s="1"/>
  <c r="M150" i="2" s="1"/>
  <c r="E454" i="2"/>
  <c r="I454" i="2"/>
  <c r="J454" i="2" s="1"/>
  <c r="M454" i="2" s="1"/>
  <c r="E750" i="2"/>
  <c r="I750" i="2"/>
  <c r="J750" i="2" s="1"/>
  <c r="M750" i="2" s="1"/>
  <c r="E776" i="2"/>
  <c r="I776" i="2"/>
  <c r="J776" i="2" s="1"/>
  <c r="M776" i="2" s="1"/>
  <c r="E930" i="2"/>
  <c r="I930" i="2"/>
  <c r="J930" i="2" s="1"/>
  <c r="M930" i="2" s="1"/>
  <c r="E1013" i="2"/>
  <c r="I1013" i="2"/>
  <c r="J1013" i="2" s="1"/>
  <c r="M1013" i="2" s="1"/>
  <c r="I3188" i="2"/>
  <c r="J3188" i="2" s="1"/>
  <c r="M3188" i="2" s="1"/>
  <c r="E601" i="2"/>
  <c r="I601" i="2"/>
  <c r="J601" i="2" s="1"/>
  <c r="M601" i="2" s="1"/>
  <c r="E649" i="2"/>
  <c r="I649" i="2"/>
  <c r="J649" i="2" s="1"/>
  <c r="M649" i="2" s="1"/>
  <c r="E822" i="2"/>
  <c r="I822" i="2"/>
  <c r="J822" i="2" s="1"/>
  <c r="M822" i="2" s="1"/>
  <c r="E944" i="2"/>
  <c r="I944" i="2"/>
  <c r="J944" i="2" s="1"/>
  <c r="M944" i="2" s="1"/>
  <c r="E1002" i="2"/>
  <c r="I1002" i="2"/>
  <c r="J1002" i="2" s="1"/>
  <c r="M1002" i="2" s="1"/>
  <c r="I3348" i="2"/>
  <c r="J3348" i="2" s="1"/>
  <c r="M3348" i="2" s="1"/>
  <c r="I3316" i="2"/>
  <c r="J3316" i="2" s="1"/>
  <c r="M3316" i="2" s="1"/>
  <c r="E3830" i="2"/>
  <c r="E330" i="2"/>
  <c r="I330" i="2"/>
  <c r="J330" i="2" s="1"/>
  <c r="M330" i="2" s="1"/>
  <c r="E382" i="2"/>
  <c r="I382" i="2"/>
  <c r="J382" i="2" s="1"/>
  <c r="M382" i="2" s="1"/>
  <c r="E546" i="2"/>
  <c r="I546" i="2"/>
  <c r="J546" i="2" s="1"/>
  <c r="M546" i="2" s="1"/>
  <c r="E803" i="2"/>
  <c r="I803" i="2"/>
  <c r="J803" i="2" s="1"/>
  <c r="M803" i="2" s="1"/>
  <c r="E904" i="2"/>
  <c r="I904" i="2"/>
  <c r="J904" i="2" s="1"/>
  <c r="M904" i="2" s="1"/>
  <c r="E928" i="2"/>
  <c r="I928" i="2"/>
  <c r="J928" i="2" s="1"/>
  <c r="M928" i="2" s="1"/>
  <c r="I1680" i="2"/>
  <c r="J1680" i="2" s="1"/>
  <c r="M1680" i="2" s="1"/>
  <c r="E1680" i="2"/>
  <c r="I3340" i="2"/>
  <c r="J3340" i="2" s="1"/>
  <c r="M3340" i="2" s="1"/>
  <c r="I3518" i="2"/>
  <c r="J3518" i="2" s="1"/>
  <c r="M3518" i="2" s="1"/>
  <c r="I3510" i="2"/>
  <c r="J3510" i="2" s="1"/>
  <c r="M3510" i="2" s="1"/>
  <c r="E14" i="2"/>
  <c r="E6" i="2"/>
  <c r="I2534" i="2"/>
  <c r="J2534" i="2" s="1"/>
  <c r="M2534" i="2" s="1"/>
  <c r="I2715" i="2"/>
  <c r="J2715" i="2" s="1"/>
  <c r="M2715" i="2" s="1"/>
  <c r="I3332" i="2"/>
  <c r="J3332" i="2" s="1"/>
  <c r="M3332" i="2" s="1"/>
  <c r="I3550" i="2"/>
  <c r="J3550" i="2" s="1"/>
  <c r="M3550" i="2" s="1"/>
  <c r="I46" i="2"/>
  <c r="J46" i="2" s="1"/>
  <c r="M46" i="2" s="1"/>
  <c r="I38" i="2"/>
  <c r="J38" i="2" s="1"/>
  <c r="M38" i="2" s="1"/>
  <c r="I30" i="2"/>
  <c r="J30" i="2" s="1"/>
  <c r="M30" i="2" s="1"/>
  <c r="I29" i="2"/>
  <c r="J29" i="2" s="1"/>
  <c r="M29" i="2" s="1"/>
  <c r="I245" i="2"/>
  <c r="J245" i="2" s="1"/>
  <c r="M245" i="2" s="1"/>
  <c r="I309" i="2"/>
  <c r="J309" i="2" s="1"/>
  <c r="M309" i="2" s="1"/>
  <c r="I6903" i="2"/>
  <c r="J6903" i="2" s="1"/>
  <c r="M6903" i="2" s="1"/>
  <c r="I445" i="2"/>
  <c r="J445" i="2" s="1"/>
  <c r="M445" i="2" s="1"/>
  <c r="I669" i="2"/>
  <c r="J669" i="2" s="1"/>
  <c r="M669" i="2" s="1"/>
  <c r="I677" i="2"/>
  <c r="J677" i="2" s="1"/>
  <c r="M677" i="2" s="1"/>
  <c r="I685" i="2"/>
  <c r="J685" i="2" s="1"/>
  <c r="M685" i="2" s="1"/>
  <c r="I773" i="2"/>
  <c r="J773" i="2" s="1"/>
  <c r="M773" i="2" s="1"/>
  <c r="I901" i="2"/>
  <c r="J901" i="2" s="1"/>
  <c r="M901" i="2" s="1"/>
  <c r="I965" i="2"/>
  <c r="J965" i="2" s="1"/>
  <c r="M965" i="2" s="1"/>
  <c r="I1037" i="2"/>
  <c r="J1037" i="2" s="1"/>
  <c r="M1037" i="2" s="1"/>
  <c r="I1221" i="2"/>
  <c r="J1221" i="2" s="1"/>
  <c r="M1221" i="2" s="1"/>
  <c r="I1253" i="2"/>
  <c r="J1253" i="2" s="1"/>
  <c r="M1253" i="2" s="1"/>
  <c r="I1357" i="2"/>
  <c r="J1357" i="2" s="1"/>
  <c r="M1357" i="2" s="1"/>
  <c r="I1485" i="2"/>
  <c r="J1485" i="2" s="1"/>
  <c r="M1485" i="2" s="1"/>
  <c r="I1565" i="2"/>
  <c r="J1565" i="2" s="1"/>
  <c r="M1565" i="2" s="1"/>
  <c r="I1581" i="2"/>
  <c r="J1581" i="2" s="1"/>
  <c r="M1581" i="2" s="1"/>
  <c r="I1693" i="2"/>
  <c r="J1693" i="2" s="1"/>
  <c r="M1693" i="2" s="1"/>
  <c r="I1717" i="2"/>
  <c r="J1717" i="2" s="1"/>
  <c r="M1717" i="2" s="1"/>
  <c r="I2461" i="2"/>
  <c r="J2461" i="2" s="1"/>
  <c r="M2461" i="2" s="1"/>
  <c r="I2605" i="2"/>
  <c r="J2605" i="2" s="1"/>
  <c r="M2605" i="2" s="1"/>
  <c r="I2645" i="2"/>
  <c r="J2645" i="2" s="1"/>
  <c r="M2645" i="2" s="1"/>
  <c r="I2709" i="2"/>
  <c r="J2709" i="2" s="1"/>
  <c r="M2709" i="2" s="1"/>
  <c r="I2805" i="2"/>
  <c r="J2805" i="2" s="1"/>
  <c r="M2805" i="2" s="1"/>
  <c r="I2845" i="2"/>
  <c r="J2845" i="2" s="1"/>
  <c r="M2845" i="2" s="1"/>
  <c r="I2901" i="2"/>
  <c r="J2901" i="2" s="1"/>
  <c r="M2901" i="2" s="1"/>
  <c r="I3101" i="2"/>
  <c r="J3101" i="2" s="1"/>
  <c r="M3101" i="2" s="1"/>
  <c r="I3117" i="2"/>
  <c r="J3117" i="2" s="1"/>
  <c r="M3117" i="2" s="1"/>
  <c r="I3381" i="2"/>
  <c r="J3381" i="2" s="1"/>
  <c r="M3381" i="2" s="1"/>
  <c r="I3557" i="2"/>
  <c r="J3557" i="2" s="1"/>
  <c r="M3557" i="2" s="1"/>
  <c r="I3605" i="2"/>
  <c r="J3605" i="2" s="1"/>
  <c r="M3605" i="2" s="1"/>
  <c r="I9630" i="2"/>
  <c r="J9630" i="2" s="1"/>
  <c r="M9630" i="2" s="1"/>
  <c r="I9622" i="2"/>
  <c r="J9622" i="2" s="1"/>
  <c r="M9622" i="2" s="1"/>
  <c r="I9614" i="2"/>
  <c r="J9614" i="2" s="1"/>
  <c r="M9614" i="2" s="1"/>
  <c r="I9606" i="2"/>
  <c r="J9606" i="2" s="1"/>
  <c r="M9606" i="2" s="1"/>
  <c r="I49" i="2"/>
  <c r="J49" i="2" s="1"/>
  <c r="M49" i="2" s="1"/>
  <c r="I41" i="2"/>
  <c r="J41" i="2" s="1"/>
  <c r="M41" i="2" s="1"/>
  <c r="I33" i="2"/>
  <c r="J33" i="2" s="1"/>
  <c r="M33" i="2" s="1"/>
  <c r="E80" i="2"/>
  <c r="I80" i="2"/>
  <c r="J80" i="2" s="1"/>
  <c r="M80" i="2" s="1"/>
  <c r="E62" i="2"/>
  <c r="I62" i="2"/>
  <c r="J62" i="2" s="1"/>
  <c r="M62" i="2" s="1"/>
  <c r="E201" i="2"/>
  <c r="I201" i="2"/>
  <c r="J201" i="2" s="1"/>
  <c r="M201" i="2" s="1"/>
  <c r="E283" i="2"/>
  <c r="D283" i="2"/>
  <c r="E269" i="2"/>
  <c r="D269" i="2"/>
  <c r="E261" i="2"/>
  <c r="D261" i="2"/>
  <c r="E322" i="2"/>
  <c r="I322" i="2"/>
  <c r="J322" i="2" s="1"/>
  <c r="M322" i="2" s="1"/>
  <c r="E315" i="2"/>
  <c r="I315" i="2"/>
  <c r="J315" i="2" s="1"/>
  <c r="M315" i="2" s="1"/>
  <c r="D315" i="2"/>
  <c r="E301" i="2"/>
  <c r="I301" i="2"/>
  <c r="J301" i="2" s="1"/>
  <c r="M301" i="2" s="1"/>
  <c r="D301" i="2"/>
  <c r="E943" i="2"/>
  <c r="D943" i="2"/>
  <c r="E929" i="2"/>
  <c r="I929" i="2"/>
  <c r="J929" i="2" s="1"/>
  <c r="M929" i="2" s="1"/>
  <c r="E1069" i="2"/>
  <c r="I1069" i="2"/>
  <c r="J1069" i="2" s="1"/>
  <c r="M1069" i="2" s="1"/>
  <c r="D1069" i="2"/>
  <c r="E1062" i="2"/>
  <c r="I1062" i="2"/>
  <c r="J1062" i="2" s="1"/>
  <c r="M1062" i="2" s="1"/>
  <c r="E1129" i="2"/>
  <c r="I1129" i="2"/>
  <c r="J1129" i="2" s="1"/>
  <c r="M1129" i="2" s="1"/>
  <c r="E1122" i="2"/>
  <c r="I1122" i="2"/>
  <c r="J1122" i="2" s="1"/>
  <c r="M1122" i="2" s="1"/>
  <c r="E1160" i="2"/>
  <c r="I1160" i="2"/>
  <c r="J1160" i="2" s="1"/>
  <c r="M1160" i="2" s="1"/>
  <c r="E1220" i="2"/>
  <c r="I1220" i="2"/>
  <c r="J1220" i="2" s="1"/>
  <c r="M1220" i="2" s="1"/>
  <c r="E1212" i="2"/>
  <c r="I1212" i="2"/>
  <c r="J1212" i="2" s="1"/>
  <c r="M1212" i="2" s="1"/>
  <c r="E1285" i="2"/>
  <c r="I1285" i="2"/>
  <c r="J1285" i="2" s="1"/>
  <c r="M1285" i="2" s="1"/>
  <c r="D1285" i="2"/>
  <c r="E1252" i="2"/>
  <c r="I1252" i="2"/>
  <c r="J1252" i="2" s="1"/>
  <c r="M1252" i="2" s="1"/>
  <c r="E1326" i="2"/>
  <c r="I1326" i="2"/>
  <c r="J1326" i="2" s="1"/>
  <c r="M1326" i="2" s="1"/>
  <c r="E1311" i="2"/>
  <c r="D1311" i="2"/>
  <c r="E1304" i="2"/>
  <c r="I1304" i="2"/>
  <c r="J1304" i="2" s="1"/>
  <c r="M1304" i="2" s="1"/>
  <c r="E3026" i="2"/>
  <c r="I3026" i="2"/>
  <c r="J3026" i="2" s="1"/>
  <c r="M3026" i="2" s="1"/>
  <c r="E3110" i="2"/>
  <c r="I3110" i="2"/>
  <c r="J3110" i="2" s="1"/>
  <c r="M3110" i="2" s="1"/>
  <c r="E3102" i="2"/>
  <c r="I3102" i="2"/>
  <c r="J3102" i="2" s="1"/>
  <c r="M3102" i="2" s="1"/>
  <c r="E3096" i="2"/>
  <c r="I3096" i="2"/>
  <c r="J3096" i="2" s="1"/>
  <c r="M3096" i="2" s="1"/>
  <c r="E3089" i="2"/>
  <c r="I3089" i="2"/>
  <c r="J3089" i="2" s="1"/>
  <c r="M3089" i="2" s="1"/>
  <c r="E3082" i="2"/>
  <c r="I3082" i="2"/>
  <c r="J3082" i="2" s="1"/>
  <c r="M3082" i="2" s="1"/>
  <c r="E3074" i="2"/>
  <c r="I3074" i="2"/>
  <c r="J3074" i="2" s="1"/>
  <c r="M3074" i="2" s="1"/>
  <c r="E3195" i="2"/>
  <c r="D3195" i="2"/>
  <c r="E3249" i="2"/>
  <c r="I3249" i="2"/>
  <c r="J3249" i="2" s="1"/>
  <c r="M3249" i="2" s="1"/>
  <c r="E3235" i="2"/>
  <c r="I3235" i="2"/>
  <c r="J3235" i="2" s="1"/>
  <c r="M3235" i="2" s="1"/>
  <c r="D3235" i="2"/>
  <c r="E3272" i="2"/>
  <c r="I3272" i="2"/>
  <c r="J3272" i="2" s="1"/>
  <c r="M3272" i="2" s="1"/>
  <c r="E3379" i="2"/>
  <c r="I3379" i="2"/>
  <c r="J3379" i="2" s="1"/>
  <c r="M3379" i="2" s="1"/>
  <c r="D3379" i="2"/>
  <c r="E5081" i="2"/>
  <c r="I5081" i="2"/>
  <c r="J5081" i="2" s="1"/>
  <c r="M5081" i="2" s="1"/>
  <c r="E5373" i="2"/>
  <c r="I5373" i="2"/>
  <c r="J5373" i="2" s="1"/>
  <c r="M5373" i="2" s="1"/>
  <c r="D5373" i="2"/>
  <c r="E5366" i="2"/>
  <c r="I5366" i="2"/>
  <c r="J5366" i="2" s="1"/>
  <c r="M5366" i="2" s="1"/>
  <c r="E5698" i="2"/>
  <c r="I5698" i="2"/>
  <c r="J5698" i="2" s="1"/>
  <c r="M5698" i="2" s="1"/>
  <c r="E5691" i="2"/>
  <c r="I5691" i="2"/>
  <c r="J5691" i="2" s="1"/>
  <c r="M5691" i="2" s="1"/>
  <c r="D5691" i="2"/>
  <c r="E5684" i="2"/>
  <c r="I5684" i="2"/>
  <c r="J5684" i="2" s="1"/>
  <c r="M5684" i="2" s="1"/>
  <c r="E5669" i="2"/>
  <c r="I5669" i="2"/>
  <c r="J5669" i="2" s="1"/>
  <c r="M5669" i="2" s="1"/>
  <c r="D5669" i="2"/>
  <c r="E5741" i="2"/>
  <c r="I5741" i="2"/>
  <c r="J5741" i="2" s="1"/>
  <c r="M5741" i="2" s="1"/>
  <c r="D5741" i="2"/>
  <c r="E5807" i="2"/>
  <c r="I5807" i="2"/>
  <c r="J5807" i="2" s="1"/>
  <c r="M5807" i="2" s="1"/>
  <c r="D5807" i="2"/>
  <c r="E5800" i="2"/>
  <c r="I5800" i="2"/>
  <c r="J5800" i="2" s="1"/>
  <c r="M5800" i="2" s="1"/>
  <c r="E5793" i="2"/>
  <c r="I5793" i="2"/>
  <c r="J5793" i="2" s="1"/>
  <c r="M5793" i="2" s="1"/>
  <c r="E5785" i="2"/>
  <c r="N15314" i="2" s="1"/>
  <c r="I5785" i="2"/>
  <c r="J5785" i="2" s="1"/>
  <c r="M5785" i="2" s="1"/>
  <c r="E5777" i="2"/>
  <c r="I5777" i="2"/>
  <c r="J5777" i="2" s="1"/>
  <c r="M5777" i="2" s="1"/>
  <c r="E5842" i="2"/>
  <c r="I5842" i="2"/>
  <c r="J5842" i="2" s="1"/>
  <c r="M5842" i="2" s="1"/>
  <c r="E5943" i="2"/>
  <c r="D5943" i="2"/>
  <c r="E6039" i="2"/>
  <c r="I6039" i="2"/>
  <c r="J6039" i="2" s="1"/>
  <c r="M6039" i="2" s="1"/>
  <c r="D6039" i="2"/>
  <c r="E6014" i="2"/>
  <c r="I6014" i="2"/>
  <c r="J6014" i="2" s="1"/>
  <c r="M6014" i="2" s="1"/>
  <c r="E6256" i="2"/>
  <c r="I6256" i="2"/>
  <c r="J6256" i="2" s="1"/>
  <c r="M6256" i="2" s="1"/>
  <c r="E6295" i="2"/>
  <c r="O6290" i="2" s="1"/>
  <c r="D6295" i="2"/>
  <c r="E6385" i="2"/>
  <c r="I6385" i="2"/>
  <c r="J6385" i="2" s="1"/>
  <c r="M6385" i="2" s="1"/>
  <c r="E6366" i="2"/>
  <c r="I6366" i="2"/>
  <c r="J6366" i="2" s="1"/>
  <c r="M6366" i="2" s="1"/>
  <c r="E6353" i="2"/>
  <c r="I6353" i="2"/>
  <c r="J6353" i="2" s="1"/>
  <c r="M6353" i="2" s="1"/>
  <c r="E6347" i="2"/>
  <c r="D6347" i="2"/>
  <c r="E6484" i="2"/>
  <c r="I6484" i="2"/>
  <c r="J6484" i="2" s="1"/>
  <c r="M6484" i="2" s="1"/>
  <c r="E6635" i="2"/>
  <c r="D6635" i="2"/>
  <c r="E6786" i="2"/>
  <c r="I6786" i="2"/>
  <c r="J6786" i="2" s="1"/>
  <c r="M6786" i="2" s="1"/>
  <c r="E6772" i="2"/>
  <c r="O6770" i="2" s="1"/>
  <c r="I6772" i="2"/>
  <c r="J6772" i="2" s="1"/>
  <c r="M6772" i="2" s="1"/>
  <c r="E6860" i="2"/>
  <c r="I6860" i="2"/>
  <c r="J6860" i="2" s="1"/>
  <c r="M6860" i="2" s="1"/>
  <c r="E6872" i="2"/>
  <c r="N10370" i="2" s="1"/>
  <c r="I6872" i="2"/>
  <c r="J6872" i="2" s="1"/>
  <c r="M6872" i="2" s="1"/>
  <c r="E7063" i="2"/>
  <c r="N7058" i="2" s="1"/>
  <c r="D7063" i="2"/>
  <c r="E7230" i="2"/>
  <c r="I7230" i="2"/>
  <c r="J7230" i="2" s="1"/>
  <c r="M7230" i="2" s="1"/>
  <c r="E9788" i="2"/>
  <c r="D9788" i="2"/>
  <c r="E9748" i="2"/>
  <c r="N9746" i="2" s="1"/>
  <c r="D9748" i="2"/>
  <c r="E9836" i="2"/>
  <c r="I9836" i="2"/>
  <c r="J9836" i="2" s="1"/>
  <c r="M9836" i="2" s="1"/>
  <c r="D9836" i="2"/>
  <c r="E10001" i="2"/>
  <c r="N8450" i="2" s="1"/>
  <c r="I10001" i="2"/>
  <c r="J10001" i="2" s="1"/>
  <c r="M10001" i="2" s="1"/>
  <c r="E10071" i="2"/>
  <c r="I10071" i="2"/>
  <c r="J10071" i="2" s="1"/>
  <c r="M10071" i="2" s="1"/>
  <c r="E10056" i="2"/>
  <c r="D10056" i="2"/>
  <c r="I10056" i="2"/>
  <c r="J10056" i="2" s="1"/>
  <c r="M10056" i="2" s="1"/>
  <c r="E10048" i="2"/>
  <c r="N10034" i="2" s="1"/>
  <c r="D10048" i="2"/>
  <c r="E10117" i="2"/>
  <c r="I10117" i="2"/>
  <c r="J10117" i="2" s="1"/>
  <c r="M10117" i="2" s="1"/>
  <c r="E10514" i="2"/>
  <c r="I10514" i="2"/>
  <c r="J10514" i="2" s="1"/>
  <c r="M10514" i="2" s="1"/>
  <c r="E11244" i="2"/>
  <c r="N11234" i="2" s="1"/>
  <c r="I11244" i="2"/>
  <c r="J11244" i="2" s="1"/>
  <c r="M11244" i="2" s="1"/>
  <c r="D11244" i="2"/>
  <c r="E11472" i="2"/>
  <c r="I11472" i="2"/>
  <c r="J11472" i="2" s="1"/>
  <c r="M11472" i="2" s="1"/>
  <c r="D11472" i="2"/>
  <c r="E11466" i="2"/>
  <c r="I11466" i="2"/>
  <c r="J11466" i="2" s="1"/>
  <c r="M11466" i="2" s="1"/>
  <c r="E11451" i="2"/>
  <c r="I11451" i="2"/>
  <c r="J11451" i="2" s="1"/>
  <c r="M11451" i="2" s="1"/>
  <c r="E11445" i="2"/>
  <c r="N10562" i="2" s="1"/>
  <c r="I11445" i="2"/>
  <c r="J11445" i="2" s="1"/>
  <c r="M11445" i="2" s="1"/>
  <c r="E11437" i="2"/>
  <c r="I11437" i="2"/>
  <c r="J11437" i="2" s="1"/>
  <c r="M11437" i="2" s="1"/>
  <c r="E11824" i="2"/>
  <c r="I11824" i="2"/>
  <c r="J11824" i="2" s="1"/>
  <c r="M11824" i="2" s="1"/>
  <c r="D11824" i="2"/>
  <c r="E11885" i="2"/>
  <c r="I11885" i="2"/>
  <c r="J11885" i="2" s="1"/>
  <c r="M11885" i="2" s="1"/>
  <c r="E11869" i="2"/>
  <c r="P11186" i="2" s="1"/>
  <c r="I11869" i="2"/>
  <c r="J11869" i="2" s="1"/>
  <c r="M11869" i="2" s="1"/>
  <c r="E12124" i="2"/>
  <c r="I12124" i="2"/>
  <c r="J12124" i="2" s="1"/>
  <c r="M12124" i="2" s="1"/>
  <c r="D12124" i="2"/>
  <c r="E12342" i="2"/>
  <c r="I12342" i="2"/>
  <c r="J12342" i="2" s="1"/>
  <c r="M12342" i="2" s="1"/>
  <c r="D12342" i="2"/>
  <c r="E12435" i="2"/>
  <c r="N11666" i="2" s="1"/>
  <c r="I12435" i="2"/>
  <c r="J12435" i="2" s="1"/>
  <c r="M12435" i="2" s="1"/>
  <c r="E12495" i="2"/>
  <c r="I12495" i="2"/>
  <c r="J12495" i="2" s="1"/>
  <c r="M12495" i="2" s="1"/>
  <c r="E12665" i="2"/>
  <c r="I12665" i="2"/>
  <c r="J12665" i="2" s="1"/>
  <c r="M12665" i="2" s="1"/>
  <c r="E12657" i="2"/>
  <c r="I12657" i="2"/>
  <c r="J12657" i="2" s="1"/>
  <c r="M12657" i="2" s="1"/>
  <c r="E12628" i="2"/>
  <c r="I12628" i="2"/>
  <c r="J12628" i="2" s="1"/>
  <c r="M12628" i="2" s="1"/>
  <c r="D12628" i="2"/>
  <c r="E12709" i="2"/>
  <c r="I12709" i="2"/>
  <c r="J12709" i="2" s="1"/>
  <c r="M12709" i="2" s="1"/>
  <c r="E12701" i="2"/>
  <c r="I12701" i="2"/>
  <c r="J12701" i="2" s="1"/>
  <c r="M12701" i="2" s="1"/>
  <c r="E12693" i="2"/>
  <c r="P12674" i="2" s="1"/>
  <c r="I12693" i="2"/>
  <c r="J12693" i="2" s="1"/>
  <c r="M12693" i="2" s="1"/>
  <c r="E12680" i="2"/>
  <c r="I12680" i="2"/>
  <c r="J12680" i="2" s="1"/>
  <c r="M12680" i="2" s="1"/>
  <c r="D12680" i="2"/>
  <c r="E12821" i="2"/>
  <c r="I12821" i="2"/>
  <c r="J12821" i="2" s="1"/>
  <c r="M12821" i="2" s="1"/>
  <c r="E13066" i="2"/>
  <c r="N13058" i="2" s="1"/>
  <c r="I13066" i="2"/>
  <c r="J13066" i="2" s="1"/>
  <c r="M13066" i="2" s="1"/>
  <c r="E13134" i="2"/>
  <c r="I13134" i="2"/>
  <c r="J13134" i="2" s="1"/>
  <c r="M13134" i="2" s="1"/>
  <c r="D13134" i="2"/>
  <c r="E13126" i="2"/>
  <c r="I13126" i="2"/>
  <c r="J13126" i="2" s="1"/>
  <c r="M13126" i="2" s="1"/>
  <c r="D13126" i="2"/>
  <c r="E13119" i="2"/>
  <c r="N16322" i="2" s="1"/>
  <c r="I13119" i="2"/>
  <c r="J13119" i="2" s="1"/>
  <c r="M13119" i="2" s="1"/>
  <c r="E13194" i="2"/>
  <c r="I13194" i="2"/>
  <c r="J13194" i="2" s="1"/>
  <c r="M13194" i="2" s="1"/>
  <c r="D13194" i="2"/>
  <c r="E13180" i="2"/>
  <c r="I13180" i="2"/>
  <c r="J13180" i="2" s="1"/>
  <c r="M13180" i="2" s="1"/>
  <c r="D13180" i="2"/>
  <c r="E13173" i="2"/>
  <c r="I13173" i="2"/>
  <c r="J13173" i="2" s="1"/>
  <c r="M13173" i="2" s="1"/>
  <c r="E14314" i="2"/>
  <c r="D14314" i="2"/>
  <c r="I14314" i="2"/>
  <c r="J14314" i="2" s="1"/>
  <c r="M14314" i="2" s="1"/>
  <c r="E14306" i="2"/>
  <c r="I14306" i="2"/>
  <c r="J14306" i="2" s="1"/>
  <c r="M14306" i="2" s="1"/>
  <c r="D14306" i="2"/>
  <c r="E14395" i="2"/>
  <c r="I14395" i="2"/>
  <c r="J14395" i="2" s="1"/>
  <c r="M14395" i="2" s="1"/>
  <c r="E14387" i="2"/>
  <c r="I14387" i="2"/>
  <c r="J14387" i="2" s="1"/>
  <c r="M14387" i="2" s="1"/>
  <c r="E14379" i="2"/>
  <c r="N14210" i="2" s="1"/>
  <c r="I14379" i="2"/>
  <c r="J14379" i="2" s="1"/>
  <c r="M14379" i="2" s="1"/>
  <c r="E14606" i="2"/>
  <c r="I14606" i="2"/>
  <c r="J14606" i="2" s="1"/>
  <c r="M14606" i="2" s="1"/>
  <c r="E14599" i="2"/>
  <c r="N14594" i="2" s="1"/>
  <c r="I14599" i="2"/>
  <c r="J14599" i="2" s="1"/>
  <c r="M14599" i="2" s="1"/>
  <c r="E14688" i="2"/>
  <c r="D14688" i="2"/>
  <c r="E14982" i="2"/>
  <c r="I14982" i="2"/>
  <c r="J14982" i="2" s="1"/>
  <c r="M14982" i="2" s="1"/>
  <c r="E15070" i="2"/>
  <c r="I15070" i="2"/>
  <c r="J15070" i="2" s="1"/>
  <c r="M15070" i="2" s="1"/>
  <c r="E15062" i="2"/>
  <c r="I15062" i="2"/>
  <c r="J15062" i="2" s="1"/>
  <c r="M15062" i="2" s="1"/>
  <c r="E15124" i="2"/>
  <c r="I15124" i="2"/>
  <c r="J15124" i="2" s="1"/>
  <c r="M15124" i="2" s="1"/>
  <c r="D15124" i="2"/>
  <c r="E15182" i="2"/>
  <c r="N14786" i="2" s="1"/>
  <c r="I15182" i="2"/>
  <c r="J15182" i="2" s="1"/>
  <c r="M15182" i="2" s="1"/>
  <c r="E15263" i="2"/>
  <c r="I15263" i="2"/>
  <c r="J15263" i="2" s="1"/>
  <c r="M15263" i="2" s="1"/>
  <c r="E15248" i="2"/>
  <c r="P15218" i="2" s="1"/>
  <c r="D15248" i="2"/>
  <c r="I15248" i="2"/>
  <c r="J15248" i="2" s="1"/>
  <c r="M15248" i="2" s="1"/>
  <c r="E15240" i="2"/>
  <c r="I15240" i="2"/>
  <c r="J15240" i="2" s="1"/>
  <c r="M15240" i="2" s="1"/>
  <c r="D15240" i="2"/>
  <c r="E15232" i="2"/>
  <c r="I15232" i="2"/>
  <c r="J15232" i="2" s="1"/>
  <c r="M15232" i="2" s="1"/>
  <c r="D15232" i="2"/>
  <c r="V3" i="2" s="1"/>
  <c r="E15448" i="2"/>
  <c r="N13634" i="2" s="1"/>
  <c r="I15448" i="2"/>
  <c r="J15448" i="2" s="1"/>
  <c r="M15448" i="2" s="1"/>
  <c r="D15448" i="2"/>
  <c r="E15440" i="2"/>
  <c r="I15440" i="2"/>
  <c r="J15440" i="2" s="1"/>
  <c r="M15440" i="2" s="1"/>
  <c r="D15440" i="2"/>
  <c r="E21" i="2"/>
  <c r="D21" i="2"/>
  <c r="S3" i="2" s="1"/>
  <c r="I9607" i="2"/>
  <c r="J9607" i="2" s="1"/>
  <c r="M9607" i="2" s="1"/>
  <c r="E9607" i="2"/>
  <c r="E17254" i="2"/>
  <c r="D17254" i="2"/>
  <c r="E17262" i="2"/>
  <c r="D17262" i="2"/>
  <c r="E17270" i="2"/>
  <c r="D17270" i="2"/>
  <c r="E17278" i="2"/>
  <c r="D17278" i="2"/>
  <c r="E17286" i="2"/>
  <c r="D17286" i="2"/>
  <c r="E17294" i="2"/>
  <c r="D17294" i="2"/>
  <c r="E17302" i="2"/>
  <c r="D17302" i="2"/>
  <c r="E17310" i="2"/>
  <c r="D17310" i="2"/>
  <c r="E17318" i="2"/>
  <c r="D17318" i="2"/>
  <c r="E17326" i="2"/>
  <c r="D17326" i="2"/>
  <c r="E17334" i="2"/>
  <c r="D17334" i="2"/>
  <c r="E17342" i="2"/>
  <c r="D17342" i="2"/>
  <c r="E17350" i="2"/>
  <c r="D17350" i="2"/>
  <c r="E17358" i="2"/>
  <c r="D17358" i="2"/>
  <c r="E17366" i="2"/>
  <c r="D17366" i="2"/>
  <c r="E17374" i="2"/>
  <c r="D17374" i="2"/>
  <c r="E17382" i="2"/>
  <c r="D17382" i="2"/>
  <c r="E17390" i="2"/>
  <c r="D17390" i="2"/>
  <c r="E17398" i="2"/>
  <c r="D17398" i="2"/>
  <c r="E17406" i="2"/>
  <c r="O11954" i="2" s="1"/>
  <c r="D17406" i="2"/>
  <c r="E17422" i="2"/>
  <c r="D17422" i="2"/>
  <c r="E17430" i="2"/>
  <c r="D17430" i="2"/>
  <c r="E17438" i="2"/>
  <c r="D17438" i="2"/>
  <c r="E17446" i="2"/>
  <c r="D17446" i="2"/>
  <c r="E17454" i="2"/>
  <c r="D17454" i="2"/>
  <c r="E17462" i="2"/>
  <c r="D17462" i="2"/>
  <c r="E17470" i="2"/>
  <c r="D17470" i="2"/>
  <c r="E17478" i="2"/>
  <c r="D17478" i="2"/>
  <c r="E17486" i="2"/>
  <c r="D17486" i="2"/>
  <c r="E17494" i="2"/>
  <c r="D17494" i="2"/>
  <c r="E17502" i="2"/>
  <c r="D17502" i="2"/>
  <c r="E17510" i="2"/>
  <c r="D17510" i="2"/>
  <c r="E17518" i="2"/>
  <c r="D17518" i="2"/>
  <c r="I943" i="2"/>
  <c r="J943" i="2" s="1"/>
  <c r="M943" i="2" s="1"/>
  <c r="I1031" i="2"/>
  <c r="J1031" i="2" s="1"/>
  <c r="M1031" i="2" s="1"/>
  <c r="S10" i="2"/>
  <c r="I1311" i="2"/>
  <c r="J1311" i="2" s="1"/>
  <c r="M1311" i="2" s="1"/>
  <c r="I5943" i="2"/>
  <c r="J5943" i="2" s="1"/>
  <c r="M5943" i="2" s="1"/>
  <c r="I6295" i="2"/>
  <c r="J6295" i="2" s="1"/>
  <c r="M6295" i="2" s="1"/>
  <c r="I14519" i="2"/>
  <c r="J14519" i="2" s="1"/>
  <c r="M14519" i="2" s="1"/>
  <c r="V10" i="2"/>
  <c r="E3696" i="2"/>
  <c r="I3696" i="2"/>
  <c r="J3696" i="2" s="1"/>
  <c r="M3696" i="2" s="1"/>
  <c r="E3682" i="2"/>
  <c r="I3682" i="2"/>
  <c r="J3682" i="2" s="1"/>
  <c r="M3682" i="2" s="1"/>
  <c r="E3654" i="2"/>
  <c r="I3654" i="2"/>
  <c r="J3654" i="2" s="1"/>
  <c r="M3654" i="2" s="1"/>
  <c r="E3742" i="2"/>
  <c r="I3742" i="2"/>
  <c r="J3742" i="2" s="1"/>
  <c r="M3742" i="2" s="1"/>
  <c r="E3736" i="2"/>
  <c r="I3736" i="2"/>
  <c r="J3736" i="2" s="1"/>
  <c r="M3736" i="2" s="1"/>
  <c r="E3725" i="2"/>
  <c r="I3725" i="2"/>
  <c r="J3725" i="2" s="1"/>
  <c r="M3725" i="2" s="1"/>
  <c r="E3806" i="2"/>
  <c r="I3806" i="2"/>
  <c r="J3806" i="2" s="1"/>
  <c r="M3806" i="2" s="1"/>
  <c r="I105" i="2"/>
  <c r="J105" i="2" s="1"/>
  <c r="M105" i="2" s="1"/>
  <c r="E105" i="2"/>
  <c r="E766" i="2"/>
  <c r="I766" i="2"/>
  <c r="J766" i="2" s="1"/>
  <c r="M766" i="2" s="1"/>
  <c r="E752" i="2"/>
  <c r="I752" i="2"/>
  <c r="J752" i="2" s="1"/>
  <c r="M752" i="2" s="1"/>
  <c r="E874" i="2"/>
  <c r="I874" i="2"/>
  <c r="J874" i="2" s="1"/>
  <c r="M874" i="2" s="1"/>
  <c r="I989" i="2"/>
  <c r="J989" i="2" s="1"/>
  <c r="M989" i="2" s="1"/>
  <c r="E989" i="2"/>
  <c r="E976" i="2"/>
  <c r="I976" i="2"/>
  <c r="J976" i="2" s="1"/>
  <c r="M976" i="2" s="1"/>
  <c r="E1022" i="2"/>
  <c r="I1022" i="2"/>
  <c r="J1022" i="2" s="1"/>
  <c r="M1022" i="2" s="1"/>
  <c r="E2537" i="2"/>
  <c r="I2537" i="2"/>
  <c r="J2537" i="2" s="1"/>
  <c r="M2537" i="2" s="1"/>
  <c r="E2517" i="2"/>
  <c r="I2517" i="2"/>
  <c r="J2517" i="2" s="1"/>
  <c r="M2517" i="2" s="1"/>
  <c r="E2502" i="2"/>
  <c r="I2502" i="2"/>
  <c r="J2502" i="2" s="1"/>
  <c r="M2502" i="2" s="1"/>
  <c r="E2712" i="2"/>
  <c r="I2712" i="2"/>
  <c r="J2712" i="2" s="1"/>
  <c r="M2712" i="2" s="1"/>
  <c r="E2772" i="2"/>
  <c r="I2772" i="2"/>
  <c r="J2772" i="2" s="1"/>
  <c r="M2772" i="2" s="1"/>
  <c r="E2765" i="2"/>
  <c r="I2765" i="2"/>
  <c r="J2765" i="2" s="1"/>
  <c r="M2765" i="2" s="1"/>
  <c r="E2877" i="2"/>
  <c r="I2877" i="2"/>
  <c r="J2877" i="2" s="1"/>
  <c r="M2877" i="2" s="1"/>
  <c r="E2909" i="2"/>
  <c r="I2909" i="2"/>
  <c r="J2909" i="2" s="1"/>
  <c r="M2909" i="2" s="1"/>
  <c r="E2902" i="2"/>
  <c r="I2902" i="2"/>
  <c r="J2902" i="2" s="1"/>
  <c r="M2902" i="2" s="1"/>
  <c r="E3025" i="2"/>
  <c r="I3025" i="2"/>
  <c r="J3025" i="2" s="1"/>
  <c r="M3025" i="2" s="1"/>
  <c r="E3017" i="2"/>
  <c r="I3017" i="2"/>
  <c r="J3017" i="2" s="1"/>
  <c r="M3017" i="2" s="1"/>
  <c r="E3049" i="2"/>
  <c r="I3049" i="2"/>
  <c r="J3049" i="2" s="1"/>
  <c r="M3049" i="2" s="1"/>
  <c r="E3144" i="2"/>
  <c r="I3144" i="2"/>
  <c r="J3144" i="2" s="1"/>
  <c r="M3144" i="2" s="1"/>
  <c r="E3138" i="2"/>
  <c r="I3138" i="2"/>
  <c r="J3138" i="2" s="1"/>
  <c r="M3138" i="2" s="1"/>
  <c r="E3201" i="2"/>
  <c r="I3201" i="2"/>
  <c r="J3201" i="2" s="1"/>
  <c r="M3201" i="2" s="1"/>
  <c r="E3194" i="2"/>
  <c r="I3194" i="2"/>
  <c r="J3194" i="2" s="1"/>
  <c r="M3194" i="2" s="1"/>
  <c r="E3285" i="2"/>
  <c r="I3285" i="2"/>
  <c r="J3285" i="2" s="1"/>
  <c r="M3285" i="2" s="1"/>
  <c r="E3988" i="2"/>
  <c r="I3988" i="2"/>
  <c r="J3988" i="2" s="1"/>
  <c r="M3988" i="2" s="1"/>
  <c r="E4069" i="2"/>
  <c r="I4069" i="2"/>
  <c r="J4069" i="2" s="1"/>
  <c r="M4069" i="2" s="1"/>
  <c r="E4113" i="2"/>
  <c r="I4113" i="2"/>
  <c r="J4113" i="2" s="1"/>
  <c r="M4113" i="2" s="1"/>
  <c r="E4106" i="2"/>
  <c r="I4106" i="2"/>
  <c r="J4106" i="2" s="1"/>
  <c r="M4106" i="2" s="1"/>
  <c r="E4177" i="2"/>
  <c r="I4177" i="2"/>
  <c r="J4177" i="2" s="1"/>
  <c r="M4177" i="2" s="1"/>
  <c r="E4206" i="2"/>
  <c r="I4206" i="2"/>
  <c r="J4206" i="2" s="1"/>
  <c r="M4206" i="2" s="1"/>
  <c r="E4395" i="2"/>
  <c r="I4395" i="2"/>
  <c r="J4395" i="2" s="1"/>
  <c r="M4395" i="2" s="1"/>
  <c r="E4660" i="2"/>
  <c r="I4660" i="2"/>
  <c r="J4660" i="2" s="1"/>
  <c r="M4660" i="2" s="1"/>
  <c r="E4742" i="2"/>
  <c r="I4742" i="2"/>
  <c r="J4742" i="2" s="1"/>
  <c r="M4742" i="2" s="1"/>
  <c r="E4734" i="2"/>
  <c r="I4734" i="2"/>
  <c r="J4734" i="2" s="1"/>
  <c r="M4734" i="2" s="1"/>
  <c r="E4784" i="2"/>
  <c r="I4784" i="2"/>
  <c r="J4784" i="2" s="1"/>
  <c r="M4784" i="2" s="1"/>
  <c r="E4763" i="2"/>
  <c r="I4763" i="2"/>
  <c r="J4763" i="2" s="1"/>
  <c r="M4763" i="2" s="1"/>
  <c r="E4946" i="2"/>
  <c r="I4946" i="2"/>
  <c r="J4946" i="2" s="1"/>
  <c r="M4946" i="2" s="1"/>
  <c r="E5028" i="2"/>
  <c r="I5028" i="2"/>
  <c r="J5028" i="2" s="1"/>
  <c r="M5028" i="2" s="1"/>
  <c r="E5088" i="2"/>
  <c r="I5088" i="2"/>
  <c r="J5088" i="2" s="1"/>
  <c r="M5088" i="2" s="1"/>
  <c r="I5061" i="2"/>
  <c r="J5061" i="2" s="1"/>
  <c r="M5061" i="2" s="1"/>
  <c r="E5061" i="2"/>
  <c r="E5104" i="2"/>
  <c r="I5104" i="2"/>
  <c r="J5104" i="2" s="1"/>
  <c r="M5104" i="2" s="1"/>
  <c r="E5181" i="2"/>
  <c r="I5181" i="2"/>
  <c r="J5181" i="2" s="1"/>
  <c r="M5181" i="2" s="1"/>
  <c r="E5220" i="2"/>
  <c r="I5220" i="2"/>
  <c r="J5220" i="2" s="1"/>
  <c r="M5220" i="2" s="1"/>
  <c r="E5213" i="2"/>
  <c r="I5213" i="2"/>
  <c r="J5213" i="2" s="1"/>
  <c r="M5213" i="2" s="1"/>
  <c r="E5270" i="2"/>
  <c r="I5270" i="2"/>
  <c r="J5270" i="2" s="1"/>
  <c r="M5270" i="2" s="1"/>
  <c r="E5263" i="2"/>
  <c r="I5263" i="2"/>
  <c r="J5263" i="2" s="1"/>
  <c r="M5263" i="2" s="1"/>
  <c r="E2494" i="2"/>
  <c r="I2494" i="2"/>
  <c r="J2494" i="2" s="1"/>
  <c r="M2494" i="2" s="1"/>
  <c r="I376" i="2"/>
  <c r="J376" i="2" s="1"/>
  <c r="M376" i="2" s="1"/>
  <c r="E376" i="2"/>
  <c r="E353" i="2"/>
  <c r="I353" i="2"/>
  <c r="J353" i="2" s="1"/>
  <c r="M353" i="2" s="1"/>
  <c r="E422" i="2"/>
  <c r="I422" i="2"/>
  <c r="J422" i="2" s="1"/>
  <c r="M422" i="2" s="1"/>
  <c r="I1374" i="2"/>
  <c r="J1374" i="2" s="1"/>
  <c r="M1374" i="2" s="1"/>
  <c r="E1374" i="2"/>
  <c r="E2404" i="2"/>
  <c r="I2404" i="2"/>
  <c r="J2404" i="2" s="1"/>
  <c r="M2404" i="2" s="1"/>
  <c r="I3481" i="2"/>
  <c r="J3481" i="2" s="1"/>
  <c r="M3481" i="2" s="1"/>
  <c r="E3481" i="2"/>
  <c r="E3460" i="2"/>
  <c r="I3460" i="2"/>
  <c r="J3460" i="2" s="1"/>
  <c r="M3460" i="2" s="1"/>
  <c r="E302" i="2"/>
  <c r="I302" i="2"/>
  <c r="J302" i="2" s="1"/>
  <c r="M302" i="2" s="1"/>
  <c r="E1115" i="2"/>
  <c r="I1115" i="2"/>
  <c r="J1115" i="2" s="1"/>
  <c r="M1115" i="2" s="1"/>
  <c r="E1294" i="2"/>
  <c r="I1294" i="2"/>
  <c r="J1294" i="2" s="1"/>
  <c r="M1294" i="2" s="1"/>
  <c r="E1682" i="2"/>
  <c r="I1682" i="2"/>
  <c r="J1682" i="2" s="1"/>
  <c r="M1682" i="2" s="1"/>
  <c r="E2424" i="2"/>
  <c r="I2424" i="2"/>
  <c r="J2424" i="2" s="1"/>
  <c r="M2424" i="2" s="1"/>
  <c r="E2418" i="2"/>
  <c r="I2418" i="2"/>
  <c r="J2418" i="2" s="1"/>
  <c r="M2418" i="2" s="1"/>
  <c r="E2411" i="2"/>
  <c r="I2411" i="2"/>
  <c r="J2411" i="2" s="1"/>
  <c r="M2411" i="2" s="1"/>
  <c r="E3373" i="2"/>
  <c r="I3373" i="2"/>
  <c r="J3373" i="2" s="1"/>
  <c r="M3373" i="2" s="1"/>
  <c r="E3434" i="2"/>
  <c r="I3434" i="2"/>
  <c r="J3434" i="2" s="1"/>
  <c r="M3434" i="2" s="1"/>
  <c r="E3488" i="2"/>
  <c r="I3488" i="2"/>
  <c r="J3488" i="2" s="1"/>
  <c r="M3488" i="2" s="1"/>
  <c r="E5416" i="2"/>
  <c r="I5416" i="2"/>
  <c r="J5416" i="2" s="1"/>
  <c r="M5416" i="2" s="1"/>
  <c r="E5410" i="2"/>
  <c r="I5410" i="2"/>
  <c r="J5410" i="2" s="1"/>
  <c r="M5410" i="2" s="1"/>
  <c r="E5389" i="2"/>
  <c r="I5389" i="2"/>
  <c r="J5389" i="2" s="1"/>
  <c r="M5389" i="2" s="1"/>
  <c r="E5464" i="2"/>
  <c r="I5464" i="2"/>
  <c r="J5464" i="2" s="1"/>
  <c r="M5464" i="2" s="1"/>
  <c r="E5457" i="2"/>
  <c r="I5457" i="2"/>
  <c r="J5457" i="2" s="1"/>
  <c r="M5457" i="2" s="1"/>
  <c r="E5615" i="2"/>
  <c r="I5615" i="2"/>
  <c r="J5615" i="2" s="1"/>
  <c r="M5615" i="2" s="1"/>
  <c r="E5609" i="2"/>
  <c r="I5609" i="2"/>
  <c r="J5609" i="2" s="1"/>
  <c r="M5609" i="2" s="1"/>
  <c r="E5601" i="2"/>
  <c r="I5601" i="2"/>
  <c r="J5601" i="2" s="1"/>
  <c r="M5601" i="2" s="1"/>
  <c r="E5575" i="2"/>
  <c r="I5575" i="2"/>
  <c r="J5575" i="2" s="1"/>
  <c r="M5575" i="2" s="1"/>
  <c r="E5660" i="2"/>
  <c r="I5660" i="2"/>
  <c r="J5660" i="2" s="1"/>
  <c r="M5660" i="2" s="1"/>
  <c r="E5753" i="2"/>
  <c r="I5753" i="2"/>
  <c r="J5753" i="2" s="1"/>
  <c r="M5753" i="2" s="1"/>
  <c r="E5836" i="2"/>
  <c r="I5836" i="2"/>
  <c r="J5836" i="2" s="1"/>
  <c r="M5836" i="2" s="1"/>
  <c r="E5922" i="2"/>
  <c r="I5922" i="2"/>
  <c r="J5922" i="2" s="1"/>
  <c r="M5922" i="2" s="1"/>
  <c r="E6062" i="2"/>
  <c r="I6062" i="2"/>
  <c r="J6062" i="2" s="1"/>
  <c r="M6062" i="2" s="1"/>
  <c r="E6250" i="2"/>
  <c r="I6250" i="2"/>
  <c r="J6250" i="2" s="1"/>
  <c r="M6250" i="2" s="1"/>
  <c r="E6367" i="2"/>
  <c r="I6367" i="2"/>
  <c r="J6367" i="2" s="1"/>
  <c r="M6367" i="2" s="1"/>
  <c r="E6499" i="2"/>
  <c r="I6499" i="2"/>
  <c r="J6499" i="2" s="1"/>
  <c r="M6499" i="2" s="1"/>
  <c r="E7225" i="2"/>
  <c r="I7225" i="2"/>
  <c r="J7225" i="2" s="1"/>
  <c r="M7225" i="2" s="1"/>
  <c r="E7211" i="2"/>
  <c r="I7211" i="2"/>
  <c r="J7211" i="2" s="1"/>
  <c r="M7211" i="2" s="1"/>
  <c r="E7258" i="2"/>
  <c r="P10178" i="2" s="1"/>
  <c r="I7258" i="2"/>
  <c r="J7258" i="2" s="1"/>
  <c r="M7258" i="2" s="1"/>
  <c r="E7616" i="2"/>
  <c r="I7616" i="2"/>
  <c r="J7616" i="2" s="1"/>
  <c r="M7616" i="2" s="1"/>
  <c r="E7726" i="2"/>
  <c r="I7726" i="2"/>
  <c r="J7726" i="2" s="1"/>
  <c r="M7726" i="2" s="1"/>
  <c r="E7719" i="2"/>
  <c r="I7719" i="2"/>
  <c r="J7719" i="2" s="1"/>
  <c r="M7719" i="2" s="1"/>
  <c r="E473" i="2"/>
  <c r="I473" i="2"/>
  <c r="J473" i="2" s="1"/>
  <c r="M473" i="2" s="1"/>
  <c r="E682" i="2"/>
  <c r="I682" i="2"/>
  <c r="J682" i="2" s="1"/>
  <c r="M682" i="2" s="1"/>
  <c r="I888" i="2"/>
  <c r="J888" i="2" s="1"/>
  <c r="M888" i="2" s="1"/>
  <c r="E888" i="2"/>
  <c r="E2544" i="2"/>
  <c r="I2544" i="2"/>
  <c r="J2544" i="2" s="1"/>
  <c r="M2544" i="2" s="1"/>
  <c r="E2726" i="2"/>
  <c r="I2726" i="2"/>
  <c r="J2726" i="2" s="1"/>
  <c r="M2726" i="2" s="1"/>
  <c r="E2949" i="2"/>
  <c r="I2949" i="2"/>
  <c r="J2949" i="2" s="1"/>
  <c r="M2949" i="2" s="1"/>
  <c r="E2934" i="2"/>
  <c r="I2934" i="2"/>
  <c r="J2934" i="2" s="1"/>
  <c r="M2934" i="2" s="1"/>
  <c r="E3024" i="2"/>
  <c r="I3024" i="2"/>
  <c r="J3024" i="2" s="1"/>
  <c r="M3024" i="2" s="1"/>
  <c r="E4008" i="2"/>
  <c r="I4008" i="2"/>
  <c r="J4008" i="2" s="1"/>
  <c r="M4008" i="2" s="1"/>
  <c r="E3994" i="2"/>
  <c r="I3994" i="2"/>
  <c r="J3994" i="2" s="1"/>
  <c r="M3994" i="2" s="1"/>
  <c r="E3987" i="2"/>
  <c r="I3987" i="2"/>
  <c r="J3987" i="2" s="1"/>
  <c r="M3987" i="2" s="1"/>
  <c r="E4283" i="2"/>
  <c r="I4283" i="2"/>
  <c r="J4283" i="2" s="1"/>
  <c r="M4283" i="2" s="1"/>
  <c r="E4659" i="2"/>
  <c r="I4659" i="2"/>
  <c r="J4659" i="2" s="1"/>
  <c r="M4659" i="2" s="1"/>
  <c r="E4733" i="2"/>
  <c r="I4733" i="2"/>
  <c r="J4733" i="2" s="1"/>
  <c r="M4733" i="2" s="1"/>
  <c r="E4712" i="2"/>
  <c r="I4712" i="2"/>
  <c r="J4712" i="2" s="1"/>
  <c r="M4712" i="2" s="1"/>
  <c r="E4795" i="2"/>
  <c r="I4795" i="2"/>
  <c r="J4795" i="2" s="1"/>
  <c r="M4795" i="2" s="1"/>
  <c r="E4862" i="2"/>
  <c r="P2114" i="2" s="1"/>
  <c r="I4862" i="2"/>
  <c r="J4862" i="2" s="1"/>
  <c r="M4862" i="2" s="1"/>
  <c r="E4937" i="2"/>
  <c r="I4937" i="2"/>
  <c r="J4937" i="2" s="1"/>
  <c r="M4937" i="2" s="1"/>
  <c r="E4922" i="2"/>
  <c r="N12866" i="2" s="1"/>
  <c r="I4922" i="2"/>
  <c r="J4922" i="2" s="1"/>
  <c r="M4922" i="2" s="1"/>
  <c r="E3587" i="2"/>
  <c r="I3587" i="2"/>
  <c r="J3587" i="2" s="1"/>
  <c r="M3587" i="2" s="1"/>
  <c r="E3706" i="2"/>
  <c r="I3706" i="2"/>
  <c r="J3706" i="2" s="1"/>
  <c r="M3706" i="2" s="1"/>
  <c r="E3801" i="2"/>
  <c r="I3801" i="2"/>
  <c r="J3801" i="2" s="1"/>
  <c r="M3801" i="2" s="1"/>
  <c r="E3868" i="2"/>
  <c r="I3868" i="2"/>
  <c r="J3868" i="2" s="1"/>
  <c r="M3868" i="2" s="1"/>
  <c r="E3860" i="2"/>
  <c r="I3860" i="2"/>
  <c r="J3860" i="2" s="1"/>
  <c r="M3860" i="2" s="1"/>
  <c r="E3845" i="2"/>
  <c r="I3845" i="2"/>
  <c r="J3845" i="2" s="1"/>
  <c r="M3845" i="2" s="1"/>
  <c r="E3915" i="2"/>
  <c r="I3915" i="2"/>
  <c r="J3915" i="2" s="1"/>
  <c r="M3915" i="2" s="1"/>
  <c r="E3981" i="2"/>
  <c r="I3981" i="2"/>
  <c r="J3981" i="2" s="1"/>
  <c r="M3981" i="2" s="1"/>
  <c r="E3974" i="2"/>
  <c r="I3974" i="2"/>
  <c r="J3974" i="2" s="1"/>
  <c r="M3974" i="2" s="1"/>
  <c r="E312" i="2"/>
  <c r="I312" i="2"/>
  <c r="J312" i="2" s="1"/>
  <c r="M312" i="2" s="1"/>
  <c r="E762" i="2"/>
  <c r="I762" i="2"/>
  <c r="J762" i="2" s="1"/>
  <c r="M762" i="2" s="1"/>
  <c r="E1465" i="2"/>
  <c r="I1465" i="2"/>
  <c r="J1465" i="2" s="1"/>
  <c r="M1465" i="2" s="1"/>
  <c r="E1686" i="2"/>
  <c r="I1686" i="2"/>
  <c r="J1686" i="2" s="1"/>
  <c r="M1686" i="2" s="1"/>
  <c r="E2512" i="2"/>
  <c r="I2512" i="2"/>
  <c r="J2512" i="2" s="1"/>
  <c r="M2512" i="2" s="1"/>
  <c r="E2632" i="2"/>
  <c r="I2632" i="2"/>
  <c r="J2632" i="2" s="1"/>
  <c r="M2632" i="2" s="1"/>
  <c r="E2835" i="2"/>
  <c r="I2835" i="2"/>
  <c r="J2835" i="2" s="1"/>
  <c r="M2835" i="2" s="1"/>
  <c r="E3057" i="2"/>
  <c r="I3057" i="2"/>
  <c r="J3057" i="2" s="1"/>
  <c r="M3057" i="2" s="1"/>
  <c r="E3172" i="2"/>
  <c r="I3172" i="2"/>
  <c r="J3172" i="2" s="1"/>
  <c r="M3172" i="2" s="1"/>
  <c r="E3289" i="2"/>
  <c r="I3289" i="2"/>
  <c r="J3289" i="2" s="1"/>
  <c r="M3289" i="2" s="1"/>
  <c r="E3533" i="2"/>
  <c r="I3533" i="2"/>
  <c r="J3533" i="2" s="1"/>
  <c r="M3533" i="2" s="1"/>
  <c r="E3757" i="2"/>
  <c r="I3757" i="2"/>
  <c r="J3757" i="2" s="1"/>
  <c r="M3757" i="2" s="1"/>
  <c r="I4049" i="2"/>
  <c r="J4049" i="2" s="1"/>
  <c r="M4049" i="2" s="1"/>
  <c r="E4049" i="2"/>
  <c r="E4696" i="2"/>
  <c r="I4696" i="2"/>
  <c r="J4696" i="2" s="1"/>
  <c r="M4696" i="2" s="1"/>
  <c r="E4872" i="2"/>
  <c r="I4872" i="2"/>
  <c r="J4872" i="2" s="1"/>
  <c r="M4872" i="2" s="1"/>
  <c r="E4978" i="2"/>
  <c r="I4978" i="2"/>
  <c r="J4978" i="2" s="1"/>
  <c r="M4978" i="2" s="1"/>
  <c r="E4970" i="2"/>
  <c r="I4970" i="2"/>
  <c r="J4970" i="2" s="1"/>
  <c r="M4970" i="2" s="1"/>
  <c r="E5171" i="2"/>
  <c r="I5171" i="2"/>
  <c r="J5171" i="2" s="1"/>
  <c r="M5171" i="2" s="1"/>
  <c r="E5860" i="2"/>
  <c r="I5860" i="2"/>
  <c r="J5860" i="2" s="1"/>
  <c r="M5860" i="2" s="1"/>
  <c r="E6909" i="2"/>
  <c r="I6909" i="2"/>
  <c r="J6909" i="2" s="1"/>
  <c r="M6909" i="2" s="1"/>
  <c r="I145" i="2"/>
  <c r="J145" i="2" s="1"/>
  <c r="M145" i="2" s="1"/>
  <c r="E145" i="2"/>
  <c r="E115" i="2"/>
  <c r="I115" i="2"/>
  <c r="J115" i="2" s="1"/>
  <c r="M115" i="2" s="1"/>
  <c r="E891" i="2"/>
  <c r="I891" i="2"/>
  <c r="J891" i="2" s="1"/>
  <c r="M891" i="2" s="1"/>
  <c r="E1045" i="2"/>
  <c r="I1045" i="2"/>
  <c r="J1045" i="2" s="1"/>
  <c r="M1045" i="2" s="1"/>
  <c r="E1268" i="2"/>
  <c r="I1268" i="2"/>
  <c r="J1268" i="2" s="1"/>
  <c r="M1268" i="2" s="1"/>
  <c r="I1321" i="2"/>
  <c r="J1321" i="2" s="1"/>
  <c r="M1321" i="2" s="1"/>
  <c r="E1321" i="2"/>
  <c r="E1307" i="2"/>
  <c r="I1307" i="2"/>
  <c r="J1307" i="2" s="1"/>
  <c r="M1307" i="2" s="1"/>
  <c r="E1545" i="2"/>
  <c r="I1545" i="2"/>
  <c r="J1545" i="2" s="1"/>
  <c r="M1545" i="2" s="1"/>
  <c r="E1654" i="2"/>
  <c r="I1654" i="2"/>
  <c r="J1654" i="2" s="1"/>
  <c r="M1654" i="2" s="1"/>
  <c r="E2560" i="2"/>
  <c r="I2560" i="2"/>
  <c r="J2560" i="2" s="1"/>
  <c r="M2560" i="2" s="1"/>
  <c r="E2597" i="2"/>
  <c r="I2597" i="2"/>
  <c r="J2597" i="2" s="1"/>
  <c r="M2597" i="2" s="1"/>
  <c r="E2958" i="2"/>
  <c r="I2958" i="2"/>
  <c r="J2958" i="2" s="1"/>
  <c r="M2958" i="2" s="1"/>
  <c r="I3011" i="2"/>
  <c r="J3011" i="2" s="1"/>
  <c r="M3011" i="2" s="1"/>
  <c r="E3011" i="2"/>
  <c r="E3056" i="2"/>
  <c r="I3056" i="2"/>
  <c r="J3056" i="2" s="1"/>
  <c r="M3056" i="2" s="1"/>
  <c r="E3204" i="2"/>
  <c r="I3204" i="2"/>
  <c r="J3204" i="2" s="1"/>
  <c r="M3204" i="2" s="1"/>
  <c r="E3450" i="2"/>
  <c r="I3450" i="2"/>
  <c r="J3450" i="2" s="1"/>
  <c r="M3450" i="2" s="1"/>
  <c r="E4225" i="2"/>
  <c r="N11138" i="2" s="1"/>
  <c r="I4225" i="2"/>
  <c r="J4225" i="2" s="1"/>
  <c r="M4225" i="2" s="1"/>
  <c r="E5184" i="2"/>
  <c r="I5184" i="2"/>
  <c r="J5184" i="2" s="1"/>
  <c r="M5184" i="2" s="1"/>
  <c r="E5627" i="2"/>
  <c r="N12242" i="2" s="1"/>
  <c r="I5627" i="2"/>
  <c r="J5627" i="2" s="1"/>
  <c r="M5627" i="2" s="1"/>
  <c r="E144" i="2"/>
  <c r="I144" i="2"/>
  <c r="J144" i="2" s="1"/>
  <c r="M144" i="2" s="1"/>
  <c r="E390" i="2"/>
  <c r="I390" i="2"/>
  <c r="J390" i="2" s="1"/>
  <c r="M390" i="2" s="1"/>
  <c r="I670" i="2"/>
  <c r="J670" i="2" s="1"/>
  <c r="M670" i="2" s="1"/>
  <c r="E670" i="2"/>
  <c r="E656" i="2"/>
  <c r="I656" i="2"/>
  <c r="J656" i="2" s="1"/>
  <c r="M656" i="2" s="1"/>
  <c r="E720" i="2"/>
  <c r="I720" i="2"/>
  <c r="J720" i="2" s="1"/>
  <c r="M720" i="2" s="1"/>
  <c r="E859" i="2"/>
  <c r="I859" i="2"/>
  <c r="J859" i="2" s="1"/>
  <c r="M859" i="2" s="1"/>
  <c r="I1070" i="2"/>
  <c r="J1070" i="2" s="1"/>
  <c r="M1070" i="2" s="1"/>
  <c r="E1070" i="2"/>
  <c r="I1353" i="2"/>
  <c r="J1353" i="2" s="1"/>
  <c r="M1353" i="2" s="1"/>
  <c r="E1353" i="2"/>
  <c r="E1408" i="2"/>
  <c r="I1408" i="2"/>
  <c r="J1408" i="2" s="1"/>
  <c r="M1408" i="2" s="1"/>
  <c r="E1394" i="2"/>
  <c r="I1394" i="2"/>
  <c r="J1394" i="2" s="1"/>
  <c r="M1394" i="2" s="1"/>
  <c r="E2865" i="2"/>
  <c r="I2865" i="2"/>
  <c r="J2865" i="2" s="1"/>
  <c r="M2865" i="2" s="1"/>
  <c r="E2846" i="2"/>
  <c r="I2846" i="2"/>
  <c r="J2846" i="2" s="1"/>
  <c r="M2846" i="2" s="1"/>
  <c r="I3230" i="2"/>
  <c r="J3230" i="2" s="1"/>
  <c r="M3230" i="2" s="1"/>
  <c r="E3230" i="2"/>
  <c r="E3568" i="2"/>
  <c r="I3568" i="2"/>
  <c r="J3568" i="2" s="1"/>
  <c r="M3568" i="2" s="1"/>
  <c r="E4188" i="2"/>
  <c r="I4188" i="2"/>
  <c r="J4188" i="2" s="1"/>
  <c r="M4188" i="2" s="1"/>
  <c r="E4456" i="2"/>
  <c r="I4456" i="2"/>
  <c r="J4456" i="2" s="1"/>
  <c r="M4456" i="2" s="1"/>
  <c r="E4425" i="2"/>
  <c r="I4425" i="2"/>
  <c r="J4425" i="2" s="1"/>
  <c r="M4425" i="2" s="1"/>
  <c r="E4602" i="2"/>
  <c r="I4602" i="2"/>
  <c r="J4602" i="2" s="1"/>
  <c r="M4602" i="2" s="1"/>
  <c r="E5076" i="2"/>
  <c r="I5076" i="2"/>
  <c r="J5076" i="2" s="1"/>
  <c r="M5076" i="2" s="1"/>
  <c r="I126" i="2"/>
  <c r="J126" i="2" s="1"/>
  <c r="M126" i="2" s="1"/>
  <c r="E126" i="2"/>
  <c r="I894" i="2"/>
  <c r="J894" i="2" s="1"/>
  <c r="M894" i="2" s="1"/>
  <c r="E894" i="2"/>
  <c r="E1021" i="2"/>
  <c r="I1021" i="2"/>
  <c r="J1021" i="2" s="1"/>
  <c r="M1021" i="2" s="1"/>
  <c r="E1102" i="2"/>
  <c r="I1102" i="2"/>
  <c r="J1102" i="2" s="1"/>
  <c r="M1102" i="2" s="1"/>
  <c r="E1506" i="2"/>
  <c r="I1506" i="2"/>
  <c r="J1506" i="2" s="1"/>
  <c r="M1506" i="2" s="1"/>
  <c r="E1665" i="2"/>
  <c r="I1665" i="2"/>
  <c r="J1665" i="2" s="1"/>
  <c r="M1665" i="2" s="1"/>
  <c r="E1643" i="2"/>
  <c r="I1643" i="2"/>
  <c r="J1643" i="2" s="1"/>
  <c r="M1643" i="2" s="1"/>
  <c r="E1705" i="2"/>
  <c r="I1705" i="2"/>
  <c r="J1705" i="2" s="1"/>
  <c r="M1705" i="2" s="1"/>
  <c r="E2641" i="2"/>
  <c r="I2641" i="2"/>
  <c r="J2641" i="2" s="1"/>
  <c r="M2641" i="2" s="1"/>
  <c r="E2969" i="2"/>
  <c r="I2969" i="2"/>
  <c r="J2969" i="2" s="1"/>
  <c r="M2969" i="2" s="1"/>
  <c r="E3125" i="2"/>
  <c r="I3125" i="2"/>
  <c r="J3125" i="2" s="1"/>
  <c r="M3125" i="2" s="1"/>
  <c r="E3240" i="2"/>
  <c r="I3240" i="2"/>
  <c r="J3240" i="2" s="1"/>
  <c r="M3240" i="2" s="1"/>
  <c r="E3305" i="2"/>
  <c r="I3305" i="2"/>
  <c r="J3305" i="2" s="1"/>
  <c r="M3305" i="2" s="1"/>
  <c r="E3413" i="2"/>
  <c r="I3413" i="2"/>
  <c r="J3413" i="2" s="1"/>
  <c r="M3413" i="2" s="1"/>
  <c r="E3502" i="2"/>
  <c r="I3502" i="2"/>
  <c r="J3502" i="2" s="1"/>
  <c r="M3502" i="2" s="1"/>
  <c r="E3673" i="2"/>
  <c r="I3673" i="2"/>
  <c r="J3673" i="2" s="1"/>
  <c r="M3673" i="2" s="1"/>
  <c r="E3666" i="2"/>
  <c r="I3666" i="2"/>
  <c r="J3666" i="2" s="1"/>
  <c r="M3666" i="2" s="1"/>
  <c r="E3838" i="2"/>
  <c r="I3838" i="2"/>
  <c r="J3838" i="2" s="1"/>
  <c r="M3838" i="2" s="1"/>
  <c r="E4216" i="2"/>
  <c r="I4216" i="2"/>
  <c r="J4216" i="2" s="1"/>
  <c r="M4216" i="2" s="1"/>
  <c r="E4461" i="2"/>
  <c r="I4461" i="2"/>
  <c r="J4461" i="2" s="1"/>
  <c r="M4461" i="2" s="1"/>
  <c r="E4569" i="2"/>
  <c r="I4569" i="2"/>
  <c r="J4569" i="2" s="1"/>
  <c r="M4569" i="2" s="1"/>
  <c r="E4610" i="2"/>
  <c r="I4610" i="2"/>
  <c r="J4610" i="2" s="1"/>
  <c r="M4610" i="2" s="1"/>
  <c r="E5067" i="2"/>
  <c r="I5067" i="2"/>
  <c r="J5067" i="2" s="1"/>
  <c r="M5067" i="2" s="1"/>
  <c r="E5060" i="2"/>
  <c r="I5060" i="2"/>
  <c r="J5060" i="2" s="1"/>
  <c r="M5060" i="2" s="1"/>
  <c r="E158" i="2"/>
  <c r="I158" i="2"/>
  <c r="J158" i="2" s="1"/>
  <c r="M158" i="2" s="1"/>
  <c r="E227" i="2"/>
  <c r="I227" i="2"/>
  <c r="J227" i="2" s="1"/>
  <c r="M227" i="2" s="1"/>
  <c r="E206" i="2"/>
  <c r="I206" i="2"/>
  <c r="J206" i="2" s="1"/>
  <c r="M206" i="2" s="1"/>
  <c r="I470" i="2"/>
  <c r="J470" i="2" s="1"/>
  <c r="M470" i="2" s="1"/>
  <c r="E470" i="2"/>
  <c r="E438" i="2"/>
  <c r="I438" i="2"/>
  <c r="J438" i="2" s="1"/>
  <c r="M438" i="2" s="1"/>
  <c r="E521" i="2"/>
  <c r="I521" i="2"/>
  <c r="J521" i="2" s="1"/>
  <c r="M521" i="2" s="1"/>
  <c r="I590" i="2"/>
  <c r="J590" i="2" s="1"/>
  <c r="M590" i="2" s="1"/>
  <c r="E590" i="2"/>
  <c r="I627" i="2"/>
  <c r="J627" i="2" s="1"/>
  <c r="M627" i="2" s="1"/>
  <c r="E627" i="2"/>
  <c r="E1432" i="2"/>
  <c r="I1432" i="2"/>
  <c r="J1432" i="2" s="1"/>
  <c r="M1432" i="2" s="1"/>
  <c r="E1397" i="2"/>
  <c r="I1397" i="2"/>
  <c r="J1397" i="2" s="1"/>
  <c r="M1397" i="2" s="1"/>
  <c r="E2906" i="2"/>
  <c r="I2906" i="2"/>
  <c r="J2906" i="2" s="1"/>
  <c r="M2906" i="2" s="1"/>
  <c r="E2885" i="2"/>
  <c r="I2885" i="2"/>
  <c r="J2885" i="2" s="1"/>
  <c r="M2885" i="2" s="1"/>
  <c r="I3030" i="2"/>
  <c r="J3030" i="2" s="1"/>
  <c r="M3030" i="2" s="1"/>
  <c r="E3030" i="2"/>
  <c r="E3107" i="2"/>
  <c r="I3107" i="2"/>
  <c r="J3107" i="2" s="1"/>
  <c r="M3107" i="2" s="1"/>
  <c r="E3541" i="2"/>
  <c r="I3541" i="2"/>
  <c r="J3541" i="2" s="1"/>
  <c r="M3541" i="2" s="1"/>
  <c r="E3925" i="2"/>
  <c r="I3925" i="2"/>
  <c r="J3925" i="2" s="1"/>
  <c r="M3925" i="2" s="1"/>
  <c r="E4132" i="2"/>
  <c r="I4132" i="2"/>
  <c r="J4132" i="2" s="1"/>
  <c r="M4132" i="2" s="1"/>
  <c r="E4371" i="2"/>
  <c r="I4371" i="2"/>
  <c r="J4371" i="2" s="1"/>
  <c r="M4371" i="2" s="1"/>
  <c r="E4486" i="2"/>
  <c r="I4486" i="2"/>
  <c r="J4486" i="2" s="1"/>
  <c r="M4486" i="2" s="1"/>
  <c r="E4480" i="2"/>
  <c r="I4480" i="2"/>
  <c r="J4480" i="2" s="1"/>
  <c r="M4480" i="2" s="1"/>
  <c r="E5328" i="2"/>
  <c r="I5328" i="2"/>
  <c r="J5328" i="2" s="1"/>
  <c r="M5328" i="2" s="1"/>
  <c r="E5320" i="2"/>
  <c r="I5320" i="2"/>
  <c r="J5320" i="2" s="1"/>
  <c r="M5320" i="2" s="1"/>
  <c r="E5312" i="2"/>
  <c r="I5312" i="2"/>
  <c r="J5312" i="2" s="1"/>
  <c r="M5312" i="2" s="1"/>
  <c r="E5304" i="2"/>
  <c r="I5304" i="2"/>
  <c r="J5304" i="2" s="1"/>
  <c r="M5304" i="2" s="1"/>
  <c r="E5448" i="2"/>
  <c r="I5448" i="2"/>
  <c r="J5448" i="2" s="1"/>
  <c r="M5448" i="2" s="1"/>
  <c r="E5523" i="2"/>
  <c r="I5523" i="2"/>
  <c r="J5523" i="2" s="1"/>
  <c r="M5523" i="2" s="1"/>
  <c r="E7758" i="2"/>
  <c r="I7758" i="2"/>
  <c r="J7758" i="2" s="1"/>
  <c r="M7758" i="2" s="1"/>
  <c r="E7751" i="2"/>
  <c r="I7751" i="2"/>
  <c r="J7751" i="2" s="1"/>
  <c r="M7751" i="2" s="1"/>
  <c r="E7960" i="2"/>
  <c r="I7960" i="2"/>
  <c r="J7960" i="2" s="1"/>
  <c r="M7960" i="2" s="1"/>
  <c r="E8084" i="2"/>
  <c r="I8084" i="2"/>
  <c r="J8084" i="2" s="1"/>
  <c r="M8084" i="2" s="1"/>
  <c r="I298" i="2"/>
  <c r="J298" i="2" s="1"/>
  <c r="M298" i="2" s="1"/>
  <c r="E298" i="2"/>
  <c r="E392" i="2"/>
  <c r="I392" i="2"/>
  <c r="J392" i="2" s="1"/>
  <c r="M392" i="2" s="1"/>
  <c r="I1165" i="2"/>
  <c r="J1165" i="2" s="1"/>
  <c r="M1165" i="2" s="1"/>
  <c r="E1165" i="2"/>
  <c r="E1232" i="2"/>
  <c r="I1232" i="2"/>
  <c r="J1232" i="2" s="1"/>
  <c r="M1232" i="2" s="1"/>
  <c r="E1297" i="2"/>
  <c r="I1297" i="2"/>
  <c r="J1297" i="2" s="1"/>
  <c r="M1297" i="2" s="1"/>
  <c r="E1384" i="2"/>
  <c r="I1384" i="2"/>
  <c r="J1384" i="2" s="1"/>
  <c r="M1384" i="2" s="1"/>
  <c r="E2472" i="2"/>
  <c r="I2472" i="2"/>
  <c r="J2472" i="2" s="1"/>
  <c r="M2472" i="2" s="1"/>
  <c r="I2664" i="2"/>
  <c r="J2664" i="2" s="1"/>
  <c r="M2664" i="2" s="1"/>
  <c r="E2664" i="2"/>
  <c r="E2748" i="2"/>
  <c r="I2748" i="2"/>
  <c r="J2748" i="2" s="1"/>
  <c r="M2748" i="2" s="1"/>
  <c r="E2826" i="2"/>
  <c r="I2826" i="2"/>
  <c r="J2826" i="2" s="1"/>
  <c r="M2826" i="2" s="1"/>
  <c r="E3029" i="2"/>
  <c r="I3029" i="2"/>
  <c r="J3029" i="2" s="1"/>
  <c r="M3029" i="2" s="1"/>
  <c r="E3353" i="2"/>
  <c r="I3353" i="2"/>
  <c r="J3353" i="2" s="1"/>
  <c r="M3353" i="2" s="1"/>
  <c r="E3584" i="2"/>
  <c r="I3584" i="2"/>
  <c r="J3584" i="2" s="1"/>
  <c r="M3584" i="2" s="1"/>
  <c r="E3577" i="2"/>
  <c r="I3577" i="2"/>
  <c r="J3577" i="2" s="1"/>
  <c r="M3577" i="2" s="1"/>
  <c r="E3849" i="2"/>
  <c r="I3849" i="2"/>
  <c r="J3849" i="2" s="1"/>
  <c r="M3849" i="2" s="1"/>
  <c r="E4294" i="2"/>
  <c r="I4294" i="2"/>
  <c r="J4294" i="2" s="1"/>
  <c r="M4294" i="2" s="1"/>
  <c r="E4355" i="2"/>
  <c r="I4355" i="2"/>
  <c r="J4355" i="2" s="1"/>
  <c r="M4355" i="2" s="1"/>
  <c r="E4340" i="2"/>
  <c r="I4340" i="2"/>
  <c r="J4340" i="2" s="1"/>
  <c r="M4340" i="2" s="1"/>
  <c r="E4392" i="2"/>
  <c r="I4392" i="2"/>
  <c r="J4392" i="2" s="1"/>
  <c r="M4392" i="2" s="1"/>
  <c r="E4773" i="2"/>
  <c r="I4773" i="2"/>
  <c r="J4773" i="2" s="1"/>
  <c r="M4773" i="2" s="1"/>
  <c r="E4950" i="2"/>
  <c r="I4950" i="2"/>
  <c r="J4950" i="2" s="1"/>
  <c r="M4950" i="2" s="1"/>
  <c r="E5025" i="2"/>
  <c r="I5025" i="2"/>
  <c r="J5025" i="2" s="1"/>
  <c r="M5025" i="2" s="1"/>
  <c r="E5478" i="2"/>
  <c r="I5478" i="2"/>
  <c r="J5478" i="2" s="1"/>
  <c r="M5478" i="2" s="1"/>
  <c r="E5536" i="2"/>
  <c r="I5536" i="2"/>
  <c r="J5536" i="2" s="1"/>
  <c r="M5536" i="2" s="1"/>
  <c r="E5522" i="2"/>
  <c r="I5522" i="2"/>
  <c r="J5522" i="2" s="1"/>
  <c r="M5522" i="2" s="1"/>
  <c r="E5578" i="2"/>
  <c r="I5578" i="2"/>
  <c r="J5578" i="2" s="1"/>
  <c r="M5578" i="2" s="1"/>
  <c r="E6910" i="2"/>
  <c r="I6910" i="2"/>
  <c r="J6910" i="2" s="1"/>
  <c r="M6910" i="2" s="1"/>
  <c r="E7305" i="2"/>
  <c r="I7305" i="2"/>
  <c r="J7305" i="2" s="1"/>
  <c r="M7305" i="2" s="1"/>
  <c r="E7513" i="2"/>
  <c r="O2306" i="2" s="1"/>
  <c r="I7513" i="2"/>
  <c r="J7513" i="2" s="1"/>
  <c r="M7513" i="2" s="1"/>
  <c r="E7582" i="2"/>
  <c r="I7582" i="2"/>
  <c r="J7582" i="2" s="1"/>
  <c r="M7582" i="2" s="1"/>
  <c r="E7576" i="2"/>
  <c r="I7576" i="2"/>
  <c r="J7576" i="2" s="1"/>
  <c r="M7576" i="2" s="1"/>
  <c r="E7700" i="2"/>
  <c r="I7700" i="2"/>
  <c r="J7700" i="2" s="1"/>
  <c r="M7700" i="2" s="1"/>
  <c r="E7693" i="2"/>
  <c r="I7693" i="2"/>
  <c r="J7693" i="2" s="1"/>
  <c r="M7693" i="2" s="1"/>
  <c r="E7835" i="2"/>
  <c r="I7835" i="2"/>
  <c r="J7835" i="2" s="1"/>
  <c r="M7835" i="2" s="1"/>
  <c r="I610" i="2"/>
  <c r="J610" i="2" s="1"/>
  <c r="M610" i="2" s="1"/>
  <c r="E610" i="2"/>
  <c r="O1586" i="2"/>
  <c r="I157" i="2"/>
  <c r="J157" i="2" s="1"/>
  <c r="M157" i="2" s="1"/>
  <c r="I197" i="2"/>
  <c r="J197" i="2" s="1"/>
  <c r="M197" i="2" s="1"/>
  <c r="I221" i="2"/>
  <c r="J221" i="2" s="1"/>
  <c r="M221" i="2" s="1"/>
  <c r="I229" i="2"/>
  <c r="J229" i="2" s="1"/>
  <c r="M229" i="2" s="1"/>
  <c r="I261" i="2"/>
  <c r="J261" i="2" s="1"/>
  <c r="M261" i="2" s="1"/>
  <c r="I269" i="2"/>
  <c r="J269" i="2" s="1"/>
  <c r="M269" i="2" s="1"/>
  <c r="I277" i="2"/>
  <c r="J277" i="2" s="1"/>
  <c r="M277" i="2" s="1"/>
  <c r="I317" i="2"/>
  <c r="J317" i="2" s="1"/>
  <c r="M317" i="2" s="1"/>
  <c r="I477" i="2"/>
  <c r="J477" i="2" s="1"/>
  <c r="M477" i="2" s="1"/>
  <c r="I517" i="2"/>
  <c r="J517" i="2" s="1"/>
  <c r="M517" i="2" s="1"/>
  <c r="I533" i="2"/>
  <c r="J533" i="2" s="1"/>
  <c r="M533" i="2" s="1"/>
  <c r="I557" i="2"/>
  <c r="J557" i="2" s="1"/>
  <c r="M557" i="2" s="1"/>
  <c r="I589" i="2"/>
  <c r="J589" i="2" s="1"/>
  <c r="M589" i="2" s="1"/>
  <c r="I621" i="2"/>
  <c r="J621" i="2" s="1"/>
  <c r="M621" i="2" s="1"/>
  <c r="I645" i="2"/>
  <c r="J645" i="2" s="1"/>
  <c r="M645" i="2" s="1"/>
  <c r="I693" i="2"/>
  <c r="J693" i="2" s="1"/>
  <c r="M693" i="2" s="1"/>
  <c r="I757" i="2"/>
  <c r="J757" i="2" s="1"/>
  <c r="M757" i="2" s="1"/>
  <c r="I781" i="2"/>
  <c r="J781" i="2" s="1"/>
  <c r="M781" i="2" s="1"/>
  <c r="I845" i="2"/>
  <c r="J845" i="2" s="1"/>
  <c r="M845" i="2" s="1"/>
  <c r="I869" i="2"/>
  <c r="J869" i="2" s="1"/>
  <c r="M869" i="2" s="1"/>
  <c r="I925" i="2"/>
  <c r="J925" i="2" s="1"/>
  <c r="M925" i="2" s="1"/>
  <c r="I1061" i="2"/>
  <c r="J1061" i="2" s="1"/>
  <c r="M1061" i="2" s="1"/>
  <c r="I1157" i="2"/>
  <c r="J1157" i="2" s="1"/>
  <c r="M1157" i="2" s="1"/>
  <c r="I1197" i="2"/>
  <c r="J1197" i="2" s="1"/>
  <c r="M1197" i="2" s="1"/>
  <c r="I1229" i="2"/>
  <c r="J1229" i="2" s="1"/>
  <c r="M1229" i="2" s="1"/>
  <c r="I1277" i="2"/>
  <c r="J1277" i="2" s="1"/>
  <c r="M1277" i="2" s="1"/>
  <c r="I1317" i="2"/>
  <c r="J1317" i="2" s="1"/>
  <c r="M1317" i="2" s="1"/>
  <c r="I1373" i="2"/>
  <c r="J1373" i="2" s="1"/>
  <c r="M1373" i="2" s="1"/>
  <c r="I1389" i="2"/>
  <c r="J1389" i="2" s="1"/>
  <c r="M1389" i="2" s="1"/>
  <c r="I1405" i="2"/>
  <c r="J1405" i="2" s="1"/>
  <c r="M1405" i="2" s="1"/>
  <c r="I1413" i="2"/>
  <c r="J1413" i="2" s="1"/>
  <c r="M1413" i="2" s="1"/>
  <c r="I1429" i="2"/>
  <c r="J1429" i="2" s="1"/>
  <c r="M1429" i="2" s="1"/>
  <c r="I1445" i="2"/>
  <c r="J1445" i="2" s="1"/>
  <c r="M1445" i="2" s="1"/>
  <c r="I1469" i="2"/>
  <c r="J1469" i="2" s="1"/>
  <c r="M1469" i="2" s="1"/>
  <c r="I1477" i="2"/>
  <c r="J1477" i="2" s="1"/>
  <c r="M1477" i="2" s="1"/>
  <c r="I1493" i="2"/>
  <c r="J1493" i="2" s="1"/>
  <c r="M1493" i="2" s="1"/>
  <c r="I1501" i="2"/>
  <c r="J1501" i="2" s="1"/>
  <c r="M1501" i="2" s="1"/>
  <c r="I1661" i="2"/>
  <c r="J1661" i="2" s="1"/>
  <c r="M1661" i="2" s="1"/>
  <c r="I2405" i="2"/>
  <c r="J2405" i="2" s="1"/>
  <c r="M2405" i="2" s="1"/>
  <c r="I2413" i="2"/>
  <c r="J2413" i="2" s="1"/>
  <c r="M2413" i="2" s="1"/>
  <c r="I2421" i="2"/>
  <c r="J2421" i="2" s="1"/>
  <c r="M2421" i="2" s="1"/>
  <c r="I2445" i="2"/>
  <c r="J2445" i="2" s="1"/>
  <c r="M2445" i="2" s="1"/>
  <c r="I2485" i="2"/>
  <c r="J2485" i="2" s="1"/>
  <c r="M2485" i="2" s="1"/>
  <c r="I2533" i="2"/>
  <c r="J2533" i="2" s="1"/>
  <c r="M2533" i="2" s="1"/>
  <c r="I2541" i="2"/>
  <c r="J2541" i="2" s="1"/>
  <c r="M2541" i="2" s="1"/>
  <c r="I2557" i="2"/>
  <c r="J2557" i="2" s="1"/>
  <c r="M2557" i="2" s="1"/>
  <c r="I2565" i="2"/>
  <c r="J2565" i="2" s="1"/>
  <c r="M2565" i="2" s="1"/>
  <c r="I2581" i="2"/>
  <c r="J2581" i="2" s="1"/>
  <c r="M2581" i="2" s="1"/>
  <c r="I2773" i="2"/>
  <c r="J2773" i="2" s="1"/>
  <c r="M2773" i="2" s="1"/>
  <c r="I2893" i="2"/>
  <c r="J2893" i="2" s="1"/>
  <c r="M2893" i="2" s="1"/>
  <c r="I2941" i="2"/>
  <c r="J2941" i="2" s="1"/>
  <c r="M2941" i="2" s="1"/>
  <c r="I633" i="2"/>
  <c r="J633" i="2" s="1"/>
  <c r="M633" i="2" s="1"/>
  <c r="E633" i="2"/>
  <c r="I1161" i="2"/>
  <c r="J1161" i="2" s="1"/>
  <c r="M1161" i="2" s="1"/>
  <c r="E1161" i="2"/>
  <c r="I123" i="2"/>
  <c r="J123" i="2" s="1"/>
  <c r="M123" i="2" s="1"/>
  <c r="I131" i="2"/>
  <c r="J131" i="2" s="1"/>
  <c r="M131" i="2" s="1"/>
  <c r="I139" i="2"/>
  <c r="J139" i="2" s="1"/>
  <c r="M139" i="2" s="1"/>
  <c r="I163" i="2"/>
  <c r="J163" i="2" s="1"/>
  <c r="M163" i="2" s="1"/>
  <c r="I171" i="2"/>
  <c r="J171" i="2" s="1"/>
  <c r="M171" i="2" s="1"/>
  <c r="I339" i="2"/>
  <c r="J339" i="2" s="1"/>
  <c r="M339" i="2" s="1"/>
  <c r="I355" i="2"/>
  <c r="J355" i="2" s="1"/>
  <c r="M355" i="2" s="1"/>
  <c r="I379" i="2"/>
  <c r="J379" i="2" s="1"/>
  <c r="M379" i="2" s="1"/>
  <c r="I395" i="2"/>
  <c r="J395" i="2" s="1"/>
  <c r="M395" i="2" s="1"/>
  <c r="I411" i="2"/>
  <c r="J411" i="2" s="1"/>
  <c r="M411" i="2" s="1"/>
  <c r="I435" i="2"/>
  <c r="J435" i="2" s="1"/>
  <c r="M435" i="2" s="1"/>
  <c r="I459" i="2"/>
  <c r="J459" i="2" s="1"/>
  <c r="M459" i="2" s="1"/>
  <c r="I507" i="2"/>
  <c r="J507" i="2" s="1"/>
  <c r="M507" i="2" s="1"/>
  <c r="I515" i="2"/>
  <c r="J515" i="2" s="1"/>
  <c r="M515" i="2" s="1"/>
  <c r="I531" i="2"/>
  <c r="J531" i="2" s="1"/>
  <c r="M531" i="2" s="1"/>
  <c r="I563" i="2"/>
  <c r="J563" i="2" s="1"/>
  <c r="M563" i="2" s="1"/>
  <c r="I603" i="2"/>
  <c r="J603" i="2" s="1"/>
  <c r="M603" i="2" s="1"/>
  <c r="I739" i="2"/>
  <c r="J739" i="2" s="1"/>
  <c r="M739" i="2" s="1"/>
  <c r="I787" i="2"/>
  <c r="J787" i="2" s="1"/>
  <c r="M787" i="2" s="1"/>
  <c r="I795" i="2"/>
  <c r="J795" i="2" s="1"/>
  <c r="M795" i="2" s="1"/>
  <c r="I811" i="2"/>
  <c r="J811" i="2" s="1"/>
  <c r="M811" i="2" s="1"/>
  <c r="I819" i="2"/>
  <c r="J819" i="2" s="1"/>
  <c r="M819" i="2" s="1"/>
  <c r="I835" i="2"/>
  <c r="J835" i="2" s="1"/>
  <c r="M835" i="2" s="1"/>
  <c r="I883" i="2"/>
  <c r="J883" i="2" s="1"/>
  <c r="M883" i="2" s="1"/>
  <c r="I907" i="2"/>
  <c r="J907" i="2" s="1"/>
  <c r="M907" i="2" s="1"/>
  <c r="I915" i="2"/>
  <c r="J915" i="2" s="1"/>
  <c r="M915" i="2" s="1"/>
  <c r="I979" i="2"/>
  <c r="J979" i="2" s="1"/>
  <c r="M979" i="2" s="1"/>
  <c r="I1003" i="2"/>
  <c r="J1003" i="2" s="1"/>
  <c r="M1003" i="2" s="1"/>
  <c r="I1027" i="2"/>
  <c r="J1027" i="2" s="1"/>
  <c r="M1027" i="2" s="1"/>
  <c r="I1043" i="2"/>
  <c r="J1043" i="2" s="1"/>
  <c r="M1043" i="2" s="1"/>
  <c r="I1067" i="2"/>
  <c r="J1067" i="2" s="1"/>
  <c r="M1067" i="2" s="1"/>
  <c r="I1099" i="2"/>
  <c r="J1099" i="2" s="1"/>
  <c r="M1099" i="2" s="1"/>
  <c r="I1163" i="2"/>
  <c r="J1163" i="2" s="1"/>
  <c r="M1163" i="2" s="1"/>
  <c r="I1171" i="2"/>
  <c r="J1171" i="2" s="1"/>
  <c r="M1171" i="2" s="1"/>
  <c r="I1179" i="2"/>
  <c r="J1179" i="2" s="1"/>
  <c r="M1179" i="2" s="1"/>
  <c r="I1187" i="2"/>
  <c r="J1187" i="2" s="1"/>
  <c r="M1187" i="2" s="1"/>
  <c r="I1203" i="2"/>
  <c r="J1203" i="2" s="1"/>
  <c r="M1203" i="2" s="1"/>
  <c r="I1227" i="2"/>
  <c r="J1227" i="2" s="1"/>
  <c r="M1227" i="2" s="1"/>
  <c r="I1243" i="2"/>
  <c r="J1243" i="2" s="1"/>
  <c r="M1243" i="2" s="1"/>
  <c r="I1315" i="2"/>
  <c r="J1315" i="2" s="1"/>
  <c r="M1315" i="2" s="1"/>
  <c r="I1331" i="2"/>
  <c r="J1331" i="2" s="1"/>
  <c r="M1331" i="2" s="1"/>
  <c r="I1355" i="2"/>
  <c r="J1355" i="2" s="1"/>
  <c r="M1355" i="2" s="1"/>
  <c r="I1371" i="2"/>
  <c r="J1371" i="2" s="1"/>
  <c r="M1371" i="2" s="1"/>
  <c r="I1395" i="2"/>
  <c r="J1395" i="2" s="1"/>
  <c r="M1395" i="2" s="1"/>
  <c r="I1443" i="2"/>
  <c r="J1443" i="2" s="1"/>
  <c r="M1443" i="2" s="1"/>
  <c r="I1459" i="2"/>
  <c r="J1459" i="2" s="1"/>
  <c r="M1459" i="2" s="1"/>
  <c r="I1491" i="2"/>
  <c r="J1491" i="2" s="1"/>
  <c r="M1491" i="2" s="1"/>
  <c r="I1507" i="2"/>
  <c r="J1507" i="2" s="1"/>
  <c r="M1507" i="2" s="1"/>
  <c r="I1523" i="2"/>
  <c r="J1523" i="2" s="1"/>
  <c r="M1523" i="2" s="1"/>
  <c r="I1531" i="2"/>
  <c r="J1531" i="2" s="1"/>
  <c r="M1531" i="2" s="1"/>
  <c r="I1539" i="2"/>
  <c r="J1539" i="2" s="1"/>
  <c r="M1539" i="2" s="1"/>
  <c r="I1563" i="2"/>
  <c r="J1563" i="2" s="1"/>
  <c r="M1563" i="2" s="1"/>
  <c r="I1571" i="2"/>
  <c r="J1571" i="2" s="1"/>
  <c r="M1571" i="2" s="1"/>
  <c r="I1579" i="2"/>
  <c r="J1579" i="2" s="1"/>
  <c r="M1579" i="2" s="1"/>
  <c r="I1635" i="2"/>
  <c r="J1635" i="2" s="1"/>
  <c r="M1635" i="2" s="1"/>
  <c r="I1651" i="2"/>
  <c r="J1651" i="2" s="1"/>
  <c r="M1651" i="2" s="1"/>
  <c r="I1659" i="2"/>
  <c r="J1659" i="2" s="1"/>
  <c r="M1659" i="2" s="1"/>
  <c r="I1667" i="2"/>
  <c r="J1667" i="2" s="1"/>
  <c r="M1667" i="2" s="1"/>
  <c r="I1699" i="2"/>
  <c r="J1699" i="2" s="1"/>
  <c r="M1699" i="2" s="1"/>
  <c r="I2427" i="2"/>
  <c r="J2427" i="2" s="1"/>
  <c r="M2427" i="2" s="1"/>
  <c r="I2451" i="2"/>
  <c r="J2451" i="2" s="1"/>
  <c r="M2451" i="2" s="1"/>
  <c r="I2547" i="2"/>
  <c r="J2547" i="2" s="1"/>
  <c r="M2547" i="2" s="1"/>
  <c r="I2571" i="2"/>
  <c r="J2571" i="2" s="1"/>
  <c r="M2571" i="2" s="1"/>
  <c r="I2579" i="2"/>
  <c r="J2579" i="2" s="1"/>
  <c r="M2579" i="2" s="1"/>
  <c r="I2667" i="2"/>
  <c r="J2667" i="2" s="1"/>
  <c r="M2667" i="2" s="1"/>
  <c r="I2731" i="2"/>
  <c r="J2731" i="2" s="1"/>
  <c r="M2731" i="2" s="1"/>
  <c r="I2739" i="2"/>
  <c r="J2739" i="2" s="1"/>
  <c r="M2739" i="2" s="1"/>
  <c r="I2755" i="2"/>
  <c r="J2755" i="2" s="1"/>
  <c r="M2755" i="2" s="1"/>
  <c r="I2763" i="2"/>
  <c r="J2763" i="2" s="1"/>
  <c r="M2763" i="2" s="1"/>
  <c r="I2779" i="2"/>
  <c r="J2779" i="2" s="1"/>
  <c r="M2779" i="2" s="1"/>
  <c r="I2811" i="2"/>
  <c r="J2811" i="2" s="1"/>
  <c r="M2811" i="2" s="1"/>
  <c r="I2947" i="2"/>
  <c r="J2947" i="2" s="1"/>
  <c r="M2947" i="2" s="1"/>
  <c r="I2971" i="2"/>
  <c r="J2971" i="2" s="1"/>
  <c r="M2971" i="2" s="1"/>
  <c r="I3149" i="2"/>
  <c r="J3149" i="2" s="1"/>
  <c r="M3149" i="2" s="1"/>
  <c r="I3173" i="2"/>
  <c r="J3173" i="2" s="1"/>
  <c r="M3173" i="2" s="1"/>
  <c r="I3245" i="2"/>
  <c r="J3245" i="2" s="1"/>
  <c r="M3245" i="2" s="1"/>
  <c r="I3349" i="2"/>
  <c r="J3349" i="2" s="1"/>
  <c r="M3349" i="2" s="1"/>
  <c r="I3421" i="2"/>
  <c r="J3421" i="2" s="1"/>
  <c r="M3421" i="2" s="1"/>
  <c r="I3461" i="2"/>
  <c r="J3461" i="2" s="1"/>
  <c r="M3461" i="2" s="1"/>
  <c r="I3485" i="2"/>
  <c r="J3485" i="2" s="1"/>
  <c r="M3485" i="2" s="1"/>
  <c r="I3581" i="2"/>
  <c r="J3581" i="2" s="1"/>
  <c r="M3581" i="2" s="1"/>
  <c r="I3645" i="2"/>
  <c r="J3645" i="2" s="1"/>
  <c r="M3645" i="2" s="1"/>
  <c r="I10874" i="2"/>
  <c r="J10874" i="2" s="1"/>
  <c r="M10874" i="2" s="1"/>
  <c r="E10874" i="2"/>
  <c r="I52" i="2"/>
  <c r="J52" i="2" s="1"/>
  <c r="M52" i="2" s="1"/>
  <c r="I60" i="2"/>
  <c r="J60" i="2" s="1"/>
  <c r="M60" i="2" s="1"/>
  <c r="I68" i="2"/>
  <c r="J68" i="2" s="1"/>
  <c r="M68" i="2" s="1"/>
  <c r="I76" i="2"/>
  <c r="J76" i="2" s="1"/>
  <c r="M76" i="2" s="1"/>
  <c r="I84" i="2"/>
  <c r="J84" i="2" s="1"/>
  <c r="M84" i="2" s="1"/>
  <c r="I92" i="2"/>
  <c r="J92" i="2" s="1"/>
  <c r="M92" i="2" s="1"/>
  <c r="I100" i="2"/>
  <c r="J100" i="2" s="1"/>
  <c r="M100" i="2" s="1"/>
  <c r="I108" i="2"/>
  <c r="J108" i="2" s="1"/>
  <c r="M108" i="2" s="1"/>
  <c r="I116" i="2"/>
  <c r="J116" i="2" s="1"/>
  <c r="M116" i="2" s="1"/>
  <c r="I124" i="2"/>
  <c r="J124" i="2" s="1"/>
  <c r="M124" i="2" s="1"/>
  <c r="I132" i="2"/>
  <c r="J132" i="2" s="1"/>
  <c r="M132" i="2" s="1"/>
  <c r="I140" i="2"/>
  <c r="J140" i="2" s="1"/>
  <c r="M140" i="2" s="1"/>
  <c r="I148" i="2"/>
  <c r="J148" i="2" s="1"/>
  <c r="M148" i="2" s="1"/>
  <c r="I156" i="2"/>
  <c r="J156" i="2" s="1"/>
  <c r="M156" i="2" s="1"/>
  <c r="I164" i="2"/>
  <c r="J164" i="2" s="1"/>
  <c r="M164" i="2" s="1"/>
  <c r="I172" i="2"/>
  <c r="J172" i="2" s="1"/>
  <c r="M172" i="2" s="1"/>
  <c r="I180" i="2"/>
  <c r="J180" i="2" s="1"/>
  <c r="M180" i="2" s="1"/>
  <c r="I188" i="2"/>
  <c r="J188" i="2" s="1"/>
  <c r="M188" i="2" s="1"/>
  <c r="I196" i="2"/>
  <c r="J196" i="2" s="1"/>
  <c r="M196" i="2" s="1"/>
  <c r="I228" i="2"/>
  <c r="J228" i="2" s="1"/>
  <c r="M228" i="2" s="1"/>
  <c r="I236" i="2"/>
  <c r="J236" i="2" s="1"/>
  <c r="M236" i="2" s="1"/>
  <c r="I244" i="2"/>
  <c r="J244" i="2" s="1"/>
  <c r="M244" i="2" s="1"/>
  <c r="I252" i="2"/>
  <c r="J252" i="2" s="1"/>
  <c r="M252" i="2" s="1"/>
  <c r="I260" i="2"/>
  <c r="J260" i="2" s="1"/>
  <c r="M260" i="2" s="1"/>
  <c r="I268" i="2"/>
  <c r="J268" i="2" s="1"/>
  <c r="M268" i="2" s="1"/>
  <c r="I284" i="2"/>
  <c r="J284" i="2" s="1"/>
  <c r="M284" i="2" s="1"/>
  <c r="I308" i="2"/>
  <c r="J308" i="2" s="1"/>
  <c r="M308" i="2" s="1"/>
  <c r="I324" i="2"/>
  <c r="J324" i="2" s="1"/>
  <c r="M324" i="2" s="1"/>
  <c r="I348" i="2"/>
  <c r="J348" i="2" s="1"/>
  <c r="M348" i="2" s="1"/>
  <c r="I356" i="2"/>
  <c r="J356" i="2" s="1"/>
  <c r="M356" i="2" s="1"/>
  <c r="I380" i="2"/>
  <c r="J380" i="2" s="1"/>
  <c r="M380" i="2" s="1"/>
  <c r="I388" i="2"/>
  <c r="J388" i="2" s="1"/>
  <c r="M388" i="2" s="1"/>
  <c r="I396" i="2"/>
  <c r="J396" i="2" s="1"/>
  <c r="M396" i="2" s="1"/>
  <c r="I412" i="2"/>
  <c r="J412" i="2" s="1"/>
  <c r="M412" i="2" s="1"/>
  <c r="I428" i="2"/>
  <c r="J428" i="2" s="1"/>
  <c r="M428" i="2" s="1"/>
  <c r="I484" i="2"/>
  <c r="J484" i="2" s="1"/>
  <c r="M484" i="2" s="1"/>
  <c r="I492" i="2"/>
  <c r="J492" i="2" s="1"/>
  <c r="M492" i="2" s="1"/>
  <c r="I500" i="2"/>
  <c r="J500" i="2" s="1"/>
  <c r="M500" i="2" s="1"/>
  <c r="I508" i="2"/>
  <c r="J508" i="2" s="1"/>
  <c r="M508" i="2" s="1"/>
  <c r="I516" i="2"/>
  <c r="J516" i="2" s="1"/>
  <c r="M516" i="2" s="1"/>
  <c r="I524" i="2"/>
  <c r="J524" i="2" s="1"/>
  <c r="M524" i="2" s="1"/>
  <c r="I532" i="2"/>
  <c r="J532" i="2" s="1"/>
  <c r="M532" i="2" s="1"/>
  <c r="I540" i="2"/>
  <c r="J540" i="2" s="1"/>
  <c r="M540" i="2" s="1"/>
  <c r="I548" i="2"/>
  <c r="J548" i="2" s="1"/>
  <c r="M548" i="2" s="1"/>
  <c r="I556" i="2"/>
  <c r="J556" i="2" s="1"/>
  <c r="M556" i="2" s="1"/>
  <c r="I564" i="2"/>
  <c r="J564" i="2" s="1"/>
  <c r="M564" i="2" s="1"/>
  <c r="I572" i="2"/>
  <c r="J572" i="2" s="1"/>
  <c r="M572" i="2" s="1"/>
  <c r="I580" i="2"/>
  <c r="J580" i="2" s="1"/>
  <c r="M580" i="2" s="1"/>
  <c r="I604" i="2"/>
  <c r="J604" i="2" s="1"/>
  <c r="M604" i="2" s="1"/>
  <c r="I612" i="2"/>
  <c r="J612" i="2" s="1"/>
  <c r="M612" i="2" s="1"/>
  <c r="I628" i="2"/>
  <c r="J628" i="2" s="1"/>
  <c r="M628" i="2" s="1"/>
  <c r="I644" i="2"/>
  <c r="J644" i="2" s="1"/>
  <c r="M644" i="2" s="1"/>
  <c r="I668" i="2"/>
  <c r="J668" i="2" s="1"/>
  <c r="M668" i="2" s="1"/>
  <c r="I676" i="2"/>
  <c r="J676" i="2" s="1"/>
  <c r="M676" i="2" s="1"/>
  <c r="I692" i="2"/>
  <c r="J692" i="2" s="1"/>
  <c r="M692" i="2" s="1"/>
  <c r="I716" i="2"/>
  <c r="J716" i="2" s="1"/>
  <c r="M716" i="2" s="1"/>
  <c r="I724" i="2"/>
  <c r="J724" i="2" s="1"/>
  <c r="M724" i="2" s="1"/>
  <c r="I732" i="2"/>
  <c r="J732" i="2" s="1"/>
  <c r="M732" i="2" s="1"/>
  <c r="I740" i="2"/>
  <c r="J740" i="2" s="1"/>
  <c r="M740" i="2" s="1"/>
  <c r="I748" i="2"/>
  <c r="J748" i="2" s="1"/>
  <c r="M748" i="2" s="1"/>
  <c r="I756" i="2"/>
  <c r="J756" i="2" s="1"/>
  <c r="M756" i="2" s="1"/>
  <c r="I772" i="2"/>
  <c r="J772" i="2" s="1"/>
  <c r="M772" i="2" s="1"/>
  <c r="I796" i="2"/>
  <c r="J796" i="2" s="1"/>
  <c r="M796" i="2" s="1"/>
  <c r="I804" i="2"/>
  <c r="J804" i="2" s="1"/>
  <c r="M804" i="2" s="1"/>
  <c r="I828" i="2"/>
  <c r="J828" i="2" s="1"/>
  <c r="M828" i="2" s="1"/>
  <c r="I836" i="2"/>
  <c r="J836" i="2" s="1"/>
  <c r="M836" i="2" s="1"/>
  <c r="I860" i="2"/>
  <c r="J860" i="2" s="1"/>
  <c r="M860" i="2" s="1"/>
  <c r="I868" i="2"/>
  <c r="J868" i="2" s="1"/>
  <c r="M868" i="2" s="1"/>
  <c r="I876" i="2"/>
  <c r="J876" i="2" s="1"/>
  <c r="M876" i="2" s="1"/>
  <c r="I884" i="2"/>
  <c r="J884" i="2" s="1"/>
  <c r="M884" i="2" s="1"/>
  <c r="I892" i="2"/>
  <c r="J892" i="2" s="1"/>
  <c r="M892" i="2" s="1"/>
  <c r="I900" i="2"/>
  <c r="J900" i="2" s="1"/>
  <c r="M900" i="2" s="1"/>
  <c r="I908" i="2"/>
  <c r="J908" i="2" s="1"/>
  <c r="M908" i="2" s="1"/>
  <c r="I916" i="2"/>
  <c r="J916" i="2" s="1"/>
  <c r="M916" i="2" s="1"/>
  <c r="I924" i="2"/>
  <c r="J924" i="2" s="1"/>
  <c r="M924" i="2" s="1"/>
  <c r="I932" i="2"/>
  <c r="J932" i="2" s="1"/>
  <c r="M932" i="2" s="1"/>
  <c r="I940" i="2"/>
  <c r="J940" i="2" s="1"/>
  <c r="M940" i="2" s="1"/>
  <c r="I948" i="2"/>
  <c r="J948" i="2" s="1"/>
  <c r="M948" i="2" s="1"/>
  <c r="I956" i="2"/>
  <c r="J956" i="2" s="1"/>
  <c r="M956" i="2" s="1"/>
  <c r="I980" i="2"/>
  <c r="J980" i="2" s="1"/>
  <c r="M980" i="2" s="1"/>
  <c r="I988" i="2"/>
  <c r="J988" i="2" s="1"/>
  <c r="M988" i="2" s="1"/>
  <c r="I1036" i="2"/>
  <c r="J1036" i="2" s="1"/>
  <c r="M1036" i="2" s="1"/>
  <c r="I1044" i="2"/>
  <c r="J1044" i="2" s="1"/>
  <c r="M1044" i="2" s="1"/>
  <c r="I1068" i="2"/>
  <c r="J1068" i="2" s="1"/>
  <c r="M1068" i="2" s="1"/>
  <c r="I1076" i="2"/>
  <c r="J1076" i="2" s="1"/>
  <c r="M1076" i="2" s="1"/>
  <c r="I1084" i="2"/>
  <c r="J1084" i="2" s="1"/>
  <c r="M1084" i="2" s="1"/>
  <c r="I1100" i="2"/>
  <c r="J1100" i="2" s="1"/>
  <c r="M1100" i="2" s="1"/>
  <c r="I1108" i="2"/>
  <c r="J1108" i="2" s="1"/>
  <c r="M1108" i="2" s="1"/>
  <c r="I1116" i="2"/>
  <c r="J1116" i="2" s="1"/>
  <c r="M1116" i="2" s="1"/>
  <c r="I1140" i="2"/>
  <c r="J1140" i="2" s="1"/>
  <c r="M1140" i="2" s="1"/>
  <c r="I1308" i="2"/>
  <c r="J1308" i="2" s="1"/>
  <c r="M1308" i="2" s="1"/>
  <c r="I1324" i="2"/>
  <c r="J1324" i="2" s="1"/>
  <c r="M1324" i="2" s="1"/>
  <c r="I1356" i="2"/>
  <c r="J1356" i="2" s="1"/>
  <c r="M1356" i="2" s="1"/>
  <c r="I1372" i="2"/>
  <c r="J1372" i="2" s="1"/>
  <c r="M1372" i="2" s="1"/>
  <c r="I1388" i="2"/>
  <c r="J1388" i="2" s="1"/>
  <c r="M1388" i="2" s="1"/>
  <c r="I1412" i="2"/>
  <c r="J1412" i="2" s="1"/>
  <c r="M1412" i="2" s="1"/>
  <c r="I1436" i="2"/>
  <c r="J1436" i="2" s="1"/>
  <c r="M1436" i="2" s="1"/>
  <c r="I1500" i="2"/>
  <c r="J1500" i="2" s="1"/>
  <c r="M1500" i="2" s="1"/>
  <c r="I1532" i="2"/>
  <c r="J1532" i="2" s="1"/>
  <c r="M1532" i="2" s="1"/>
  <c r="I1700" i="2"/>
  <c r="J1700" i="2" s="1"/>
  <c r="M1700" i="2" s="1"/>
  <c r="I1724" i="2"/>
  <c r="J1724" i="2" s="1"/>
  <c r="M1724" i="2" s="1"/>
  <c r="I2460" i="2"/>
  <c r="J2460" i="2" s="1"/>
  <c r="M2460" i="2" s="1"/>
  <c r="I2476" i="2"/>
  <c r="J2476" i="2" s="1"/>
  <c r="M2476" i="2" s="1"/>
  <c r="I2508" i="2"/>
  <c r="J2508" i="2" s="1"/>
  <c r="M2508" i="2" s="1"/>
  <c r="I2548" i="2"/>
  <c r="J2548" i="2" s="1"/>
  <c r="M2548" i="2" s="1"/>
  <c r="I2556" i="2"/>
  <c r="J2556" i="2" s="1"/>
  <c r="M2556" i="2" s="1"/>
  <c r="I2580" i="2"/>
  <c r="J2580" i="2" s="1"/>
  <c r="M2580" i="2" s="1"/>
  <c r="I2588" i="2"/>
  <c r="J2588" i="2" s="1"/>
  <c r="M2588" i="2" s="1"/>
  <c r="I2644" i="2"/>
  <c r="J2644" i="2" s="1"/>
  <c r="M2644" i="2" s="1"/>
  <c r="I2668" i="2"/>
  <c r="J2668" i="2" s="1"/>
  <c r="M2668" i="2" s="1"/>
  <c r="I2676" i="2"/>
  <c r="J2676" i="2" s="1"/>
  <c r="M2676" i="2" s="1"/>
  <c r="I2836" i="2"/>
  <c r="J2836" i="2" s="1"/>
  <c r="M2836" i="2" s="1"/>
  <c r="I2844" i="2"/>
  <c r="J2844" i="2" s="1"/>
  <c r="M2844" i="2" s="1"/>
  <c r="I2868" i="2"/>
  <c r="J2868" i="2" s="1"/>
  <c r="M2868" i="2" s="1"/>
  <c r="I2876" i="2"/>
  <c r="J2876" i="2" s="1"/>
  <c r="M2876" i="2" s="1"/>
  <c r="I2892" i="2"/>
  <c r="J2892" i="2" s="1"/>
  <c r="M2892" i="2" s="1"/>
  <c r="I2908" i="2"/>
  <c r="J2908" i="2" s="1"/>
  <c r="M2908" i="2" s="1"/>
  <c r="I2932" i="2"/>
  <c r="J2932" i="2" s="1"/>
  <c r="M2932" i="2" s="1"/>
  <c r="I2948" i="2"/>
  <c r="J2948" i="2" s="1"/>
  <c r="M2948" i="2" s="1"/>
  <c r="I2972" i="2"/>
  <c r="J2972" i="2" s="1"/>
  <c r="M2972" i="2" s="1"/>
  <c r="I3028" i="2"/>
  <c r="J3028" i="2" s="1"/>
  <c r="M3028" i="2" s="1"/>
  <c r="I3036" i="2"/>
  <c r="J3036" i="2" s="1"/>
  <c r="M3036" i="2" s="1"/>
  <c r="I3044" i="2"/>
  <c r="J3044" i="2" s="1"/>
  <c r="M3044" i="2" s="1"/>
  <c r="I3052" i="2"/>
  <c r="J3052" i="2" s="1"/>
  <c r="M3052" i="2" s="1"/>
  <c r="I3060" i="2"/>
  <c r="J3060" i="2" s="1"/>
  <c r="M3060" i="2" s="1"/>
  <c r="I3068" i="2"/>
  <c r="J3068" i="2" s="1"/>
  <c r="M3068" i="2" s="1"/>
  <c r="I3220" i="2"/>
  <c r="J3220" i="2" s="1"/>
  <c r="M3220" i="2" s="1"/>
  <c r="I3228" i="2"/>
  <c r="J3228" i="2" s="1"/>
  <c r="M3228" i="2" s="1"/>
  <c r="I3236" i="2"/>
  <c r="J3236" i="2" s="1"/>
  <c r="M3236" i="2" s="1"/>
  <c r="I3244" i="2"/>
  <c r="J3244" i="2" s="1"/>
  <c r="M3244" i="2" s="1"/>
  <c r="I3252" i="2"/>
  <c r="J3252" i="2" s="1"/>
  <c r="M3252" i="2" s="1"/>
  <c r="I3260" i="2"/>
  <c r="J3260" i="2" s="1"/>
  <c r="M3260" i="2" s="1"/>
  <c r="I3300" i="2"/>
  <c r="J3300" i="2" s="1"/>
  <c r="M3300" i="2" s="1"/>
  <c r="I3612" i="2"/>
  <c r="J3612" i="2" s="1"/>
  <c r="M3612" i="2" s="1"/>
  <c r="I3620" i="2"/>
  <c r="J3620" i="2" s="1"/>
  <c r="M3620" i="2" s="1"/>
  <c r="I3644" i="2"/>
  <c r="J3644" i="2" s="1"/>
  <c r="M3644" i="2" s="1"/>
  <c r="I3676" i="2"/>
  <c r="J3676" i="2" s="1"/>
  <c r="M3676" i="2" s="1"/>
  <c r="I3692" i="2"/>
  <c r="J3692" i="2" s="1"/>
  <c r="M3692" i="2" s="1"/>
  <c r="I3716" i="2"/>
  <c r="J3716" i="2" s="1"/>
  <c r="M3716" i="2" s="1"/>
  <c r="I9609" i="2"/>
  <c r="J9609" i="2" s="1"/>
  <c r="M9609" i="2" s="1"/>
  <c r="I2987" i="2"/>
  <c r="J2987" i="2" s="1"/>
  <c r="M2987" i="2" s="1"/>
  <c r="I3003" i="2"/>
  <c r="J3003" i="2" s="1"/>
  <c r="M3003" i="2" s="1"/>
  <c r="I3019" i="2"/>
  <c r="J3019" i="2" s="1"/>
  <c r="M3019" i="2" s="1"/>
  <c r="I3035" i="2"/>
  <c r="J3035" i="2" s="1"/>
  <c r="M3035" i="2" s="1"/>
  <c r="I3051" i="2"/>
  <c r="J3051" i="2" s="1"/>
  <c r="M3051" i="2" s="1"/>
  <c r="I3155" i="2"/>
  <c r="J3155" i="2" s="1"/>
  <c r="M3155" i="2" s="1"/>
  <c r="I3195" i="2"/>
  <c r="J3195" i="2" s="1"/>
  <c r="M3195" i="2" s="1"/>
  <c r="I3251" i="2"/>
  <c r="J3251" i="2" s="1"/>
  <c r="M3251" i="2" s="1"/>
  <c r="I3283" i="2"/>
  <c r="J3283" i="2" s="1"/>
  <c r="M3283" i="2" s="1"/>
  <c r="I3331" i="2"/>
  <c r="J3331" i="2" s="1"/>
  <c r="M3331" i="2" s="1"/>
  <c r="I3355" i="2"/>
  <c r="J3355" i="2" s="1"/>
  <c r="M3355" i="2" s="1"/>
  <c r="I3371" i="2"/>
  <c r="J3371" i="2" s="1"/>
  <c r="M3371" i="2" s="1"/>
  <c r="I3403" i="2"/>
  <c r="J3403" i="2" s="1"/>
  <c r="M3403" i="2" s="1"/>
  <c r="I3411" i="2"/>
  <c r="J3411" i="2" s="1"/>
  <c r="M3411" i="2" s="1"/>
  <c r="I3427" i="2"/>
  <c r="J3427" i="2" s="1"/>
  <c r="M3427" i="2" s="1"/>
  <c r="I3467" i="2"/>
  <c r="J3467" i="2" s="1"/>
  <c r="M3467" i="2" s="1"/>
  <c r="I3491" i="2"/>
  <c r="J3491" i="2" s="1"/>
  <c r="M3491" i="2" s="1"/>
  <c r="I3515" i="2"/>
  <c r="J3515" i="2" s="1"/>
  <c r="M3515" i="2" s="1"/>
  <c r="I3627" i="2"/>
  <c r="J3627" i="2" s="1"/>
  <c r="M3627" i="2" s="1"/>
  <c r="I3715" i="2"/>
  <c r="J3715" i="2" s="1"/>
  <c r="M3715" i="2" s="1"/>
  <c r="I3811" i="2"/>
  <c r="J3811" i="2" s="1"/>
  <c r="M3811" i="2" s="1"/>
  <c r="I3827" i="2"/>
  <c r="J3827" i="2" s="1"/>
  <c r="M3827" i="2" s="1"/>
  <c r="I3843" i="2"/>
  <c r="J3843" i="2" s="1"/>
  <c r="M3843" i="2" s="1"/>
  <c r="I3883" i="2"/>
  <c r="J3883" i="2" s="1"/>
  <c r="M3883" i="2" s="1"/>
  <c r="I3923" i="2"/>
  <c r="J3923" i="2" s="1"/>
  <c r="M3923" i="2" s="1"/>
  <c r="I3939" i="2"/>
  <c r="J3939" i="2" s="1"/>
  <c r="M3939" i="2" s="1"/>
  <c r="I3955" i="2"/>
  <c r="J3955" i="2" s="1"/>
  <c r="M3955" i="2" s="1"/>
  <c r="E9630" i="2"/>
  <c r="N8210" i="2" s="1"/>
  <c r="E9622" i="2"/>
  <c r="I3971" i="2"/>
  <c r="J3971" i="2" s="1"/>
  <c r="M3971" i="2" s="1"/>
  <c r="I3979" i="2"/>
  <c r="J3979" i="2" s="1"/>
  <c r="M3979" i="2" s="1"/>
  <c r="I4011" i="2"/>
  <c r="J4011" i="2" s="1"/>
  <c r="M4011" i="2" s="1"/>
  <c r="I4043" i="2"/>
  <c r="J4043" i="2" s="1"/>
  <c r="M4043" i="2" s="1"/>
  <c r="I4067" i="2"/>
  <c r="J4067" i="2" s="1"/>
  <c r="M4067" i="2" s="1"/>
  <c r="I4203" i="2"/>
  <c r="J4203" i="2" s="1"/>
  <c r="M4203" i="2" s="1"/>
  <c r="I4219" i="2"/>
  <c r="J4219" i="2" s="1"/>
  <c r="M4219" i="2" s="1"/>
  <c r="I4235" i="2"/>
  <c r="J4235" i="2" s="1"/>
  <c r="M4235" i="2" s="1"/>
  <c r="I4259" i="2"/>
  <c r="J4259" i="2" s="1"/>
  <c r="M4259" i="2" s="1"/>
  <c r="I4275" i="2"/>
  <c r="J4275" i="2" s="1"/>
  <c r="M4275" i="2" s="1"/>
  <c r="I4363" i="2"/>
  <c r="J4363" i="2" s="1"/>
  <c r="M4363" i="2" s="1"/>
  <c r="I4387" i="2"/>
  <c r="J4387" i="2" s="1"/>
  <c r="M4387" i="2" s="1"/>
  <c r="I4483" i="2"/>
  <c r="J4483" i="2" s="1"/>
  <c r="M4483" i="2" s="1"/>
  <c r="I4499" i="2"/>
  <c r="J4499" i="2" s="1"/>
  <c r="M4499" i="2" s="1"/>
  <c r="I4539" i="2"/>
  <c r="J4539" i="2" s="1"/>
  <c r="M4539" i="2" s="1"/>
  <c r="I4611" i="2"/>
  <c r="J4611" i="2" s="1"/>
  <c r="M4611" i="2" s="1"/>
  <c r="I4683" i="2"/>
  <c r="J4683" i="2" s="1"/>
  <c r="M4683" i="2" s="1"/>
  <c r="I4707" i="2"/>
  <c r="J4707" i="2" s="1"/>
  <c r="M4707" i="2" s="1"/>
  <c r="I4723" i="2"/>
  <c r="J4723" i="2" s="1"/>
  <c r="M4723" i="2" s="1"/>
  <c r="I4747" i="2"/>
  <c r="J4747" i="2" s="1"/>
  <c r="M4747" i="2" s="1"/>
  <c r="I4771" i="2"/>
  <c r="J4771" i="2" s="1"/>
  <c r="M4771" i="2" s="1"/>
  <c r="I4875" i="2"/>
  <c r="J4875" i="2" s="1"/>
  <c r="M4875" i="2" s="1"/>
  <c r="I4931" i="2"/>
  <c r="J4931" i="2" s="1"/>
  <c r="M4931" i="2" s="1"/>
  <c r="I4947" i="2"/>
  <c r="J4947" i="2" s="1"/>
  <c r="M4947" i="2" s="1"/>
  <c r="I4963" i="2"/>
  <c r="J4963" i="2" s="1"/>
  <c r="M4963" i="2" s="1"/>
  <c r="I4979" i="2"/>
  <c r="J4979" i="2" s="1"/>
  <c r="M4979" i="2" s="1"/>
  <c r="I4995" i="2"/>
  <c r="J4995" i="2" s="1"/>
  <c r="M4995" i="2" s="1"/>
  <c r="I5011" i="2"/>
  <c r="J5011" i="2" s="1"/>
  <c r="M5011" i="2" s="1"/>
  <c r="I5035" i="2"/>
  <c r="J5035" i="2" s="1"/>
  <c r="M5035" i="2" s="1"/>
  <c r="I5107" i="2"/>
  <c r="J5107" i="2" s="1"/>
  <c r="M5107" i="2" s="1"/>
  <c r="I5131" i="2"/>
  <c r="J5131" i="2" s="1"/>
  <c r="M5131" i="2" s="1"/>
  <c r="I5163" i="2"/>
  <c r="J5163" i="2" s="1"/>
  <c r="M5163" i="2" s="1"/>
  <c r="I5179" i="2"/>
  <c r="J5179" i="2" s="1"/>
  <c r="M5179" i="2" s="1"/>
  <c r="I5195" i="2"/>
  <c r="J5195" i="2" s="1"/>
  <c r="M5195" i="2" s="1"/>
  <c r="I5211" i="2"/>
  <c r="J5211" i="2" s="1"/>
  <c r="M5211" i="2" s="1"/>
  <c r="I5227" i="2"/>
  <c r="J5227" i="2" s="1"/>
  <c r="M5227" i="2" s="1"/>
  <c r="I5315" i="2"/>
  <c r="J5315" i="2" s="1"/>
  <c r="M5315" i="2" s="1"/>
  <c r="I5363" i="2"/>
  <c r="J5363" i="2" s="1"/>
  <c r="M5363" i="2" s="1"/>
  <c r="I5451" i="2"/>
  <c r="J5451" i="2" s="1"/>
  <c r="M5451" i="2" s="1"/>
  <c r="I5531" i="2"/>
  <c r="J5531" i="2" s="1"/>
  <c r="M5531" i="2" s="1"/>
  <c r="I5547" i="2"/>
  <c r="J5547" i="2" s="1"/>
  <c r="M5547" i="2" s="1"/>
  <c r="I5563" i="2"/>
  <c r="J5563" i="2" s="1"/>
  <c r="M5563" i="2" s="1"/>
  <c r="I5579" i="2"/>
  <c r="J5579" i="2" s="1"/>
  <c r="M5579" i="2" s="1"/>
  <c r="I5595" i="2"/>
  <c r="J5595" i="2" s="1"/>
  <c r="M5595" i="2" s="1"/>
  <c r="I5619" i="2"/>
  <c r="J5619" i="2" s="1"/>
  <c r="M5619" i="2" s="1"/>
  <c r="I5635" i="2"/>
  <c r="J5635" i="2" s="1"/>
  <c r="M5635" i="2" s="1"/>
  <c r="I5651" i="2"/>
  <c r="J5651" i="2" s="1"/>
  <c r="M5651" i="2" s="1"/>
  <c r="I5667" i="2"/>
  <c r="J5667" i="2" s="1"/>
  <c r="M5667" i="2" s="1"/>
  <c r="I5683" i="2"/>
  <c r="J5683" i="2" s="1"/>
  <c r="M5683" i="2" s="1"/>
  <c r="I5715" i="2"/>
  <c r="J5715" i="2" s="1"/>
  <c r="M5715" i="2" s="1"/>
  <c r="I5723" i="2"/>
  <c r="J5723" i="2" s="1"/>
  <c r="M5723" i="2" s="1"/>
  <c r="I5731" i="2"/>
  <c r="J5731" i="2" s="1"/>
  <c r="M5731" i="2" s="1"/>
  <c r="I5739" i="2"/>
  <c r="J5739" i="2" s="1"/>
  <c r="M5739" i="2" s="1"/>
  <c r="I5755" i="2"/>
  <c r="J5755" i="2" s="1"/>
  <c r="M5755" i="2" s="1"/>
  <c r="I5763" i="2"/>
  <c r="J5763" i="2" s="1"/>
  <c r="M5763" i="2" s="1"/>
  <c r="I5779" i="2"/>
  <c r="J5779" i="2" s="1"/>
  <c r="M5779" i="2" s="1"/>
  <c r="I5795" i="2"/>
  <c r="J5795" i="2" s="1"/>
  <c r="M5795" i="2" s="1"/>
  <c r="I5819" i="2"/>
  <c r="J5819" i="2" s="1"/>
  <c r="M5819" i="2" s="1"/>
  <c r="I5883" i="2"/>
  <c r="J5883" i="2" s="1"/>
  <c r="M5883" i="2" s="1"/>
  <c r="I5995" i="2"/>
  <c r="J5995" i="2" s="1"/>
  <c r="M5995" i="2" s="1"/>
  <c r="I6019" i="2"/>
  <c r="J6019" i="2" s="1"/>
  <c r="M6019" i="2" s="1"/>
  <c r="I6051" i="2"/>
  <c r="J6051" i="2" s="1"/>
  <c r="M6051" i="2" s="1"/>
  <c r="I6075" i="2"/>
  <c r="J6075" i="2" s="1"/>
  <c r="M6075" i="2" s="1"/>
  <c r="I6163" i="2"/>
  <c r="J6163" i="2" s="1"/>
  <c r="M6163" i="2" s="1"/>
  <c r="I6219" i="2"/>
  <c r="J6219" i="2" s="1"/>
  <c r="M6219" i="2" s="1"/>
  <c r="I6275" i="2"/>
  <c r="J6275" i="2" s="1"/>
  <c r="M6275" i="2" s="1"/>
  <c r="I6291" i="2"/>
  <c r="J6291" i="2" s="1"/>
  <c r="M6291" i="2" s="1"/>
  <c r="I6323" i="2"/>
  <c r="J6323" i="2" s="1"/>
  <c r="M6323" i="2" s="1"/>
  <c r="I6347" i="2"/>
  <c r="J6347" i="2" s="1"/>
  <c r="M6347" i="2" s="1"/>
  <c r="I6363" i="2"/>
  <c r="J6363" i="2" s="1"/>
  <c r="M6363" i="2" s="1"/>
  <c r="I6379" i="2"/>
  <c r="J6379" i="2" s="1"/>
  <c r="M6379" i="2" s="1"/>
  <c r="I6411" i="2"/>
  <c r="J6411" i="2" s="1"/>
  <c r="M6411" i="2" s="1"/>
  <c r="I6435" i="2"/>
  <c r="J6435" i="2" s="1"/>
  <c r="M6435" i="2" s="1"/>
  <c r="I6451" i="2"/>
  <c r="J6451" i="2" s="1"/>
  <c r="M6451" i="2" s="1"/>
  <c r="I6654" i="2"/>
  <c r="J6654" i="2" s="1"/>
  <c r="M6654" i="2" s="1"/>
  <c r="I6702" i="2"/>
  <c r="J6702" i="2" s="1"/>
  <c r="M6702" i="2" s="1"/>
  <c r="I6726" i="2"/>
  <c r="J6726" i="2" s="1"/>
  <c r="M6726" i="2" s="1"/>
  <c r="I6750" i="2"/>
  <c r="J6750" i="2" s="1"/>
  <c r="M6750" i="2" s="1"/>
  <c r="I6766" i="2"/>
  <c r="J6766" i="2" s="1"/>
  <c r="M6766" i="2" s="1"/>
  <c r="I6798" i="2"/>
  <c r="J6798" i="2" s="1"/>
  <c r="M6798" i="2" s="1"/>
  <c r="I6822" i="2"/>
  <c r="J6822" i="2" s="1"/>
  <c r="M6822" i="2" s="1"/>
  <c r="I6846" i="2"/>
  <c r="J6846" i="2" s="1"/>
  <c r="M6846" i="2" s="1"/>
  <c r="I6870" i="2"/>
  <c r="J6870" i="2" s="1"/>
  <c r="M6870" i="2" s="1"/>
  <c r="I9616" i="2"/>
  <c r="J9616" i="2" s="1"/>
  <c r="M9616" i="2" s="1"/>
  <c r="I9624" i="2"/>
  <c r="J9624" i="2" s="1"/>
  <c r="M9624" i="2" s="1"/>
  <c r="I3685" i="2"/>
  <c r="J3685" i="2" s="1"/>
  <c r="M3685" i="2" s="1"/>
  <c r="I3709" i="2"/>
  <c r="J3709" i="2" s="1"/>
  <c r="M3709" i="2" s="1"/>
  <c r="I3749" i="2"/>
  <c r="J3749" i="2" s="1"/>
  <c r="M3749" i="2" s="1"/>
  <c r="I3805" i="2"/>
  <c r="J3805" i="2" s="1"/>
  <c r="M3805" i="2" s="1"/>
  <c r="I3821" i="2"/>
  <c r="J3821" i="2" s="1"/>
  <c r="M3821" i="2" s="1"/>
  <c r="I3861" i="2"/>
  <c r="J3861" i="2" s="1"/>
  <c r="M3861" i="2" s="1"/>
  <c r="I3893" i="2"/>
  <c r="J3893" i="2" s="1"/>
  <c r="M3893" i="2" s="1"/>
  <c r="I4141" i="2"/>
  <c r="J4141" i="2" s="1"/>
  <c r="M4141" i="2" s="1"/>
  <c r="I4165" i="2"/>
  <c r="J4165" i="2" s="1"/>
  <c r="M4165" i="2" s="1"/>
  <c r="I4181" i="2"/>
  <c r="J4181" i="2" s="1"/>
  <c r="M4181" i="2" s="1"/>
  <c r="I4197" i="2"/>
  <c r="J4197" i="2" s="1"/>
  <c r="M4197" i="2" s="1"/>
  <c r="I4213" i="2"/>
  <c r="J4213" i="2" s="1"/>
  <c r="M4213" i="2" s="1"/>
  <c r="I4253" i="2"/>
  <c r="J4253" i="2" s="1"/>
  <c r="M4253" i="2" s="1"/>
  <c r="I4269" i="2"/>
  <c r="J4269" i="2" s="1"/>
  <c r="M4269" i="2" s="1"/>
  <c r="I4309" i="2"/>
  <c r="J4309" i="2" s="1"/>
  <c r="M4309" i="2" s="1"/>
  <c r="I4341" i="2"/>
  <c r="J4341" i="2" s="1"/>
  <c r="M4341" i="2" s="1"/>
  <c r="I4437" i="2"/>
  <c r="J4437" i="2" s="1"/>
  <c r="M4437" i="2" s="1"/>
  <c r="I4549" i="2"/>
  <c r="J4549" i="2" s="1"/>
  <c r="M4549" i="2" s="1"/>
  <c r="I4621" i="2"/>
  <c r="J4621" i="2" s="1"/>
  <c r="M4621" i="2" s="1"/>
  <c r="I4637" i="2"/>
  <c r="J4637" i="2" s="1"/>
  <c r="M4637" i="2" s="1"/>
  <c r="I4781" i="2"/>
  <c r="J4781" i="2" s="1"/>
  <c r="M4781" i="2" s="1"/>
  <c r="I4845" i="2"/>
  <c r="J4845" i="2" s="1"/>
  <c r="M4845" i="2" s="1"/>
  <c r="I4861" i="2"/>
  <c r="J4861" i="2" s="1"/>
  <c r="M4861" i="2" s="1"/>
  <c r="I4925" i="2"/>
  <c r="J4925" i="2" s="1"/>
  <c r="M4925" i="2" s="1"/>
  <c r="I4941" i="2"/>
  <c r="J4941" i="2" s="1"/>
  <c r="M4941" i="2" s="1"/>
  <c r="I4957" i="2"/>
  <c r="J4957" i="2" s="1"/>
  <c r="M4957" i="2" s="1"/>
  <c r="I4973" i="2"/>
  <c r="J4973" i="2" s="1"/>
  <c r="M4973" i="2" s="1"/>
  <c r="I4989" i="2"/>
  <c r="J4989" i="2" s="1"/>
  <c r="M4989" i="2" s="1"/>
  <c r="I5005" i="2"/>
  <c r="J5005" i="2" s="1"/>
  <c r="M5005" i="2" s="1"/>
  <c r="I5053" i="2"/>
  <c r="J5053" i="2" s="1"/>
  <c r="M5053" i="2" s="1"/>
  <c r="I5069" i="2"/>
  <c r="J5069" i="2" s="1"/>
  <c r="M5069" i="2" s="1"/>
  <c r="I5085" i="2"/>
  <c r="J5085" i="2" s="1"/>
  <c r="M5085" i="2" s="1"/>
  <c r="I5101" i="2"/>
  <c r="J5101" i="2" s="1"/>
  <c r="M5101" i="2" s="1"/>
  <c r="I5125" i="2"/>
  <c r="J5125" i="2" s="1"/>
  <c r="M5125" i="2" s="1"/>
  <c r="I5205" i="2"/>
  <c r="J5205" i="2" s="1"/>
  <c r="M5205" i="2" s="1"/>
  <c r="I5261" i="2"/>
  <c r="J5261" i="2" s="1"/>
  <c r="M5261" i="2" s="1"/>
  <c r="I5277" i="2"/>
  <c r="J5277" i="2" s="1"/>
  <c r="M5277" i="2" s="1"/>
  <c r="I5293" i="2"/>
  <c r="J5293" i="2" s="1"/>
  <c r="M5293" i="2" s="1"/>
  <c r="I5333" i="2"/>
  <c r="J5333" i="2" s="1"/>
  <c r="M5333" i="2" s="1"/>
  <c r="I5357" i="2"/>
  <c r="J5357" i="2" s="1"/>
  <c r="M5357" i="2" s="1"/>
  <c r="I5381" i="2"/>
  <c r="J5381" i="2" s="1"/>
  <c r="M5381" i="2" s="1"/>
  <c r="I5397" i="2"/>
  <c r="J5397" i="2" s="1"/>
  <c r="M5397" i="2" s="1"/>
  <c r="I5437" i="2"/>
  <c r="J5437" i="2" s="1"/>
  <c r="M5437" i="2" s="1"/>
  <c r="I5469" i="2"/>
  <c r="J5469" i="2" s="1"/>
  <c r="M5469" i="2" s="1"/>
  <c r="I5501" i="2"/>
  <c r="J5501" i="2" s="1"/>
  <c r="M5501" i="2" s="1"/>
  <c r="I5573" i="2"/>
  <c r="J5573" i="2" s="1"/>
  <c r="M5573" i="2" s="1"/>
  <c r="I5589" i="2"/>
  <c r="J5589" i="2" s="1"/>
  <c r="M5589" i="2" s="1"/>
  <c r="I5613" i="2"/>
  <c r="J5613" i="2" s="1"/>
  <c r="M5613" i="2" s="1"/>
  <c r="I5629" i="2"/>
  <c r="J5629" i="2" s="1"/>
  <c r="M5629" i="2" s="1"/>
  <c r="I5645" i="2"/>
  <c r="J5645" i="2" s="1"/>
  <c r="M5645" i="2" s="1"/>
  <c r="I5661" i="2"/>
  <c r="J5661" i="2" s="1"/>
  <c r="M5661" i="2" s="1"/>
  <c r="I5677" i="2"/>
  <c r="J5677" i="2" s="1"/>
  <c r="M5677" i="2" s="1"/>
  <c r="I5789" i="2"/>
  <c r="J5789" i="2" s="1"/>
  <c r="M5789" i="2" s="1"/>
  <c r="I5805" i="2"/>
  <c r="J5805" i="2" s="1"/>
  <c r="M5805" i="2" s="1"/>
  <c r="I5829" i="2"/>
  <c r="J5829" i="2" s="1"/>
  <c r="M5829" i="2" s="1"/>
  <c r="I5861" i="2"/>
  <c r="J5861" i="2" s="1"/>
  <c r="M5861" i="2" s="1"/>
  <c r="I5877" i="2"/>
  <c r="J5877" i="2" s="1"/>
  <c r="M5877" i="2" s="1"/>
  <c r="I5917" i="2"/>
  <c r="J5917" i="2" s="1"/>
  <c r="M5917" i="2" s="1"/>
  <c r="I5933" i="2"/>
  <c r="J5933" i="2" s="1"/>
  <c r="M5933" i="2" s="1"/>
  <c r="I5949" i="2"/>
  <c r="J5949" i="2" s="1"/>
  <c r="M5949" i="2" s="1"/>
  <c r="I5965" i="2"/>
  <c r="J5965" i="2" s="1"/>
  <c r="M5965" i="2" s="1"/>
  <c r="I5989" i="2"/>
  <c r="J5989" i="2" s="1"/>
  <c r="M5989" i="2" s="1"/>
  <c r="I6005" i="2"/>
  <c r="J6005" i="2" s="1"/>
  <c r="M6005" i="2" s="1"/>
  <c r="I6037" i="2"/>
  <c r="J6037" i="2" s="1"/>
  <c r="M6037" i="2" s="1"/>
  <c r="I6085" i="2"/>
  <c r="J6085" i="2" s="1"/>
  <c r="M6085" i="2" s="1"/>
  <c r="I6141" i="2"/>
  <c r="J6141" i="2" s="1"/>
  <c r="M6141" i="2" s="1"/>
  <c r="I6197" i="2"/>
  <c r="J6197" i="2" s="1"/>
  <c r="M6197" i="2" s="1"/>
  <c r="I6253" i="2"/>
  <c r="J6253" i="2" s="1"/>
  <c r="M6253" i="2" s="1"/>
  <c r="I6309" i="2"/>
  <c r="J6309" i="2" s="1"/>
  <c r="M6309" i="2" s="1"/>
  <c r="I6357" i="2"/>
  <c r="J6357" i="2" s="1"/>
  <c r="M6357" i="2" s="1"/>
  <c r="I6397" i="2"/>
  <c r="J6397" i="2" s="1"/>
  <c r="M6397" i="2" s="1"/>
  <c r="I6421" i="2"/>
  <c r="J6421" i="2" s="1"/>
  <c r="M6421" i="2" s="1"/>
  <c r="I6445" i="2"/>
  <c r="J6445" i="2" s="1"/>
  <c r="M6445" i="2" s="1"/>
  <c r="I6573" i="2"/>
  <c r="J6573" i="2" s="1"/>
  <c r="M6573" i="2" s="1"/>
  <c r="I6672" i="2"/>
  <c r="J6672" i="2" s="1"/>
  <c r="M6672" i="2" s="1"/>
  <c r="I6712" i="2"/>
  <c r="J6712" i="2" s="1"/>
  <c r="M6712" i="2" s="1"/>
  <c r="I6744" i="2"/>
  <c r="J6744" i="2" s="1"/>
  <c r="M6744" i="2" s="1"/>
  <c r="I6760" i="2"/>
  <c r="J6760" i="2" s="1"/>
  <c r="M6760" i="2" s="1"/>
  <c r="I6784" i="2"/>
  <c r="J6784" i="2" s="1"/>
  <c r="M6784" i="2" s="1"/>
  <c r="I6816" i="2"/>
  <c r="J6816" i="2" s="1"/>
  <c r="M6816" i="2" s="1"/>
  <c r="I6840" i="2"/>
  <c r="J6840" i="2" s="1"/>
  <c r="M6840" i="2" s="1"/>
  <c r="I6864" i="2"/>
  <c r="J6864" i="2" s="1"/>
  <c r="M6864" i="2" s="1"/>
  <c r="I7150" i="2"/>
  <c r="J7150" i="2" s="1"/>
  <c r="M7150" i="2" s="1"/>
  <c r="I7190" i="2"/>
  <c r="J7190" i="2" s="1"/>
  <c r="M7190" i="2" s="1"/>
  <c r="I7254" i="2"/>
  <c r="J7254" i="2" s="1"/>
  <c r="M7254" i="2" s="1"/>
  <c r="I17" i="2"/>
  <c r="J17" i="2" s="1"/>
  <c r="M17" i="2" s="1"/>
  <c r="I9" i="2"/>
  <c r="J9" i="2" s="1"/>
  <c r="M9" i="2" s="1"/>
  <c r="I9612" i="2"/>
  <c r="J9612" i="2" s="1"/>
  <c r="M9612" i="2" s="1"/>
  <c r="K9458" i="2"/>
  <c r="L9458" i="2" s="1"/>
  <c r="M9492" i="2"/>
  <c r="K8978" i="2"/>
  <c r="L8978" i="2" s="1"/>
  <c r="M9002" i="2"/>
  <c r="I482" i="2"/>
  <c r="J482" i="2" s="1"/>
  <c r="M482" i="2" s="1"/>
  <c r="E482" i="2"/>
  <c r="E912" i="2"/>
  <c r="I912" i="2"/>
  <c r="J912" i="2" s="1"/>
  <c r="M912" i="2" s="1"/>
  <c r="E906" i="2"/>
  <c r="I906" i="2"/>
  <c r="J906" i="2" s="1"/>
  <c r="M906" i="2" s="1"/>
  <c r="E947" i="2"/>
  <c r="I947" i="2"/>
  <c r="J947" i="2" s="1"/>
  <c r="M947" i="2" s="1"/>
  <c r="E933" i="2"/>
  <c r="I933" i="2"/>
  <c r="J933" i="2" s="1"/>
  <c r="M933" i="2" s="1"/>
  <c r="I995" i="2"/>
  <c r="J995" i="2" s="1"/>
  <c r="M995" i="2" s="1"/>
  <c r="E995" i="2"/>
  <c r="E984" i="2"/>
  <c r="I984" i="2"/>
  <c r="J984" i="2" s="1"/>
  <c r="M984" i="2" s="1"/>
  <c r="E1089" i="2"/>
  <c r="I1089" i="2"/>
  <c r="J1089" i="2" s="1"/>
  <c r="M1089" i="2" s="1"/>
  <c r="E1065" i="2"/>
  <c r="I1065" i="2"/>
  <c r="J1065" i="2" s="1"/>
  <c r="M1065" i="2" s="1"/>
  <c r="E2549" i="2"/>
  <c r="I2549" i="2"/>
  <c r="J2549" i="2" s="1"/>
  <c r="M2549" i="2" s="1"/>
  <c r="E2620" i="2"/>
  <c r="I2620" i="2"/>
  <c r="J2620" i="2" s="1"/>
  <c r="M2620" i="2" s="1"/>
  <c r="E2680" i="2"/>
  <c r="I2680" i="2"/>
  <c r="J2680" i="2" s="1"/>
  <c r="M2680" i="2" s="1"/>
  <c r="E2736" i="2"/>
  <c r="I2736" i="2"/>
  <c r="J2736" i="2" s="1"/>
  <c r="M2736" i="2" s="1"/>
  <c r="E2776" i="2"/>
  <c r="I2776" i="2"/>
  <c r="J2776" i="2" s="1"/>
  <c r="M2776" i="2" s="1"/>
  <c r="E2770" i="2"/>
  <c r="I2770" i="2"/>
  <c r="J2770" i="2" s="1"/>
  <c r="M2770" i="2" s="1"/>
  <c r="E2751" i="2"/>
  <c r="I2751" i="2"/>
  <c r="J2751" i="2" s="1"/>
  <c r="M2751" i="2" s="1"/>
  <c r="I7866" i="2"/>
  <c r="J7866" i="2" s="1"/>
  <c r="M7866" i="2" s="1"/>
  <c r="E7866" i="2"/>
  <c r="E10299" i="2"/>
  <c r="N9554" i="2" s="1"/>
  <c r="I10299" i="2"/>
  <c r="J10299" i="2" s="1"/>
  <c r="M10299" i="2" s="1"/>
  <c r="E10841" i="2"/>
  <c r="I10841" i="2"/>
  <c r="J10841" i="2" s="1"/>
  <c r="M10841" i="2" s="1"/>
  <c r="E10813" i="2"/>
  <c r="I10813" i="2"/>
  <c r="J10813" i="2" s="1"/>
  <c r="M10813" i="2" s="1"/>
  <c r="E10806" i="2"/>
  <c r="I10806" i="2"/>
  <c r="J10806" i="2" s="1"/>
  <c r="M10806" i="2" s="1"/>
  <c r="E12010" i="2"/>
  <c r="N12002" i="2" s="1"/>
  <c r="I12010" i="2"/>
  <c r="J12010" i="2" s="1"/>
  <c r="M12010" i="2" s="1"/>
  <c r="E12127" i="2"/>
  <c r="I12127" i="2"/>
  <c r="J12127" i="2" s="1"/>
  <c r="M12127" i="2" s="1"/>
  <c r="E13470" i="2"/>
  <c r="N13442" i="2" s="1"/>
  <c r="I13470" i="2"/>
  <c r="J13470" i="2" s="1"/>
  <c r="M13470" i="2" s="1"/>
  <c r="E14057" i="2"/>
  <c r="N14018" i="2" s="1"/>
  <c r="I14057" i="2"/>
  <c r="J14057" i="2" s="1"/>
  <c r="M14057" i="2" s="1"/>
  <c r="E14080" i="2"/>
  <c r="I14080" i="2"/>
  <c r="J14080" i="2" s="1"/>
  <c r="M14080" i="2" s="1"/>
  <c r="E14541" i="2"/>
  <c r="I14541" i="2"/>
  <c r="J14541" i="2" s="1"/>
  <c r="M14541" i="2" s="1"/>
  <c r="E14521" i="2"/>
  <c r="I14521" i="2"/>
  <c r="J14521" i="2" s="1"/>
  <c r="M14521" i="2" s="1"/>
  <c r="E14578" i="2"/>
  <c r="N14546" i="2" s="1"/>
  <c r="I14578" i="2"/>
  <c r="J14578" i="2" s="1"/>
  <c r="M14578" i="2" s="1"/>
  <c r="E14717" i="2"/>
  <c r="I14717" i="2"/>
  <c r="J14717" i="2" s="1"/>
  <c r="M14717" i="2" s="1"/>
  <c r="E14746" i="2"/>
  <c r="N14738" i="2" s="1"/>
  <c r="I14746" i="2"/>
  <c r="J14746" i="2" s="1"/>
  <c r="M14746" i="2" s="1"/>
  <c r="E16737" i="2"/>
  <c r="I16737" i="2"/>
  <c r="J16737" i="2" s="1"/>
  <c r="M16737" i="2" s="1"/>
  <c r="E16837" i="2"/>
  <c r="N11810" i="2" s="1"/>
  <c r="I16837" i="2"/>
  <c r="J16837" i="2" s="1"/>
  <c r="M16837" i="2" s="1"/>
  <c r="K15842" i="2"/>
  <c r="L15842" i="2" s="1"/>
  <c r="K9794" i="2"/>
  <c r="L9794" i="2" s="1"/>
  <c r="I384" i="2"/>
  <c r="J384" i="2" s="1"/>
  <c r="M384" i="2" s="1"/>
  <c r="E384" i="2"/>
  <c r="E370" i="2"/>
  <c r="I370" i="2"/>
  <c r="J370" i="2" s="1"/>
  <c r="M370" i="2" s="1"/>
  <c r="E424" i="2"/>
  <c r="I424" i="2"/>
  <c r="J424" i="2" s="1"/>
  <c r="M424" i="2" s="1"/>
  <c r="E690" i="2"/>
  <c r="I690" i="2"/>
  <c r="J690" i="2" s="1"/>
  <c r="M690" i="2" s="1"/>
  <c r="E1035" i="2"/>
  <c r="I1035" i="2"/>
  <c r="J1035" i="2" s="1"/>
  <c r="M1035" i="2" s="1"/>
  <c r="E1150" i="2"/>
  <c r="I1150" i="2"/>
  <c r="J1150" i="2" s="1"/>
  <c r="M1150" i="2" s="1"/>
  <c r="E1722" i="2"/>
  <c r="I1722" i="2"/>
  <c r="J1722" i="2" s="1"/>
  <c r="M1722" i="2" s="1"/>
  <c r="E1702" i="2"/>
  <c r="I1702" i="2"/>
  <c r="J1702" i="2" s="1"/>
  <c r="M1702" i="2" s="1"/>
  <c r="E2447" i="2"/>
  <c r="I2447" i="2"/>
  <c r="J2447" i="2" s="1"/>
  <c r="M2447" i="2" s="1"/>
  <c r="E2442" i="2"/>
  <c r="I2442" i="2"/>
  <c r="J2442" i="2" s="1"/>
  <c r="M2442" i="2" s="1"/>
  <c r="I7920" i="2"/>
  <c r="J7920" i="2" s="1"/>
  <c r="M7920" i="2" s="1"/>
  <c r="E7920" i="2"/>
  <c r="E7950" i="2"/>
  <c r="I7950" i="2"/>
  <c r="J7950" i="2" s="1"/>
  <c r="M7950" i="2" s="1"/>
  <c r="E294" i="2"/>
  <c r="I294" i="2"/>
  <c r="J294" i="2" s="1"/>
  <c r="M294" i="2" s="1"/>
  <c r="K15794" i="2"/>
  <c r="L15794" i="2" s="1"/>
  <c r="I55" i="2"/>
  <c r="J55" i="2" s="1"/>
  <c r="M55" i="2" s="1"/>
  <c r="E55" i="2"/>
  <c r="E191" i="2"/>
  <c r="I191" i="2"/>
  <c r="J191" i="2" s="1"/>
  <c r="M191" i="2" s="1"/>
  <c r="E184" i="2"/>
  <c r="I184" i="2"/>
  <c r="J184" i="2" s="1"/>
  <c r="M184" i="2" s="1"/>
  <c r="K15986" i="2"/>
  <c r="L15986" i="2" s="1"/>
  <c r="K6626" i="2"/>
  <c r="L6626" i="2" s="1"/>
  <c r="E371" i="2"/>
  <c r="I371" i="2"/>
  <c r="J371" i="2" s="1"/>
  <c r="M371" i="2" s="1"/>
  <c r="E363" i="2"/>
  <c r="I363" i="2"/>
  <c r="J363" i="2" s="1"/>
  <c r="M363" i="2" s="1"/>
  <c r="I419" i="2"/>
  <c r="J419" i="2" s="1"/>
  <c r="M419" i="2" s="1"/>
  <c r="E419" i="2"/>
  <c r="I684" i="2"/>
  <c r="J684" i="2" s="1"/>
  <c r="M684" i="2" s="1"/>
  <c r="E684" i="2"/>
  <c r="E767" i="2"/>
  <c r="I767" i="2"/>
  <c r="J767" i="2" s="1"/>
  <c r="M767" i="2" s="1"/>
  <c r="E760" i="2"/>
  <c r="I760" i="2"/>
  <c r="J760" i="2" s="1"/>
  <c r="M760" i="2" s="1"/>
  <c r="E747" i="2"/>
  <c r="I747" i="2"/>
  <c r="J747" i="2" s="1"/>
  <c r="M747" i="2" s="1"/>
  <c r="E722" i="2"/>
  <c r="I722" i="2"/>
  <c r="J722" i="2" s="1"/>
  <c r="M722" i="2" s="1"/>
  <c r="E2488" i="2"/>
  <c r="I2488" i="2"/>
  <c r="J2488" i="2" s="1"/>
  <c r="M2488" i="2" s="1"/>
  <c r="E2510" i="2"/>
  <c r="I2510" i="2"/>
  <c r="J2510" i="2" s="1"/>
  <c r="M2510" i="2" s="1"/>
  <c r="E2587" i="2"/>
  <c r="I2587" i="2"/>
  <c r="J2587" i="2" s="1"/>
  <c r="M2587" i="2" s="1"/>
  <c r="I2563" i="2"/>
  <c r="J2563" i="2" s="1"/>
  <c r="M2563" i="2" s="1"/>
  <c r="E2563" i="2"/>
  <c r="E2688" i="2"/>
  <c r="I2688" i="2"/>
  <c r="J2688" i="2" s="1"/>
  <c r="M2688" i="2" s="1"/>
  <c r="E2665" i="2"/>
  <c r="I2665" i="2"/>
  <c r="J2665" i="2" s="1"/>
  <c r="M2665" i="2" s="1"/>
  <c r="E2655" i="2"/>
  <c r="I2655" i="2"/>
  <c r="J2655" i="2" s="1"/>
  <c r="M2655" i="2" s="1"/>
  <c r="E2720" i="2"/>
  <c r="I2720" i="2"/>
  <c r="J2720" i="2" s="1"/>
  <c r="M2720" i="2" s="1"/>
  <c r="E2701" i="2"/>
  <c r="I2701" i="2"/>
  <c r="J2701" i="2" s="1"/>
  <c r="M2701" i="2" s="1"/>
  <c r="E7904" i="2"/>
  <c r="I7904" i="2"/>
  <c r="J7904" i="2" s="1"/>
  <c r="M7904" i="2" s="1"/>
  <c r="E7980" i="2"/>
  <c r="P7970" i="2" s="1"/>
  <c r="I7980" i="2"/>
  <c r="J7980" i="2" s="1"/>
  <c r="M7980" i="2" s="1"/>
  <c r="E7974" i="2"/>
  <c r="I7974" i="2"/>
  <c r="J7974" i="2" s="1"/>
  <c r="M7974" i="2" s="1"/>
  <c r="E8152" i="2"/>
  <c r="I8152" i="2"/>
  <c r="J8152" i="2" s="1"/>
  <c r="M8152" i="2" s="1"/>
  <c r="E8187" i="2"/>
  <c r="I8187" i="2"/>
  <c r="J8187" i="2" s="1"/>
  <c r="M8187" i="2" s="1"/>
  <c r="E7992" i="2"/>
  <c r="I7992" i="2"/>
  <c r="J7992" i="2" s="1"/>
  <c r="M7992" i="2" s="1"/>
  <c r="E7986" i="2"/>
  <c r="I7986" i="2"/>
  <c r="J7986" i="2" s="1"/>
  <c r="M7986" i="2" s="1"/>
  <c r="E10330" i="2"/>
  <c r="N10322" i="2" s="1"/>
  <c r="I10330" i="2"/>
  <c r="J10330" i="2" s="1"/>
  <c r="M10330" i="2" s="1"/>
  <c r="E10702" i="2"/>
  <c r="N10658" i="2" s="1"/>
  <c r="I10702" i="2"/>
  <c r="J10702" i="2" s="1"/>
  <c r="M10702" i="2" s="1"/>
  <c r="E11050" i="2"/>
  <c r="N11042" i="2" s="1"/>
  <c r="I11050" i="2"/>
  <c r="J11050" i="2" s="1"/>
  <c r="M11050" i="2" s="1"/>
  <c r="E11119" i="2"/>
  <c r="I11119" i="2"/>
  <c r="J11119" i="2" s="1"/>
  <c r="M11119" i="2" s="1"/>
  <c r="E11092" i="2"/>
  <c r="O3410" i="2" s="1"/>
  <c r="I11092" i="2"/>
  <c r="J11092" i="2" s="1"/>
  <c r="M11092" i="2" s="1"/>
  <c r="E11333" i="2"/>
  <c r="I11333" i="2"/>
  <c r="J11333" i="2" s="1"/>
  <c r="M11333" i="2" s="1"/>
  <c r="E12619" i="2"/>
  <c r="O12578" i="2" s="1"/>
  <c r="I12619" i="2"/>
  <c r="J12619" i="2" s="1"/>
  <c r="M12619" i="2" s="1"/>
  <c r="E12612" i="2"/>
  <c r="I12612" i="2"/>
  <c r="J12612" i="2" s="1"/>
  <c r="M12612" i="2" s="1"/>
  <c r="E12743" i="2"/>
  <c r="I12743" i="2"/>
  <c r="J12743" i="2" s="1"/>
  <c r="M12743" i="2" s="1"/>
  <c r="E12955" i="2"/>
  <c r="N12914" i="2" s="1"/>
  <c r="I12955" i="2"/>
  <c r="J12955" i="2" s="1"/>
  <c r="M12955" i="2" s="1"/>
  <c r="E12964" i="2"/>
  <c r="P12962" i="2" s="1"/>
  <c r="I12964" i="2"/>
  <c r="J12964" i="2" s="1"/>
  <c r="M12964" i="2" s="1"/>
  <c r="I47" i="2"/>
  <c r="J47" i="2" s="1"/>
  <c r="M47" i="2" s="1"/>
  <c r="E47" i="2"/>
  <c r="I44" i="2"/>
  <c r="J44" i="2" s="1"/>
  <c r="M44" i="2" s="1"/>
  <c r="I204" i="2"/>
  <c r="J204" i="2" s="1"/>
  <c r="M204" i="2" s="1"/>
  <c r="I636" i="2"/>
  <c r="J636" i="2" s="1"/>
  <c r="M636" i="2" s="1"/>
  <c r="I1012" i="2"/>
  <c r="J1012" i="2" s="1"/>
  <c r="M1012" i="2" s="1"/>
  <c r="K10418" i="2"/>
  <c r="L10418" i="2" s="1"/>
  <c r="K9890" i="2"/>
  <c r="L9890" i="2" s="1"/>
  <c r="E56" i="2"/>
  <c r="I56" i="2"/>
  <c r="J56" i="2" s="1"/>
  <c r="M56" i="2" s="1"/>
  <c r="I225" i="2"/>
  <c r="J225" i="2" s="1"/>
  <c r="M225" i="2" s="1"/>
  <c r="E225" i="2"/>
  <c r="I565" i="2"/>
  <c r="J565" i="2" s="1"/>
  <c r="M565" i="2" s="1"/>
  <c r="E565" i="2"/>
  <c r="E539" i="2"/>
  <c r="I539" i="2"/>
  <c r="J539" i="2" s="1"/>
  <c r="M539" i="2" s="1"/>
  <c r="I622" i="2"/>
  <c r="J622" i="2" s="1"/>
  <c r="M622" i="2" s="1"/>
  <c r="E622" i="2"/>
  <c r="E581" i="2"/>
  <c r="N8402" i="2" s="1"/>
  <c r="I581" i="2"/>
  <c r="J581" i="2" s="1"/>
  <c r="M581" i="2" s="1"/>
  <c r="I642" i="2"/>
  <c r="J642" i="2" s="1"/>
  <c r="M642" i="2" s="1"/>
  <c r="E642" i="2"/>
  <c r="I1183" i="2"/>
  <c r="J1183" i="2" s="1"/>
  <c r="M1183" i="2" s="1"/>
  <c r="E1183" i="2"/>
  <c r="E1284" i="2"/>
  <c r="I1284" i="2"/>
  <c r="J1284" i="2" s="1"/>
  <c r="M1284" i="2" s="1"/>
  <c r="I8075" i="2"/>
  <c r="J8075" i="2" s="1"/>
  <c r="M8075" i="2" s="1"/>
  <c r="I7944" i="2"/>
  <c r="J7944" i="2" s="1"/>
  <c r="M7944" i="2" s="1"/>
  <c r="I342" i="2"/>
  <c r="J342" i="2" s="1"/>
  <c r="M342" i="2" s="1"/>
  <c r="E462" i="2"/>
  <c r="I462" i="2"/>
  <c r="J462" i="2" s="1"/>
  <c r="M462" i="2" s="1"/>
  <c r="E520" i="2"/>
  <c r="I520" i="2"/>
  <c r="J520" i="2" s="1"/>
  <c r="M520" i="2" s="1"/>
  <c r="E493" i="2"/>
  <c r="I493" i="2"/>
  <c r="J493" i="2" s="1"/>
  <c r="M493" i="2" s="1"/>
  <c r="I737" i="2"/>
  <c r="J737" i="2" s="1"/>
  <c r="M737" i="2" s="1"/>
  <c r="E737" i="2"/>
  <c r="E731" i="2"/>
  <c r="I731" i="2"/>
  <c r="J731" i="2" s="1"/>
  <c r="M731" i="2" s="1"/>
  <c r="E783" i="2"/>
  <c r="I783" i="2"/>
  <c r="J783" i="2" s="1"/>
  <c r="M783" i="2" s="1"/>
  <c r="E777" i="2"/>
  <c r="I777" i="2"/>
  <c r="J777" i="2" s="1"/>
  <c r="M777" i="2" s="1"/>
  <c r="E1051" i="2"/>
  <c r="I1051" i="2"/>
  <c r="J1051" i="2" s="1"/>
  <c r="M1051" i="2" s="1"/>
  <c r="I1637" i="2"/>
  <c r="J1637" i="2" s="1"/>
  <c r="M1637" i="2" s="1"/>
  <c r="E1637" i="2"/>
  <c r="E3124" i="2"/>
  <c r="I3124" i="2"/>
  <c r="J3124" i="2" s="1"/>
  <c r="M3124" i="2" s="1"/>
  <c r="I3523" i="2"/>
  <c r="J3523" i="2" s="1"/>
  <c r="M3523" i="2" s="1"/>
  <c r="E3523" i="2"/>
  <c r="E3637" i="2"/>
  <c r="I3637" i="2"/>
  <c r="J3637" i="2" s="1"/>
  <c r="M3637" i="2" s="1"/>
  <c r="E3631" i="2"/>
  <c r="I3631" i="2"/>
  <c r="J3631" i="2" s="1"/>
  <c r="M3631" i="2" s="1"/>
  <c r="E4467" i="2"/>
  <c r="I4467" i="2"/>
  <c r="J4467" i="2" s="1"/>
  <c r="M4467" i="2" s="1"/>
  <c r="E4526" i="2"/>
  <c r="I4526" i="2"/>
  <c r="J4526" i="2" s="1"/>
  <c r="M4526" i="2" s="1"/>
  <c r="E5851" i="2"/>
  <c r="N5810" i="2" s="1"/>
  <c r="I5851" i="2"/>
  <c r="J5851" i="2" s="1"/>
  <c r="M5851" i="2" s="1"/>
  <c r="E6234" i="2"/>
  <c r="I6234" i="2"/>
  <c r="J6234" i="2" s="1"/>
  <c r="M6234" i="2" s="1"/>
  <c r="E6677" i="2"/>
  <c r="I6677" i="2"/>
  <c r="J6677" i="2" s="1"/>
  <c r="M6677" i="2" s="1"/>
  <c r="E6856" i="2"/>
  <c r="I6856" i="2"/>
  <c r="J6856" i="2" s="1"/>
  <c r="M6856" i="2" s="1"/>
  <c r="E7747" i="2"/>
  <c r="I7747" i="2"/>
  <c r="J7747" i="2" s="1"/>
  <c r="M7747" i="2" s="1"/>
  <c r="E7800" i="2"/>
  <c r="I7800" i="2"/>
  <c r="J7800" i="2" s="1"/>
  <c r="M7800" i="2" s="1"/>
  <c r="E7871" i="2"/>
  <c r="I7871" i="2"/>
  <c r="J7871" i="2" s="1"/>
  <c r="M7871" i="2" s="1"/>
  <c r="E9075" i="2"/>
  <c r="N9074" i="2" s="1"/>
  <c r="I9075" i="2"/>
  <c r="J9075" i="2" s="1"/>
  <c r="M9075" i="2" s="1"/>
  <c r="E9147" i="2"/>
  <c r="I9147" i="2"/>
  <c r="J9147" i="2" s="1"/>
  <c r="M9147" i="2" s="1"/>
  <c r="E10316" i="2"/>
  <c r="N6434" i="2" s="1"/>
  <c r="I10316" i="2"/>
  <c r="J10316" i="2" s="1"/>
  <c r="M10316" i="2" s="1"/>
  <c r="E10310" i="2"/>
  <c r="I10310" i="2"/>
  <c r="J10310" i="2" s="1"/>
  <c r="M10310" i="2" s="1"/>
  <c r="I425" i="2"/>
  <c r="J425" i="2" s="1"/>
  <c r="M425" i="2" s="1"/>
  <c r="E205" i="2"/>
  <c r="O1922" i="2" s="1"/>
  <c r="I205" i="2"/>
  <c r="J205" i="2" s="1"/>
  <c r="M205" i="2" s="1"/>
  <c r="I266" i="2"/>
  <c r="J266" i="2" s="1"/>
  <c r="M266" i="2" s="1"/>
  <c r="E266" i="2"/>
  <c r="I496" i="2"/>
  <c r="J496" i="2" s="1"/>
  <c r="M496" i="2" s="1"/>
  <c r="E496" i="2"/>
  <c r="I623" i="2"/>
  <c r="J623" i="2" s="1"/>
  <c r="M623" i="2" s="1"/>
  <c r="E623" i="2"/>
  <c r="E666" i="2"/>
  <c r="P16802" i="2" s="1"/>
  <c r="I666" i="2"/>
  <c r="J666" i="2" s="1"/>
  <c r="M666" i="2" s="1"/>
  <c r="E660" i="2"/>
  <c r="I660" i="2"/>
  <c r="J660" i="2" s="1"/>
  <c r="M660" i="2" s="1"/>
  <c r="I631" i="2"/>
  <c r="J631" i="2" s="1"/>
  <c r="M631" i="2" s="1"/>
  <c r="E631" i="2"/>
  <c r="E708" i="2"/>
  <c r="I708" i="2"/>
  <c r="J708" i="2" s="1"/>
  <c r="M708" i="2" s="1"/>
  <c r="E696" i="2"/>
  <c r="I696" i="2"/>
  <c r="J696" i="2" s="1"/>
  <c r="M696" i="2" s="1"/>
  <c r="I1047" i="2"/>
  <c r="J1047" i="2" s="1"/>
  <c r="M1047" i="2" s="1"/>
  <c r="E1047" i="2"/>
  <c r="E1041" i="2"/>
  <c r="I1041" i="2"/>
  <c r="J1041" i="2" s="1"/>
  <c r="M1041" i="2" s="1"/>
  <c r="E1278" i="2"/>
  <c r="I1278" i="2"/>
  <c r="J1278" i="2" s="1"/>
  <c r="M1278" i="2" s="1"/>
  <c r="I3871" i="2"/>
  <c r="J3871" i="2" s="1"/>
  <c r="M3871" i="2" s="1"/>
  <c r="E4377" i="2"/>
  <c r="I4377" i="2"/>
  <c r="J4377" i="2" s="1"/>
  <c r="M4377" i="2" s="1"/>
  <c r="E486" i="2"/>
  <c r="I486" i="2"/>
  <c r="J486" i="2" s="1"/>
  <c r="M486" i="2" s="1"/>
  <c r="E962" i="2"/>
  <c r="I962" i="2"/>
  <c r="J962" i="2" s="1"/>
  <c r="M962" i="2" s="1"/>
  <c r="E3995" i="2"/>
  <c r="I3995" i="2"/>
  <c r="J3995" i="2" s="1"/>
  <c r="M3995" i="2" s="1"/>
  <c r="E4068" i="2"/>
  <c r="I4068" i="2"/>
  <c r="J4068" i="2" s="1"/>
  <c r="M4068" i="2" s="1"/>
  <c r="E4149" i="2"/>
  <c r="I4149" i="2"/>
  <c r="J4149" i="2" s="1"/>
  <c r="M4149" i="2" s="1"/>
  <c r="E5013" i="2"/>
  <c r="I5013" i="2"/>
  <c r="J5013" i="2" s="1"/>
  <c r="M5013" i="2" s="1"/>
  <c r="E5006" i="2"/>
  <c r="I5006" i="2"/>
  <c r="J5006" i="2" s="1"/>
  <c r="M5006" i="2" s="1"/>
  <c r="E5147" i="2"/>
  <c r="I5147" i="2"/>
  <c r="J5147" i="2" s="1"/>
  <c r="M5147" i="2" s="1"/>
  <c r="E6701" i="2"/>
  <c r="I6701" i="2"/>
  <c r="J6701" i="2" s="1"/>
  <c r="M6701" i="2" s="1"/>
  <c r="E6682" i="2"/>
  <c r="I6682" i="2"/>
  <c r="J6682" i="2" s="1"/>
  <c r="M6682" i="2" s="1"/>
  <c r="E7155" i="2"/>
  <c r="I7155" i="2"/>
  <c r="J7155" i="2" s="1"/>
  <c r="M7155" i="2" s="1"/>
  <c r="E7222" i="2"/>
  <c r="I7222" i="2"/>
  <c r="J7222" i="2" s="1"/>
  <c r="M7222" i="2" s="1"/>
  <c r="E7377" i="2"/>
  <c r="I7377" i="2"/>
  <c r="J7377" i="2" s="1"/>
  <c r="M7377" i="2" s="1"/>
  <c r="I8171" i="2"/>
  <c r="J8171" i="2" s="1"/>
  <c r="M8171" i="2" s="1"/>
  <c r="E8171" i="2"/>
  <c r="E8549" i="2"/>
  <c r="I8549" i="2"/>
  <c r="J8549" i="2" s="1"/>
  <c r="M8549" i="2" s="1"/>
  <c r="E9152" i="2"/>
  <c r="I9152" i="2"/>
  <c r="J9152" i="2" s="1"/>
  <c r="M9152" i="2" s="1"/>
  <c r="E1262" i="2"/>
  <c r="I1262" i="2"/>
  <c r="J1262" i="2" s="1"/>
  <c r="M1262" i="2" s="1"/>
  <c r="E1312" i="2"/>
  <c r="I1312" i="2"/>
  <c r="J1312" i="2" s="1"/>
  <c r="M1312" i="2" s="1"/>
  <c r="E1376" i="2"/>
  <c r="I1376" i="2"/>
  <c r="J1376" i="2" s="1"/>
  <c r="M1376" i="2" s="1"/>
  <c r="I2477" i="2"/>
  <c r="J2477" i="2" s="1"/>
  <c r="M2477" i="2" s="1"/>
  <c r="E2477" i="2"/>
  <c r="E2827" i="2"/>
  <c r="I2827" i="2"/>
  <c r="J2827" i="2" s="1"/>
  <c r="M2827" i="2" s="1"/>
  <c r="E2939" i="2"/>
  <c r="I2939" i="2"/>
  <c r="J2939" i="2" s="1"/>
  <c r="M2939" i="2" s="1"/>
  <c r="I8064" i="2"/>
  <c r="J8064" i="2" s="1"/>
  <c r="M8064" i="2" s="1"/>
  <c r="E8064" i="2"/>
  <c r="P3170" i="2" s="1"/>
  <c r="E8139" i="2"/>
  <c r="I8139" i="2"/>
  <c r="J8139" i="2" s="1"/>
  <c r="M8139" i="2" s="1"/>
  <c r="E8188" i="2"/>
  <c r="I8188" i="2"/>
  <c r="J8188" i="2" s="1"/>
  <c r="M8188" i="2" s="1"/>
  <c r="E8182" i="2"/>
  <c r="O13538" i="2" s="1"/>
  <c r="I8182" i="2"/>
  <c r="J8182" i="2" s="1"/>
  <c r="M8182" i="2" s="1"/>
  <c r="E120" i="2"/>
  <c r="I120" i="2"/>
  <c r="J120" i="2" s="1"/>
  <c r="M120" i="2" s="1"/>
  <c r="I170" i="2"/>
  <c r="J170" i="2" s="1"/>
  <c r="M170" i="2" s="1"/>
  <c r="E170" i="2"/>
  <c r="E249" i="2"/>
  <c r="I249" i="2"/>
  <c r="J249" i="2" s="1"/>
  <c r="M249" i="2" s="1"/>
  <c r="I404" i="2"/>
  <c r="J404" i="2" s="1"/>
  <c r="M404" i="2" s="1"/>
  <c r="E725" i="2"/>
  <c r="I725" i="2"/>
  <c r="J725" i="2" s="1"/>
  <c r="M725" i="2" s="1"/>
  <c r="E814" i="2"/>
  <c r="I814" i="2"/>
  <c r="J814" i="2" s="1"/>
  <c r="M814" i="2" s="1"/>
  <c r="E808" i="2"/>
  <c r="I808" i="2"/>
  <c r="J808" i="2" s="1"/>
  <c r="M808" i="2" s="1"/>
  <c r="I862" i="2"/>
  <c r="J862" i="2" s="1"/>
  <c r="M862" i="2" s="1"/>
  <c r="E862" i="2"/>
  <c r="I927" i="2"/>
  <c r="J927" i="2" s="1"/>
  <c r="M927" i="2" s="1"/>
  <c r="E927" i="2"/>
  <c r="E920" i="2"/>
  <c r="I920" i="2"/>
  <c r="J920" i="2" s="1"/>
  <c r="M920" i="2" s="1"/>
  <c r="I978" i="2"/>
  <c r="J978" i="2" s="1"/>
  <c r="M978" i="2" s="1"/>
  <c r="E978" i="2"/>
  <c r="E1042" i="2"/>
  <c r="I1042" i="2"/>
  <c r="J1042" i="2" s="1"/>
  <c r="M1042" i="2" s="1"/>
  <c r="E1151" i="2"/>
  <c r="I1151" i="2"/>
  <c r="J1151" i="2" s="1"/>
  <c r="M1151" i="2" s="1"/>
  <c r="E1130" i="2"/>
  <c r="I1130" i="2"/>
  <c r="J1130" i="2" s="1"/>
  <c r="M1130" i="2" s="1"/>
  <c r="I1245" i="2"/>
  <c r="J1245" i="2" s="1"/>
  <c r="M1245" i="2" s="1"/>
  <c r="E1245" i="2"/>
  <c r="E1211" i="2"/>
  <c r="I1211" i="2"/>
  <c r="J1211" i="2" s="1"/>
  <c r="M1211" i="2" s="1"/>
  <c r="E1288" i="2"/>
  <c r="I1288" i="2"/>
  <c r="J1288" i="2" s="1"/>
  <c r="M1288" i="2" s="1"/>
  <c r="I1250" i="2"/>
  <c r="J1250" i="2" s="1"/>
  <c r="M1250" i="2" s="1"/>
  <c r="E1250" i="2"/>
  <c r="E1306" i="2"/>
  <c r="I1306" i="2"/>
  <c r="J1306" i="2" s="1"/>
  <c r="M1306" i="2" s="1"/>
  <c r="E1352" i="2"/>
  <c r="O1346" i="2" s="1"/>
  <c r="I1352" i="2"/>
  <c r="J1352" i="2" s="1"/>
  <c r="M1352" i="2" s="1"/>
  <c r="E1468" i="2"/>
  <c r="I1468" i="2"/>
  <c r="J1468" i="2" s="1"/>
  <c r="M1468" i="2" s="1"/>
  <c r="E1455" i="2"/>
  <c r="I1455" i="2"/>
  <c r="J1455" i="2" s="1"/>
  <c r="M1455" i="2" s="1"/>
  <c r="E1497" i="2"/>
  <c r="I1497" i="2"/>
  <c r="J1497" i="2" s="1"/>
  <c r="M1497" i="2" s="1"/>
  <c r="E1490" i="2"/>
  <c r="I1490" i="2"/>
  <c r="J1490" i="2" s="1"/>
  <c r="M1490" i="2" s="1"/>
  <c r="E1542" i="2"/>
  <c r="I1542" i="2"/>
  <c r="J1542" i="2" s="1"/>
  <c r="M1542" i="2" s="1"/>
  <c r="E3865" i="2"/>
  <c r="I3865" i="2"/>
  <c r="J3865" i="2" s="1"/>
  <c r="M3865" i="2" s="1"/>
  <c r="E4606" i="2"/>
  <c r="I4606" i="2"/>
  <c r="J4606" i="2" s="1"/>
  <c r="M4606" i="2" s="1"/>
  <c r="E5327" i="2"/>
  <c r="I5327" i="2"/>
  <c r="J5327" i="2" s="1"/>
  <c r="M5327" i="2" s="1"/>
  <c r="E5413" i="2"/>
  <c r="I5413" i="2"/>
  <c r="J5413" i="2" s="1"/>
  <c r="M5413" i="2" s="1"/>
  <c r="E5553" i="2"/>
  <c r="I5553" i="2"/>
  <c r="J5553" i="2" s="1"/>
  <c r="M5553" i="2" s="1"/>
  <c r="I451" i="2"/>
  <c r="J451" i="2" s="1"/>
  <c r="M451" i="2" s="1"/>
  <c r="E451" i="2"/>
  <c r="E618" i="2"/>
  <c r="I618" i="2"/>
  <c r="J618" i="2" s="1"/>
  <c r="M618" i="2" s="1"/>
  <c r="E638" i="2"/>
  <c r="I638" i="2"/>
  <c r="J638" i="2" s="1"/>
  <c r="M638" i="2" s="1"/>
  <c r="E678" i="2"/>
  <c r="I678" i="2"/>
  <c r="J678" i="2" s="1"/>
  <c r="M678" i="2" s="1"/>
  <c r="E755" i="2"/>
  <c r="I755" i="2"/>
  <c r="J755" i="2" s="1"/>
  <c r="M755" i="2" s="1"/>
  <c r="E749" i="2"/>
  <c r="I749" i="2"/>
  <c r="J749" i="2" s="1"/>
  <c r="M749" i="2" s="1"/>
  <c r="E743" i="2"/>
  <c r="I743" i="2"/>
  <c r="J743" i="2" s="1"/>
  <c r="M743" i="2" s="1"/>
  <c r="I807" i="2"/>
  <c r="J807" i="2" s="1"/>
  <c r="M807" i="2" s="1"/>
  <c r="E827" i="2"/>
  <c r="I827" i="2"/>
  <c r="J827" i="2" s="1"/>
  <c r="M827" i="2" s="1"/>
  <c r="E946" i="2"/>
  <c r="I946" i="2"/>
  <c r="J946" i="2" s="1"/>
  <c r="M946" i="2" s="1"/>
  <c r="E1072" i="2"/>
  <c r="I1072" i="2"/>
  <c r="J1072" i="2" s="1"/>
  <c r="M1072" i="2" s="1"/>
  <c r="E1060" i="2"/>
  <c r="I1060" i="2"/>
  <c r="J1060" i="2" s="1"/>
  <c r="M1060" i="2" s="1"/>
  <c r="E1414" i="2"/>
  <c r="I1414" i="2"/>
  <c r="J1414" i="2" s="1"/>
  <c r="M1414" i="2" s="1"/>
  <c r="E1479" i="2"/>
  <c r="I1479" i="2"/>
  <c r="J1479" i="2" s="1"/>
  <c r="M1479" i="2" s="1"/>
  <c r="I1466" i="2"/>
  <c r="J1466" i="2" s="1"/>
  <c r="M1466" i="2" s="1"/>
  <c r="E1466" i="2"/>
  <c r="E1529" i="2"/>
  <c r="I1529" i="2"/>
  <c r="J1529" i="2" s="1"/>
  <c r="M1529" i="2" s="1"/>
  <c r="E1522" i="2"/>
  <c r="I1522" i="2"/>
  <c r="J1522" i="2" s="1"/>
  <c r="M1522" i="2" s="1"/>
  <c r="E1509" i="2"/>
  <c r="I1509" i="2"/>
  <c r="J1509" i="2" s="1"/>
  <c r="M1509" i="2" s="1"/>
  <c r="E1572" i="2"/>
  <c r="I1572" i="2"/>
  <c r="J1572" i="2" s="1"/>
  <c r="M1572" i="2" s="1"/>
  <c r="I1547" i="2"/>
  <c r="J1547" i="2" s="1"/>
  <c r="M1547" i="2" s="1"/>
  <c r="E1547" i="2"/>
  <c r="E2613" i="2"/>
  <c r="I2613" i="2"/>
  <c r="J2613" i="2" s="1"/>
  <c r="M2613" i="2" s="1"/>
  <c r="E2657" i="2"/>
  <c r="I2657" i="2"/>
  <c r="J2657" i="2" s="1"/>
  <c r="M2657" i="2" s="1"/>
  <c r="E2691" i="2"/>
  <c r="O6914" i="2" s="1"/>
  <c r="I2691" i="2"/>
  <c r="J2691" i="2" s="1"/>
  <c r="M2691" i="2" s="1"/>
  <c r="E2769" i="2"/>
  <c r="I2769" i="2"/>
  <c r="J2769" i="2" s="1"/>
  <c r="M2769" i="2" s="1"/>
  <c r="I2874" i="2"/>
  <c r="J2874" i="2" s="1"/>
  <c r="M2874" i="2" s="1"/>
  <c r="E2874" i="2"/>
  <c r="E3480" i="2"/>
  <c r="I3480" i="2"/>
  <c r="J3480" i="2" s="1"/>
  <c r="M3480" i="2" s="1"/>
  <c r="I3733" i="2"/>
  <c r="J3733" i="2" s="1"/>
  <c r="M3733" i="2" s="1"/>
  <c r="E3733" i="2"/>
  <c r="E4281" i="2"/>
  <c r="I4281" i="2"/>
  <c r="J4281" i="2" s="1"/>
  <c r="M4281" i="2" s="1"/>
  <c r="E4358" i="2"/>
  <c r="I4358" i="2"/>
  <c r="J4358" i="2" s="1"/>
  <c r="M4358" i="2" s="1"/>
  <c r="E4382" i="2"/>
  <c r="I4382" i="2"/>
  <c r="J4382" i="2" s="1"/>
  <c r="M4382" i="2" s="1"/>
  <c r="I10873" i="2"/>
  <c r="J10873" i="2" s="1"/>
  <c r="M10873" i="2" s="1"/>
  <c r="E10873" i="2"/>
  <c r="E457" i="2"/>
  <c r="I457" i="2"/>
  <c r="J457" i="2" s="1"/>
  <c r="M457" i="2" s="1"/>
  <c r="E488" i="2"/>
  <c r="I488" i="2"/>
  <c r="J488" i="2" s="1"/>
  <c r="M488" i="2" s="1"/>
  <c r="E826" i="2"/>
  <c r="I826" i="2"/>
  <c r="J826" i="2" s="1"/>
  <c r="M826" i="2" s="1"/>
  <c r="I820" i="2"/>
  <c r="J820" i="2" s="1"/>
  <c r="M820" i="2" s="1"/>
  <c r="E1007" i="2"/>
  <c r="I1007" i="2"/>
  <c r="J1007" i="2" s="1"/>
  <c r="M1007" i="2" s="1"/>
  <c r="I1381" i="2"/>
  <c r="J1381" i="2" s="1"/>
  <c r="M1381" i="2" s="1"/>
  <c r="E1381" i="2"/>
  <c r="E2631" i="2"/>
  <c r="I2631" i="2"/>
  <c r="J2631" i="2" s="1"/>
  <c r="M2631" i="2" s="1"/>
  <c r="E2625" i="2"/>
  <c r="I2625" i="2"/>
  <c r="J2625" i="2" s="1"/>
  <c r="M2625" i="2" s="1"/>
  <c r="E2651" i="2"/>
  <c r="I2651" i="2"/>
  <c r="J2651" i="2" s="1"/>
  <c r="M2651" i="2" s="1"/>
  <c r="E2696" i="2"/>
  <c r="I2696" i="2"/>
  <c r="J2696" i="2" s="1"/>
  <c r="M2696" i="2" s="1"/>
  <c r="I2879" i="2"/>
  <c r="J2879" i="2" s="1"/>
  <c r="M2879" i="2" s="1"/>
  <c r="E2879" i="2"/>
  <c r="E3150" i="2"/>
  <c r="I3150" i="2"/>
  <c r="J3150" i="2" s="1"/>
  <c r="M3150" i="2" s="1"/>
  <c r="E3238" i="2"/>
  <c r="I3238" i="2"/>
  <c r="J3238" i="2" s="1"/>
  <c r="M3238" i="2" s="1"/>
  <c r="E3610" i="2"/>
  <c r="I3610" i="2"/>
  <c r="J3610" i="2" s="1"/>
  <c r="M3610" i="2" s="1"/>
  <c r="E3683" i="2"/>
  <c r="I3683" i="2"/>
  <c r="J3683" i="2" s="1"/>
  <c r="M3683" i="2" s="1"/>
  <c r="E4044" i="2"/>
  <c r="I4044" i="2"/>
  <c r="J4044" i="2" s="1"/>
  <c r="M4044" i="2" s="1"/>
  <c r="E4669" i="2"/>
  <c r="I4669" i="2"/>
  <c r="J4669" i="2" s="1"/>
  <c r="M4669" i="2" s="1"/>
  <c r="E6229" i="2"/>
  <c r="I6229" i="2"/>
  <c r="J6229" i="2" s="1"/>
  <c r="M6229" i="2" s="1"/>
  <c r="E6851" i="2"/>
  <c r="I6851" i="2"/>
  <c r="J6851" i="2" s="1"/>
  <c r="M6851" i="2" s="1"/>
  <c r="I91" i="2"/>
  <c r="J91" i="2" s="1"/>
  <c r="M91" i="2" s="1"/>
  <c r="E91" i="2"/>
  <c r="E152" i="2"/>
  <c r="I152" i="2"/>
  <c r="J152" i="2" s="1"/>
  <c r="M152" i="2" s="1"/>
  <c r="E210" i="2"/>
  <c r="I210" i="2"/>
  <c r="J210" i="2" s="1"/>
  <c r="M210" i="2" s="1"/>
  <c r="E278" i="2"/>
  <c r="I278" i="2"/>
  <c r="J278" i="2" s="1"/>
  <c r="M278" i="2" s="1"/>
  <c r="E334" i="2"/>
  <c r="I334" i="2"/>
  <c r="J334" i="2" s="1"/>
  <c r="M334" i="2" s="1"/>
  <c r="E311" i="2"/>
  <c r="I311" i="2"/>
  <c r="J311" i="2" s="1"/>
  <c r="M311" i="2" s="1"/>
  <c r="E305" i="2"/>
  <c r="O7634" i="2" s="1"/>
  <c r="I305" i="2"/>
  <c r="J305" i="2" s="1"/>
  <c r="M305" i="2" s="1"/>
  <c r="E347" i="2"/>
  <c r="I347" i="2"/>
  <c r="J347" i="2" s="1"/>
  <c r="M347" i="2" s="1"/>
  <c r="E430" i="2"/>
  <c r="I430" i="2"/>
  <c r="J430" i="2" s="1"/>
  <c r="M430" i="2" s="1"/>
  <c r="E399" i="2"/>
  <c r="I399" i="2"/>
  <c r="J399" i="2" s="1"/>
  <c r="M399" i="2" s="1"/>
  <c r="I1119" i="2"/>
  <c r="J1119" i="2" s="1"/>
  <c r="M1119" i="2" s="1"/>
  <c r="E1119" i="2"/>
  <c r="E1283" i="2"/>
  <c r="I1283" i="2"/>
  <c r="J1283" i="2" s="1"/>
  <c r="M1283" i="2" s="1"/>
  <c r="E1359" i="2"/>
  <c r="I1359" i="2"/>
  <c r="J1359" i="2" s="1"/>
  <c r="M1359" i="2" s="1"/>
  <c r="E1444" i="2"/>
  <c r="I1444" i="2"/>
  <c r="J1444" i="2" s="1"/>
  <c r="M1444" i="2" s="1"/>
  <c r="I1715" i="2"/>
  <c r="J1715" i="2" s="1"/>
  <c r="M1715" i="2" s="1"/>
  <c r="E1701" i="2"/>
  <c r="I1701" i="2"/>
  <c r="J1701" i="2" s="1"/>
  <c r="M1701" i="2" s="1"/>
  <c r="E2403" i="2"/>
  <c r="I2403" i="2"/>
  <c r="J2403" i="2" s="1"/>
  <c r="M2403" i="2" s="1"/>
  <c r="E2574" i="2"/>
  <c r="I2574" i="2"/>
  <c r="J2574" i="2" s="1"/>
  <c r="M2574" i="2" s="1"/>
  <c r="E2568" i="2"/>
  <c r="I2568" i="2"/>
  <c r="J2568" i="2" s="1"/>
  <c r="M2568" i="2" s="1"/>
  <c r="E2899" i="2"/>
  <c r="I2899" i="2"/>
  <c r="J2899" i="2" s="1"/>
  <c r="M2899" i="2" s="1"/>
  <c r="E3014" i="2"/>
  <c r="I3014" i="2"/>
  <c r="J3014" i="2" s="1"/>
  <c r="M3014" i="2" s="1"/>
  <c r="E3009" i="2"/>
  <c r="I3009" i="2"/>
  <c r="J3009" i="2" s="1"/>
  <c r="M3009" i="2" s="1"/>
  <c r="E3112" i="2"/>
  <c r="I3112" i="2"/>
  <c r="J3112" i="2" s="1"/>
  <c r="M3112" i="2" s="1"/>
  <c r="E3106" i="2"/>
  <c r="I3106" i="2"/>
  <c r="J3106" i="2" s="1"/>
  <c r="M3106" i="2" s="1"/>
  <c r="E3133" i="2"/>
  <c r="I3133" i="2"/>
  <c r="J3133" i="2" s="1"/>
  <c r="M3133" i="2" s="1"/>
  <c r="E3924" i="2"/>
  <c r="I3924" i="2"/>
  <c r="J3924" i="2" s="1"/>
  <c r="M3924" i="2" s="1"/>
  <c r="E3913" i="2"/>
  <c r="I3913" i="2"/>
  <c r="J3913" i="2" s="1"/>
  <c r="M3913" i="2" s="1"/>
  <c r="E4027" i="2"/>
  <c r="I4027" i="2"/>
  <c r="J4027" i="2" s="1"/>
  <c r="M4027" i="2" s="1"/>
  <c r="E4016" i="2"/>
  <c r="I4016" i="2"/>
  <c r="J4016" i="2" s="1"/>
  <c r="M4016" i="2" s="1"/>
  <c r="E4054" i="2"/>
  <c r="I4054" i="2"/>
  <c r="J4054" i="2" s="1"/>
  <c r="M4054" i="2" s="1"/>
  <c r="E5119" i="2"/>
  <c r="I5119" i="2"/>
  <c r="J5119" i="2" s="1"/>
  <c r="M5119" i="2" s="1"/>
  <c r="E5401" i="2"/>
  <c r="I5401" i="2"/>
  <c r="J5401" i="2" s="1"/>
  <c r="M5401" i="2" s="1"/>
  <c r="E5387" i="2"/>
  <c r="I5387" i="2"/>
  <c r="J5387" i="2" s="1"/>
  <c r="M5387" i="2" s="1"/>
  <c r="E5747" i="2"/>
  <c r="N5714" i="2" s="1"/>
  <c r="I5747" i="2"/>
  <c r="J5747" i="2" s="1"/>
  <c r="M5747" i="2" s="1"/>
  <c r="E6269" i="2"/>
  <c r="I6269" i="2"/>
  <c r="J6269" i="2" s="1"/>
  <c r="M6269" i="2" s="1"/>
  <c r="E6706" i="2"/>
  <c r="I6706" i="2"/>
  <c r="J6706" i="2" s="1"/>
  <c r="M6706" i="2" s="1"/>
  <c r="I96" i="2"/>
  <c r="J96" i="2" s="1"/>
  <c r="M96" i="2" s="1"/>
  <c r="E96" i="2"/>
  <c r="E72" i="2"/>
  <c r="I72" i="2"/>
  <c r="J72" i="2" s="1"/>
  <c r="M72" i="2" s="1"/>
  <c r="I121" i="2"/>
  <c r="J121" i="2" s="1"/>
  <c r="M121" i="2" s="1"/>
  <c r="E121" i="2"/>
  <c r="E107" i="2"/>
  <c r="I107" i="2"/>
  <c r="J107" i="2" s="1"/>
  <c r="M107" i="2" s="1"/>
  <c r="I165" i="2"/>
  <c r="J165" i="2" s="1"/>
  <c r="M165" i="2" s="1"/>
  <c r="E165" i="2"/>
  <c r="E209" i="2"/>
  <c r="E243" i="2"/>
  <c r="I243" i="2"/>
  <c r="J243" i="2" s="1"/>
  <c r="M243" i="2" s="1"/>
  <c r="I327" i="2"/>
  <c r="J327" i="2" s="1"/>
  <c r="M327" i="2" s="1"/>
  <c r="I316" i="2"/>
  <c r="J316" i="2" s="1"/>
  <c r="M316" i="2" s="1"/>
  <c r="E310" i="2"/>
  <c r="E304" i="2"/>
  <c r="I299" i="2"/>
  <c r="J299" i="2" s="1"/>
  <c r="M299" i="2" s="1"/>
  <c r="E404" i="2"/>
  <c r="E398" i="2"/>
  <c r="I398" i="2"/>
  <c r="J398" i="2" s="1"/>
  <c r="M398" i="2" s="1"/>
  <c r="I387" i="2"/>
  <c r="J387" i="2" s="1"/>
  <c r="M387" i="2" s="1"/>
  <c r="E1137" i="2"/>
  <c r="E1131" i="2"/>
  <c r="I1131" i="2"/>
  <c r="J1131" i="2" s="1"/>
  <c r="M1131" i="2" s="1"/>
  <c r="E1125" i="2"/>
  <c r="E1461" i="2"/>
  <c r="I1461" i="2"/>
  <c r="J1461" i="2" s="1"/>
  <c r="M1461" i="2" s="1"/>
  <c r="E1555" i="2"/>
  <c r="E1666" i="2"/>
  <c r="I1666" i="2"/>
  <c r="J1666" i="2" s="1"/>
  <c r="M1666" i="2" s="1"/>
  <c r="E1727" i="2"/>
  <c r="I1727" i="2"/>
  <c r="J1727" i="2" s="1"/>
  <c r="M1727" i="2" s="1"/>
  <c r="E2475" i="2"/>
  <c r="I2475" i="2"/>
  <c r="J2475" i="2" s="1"/>
  <c r="M2475" i="2" s="1"/>
  <c r="E2528" i="2"/>
  <c r="O17138" i="2" s="1"/>
  <c r="I2528" i="2"/>
  <c r="J2528" i="2" s="1"/>
  <c r="M2528" i="2" s="1"/>
  <c r="E2522" i="2"/>
  <c r="I2522" i="2"/>
  <c r="J2522" i="2" s="1"/>
  <c r="M2522" i="2" s="1"/>
  <c r="E3866" i="2"/>
  <c r="I3866" i="2"/>
  <c r="J3866" i="2" s="1"/>
  <c r="M3866" i="2" s="1"/>
  <c r="E3851" i="2"/>
  <c r="I3851" i="2"/>
  <c r="J3851" i="2" s="1"/>
  <c r="M3851" i="2" s="1"/>
  <c r="E4032" i="2"/>
  <c r="I4032" i="2"/>
  <c r="J4032" i="2" s="1"/>
  <c r="M4032" i="2" s="1"/>
  <c r="E4000" i="2"/>
  <c r="I4000" i="2"/>
  <c r="J4000" i="2" s="1"/>
  <c r="M4000" i="2" s="1"/>
  <c r="E4060" i="2"/>
  <c r="I4060" i="2"/>
  <c r="J4060" i="2" s="1"/>
  <c r="M4060" i="2" s="1"/>
  <c r="E4590" i="2"/>
  <c r="I4590" i="2"/>
  <c r="J4590" i="2" s="1"/>
  <c r="M4590" i="2" s="1"/>
  <c r="E4889" i="2"/>
  <c r="I4889" i="2"/>
  <c r="J4889" i="2" s="1"/>
  <c r="M4889" i="2" s="1"/>
  <c r="E4952" i="2"/>
  <c r="N4946" i="2" s="1"/>
  <c r="I4952" i="2"/>
  <c r="J4952" i="2" s="1"/>
  <c r="M4952" i="2" s="1"/>
  <c r="E5036" i="2"/>
  <c r="I5036" i="2"/>
  <c r="J5036" i="2" s="1"/>
  <c r="M5036" i="2" s="1"/>
  <c r="E7237" i="2"/>
  <c r="I7237" i="2"/>
  <c r="J7237" i="2" s="1"/>
  <c r="M7237" i="2" s="1"/>
  <c r="E1026" i="2"/>
  <c r="O12050" i="2" s="1"/>
  <c r="I1026" i="2"/>
  <c r="J1026" i="2" s="1"/>
  <c r="M1026" i="2" s="1"/>
  <c r="E1156" i="2"/>
  <c r="I1156" i="2"/>
  <c r="J1156" i="2" s="1"/>
  <c r="M1156" i="2" s="1"/>
  <c r="E1239" i="2"/>
  <c r="I1239" i="2"/>
  <c r="J1239" i="2" s="1"/>
  <c r="M1239" i="2" s="1"/>
  <c r="E1289" i="2"/>
  <c r="I1289" i="2"/>
  <c r="J1289" i="2" s="1"/>
  <c r="M1289" i="2" s="1"/>
  <c r="I1282" i="2"/>
  <c r="J1282" i="2" s="1"/>
  <c r="M1282" i="2" s="1"/>
  <c r="E1282" i="2"/>
  <c r="E1271" i="2"/>
  <c r="I1271" i="2"/>
  <c r="J1271" i="2" s="1"/>
  <c r="M1271" i="2" s="1"/>
  <c r="E1265" i="2"/>
  <c r="I1265" i="2"/>
  <c r="J1265" i="2" s="1"/>
  <c r="M1265" i="2" s="1"/>
  <c r="E1375" i="2"/>
  <c r="O8258" i="2" s="1"/>
  <c r="I1375" i="2"/>
  <c r="J1375" i="2" s="1"/>
  <c r="M1375" i="2" s="1"/>
  <c r="E1473" i="2"/>
  <c r="I1473" i="2"/>
  <c r="J1473" i="2" s="1"/>
  <c r="M1473" i="2" s="1"/>
  <c r="E2409" i="2"/>
  <c r="I2409" i="2"/>
  <c r="J2409" i="2" s="1"/>
  <c r="M2409" i="2" s="1"/>
  <c r="E2469" i="2"/>
  <c r="I2469" i="2"/>
  <c r="J2469" i="2" s="1"/>
  <c r="M2469" i="2" s="1"/>
  <c r="E2569" i="2"/>
  <c r="O8018" i="2" s="1"/>
  <c r="I2569" i="2"/>
  <c r="J2569" i="2" s="1"/>
  <c r="M2569" i="2" s="1"/>
  <c r="I2955" i="2"/>
  <c r="J2955" i="2" s="1"/>
  <c r="M2955" i="2" s="1"/>
  <c r="E119" i="2"/>
  <c r="I119" i="2"/>
  <c r="J119" i="2" s="1"/>
  <c r="M119" i="2" s="1"/>
  <c r="E447" i="2"/>
  <c r="I447" i="2"/>
  <c r="J447" i="2" s="1"/>
  <c r="M447" i="2" s="1"/>
  <c r="I525" i="2"/>
  <c r="J525" i="2" s="1"/>
  <c r="M525" i="2" s="1"/>
  <c r="E525" i="2"/>
  <c r="N5666" i="2" s="1"/>
  <c r="I647" i="2"/>
  <c r="J647" i="2" s="1"/>
  <c r="M647" i="2" s="1"/>
  <c r="E647" i="2"/>
  <c r="E714" i="2"/>
  <c r="I714" i="2"/>
  <c r="J714" i="2" s="1"/>
  <c r="M714" i="2" s="1"/>
  <c r="E689" i="2"/>
  <c r="I689" i="2"/>
  <c r="J689" i="2" s="1"/>
  <c r="M689" i="2" s="1"/>
  <c r="I675" i="2"/>
  <c r="J675" i="2" s="1"/>
  <c r="M675" i="2" s="1"/>
  <c r="E675" i="2"/>
  <c r="O16802" i="2" s="1"/>
  <c r="E786" i="2"/>
  <c r="I786" i="2"/>
  <c r="J786" i="2" s="1"/>
  <c r="M786" i="2" s="1"/>
  <c r="I885" i="2"/>
  <c r="J885" i="2" s="1"/>
  <c r="M885" i="2" s="1"/>
  <c r="E885" i="2"/>
  <c r="E957" i="2"/>
  <c r="I957" i="2"/>
  <c r="J957" i="2" s="1"/>
  <c r="M957" i="2" s="1"/>
  <c r="E1094" i="2"/>
  <c r="I1094" i="2"/>
  <c r="J1094" i="2" s="1"/>
  <c r="M1094" i="2" s="1"/>
  <c r="E1088" i="2"/>
  <c r="I1088" i="2"/>
  <c r="J1088" i="2" s="1"/>
  <c r="M1088" i="2" s="1"/>
  <c r="E1173" i="2"/>
  <c r="I1173" i="2"/>
  <c r="J1173" i="2" s="1"/>
  <c r="M1173" i="2" s="1"/>
  <c r="I1155" i="2"/>
  <c r="J1155" i="2" s="1"/>
  <c r="M1155" i="2" s="1"/>
  <c r="E1217" i="2"/>
  <c r="I1217" i="2"/>
  <c r="J1217" i="2" s="1"/>
  <c r="M1217" i="2" s="1"/>
  <c r="E1387" i="2"/>
  <c r="I1387" i="2"/>
  <c r="J1387" i="2" s="1"/>
  <c r="M1387" i="2" s="1"/>
  <c r="E1419" i="2"/>
  <c r="I1419" i="2"/>
  <c r="J1419" i="2" s="1"/>
  <c r="M1419" i="2" s="1"/>
  <c r="E1536" i="2"/>
  <c r="I1536" i="2"/>
  <c r="J1536" i="2" s="1"/>
  <c r="M1536" i="2" s="1"/>
  <c r="E1564" i="2"/>
  <c r="I1564" i="2"/>
  <c r="J1564" i="2" s="1"/>
  <c r="M1564" i="2" s="1"/>
  <c r="E1558" i="2"/>
  <c r="O3122" i="2" s="1"/>
  <c r="I1558" i="2"/>
  <c r="J1558" i="2" s="1"/>
  <c r="M1558" i="2" s="1"/>
  <c r="E1552" i="2"/>
  <c r="I1552" i="2"/>
  <c r="J1552" i="2" s="1"/>
  <c r="M1552" i="2" s="1"/>
  <c r="E1669" i="2"/>
  <c r="I1669" i="2"/>
  <c r="J1669" i="2" s="1"/>
  <c r="M1669" i="2" s="1"/>
  <c r="I1636" i="2"/>
  <c r="J1636" i="2" s="1"/>
  <c r="M1636" i="2" s="1"/>
  <c r="E1636" i="2"/>
  <c r="E2414" i="2"/>
  <c r="P10130" i="2" s="1"/>
  <c r="I2414" i="2"/>
  <c r="J2414" i="2" s="1"/>
  <c r="M2414" i="2" s="1"/>
  <c r="I4495" i="2"/>
  <c r="J4495" i="2" s="1"/>
  <c r="M4495" i="2" s="1"/>
  <c r="I4447" i="2"/>
  <c r="J4447" i="2" s="1"/>
  <c r="M4447" i="2" s="1"/>
  <c r="I4292" i="2"/>
  <c r="J4292" i="2" s="1"/>
  <c r="M4292" i="2" s="1"/>
  <c r="I3877" i="2"/>
  <c r="J3877" i="2" s="1"/>
  <c r="M3877" i="2" s="1"/>
  <c r="I3632" i="2"/>
  <c r="J3632" i="2" s="1"/>
  <c r="M3632" i="2" s="1"/>
  <c r="I3134" i="2"/>
  <c r="J3134" i="2" s="1"/>
  <c r="M3134" i="2" s="1"/>
  <c r="I2637" i="2"/>
  <c r="J2637" i="2" s="1"/>
  <c r="M2637" i="2" s="1"/>
  <c r="I1644" i="2"/>
  <c r="J1644" i="2" s="1"/>
  <c r="M1644" i="2" s="1"/>
  <c r="I1510" i="2"/>
  <c r="J1510" i="2" s="1"/>
  <c r="M1510" i="2" s="1"/>
  <c r="I1363" i="2"/>
  <c r="J1363" i="2" s="1"/>
  <c r="M1363" i="2" s="1"/>
  <c r="I1149" i="2"/>
  <c r="J1149" i="2" s="1"/>
  <c r="M1149" i="2" s="1"/>
  <c r="I1077" i="2"/>
  <c r="J1077" i="2" s="1"/>
  <c r="M1077" i="2" s="1"/>
  <c r="I51" i="2"/>
  <c r="J51" i="2" s="1"/>
  <c r="M51" i="2" s="1"/>
  <c r="E98" i="2"/>
  <c r="I98" i="2"/>
  <c r="J98" i="2" s="1"/>
  <c r="M98" i="2" s="1"/>
  <c r="I239" i="2"/>
  <c r="J239" i="2" s="1"/>
  <c r="M239" i="2" s="1"/>
  <c r="E239" i="2"/>
  <c r="E337" i="2"/>
  <c r="I337" i="2"/>
  <c r="J337" i="2" s="1"/>
  <c r="M337" i="2" s="1"/>
  <c r="E325" i="2"/>
  <c r="I325" i="2"/>
  <c r="J325" i="2" s="1"/>
  <c r="M325" i="2" s="1"/>
  <c r="E319" i="2"/>
  <c r="I319" i="2"/>
  <c r="J319" i="2" s="1"/>
  <c r="M319" i="2" s="1"/>
  <c r="E427" i="2"/>
  <c r="N4418" i="2" s="1"/>
  <c r="I427" i="2"/>
  <c r="J427" i="2" s="1"/>
  <c r="M427" i="2" s="1"/>
  <c r="I421" i="2"/>
  <c r="J421" i="2" s="1"/>
  <c r="M421" i="2" s="1"/>
  <c r="I579" i="2"/>
  <c r="J579" i="2" s="1"/>
  <c r="M579" i="2" s="1"/>
  <c r="E658" i="2"/>
  <c r="I658" i="2"/>
  <c r="J658" i="2" s="1"/>
  <c r="M658" i="2" s="1"/>
  <c r="I719" i="2"/>
  <c r="J719" i="2" s="1"/>
  <c r="M719" i="2" s="1"/>
  <c r="E719" i="2"/>
  <c r="E713" i="2"/>
  <c r="I713" i="2"/>
  <c r="J713" i="2" s="1"/>
  <c r="M713" i="2" s="1"/>
  <c r="I797" i="2"/>
  <c r="J797" i="2" s="1"/>
  <c r="M797" i="2" s="1"/>
  <c r="E797" i="2"/>
  <c r="E851" i="2"/>
  <c r="I851" i="2"/>
  <c r="J851" i="2" s="1"/>
  <c r="M851" i="2" s="1"/>
  <c r="I967" i="2"/>
  <c r="J967" i="2" s="1"/>
  <c r="M967" i="2" s="1"/>
  <c r="E967" i="2"/>
  <c r="N10754" i="2" s="1"/>
  <c r="E1081" i="2"/>
  <c r="I1081" i="2"/>
  <c r="J1081" i="2" s="1"/>
  <c r="M1081" i="2" s="1"/>
  <c r="E1184" i="2"/>
  <c r="I1184" i="2"/>
  <c r="J1184" i="2" s="1"/>
  <c r="M1184" i="2" s="1"/>
  <c r="E1178" i="2"/>
  <c r="I1178" i="2"/>
  <c r="J1178" i="2" s="1"/>
  <c r="M1178" i="2" s="1"/>
  <c r="E1172" i="2"/>
  <c r="I1172" i="2"/>
  <c r="J1172" i="2" s="1"/>
  <c r="M1172" i="2" s="1"/>
  <c r="E1251" i="2"/>
  <c r="I1251" i="2"/>
  <c r="J1251" i="2" s="1"/>
  <c r="M1251" i="2" s="1"/>
  <c r="E1341" i="2"/>
  <c r="I1341" i="2"/>
  <c r="J1341" i="2" s="1"/>
  <c r="M1341" i="2" s="1"/>
  <c r="E1334" i="2"/>
  <c r="I1334" i="2"/>
  <c r="J1334" i="2" s="1"/>
  <c r="M1334" i="2" s="1"/>
  <c r="E1301" i="2"/>
  <c r="I1301" i="2"/>
  <c r="J1301" i="2" s="1"/>
  <c r="M1301" i="2" s="1"/>
  <c r="E1425" i="2"/>
  <c r="I1425" i="2"/>
  <c r="J1425" i="2" s="1"/>
  <c r="M1425" i="2" s="1"/>
  <c r="E1535" i="2"/>
  <c r="I1535" i="2"/>
  <c r="J1535" i="2" s="1"/>
  <c r="M1535" i="2" s="1"/>
  <c r="E1582" i="2"/>
  <c r="I1582" i="2"/>
  <c r="J1582" i="2" s="1"/>
  <c r="M1582" i="2" s="1"/>
  <c r="E1675" i="2"/>
  <c r="I1675" i="2"/>
  <c r="J1675" i="2" s="1"/>
  <c r="M1675" i="2" s="1"/>
  <c r="E1641" i="2"/>
  <c r="I1641" i="2"/>
  <c r="J1641" i="2" s="1"/>
  <c r="M1641" i="2" s="1"/>
  <c r="E2467" i="2"/>
  <c r="I2467" i="2"/>
  <c r="J2467" i="2" s="1"/>
  <c r="M2467" i="2" s="1"/>
  <c r="I2527" i="2"/>
  <c r="J2527" i="2" s="1"/>
  <c r="M2527" i="2" s="1"/>
  <c r="E2578" i="2"/>
  <c r="I2573" i="2"/>
  <c r="J2573" i="2" s="1"/>
  <c r="M2573" i="2" s="1"/>
  <c r="I5968" i="2"/>
  <c r="J5968" i="2" s="1"/>
  <c r="M5968" i="2" s="1"/>
  <c r="E5968" i="2"/>
  <c r="I4180" i="2"/>
  <c r="J4180" i="2" s="1"/>
  <c r="M4180" i="2" s="1"/>
  <c r="I3800" i="2"/>
  <c r="J3800" i="2" s="1"/>
  <c r="M3800" i="2" s="1"/>
  <c r="I2891" i="2"/>
  <c r="J2891" i="2" s="1"/>
  <c r="M2891" i="2" s="1"/>
  <c r="I1204" i="2"/>
  <c r="J1204" i="2" s="1"/>
  <c r="M1204" i="2" s="1"/>
  <c r="I81" i="2"/>
  <c r="J81" i="2" s="1"/>
  <c r="M81" i="2" s="1"/>
  <c r="E81" i="2"/>
  <c r="E63" i="2"/>
  <c r="N14642" i="2" s="1"/>
  <c r="I63" i="2"/>
  <c r="J63" i="2" s="1"/>
  <c r="M63" i="2" s="1"/>
  <c r="E288" i="2"/>
  <c r="I288" i="2"/>
  <c r="J288" i="2" s="1"/>
  <c r="M288" i="2" s="1"/>
  <c r="E364" i="2"/>
  <c r="I364" i="2"/>
  <c r="J364" i="2" s="1"/>
  <c r="M364" i="2" s="1"/>
  <c r="E357" i="2"/>
  <c r="I357" i="2"/>
  <c r="J357" i="2" s="1"/>
  <c r="M357" i="2" s="1"/>
  <c r="I413" i="2"/>
  <c r="J413" i="2" s="1"/>
  <c r="M413" i="2" s="1"/>
  <c r="E413" i="2"/>
  <c r="E497" i="2"/>
  <c r="I497" i="2"/>
  <c r="J497" i="2" s="1"/>
  <c r="M497" i="2" s="1"/>
  <c r="E712" i="2"/>
  <c r="I712" i="2"/>
  <c r="J712" i="2" s="1"/>
  <c r="M712" i="2" s="1"/>
  <c r="E681" i="2"/>
  <c r="I681" i="2"/>
  <c r="J681" i="2" s="1"/>
  <c r="M681" i="2" s="1"/>
  <c r="E863" i="2"/>
  <c r="I863" i="2"/>
  <c r="J863" i="2" s="1"/>
  <c r="M863" i="2" s="1"/>
  <c r="E843" i="2"/>
  <c r="I843" i="2"/>
  <c r="J843" i="2" s="1"/>
  <c r="M843" i="2" s="1"/>
  <c r="E914" i="2"/>
  <c r="I914" i="2"/>
  <c r="J914" i="2" s="1"/>
  <c r="M914" i="2" s="1"/>
  <c r="I973" i="2"/>
  <c r="J973" i="2" s="1"/>
  <c r="M973" i="2" s="1"/>
  <c r="E973" i="2"/>
  <c r="E1189" i="2"/>
  <c r="I1189" i="2"/>
  <c r="J1189" i="2" s="1"/>
  <c r="M1189" i="2" s="1"/>
  <c r="E1257" i="2"/>
  <c r="I1257" i="2"/>
  <c r="J1257" i="2" s="1"/>
  <c r="M1257" i="2" s="1"/>
  <c r="I1327" i="2"/>
  <c r="J1327" i="2" s="1"/>
  <c r="M1327" i="2" s="1"/>
  <c r="E1437" i="2"/>
  <c r="I1437" i="2"/>
  <c r="J1437" i="2" s="1"/>
  <c r="M1437" i="2" s="1"/>
  <c r="E1431" i="2"/>
  <c r="I1431" i="2"/>
  <c r="J1431" i="2" s="1"/>
  <c r="M1431" i="2" s="1"/>
  <c r="I1681" i="2"/>
  <c r="J1681" i="2" s="1"/>
  <c r="M1681" i="2" s="1"/>
  <c r="E1681" i="2"/>
  <c r="O10274" i="2"/>
  <c r="E66" i="2"/>
  <c r="I66" i="2"/>
  <c r="J66" i="2" s="1"/>
  <c r="M66" i="2" s="1"/>
  <c r="E153" i="2"/>
  <c r="I153" i="2"/>
  <c r="J153" i="2" s="1"/>
  <c r="M153" i="2" s="1"/>
  <c r="E232" i="2"/>
  <c r="P15698" i="2" s="1"/>
  <c r="I232" i="2"/>
  <c r="J232" i="2" s="1"/>
  <c r="M232" i="2" s="1"/>
  <c r="E219" i="2"/>
  <c r="I219" i="2"/>
  <c r="J219" i="2" s="1"/>
  <c r="M219" i="2" s="1"/>
  <c r="E320" i="2"/>
  <c r="I320" i="2"/>
  <c r="J320" i="2" s="1"/>
  <c r="M320" i="2" s="1"/>
  <c r="I341" i="2"/>
  <c r="J341" i="2" s="1"/>
  <c r="M341" i="2" s="1"/>
  <c r="I461" i="2"/>
  <c r="J461" i="2" s="1"/>
  <c r="M461" i="2" s="1"/>
  <c r="E503" i="2"/>
  <c r="I503" i="2"/>
  <c r="J503" i="2" s="1"/>
  <c r="M503" i="2" s="1"/>
  <c r="E545" i="2"/>
  <c r="I545" i="2"/>
  <c r="J545" i="2" s="1"/>
  <c r="M545" i="2" s="1"/>
  <c r="I611" i="2"/>
  <c r="J611" i="2" s="1"/>
  <c r="M611" i="2" s="1"/>
  <c r="E600" i="2"/>
  <c r="I600" i="2"/>
  <c r="J600" i="2" s="1"/>
  <c r="M600" i="2" s="1"/>
  <c r="E653" i="2"/>
  <c r="I653" i="2"/>
  <c r="J653" i="2" s="1"/>
  <c r="M653" i="2" s="1"/>
  <c r="I637" i="2"/>
  <c r="J637" i="2" s="1"/>
  <c r="M637" i="2" s="1"/>
  <c r="I85" i="2"/>
  <c r="J85" i="2" s="1"/>
  <c r="M85" i="2" s="1"/>
  <c r="I181" i="2"/>
  <c r="J181" i="2" s="1"/>
  <c r="M181" i="2" s="1"/>
  <c r="E258" i="2"/>
  <c r="I340" i="2"/>
  <c r="J340" i="2" s="1"/>
  <c r="M340" i="2" s="1"/>
  <c r="E519" i="2"/>
  <c r="I519" i="2"/>
  <c r="J519" i="2" s="1"/>
  <c r="M519" i="2" s="1"/>
  <c r="E513" i="2"/>
  <c r="E536" i="2"/>
  <c r="I536" i="2"/>
  <c r="J536" i="2" s="1"/>
  <c r="M536" i="2" s="1"/>
  <c r="I741" i="2"/>
  <c r="J741" i="2" s="1"/>
  <c r="M741" i="2" s="1"/>
  <c r="I771" i="2"/>
  <c r="J771" i="2" s="1"/>
  <c r="M771" i="2" s="1"/>
  <c r="I75" i="2"/>
  <c r="J75" i="2" s="1"/>
  <c r="M75" i="2" s="1"/>
  <c r="I129" i="2"/>
  <c r="J129" i="2" s="1"/>
  <c r="M129" i="2" s="1"/>
  <c r="E129" i="2"/>
  <c r="I271" i="2"/>
  <c r="J271" i="2" s="1"/>
  <c r="M271" i="2" s="1"/>
  <c r="E385" i="2"/>
  <c r="E365" i="2"/>
  <c r="I365" i="2"/>
  <c r="J365" i="2" s="1"/>
  <c r="M365" i="2" s="1"/>
  <c r="E352" i="2"/>
  <c r="E518" i="2"/>
  <c r="E574" i="2"/>
  <c r="I574" i="2"/>
  <c r="J574" i="2" s="1"/>
  <c r="M574" i="2" s="1"/>
  <c r="I667" i="2"/>
  <c r="J667" i="2" s="1"/>
  <c r="M667" i="2" s="1"/>
  <c r="E667" i="2"/>
  <c r="I651" i="2"/>
  <c r="J651" i="2" s="1"/>
  <c r="M651" i="2" s="1"/>
  <c r="I759" i="2"/>
  <c r="J759" i="2" s="1"/>
  <c r="M759" i="2" s="1"/>
  <c r="I861" i="2"/>
  <c r="J861" i="2" s="1"/>
  <c r="M861" i="2" s="1"/>
  <c r="I935" i="2"/>
  <c r="J935" i="2" s="1"/>
  <c r="M935" i="2" s="1"/>
  <c r="E935" i="2"/>
  <c r="I1019" i="2"/>
  <c r="J1019" i="2" s="1"/>
  <c r="M1019" i="2" s="1"/>
  <c r="I1139" i="2"/>
  <c r="J1139" i="2" s="1"/>
  <c r="M1139" i="2" s="1"/>
  <c r="E162" i="2"/>
  <c r="I162" i="2"/>
  <c r="J162" i="2" s="1"/>
  <c r="M162" i="2" s="1"/>
  <c r="I211" i="2"/>
  <c r="J211" i="2" s="1"/>
  <c r="M211" i="2" s="1"/>
  <c r="I283" i="2"/>
  <c r="J283" i="2" s="1"/>
  <c r="M283" i="2" s="1"/>
  <c r="I276" i="2"/>
  <c r="J276" i="2" s="1"/>
  <c r="M276" i="2" s="1"/>
  <c r="E306" i="2"/>
  <c r="I306" i="2"/>
  <c r="J306" i="2" s="1"/>
  <c r="M306" i="2" s="1"/>
  <c r="I372" i="2"/>
  <c r="J372" i="2" s="1"/>
  <c r="M372" i="2" s="1"/>
  <c r="E358" i="2"/>
  <c r="I358" i="2"/>
  <c r="J358" i="2" s="1"/>
  <c r="M358" i="2" s="1"/>
  <c r="I469" i="2"/>
  <c r="J469" i="2" s="1"/>
  <c r="M469" i="2" s="1"/>
  <c r="E453" i="2"/>
  <c r="I453" i="2"/>
  <c r="J453" i="2" s="1"/>
  <c r="M453" i="2" s="1"/>
  <c r="I443" i="2"/>
  <c r="J443" i="2" s="1"/>
  <c r="M443" i="2" s="1"/>
  <c r="E523" i="2"/>
  <c r="I523" i="2"/>
  <c r="J523" i="2" s="1"/>
  <c r="M523" i="2" s="1"/>
  <c r="E483" i="2"/>
  <c r="I483" i="2"/>
  <c r="J483" i="2" s="1"/>
  <c r="M483" i="2" s="1"/>
  <c r="E573" i="2"/>
  <c r="I573" i="2"/>
  <c r="J573" i="2" s="1"/>
  <c r="M573" i="2" s="1"/>
  <c r="E566" i="2"/>
  <c r="I566" i="2"/>
  <c r="J566" i="2" s="1"/>
  <c r="M566" i="2" s="1"/>
  <c r="E608" i="2"/>
  <c r="I608" i="2"/>
  <c r="J608" i="2" s="1"/>
  <c r="M608" i="2" s="1"/>
  <c r="E697" i="2"/>
  <c r="I697" i="2"/>
  <c r="J697" i="2" s="1"/>
  <c r="M697" i="2" s="1"/>
  <c r="I691" i="2"/>
  <c r="J691" i="2" s="1"/>
  <c r="M691" i="2" s="1"/>
  <c r="I765" i="2"/>
  <c r="J765" i="2" s="1"/>
  <c r="M765" i="2" s="1"/>
  <c r="I1132" i="2"/>
  <c r="J1132" i="2" s="1"/>
  <c r="M1132" i="2" s="1"/>
  <c r="I1300" i="2"/>
  <c r="J1300" i="2" s="1"/>
  <c r="M1300" i="2" s="1"/>
  <c r="I1316" i="2"/>
  <c r="J1316" i="2" s="1"/>
  <c r="M1316" i="2" s="1"/>
  <c r="I1332" i="2"/>
  <c r="J1332" i="2" s="1"/>
  <c r="M1332" i="2" s="1"/>
  <c r="I1340" i="2"/>
  <c r="J1340" i="2" s="1"/>
  <c r="M1340" i="2" s="1"/>
  <c r="I1348" i="2"/>
  <c r="J1348" i="2" s="1"/>
  <c r="M1348" i="2" s="1"/>
  <c r="I1364" i="2"/>
  <c r="J1364" i="2" s="1"/>
  <c r="M1364" i="2" s="1"/>
  <c r="I1380" i="2"/>
  <c r="J1380" i="2" s="1"/>
  <c r="M1380" i="2" s="1"/>
  <c r="I1396" i="2"/>
  <c r="J1396" i="2" s="1"/>
  <c r="M1396" i="2" s="1"/>
  <c r="I1404" i="2"/>
  <c r="J1404" i="2" s="1"/>
  <c r="M1404" i="2" s="1"/>
  <c r="I1420" i="2"/>
  <c r="J1420" i="2" s="1"/>
  <c r="M1420" i="2" s="1"/>
  <c r="I1428" i="2"/>
  <c r="J1428" i="2" s="1"/>
  <c r="M1428" i="2" s="1"/>
  <c r="I1492" i="2"/>
  <c r="J1492" i="2" s="1"/>
  <c r="M1492" i="2" s="1"/>
  <c r="I1516" i="2"/>
  <c r="J1516" i="2" s="1"/>
  <c r="M1516" i="2" s="1"/>
  <c r="I1524" i="2"/>
  <c r="J1524" i="2" s="1"/>
  <c r="M1524" i="2" s="1"/>
  <c r="I1684" i="2"/>
  <c r="J1684" i="2" s="1"/>
  <c r="M1684" i="2" s="1"/>
  <c r="I1692" i="2"/>
  <c r="J1692" i="2" s="1"/>
  <c r="M1692" i="2" s="1"/>
  <c r="I1708" i="2"/>
  <c r="J1708" i="2" s="1"/>
  <c r="M1708" i="2" s="1"/>
  <c r="I1716" i="2"/>
  <c r="J1716" i="2" s="1"/>
  <c r="M1716" i="2" s="1"/>
  <c r="I2452" i="2"/>
  <c r="J2452" i="2" s="1"/>
  <c r="M2452" i="2" s="1"/>
  <c r="I2468" i="2"/>
  <c r="J2468" i="2" s="1"/>
  <c r="M2468" i="2" s="1"/>
  <c r="I2484" i="2"/>
  <c r="J2484" i="2" s="1"/>
  <c r="M2484" i="2" s="1"/>
  <c r="I2492" i="2"/>
  <c r="J2492" i="2" s="1"/>
  <c r="M2492" i="2" s="1"/>
  <c r="I2516" i="2"/>
  <c r="J2516" i="2" s="1"/>
  <c r="M2516" i="2" s="1"/>
  <c r="I2524" i="2"/>
  <c r="J2524" i="2" s="1"/>
  <c r="M2524" i="2" s="1"/>
  <c r="I2532" i="2"/>
  <c r="J2532" i="2" s="1"/>
  <c r="M2532" i="2" s="1"/>
  <c r="I2540" i="2"/>
  <c r="J2540" i="2" s="1"/>
  <c r="M2540" i="2" s="1"/>
  <c r="I2564" i="2"/>
  <c r="J2564" i="2" s="1"/>
  <c r="M2564" i="2" s="1"/>
  <c r="I2572" i="2"/>
  <c r="J2572" i="2" s="1"/>
  <c r="M2572" i="2" s="1"/>
  <c r="I2652" i="2"/>
  <c r="J2652" i="2" s="1"/>
  <c r="M2652" i="2" s="1"/>
  <c r="I2660" i="2"/>
  <c r="J2660" i="2" s="1"/>
  <c r="M2660" i="2" s="1"/>
  <c r="I2684" i="2"/>
  <c r="J2684" i="2" s="1"/>
  <c r="M2684" i="2" s="1"/>
  <c r="I2852" i="2"/>
  <c r="J2852" i="2" s="1"/>
  <c r="M2852" i="2" s="1"/>
  <c r="I2860" i="2"/>
  <c r="J2860" i="2" s="1"/>
  <c r="M2860" i="2" s="1"/>
  <c r="I2884" i="2"/>
  <c r="J2884" i="2" s="1"/>
  <c r="M2884" i="2" s="1"/>
  <c r="I2900" i="2"/>
  <c r="J2900" i="2" s="1"/>
  <c r="M2900" i="2" s="1"/>
  <c r="I2916" i="2"/>
  <c r="J2916" i="2" s="1"/>
  <c r="M2916" i="2" s="1"/>
  <c r="I2924" i="2"/>
  <c r="J2924" i="2" s="1"/>
  <c r="M2924" i="2" s="1"/>
  <c r="I2940" i="2"/>
  <c r="J2940" i="2" s="1"/>
  <c r="M2940" i="2" s="1"/>
  <c r="I2956" i="2"/>
  <c r="J2956" i="2" s="1"/>
  <c r="M2956" i="2" s="1"/>
  <c r="I3268" i="2"/>
  <c r="J3268" i="2" s="1"/>
  <c r="M3268" i="2" s="1"/>
  <c r="I3284" i="2"/>
  <c r="J3284" i="2" s="1"/>
  <c r="M3284" i="2" s="1"/>
  <c r="I3292" i="2"/>
  <c r="J3292" i="2" s="1"/>
  <c r="M3292" i="2" s="1"/>
  <c r="I3308" i="2"/>
  <c r="J3308" i="2" s="1"/>
  <c r="M3308" i="2" s="1"/>
  <c r="I3604" i="2"/>
  <c r="J3604" i="2" s="1"/>
  <c r="M3604" i="2" s="1"/>
  <c r="I3628" i="2"/>
  <c r="J3628" i="2" s="1"/>
  <c r="M3628" i="2" s="1"/>
  <c r="I3636" i="2"/>
  <c r="J3636" i="2" s="1"/>
  <c r="M3636" i="2" s="1"/>
  <c r="I3652" i="2"/>
  <c r="J3652" i="2" s="1"/>
  <c r="K16610" i="2" s="1"/>
  <c r="L16610" i="2" s="1"/>
  <c r="I3660" i="2"/>
  <c r="J3660" i="2" s="1"/>
  <c r="M3660" i="2" s="1"/>
  <c r="I3668" i="2"/>
  <c r="J3668" i="2" s="1"/>
  <c r="M3668" i="2" s="1"/>
  <c r="I3684" i="2"/>
  <c r="J3684" i="2" s="1"/>
  <c r="M3684" i="2" s="1"/>
  <c r="I3700" i="2"/>
  <c r="J3700" i="2" s="1"/>
  <c r="M3700" i="2" s="1"/>
  <c r="I3708" i="2"/>
  <c r="J3708" i="2" s="1"/>
  <c r="M3708" i="2" s="1"/>
  <c r="I3724" i="2"/>
  <c r="J3724" i="2" s="1"/>
  <c r="M3724" i="2" s="1"/>
  <c r="I3732" i="2"/>
  <c r="J3732" i="2" s="1"/>
  <c r="M3732" i="2" s="1"/>
  <c r="I3740" i="2"/>
  <c r="J3740" i="2" s="1"/>
  <c r="M3740" i="2" s="1"/>
  <c r="I69" i="2"/>
  <c r="J69" i="2" s="1"/>
  <c r="M69" i="2" s="1"/>
  <c r="I559" i="2"/>
  <c r="J559" i="2" s="1"/>
  <c r="M559" i="2" s="1"/>
  <c r="I583" i="2"/>
  <c r="J583" i="2" s="1"/>
  <c r="M583" i="2" s="1"/>
  <c r="I635" i="2"/>
  <c r="J635" i="2" s="1"/>
  <c r="M635" i="2" s="1"/>
  <c r="E9619" i="2"/>
  <c r="I183" i="2"/>
  <c r="J183" i="2" s="1"/>
  <c r="M183" i="2" s="1"/>
  <c r="I155" i="2"/>
  <c r="J155" i="2" s="1"/>
  <c r="M155" i="2" s="1"/>
  <c r="I335" i="2"/>
  <c r="J335" i="2" s="1"/>
  <c r="M335" i="2" s="1"/>
  <c r="E433" i="2"/>
  <c r="E401" i="2"/>
  <c r="E505" i="2"/>
  <c r="I659" i="2"/>
  <c r="J659" i="2" s="1"/>
  <c r="M659" i="2" s="1"/>
  <c r="I733" i="2"/>
  <c r="J733" i="2" s="1"/>
  <c r="M733" i="2" s="1"/>
  <c r="I987" i="2"/>
  <c r="J987" i="2" s="1"/>
  <c r="M987" i="2" s="1"/>
  <c r="I1079" i="2"/>
  <c r="J1079" i="2" s="1"/>
  <c r="M1079" i="2" s="1"/>
  <c r="I1213" i="2"/>
  <c r="J1213" i="2" s="1"/>
  <c r="M1213" i="2" s="1"/>
  <c r="I3356" i="2"/>
  <c r="J3356" i="2" s="1"/>
  <c r="M3356" i="2" s="1"/>
  <c r="I3324" i="2"/>
  <c r="J3324" i="2" s="1"/>
  <c r="M3324" i="2" s="1"/>
  <c r="I53" i="2"/>
  <c r="J53" i="2" s="1"/>
  <c r="M53" i="2" s="1"/>
  <c r="I207" i="2"/>
  <c r="J207" i="2" s="1"/>
  <c r="M207" i="2" s="1"/>
  <c r="I349" i="2"/>
  <c r="J349" i="2" s="1"/>
  <c r="M349" i="2" s="1"/>
  <c r="I551" i="2"/>
  <c r="J551" i="2" s="1"/>
  <c r="M551" i="2" s="1"/>
  <c r="I663" i="2"/>
  <c r="J663" i="2" s="1"/>
  <c r="M663" i="2" s="1"/>
  <c r="I687" i="2"/>
  <c r="J687" i="2" s="1"/>
  <c r="M687" i="2" s="1"/>
  <c r="I821" i="2"/>
  <c r="J821" i="2" s="1"/>
  <c r="M821" i="2" s="1"/>
  <c r="I917" i="2"/>
  <c r="J917" i="2" s="1"/>
  <c r="M917" i="2" s="1"/>
  <c r="I7212" i="2"/>
  <c r="J7212" i="2" s="1"/>
  <c r="M7212" i="2" s="1"/>
  <c r="O6578" i="2"/>
  <c r="O11762" i="2"/>
  <c r="P10274" i="2"/>
  <c r="I15" i="2"/>
  <c r="J15" i="2" s="1"/>
  <c r="M15" i="2" s="1"/>
  <c r="I9626" i="2"/>
  <c r="J9626" i="2" s="1"/>
  <c r="M9626" i="2" s="1"/>
  <c r="I9618" i="2"/>
  <c r="J9618" i="2" s="1"/>
  <c r="M9618" i="2" s="1"/>
  <c r="O14546" i="2"/>
  <c r="O15842" i="2"/>
  <c r="I9628" i="2"/>
  <c r="J9628" i="2" s="1"/>
  <c r="M9628" i="2" s="1"/>
  <c r="I9602" i="2"/>
  <c r="J9602" i="2" s="1"/>
  <c r="M9602" i="2" s="1"/>
  <c r="I10872" i="2"/>
  <c r="J10872" i="2" s="1"/>
  <c r="M10872" i="2" s="1"/>
  <c r="I9634" i="2"/>
  <c r="J9634" i="2" s="1"/>
  <c r="M9634" i="2" s="1"/>
  <c r="I9603" i="2"/>
  <c r="J9603" i="2" s="1"/>
  <c r="M9603" i="2" s="1"/>
  <c r="I9620" i="2"/>
  <c r="J9620" i="2" s="1"/>
  <c r="M9620" i="2" s="1"/>
  <c r="I9610" i="2"/>
  <c r="J9610" i="2" s="1"/>
  <c r="M9610" i="2" s="1"/>
  <c r="I22" i="2"/>
  <c r="J22" i="2" s="1"/>
  <c r="M22" i="2" s="1"/>
  <c r="I9604" i="2"/>
  <c r="J9604" i="2" s="1"/>
  <c r="M9604" i="2" s="1"/>
  <c r="I10869" i="2"/>
  <c r="J10869" i="2" s="1"/>
  <c r="M10869" i="2" s="1"/>
  <c r="M16208" i="2"/>
  <c r="K16130" i="2"/>
  <c r="L16130" i="2" s="1"/>
  <c r="K15938" i="2"/>
  <c r="L15938" i="2" s="1"/>
  <c r="K14834" i="2"/>
  <c r="L14834" i="2" s="1"/>
  <c r="M14834" i="2"/>
  <c r="K14738" i="2"/>
  <c r="L14738" i="2" s="1"/>
  <c r="M14738" i="2"/>
  <c r="K14546" i="2"/>
  <c r="L14546" i="2" s="1"/>
  <c r="M16612" i="2"/>
  <c r="K15746" i="2"/>
  <c r="L15746" i="2" s="1"/>
  <c r="K15554" i="2"/>
  <c r="L15554" i="2" s="1"/>
  <c r="K15458" i="2"/>
  <c r="L15458" i="2" s="1"/>
  <c r="K14402" i="2"/>
  <c r="L14402" i="2" s="1"/>
  <c r="K13538" i="2"/>
  <c r="L13538" i="2" s="1"/>
  <c r="K15362" i="2"/>
  <c r="L15362" i="2" s="1"/>
  <c r="K10034" i="2"/>
  <c r="L10034" i="2" s="1"/>
  <c r="M9506" i="2"/>
  <c r="K9170" i="2"/>
  <c r="L9170" i="2" s="1"/>
  <c r="M9254" i="2"/>
  <c r="K15410" i="2"/>
  <c r="L15410" i="2" s="1"/>
  <c r="K15266" i="2"/>
  <c r="L15266" i="2" s="1"/>
  <c r="M14978" i="2"/>
  <c r="K14786" i="2"/>
  <c r="L14786" i="2" s="1"/>
  <c r="K10658" i="2"/>
  <c r="L10658" i="2" s="1"/>
  <c r="M10670" i="2"/>
  <c r="K16898" i="2"/>
  <c r="K16850" i="2"/>
  <c r="K16370" i="2"/>
  <c r="L16370" i="2" s="1"/>
  <c r="K16082" i="2"/>
  <c r="L16082" i="2" s="1"/>
  <c r="K14882" i="2"/>
  <c r="L14882" i="2" s="1"/>
  <c r="M14882" i="2"/>
  <c r="M14594" i="2"/>
  <c r="K14114" i="2"/>
  <c r="L14114" i="2" s="1"/>
  <c r="M14473" i="2"/>
  <c r="K14018" i="2"/>
  <c r="L14018" i="2" s="1"/>
  <c r="K12866" i="2"/>
  <c r="L12866" i="2" s="1"/>
  <c r="M11796" i="2"/>
  <c r="M16418" i="2"/>
  <c r="M16130" i="2"/>
  <c r="M15266" i="2"/>
  <c r="K16946" i="2"/>
  <c r="K15890" i="2"/>
  <c r="L15890" i="2" s="1"/>
  <c r="M14621" i="2"/>
  <c r="M14498" i="2"/>
  <c r="M14450" i="2"/>
  <c r="M14354" i="2"/>
  <c r="K14210" i="2"/>
  <c r="L14210" i="2" s="1"/>
  <c r="M13522" i="2"/>
  <c r="K13490" i="2"/>
  <c r="L13490" i="2" s="1"/>
  <c r="M13490" i="2"/>
  <c r="K12770" i="2"/>
  <c r="L12770" i="2" s="1"/>
  <c r="M16721" i="2"/>
  <c r="K15602" i="2"/>
  <c r="L15602" i="2" s="1"/>
  <c r="K15506" i="2"/>
  <c r="L15506" i="2" s="1"/>
  <c r="M14664" i="2"/>
  <c r="K14306" i="2"/>
  <c r="L14306" i="2" s="1"/>
  <c r="K13634" i="2"/>
  <c r="L13634" i="2" s="1"/>
  <c r="K12338" i="2"/>
  <c r="L12338" i="2" s="1"/>
  <c r="M12338" i="2"/>
  <c r="K16322" i="2"/>
  <c r="L16322" i="2" s="1"/>
  <c r="K15218" i="2"/>
  <c r="L15218" i="2" s="1"/>
  <c r="K15122" i="2"/>
  <c r="L15122" i="2" s="1"/>
  <c r="K15074" i="2"/>
  <c r="L15074" i="2" s="1"/>
  <c r="K13250" i="2"/>
  <c r="L13250" i="2" s="1"/>
  <c r="K13730" i="2"/>
  <c r="L13730" i="2" s="1"/>
  <c r="K13586" i="2"/>
  <c r="L13586" i="2" s="1"/>
  <c r="K12434" i="2"/>
  <c r="L12434" i="2" s="1"/>
  <c r="K10322" i="2"/>
  <c r="L10322" i="2" s="1"/>
  <c r="K5474" i="2"/>
  <c r="L5474" i="2" s="1"/>
  <c r="K13394" i="2"/>
  <c r="L13394" i="2" s="1"/>
  <c r="K13298" i="2"/>
  <c r="L13298" i="2" s="1"/>
  <c r="K12242" i="2"/>
  <c r="L12242" i="2" s="1"/>
  <c r="K10610" i="2"/>
  <c r="L10610" i="2" s="1"/>
  <c r="K14162" i="2"/>
  <c r="L14162" i="2" s="1"/>
  <c r="K13346" i="2"/>
  <c r="L13346" i="2" s="1"/>
  <c r="K13202" i="2"/>
  <c r="L13202" i="2" s="1"/>
  <c r="K12674" i="2"/>
  <c r="L12674" i="2" s="1"/>
  <c r="K11810" i="2"/>
  <c r="L11810" i="2" s="1"/>
  <c r="K11426" i="2"/>
  <c r="L11426" i="2" s="1"/>
  <c r="K10898" i="2"/>
  <c r="L10898" i="2" s="1"/>
  <c r="K13970" i="2"/>
  <c r="L13970" i="2" s="1"/>
  <c r="K13010" i="2"/>
  <c r="L13010" i="2" s="1"/>
  <c r="K12914" i="2"/>
  <c r="L12914" i="2" s="1"/>
  <c r="K11762" i="2"/>
  <c r="L11762" i="2" s="1"/>
  <c r="K13874" i="2"/>
  <c r="L13874" i="2" s="1"/>
  <c r="K12818" i="2"/>
  <c r="L12818" i="2" s="1"/>
  <c r="K11714" i="2"/>
  <c r="L11714" i="2" s="1"/>
  <c r="K11090" i="2"/>
  <c r="L11090" i="2" s="1"/>
  <c r="K13778" i="2"/>
  <c r="L13778" i="2" s="1"/>
  <c r="K13682" i="2"/>
  <c r="L13682" i="2" s="1"/>
  <c r="K12722" i="2"/>
  <c r="L12722" i="2" s="1"/>
  <c r="K11906" i="2"/>
  <c r="L11906" i="2" s="1"/>
  <c r="K11378" i="2"/>
  <c r="L11378" i="2" s="1"/>
  <c r="K10994" i="2"/>
  <c r="L10994" i="2" s="1"/>
  <c r="K10562" i="2"/>
  <c r="L10562" i="2" s="1"/>
  <c r="K11234" i="2"/>
  <c r="L11234" i="2" s="1"/>
  <c r="K11186" i="2"/>
  <c r="L11186" i="2" s="1"/>
  <c r="K10706" i="2"/>
  <c r="L10706" i="2" s="1"/>
  <c r="K10370" i="2"/>
  <c r="L10370" i="2" s="1"/>
  <c r="K10514" i="2"/>
  <c r="L10514" i="2" s="1"/>
  <c r="K9938" i="2"/>
  <c r="L9938" i="2" s="1"/>
  <c r="K8642" i="2"/>
  <c r="L8642" i="2" s="1"/>
  <c r="K11330" i="2"/>
  <c r="L11330" i="2" s="1"/>
  <c r="K9122" i="2"/>
  <c r="L9122" i="2" s="1"/>
  <c r="K9218" i="2"/>
  <c r="L9218" i="2" s="1"/>
  <c r="K11282" i="2"/>
  <c r="L11282" i="2" s="1"/>
  <c r="K10274" i="2"/>
  <c r="L10274" i="2" s="1"/>
  <c r="K11618" i="2"/>
  <c r="L11618" i="2" s="1"/>
  <c r="K10946" i="2"/>
  <c r="L10946" i="2" s="1"/>
  <c r="K5810" i="2"/>
  <c r="L5810" i="2" s="1"/>
  <c r="K6290" i="2"/>
  <c r="L6290" i="2" s="1"/>
  <c r="K6770" i="2"/>
  <c r="L6770" i="2" s="1"/>
  <c r="I1333" i="2"/>
  <c r="J1333" i="2" s="1"/>
  <c r="M1333" i="2" s="1"/>
  <c r="E1333" i="2"/>
  <c r="E1438" i="2"/>
  <c r="I1438" i="2"/>
  <c r="J1438" i="2" s="1"/>
  <c r="M1438" i="2" s="1"/>
  <c r="E1426" i="2"/>
  <c r="I1426" i="2"/>
  <c r="J1426" i="2" s="1"/>
  <c r="M1426" i="2" s="1"/>
  <c r="K9074" i="2"/>
  <c r="L9074" i="2" s="1"/>
  <c r="K10082" i="2"/>
  <c r="L10082" i="2" s="1"/>
  <c r="K10466" i="2"/>
  <c r="L10466" i="2" s="1"/>
  <c r="K11042" i="2"/>
  <c r="L11042" i="2" s="1"/>
  <c r="K4754" i="2"/>
  <c r="L4754" i="2" s="1"/>
  <c r="K8210" i="2"/>
  <c r="L8210" i="2" s="1"/>
  <c r="E955" i="2"/>
  <c r="I955" i="2"/>
  <c r="J955" i="2" s="1"/>
  <c r="M955" i="2" s="1"/>
  <c r="I263" i="2"/>
  <c r="J263" i="2" s="1"/>
  <c r="M263" i="2" s="1"/>
  <c r="E263" i="2"/>
  <c r="K3074" i="2"/>
  <c r="L3074" i="2" s="1"/>
  <c r="I151" i="2"/>
  <c r="J151" i="2" s="1"/>
  <c r="M151" i="2" s="1"/>
  <c r="E151" i="2"/>
  <c r="I922" i="2"/>
  <c r="J922" i="2" s="1"/>
  <c r="M922" i="2" s="1"/>
  <c r="E922" i="2"/>
  <c r="N8594" i="2" s="1"/>
  <c r="I1133" i="2"/>
  <c r="J1133" i="2" s="1"/>
  <c r="M1133" i="2" s="1"/>
  <c r="E1133" i="2"/>
  <c r="I1230" i="2"/>
  <c r="J1230" i="2" s="1"/>
  <c r="M1230" i="2" s="1"/>
  <c r="E1230" i="2"/>
  <c r="E2603" i="2"/>
  <c r="O2018" i="2" s="1"/>
  <c r="I2603" i="2"/>
  <c r="J2603" i="2" s="1"/>
  <c r="M2603" i="2" s="1"/>
  <c r="E70" i="2"/>
  <c r="I70" i="2"/>
  <c r="J70" i="2" s="1"/>
  <c r="M70" i="2" s="1"/>
  <c r="I133" i="2"/>
  <c r="J133" i="2" s="1"/>
  <c r="M133" i="2" s="1"/>
  <c r="E133" i="2"/>
  <c r="E460" i="2"/>
  <c r="P8690" i="2" s="1"/>
  <c r="I460" i="2"/>
  <c r="J460" i="2" s="1"/>
  <c r="M460" i="2" s="1"/>
  <c r="I542" i="2"/>
  <c r="J542" i="2" s="1"/>
  <c r="M542" i="2" s="1"/>
  <c r="E542" i="2"/>
  <c r="I695" i="2"/>
  <c r="J695" i="2" s="1"/>
  <c r="M695" i="2" s="1"/>
  <c r="E695" i="2"/>
  <c r="E945" i="2"/>
  <c r="P10226" i="2" s="1"/>
  <c r="I945" i="2"/>
  <c r="J945" i="2" s="1"/>
  <c r="M945" i="2" s="1"/>
  <c r="E1577" i="2"/>
  <c r="I1577" i="2"/>
  <c r="J1577" i="2" s="1"/>
  <c r="M1577" i="2" s="1"/>
  <c r="I303" i="2"/>
  <c r="J303" i="2" s="1"/>
  <c r="M303" i="2" s="1"/>
  <c r="E303" i="2"/>
  <c r="E700" i="2"/>
  <c r="I700" i="2"/>
  <c r="J700" i="2" s="1"/>
  <c r="M700" i="2" s="1"/>
  <c r="E728" i="2"/>
  <c r="I728" i="2"/>
  <c r="J728" i="2" s="1"/>
  <c r="M728" i="2" s="1"/>
  <c r="E806" i="2"/>
  <c r="I806" i="2"/>
  <c r="J806" i="2" s="1"/>
  <c r="M806" i="2" s="1"/>
  <c r="E780" i="2"/>
  <c r="I780" i="2"/>
  <c r="J780" i="2" s="1"/>
  <c r="M780" i="2" s="1"/>
  <c r="E774" i="2"/>
  <c r="I774" i="2"/>
  <c r="J774" i="2" s="1"/>
  <c r="M774" i="2" s="1"/>
  <c r="I950" i="2"/>
  <c r="J950" i="2" s="1"/>
  <c r="M950" i="2" s="1"/>
  <c r="E950" i="2"/>
  <c r="K2354" i="2"/>
  <c r="E78" i="2"/>
  <c r="I78" i="2"/>
  <c r="J78" i="2" s="1"/>
  <c r="M78" i="2" s="1"/>
  <c r="I235" i="2"/>
  <c r="J235" i="2" s="1"/>
  <c r="M235" i="2" s="1"/>
  <c r="E235" i="2"/>
  <c r="I286" i="2"/>
  <c r="J286" i="2" s="1"/>
  <c r="E286" i="2"/>
  <c r="E937" i="2"/>
  <c r="I937" i="2"/>
  <c r="J937" i="2" s="1"/>
  <c r="M937" i="2" s="1"/>
  <c r="E1286" i="2"/>
  <c r="I1286" i="2"/>
  <c r="J1286" i="2" s="1"/>
  <c r="M1286" i="2" s="1"/>
  <c r="E1255" i="2"/>
  <c r="I1255" i="2"/>
  <c r="J1255" i="2" s="1"/>
  <c r="M1255" i="2" s="1"/>
  <c r="I1503" i="2"/>
  <c r="J1503" i="2" s="1"/>
  <c r="M1503" i="2" s="1"/>
  <c r="E1503" i="2"/>
  <c r="E1541" i="2"/>
  <c r="O1538" i="2" s="1"/>
  <c r="I1541" i="2"/>
  <c r="J1541" i="2" s="1"/>
  <c r="M1541" i="2" s="1"/>
  <c r="I110" i="2"/>
  <c r="J110" i="2" s="1"/>
  <c r="M110" i="2" s="1"/>
  <c r="E110" i="2"/>
  <c r="I295" i="2"/>
  <c r="J295" i="2" s="1"/>
  <c r="M295" i="2" s="1"/>
  <c r="E295" i="2"/>
  <c r="O12098" i="2" s="1"/>
  <c r="I619" i="2"/>
  <c r="J619" i="2" s="1"/>
  <c r="M619" i="2" s="1"/>
  <c r="E619" i="2"/>
  <c r="I587" i="2"/>
  <c r="J587" i="2" s="1"/>
  <c r="M587" i="2" s="1"/>
  <c r="E587" i="2"/>
  <c r="I704" i="2"/>
  <c r="J704" i="2" s="1"/>
  <c r="M704" i="2" s="1"/>
  <c r="E704" i="2"/>
  <c r="I829" i="2"/>
  <c r="J829" i="2" s="1"/>
  <c r="E829" i="2"/>
  <c r="E1112" i="2"/>
  <c r="I1112" i="2"/>
  <c r="J1112" i="2" s="1"/>
  <c r="M1112" i="2" s="1"/>
  <c r="E1170" i="2"/>
  <c r="N16754" i="2" s="1"/>
  <c r="I1170" i="2"/>
  <c r="J1170" i="2" s="1"/>
  <c r="M1170" i="2" s="1"/>
  <c r="E1244" i="2"/>
  <c r="I1244" i="2"/>
  <c r="J1244" i="2" s="1"/>
  <c r="M1244" i="2" s="1"/>
  <c r="I1508" i="2"/>
  <c r="J1508" i="2" s="1"/>
  <c r="E1508" i="2"/>
  <c r="P11570" i="2" s="1"/>
  <c r="E2531" i="2"/>
  <c r="I2531" i="2"/>
  <c r="J2531" i="2" s="1"/>
  <c r="M2531" i="2" s="1"/>
  <c r="E2639" i="2"/>
  <c r="I2639" i="2"/>
  <c r="J2639" i="2" s="1"/>
  <c r="M2639" i="2" s="1"/>
  <c r="E2617" i="2"/>
  <c r="I2617" i="2"/>
  <c r="J2617" i="2" s="1"/>
  <c r="M2617" i="2" s="1"/>
  <c r="I400" i="2"/>
  <c r="J400" i="2" s="1"/>
  <c r="M400" i="2" s="1"/>
  <c r="E400" i="2"/>
  <c r="E480" i="2"/>
  <c r="I480" i="2"/>
  <c r="J480" i="2" s="1"/>
  <c r="M480" i="2" s="1"/>
  <c r="E448" i="2"/>
  <c r="I448" i="2"/>
  <c r="J448" i="2" s="1"/>
  <c r="M448" i="2" s="1"/>
  <c r="E510" i="2"/>
  <c r="I510" i="2"/>
  <c r="J510" i="2" s="1"/>
  <c r="M510" i="2" s="1"/>
  <c r="I643" i="2"/>
  <c r="J643" i="2" s="1"/>
  <c r="E643" i="2"/>
  <c r="I852" i="2"/>
  <c r="J852" i="2" s="1"/>
  <c r="M852" i="2" s="1"/>
  <c r="E852" i="2"/>
  <c r="I959" i="2"/>
  <c r="J959" i="2" s="1"/>
  <c r="M959" i="2" s="1"/>
  <c r="E959" i="2"/>
  <c r="N12290" i="2" s="1"/>
  <c r="E1480" i="2"/>
  <c r="I1480" i="2"/>
  <c r="J1480" i="2" s="1"/>
  <c r="M1480" i="2" s="1"/>
  <c r="I142" i="2"/>
  <c r="J142" i="2" s="1"/>
  <c r="M142" i="2" s="1"/>
  <c r="E142" i="2"/>
  <c r="E410" i="2"/>
  <c r="I410" i="2"/>
  <c r="J410" i="2" s="1"/>
  <c r="M410" i="2" s="1"/>
  <c r="I671" i="2"/>
  <c r="J671" i="2" s="1"/>
  <c r="M671" i="2" s="1"/>
  <c r="E671" i="2"/>
  <c r="E652" i="2"/>
  <c r="I652" i="2"/>
  <c r="J652" i="2" s="1"/>
  <c r="M652" i="2" s="1"/>
  <c r="I793" i="2"/>
  <c r="J793" i="2" s="1"/>
  <c r="M793" i="2" s="1"/>
  <c r="E793" i="2"/>
  <c r="E996" i="2"/>
  <c r="I996" i="2"/>
  <c r="J996" i="2" s="1"/>
  <c r="M996" i="2" s="1"/>
  <c r="E1020" i="2"/>
  <c r="I1020" i="2"/>
  <c r="J1020" i="2" s="1"/>
  <c r="M1020" i="2" s="1"/>
  <c r="I1083" i="2"/>
  <c r="J1083" i="2" s="1"/>
  <c r="M1083" i="2" s="1"/>
  <c r="E1083" i="2"/>
  <c r="P16658" i="2" s="1"/>
  <c r="E1269" i="2"/>
  <c r="I1269" i="2"/>
  <c r="J1269" i="2" s="1"/>
  <c r="M1269" i="2" s="1"/>
  <c r="E1337" i="2"/>
  <c r="I1337" i="2"/>
  <c r="J1337" i="2" s="1"/>
  <c r="M1337" i="2" s="1"/>
  <c r="E2825" i="2"/>
  <c r="I2825" i="2"/>
  <c r="J2825" i="2" s="1"/>
  <c r="M2825" i="2" s="1"/>
  <c r="E2964" i="2"/>
  <c r="I2964" i="2"/>
  <c r="J2964" i="2" s="1"/>
  <c r="M2964" i="2" s="1"/>
  <c r="E2935" i="2"/>
  <c r="I2935" i="2"/>
  <c r="J2935" i="2" s="1"/>
  <c r="M2935" i="2" s="1"/>
  <c r="E4737" i="2"/>
  <c r="I4737" i="2"/>
  <c r="J4737" i="2" s="1"/>
  <c r="M4737" i="2" s="1"/>
  <c r="E4812" i="2"/>
  <c r="I4812" i="2"/>
  <c r="J4812" i="2" s="1"/>
  <c r="M4812" i="2" s="1"/>
  <c r="I141" i="2"/>
  <c r="J141" i="2" s="1"/>
  <c r="M141" i="2" s="1"/>
  <c r="E141" i="2"/>
  <c r="I109" i="2"/>
  <c r="J109" i="2" s="1"/>
  <c r="M109" i="2" s="1"/>
  <c r="E109" i="2"/>
  <c r="I262" i="2"/>
  <c r="J262" i="2" s="1"/>
  <c r="M262" i="2" s="1"/>
  <c r="E262" i="2"/>
  <c r="E291" i="2"/>
  <c r="I291" i="2"/>
  <c r="J291" i="2" s="1"/>
  <c r="M291" i="2" s="1"/>
  <c r="E420" i="2"/>
  <c r="I420" i="2"/>
  <c r="J420" i="2" s="1"/>
  <c r="M420" i="2" s="1"/>
  <c r="E414" i="2"/>
  <c r="I414" i="2"/>
  <c r="J414" i="2" s="1"/>
  <c r="M414" i="2" s="1"/>
  <c r="E452" i="2"/>
  <c r="I452" i="2"/>
  <c r="J452" i="2" s="1"/>
  <c r="M452" i="2" s="1"/>
  <c r="I509" i="2"/>
  <c r="J509" i="2" s="1"/>
  <c r="M509" i="2" s="1"/>
  <c r="E509" i="2"/>
  <c r="I555" i="2"/>
  <c r="J555" i="2" s="1"/>
  <c r="M555" i="2" s="1"/>
  <c r="E555" i="2"/>
  <c r="E538" i="2"/>
  <c r="I538" i="2"/>
  <c r="J538" i="2" s="1"/>
  <c r="M538" i="2" s="1"/>
  <c r="I639" i="2"/>
  <c r="J639" i="2" s="1"/>
  <c r="M639" i="2" s="1"/>
  <c r="E639" i="2"/>
  <c r="E705" i="2"/>
  <c r="I705" i="2"/>
  <c r="J705" i="2" s="1"/>
  <c r="M705" i="2" s="1"/>
  <c r="I881" i="2"/>
  <c r="J881" i="2" s="1"/>
  <c r="M881" i="2" s="1"/>
  <c r="E881" i="2"/>
  <c r="E1190" i="2"/>
  <c r="I1190" i="2"/>
  <c r="J1190" i="2" s="1"/>
  <c r="M1190" i="2" s="1"/>
  <c r="E1249" i="2"/>
  <c r="I1249" i="2"/>
  <c r="J1249" i="2" s="1"/>
  <c r="M1249" i="2" s="1"/>
  <c r="E1554" i="2"/>
  <c r="I1554" i="2"/>
  <c r="J1554" i="2" s="1"/>
  <c r="M1554" i="2" s="1"/>
  <c r="E1653" i="2"/>
  <c r="P4466" i="2" s="1"/>
  <c r="I1653" i="2"/>
  <c r="J1653" i="2" s="1"/>
  <c r="M1653" i="2" s="1"/>
  <c r="E1690" i="2"/>
  <c r="I1690" i="2"/>
  <c r="J1690" i="2" s="1"/>
  <c r="M1690" i="2" s="1"/>
  <c r="E2437" i="2"/>
  <c r="I2437" i="2"/>
  <c r="J2437" i="2" s="1"/>
  <c r="M2437" i="2" s="1"/>
  <c r="E2490" i="2"/>
  <c r="I2490" i="2"/>
  <c r="J2490" i="2" s="1"/>
  <c r="M2490" i="2" s="1"/>
  <c r="E2749" i="2"/>
  <c r="I2749" i="2"/>
  <c r="J2749" i="2" s="1"/>
  <c r="E2873" i="2"/>
  <c r="N12146" i="2" s="1"/>
  <c r="I2873" i="2"/>
  <c r="J2873" i="2" s="1"/>
  <c r="M2873" i="2" s="1"/>
  <c r="E2841" i="2"/>
  <c r="I2841" i="2"/>
  <c r="J2841" i="2" s="1"/>
  <c r="M2841" i="2" s="1"/>
  <c r="E2928" i="2"/>
  <c r="I2928" i="2"/>
  <c r="J2928" i="2" s="1"/>
  <c r="M2928" i="2" s="1"/>
  <c r="E3763" i="2"/>
  <c r="I3763" i="2"/>
  <c r="J3763" i="2" s="1"/>
  <c r="M3763" i="2" s="1"/>
  <c r="E3751" i="2"/>
  <c r="I3751" i="2"/>
  <c r="J3751" i="2" s="1"/>
  <c r="M3751" i="2" s="1"/>
  <c r="E4246" i="2"/>
  <c r="P4226" i="2" s="1"/>
  <c r="I4246" i="2"/>
  <c r="J4246" i="2" s="1"/>
  <c r="M4246" i="2" s="1"/>
  <c r="E4658" i="2"/>
  <c r="I4658" i="2"/>
  <c r="J4658" i="2" s="1"/>
  <c r="I93" i="2"/>
  <c r="J93" i="2" s="1"/>
  <c r="M93" i="2" s="1"/>
  <c r="E93" i="2"/>
  <c r="E54" i="2"/>
  <c r="I54" i="2"/>
  <c r="J54" i="2" s="1"/>
  <c r="M54" i="2" s="1"/>
  <c r="I187" i="2"/>
  <c r="J187" i="2" s="1"/>
  <c r="M187" i="2" s="1"/>
  <c r="E187" i="2"/>
  <c r="E175" i="2"/>
  <c r="I175" i="2"/>
  <c r="J175" i="2" s="1"/>
  <c r="M175" i="2" s="1"/>
  <c r="I147" i="2"/>
  <c r="J147" i="2" s="1"/>
  <c r="M147" i="2" s="1"/>
  <c r="E147" i="2"/>
  <c r="I267" i="2"/>
  <c r="J267" i="2" s="1"/>
  <c r="M267" i="2" s="1"/>
  <c r="E267" i="2"/>
  <c r="E323" i="2"/>
  <c r="I323" i="2"/>
  <c r="J323" i="2" s="1"/>
  <c r="M323" i="2" s="1"/>
  <c r="I381" i="2"/>
  <c r="J381" i="2" s="1"/>
  <c r="M381" i="2" s="1"/>
  <c r="E381" i="2"/>
  <c r="I345" i="2"/>
  <c r="J345" i="2" s="1"/>
  <c r="M345" i="2" s="1"/>
  <c r="E345" i="2"/>
  <c r="E561" i="2"/>
  <c r="I561" i="2"/>
  <c r="J561" i="2" s="1"/>
  <c r="M561" i="2" s="1"/>
  <c r="I537" i="2"/>
  <c r="J537" i="2" s="1"/>
  <c r="M537" i="2" s="1"/>
  <c r="E537" i="2"/>
  <c r="E648" i="2"/>
  <c r="I648" i="2"/>
  <c r="J648" i="2" s="1"/>
  <c r="M648" i="2" s="1"/>
  <c r="E715" i="2"/>
  <c r="I715" i="2"/>
  <c r="J715" i="2" s="1"/>
  <c r="M715" i="2" s="1"/>
  <c r="E709" i="2"/>
  <c r="I709" i="2"/>
  <c r="J709" i="2" s="1"/>
  <c r="M709" i="2" s="1"/>
  <c r="E764" i="2"/>
  <c r="I764" i="2"/>
  <c r="J764" i="2" s="1"/>
  <c r="M764" i="2" s="1"/>
  <c r="E723" i="2"/>
  <c r="I723" i="2"/>
  <c r="J723" i="2" s="1"/>
  <c r="M723" i="2" s="1"/>
  <c r="E802" i="2"/>
  <c r="I802" i="2"/>
  <c r="J802" i="2" s="1"/>
  <c r="M802" i="2" s="1"/>
  <c r="E886" i="2"/>
  <c r="I886" i="2"/>
  <c r="J886" i="2" s="1"/>
  <c r="M886" i="2" s="1"/>
  <c r="E875" i="2"/>
  <c r="I875" i="2"/>
  <c r="J875" i="2" s="1"/>
  <c r="M875" i="2" s="1"/>
  <c r="I931" i="2"/>
  <c r="J931" i="2" s="1"/>
  <c r="M931" i="2" s="1"/>
  <c r="E931" i="2"/>
  <c r="I963" i="2"/>
  <c r="J963" i="2" s="1"/>
  <c r="M963" i="2" s="1"/>
  <c r="E963" i="2"/>
  <c r="N6002" i="2" s="1"/>
  <c r="E1052" i="2"/>
  <c r="I1052" i="2"/>
  <c r="J1052" i="2" s="1"/>
  <c r="M1052" i="2" s="1"/>
  <c r="E1475" i="2"/>
  <c r="I1475" i="2"/>
  <c r="J1475" i="2" s="1"/>
  <c r="M1475" i="2" s="1"/>
  <c r="E1527" i="2"/>
  <c r="I1527" i="2"/>
  <c r="J1527" i="2" s="1"/>
  <c r="M1527" i="2" s="1"/>
  <c r="E2734" i="2"/>
  <c r="I2734" i="2"/>
  <c r="J2734" i="2" s="1"/>
  <c r="M2734" i="2" s="1"/>
  <c r="E2702" i="2"/>
  <c r="I2702" i="2"/>
  <c r="J2702" i="2" s="1"/>
  <c r="M2702" i="2" s="1"/>
  <c r="E2778" i="2"/>
  <c r="I2778" i="2"/>
  <c r="J2778" i="2" s="1"/>
  <c r="M2778" i="2" s="1"/>
  <c r="E2758" i="2"/>
  <c r="I2758" i="2"/>
  <c r="J2758" i="2" s="1"/>
  <c r="M2758" i="2" s="1"/>
  <c r="E2753" i="2"/>
  <c r="N16274" i="2" s="1"/>
  <c r="E2944" i="2"/>
  <c r="P14978" i="2" s="1"/>
  <c r="I2944" i="2"/>
  <c r="J2944" i="2" s="1"/>
  <c r="M2944" i="2" s="1"/>
  <c r="E7212" i="2"/>
  <c r="P2258" i="2" s="1"/>
  <c r="E7331" i="2"/>
  <c r="I7331" i="2"/>
  <c r="J7331" i="2" s="1"/>
  <c r="M7331" i="2" s="1"/>
  <c r="E8114" i="2"/>
  <c r="I8114" i="2"/>
  <c r="J8114" i="2" s="1"/>
  <c r="E2675" i="2"/>
  <c r="I2675" i="2"/>
  <c r="J2675" i="2" s="1"/>
  <c r="M2675" i="2" s="1"/>
  <c r="E2643" i="2"/>
  <c r="I2643" i="2"/>
  <c r="J2643" i="2" s="1"/>
  <c r="M2643" i="2" s="1"/>
  <c r="E2762" i="2"/>
  <c r="I2762" i="2"/>
  <c r="J2762" i="2" s="1"/>
  <c r="E5267" i="2"/>
  <c r="I5267" i="2"/>
  <c r="J5267" i="2" s="1"/>
  <c r="M5267" i="2" s="1"/>
  <c r="E5251" i="2"/>
  <c r="I5251" i="2"/>
  <c r="J5251" i="2" s="1"/>
  <c r="M5251" i="2" s="1"/>
  <c r="E5235" i="2"/>
  <c r="N7730" i="2" s="1"/>
  <c r="I5235" i="2"/>
  <c r="J5235" i="2" s="1"/>
  <c r="M5235" i="2" s="1"/>
  <c r="E5319" i="2"/>
  <c r="I5319" i="2"/>
  <c r="J5319" i="2" s="1"/>
  <c r="M5319" i="2" s="1"/>
  <c r="E5287" i="2"/>
  <c r="I5287" i="2"/>
  <c r="J5287" i="2" s="1"/>
  <c r="M5287" i="2" s="1"/>
  <c r="E5362" i="2"/>
  <c r="I5362" i="2"/>
  <c r="J5362" i="2" s="1"/>
  <c r="M5362" i="2" s="1"/>
  <c r="E5346" i="2"/>
  <c r="I5346" i="2"/>
  <c r="J5346" i="2" s="1"/>
  <c r="M5346" i="2" s="1"/>
  <c r="E5330" i="2"/>
  <c r="I5330" i="2"/>
  <c r="J5330" i="2" s="1"/>
  <c r="K3410" i="2" s="1"/>
  <c r="L3410" i="2" s="1"/>
  <c r="E5980" i="2"/>
  <c r="I5980" i="2"/>
  <c r="J5980" i="2" s="1"/>
  <c r="M5980" i="2" s="1"/>
  <c r="E6126" i="2"/>
  <c r="I6126" i="2"/>
  <c r="J6126" i="2" s="1"/>
  <c r="M6126" i="2" s="1"/>
  <c r="E6676" i="2"/>
  <c r="I6676" i="2"/>
  <c r="J6676" i="2" s="1"/>
  <c r="M6676" i="2" s="1"/>
  <c r="O6962" i="2"/>
  <c r="E7193" i="2"/>
  <c r="I7193" i="2"/>
  <c r="J7193" i="2" s="1"/>
  <c r="M7193" i="2" s="1"/>
  <c r="E7292" i="2"/>
  <c r="I7292" i="2"/>
  <c r="J7292" i="2" s="1"/>
  <c r="M7292" i="2" s="1"/>
  <c r="I77" i="2"/>
  <c r="J77" i="2" s="1"/>
  <c r="M77" i="2" s="1"/>
  <c r="E77" i="2"/>
  <c r="E138" i="2"/>
  <c r="O16178" i="2" s="1"/>
  <c r="I138" i="2"/>
  <c r="J138" i="2" s="1"/>
  <c r="M138" i="2" s="1"/>
  <c r="I101" i="2"/>
  <c r="J101" i="2" s="1"/>
  <c r="M101" i="2" s="1"/>
  <c r="E101" i="2"/>
  <c r="E226" i="2"/>
  <c r="N17330" i="2" s="1"/>
  <c r="I226" i="2"/>
  <c r="J226" i="2" s="1"/>
  <c r="M226" i="2" s="1"/>
  <c r="E248" i="2"/>
  <c r="I248" i="2"/>
  <c r="J248" i="2" s="1"/>
  <c r="E300" i="2"/>
  <c r="I300" i="2"/>
  <c r="J300" i="2" s="1"/>
  <c r="M300" i="2" s="1"/>
  <c r="E418" i="2"/>
  <c r="I418" i="2"/>
  <c r="J418" i="2" s="1"/>
  <c r="M418" i="2" s="1"/>
  <c r="E547" i="2"/>
  <c r="I547" i="2"/>
  <c r="J547" i="2" s="1"/>
  <c r="M547" i="2" s="1"/>
  <c r="E584" i="2"/>
  <c r="P8834" i="2" s="1"/>
  <c r="I584" i="2"/>
  <c r="J584" i="2" s="1"/>
  <c r="M584" i="2" s="1"/>
  <c r="E579" i="2"/>
  <c r="O17378" i="2" s="1"/>
  <c r="E733" i="2"/>
  <c r="E825" i="2"/>
  <c r="E895" i="2"/>
  <c r="I895" i="2"/>
  <c r="J895" i="2" s="1"/>
  <c r="M895" i="2" s="1"/>
  <c r="E890" i="2"/>
  <c r="E1004" i="2"/>
  <c r="I1004" i="2"/>
  <c r="J1004" i="2" s="1"/>
  <c r="M1004" i="2" s="1"/>
  <c r="E983" i="2"/>
  <c r="I983" i="2"/>
  <c r="J983" i="2" s="1"/>
  <c r="M983" i="2" s="1"/>
  <c r="I1028" i="2"/>
  <c r="J1028" i="2" s="1"/>
  <c r="M1028" i="2" s="1"/>
  <c r="E1028" i="2"/>
  <c r="E1075" i="2"/>
  <c r="I1075" i="2"/>
  <c r="J1075" i="2" s="1"/>
  <c r="M1075" i="2" s="1"/>
  <c r="E1144" i="2"/>
  <c r="I1144" i="2"/>
  <c r="J1144" i="2" s="1"/>
  <c r="M1144" i="2" s="1"/>
  <c r="E1162" i="2"/>
  <c r="I1162" i="2"/>
  <c r="J1162" i="2" s="1"/>
  <c r="M1162" i="2" s="1"/>
  <c r="E1241" i="2"/>
  <c r="O5858" i="2" s="1"/>
  <c r="I1241" i="2"/>
  <c r="J1241" i="2" s="1"/>
  <c r="M1241" i="2" s="1"/>
  <c r="E1435" i="2"/>
  <c r="I1435" i="2"/>
  <c r="J1435" i="2" s="1"/>
  <c r="M1435" i="2" s="1"/>
  <c r="E1411" i="2"/>
  <c r="N7394" i="2" s="1"/>
  <c r="I1411" i="2"/>
  <c r="J1411" i="2" s="1"/>
  <c r="M1411" i="2" s="1"/>
  <c r="E1447" i="2"/>
  <c r="I1447" i="2"/>
  <c r="J1447" i="2" s="1"/>
  <c r="M1447" i="2" s="1"/>
  <c r="E2679" i="2"/>
  <c r="N11618" i="2" s="1"/>
  <c r="I2679" i="2"/>
  <c r="J2679" i="2" s="1"/>
  <c r="M2679" i="2" s="1"/>
  <c r="E2647" i="2"/>
  <c r="I2647" i="2"/>
  <c r="J2647" i="2" s="1"/>
  <c r="E2801" i="2"/>
  <c r="P9842" i="2" s="1"/>
  <c r="I2801" i="2"/>
  <c r="J2801" i="2" s="1"/>
  <c r="E2853" i="2"/>
  <c r="I2853" i="2"/>
  <c r="J2853" i="2" s="1"/>
  <c r="M2853" i="2" s="1"/>
  <c r="E2896" i="2"/>
  <c r="I2896" i="2"/>
  <c r="J2896" i="2" s="1"/>
  <c r="M2896" i="2" s="1"/>
  <c r="E4899" i="2"/>
  <c r="I4899" i="2"/>
  <c r="J4899" i="2" s="1"/>
  <c r="M4899" i="2" s="1"/>
  <c r="E5109" i="2"/>
  <c r="I5109" i="2"/>
  <c r="J5109" i="2" s="1"/>
  <c r="M5109" i="2" s="1"/>
  <c r="E5604" i="2"/>
  <c r="I5604" i="2"/>
  <c r="J5604" i="2" s="1"/>
  <c r="M5604" i="2" s="1"/>
  <c r="E5956" i="2"/>
  <c r="N5954" i="2" s="1"/>
  <c r="I5956" i="2"/>
  <c r="J5956" i="2" s="1"/>
  <c r="M5956" i="2" s="1"/>
  <c r="O2354" i="2"/>
  <c r="E86" i="2"/>
  <c r="I86" i="2"/>
  <c r="J86" i="2" s="1"/>
  <c r="M86" i="2" s="1"/>
  <c r="E137" i="2"/>
  <c r="I125" i="2"/>
  <c r="J125" i="2" s="1"/>
  <c r="M125" i="2" s="1"/>
  <c r="E125" i="2"/>
  <c r="E106" i="2"/>
  <c r="I106" i="2"/>
  <c r="J106" i="2" s="1"/>
  <c r="M106" i="2" s="1"/>
  <c r="I179" i="2"/>
  <c r="J179" i="2" s="1"/>
  <c r="M179" i="2" s="1"/>
  <c r="E179" i="2"/>
  <c r="O5186" i="2" s="1"/>
  <c r="E231" i="2"/>
  <c r="I231" i="2"/>
  <c r="J231" i="2" s="1"/>
  <c r="M231" i="2" s="1"/>
  <c r="E220" i="2"/>
  <c r="I220" i="2"/>
  <c r="J220" i="2" s="1"/>
  <c r="M220" i="2" s="1"/>
  <c r="E199" i="2"/>
  <c r="I199" i="2"/>
  <c r="J199" i="2" s="1"/>
  <c r="M199" i="2" s="1"/>
  <c r="E259" i="2"/>
  <c r="P2210" i="2" s="1"/>
  <c r="I259" i="2"/>
  <c r="J259" i="2" s="1"/>
  <c r="M259" i="2" s="1"/>
  <c r="I373" i="2"/>
  <c r="J373" i="2" s="1"/>
  <c r="M373" i="2" s="1"/>
  <c r="E373" i="2"/>
  <c r="E501" i="2"/>
  <c r="I501" i="2"/>
  <c r="J501" i="2" s="1"/>
  <c r="M501" i="2" s="1"/>
  <c r="I615" i="2"/>
  <c r="J615" i="2" s="1"/>
  <c r="M615" i="2" s="1"/>
  <c r="E615" i="2"/>
  <c r="E632" i="2"/>
  <c r="I632" i="2"/>
  <c r="J632" i="2" s="1"/>
  <c r="M632" i="2" s="1"/>
  <c r="I848" i="2"/>
  <c r="J848" i="2" s="1"/>
  <c r="M848" i="2" s="1"/>
  <c r="E848" i="2"/>
  <c r="E972" i="2"/>
  <c r="O2162" i="2" s="1"/>
  <c r="I972" i="2"/>
  <c r="J972" i="2" s="1"/>
  <c r="M972" i="2" s="1"/>
  <c r="I1056" i="2"/>
  <c r="J1056" i="2" s="1"/>
  <c r="M1056" i="2" s="1"/>
  <c r="E1056" i="2"/>
  <c r="I1143" i="2"/>
  <c r="J1143" i="2" s="1"/>
  <c r="M1143" i="2" s="1"/>
  <c r="E1143" i="2"/>
  <c r="E1166" i="2"/>
  <c r="I1166" i="2"/>
  <c r="J1166" i="2" s="1"/>
  <c r="M1166" i="2" s="1"/>
  <c r="P1634" i="2"/>
  <c r="E1694" i="2"/>
  <c r="I1694" i="2"/>
  <c r="J1694" i="2" s="1"/>
  <c r="M1694" i="2" s="1"/>
  <c r="E2429" i="2"/>
  <c r="I2429" i="2"/>
  <c r="J2429" i="2" s="1"/>
  <c r="M2429" i="2" s="1"/>
  <c r="E2473" i="2"/>
  <c r="I2473" i="2"/>
  <c r="J2473" i="2" s="1"/>
  <c r="M2473" i="2" s="1"/>
  <c r="E2458" i="2"/>
  <c r="I2458" i="2"/>
  <c r="J2458" i="2" s="1"/>
  <c r="M2458" i="2" s="1"/>
  <c r="E2500" i="2"/>
  <c r="I2500" i="2"/>
  <c r="J2500" i="2" s="1"/>
  <c r="M2500" i="2" s="1"/>
  <c r="E2781" i="2"/>
  <c r="P12530" i="2" s="1"/>
  <c r="I2781" i="2"/>
  <c r="J2781" i="2" s="1"/>
  <c r="M2781" i="2" s="1"/>
  <c r="E2766" i="2"/>
  <c r="I2766" i="2"/>
  <c r="J2766" i="2" s="1"/>
  <c r="M2766" i="2" s="1"/>
  <c r="E3597" i="2"/>
  <c r="I3597" i="2"/>
  <c r="J3597" i="2" s="1"/>
  <c r="M3597" i="2" s="1"/>
  <c r="E3569" i="2"/>
  <c r="I3569" i="2"/>
  <c r="J3569" i="2" s="1"/>
  <c r="M3569" i="2" s="1"/>
  <c r="E4143" i="2"/>
  <c r="I4143" i="2"/>
  <c r="J4143" i="2" s="1"/>
  <c r="M4143" i="2" s="1"/>
  <c r="E4349" i="2"/>
  <c r="I4349" i="2"/>
  <c r="J4349" i="2" s="1"/>
  <c r="M4349" i="2" s="1"/>
  <c r="E4848" i="2"/>
  <c r="I4848" i="2"/>
  <c r="J4848" i="2" s="1"/>
  <c r="M4848" i="2" s="1"/>
  <c r="E5030" i="2"/>
  <c r="I5030" i="2"/>
  <c r="J5030" i="2" s="1"/>
  <c r="M5030" i="2" s="1"/>
  <c r="E6150" i="2"/>
  <c r="I6150" i="2"/>
  <c r="J6150" i="2" s="1"/>
  <c r="M6150" i="2" s="1"/>
  <c r="E6415" i="2"/>
  <c r="I6415" i="2"/>
  <c r="J6415" i="2" s="1"/>
  <c r="M6415" i="2" s="1"/>
  <c r="I8519" i="2"/>
  <c r="J8519" i="2" s="1"/>
  <c r="M8519" i="2" s="1"/>
  <c r="E8519" i="2"/>
  <c r="E198" i="2"/>
  <c r="I198" i="2"/>
  <c r="J198" i="2" s="1"/>
  <c r="M198" i="2" s="1"/>
  <c r="I331" i="2"/>
  <c r="J331" i="2" s="1"/>
  <c r="M331" i="2" s="1"/>
  <c r="E331" i="2"/>
  <c r="P16034" i="2" s="1"/>
  <c r="E377" i="2"/>
  <c r="E372" i="2"/>
  <c r="E620" i="2"/>
  <c r="I620" i="2"/>
  <c r="J620" i="2" s="1"/>
  <c r="M620" i="2" s="1"/>
  <c r="I655" i="2"/>
  <c r="J655" i="2" s="1"/>
  <c r="E655" i="2"/>
  <c r="N17474" i="2" s="1"/>
  <c r="I853" i="2"/>
  <c r="J853" i="2" s="1"/>
  <c r="M853" i="2" s="1"/>
  <c r="E853" i="2"/>
  <c r="I889" i="2"/>
  <c r="J889" i="2" s="1"/>
  <c r="M889" i="2" s="1"/>
  <c r="E889" i="2"/>
  <c r="E923" i="2"/>
  <c r="I923" i="2"/>
  <c r="J923" i="2" s="1"/>
  <c r="M923" i="2" s="1"/>
  <c r="E917" i="2"/>
  <c r="P914" i="2" s="1"/>
  <c r="E992" i="2"/>
  <c r="I992" i="2"/>
  <c r="J992" i="2" s="1"/>
  <c r="M992" i="2" s="1"/>
  <c r="E1148" i="2"/>
  <c r="I1148" i="2"/>
  <c r="J1148" i="2" s="1"/>
  <c r="M1148" i="2" s="1"/>
  <c r="E1107" i="2"/>
  <c r="I1107" i="2"/>
  <c r="J1107" i="2" s="1"/>
  <c r="M1107" i="2" s="1"/>
  <c r="E1467" i="2"/>
  <c r="I1467" i="2"/>
  <c r="J1467" i="2" s="1"/>
  <c r="M1467" i="2" s="1"/>
  <c r="E2482" i="2"/>
  <c r="N16226" i="2" s="1"/>
  <c r="I2482" i="2"/>
  <c r="J2482" i="2" s="1"/>
  <c r="M2482" i="2" s="1"/>
  <c r="E2504" i="2"/>
  <c r="I2504" i="2"/>
  <c r="J2504" i="2" s="1"/>
  <c r="M2504" i="2" s="1"/>
  <c r="I2607" i="2"/>
  <c r="J2607" i="2" s="1"/>
  <c r="M2607" i="2" s="1"/>
  <c r="E2607" i="2"/>
  <c r="E2951" i="2"/>
  <c r="I2951" i="2"/>
  <c r="J2951" i="2" s="1"/>
  <c r="M2951" i="2" s="1"/>
  <c r="E3276" i="2"/>
  <c r="I3276" i="2"/>
  <c r="J3276" i="2" s="1"/>
  <c r="M3276" i="2" s="1"/>
  <c r="E3360" i="2"/>
  <c r="E3356" i="2"/>
  <c r="E3352" i="2"/>
  <c r="E3348" i="2"/>
  <c r="E3344" i="2"/>
  <c r="E3340" i="2"/>
  <c r="E3336" i="2"/>
  <c r="P5042" i="2" s="1"/>
  <c r="E3332" i="2"/>
  <c r="E3328" i="2"/>
  <c r="E3324" i="2"/>
  <c r="E3320" i="2"/>
  <c r="E3316" i="2"/>
  <c r="E3407" i="2"/>
  <c r="I3407" i="2"/>
  <c r="J3407" i="2" s="1"/>
  <c r="M3407" i="2" s="1"/>
  <c r="E3458" i="2"/>
  <c r="I3458" i="2"/>
  <c r="J3458" i="2" s="1"/>
  <c r="E3550" i="2"/>
  <c r="E3546" i="2"/>
  <c r="E3542" i="2"/>
  <c r="E3538" i="2"/>
  <c r="E3534" i="2"/>
  <c r="E3530" i="2"/>
  <c r="E3526" i="2"/>
  <c r="E3522" i="2"/>
  <c r="E3518" i="2"/>
  <c r="E3514" i="2"/>
  <c r="E3510" i="2"/>
  <c r="E3506" i="2"/>
  <c r="E3850" i="2"/>
  <c r="O3842" i="2" s="1"/>
  <c r="I3850" i="2"/>
  <c r="J3850" i="2" s="1"/>
  <c r="M3850" i="2" s="1"/>
  <c r="E3977" i="2"/>
  <c r="I3977" i="2"/>
  <c r="J3977" i="2" s="1"/>
  <c r="M3977" i="2" s="1"/>
  <c r="E4654" i="2"/>
  <c r="I4654" i="2"/>
  <c r="J4654" i="2" s="1"/>
  <c r="M4654" i="2" s="1"/>
  <c r="E4694" i="2"/>
  <c r="I4694" i="2"/>
  <c r="J4694" i="2" s="1"/>
  <c r="M4694" i="2" s="1"/>
  <c r="E4892" i="2"/>
  <c r="I4892" i="2"/>
  <c r="J4892" i="2" s="1"/>
  <c r="M4892" i="2" s="1"/>
  <c r="P14690" i="2"/>
  <c r="E8345" i="2"/>
  <c r="I8345" i="2"/>
  <c r="J8345" i="2" s="1"/>
  <c r="M8345" i="2" s="1"/>
  <c r="I61" i="2"/>
  <c r="J61" i="2" s="1"/>
  <c r="M61" i="2" s="1"/>
  <c r="E61" i="2"/>
  <c r="I117" i="2"/>
  <c r="J117" i="2" s="1"/>
  <c r="M117" i="2" s="1"/>
  <c r="E117" i="2"/>
  <c r="E240" i="2"/>
  <c r="I240" i="2"/>
  <c r="J240" i="2" s="1"/>
  <c r="M240" i="2" s="1"/>
  <c r="I203" i="2"/>
  <c r="J203" i="2" s="1"/>
  <c r="M203" i="2" s="1"/>
  <c r="E203" i="2"/>
  <c r="E336" i="2"/>
  <c r="I336" i="2"/>
  <c r="J336" i="2" s="1"/>
  <c r="M336" i="2" s="1"/>
  <c r="I405" i="2"/>
  <c r="J405" i="2" s="1"/>
  <c r="M405" i="2" s="1"/>
  <c r="E405" i="2"/>
  <c r="E476" i="2"/>
  <c r="O9986" i="2" s="1"/>
  <c r="I476" i="2"/>
  <c r="J476" i="2" s="1"/>
  <c r="M476" i="2" s="1"/>
  <c r="E444" i="2"/>
  <c r="N6482" i="2" s="1"/>
  <c r="I444" i="2"/>
  <c r="J444" i="2" s="1"/>
  <c r="M444" i="2" s="1"/>
  <c r="E624" i="2"/>
  <c r="I624" i="2"/>
  <c r="J624" i="2" s="1"/>
  <c r="M624" i="2" s="1"/>
  <c r="E588" i="2"/>
  <c r="O8786" i="2" s="1"/>
  <c r="I588" i="2"/>
  <c r="J588" i="2" s="1"/>
  <c r="M588" i="2" s="1"/>
  <c r="E664" i="2"/>
  <c r="I664" i="2"/>
  <c r="J664" i="2" s="1"/>
  <c r="M664" i="2" s="1"/>
  <c r="E788" i="2"/>
  <c r="I788" i="2"/>
  <c r="J788" i="2" s="1"/>
  <c r="M788" i="2" s="1"/>
  <c r="E909" i="2"/>
  <c r="O7922" i="2" s="1"/>
  <c r="I909" i="2"/>
  <c r="J909" i="2" s="1"/>
  <c r="M909" i="2" s="1"/>
  <c r="I991" i="2"/>
  <c r="J991" i="2" s="1"/>
  <c r="M991" i="2" s="1"/>
  <c r="E991" i="2"/>
  <c r="E1015" i="2"/>
  <c r="I1015" i="2"/>
  <c r="J1015" i="2" s="1"/>
  <c r="M1015" i="2" s="1"/>
  <c r="E1124" i="2"/>
  <c r="O16562" i="2" s="1"/>
  <c r="I1124" i="2"/>
  <c r="J1124" i="2" s="1"/>
  <c r="E2486" i="2"/>
  <c r="I2486" i="2"/>
  <c r="J2486" i="2" s="1"/>
  <c r="M2486" i="2" s="1"/>
  <c r="E2960" i="2"/>
  <c r="I2960" i="2"/>
  <c r="J2960" i="2" s="1"/>
  <c r="M2960" i="2" s="1"/>
  <c r="E2955" i="2"/>
  <c r="E3474" i="2"/>
  <c r="I3474" i="2"/>
  <c r="J3474" i="2" s="1"/>
  <c r="M3474" i="2" s="1"/>
  <c r="E4076" i="2"/>
  <c r="I4076" i="2"/>
  <c r="J4076" i="2" s="1"/>
  <c r="M4076" i="2" s="1"/>
  <c r="E4064" i="2"/>
  <c r="I4064" i="2"/>
  <c r="J4064" i="2" s="1"/>
  <c r="M4064" i="2" s="1"/>
  <c r="E4535" i="2"/>
  <c r="P1970" i="2" s="1"/>
  <c r="I4535" i="2"/>
  <c r="J4535" i="2" s="1"/>
  <c r="M4535" i="2" s="1"/>
  <c r="E208" i="2"/>
  <c r="O7442" i="2" s="1"/>
  <c r="I208" i="2"/>
  <c r="J208" i="2" s="1"/>
  <c r="M208" i="2" s="1"/>
  <c r="E429" i="2"/>
  <c r="I429" i="2"/>
  <c r="J429" i="2" s="1"/>
  <c r="M429" i="2" s="1"/>
  <c r="E456" i="2"/>
  <c r="I456" i="2"/>
  <c r="J456" i="2" s="1"/>
  <c r="M456" i="2" s="1"/>
  <c r="E592" i="2"/>
  <c r="I592" i="2"/>
  <c r="J592" i="2" s="1"/>
  <c r="M592" i="2" s="1"/>
  <c r="E683" i="2"/>
  <c r="I683" i="2"/>
  <c r="J683" i="2" s="1"/>
  <c r="M683" i="2" s="1"/>
  <c r="E770" i="2"/>
  <c r="I770" i="2"/>
  <c r="J770" i="2" s="1"/>
  <c r="E840" i="2"/>
  <c r="I840" i="2"/>
  <c r="J840" i="2" s="1"/>
  <c r="M840" i="2" s="1"/>
  <c r="O4466" i="2"/>
  <c r="P8786" i="2"/>
  <c r="E212" i="2"/>
  <c r="I212" i="2"/>
  <c r="J212" i="2" s="1"/>
  <c r="M212" i="2" s="1"/>
  <c r="E250" i="2"/>
  <c r="I250" i="2"/>
  <c r="J250" i="2" s="1"/>
  <c r="M250" i="2" s="1"/>
  <c r="E369" i="2"/>
  <c r="N12482" i="2" s="1"/>
  <c r="I369" i="2"/>
  <c r="J369" i="2" s="1"/>
  <c r="M369" i="2" s="1"/>
  <c r="E397" i="2"/>
  <c r="I397" i="2"/>
  <c r="J397" i="2" s="1"/>
  <c r="M397" i="2" s="1"/>
  <c r="E464" i="2"/>
  <c r="I464" i="2"/>
  <c r="J464" i="2" s="1"/>
  <c r="M464" i="2" s="1"/>
  <c r="E607" i="2"/>
  <c r="I607" i="2"/>
  <c r="J607" i="2" s="1"/>
  <c r="M607" i="2" s="1"/>
  <c r="E810" i="2"/>
  <c r="I810" i="2"/>
  <c r="J810" i="2" s="1"/>
  <c r="M810" i="2" s="1"/>
  <c r="I844" i="2"/>
  <c r="J844" i="2" s="1"/>
  <c r="M844" i="2" s="1"/>
  <c r="E1000" i="2"/>
  <c r="I1000" i="2"/>
  <c r="J1000" i="2" s="1"/>
  <c r="M1000" i="2" s="1"/>
  <c r="O2690" i="2"/>
  <c r="E89" i="2"/>
  <c r="E57" i="2"/>
  <c r="E155" i="2"/>
  <c r="E216" i="2"/>
  <c r="I216" i="2"/>
  <c r="J216" i="2" s="1"/>
  <c r="M216" i="2" s="1"/>
  <c r="E282" i="2"/>
  <c r="I282" i="2"/>
  <c r="J282" i="2" s="1"/>
  <c r="M282" i="2" s="1"/>
  <c r="E271" i="2"/>
  <c r="E341" i="2"/>
  <c r="P16178" i="2" s="1"/>
  <c r="E406" i="2"/>
  <c r="I406" i="2"/>
  <c r="J406" i="2" s="1"/>
  <c r="M406" i="2" s="1"/>
  <c r="E386" i="2"/>
  <c r="I386" i="2"/>
  <c r="J386" i="2" s="1"/>
  <c r="E468" i="2"/>
  <c r="I468" i="2"/>
  <c r="J468" i="2" s="1"/>
  <c r="M468" i="2" s="1"/>
  <c r="E436" i="2"/>
  <c r="I436" i="2"/>
  <c r="J436" i="2" s="1"/>
  <c r="M436" i="2" s="1"/>
  <c r="E551" i="2"/>
  <c r="E616" i="2"/>
  <c r="I616" i="2"/>
  <c r="J616" i="2" s="1"/>
  <c r="E596" i="2"/>
  <c r="I596" i="2"/>
  <c r="J596" i="2" s="1"/>
  <c r="K9026" i="2" s="1"/>
  <c r="L9026" i="2" s="1"/>
  <c r="E729" i="2"/>
  <c r="I729" i="2"/>
  <c r="J729" i="2" s="1"/>
  <c r="M729" i="2" s="1"/>
  <c r="E789" i="2"/>
  <c r="I789" i="2"/>
  <c r="J789" i="2" s="1"/>
  <c r="M789" i="2" s="1"/>
  <c r="E849" i="2"/>
  <c r="I849" i="2"/>
  <c r="J849" i="2" s="1"/>
  <c r="M849" i="2" s="1"/>
  <c r="E821" i="2"/>
  <c r="E877" i="2"/>
  <c r="I877" i="2"/>
  <c r="J877" i="2" s="1"/>
  <c r="M877" i="2" s="1"/>
  <c r="E964" i="2"/>
  <c r="I964" i="2"/>
  <c r="J964" i="2" s="1"/>
  <c r="M964" i="2" s="1"/>
  <c r="O2258" i="2"/>
  <c r="E472" i="2"/>
  <c r="P1826" i="2" s="1"/>
  <c r="I472" i="2"/>
  <c r="J472" i="2" s="1"/>
  <c r="M472" i="2" s="1"/>
  <c r="E440" i="2"/>
  <c r="I440" i="2"/>
  <c r="J440" i="2" s="1"/>
  <c r="M440" i="2" s="1"/>
  <c r="E761" i="2"/>
  <c r="I761" i="2"/>
  <c r="J761" i="2" s="1"/>
  <c r="M761" i="2" s="1"/>
  <c r="E798" i="2"/>
  <c r="I798" i="2"/>
  <c r="J798" i="2" s="1"/>
  <c r="M798" i="2" s="1"/>
  <c r="E778" i="2"/>
  <c r="I778" i="2"/>
  <c r="J778" i="2" s="1"/>
  <c r="M778" i="2" s="1"/>
  <c r="E968" i="2"/>
  <c r="I968" i="2"/>
  <c r="J968" i="2" s="1"/>
  <c r="M968" i="2" s="1"/>
  <c r="O1682" i="2"/>
  <c r="P6146" i="2"/>
  <c r="P6914" i="2"/>
  <c r="O3170" i="2"/>
  <c r="O1874" i="2"/>
  <c r="O15122" i="2"/>
  <c r="P2354" i="2"/>
  <c r="P4418" i="2"/>
  <c r="O6434" i="2"/>
  <c r="P14834" i="2"/>
  <c r="O14834" i="2"/>
  <c r="O15938" i="2"/>
  <c r="P15938" i="2"/>
  <c r="O8882" i="2"/>
  <c r="O6866" i="2"/>
  <c r="P9266" i="2"/>
  <c r="O9266" i="2"/>
  <c r="O10562" i="2"/>
  <c r="O14882" i="2"/>
  <c r="P1586" i="2"/>
  <c r="P1922" i="2"/>
  <c r="P5714" i="2"/>
  <c r="O5714" i="2"/>
  <c r="P9362" i="2"/>
  <c r="O9362" i="2"/>
  <c r="O9794" i="2"/>
  <c r="O13826" i="2"/>
  <c r="P13874" i="2"/>
  <c r="O13874" i="2"/>
  <c r="O16514" i="2"/>
  <c r="O10130" i="2"/>
  <c r="P4754" i="2"/>
  <c r="P9314" i="2"/>
  <c r="O9314" i="2"/>
  <c r="O11282" i="2"/>
  <c r="P2306" i="2"/>
  <c r="P7058" i="2"/>
  <c r="O7058" i="2"/>
  <c r="P8594" i="2"/>
  <c r="O8594" i="2"/>
  <c r="P10514" i="2"/>
  <c r="O10514" i="2"/>
  <c r="O11378" i="2"/>
  <c r="P2690" i="2"/>
  <c r="P4802" i="2"/>
  <c r="P4946" i="2"/>
  <c r="O4946" i="2"/>
  <c r="O10226" i="2"/>
  <c r="O10850" i="2"/>
  <c r="P8066" i="2"/>
  <c r="O8066" i="2"/>
  <c r="P8450" i="2"/>
  <c r="O9554" i="2"/>
  <c r="O9746" i="2"/>
  <c r="O10658" i="2"/>
  <c r="O10946" i="2"/>
  <c r="O11666" i="2"/>
  <c r="P4130" i="2"/>
  <c r="P5762" i="2"/>
  <c r="P5810" i="2"/>
  <c r="O5810" i="2"/>
  <c r="P10898" i="2"/>
  <c r="O10898" i="2"/>
  <c r="O11186" i="2"/>
  <c r="P11906" i="2"/>
  <c r="O11906" i="2"/>
  <c r="O11474" i="2"/>
  <c r="O13250" i="2"/>
  <c r="P3410" i="2"/>
  <c r="P2066" i="2"/>
  <c r="O17282" i="2"/>
  <c r="O4898" i="2"/>
  <c r="O5762" i="2"/>
  <c r="P6530" i="2"/>
  <c r="O6530" i="2"/>
  <c r="P6578" i="2"/>
  <c r="O7346" i="2"/>
  <c r="P9410" i="2"/>
  <c r="O9410" i="2"/>
  <c r="P6962" i="2"/>
  <c r="P10706" i="2"/>
  <c r="O10706" i="2"/>
  <c r="O6818" i="2"/>
  <c r="P8978" i="2"/>
  <c r="O8978" i="2"/>
  <c r="P9698" i="2"/>
  <c r="O9698" i="2"/>
  <c r="P10082" i="2"/>
  <c r="O10082" i="2"/>
  <c r="P11282" i="2"/>
  <c r="P11330" i="2"/>
  <c r="O11330" i="2"/>
  <c r="P11522" i="2"/>
  <c r="O11522" i="2"/>
  <c r="O12338" i="2"/>
  <c r="O13682" i="2"/>
  <c r="P7010" i="2"/>
  <c r="P10466" i="2"/>
  <c r="O10466" i="2"/>
  <c r="P11954" i="2"/>
  <c r="P13490" i="2"/>
  <c r="O13490" i="2"/>
  <c r="O5570" i="2"/>
  <c r="P6290" i="2"/>
  <c r="O7010" i="2"/>
  <c r="P7826" i="2"/>
  <c r="O7826" i="2"/>
  <c r="O8930" i="2"/>
  <c r="O9890" i="2"/>
  <c r="P10946" i="2"/>
  <c r="P11810" i="2"/>
  <c r="O11810" i="2"/>
  <c r="P13106" i="2"/>
  <c r="O13106" i="2"/>
  <c r="P13442" i="2"/>
  <c r="O13442" i="2"/>
  <c r="P8258" i="2"/>
  <c r="P8402" i="2"/>
  <c r="P9218" i="2"/>
  <c r="O9218" i="2"/>
  <c r="P9458" i="2"/>
  <c r="O9458" i="2"/>
  <c r="O9650" i="2"/>
  <c r="O11090" i="2"/>
  <c r="O11138" i="2"/>
  <c r="O12866" i="2"/>
  <c r="P9794" i="2"/>
  <c r="P9938" i="2"/>
  <c r="O9938" i="2"/>
  <c r="P10850" i="2"/>
  <c r="P17330" i="2"/>
  <c r="P7298" i="2"/>
  <c r="P8210" i="2"/>
  <c r="P9746" i="2"/>
  <c r="P9890" i="2"/>
  <c r="P12002" i="2"/>
  <c r="O12002" i="2"/>
  <c r="P12290" i="2"/>
  <c r="P13058" i="2"/>
  <c r="O13058" i="2"/>
  <c r="O13394" i="2"/>
  <c r="O6386" i="2"/>
  <c r="P6434" i="2"/>
  <c r="P7874" i="2"/>
  <c r="O8210" i="2"/>
  <c r="P8930" i="2"/>
  <c r="P9650" i="2"/>
  <c r="P10418" i="2"/>
  <c r="O10418" i="2"/>
  <c r="P10562" i="2"/>
  <c r="O10994" i="2"/>
  <c r="O11714" i="2"/>
  <c r="P9122" i="2"/>
  <c r="O9122" i="2"/>
  <c r="O9170" i="2"/>
  <c r="P10610" i="2"/>
  <c r="O10610" i="2"/>
  <c r="P12242" i="2"/>
  <c r="O12242" i="2"/>
  <c r="O16082" i="2"/>
  <c r="O13010" i="2"/>
  <c r="P13202" i="2"/>
  <c r="O13202" i="2"/>
  <c r="P9506" i="2"/>
  <c r="O9506" i="2"/>
  <c r="P10370" i="2"/>
  <c r="O10370" i="2"/>
  <c r="P12626" i="2"/>
  <c r="O12626" i="2"/>
  <c r="P13154" i="2"/>
  <c r="O13154" i="2"/>
  <c r="P13346" i="2"/>
  <c r="O13346" i="2"/>
  <c r="P14306" i="2"/>
  <c r="O14306" i="2"/>
  <c r="O16466" i="2"/>
  <c r="P10658" i="2"/>
  <c r="P11234" i="2"/>
  <c r="O11234" i="2"/>
  <c r="P12770" i="2"/>
  <c r="O12770" i="2"/>
  <c r="P13250" i="2"/>
  <c r="P13538" i="2"/>
  <c r="P15410" i="2"/>
  <c r="O15410" i="2"/>
  <c r="P11714" i="2"/>
  <c r="P12098" i="2"/>
  <c r="P12194" i="2"/>
  <c r="O12194" i="2"/>
  <c r="P13298" i="2"/>
  <c r="O13298" i="2"/>
  <c r="P13682" i="2"/>
  <c r="O15506" i="2"/>
  <c r="P17090" i="2"/>
  <c r="P9170" i="2"/>
  <c r="P9554" i="2"/>
  <c r="P11378" i="2"/>
  <c r="P11762" i="2"/>
  <c r="P12338" i="2"/>
  <c r="P13010" i="2"/>
  <c r="P14402" i="2"/>
  <c r="O14402" i="2"/>
  <c r="P15890" i="2"/>
  <c r="O15890" i="2"/>
  <c r="O15314" i="2"/>
  <c r="P11474" i="2"/>
  <c r="P11858" i="2"/>
  <c r="O11858" i="2"/>
  <c r="P13922" i="2"/>
  <c r="O17426" i="2"/>
  <c r="P17426" i="2"/>
  <c r="P12818" i="2"/>
  <c r="O12818" i="2"/>
  <c r="P12914" i="2"/>
  <c r="O12914" i="2"/>
  <c r="P13586" i="2"/>
  <c r="O13586" i="2"/>
  <c r="P15170" i="2"/>
  <c r="P12866" i="2"/>
  <c r="O13634" i="2"/>
  <c r="P14354" i="2"/>
  <c r="O14354" i="2"/>
  <c r="P14594" i="2"/>
  <c r="O14594" i="2"/>
  <c r="P14786" i="2"/>
  <c r="O14786" i="2"/>
  <c r="P15554" i="2"/>
  <c r="O15554" i="2"/>
  <c r="P14162" i="2"/>
  <c r="O14162" i="2"/>
  <c r="P14546" i="2"/>
  <c r="O14738" i="2"/>
  <c r="P14930" i="2"/>
  <c r="O14930" i="2"/>
  <c r="P15842" i="2"/>
  <c r="O16370" i="2"/>
  <c r="I16" i="2"/>
  <c r="J16" i="2" s="1"/>
  <c r="M16" i="2" s="1"/>
  <c r="P13634" i="2"/>
  <c r="P13730" i="2"/>
  <c r="O13730" i="2"/>
  <c r="O14114" i="2"/>
  <c r="P14114" i="2"/>
  <c r="P14498" i="2"/>
  <c r="O14498" i="2"/>
  <c r="P14882" i="2"/>
  <c r="P15458" i="2"/>
  <c r="O15458" i="2"/>
  <c r="P15986" i="2"/>
  <c r="O15986" i="2"/>
  <c r="P16082" i="2"/>
  <c r="P13826" i="2"/>
  <c r="P13970" i="2"/>
  <c r="O13970" i="2"/>
  <c r="P14258" i="2"/>
  <c r="P15122" i="2"/>
  <c r="P16610" i="2"/>
  <c r="O16610" i="2"/>
  <c r="I9629" i="2"/>
  <c r="J9629" i="2" s="1"/>
  <c r="M9629" i="2" s="1"/>
  <c r="P13394" i="2"/>
  <c r="P14018" i="2"/>
  <c r="O14018" i="2"/>
  <c r="P14210" i="2"/>
  <c r="O14210" i="2"/>
  <c r="P14450" i="2"/>
  <c r="O14450" i="2"/>
  <c r="P15074" i="2"/>
  <c r="O15074" i="2"/>
  <c r="P15266" i="2"/>
  <c r="O15266" i="2"/>
  <c r="P15602" i="2"/>
  <c r="O15602" i="2"/>
  <c r="I9617" i="2"/>
  <c r="J9617" i="2" s="1"/>
  <c r="M9617" i="2" s="1"/>
  <c r="P15506" i="2"/>
  <c r="O16322" i="2"/>
  <c r="P16322" i="2"/>
  <c r="P16418" i="2"/>
  <c r="O16754" i="2"/>
  <c r="I4" i="2"/>
  <c r="J4" i="2" s="1"/>
  <c r="M4" i="2" s="1"/>
  <c r="P13778" i="2"/>
  <c r="P14738" i="2"/>
  <c r="O13778" i="2"/>
  <c r="P15362" i="2"/>
  <c r="O15362" i="2"/>
  <c r="I45" i="2"/>
  <c r="J45" i="2" s="1"/>
  <c r="M45" i="2" s="1"/>
  <c r="P16130" i="2"/>
  <c r="O16130" i="2"/>
  <c r="P16274" i="2"/>
  <c r="O16274" i="2"/>
  <c r="P15746" i="2"/>
  <c r="O15746" i="2"/>
  <c r="P16562" i="2"/>
  <c r="P15314" i="2"/>
  <c r="P15794" i="2"/>
  <c r="O15794" i="2"/>
  <c r="P16514" i="2"/>
  <c r="I36" i="2"/>
  <c r="J36" i="2" s="1"/>
  <c r="M36" i="2" s="1"/>
  <c r="I9605" i="2"/>
  <c r="J9605" i="2" s="1"/>
  <c r="M9605" i="2" s="1"/>
  <c r="I28" i="2"/>
  <c r="J28" i="2" s="1"/>
  <c r="M28" i="2" s="1"/>
  <c r="I24" i="2"/>
  <c r="J24" i="2" s="1"/>
  <c r="M24" i="2" s="1"/>
  <c r="I8" i="2"/>
  <c r="J8" i="2" s="1"/>
  <c r="M8" i="2" s="1"/>
  <c r="I9625" i="2"/>
  <c r="J9625" i="2" s="1"/>
  <c r="M9625" i="2" s="1"/>
  <c r="P16370" i="2"/>
  <c r="O16658" i="2"/>
  <c r="O16418" i="2"/>
  <c r="P16706" i="2"/>
  <c r="I37" i="2"/>
  <c r="J37" i="2" s="1"/>
  <c r="M37" i="2" s="1"/>
  <c r="I21" i="2"/>
  <c r="J21" i="2" s="1"/>
  <c r="M21" i="2" s="1"/>
  <c r="I48" i="2"/>
  <c r="J48" i="2" s="1"/>
  <c r="M48" i="2" s="1"/>
  <c r="I40" i="2"/>
  <c r="J40" i="2" s="1"/>
  <c r="M40" i="2" s="1"/>
  <c r="P16466" i="2"/>
  <c r="I13" i="2"/>
  <c r="J13" i="2" s="1"/>
  <c r="M13" i="2" s="1"/>
  <c r="I5" i="2"/>
  <c r="J5" i="2" s="1"/>
  <c r="M5" i="2" s="1"/>
  <c r="P16994" i="2"/>
  <c r="P17282" i="2"/>
  <c r="O17330" i="2"/>
  <c r="I9621" i="2"/>
  <c r="J9621" i="2" s="1"/>
  <c r="M9621" i="2" s="1"/>
  <c r="I32" i="2"/>
  <c r="J32" i="2" s="1"/>
  <c r="M32" i="2" s="1"/>
  <c r="I9613" i="2"/>
  <c r="J9613" i="2" s="1"/>
  <c r="M9613" i="2" s="1"/>
  <c r="I10870" i="2"/>
  <c r="J10870" i="2" s="1"/>
  <c r="M10870" i="2" s="1"/>
  <c r="N2" i="1"/>
  <c r="D32" i="1"/>
  <c r="D8769" i="1"/>
  <c r="E333" i="1"/>
  <c r="E466" i="1"/>
  <c r="E622" i="1"/>
  <c r="E607" i="1"/>
  <c r="E1020" i="1"/>
  <c r="E1178" i="1"/>
  <c r="E4179" i="1"/>
  <c r="E4343" i="1"/>
  <c r="O6242" i="1"/>
  <c r="I288" i="1"/>
  <c r="J288" i="1" s="1"/>
  <c r="E282" i="1"/>
  <c r="I282" i="1"/>
  <c r="J282" i="1" s="1"/>
  <c r="I363" i="1"/>
  <c r="J363" i="1" s="1"/>
  <c r="M363" i="1" s="1"/>
  <c r="E363" i="1"/>
  <c r="I432" i="1"/>
  <c r="J432" i="1" s="1"/>
  <c r="M432" i="1" s="1"/>
  <c r="I491" i="1"/>
  <c r="J491" i="1" s="1"/>
  <c r="M491" i="1" s="1"/>
  <c r="I555" i="1"/>
  <c r="J555" i="1" s="1"/>
  <c r="M555" i="1" s="1"/>
  <c r="I610" i="1"/>
  <c r="J610" i="1" s="1"/>
  <c r="M610" i="1" s="1"/>
  <c r="I685" i="1"/>
  <c r="J685" i="1" s="1"/>
  <c r="M685" i="1" s="1"/>
  <c r="E685" i="1"/>
  <c r="I755" i="1"/>
  <c r="J755" i="1" s="1"/>
  <c r="M755" i="1" s="1"/>
  <c r="I723" i="1"/>
  <c r="J723" i="1" s="1"/>
  <c r="M723" i="1" s="1"/>
  <c r="I794" i="1"/>
  <c r="J794" i="1" s="1"/>
  <c r="M794" i="1" s="1"/>
  <c r="E794" i="1"/>
  <c r="E1029" i="1"/>
  <c r="I1029" i="1"/>
  <c r="J1029" i="1" s="1"/>
  <c r="M1029" i="1" s="1"/>
  <c r="I1013" i="1"/>
  <c r="J1013" i="1" s="1"/>
  <c r="M1013" i="1" s="1"/>
  <c r="E1013" i="1"/>
  <c r="I1374" i="1"/>
  <c r="J1374" i="1" s="1"/>
  <c r="M1374" i="1" s="1"/>
  <c r="E1374" i="1"/>
  <c r="E1457" i="1"/>
  <c r="I1457" i="1"/>
  <c r="J1457" i="1" s="1"/>
  <c r="M1457" i="1" s="1"/>
  <c r="E1504" i="1"/>
  <c r="I1504" i="1"/>
  <c r="J1504" i="1" s="1"/>
  <c r="M1504" i="1" s="1"/>
  <c r="I1571" i="1"/>
  <c r="J1571" i="1" s="1"/>
  <c r="M1571" i="1" s="1"/>
  <c r="I1546" i="1"/>
  <c r="J1546" i="1" s="1"/>
  <c r="M1546" i="1" s="1"/>
  <c r="E1546" i="1"/>
  <c r="I1603" i="1"/>
  <c r="J1603" i="1" s="1"/>
  <c r="M1603" i="1" s="1"/>
  <c r="I1687" i="1"/>
  <c r="J1687" i="1" s="1"/>
  <c r="M1687" i="1" s="1"/>
  <c r="E1687" i="1"/>
  <c r="I1864" i="1"/>
  <c r="J1864" i="1" s="1"/>
  <c r="M1864" i="1" s="1"/>
  <c r="E1864" i="1"/>
  <c r="I2192" i="1"/>
  <c r="J2192" i="1" s="1"/>
  <c r="M2192" i="1" s="1"/>
  <c r="I2400" i="1"/>
  <c r="J2400" i="1" s="1"/>
  <c r="M2400" i="1" s="1"/>
  <c r="E2400" i="1"/>
  <c r="E2598" i="1"/>
  <c r="N2594" i="1" s="1"/>
  <c r="I2598" i="1"/>
  <c r="J2598" i="1" s="1"/>
  <c r="M2598" i="1" s="1"/>
  <c r="I3221" i="1"/>
  <c r="J3221" i="1" s="1"/>
  <c r="M3221" i="1" s="1"/>
  <c r="E3221" i="1"/>
  <c r="E3403" i="1"/>
  <c r="I3403" i="1"/>
  <c r="J3403" i="1" s="1"/>
  <c r="M3403" i="1" s="1"/>
  <c r="I3496" i="1"/>
  <c r="J3496" i="1" s="1"/>
  <c r="M3496" i="1" s="1"/>
  <c r="E3496" i="1"/>
  <c r="E3534" i="1"/>
  <c r="I3534" i="1"/>
  <c r="J3534" i="1" s="1"/>
  <c r="M3534" i="1" s="1"/>
  <c r="I3725" i="1"/>
  <c r="J3725" i="1" s="1"/>
  <c r="M3725" i="1" s="1"/>
  <c r="E3725" i="1"/>
  <c r="I3929" i="1"/>
  <c r="J3929" i="1" s="1"/>
  <c r="M3929" i="1" s="1"/>
  <c r="E3929" i="1"/>
  <c r="O3890" i="1" s="1"/>
  <c r="I3906" i="1"/>
  <c r="J3906" i="1" s="1"/>
  <c r="M3906" i="1" s="1"/>
  <c r="E3906" i="1"/>
  <c r="I3968" i="1"/>
  <c r="J3968" i="1" s="1"/>
  <c r="M3968" i="1" s="1"/>
  <c r="E3968" i="1"/>
  <c r="I3961" i="1"/>
  <c r="J3961" i="1" s="1"/>
  <c r="M3961" i="1" s="1"/>
  <c r="E3961" i="1"/>
  <c r="I4120" i="1"/>
  <c r="J4120" i="1" s="1"/>
  <c r="M4120" i="1" s="1"/>
  <c r="E4120" i="1"/>
  <c r="P4082" i="1" s="1"/>
  <c r="I4258" i="1"/>
  <c r="J4258" i="1" s="1"/>
  <c r="M4258" i="1" s="1"/>
  <c r="E4258" i="1"/>
  <c r="I4237" i="1"/>
  <c r="J4237" i="1" s="1"/>
  <c r="M4237" i="1" s="1"/>
  <c r="E4237" i="1"/>
  <c r="P4226" i="1" s="1"/>
  <c r="I4361" i="1"/>
  <c r="J4361" i="1" s="1"/>
  <c r="M4361" i="1" s="1"/>
  <c r="E4361" i="1"/>
  <c r="I4357" i="1"/>
  <c r="J4357" i="1" s="1"/>
  <c r="M4357" i="1" s="1"/>
  <c r="E4357" i="1"/>
  <c r="I4346" i="1"/>
  <c r="J4346" i="1" s="1"/>
  <c r="M4346" i="1" s="1"/>
  <c r="E4346" i="1"/>
  <c r="I4673" i="1"/>
  <c r="J4673" i="1" s="1"/>
  <c r="M4673" i="1" s="1"/>
  <c r="E4673" i="1"/>
  <c r="P4658" i="1" s="1"/>
  <c r="I4666" i="1"/>
  <c r="J4666" i="1" s="1"/>
  <c r="M4666" i="1" s="1"/>
  <c r="E4666" i="1"/>
  <c r="I4732" i="1"/>
  <c r="J4732" i="1" s="1"/>
  <c r="M4732" i="1" s="1"/>
  <c r="I4896" i="1"/>
  <c r="J4896" i="1" s="1"/>
  <c r="M4896" i="1" s="1"/>
  <c r="E4896" i="1"/>
  <c r="I4876" i="1"/>
  <c r="J4876" i="1" s="1"/>
  <c r="M4876" i="1" s="1"/>
  <c r="I7583" i="1"/>
  <c r="J7583" i="1" s="1"/>
  <c r="M7583" i="1" s="1"/>
  <c r="E7583" i="1"/>
  <c r="O7538" i="1" s="1"/>
  <c r="I7576" i="1"/>
  <c r="J7576" i="1" s="1"/>
  <c r="M7576" i="1" s="1"/>
  <c r="E7576" i="1"/>
  <c r="E520" i="1"/>
  <c r="E2389" i="1"/>
  <c r="E2712" i="1"/>
  <c r="E3218" i="1"/>
  <c r="O4754" i="1"/>
  <c r="I355" i="1"/>
  <c r="J355" i="1" s="1"/>
  <c r="M355" i="1" s="1"/>
  <c r="I420" i="1"/>
  <c r="J420" i="1" s="1"/>
  <c r="M420" i="1" s="1"/>
  <c r="E420" i="1"/>
  <c r="I459" i="1"/>
  <c r="J459" i="1" s="1"/>
  <c r="M459" i="1" s="1"/>
  <c r="I523" i="1"/>
  <c r="J523" i="1" s="1"/>
  <c r="M523" i="1" s="1"/>
  <c r="E561" i="1"/>
  <c r="I561" i="1"/>
  <c r="J561" i="1" s="1"/>
  <c r="M561" i="1" s="1"/>
  <c r="I598" i="1"/>
  <c r="J598" i="1" s="1"/>
  <c r="M598" i="1" s="1"/>
  <c r="E598" i="1"/>
  <c r="I982" i="1"/>
  <c r="J982" i="1" s="1"/>
  <c r="M982" i="1" s="1"/>
  <c r="I1152" i="1"/>
  <c r="J1152" i="1" s="1"/>
  <c r="M1152" i="1" s="1"/>
  <c r="I1138" i="1"/>
  <c r="J1138" i="1" s="1"/>
  <c r="M1138" i="1" s="1"/>
  <c r="E1138" i="1"/>
  <c r="I1188" i="1"/>
  <c r="J1188" i="1" s="1"/>
  <c r="M1188" i="1" s="1"/>
  <c r="E1188" i="1"/>
  <c r="I1379" i="1"/>
  <c r="J1379" i="1" s="1"/>
  <c r="M1379" i="1" s="1"/>
  <c r="E1379" i="1"/>
  <c r="I1354" i="1"/>
  <c r="J1354" i="1" s="1"/>
  <c r="M1354" i="1" s="1"/>
  <c r="E1354" i="1"/>
  <c r="I1473" i="1"/>
  <c r="J1473" i="1" s="1"/>
  <c r="M1473" i="1" s="1"/>
  <c r="E1473" i="1"/>
  <c r="I1617" i="1"/>
  <c r="J1617" i="1" s="1"/>
  <c r="M1617" i="1" s="1"/>
  <c r="E1617" i="1"/>
  <c r="I1662" i="1"/>
  <c r="J1662" i="1" s="1"/>
  <c r="M1662" i="1" s="1"/>
  <c r="E1662" i="1"/>
  <c r="E1724" i="1"/>
  <c r="I1724" i="1"/>
  <c r="J1724" i="1" s="1"/>
  <c r="M1724" i="1" s="1"/>
  <c r="I1699" i="1"/>
  <c r="J1699" i="1" s="1"/>
  <c r="M1699" i="1" s="1"/>
  <c r="I1762" i="1"/>
  <c r="J1762" i="1" s="1"/>
  <c r="M1762" i="1" s="1"/>
  <c r="E1762" i="1"/>
  <c r="I1745" i="1"/>
  <c r="J1745" i="1" s="1"/>
  <c r="M1745" i="1" s="1"/>
  <c r="E1745" i="1"/>
  <c r="I1738" i="1"/>
  <c r="J1738" i="1" s="1"/>
  <c r="M1738" i="1" s="1"/>
  <c r="E1738" i="1"/>
  <c r="I1731" i="1"/>
  <c r="J1731" i="1" s="1"/>
  <c r="M1731" i="1" s="1"/>
  <c r="I1787" i="1"/>
  <c r="J1787" i="1" s="1"/>
  <c r="M1787" i="1" s="1"/>
  <c r="I2002" i="1"/>
  <c r="J2002" i="1" s="1"/>
  <c r="M2002" i="1" s="1"/>
  <c r="E2002" i="1"/>
  <c r="E2021" i="1"/>
  <c r="I2021" i="1"/>
  <c r="J2021" i="1" s="1"/>
  <c r="M2021" i="1" s="1"/>
  <c r="I2076" i="1"/>
  <c r="J2076" i="1" s="1"/>
  <c r="M2076" i="1" s="1"/>
  <c r="E2076" i="1"/>
  <c r="I2115" i="1"/>
  <c r="J2115" i="1" s="1"/>
  <c r="M2115" i="1" s="1"/>
  <c r="E2237" i="1"/>
  <c r="I2237" i="1"/>
  <c r="J2237" i="1" s="1"/>
  <c r="M2237" i="1" s="1"/>
  <c r="E2331" i="1"/>
  <c r="I2331" i="1"/>
  <c r="J2331" i="1" s="1"/>
  <c r="M2331" i="1" s="1"/>
  <c r="I2420" i="1"/>
  <c r="J2420" i="1" s="1"/>
  <c r="M2420" i="1" s="1"/>
  <c r="E2420" i="1"/>
  <c r="I2638" i="1"/>
  <c r="J2638" i="1" s="1"/>
  <c r="M2638" i="1" s="1"/>
  <c r="E2638" i="1"/>
  <c r="I2609" i="1"/>
  <c r="J2609" i="1" s="1"/>
  <c r="M2609" i="1" s="1"/>
  <c r="E2609" i="1"/>
  <c r="P2594" i="1" s="1"/>
  <c r="I2674" i="1"/>
  <c r="J2674" i="1" s="1"/>
  <c r="M2674" i="1" s="1"/>
  <c r="E2674" i="1"/>
  <c r="I2642" i="1"/>
  <c r="J2642" i="1" s="1"/>
  <c r="M2642" i="1" s="1"/>
  <c r="E2642" i="1"/>
  <c r="P2642" i="1" s="1"/>
  <c r="I2719" i="1"/>
  <c r="J2719" i="1" s="1"/>
  <c r="M2719" i="1" s="1"/>
  <c r="E2719" i="1"/>
  <c r="I3187" i="1"/>
  <c r="J3187" i="1" s="1"/>
  <c r="M3187" i="1" s="1"/>
  <c r="I3271" i="1"/>
  <c r="J3271" i="1" s="1"/>
  <c r="M3271" i="1" s="1"/>
  <c r="E3271" i="1"/>
  <c r="I3455" i="1"/>
  <c r="J3455" i="1" s="1"/>
  <c r="M3455" i="1" s="1"/>
  <c r="E3455" i="1"/>
  <c r="I3513" i="1"/>
  <c r="J3513" i="1" s="1"/>
  <c r="M3513" i="1" s="1"/>
  <c r="E3513" i="1"/>
  <c r="O3506" i="1" s="1"/>
  <c r="I3507" i="1"/>
  <c r="J3507" i="1" s="1"/>
  <c r="M3507" i="1" s="1"/>
  <c r="I4269" i="1"/>
  <c r="J4269" i="1" s="1"/>
  <c r="M4269" i="1" s="1"/>
  <c r="E4269" i="1"/>
  <c r="I4490" i="1"/>
  <c r="J4490" i="1" s="1"/>
  <c r="M4490" i="1" s="1"/>
  <c r="E4490" i="1"/>
  <c r="I4701" i="1"/>
  <c r="J4701" i="1" s="1"/>
  <c r="M4701" i="1" s="1"/>
  <c r="E4701" i="1"/>
  <c r="I5864" i="1"/>
  <c r="J5864" i="1" s="1"/>
  <c r="M5864" i="1" s="1"/>
  <c r="E5864" i="1"/>
  <c r="I6704" i="1"/>
  <c r="J6704" i="1" s="1"/>
  <c r="M6704" i="1" s="1"/>
  <c r="E6704" i="1"/>
  <c r="N6674" i="1" s="1"/>
  <c r="I15072" i="1"/>
  <c r="J15072" i="1" s="1"/>
  <c r="M15072" i="1" s="1"/>
  <c r="E15072" i="1"/>
  <c r="N15026" i="1" s="1"/>
  <c r="I15273" i="1"/>
  <c r="J15273" i="1" s="1"/>
  <c r="M15273" i="1" s="1"/>
  <c r="E15273" i="1"/>
  <c r="N15266" i="1" s="1"/>
  <c r="I15334" i="1"/>
  <c r="J15334" i="1" s="1"/>
  <c r="M15334" i="1" s="1"/>
  <c r="E15334" i="1"/>
  <c r="I15528" i="1"/>
  <c r="J15528" i="1" s="1"/>
  <c r="M15528" i="1" s="1"/>
  <c r="E15528" i="1"/>
  <c r="N15506" i="1" s="1"/>
  <c r="I15745" i="1"/>
  <c r="J15745" i="1" s="1"/>
  <c r="M15745" i="1" s="1"/>
  <c r="E15745" i="1"/>
  <c r="I17417" i="1"/>
  <c r="J17417" i="1" s="1"/>
  <c r="M17417" i="1" s="1"/>
  <c r="E17417" i="1"/>
  <c r="D3024" i="1"/>
  <c r="E3024" i="1"/>
  <c r="D2893" i="1"/>
  <c r="E2893" i="1"/>
  <c r="D2858" i="1"/>
  <c r="E2858" i="1"/>
  <c r="D2826" i="1"/>
  <c r="E2826" i="1"/>
  <c r="D43" i="1"/>
  <c r="D3218" i="1"/>
  <c r="D3610" i="1"/>
  <c r="E475" i="1"/>
  <c r="E639" i="1"/>
  <c r="E754" i="1"/>
  <c r="E1861" i="1"/>
  <c r="E2353" i="1"/>
  <c r="E335" i="1"/>
  <c r="I335" i="1"/>
  <c r="J335" i="1" s="1"/>
  <c r="M335" i="1" s="1"/>
  <c r="I328" i="1"/>
  <c r="J328" i="1" s="1"/>
  <c r="M328" i="1" s="1"/>
  <c r="I368" i="1"/>
  <c r="J368" i="1" s="1"/>
  <c r="M368" i="1" s="1"/>
  <c r="E368" i="1"/>
  <c r="I354" i="1"/>
  <c r="J354" i="1" s="1"/>
  <c r="M354" i="1" s="1"/>
  <c r="E354" i="1"/>
  <c r="E341" i="1"/>
  <c r="I341" i="1"/>
  <c r="J341" i="1" s="1"/>
  <c r="M341" i="1" s="1"/>
  <c r="I522" i="1"/>
  <c r="J522" i="1" s="1"/>
  <c r="M522" i="1" s="1"/>
  <c r="E522" i="1"/>
  <c r="E567" i="1"/>
  <c r="I567" i="1"/>
  <c r="J567" i="1" s="1"/>
  <c r="M567" i="1" s="1"/>
  <c r="I560" i="1"/>
  <c r="J560" i="1" s="1"/>
  <c r="M560" i="1" s="1"/>
  <c r="I547" i="1"/>
  <c r="J547" i="1" s="1"/>
  <c r="M547" i="1" s="1"/>
  <c r="E547" i="1"/>
  <c r="E653" i="1"/>
  <c r="I653" i="1"/>
  <c r="J653" i="1" s="1"/>
  <c r="M653" i="1" s="1"/>
  <c r="I635" i="1"/>
  <c r="J635" i="1" s="1"/>
  <c r="M635" i="1" s="1"/>
  <c r="I717" i="1"/>
  <c r="J717" i="1" s="1"/>
  <c r="M717" i="1" s="1"/>
  <c r="E717" i="1"/>
  <c r="I947" i="1"/>
  <c r="J947" i="1" s="1"/>
  <c r="M947" i="1" s="1"/>
  <c r="I974" i="1"/>
  <c r="J974" i="1" s="1"/>
  <c r="M974" i="1" s="1"/>
  <c r="E974" i="1"/>
  <c r="I1118" i="1"/>
  <c r="J1118" i="1" s="1"/>
  <c r="M1118" i="1" s="1"/>
  <c r="I1358" i="1"/>
  <c r="J1358" i="1" s="1"/>
  <c r="M1358" i="1" s="1"/>
  <c r="E1358" i="1"/>
  <c r="I1589" i="1"/>
  <c r="J1589" i="1" s="1"/>
  <c r="M1589" i="1" s="1"/>
  <c r="E1589" i="1"/>
  <c r="I1793" i="1"/>
  <c r="J1793" i="1" s="1"/>
  <c r="M1793" i="1" s="1"/>
  <c r="E1793" i="1"/>
  <c r="I1780" i="1"/>
  <c r="J1780" i="1" s="1"/>
  <c r="M1780" i="1" s="1"/>
  <c r="E1780" i="1"/>
  <c r="I1843" i="1"/>
  <c r="J1843" i="1" s="1"/>
  <c r="M1843" i="1" s="1"/>
  <c r="E1843" i="1"/>
  <c r="P1826" i="1" s="1"/>
  <c r="I2015" i="1"/>
  <c r="J2015" i="1" s="1"/>
  <c r="M2015" i="1" s="1"/>
  <c r="E2015" i="1"/>
  <c r="I1981" i="1"/>
  <c r="J1981" i="1" s="1"/>
  <c r="M1981" i="1" s="1"/>
  <c r="E1981" i="1"/>
  <c r="I2032" i="1"/>
  <c r="J2032" i="1" s="1"/>
  <c r="M2032" i="1" s="1"/>
  <c r="I2026" i="1"/>
  <c r="J2026" i="1" s="1"/>
  <c r="M2026" i="1" s="1"/>
  <c r="E2026" i="1"/>
  <c r="I2249" i="1"/>
  <c r="J2249" i="1" s="1"/>
  <c r="M2249" i="1" s="1"/>
  <c r="E2249" i="1"/>
  <c r="I2242" i="1"/>
  <c r="J2242" i="1" s="1"/>
  <c r="M2242" i="1" s="1"/>
  <c r="E2242" i="1"/>
  <c r="I2287" i="1"/>
  <c r="J2287" i="1" s="1"/>
  <c r="M2287" i="1" s="1"/>
  <c r="E2287" i="1"/>
  <c r="I2280" i="1"/>
  <c r="J2280" i="1" s="1"/>
  <c r="M2280" i="1" s="1"/>
  <c r="I2657" i="1"/>
  <c r="J2657" i="1" s="1"/>
  <c r="M2657" i="1" s="1"/>
  <c r="I2695" i="1"/>
  <c r="J2695" i="1" s="1"/>
  <c r="M2695" i="1" s="1"/>
  <c r="E2695" i="1"/>
  <c r="I3689" i="1"/>
  <c r="J3689" i="1" s="1"/>
  <c r="M3689" i="1" s="1"/>
  <c r="E3689" i="1"/>
  <c r="I3713" i="1"/>
  <c r="J3713" i="1" s="1"/>
  <c r="M3713" i="1" s="1"/>
  <c r="E3713" i="1"/>
  <c r="I3811" i="1"/>
  <c r="J3811" i="1" s="1"/>
  <c r="M3811" i="1" s="1"/>
  <c r="I3795" i="1"/>
  <c r="J3795" i="1" s="1"/>
  <c r="M3795" i="1" s="1"/>
  <c r="I4316" i="1"/>
  <c r="J4316" i="1" s="1"/>
  <c r="M4316" i="1" s="1"/>
  <c r="E4316" i="1"/>
  <c r="I4465" i="1"/>
  <c r="J4465" i="1" s="1"/>
  <c r="M4465" i="1" s="1"/>
  <c r="E4465" i="1"/>
  <c r="I6082" i="1"/>
  <c r="J6082" i="1" s="1"/>
  <c r="M6082" i="1" s="1"/>
  <c r="E6082" i="1"/>
  <c r="I6456" i="1"/>
  <c r="J6456" i="1" s="1"/>
  <c r="M6456" i="1" s="1"/>
  <c r="E6456" i="1"/>
  <c r="I6449" i="1"/>
  <c r="J6449" i="1" s="1"/>
  <c r="M6449" i="1" s="1"/>
  <c r="E6449" i="1"/>
  <c r="I6441" i="1"/>
  <c r="J6441" i="1" s="1"/>
  <c r="M6441" i="1" s="1"/>
  <c r="E6441" i="1"/>
  <c r="N6434" i="1" s="1"/>
  <c r="I6495" i="1"/>
  <c r="J6495" i="1" s="1"/>
  <c r="M6495" i="1" s="1"/>
  <c r="E6495" i="1"/>
  <c r="N6482" i="1" s="1"/>
  <c r="D9205" i="1"/>
  <c r="D9156" i="1"/>
  <c r="D8695" i="1"/>
  <c r="D92" i="1"/>
  <c r="D8966" i="1"/>
  <c r="D103" i="1"/>
  <c r="D9124" i="1"/>
  <c r="E162" i="1"/>
  <c r="E702" i="1"/>
  <c r="E982" i="1"/>
  <c r="E1101" i="1"/>
  <c r="E1185" i="1"/>
  <c r="E4127" i="1"/>
  <c r="E5148" i="1"/>
  <c r="O5954" i="1"/>
  <c r="O6626" i="1"/>
  <c r="O10178" i="1"/>
  <c r="O6002" i="1"/>
  <c r="E15322" i="1"/>
  <c r="N15314" i="1" s="1"/>
  <c r="I143" i="1"/>
  <c r="J143" i="1" s="1"/>
  <c r="I280" i="1"/>
  <c r="J280" i="1" s="1"/>
  <c r="E273" i="1"/>
  <c r="I273" i="1"/>
  <c r="J273" i="1" s="1"/>
  <c r="I360" i="1"/>
  <c r="J360" i="1" s="1"/>
  <c r="M360" i="1" s="1"/>
  <c r="I443" i="1"/>
  <c r="J443" i="1" s="1"/>
  <c r="M443" i="1" s="1"/>
  <c r="E552" i="1"/>
  <c r="I552" i="1"/>
  <c r="J552" i="1" s="1"/>
  <c r="M552" i="1" s="1"/>
  <c r="I659" i="1"/>
  <c r="J659" i="1" s="1"/>
  <c r="M659" i="1" s="1"/>
  <c r="I1054" i="1"/>
  <c r="J1054" i="1" s="1"/>
  <c r="M1054" i="1" s="1"/>
  <c r="I1081" i="1"/>
  <c r="J1081" i="1" s="1"/>
  <c r="M1081" i="1" s="1"/>
  <c r="E1081" i="1"/>
  <c r="I1339" i="1"/>
  <c r="J1339" i="1" s="1"/>
  <c r="M1339" i="1" s="1"/>
  <c r="I1557" i="1"/>
  <c r="J1557" i="1" s="1"/>
  <c r="M1557" i="1" s="1"/>
  <c r="E1557" i="1"/>
  <c r="P1538" i="1" s="1"/>
  <c r="I1654" i="1"/>
  <c r="J1654" i="1" s="1"/>
  <c r="M1654" i="1" s="1"/>
  <c r="E1654" i="1"/>
  <c r="I1825" i="1"/>
  <c r="J1825" i="1" s="1"/>
  <c r="M1825" i="1" s="1"/>
  <c r="E1825" i="1"/>
  <c r="I2051" i="1"/>
  <c r="J2051" i="1" s="1"/>
  <c r="M2051" i="1" s="1"/>
  <c r="I2184" i="1"/>
  <c r="J2184" i="1" s="1"/>
  <c r="M2184" i="1" s="1"/>
  <c r="I2176" i="1"/>
  <c r="J2176" i="1" s="1"/>
  <c r="M2176" i="1" s="1"/>
  <c r="I2343" i="1"/>
  <c r="J2343" i="1" s="1"/>
  <c r="M2343" i="1" s="1"/>
  <c r="E2343" i="1"/>
  <c r="I3352" i="1"/>
  <c r="J3352" i="1" s="1"/>
  <c r="M3352" i="1" s="1"/>
  <c r="E3352" i="1"/>
  <c r="I3328" i="1"/>
  <c r="J3328" i="1" s="1"/>
  <c r="M3328" i="1" s="1"/>
  <c r="E3328" i="1"/>
  <c r="I3460" i="1"/>
  <c r="J3460" i="1" s="1"/>
  <c r="M3460" i="1" s="1"/>
  <c r="E3460" i="1"/>
  <c r="O3458" i="1" s="1"/>
  <c r="E3574" i="1"/>
  <c r="I3574" i="1"/>
  <c r="J3574" i="1" s="1"/>
  <c r="M3574" i="1" s="1"/>
  <c r="E3606" i="1"/>
  <c r="I3606" i="1"/>
  <c r="J3606" i="1" s="1"/>
  <c r="M3606" i="1" s="1"/>
  <c r="I3669" i="1"/>
  <c r="J3669" i="1" s="1"/>
  <c r="M3669" i="1" s="1"/>
  <c r="E3669" i="1"/>
  <c r="I3717" i="1"/>
  <c r="J3717" i="1" s="1"/>
  <c r="M3717" i="1" s="1"/>
  <c r="E3717" i="1"/>
  <c r="P3698" i="1" s="1"/>
  <c r="I3771" i="1"/>
  <c r="J3771" i="1" s="1"/>
  <c r="M3771" i="1" s="1"/>
  <c r="I3766" i="1"/>
  <c r="J3766" i="1" s="1"/>
  <c r="M3766" i="1" s="1"/>
  <c r="E3766" i="1"/>
  <c r="N3746" i="1" s="1"/>
  <c r="I3817" i="1"/>
  <c r="J3817" i="1" s="1"/>
  <c r="M3817" i="1" s="1"/>
  <c r="E3817" i="1"/>
  <c r="I3953" i="1"/>
  <c r="J3953" i="1" s="1"/>
  <c r="M3953" i="1" s="1"/>
  <c r="E3953" i="1"/>
  <c r="I3948" i="1"/>
  <c r="J3948" i="1" s="1"/>
  <c r="M3948" i="1" s="1"/>
  <c r="E3948" i="1"/>
  <c r="I4256" i="1"/>
  <c r="J4256" i="1" s="1"/>
  <c r="M4256" i="1" s="1"/>
  <c r="E4256" i="1"/>
  <c r="I4331" i="1"/>
  <c r="J4331" i="1" s="1"/>
  <c r="M4331" i="1" s="1"/>
  <c r="E4331" i="1"/>
  <c r="I4326" i="1"/>
  <c r="J4326" i="1" s="1"/>
  <c r="M4326" i="1" s="1"/>
  <c r="E4326" i="1"/>
  <c r="I4409" i="1"/>
  <c r="J4409" i="1" s="1"/>
  <c r="M4409" i="1" s="1"/>
  <c r="E4409" i="1"/>
  <c r="I4403" i="1"/>
  <c r="J4403" i="1" s="1"/>
  <c r="M4403" i="1" s="1"/>
  <c r="E4403" i="1"/>
  <c r="I5298" i="1"/>
  <c r="J5298" i="1" s="1"/>
  <c r="M5298" i="1" s="1"/>
  <c r="E5298" i="1"/>
  <c r="N5282" i="1" s="1"/>
  <c r="I5350" i="1"/>
  <c r="J5350" i="1" s="1"/>
  <c r="M5350" i="1" s="1"/>
  <c r="E5350" i="1"/>
  <c r="I5406" i="1"/>
  <c r="J5406" i="1" s="1"/>
  <c r="M5406" i="1" s="1"/>
  <c r="E5406" i="1"/>
  <c r="I5399" i="1"/>
  <c r="J5399" i="1" s="1"/>
  <c r="M5399" i="1" s="1"/>
  <c r="E5399" i="1"/>
  <c r="N5042" i="1" s="1"/>
  <c r="I5384" i="1"/>
  <c r="J5384" i="1" s="1"/>
  <c r="M5384" i="1" s="1"/>
  <c r="E5384" i="1"/>
  <c r="I5512" i="1"/>
  <c r="J5512" i="1" s="1"/>
  <c r="M5512" i="1" s="1"/>
  <c r="E5512" i="1"/>
  <c r="N5474" i="1" s="1"/>
  <c r="I9530" i="1"/>
  <c r="J9530" i="1" s="1"/>
  <c r="M9530" i="1" s="1"/>
  <c r="E9530" i="1"/>
  <c r="N9506" i="1" s="1"/>
  <c r="I9672" i="1"/>
  <c r="J9672" i="1" s="1"/>
  <c r="M9672" i="1" s="1"/>
  <c r="E9672" i="1"/>
  <c r="K98" i="1"/>
  <c r="I159" i="1"/>
  <c r="J159" i="1" s="1"/>
  <c r="E159" i="1"/>
  <c r="E424" i="1"/>
  <c r="I424" i="1"/>
  <c r="J424" i="1" s="1"/>
  <c r="M424" i="1" s="1"/>
  <c r="E464" i="1"/>
  <c r="I464" i="1"/>
  <c r="J464" i="1" s="1"/>
  <c r="M464" i="1" s="1"/>
  <c r="I457" i="1"/>
  <c r="J457" i="1" s="1"/>
  <c r="M457" i="1" s="1"/>
  <c r="E457" i="1"/>
  <c r="I572" i="1"/>
  <c r="J572" i="1" s="1"/>
  <c r="M572" i="1" s="1"/>
  <c r="E572" i="1"/>
  <c r="E545" i="1"/>
  <c r="I545" i="1"/>
  <c r="J545" i="1" s="1"/>
  <c r="M545" i="1" s="1"/>
  <c r="I531" i="1"/>
  <c r="J531" i="1" s="1"/>
  <c r="M531" i="1" s="1"/>
  <c r="E531" i="1"/>
  <c r="E619" i="1"/>
  <c r="I619" i="1"/>
  <c r="J619" i="1" s="1"/>
  <c r="M619" i="1" s="1"/>
  <c r="I663" i="1"/>
  <c r="J663" i="1" s="1"/>
  <c r="M663" i="1" s="1"/>
  <c r="E663" i="1"/>
  <c r="E689" i="1"/>
  <c r="I689" i="1"/>
  <c r="J689" i="1" s="1"/>
  <c r="M689" i="1" s="1"/>
  <c r="E733" i="1"/>
  <c r="I733" i="1"/>
  <c r="J733" i="1" s="1"/>
  <c r="M733" i="1" s="1"/>
  <c r="I815" i="1"/>
  <c r="J815" i="1" s="1"/>
  <c r="M815" i="1" s="1"/>
  <c r="E815" i="1"/>
  <c r="I1039" i="1"/>
  <c r="J1039" i="1" s="1"/>
  <c r="M1039" i="1" s="1"/>
  <c r="E1039" i="1"/>
  <c r="I1066" i="1"/>
  <c r="J1066" i="1" s="1"/>
  <c r="M1066" i="1" s="1"/>
  <c r="E1066" i="1"/>
  <c r="I1124" i="1"/>
  <c r="J1124" i="1" s="1"/>
  <c r="M1124" i="1" s="1"/>
  <c r="E1124" i="1"/>
  <c r="I1198" i="1"/>
  <c r="J1198" i="1" s="1"/>
  <c r="M1198" i="1" s="1"/>
  <c r="E1198" i="1"/>
  <c r="I1508" i="1"/>
  <c r="J1508" i="1" s="1"/>
  <c r="M1508" i="1" s="1"/>
  <c r="E1508" i="1"/>
  <c r="I1785" i="1"/>
  <c r="J1785" i="1" s="1"/>
  <c r="M1785" i="1" s="1"/>
  <c r="E1785" i="1"/>
  <c r="I1999" i="1"/>
  <c r="J1999" i="1" s="1"/>
  <c r="M1999" i="1" s="1"/>
  <c r="E1999" i="1"/>
  <c r="I2018" i="1"/>
  <c r="J2018" i="1" s="1"/>
  <c r="M2018" i="1" s="1"/>
  <c r="E2018" i="1"/>
  <c r="I2234" i="1"/>
  <c r="J2234" i="1" s="1"/>
  <c r="M2234" i="1" s="1"/>
  <c r="E2234" i="1"/>
  <c r="I2211" i="1"/>
  <c r="J2211" i="1" s="1"/>
  <c r="M2211" i="1" s="1"/>
  <c r="E2211" i="1"/>
  <c r="I2370" i="1"/>
  <c r="J2370" i="1" s="1"/>
  <c r="M2370" i="1" s="1"/>
  <c r="E2370" i="1"/>
  <c r="I2607" i="1"/>
  <c r="J2607" i="1" s="1"/>
  <c r="M2607" i="1" s="1"/>
  <c r="E2607" i="1"/>
  <c r="E3191" i="1"/>
  <c r="I3191" i="1"/>
  <c r="J3191" i="1" s="1"/>
  <c r="M3191" i="1" s="1"/>
  <c r="I3263" i="1"/>
  <c r="J3263" i="1" s="1"/>
  <c r="M3263" i="1" s="1"/>
  <c r="E3263" i="1"/>
  <c r="I3453" i="1"/>
  <c r="J3453" i="1" s="1"/>
  <c r="M3453" i="1" s="1"/>
  <c r="E3453" i="1"/>
  <c r="I3681" i="1"/>
  <c r="J3681" i="1" s="1"/>
  <c r="M3681" i="1" s="1"/>
  <c r="E3681" i="1"/>
  <c r="I3885" i="1"/>
  <c r="J3885" i="1" s="1"/>
  <c r="M3885" i="1" s="1"/>
  <c r="E3885" i="1"/>
  <c r="I4162" i="1"/>
  <c r="J4162" i="1" s="1"/>
  <c r="M4162" i="1" s="1"/>
  <c r="E4162" i="1"/>
  <c r="I4148" i="1"/>
  <c r="J4148" i="1" s="1"/>
  <c r="M4148" i="1" s="1"/>
  <c r="E4148" i="1"/>
  <c r="I5102" i="1"/>
  <c r="J5102" i="1" s="1"/>
  <c r="M5102" i="1" s="1"/>
  <c r="E5102" i="1"/>
  <c r="N5090" i="1" s="1"/>
  <c r="I5184" i="1"/>
  <c r="J5184" i="1" s="1"/>
  <c r="M5184" i="1" s="1"/>
  <c r="E5184" i="1"/>
  <c r="I5266" i="1"/>
  <c r="J5266" i="1" s="1"/>
  <c r="M5266" i="1" s="1"/>
  <c r="E5266" i="1"/>
  <c r="D3130" i="1"/>
  <c r="E3130" i="1"/>
  <c r="E2945" i="1"/>
  <c r="D2945" i="1"/>
  <c r="D2917" i="1"/>
  <c r="E2917" i="1"/>
  <c r="D2793" i="1"/>
  <c r="E2793" i="1"/>
  <c r="D146" i="1"/>
  <c r="D8762" i="1"/>
  <c r="E398" i="1"/>
  <c r="E575" i="1"/>
  <c r="E3610" i="1"/>
  <c r="E5172" i="1"/>
  <c r="O5906" i="1"/>
  <c r="E15725" i="1"/>
  <c r="N15698" i="1" s="1"/>
  <c r="E17197" i="1"/>
  <c r="I181" i="1"/>
  <c r="J181" i="1" s="1"/>
  <c r="I278" i="1"/>
  <c r="J278" i="1" s="1"/>
  <c r="E278" i="1"/>
  <c r="E379" i="1"/>
  <c r="I379" i="1"/>
  <c r="J379" i="1" s="1"/>
  <c r="M379" i="1" s="1"/>
  <c r="I456" i="1"/>
  <c r="J456" i="1" s="1"/>
  <c r="M456" i="1" s="1"/>
  <c r="E526" i="1"/>
  <c r="I526" i="1"/>
  <c r="J526" i="1" s="1"/>
  <c r="M526" i="1" s="1"/>
  <c r="I512" i="1"/>
  <c r="J512" i="1" s="1"/>
  <c r="M512" i="1" s="1"/>
  <c r="I618" i="1"/>
  <c r="J618" i="1" s="1"/>
  <c r="M618" i="1" s="1"/>
  <c r="I638" i="1"/>
  <c r="J638" i="1" s="1"/>
  <c r="M638" i="1" s="1"/>
  <c r="I695" i="1"/>
  <c r="J695" i="1" s="1"/>
  <c r="M695" i="1" s="1"/>
  <c r="E695" i="1"/>
  <c r="I763" i="1"/>
  <c r="J763" i="1" s="1"/>
  <c r="M763" i="1" s="1"/>
  <c r="I964" i="1"/>
  <c r="J964" i="1" s="1"/>
  <c r="M964" i="1" s="1"/>
  <c r="E964" i="1"/>
  <c r="I1135" i="1"/>
  <c r="J1135" i="1" s="1"/>
  <c r="M1135" i="1" s="1"/>
  <c r="E1135" i="1"/>
  <c r="E1416" i="1"/>
  <c r="I1416" i="1"/>
  <c r="J1416" i="1" s="1"/>
  <c r="M1416" i="1" s="1"/>
  <c r="E1536" i="1"/>
  <c r="I1536" i="1"/>
  <c r="J1536" i="1" s="1"/>
  <c r="M1536" i="1" s="1"/>
  <c r="I1523" i="1"/>
  <c r="J1523" i="1" s="1"/>
  <c r="M1523" i="1" s="1"/>
  <c r="I1678" i="1"/>
  <c r="J1678" i="1" s="1"/>
  <c r="M1678" i="1" s="1"/>
  <c r="E1678" i="1"/>
  <c r="I1715" i="1"/>
  <c r="J1715" i="1" s="1"/>
  <c r="M1715" i="1" s="1"/>
  <c r="I2062" i="1"/>
  <c r="J2062" i="1" s="1"/>
  <c r="M2062" i="1" s="1"/>
  <c r="E2062" i="1"/>
  <c r="I2030" i="1"/>
  <c r="J2030" i="1" s="1"/>
  <c r="M2030" i="1" s="1"/>
  <c r="E2030" i="1"/>
  <c r="P2018" i="1" s="1"/>
  <c r="I2024" i="1"/>
  <c r="J2024" i="1" s="1"/>
  <c r="M2024" i="1" s="1"/>
  <c r="I2200" i="1"/>
  <c r="J2200" i="1" s="1"/>
  <c r="M2200" i="1" s="1"/>
  <c r="I2335" i="1"/>
  <c r="J2335" i="1" s="1"/>
  <c r="M2335" i="1" s="1"/>
  <c r="E2335" i="1"/>
  <c r="O2306" i="1" s="1"/>
  <c r="E2306" i="1"/>
  <c r="I2306" i="1"/>
  <c r="J2306" i="1" s="1"/>
  <c r="M2306" i="1" s="1"/>
  <c r="E3224" i="1"/>
  <c r="I3224" i="1"/>
  <c r="J3224" i="1" s="1"/>
  <c r="M3224" i="1" s="1"/>
  <c r="E3268" i="1"/>
  <c r="I3268" i="1"/>
  <c r="J3268" i="1" s="1"/>
  <c r="M3268" i="1" s="1"/>
  <c r="I3596" i="1"/>
  <c r="J3596" i="1" s="1"/>
  <c r="M3596" i="1" s="1"/>
  <c r="E3596" i="1"/>
  <c r="I3781" i="1"/>
  <c r="J3781" i="1" s="1"/>
  <c r="M3781" i="1" s="1"/>
  <c r="E3781" i="1"/>
  <c r="I3798" i="1"/>
  <c r="J3798" i="1" s="1"/>
  <c r="M3798" i="1" s="1"/>
  <c r="I4281" i="1"/>
  <c r="J4281" i="1" s="1"/>
  <c r="M4281" i="1" s="1"/>
  <c r="E4281" i="1"/>
  <c r="I4803" i="1"/>
  <c r="J4803" i="1" s="1"/>
  <c r="M4803" i="1" s="1"/>
  <c r="E4803" i="1"/>
  <c r="N4802" i="1" s="1"/>
  <c r="I6086" i="1"/>
  <c r="J6086" i="1" s="1"/>
  <c r="M6086" i="1" s="1"/>
  <c r="E6086" i="1"/>
  <c r="E146" i="1"/>
  <c r="E501" i="1"/>
  <c r="E1976" i="1"/>
  <c r="P1970" i="1" s="1"/>
  <c r="O10898" i="1"/>
  <c r="E17498" i="1"/>
  <c r="P17474" i="1" s="1"/>
  <c r="E17474" i="1"/>
  <c r="E171" i="1"/>
  <c r="I171" i="1"/>
  <c r="J171" i="1" s="1"/>
  <c r="E164" i="1"/>
  <c r="I164" i="1"/>
  <c r="J164" i="1" s="1"/>
  <c r="I371" i="1"/>
  <c r="J371" i="1" s="1"/>
  <c r="M371" i="1" s="1"/>
  <c r="I403" i="1"/>
  <c r="J403" i="1" s="1"/>
  <c r="M403" i="1" s="1"/>
  <c r="I462" i="1"/>
  <c r="J462" i="1" s="1"/>
  <c r="M462" i="1" s="1"/>
  <c r="E462" i="1"/>
  <c r="I448" i="1"/>
  <c r="J448" i="1" s="1"/>
  <c r="M448" i="1" s="1"/>
  <c r="E448" i="1"/>
  <c r="I577" i="1"/>
  <c r="J577" i="1" s="1"/>
  <c r="M577" i="1" s="1"/>
  <c r="I536" i="1"/>
  <c r="J536" i="1" s="1"/>
  <c r="M536" i="1" s="1"/>
  <c r="I1003" i="1"/>
  <c r="J1003" i="1" s="1"/>
  <c r="M1003" i="1" s="1"/>
  <c r="I970" i="1"/>
  <c r="J970" i="1" s="1"/>
  <c r="M970" i="1" s="1"/>
  <c r="E970" i="1"/>
  <c r="I1086" i="1"/>
  <c r="J1086" i="1" s="1"/>
  <c r="M1086" i="1" s="1"/>
  <c r="E1086" i="1"/>
  <c r="I1170" i="1"/>
  <c r="J1170" i="1" s="1"/>
  <c r="M1170" i="1" s="1"/>
  <c r="I1202" i="1"/>
  <c r="J1202" i="1" s="1"/>
  <c r="M1202" i="1" s="1"/>
  <c r="E1202" i="1"/>
  <c r="I1585" i="1"/>
  <c r="J1585" i="1" s="1"/>
  <c r="M1585" i="1" s="1"/>
  <c r="E1585" i="1"/>
  <c r="I1605" i="1"/>
  <c r="J1605" i="1" s="1"/>
  <c r="M1605" i="1" s="1"/>
  <c r="E1605" i="1"/>
  <c r="I1741" i="1"/>
  <c r="J1741" i="1" s="1"/>
  <c r="M1741" i="1" s="1"/>
  <c r="E1741" i="1"/>
  <c r="I2168" i="1"/>
  <c r="J2168" i="1" s="1"/>
  <c r="M2168" i="1" s="1"/>
  <c r="E2168" i="1"/>
  <c r="I2312" i="1"/>
  <c r="J2312" i="1" s="1"/>
  <c r="M2312" i="1" s="1"/>
  <c r="I2362" i="1"/>
  <c r="J2362" i="1" s="1"/>
  <c r="M2362" i="1" s="1"/>
  <c r="E2362" i="1"/>
  <c r="I2689" i="1"/>
  <c r="J2689" i="1" s="1"/>
  <c r="M2689" i="1" s="1"/>
  <c r="I3196" i="1"/>
  <c r="J3196" i="1" s="1"/>
  <c r="M3196" i="1" s="1"/>
  <c r="E3196" i="1"/>
  <c r="P3170" i="1" s="1"/>
  <c r="I3183" i="1"/>
  <c r="J3183" i="1" s="1"/>
  <c r="M3183" i="1" s="1"/>
  <c r="E3183" i="1"/>
  <c r="E3228" i="1"/>
  <c r="I3228" i="1"/>
  <c r="J3228" i="1" s="1"/>
  <c r="M3228" i="1" s="1"/>
  <c r="E3319" i="1"/>
  <c r="I3319" i="1"/>
  <c r="J3319" i="1" s="1"/>
  <c r="M3319" i="1" s="1"/>
  <c r="I3480" i="1"/>
  <c r="J3480" i="1" s="1"/>
  <c r="M3480" i="1" s="1"/>
  <c r="E3480" i="1"/>
  <c r="I3541" i="1"/>
  <c r="J3541" i="1" s="1"/>
  <c r="M3541" i="1" s="1"/>
  <c r="E3541" i="1"/>
  <c r="I3600" i="1"/>
  <c r="J3600" i="1" s="1"/>
  <c r="M3600" i="1" s="1"/>
  <c r="E3600" i="1"/>
  <c r="I3667" i="1"/>
  <c r="J3667" i="1" s="1"/>
  <c r="M3667" i="1" s="1"/>
  <c r="E3660" i="1"/>
  <c r="I3660" i="1"/>
  <c r="J3660" i="1" s="1"/>
  <c r="M3660" i="1" s="1"/>
  <c r="I3814" i="1"/>
  <c r="J3814" i="1" s="1"/>
  <c r="M3814" i="1" s="1"/>
  <c r="E3814" i="1"/>
  <c r="N3794" i="1" s="1"/>
  <c r="I4017" i="1"/>
  <c r="J4017" i="1" s="1"/>
  <c r="M4017" i="1" s="1"/>
  <c r="E4017" i="1"/>
  <c r="I4004" i="1"/>
  <c r="J4004" i="1" s="1"/>
  <c r="M4004" i="1" s="1"/>
  <c r="E4004" i="1"/>
  <c r="I4129" i="1"/>
  <c r="J4129" i="1" s="1"/>
  <c r="M4129" i="1" s="1"/>
  <c r="E4129" i="1"/>
  <c r="I4293" i="1"/>
  <c r="J4293" i="1" s="1"/>
  <c r="M4293" i="1" s="1"/>
  <c r="E4293" i="1"/>
  <c r="I4323" i="1"/>
  <c r="J4323" i="1" s="1"/>
  <c r="M4323" i="1" s="1"/>
  <c r="E4323" i="1"/>
  <c r="I4413" i="1"/>
  <c r="J4413" i="1" s="1"/>
  <c r="M4413" i="1" s="1"/>
  <c r="E4413" i="1"/>
  <c r="I4373" i="1"/>
  <c r="J4373" i="1" s="1"/>
  <c r="M4373" i="1" s="1"/>
  <c r="E4373" i="1"/>
  <c r="I5235" i="1"/>
  <c r="J5235" i="1" s="1"/>
  <c r="M5235" i="1" s="1"/>
  <c r="E5235" i="1"/>
  <c r="N5234" i="1" s="1"/>
  <c r="I5353" i="1"/>
  <c r="J5353" i="1" s="1"/>
  <c r="M5353" i="1" s="1"/>
  <c r="I5347" i="1"/>
  <c r="J5347" i="1" s="1"/>
  <c r="M5347" i="1" s="1"/>
  <c r="E5347" i="1"/>
  <c r="N5330" i="1" s="1"/>
  <c r="I5415" i="1"/>
  <c r="J5415" i="1" s="1"/>
  <c r="M5415" i="1" s="1"/>
  <c r="E5415" i="1"/>
  <c r="I5403" i="1"/>
  <c r="J5403" i="1" s="1"/>
  <c r="M5403" i="1" s="1"/>
  <c r="E5403" i="1"/>
  <c r="I5463" i="1"/>
  <c r="J5463" i="1" s="1"/>
  <c r="M5463" i="1" s="1"/>
  <c r="E5463" i="1"/>
  <c r="N5426" i="1" s="1"/>
  <c r="I5452" i="1"/>
  <c r="J5452" i="1" s="1"/>
  <c r="M5452" i="1" s="1"/>
  <c r="I5859" i="1"/>
  <c r="J5859" i="1" s="1"/>
  <c r="M5859" i="1" s="1"/>
  <c r="E5859" i="1"/>
  <c r="N5858" i="1" s="1"/>
  <c r="M9388" i="1"/>
  <c r="E9388" i="1"/>
  <c r="D9070" i="1"/>
  <c r="D1066" i="1"/>
  <c r="D5172" i="1"/>
  <c r="D8260" i="1"/>
  <c r="E4619" i="1"/>
  <c r="N4610" i="1" s="1"/>
  <c r="E6710" i="1"/>
  <c r="E6773" i="1"/>
  <c r="I170" i="1"/>
  <c r="J170" i="1" s="1"/>
  <c r="E170" i="1"/>
  <c r="I156" i="1"/>
  <c r="J156" i="1" s="1"/>
  <c r="I312" i="1"/>
  <c r="J312" i="1" s="1"/>
  <c r="M312" i="1" s="1"/>
  <c r="I384" i="1"/>
  <c r="J384" i="1" s="1"/>
  <c r="M384" i="1" s="1"/>
  <c r="E384" i="1"/>
  <c r="I408" i="1"/>
  <c r="J408" i="1" s="1"/>
  <c r="M408" i="1" s="1"/>
  <c r="E435" i="1"/>
  <c r="I435" i="1"/>
  <c r="J435" i="1" s="1"/>
  <c r="M435" i="1" s="1"/>
  <c r="E517" i="1"/>
  <c r="I517" i="1"/>
  <c r="J517" i="1" s="1"/>
  <c r="M517" i="1" s="1"/>
  <c r="E499" i="1"/>
  <c r="I499" i="1"/>
  <c r="J499" i="1" s="1"/>
  <c r="M499" i="1" s="1"/>
  <c r="I593" i="1"/>
  <c r="J593" i="1" s="1"/>
  <c r="M593" i="1" s="1"/>
  <c r="E593" i="1"/>
  <c r="I643" i="1"/>
  <c r="J643" i="1" s="1"/>
  <c r="M643" i="1" s="1"/>
  <c r="I731" i="1"/>
  <c r="J731" i="1" s="1"/>
  <c r="M731" i="1" s="1"/>
  <c r="I783" i="1"/>
  <c r="J783" i="1" s="1"/>
  <c r="M783" i="1" s="1"/>
  <c r="E783" i="1"/>
  <c r="E928" i="1"/>
  <c r="I928" i="1"/>
  <c r="J928" i="1" s="1"/>
  <c r="M928" i="1" s="1"/>
  <c r="I921" i="1"/>
  <c r="J921" i="1" s="1"/>
  <c r="M921" i="1" s="1"/>
  <c r="E921" i="1"/>
  <c r="I1022" i="1"/>
  <c r="J1022" i="1" s="1"/>
  <c r="M1022" i="1" s="1"/>
  <c r="I1107" i="1"/>
  <c r="J1107" i="1" s="1"/>
  <c r="M1107" i="1" s="1"/>
  <c r="I1298" i="1"/>
  <c r="J1298" i="1" s="1"/>
  <c r="M1298" i="1" s="1"/>
  <c r="E1298" i="1"/>
  <c r="I1369" i="1"/>
  <c r="J1369" i="1" s="1"/>
  <c r="M1369" i="1" s="1"/>
  <c r="E1369" i="1"/>
  <c r="E1598" i="1"/>
  <c r="I1598" i="1"/>
  <c r="J1598" i="1" s="1"/>
  <c r="M1598" i="1" s="1"/>
  <c r="I1752" i="1"/>
  <c r="J1752" i="1" s="1"/>
  <c r="M1752" i="1" s="1"/>
  <c r="I1733" i="1"/>
  <c r="J1733" i="1" s="1"/>
  <c r="M1733" i="1" s="1"/>
  <c r="E1733" i="1"/>
  <c r="N1730" i="1" s="1"/>
  <c r="I1983" i="1"/>
  <c r="J1983" i="1" s="1"/>
  <c r="M1983" i="1" s="1"/>
  <c r="E1983" i="1"/>
  <c r="I2290" i="1"/>
  <c r="J2290" i="1" s="1"/>
  <c r="M2290" i="1" s="1"/>
  <c r="E2290" i="1"/>
  <c r="I2386" i="1"/>
  <c r="J2386" i="1" s="1"/>
  <c r="M2386" i="1" s="1"/>
  <c r="E2386" i="1"/>
  <c r="I2374" i="1"/>
  <c r="J2374" i="1" s="1"/>
  <c r="M2374" i="1" s="1"/>
  <c r="E2374" i="1"/>
  <c r="E2578" i="1"/>
  <c r="I2578" i="1"/>
  <c r="J2578" i="1" s="1"/>
  <c r="M2578" i="1" s="1"/>
  <c r="I2654" i="1"/>
  <c r="J2654" i="1" s="1"/>
  <c r="M2654" i="1" s="1"/>
  <c r="E2654" i="1"/>
  <c r="I2703" i="1"/>
  <c r="J2703" i="1" s="1"/>
  <c r="M2703" i="1" s="1"/>
  <c r="E2703" i="1"/>
  <c r="E3207" i="1"/>
  <c r="I3207" i="1"/>
  <c r="J3207" i="1" s="1"/>
  <c r="M3207" i="1" s="1"/>
  <c r="I3392" i="1"/>
  <c r="J3392" i="1" s="1"/>
  <c r="M3392" i="1" s="1"/>
  <c r="E3392" i="1"/>
  <c r="I3388" i="1"/>
  <c r="J3388" i="1" s="1"/>
  <c r="M3388" i="1" s="1"/>
  <c r="E3388" i="1"/>
  <c r="P3362" i="1" s="1"/>
  <c r="I3652" i="1"/>
  <c r="J3652" i="1" s="1"/>
  <c r="M3652" i="1" s="1"/>
  <c r="E3652" i="1"/>
  <c r="I4173" i="1"/>
  <c r="J4173" i="1" s="1"/>
  <c r="M4173" i="1" s="1"/>
  <c r="E4173" i="1"/>
  <c r="P4130" i="1" s="1"/>
  <c r="I5158" i="1"/>
  <c r="J5158" i="1" s="1"/>
  <c r="M5158" i="1" s="1"/>
  <c r="E5158" i="1"/>
  <c r="O7442" i="1"/>
  <c r="O13922" i="1"/>
  <c r="O13874" i="1"/>
  <c r="I667" i="1"/>
  <c r="J667" i="1" s="1"/>
  <c r="M667" i="1" s="1"/>
  <c r="I651" i="1"/>
  <c r="J651" i="1" s="1"/>
  <c r="M651" i="1" s="1"/>
  <c r="I686" i="1"/>
  <c r="J686" i="1" s="1"/>
  <c r="M686" i="1" s="1"/>
  <c r="I806" i="1"/>
  <c r="J806" i="1" s="1"/>
  <c r="M806" i="1" s="1"/>
  <c r="I795" i="1"/>
  <c r="J795" i="1" s="1"/>
  <c r="M795" i="1" s="1"/>
  <c r="I942" i="1"/>
  <c r="J942" i="1" s="1"/>
  <c r="M942" i="1" s="1"/>
  <c r="I918" i="1"/>
  <c r="J918" i="1" s="1"/>
  <c r="M918" i="1" s="1"/>
  <c r="I1006" i="1"/>
  <c r="J1006" i="1" s="1"/>
  <c r="M1006" i="1" s="1"/>
  <c r="I1223" i="1"/>
  <c r="J1223" i="1" s="1"/>
  <c r="M1223" i="1" s="1"/>
  <c r="I1210" i="1"/>
  <c r="J1210" i="1" s="1"/>
  <c r="M1210" i="1" s="1"/>
  <c r="I1283" i="1"/>
  <c r="J1283" i="1" s="1"/>
  <c r="M1283" i="1" s="1"/>
  <c r="I1432" i="1"/>
  <c r="J1432" i="1" s="1"/>
  <c r="M1432" i="1" s="1"/>
  <c r="I1483" i="1"/>
  <c r="J1483" i="1" s="1"/>
  <c r="M1483" i="1" s="1"/>
  <c r="I1619" i="1"/>
  <c r="J1619" i="1" s="1"/>
  <c r="M1619" i="1" s="1"/>
  <c r="I1683" i="1"/>
  <c r="J1683" i="1" s="1"/>
  <c r="M1683" i="1" s="1"/>
  <c r="I1763" i="1"/>
  <c r="J1763" i="1" s="1"/>
  <c r="M1763" i="1" s="1"/>
  <c r="I2016" i="1"/>
  <c r="J2016" i="1" s="1"/>
  <c r="M2016" i="1" s="1"/>
  <c r="I1984" i="1"/>
  <c r="J1984" i="1" s="1"/>
  <c r="M1984" i="1" s="1"/>
  <c r="I2027" i="1"/>
  <c r="J2027" i="1" s="1"/>
  <c r="M2027" i="1" s="1"/>
  <c r="I2144" i="1"/>
  <c r="J2144" i="1" s="1"/>
  <c r="M2144" i="1" s="1"/>
  <c r="I2243" i="1"/>
  <c r="J2243" i="1" s="1"/>
  <c r="M2243" i="1" s="1"/>
  <c r="I2259" i="1"/>
  <c r="J2259" i="1" s="1"/>
  <c r="M2259" i="1" s="1"/>
  <c r="I2371" i="1"/>
  <c r="J2371" i="1" s="1"/>
  <c r="M2371" i="1" s="1"/>
  <c r="I2633" i="1"/>
  <c r="J2633" i="1" s="1"/>
  <c r="M2633" i="1" s="1"/>
  <c r="I2622" i="1"/>
  <c r="J2622" i="1" s="1"/>
  <c r="M2622" i="1" s="1"/>
  <c r="I2766" i="1"/>
  <c r="J2766" i="1" s="1"/>
  <c r="M2766" i="1" s="1"/>
  <c r="I3275" i="1"/>
  <c r="J3275" i="1" s="1"/>
  <c r="M3275" i="1" s="1"/>
  <c r="I3315" i="1"/>
  <c r="J3315" i="1" s="1"/>
  <c r="M3315" i="1" s="1"/>
  <c r="I3371" i="1"/>
  <c r="J3371" i="1" s="1"/>
  <c r="M3371" i="1" s="1"/>
  <c r="I3544" i="1"/>
  <c r="J3544" i="1" s="1"/>
  <c r="M3544" i="1" s="1"/>
  <c r="I3528" i="1"/>
  <c r="J3528" i="1" s="1"/>
  <c r="M3528" i="1" s="1"/>
  <c r="I3582" i="1"/>
  <c r="J3582" i="1" s="1"/>
  <c r="M3582" i="1" s="1"/>
  <c r="I3678" i="1"/>
  <c r="J3678" i="1" s="1"/>
  <c r="M3678" i="1" s="1"/>
  <c r="I3731" i="1"/>
  <c r="J3731" i="1" s="1"/>
  <c r="M3731" i="1" s="1"/>
  <c r="I3747" i="1"/>
  <c r="J3747" i="1" s="1"/>
  <c r="M3747" i="1" s="1"/>
  <c r="I4018" i="1"/>
  <c r="J4018" i="1" s="1"/>
  <c r="M4018" i="1" s="1"/>
  <c r="I4005" i="1"/>
  <c r="J4005" i="1" s="1"/>
  <c r="M4005" i="1" s="1"/>
  <c r="I4410" i="1"/>
  <c r="J4410" i="1" s="1"/>
  <c r="M4410" i="1" s="1"/>
  <c r="I5225" i="1"/>
  <c r="J5225" i="1" s="1"/>
  <c r="M5225" i="1" s="1"/>
  <c r="I5513" i="1"/>
  <c r="J5513" i="1" s="1"/>
  <c r="M5513" i="1" s="1"/>
  <c r="I5505" i="1"/>
  <c r="J5505" i="1" s="1"/>
  <c r="M5505" i="1" s="1"/>
  <c r="I6689" i="1"/>
  <c r="J6689" i="1" s="1"/>
  <c r="M6689" i="1" s="1"/>
  <c r="I6817" i="1"/>
  <c r="J6817" i="1" s="1"/>
  <c r="M6817" i="1" s="1"/>
  <c r="I9865" i="1"/>
  <c r="J9865" i="1" s="1"/>
  <c r="M9865" i="1" s="1"/>
  <c r="E145" i="1"/>
  <c r="E289" i="1"/>
  <c r="E375" i="1"/>
  <c r="E523" i="1"/>
  <c r="E615" i="1"/>
  <c r="E686" i="1"/>
  <c r="E1058" i="1"/>
  <c r="P1058" i="1" s="1"/>
  <c r="E1236" i="1"/>
  <c r="E1277" i="1"/>
  <c r="E1359" i="1"/>
  <c r="E1580" i="1"/>
  <c r="E1681" i="1"/>
  <c r="E2259" i="1"/>
  <c r="P2258" i="1" s="1"/>
  <c r="E2371" i="1"/>
  <c r="E2442" i="1"/>
  <c r="E2610" i="1"/>
  <c r="O15410" i="1"/>
  <c r="E4005" i="1"/>
  <c r="E4430" i="1"/>
  <c r="E4422" i="1"/>
  <c r="N4418" i="1" s="1"/>
  <c r="E4706" i="1"/>
  <c r="E5219" i="1"/>
  <c r="N5186" i="1" s="1"/>
  <c r="E5363" i="1"/>
  <c r="E6075" i="1"/>
  <c r="P6050" i="1" s="1"/>
  <c r="E6051" i="1"/>
  <c r="E9757" i="1"/>
  <c r="N9746" i="1" s="1"/>
  <c r="O15026" i="1"/>
  <c r="I151" i="1"/>
  <c r="J151" i="1" s="1"/>
  <c r="K146" i="1" s="1"/>
  <c r="I419" i="1"/>
  <c r="J419" i="1" s="1"/>
  <c r="M419" i="1" s="1"/>
  <c r="I395" i="1"/>
  <c r="J395" i="1" s="1"/>
  <c r="M395" i="1" s="1"/>
  <c r="I670" i="1"/>
  <c r="J670" i="1" s="1"/>
  <c r="M670" i="1" s="1"/>
  <c r="I811" i="1"/>
  <c r="J811" i="1" s="1"/>
  <c r="M811" i="1" s="1"/>
  <c r="I934" i="1"/>
  <c r="J934" i="1" s="1"/>
  <c r="M934" i="1" s="1"/>
  <c r="I1123" i="1"/>
  <c r="J1123" i="1" s="1"/>
  <c r="M1123" i="1" s="1"/>
  <c r="I1194" i="1"/>
  <c r="J1194" i="1" s="1"/>
  <c r="M1194" i="1" s="1"/>
  <c r="I1247" i="1"/>
  <c r="J1247" i="1" s="1"/>
  <c r="M1247" i="1" s="1"/>
  <c r="I1824" i="1"/>
  <c r="J1824" i="1" s="1"/>
  <c r="M1824" i="1" s="1"/>
  <c r="I1808" i="1"/>
  <c r="J1808" i="1" s="1"/>
  <c r="M1808" i="1" s="1"/>
  <c r="I1848" i="1"/>
  <c r="J1848" i="1" s="1"/>
  <c r="M1848" i="1" s="1"/>
  <c r="I2248" i="1"/>
  <c r="J2248" i="1" s="1"/>
  <c r="M2248" i="1" s="1"/>
  <c r="I2296" i="1"/>
  <c r="J2296" i="1" s="1"/>
  <c r="M2296" i="1" s="1"/>
  <c r="I2673" i="1"/>
  <c r="J2673" i="1" s="1"/>
  <c r="M2673" i="1" s="1"/>
  <c r="I2718" i="1"/>
  <c r="J2718" i="1" s="1"/>
  <c r="M2718" i="1" s="1"/>
  <c r="I3464" i="1"/>
  <c r="J3464" i="1" s="1"/>
  <c r="M3464" i="1" s="1"/>
  <c r="I3459" i="1"/>
  <c r="J3459" i="1" s="1"/>
  <c r="M3459" i="1" s="1"/>
  <c r="I3683" i="1"/>
  <c r="J3683" i="1" s="1"/>
  <c r="M3683" i="1" s="1"/>
  <c r="I3659" i="1"/>
  <c r="J3659" i="1" s="1"/>
  <c r="M3659" i="1" s="1"/>
  <c r="I3874" i="1"/>
  <c r="J3874" i="1" s="1"/>
  <c r="M3874" i="1" s="1"/>
  <c r="I4101" i="1"/>
  <c r="J4101" i="1" s="1"/>
  <c r="M4101" i="1" s="1"/>
  <c r="I4205" i="1"/>
  <c r="J4205" i="1" s="1"/>
  <c r="M4205" i="1" s="1"/>
  <c r="I4250" i="1"/>
  <c r="J4250" i="1" s="1"/>
  <c r="M4250" i="1" s="1"/>
  <c r="I4569" i="1"/>
  <c r="J4569" i="1" s="1"/>
  <c r="M4569" i="1" s="1"/>
  <c r="I4612" i="1"/>
  <c r="J4612" i="1" s="1"/>
  <c r="M4612" i="1" s="1"/>
  <c r="I5052" i="1"/>
  <c r="J5052" i="1" s="1"/>
  <c r="M5052" i="1" s="1"/>
  <c r="I5785" i="1"/>
  <c r="J5785" i="1" s="1"/>
  <c r="M5785" i="1" s="1"/>
  <c r="E326" i="1"/>
  <c r="E410" i="1"/>
  <c r="E400" i="1"/>
  <c r="E391" i="1"/>
  <c r="E478" i="1"/>
  <c r="E513" i="1"/>
  <c r="E494" i="1"/>
  <c r="E485" i="1"/>
  <c r="E625" i="1"/>
  <c r="E703" i="1"/>
  <c r="E728" i="1"/>
  <c r="E1006" i="1"/>
  <c r="E1170" i="1"/>
  <c r="E1321" i="1"/>
  <c r="E1388" i="1"/>
  <c r="N12002" i="1"/>
  <c r="E1500" i="1"/>
  <c r="P1490" i="1" s="1"/>
  <c r="E1601" i="1"/>
  <c r="E1788" i="1"/>
  <c r="O8306" i="1"/>
  <c r="E2057" i="1"/>
  <c r="O14498" i="1"/>
  <c r="E2189" i="1"/>
  <c r="E2633" i="1"/>
  <c r="E3255" i="1"/>
  <c r="O15554" i="1" s="1"/>
  <c r="E3423" i="1"/>
  <c r="E3487" i="1"/>
  <c r="E3471" i="1"/>
  <c r="E3544" i="1"/>
  <c r="E3528" i="1"/>
  <c r="P3506" i="1" s="1"/>
  <c r="E3576" i="1"/>
  <c r="E3560" i="1"/>
  <c r="O3554" i="1" s="1"/>
  <c r="E3672" i="1"/>
  <c r="E3720" i="1"/>
  <c r="E3892" i="1"/>
  <c r="E4124" i="1"/>
  <c r="E4156" i="1"/>
  <c r="E4252" i="1"/>
  <c r="E6178" i="1"/>
  <c r="N6146" i="1" s="1"/>
  <c r="O3938" i="1"/>
  <c r="O11522" i="1"/>
  <c r="O13154" i="1"/>
  <c r="I488" i="1"/>
  <c r="J488" i="1" s="1"/>
  <c r="M488" i="1" s="1"/>
  <c r="I602" i="1"/>
  <c r="J602" i="1" s="1"/>
  <c r="M602" i="1" s="1"/>
  <c r="I678" i="1"/>
  <c r="J678" i="1" s="1"/>
  <c r="M678" i="1" s="1"/>
  <c r="I771" i="1"/>
  <c r="J771" i="1" s="1"/>
  <c r="M771" i="1" s="1"/>
  <c r="I915" i="1"/>
  <c r="J915" i="1" s="1"/>
  <c r="M915" i="1" s="1"/>
  <c r="I998" i="1"/>
  <c r="J998" i="1" s="1"/>
  <c r="M998" i="1" s="1"/>
  <c r="I1046" i="1"/>
  <c r="J1046" i="1" s="1"/>
  <c r="M1046" i="1" s="1"/>
  <c r="I1027" i="1"/>
  <c r="J1027" i="1" s="1"/>
  <c r="M1027" i="1" s="1"/>
  <c r="I1094" i="1"/>
  <c r="J1094" i="1" s="1"/>
  <c r="M1094" i="1" s="1"/>
  <c r="I1110" i="1"/>
  <c r="J1110" i="1" s="1"/>
  <c r="M1110" i="1" s="1"/>
  <c r="I1167" i="1"/>
  <c r="J1167" i="1" s="1"/>
  <c r="M1167" i="1" s="1"/>
  <c r="I1336" i="1"/>
  <c r="J1336" i="1" s="1"/>
  <c r="M1336" i="1" s="1"/>
  <c r="I1352" i="1"/>
  <c r="J1352" i="1" s="1"/>
  <c r="M1352" i="1" s="1"/>
  <c r="I1443" i="1"/>
  <c r="J1443" i="1" s="1"/>
  <c r="M1443" i="1" s="1"/>
  <c r="I1555" i="1"/>
  <c r="J1555" i="1" s="1"/>
  <c r="M1555" i="1" s="1"/>
  <c r="I1611" i="1"/>
  <c r="J1611" i="1" s="1"/>
  <c r="M1611" i="1" s="1"/>
  <c r="I1672" i="1"/>
  <c r="J1672" i="1" s="1"/>
  <c r="M1672" i="1" s="1"/>
  <c r="I1688" i="1"/>
  <c r="J1688" i="1" s="1"/>
  <c r="M1688" i="1" s="1"/>
  <c r="I1776" i="1"/>
  <c r="J1776" i="1" s="1"/>
  <c r="M1776" i="1" s="1"/>
  <c r="I1739" i="1"/>
  <c r="J1739" i="1" s="1"/>
  <c r="M1739" i="1" s="1"/>
  <c r="I1859" i="1"/>
  <c r="J1859" i="1" s="1"/>
  <c r="M1859" i="1" s="1"/>
  <c r="I1971" i="1"/>
  <c r="J1971" i="1" s="1"/>
  <c r="M1971" i="1" s="1"/>
  <c r="I2043" i="1"/>
  <c r="J2043" i="1" s="1"/>
  <c r="M2043" i="1" s="1"/>
  <c r="I2019" i="1"/>
  <c r="J2019" i="1" s="1"/>
  <c r="M2019" i="1" s="1"/>
  <c r="I2096" i="1"/>
  <c r="J2096" i="1" s="1"/>
  <c r="M2096" i="1" s="1"/>
  <c r="I2136" i="1"/>
  <c r="J2136" i="1" s="1"/>
  <c r="M2136" i="1" s="1"/>
  <c r="I2120" i="1"/>
  <c r="J2120" i="1" s="1"/>
  <c r="M2120" i="1" s="1"/>
  <c r="I2187" i="1"/>
  <c r="J2187" i="1" s="1"/>
  <c r="M2187" i="1" s="1"/>
  <c r="I2163" i="1"/>
  <c r="J2163" i="1" s="1"/>
  <c r="M2163" i="1" s="1"/>
  <c r="I2387" i="1"/>
  <c r="J2387" i="1" s="1"/>
  <c r="M2387" i="1" s="1"/>
  <c r="I2363" i="1"/>
  <c r="J2363" i="1" s="1"/>
  <c r="M2363" i="1" s="1"/>
  <c r="I2435" i="1"/>
  <c r="J2435" i="1" s="1"/>
  <c r="M2435" i="1" s="1"/>
  <c r="I2411" i="1"/>
  <c r="J2411" i="1" s="1"/>
  <c r="M2411" i="1" s="1"/>
  <c r="I2729" i="1"/>
  <c r="J2729" i="1" s="1"/>
  <c r="M2729" i="1" s="1"/>
  <c r="I2713" i="1"/>
  <c r="J2713" i="1" s="1"/>
  <c r="M2713" i="1" s="1"/>
  <c r="I2742" i="1"/>
  <c r="J2742" i="1" s="1"/>
  <c r="M2742" i="1" s="1"/>
  <c r="I3216" i="1"/>
  <c r="J3216" i="1" s="1"/>
  <c r="M3216" i="1" s="1"/>
  <c r="I3200" i="1"/>
  <c r="J3200" i="1" s="1"/>
  <c r="M3200" i="1" s="1"/>
  <c r="I3195" i="1"/>
  <c r="J3195" i="1" s="1"/>
  <c r="M3195" i="1" s="1"/>
  <c r="I3243" i="1"/>
  <c r="J3243" i="1" s="1"/>
  <c r="M3243" i="1" s="1"/>
  <c r="I3307" i="1"/>
  <c r="J3307" i="1" s="1"/>
  <c r="M3307" i="1" s="1"/>
  <c r="I3384" i="1"/>
  <c r="J3384" i="1" s="1"/>
  <c r="M3384" i="1" s="1"/>
  <c r="I3443" i="1"/>
  <c r="J3443" i="1" s="1"/>
  <c r="M3443" i="1" s="1"/>
  <c r="I3718" i="1"/>
  <c r="J3718" i="1" s="1"/>
  <c r="M3718" i="1" s="1"/>
  <c r="I3973" i="1"/>
  <c r="J3973" i="1" s="1"/>
  <c r="M3973" i="1" s="1"/>
  <c r="I4074" i="1"/>
  <c r="J4074" i="1" s="1"/>
  <c r="M4074" i="1" s="1"/>
  <c r="I4114" i="1"/>
  <c r="J4114" i="1" s="1"/>
  <c r="M4114" i="1" s="1"/>
  <c r="I4154" i="1"/>
  <c r="J4154" i="1" s="1"/>
  <c r="M4154" i="1" s="1"/>
  <c r="I4242" i="1"/>
  <c r="J4242" i="1" s="1"/>
  <c r="M4242" i="1" s="1"/>
  <c r="I4450" i="1"/>
  <c r="J4450" i="1" s="1"/>
  <c r="M4450" i="1" s="1"/>
  <c r="I6124" i="1"/>
  <c r="J6124" i="1" s="1"/>
  <c r="M6124" i="1" s="1"/>
  <c r="I6113" i="1"/>
  <c r="J6113" i="1" s="1"/>
  <c r="M6113" i="1" s="1"/>
  <c r="O14210" i="1"/>
  <c r="O16130" i="1"/>
  <c r="O5762" i="1"/>
  <c r="N4130" i="1"/>
  <c r="O11570" i="1"/>
  <c r="O11714" i="1"/>
  <c r="O13826" i="1"/>
  <c r="O16082" i="1"/>
  <c r="I277" i="1"/>
  <c r="J277" i="1" s="1"/>
  <c r="I344" i="1"/>
  <c r="J344" i="1" s="1"/>
  <c r="M344" i="1" s="1"/>
  <c r="I427" i="1"/>
  <c r="J427" i="1" s="1"/>
  <c r="M427" i="1" s="1"/>
  <c r="I496" i="1"/>
  <c r="J496" i="1" s="1"/>
  <c r="M496" i="1" s="1"/>
  <c r="I694" i="1"/>
  <c r="J694" i="1" s="1"/>
  <c r="M694" i="1" s="1"/>
  <c r="I814" i="1"/>
  <c r="J814" i="1" s="1"/>
  <c r="M814" i="1" s="1"/>
  <c r="I931" i="1"/>
  <c r="J931" i="1" s="1"/>
  <c r="M931" i="1" s="1"/>
  <c r="I1051" i="1"/>
  <c r="J1051" i="1" s="1"/>
  <c r="M1051" i="1" s="1"/>
  <c r="I1038" i="1"/>
  <c r="J1038" i="1" s="1"/>
  <c r="M1038" i="1" s="1"/>
  <c r="I1019" i="1"/>
  <c r="J1019" i="1" s="1"/>
  <c r="M1019" i="1" s="1"/>
  <c r="I1078" i="1"/>
  <c r="J1078" i="1" s="1"/>
  <c r="M1078" i="1" s="1"/>
  <c r="I1291" i="1"/>
  <c r="J1291" i="1" s="1"/>
  <c r="M1291" i="1" s="1"/>
  <c r="I1280" i="1"/>
  <c r="J1280" i="1" s="1"/>
  <c r="M1280" i="1" s="1"/>
  <c r="I1419" i="1"/>
  <c r="J1419" i="1" s="1"/>
  <c r="M1419" i="1" s="1"/>
  <c r="I1459" i="1"/>
  <c r="J1459" i="1" s="1"/>
  <c r="M1459" i="1" s="1"/>
  <c r="I1448" i="1"/>
  <c r="J1448" i="1" s="1"/>
  <c r="M1448" i="1" s="1"/>
  <c r="I1507" i="1"/>
  <c r="J1507" i="1" s="1"/>
  <c r="M1507" i="1" s="1"/>
  <c r="I1560" i="1"/>
  <c r="J1560" i="1" s="1"/>
  <c r="M1560" i="1" s="1"/>
  <c r="I1616" i="1"/>
  <c r="J1616" i="1" s="1"/>
  <c r="M1616" i="1" s="1"/>
  <c r="I1659" i="1"/>
  <c r="J1659" i="1" s="1"/>
  <c r="M1659" i="1" s="1"/>
  <c r="I1723" i="1"/>
  <c r="J1723" i="1" s="1"/>
  <c r="M1723" i="1" s="1"/>
  <c r="I2075" i="1"/>
  <c r="J2075" i="1" s="1"/>
  <c r="M2075" i="1" s="1"/>
  <c r="I2216" i="1"/>
  <c r="J2216" i="1" s="1"/>
  <c r="M2216" i="1" s="1"/>
  <c r="I2267" i="1"/>
  <c r="J2267" i="1" s="1"/>
  <c r="M2267" i="1" s="1"/>
  <c r="I2368" i="1"/>
  <c r="J2368" i="1" s="1"/>
  <c r="M2368" i="1" s="1"/>
  <c r="I2355" i="1"/>
  <c r="J2355" i="1" s="1"/>
  <c r="M2355" i="1" s="1"/>
  <c r="I2630" i="1"/>
  <c r="J2630" i="1" s="1"/>
  <c r="M2630" i="1" s="1"/>
  <c r="I2617" i="1"/>
  <c r="J2617" i="1" s="1"/>
  <c r="M2617" i="1" s="1"/>
  <c r="I3355" i="1"/>
  <c r="J3355" i="1" s="1"/>
  <c r="M3355" i="1" s="1"/>
  <c r="I3339" i="1"/>
  <c r="J3339" i="1" s="1"/>
  <c r="M3339" i="1" s="1"/>
  <c r="I3408" i="1"/>
  <c r="J3408" i="1" s="1"/>
  <c r="M3408" i="1" s="1"/>
  <c r="I3368" i="1"/>
  <c r="J3368" i="1" s="1"/>
  <c r="M3368" i="1" s="1"/>
  <c r="I3499" i="1"/>
  <c r="J3499" i="1" s="1"/>
  <c r="M3499" i="1" s="1"/>
  <c r="I3467" i="1"/>
  <c r="J3467" i="1" s="1"/>
  <c r="M3467" i="1" s="1"/>
  <c r="I3512" i="1"/>
  <c r="J3512" i="1" s="1"/>
  <c r="M3512" i="1" s="1"/>
  <c r="I3933" i="1"/>
  <c r="J3933" i="1" s="1"/>
  <c r="M3933" i="1" s="1"/>
  <c r="I4093" i="1"/>
  <c r="J4093" i="1" s="1"/>
  <c r="M4093" i="1" s="1"/>
  <c r="I4165" i="1"/>
  <c r="J4165" i="1" s="1"/>
  <c r="M4165" i="1" s="1"/>
  <c r="I4138" i="1"/>
  <c r="J4138" i="1" s="1"/>
  <c r="M4138" i="1" s="1"/>
  <c r="I4221" i="1"/>
  <c r="J4221" i="1" s="1"/>
  <c r="M4221" i="1" s="1"/>
  <c r="I4202" i="1"/>
  <c r="J4202" i="1" s="1"/>
  <c r="M4202" i="1" s="1"/>
  <c r="I4290" i="1"/>
  <c r="J4290" i="1" s="1"/>
  <c r="M4290" i="1" s="1"/>
  <c r="I4322" i="1"/>
  <c r="J4322" i="1" s="1"/>
  <c r="M4322" i="1" s="1"/>
  <c r="I4561" i="1"/>
  <c r="J4561" i="1" s="1"/>
  <c r="M4561" i="1" s="1"/>
  <c r="I5980" i="1"/>
  <c r="J5980" i="1" s="1"/>
  <c r="M5980" i="1" s="1"/>
  <c r="I6009" i="1"/>
  <c r="J6009" i="1" s="1"/>
  <c r="M6009" i="1" s="1"/>
  <c r="I6385" i="1"/>
  <c r="J6385" i="1" s="1"/>
  <c r="M6385" i="1" s="1"/>
  <c r="I6433" i="1"/>
  <c r="J6433" i="1" s="1"/>
  <c r="M6433" i="1" s="1"/>
  <c r="I6404" i="1"/>
  <c r="J6404" i="1" s="1"/>
  <c r="M6404" i="1" s="1"/>
  <c r="I6737" i="1"/>
  <c r="J6737" i="1" s="1"/>
  <c r="M6737" i="1" s="1"/>
  <c r="M8529" i="1"/>
  <c r="M9401" i="1"/>
  <c r="E338" i="1"/>
  <c r="E415" i="1"/>
  <c r="E558" i="1"/>
  <c r="E610" i="1"/>
  <c r="E599" i="1"/>
  <c r="E778" i="1"/>
  <c r="E918" i="1"/>
  <c r="E1055" i="1"/>
  <c r="E1023" i="1"/>
  <c r="E1112" i="1"/>
  <c r="E1283" i="1"/>
  <c r="E1432" i="1"/>
  <c r="E1394" i="1"/>
  <c r="E1606" i="1"/>
  <c r="E1669" i="1"/>
  <c r="E1683" i="1"/>
  <c r="E1763" i="1"/>
  <c r="E2016" i="1"/>
  <c r="E2046" i="1"/>
  <c r="O8546" i="1"/>
  <c r="E2271" i="1"/>
  <c r="E2421" i="1"/>
  <c r="E2622" i="1"/>
  <c r="E2766" i="1"/>
  <c r="O9602" i="1"/>
  <c r="E3492" i="1"/>
  <c r="E4410" i="1"/>
  <c r="E4726" i="1"/>
  <c r="O3362" i="1"/>
  <c r="E5167" i="1"/>
  <c r="O7874" i="1"/>
  <c r="O8498" i="1"/>
  <c r="E9865" i="1"/>
  <c r="N9842" i="1" s="1"/>
  <c r="O15650" i="1"/>
  <c r="I528" i="1"/>
  <c r="J528" i="1" s="1"/>
  <c r="M528" i="1" s="1"/>
  <c r="I563" i="1"/>
  <c r="J563" i="1" s="1"/>
  <c r="M563" i="1" s="1"/>
  <c r="I539" i="1"/>
  <c r="J539" i="1" s="1"/>
  <c r="M539" i="1" s="1"/>
  <c r="I710" i="1"/>
  <c r="J710" i="1" s="1"/>
  <c r="M710" i="1" s="1"/>
  <c r="I790" i="1"/>
  <c r="J790" i="1" s="1"/>
  <c r="M790" i="1" s="1"/>
  <c r="I990" i="1"/>
  <c r="J990" i="1" s="1"/>
  <c r="M990" i="1" s="1"/>
  <c r="I1231" i="1"/>
  <c r="J1231" i="1" s="1"/>
  <c r="M1231" i="1" s="1"/>
  <c r="I1576" i="1"/>
  <c r="J1576" i="1" s="1"/>
  <c r="M1576" i="1" s="1"/>
  <c r="I1632" i="1"/>
  <c r="J1632" i="1" s="1"/>
  <c r="M1632" i="1" s="1"/>
  <c r="I1608" i="1"/>
  <c r="J1608" i="1" s="1"/>
  <c r="M1608" i="1" s="1"/>
  <c r="I1664" i="1"/>
  <c r="J1664" i="1" s="1"/>
  <c r="M1664" i="1" s="1"/>
  <c r="I1707" i="1"/>
  <c r="J1707" i="1" s="1"/>
  <c r="M1707" i="1" s="1"/>
  <c r="I1795" i="1"/>
  <c r="J1795" i="1" s="1"/>
  <c r="M1795" i="1" s="1"/>
  <c r="I1851" i="1"/>
  <c r="J1851" i="1" s="1"/>
  <c r="M1851" i="1" s="1"/>
  <c r="I2040" i="1"/>
  <c r="J2040" i="1" s="1"/>
  <c r="M2040" i="1" s="1"/>
  <c r="I2088" i="1"/>
  <c r="J2088" i="1" s="1"/>
  <c r="M2088" i="1" s="1"/>
  <c r="I2232" i="1"/>
  <c r="J2232" i="1" s="1"/>
  <c r="M2232" i="1" s="1"/>
  <c r="I2392" i="1"/>
  <c r="J2392" i="1" s="1"/>
  <c r="M2392" i="1" s="1"/>
  <c r="I2360" i="1"/>
  <c r="J2360" i="1" s="1"/>
  <c r="M2360" i="1" s="1"/>
  <c r="I3176" i="1"/>
  <c r="J3176" i="1" s="1"/>
  <c r="M3176" i="1" s="1"/>
  <c r="I3419" i="1"/>
  <c r="J3419" i="1" s="1"/>
  <c r="M3419" i="1" s="1"/>
  <c r="I3504" i="1"/>
  <c r="J3504" i="1" s="1"/>
  <c r="M3504" i="1" s="1"/>
  <c r="I3707" i="1"/>
  <c r="J3707" i="1" s="1"/>
  <c r="M3707" i="1" s="1"/>
  <c r="I3835" i="1"/>
  <c r="J3835" i="1" s="1"/>
  <c r="M3835" i="1" s="1"/>
  <c r="I3819" i="1"/>
  <c r="J3819" i="1" s="1"/>
  <c r="M3819" i="1" s="1"/>
  <c r="I3877" i="1"/>
  <c r="J3877" i="1" s="1"/>
  <c r="M3877" i="1" s="1"/>
  <c r="I4194" i="1"/>
  <c r="J4194" i="1" s="1"/>
  <c r="M4194" i="1" s="1"/>
  <c r="I4513" i="1"/>
  <c r="J4513" i="1" s="1"/>
  <c r="M4513" i="1" s="1"/>
  <c r="I4505" i="1"/>
  <c r="J4505" i="1" s="1"/>
  <c r="M4505" i="1" s="1"/>
  <c r="I4572" i="1"/>
  <c r="J4572" i="1" s="1"/>
  <c r="M4572" i="1" s="1"/>
  <c r="I4761" i="1"/>
  <c r="J4761" i="1" s="1"/>
  <c r="M4761" i="1" s="1"/>
  <c r="I4825" i="1"/>
  <c r="J4825" i="1" s="1"/>
  <c r="M4825" i="1" s="1"/>
  <c r="I4929" i="1"/>
  <c r="J4929" i="1" s="1"/>
  <c r="M4929" i="1" s="1"/>
  <c r="I5193" i="1"/>
  <c r="J5193" i="1" s="1"/>
  <c r="M5193" i="1" s="1"/>
  <c r="E330" i="1"/>
  <c r="E321" i="1"/>
  <c r="E396" i="1"/>
  <c r="E473" i="1"/>
  <c r="E508" i="1"/>
  <c r="E490" i="1"/>
  <c r="E577" i="1"/>
  <c r="E587" i="1"/>
  <c r="E708" i="1"/>
  <c r="E680" i="1"/>
  <c r="E959" i="1"/>
  <c r="E948" i="1"/>
  <c r="E1089" i="1"/>
  <c r="E1422" i="1"/>
  <c r="E1630" i="1"/>
  <c r="E1644" i="1"/>
  <c r="E1753" i="1"/>
  <c r="E2303" i="1"/>
  <c r="E3315" i="1"/>
  <c r="N3314" i="1" s="1"/>
  <c r="E3371" i="1"/>
  <c r="E4224" i="1"/>
  <c r="N4178" i="1" s="1"/>
  <c r="E4320" i="1"/>
  <c r="P4274" i="1" s="1"/>
  <c r="E4337" i="1"/>
  <c r="E4377" i="1"/>
  <c r="N3986" i="1"/>
  <c r="N16226" i="1"/>
  <c r="E6102" i="1"/>
  <c r="O6722" i="1"/>
  <c r="O9410" i="1"/>
  <c r="O13298" i="1"/>
  <c r="O13442" i="1"/>
  <c r="O5522" i="1"/>
  <c r="O15218" i="1"/>
  <c r="I167" i="1"/>
  <c r="J167" i="1" s="1"/>
  <c r="I285" i="1"/>
  <c r="J285" i="1" s="1"/>
  <c r="I376" i="1"/>
  <c r="J376" i="1" s="1"/>
  <c r="M376" i="1" s="1"/>
  <c r="I352" i="1"/>
  <c r="J352" i="1" s="1"/>
  <c r="M352" i="1" s="1"/>
  <c r="I411" i="1"/>
  <c r="J411" i="1" s="1"/>
  <c r="M411" i="1" s="1"/>
  <c r="I387" i="1"/>
  <c r="J387" i="1" s="1"/>
  <c r="M387" i="1" s="1"/>
  <c r="I504" i="1"/>
  <c r="J504" i="1" s="1"/>
  <c r="M504" i="1" s="1"/>
  <c r="I594" i="1"/>
  <c r="J594" i="1" s="1"/>
  <c r="M594" i="1" s="1"/>
  <c r="I966" i="1"/>
  <c r="J966" i="1" s="1"/>
  <c r="M966" i="1" s="1"/>
  <c r="I1043" i="1"/>
  <c r="J1043" i="1" s="1"/>
  <c r="M1043" i="1" s="1"/>
  <c r="I1030" i="1"/>
  <c r="J1030" i="1" s="1"/>
  <c r="M1030" i="1" s="1"/>
  <c r="I1011" i="1"/>
  <c r="J1011" i="1" s="1"/>
  <c r="M1011" i="1" s="1"/>
  <c r="I1464" i="1"/>
  <c r="J1464" i="1" s="1"/>
  <c r="M1464" i="1" s="1"/>
  <c r="I1520" i="1"/>
  <c r="J1520" i="1" s="1"/>
  <c r="M1520" i="1" s="1"/>
  <c r="I1728" i="1"/>
  <c r="J1728" i="1" s="1"/>
  <c r="M1728" i="1" s="1"/>
  <c r="I1768" i="1"/>
  <c r="J1768" i="1" s="1"/>
  <c r="M1768" i="1" s="1"/>
  <c r="I1856" i="1"/>
  <c r="J1856" i="1" s="1"/>
  <c r="M1856" i="1" s="1"/>
  <c r="I1979" i="1"/>
  <c r="J1979" i="1" s="1"/>
  <c r="M1979" i="1" s="1"/>
  <c r="I2080" i="1"/>
  <c r="J2080" i="1" s="1"/>
  <c r="M2080" i="1" s="1"/>
  <c r="I2304" i="1"/>
  <c r="J2304" i="1" s="1"/>
  <c r="M2304" i="1" s="1"/>
  <c r="I2307" i="1"/>
  <c r="J2307" i="1" s="1"/>
  <c r="M2307" i="1" s="1"/>
  <c r="I2443" i="1"/>
  <c r="J2443" i="1" s="1"/>
  <c r="M2443" i="1" s="1"/>
  <c r="I2427" i="1"/>
  <c r="J2427" i="1" s="1"/>
  <c r="M2427" i="1" s="1"/>
  <c r="I2408" i="1"/>
  <c r="J2408" i="1" s="1"/>
  <c r="M2408" i="1" s="1"/>
  <c r="I2456" i="1"/>
  <c r="J2456" i="1" s="1"/>
  <c r="M2456" i="1" s="1"/>
  <c r="I2451" i="1"/>
  <c r="J2451" i="1" s="1"/>
  <c r="M2451" i="1" s="1"/>
  <c r="I2582" i="1"/>
  <c r="J2582" i="1" s="1"/>
  <c r="M2582" i="1" s="1"/>
  <c r="I2761" i="1"/>
  <c r="J2761" i="1" s="1"/>
  <c r="M2761" i="1" s="1"/>
  <c r="I3256" i="1"/>
  <c r="J3256" i="1" s="1"/>
  <c r="M3256" i="1" s="1"/>
  <c r="I3288" i="1"/>
  <c r="J3288" i="1" s="1"/>
  <c r="M3288" i="1" s="1"/>
  <c r="I3320" i="1"/>
  <c r="J3320" i="1" s="1"/>
  <c r="M3320" i="1" s="1"/>
  <c r="I3395" i="1"/>
  <c r="J3395" i="1" s="1"/>
  <c r="M3395" i="1" s="1"/>
  <c r="I3646" i="1"/>
  <c r="J3646" i="1" s="1"/>
  <c r="M3646" i="1" s="1"/>
  <c r="I3627" i="1"/>
  <c r="J3627" i="1" s="1"/>
  <c r="M3627" i="1" s="1"/>
  <c r="I3622" i="1"/>
  <c r="J3622" i="1" s="1"/>
  <c r="M3622" i="1" s="1"/>
  <c r="I3691" i="1"/>
  <c r="J3691" i="1" s="1"/>
  <c r="M3691" i="1" s="1"/>
  <c r="I3774" i="1"/>
  <c r="J3774" i="1" s="1"/>
  <c r="M3774" i="1" s="1"/>
  <c r="I3763" i="1"/>
  <c r="J3763" i="1" s="1"/>
  <c r="M3763" i="1" s="1"/>
  <c r="I3806" i="1"/>
  <c r="J3806" i="1" s="1"/>
  <c r="M3806" i="1" s="1"/>
  <c r="I3893" i="1"/>
  <c r="J3893" i="1" s="1"/>
  <c r="M3893" i="1" s="1"/>
  <c r="I3970" i="1"/>
  <c r="J3970" i="1" s="1"/>
  <c r="M3970" i="1" s="1"/>
  <c r="I4117" i="1"/>
  <c r="J4117" i="1" s="1"/>
  <c r="M4117" i="1" s="1"/>
  <c r="I4170" i="1"/>
  <c r="J4170" i="1" s="1"/>
  <c r="M4170" i="1" s="1"/>
  <c r="I4378" i="1"/>
  <c r="J4378" i="1" s="1"/>
  <c r="M4378" i="1" s="1"/>
  <c r="I4713" i="1"/>
  <c r="J4713" i="1" s="1"/>
  <c r="M4713" i="1" s="1"/>
  <c r="I4873" i="1"/>
  <c r="J4873" i="1" s="1"/>
  <c r="M4873" i="1" s="1"/>
  <c r="I6273" i="1"/>
  <c r="J6273" i="1" s="1"/>
  <c r="M6273" i="1" s="1"/>
  <c r="I7273" i="1"/>
  <c r="J7273" i="1" s="1"/>
  <c r="M7273" i="1" s="1"/>
  <c r="I9449" i="1"/>
  <c r="J9449" i="1" s="1"/>
  <c r="M9449" i="1" s="1"/>
  <c r="I10641" i="1"/>
  <c r="J10641" i="1" s="1"/>
  <c r="M10641" i="1" s="1"/>
  <c r="I803" i="1"/>
  <c r="J803" i="1" s="1"/>
  <c r="M803" i="1" s="1"/>
  <c r="I939" i="1"/>
  <c r="J939" i="1" s="1"/>
  <c r="M939" i="1" s="1"/>
  <c r="I1139" i="1"/>
  <c r="J1139" i="1" s="1"/>
  <c r="M1139" i="1" s="1"/>
  <c r="I1134" i="1"/>
  <c r="J1134" i="1" s="1"/>
  <c r="M1134" i="1" s="1"/>
  <c r="I1199" i="1"/>
  <c r="J1199" i="1" s="1"/>
  <c r="M1199" i="1" s="1"/>
  <c r="I1183" i="1"/>
  <c r="J1183" i="1" s="1"/>
  <c r="M1183" i="1" s="1"/>
  <c r="I1263" i="1"/>
  <c r="J1263" i="1" s="1"/>
  <c r="M1263" i="1" s="1"/>
  <c r="I1299" i="1"/>
  <c r="J1299" i="1" s="1"/>
  <c r="M1299" i="1" s="1"/>
  <c r="I1384" i="1"/>
  <c r="J1384" i="1" s="1"/>
  <c r="M1384" i="1" s="1"/>
  <c r="I1456" i="1"/>
  <c r="J1456" i="1" s="1"/>
  <c r="M1456" i="1" s="1"/>
  <c r="I1552" i="1"/>
  <c r="J1552" i="1" s="1"/>
  <c r="M1552" i="1" s="1"/>
  <c r="I1627" i="1"/>
  <c r="J1627" i="1" s="1"/>
  <c r="M1627" i="1" s="1"/>
  <c r="I1779" i="1"/>
  <c r="J1779" i="1" s="1"/>
  <c r="M1779" i="1" s="1"/>
  <c r="I2064" i="1"/>
  <c r="J2064" i="1" s="1"/>
  <c r="M2064" i="1" s="1"/>
  <c r="I2099" i="1"/>
  <c r="J2099" i="1" s="1"/>
  <c r="M2099" i="1" s="1"/>
  <c r="I2083" i="1"/>
  <c r="J2083" i="1" s="1"/>
  <c r="M2083" i="1" s="1"/>
  <c r="I2067" i="1"/>
  <c r="J2067" i="1" s="1"/>
  <c r="M2067" i="1" s="1"/>
  <c r="I2283" i="1"/>
  <c r="J2283" i="1" s="1"/>
  <c r="M2283" i="1" s="1"/>
  <c r="I2336" i="1"/>
  <c r="J2336" i="1" s="1"/>
  <c r="M2336" i="1" s="1"/>
  <c r="I2424" i="1"/>
  <c r="J2424" i="1" s="1"/>
  <c r="M2424" i="1" s="1"/>
  <c r="I2681" i="1"/>
  <c r="J2681" i="1" s="1"/>
  <c r="M2681" i="1" s="1"/>
  <c r="I2737" i="1"/>
  <c r="J2737" i="1" s="1"/>
  <c r="M2737" i="1" s="1"/>
  <c r="I2705" i="1"/>
  <c r="J2705" i="1" s="1"/>
  <c r="M2705" i="1" s="1"/>
  <c r="I3272" i="1"/>
  <c r="J3272" i="1" s="1"/>
  <c r="M3272" i="1" s="1"/>
  <c r="I3323" i="1"/>
  <c r="J3323" i="1" s="1"/>
  <c r="M3323" i="1" s="1"/>
  <c r="I3400" i="1"/>
  <c r="J3400" i="1" s="1"/>
  <c r="M3400" i="1" s="1"/>
  <c r="I3411" i="1"/>
  <c r="J3411" i="1" s="1"/>
  <c r="M3411" i="1" s="1"/>
  <c r="I3557" i="1"/>
  <c r="J3557" i="1" s="1"/>
  <c r="M3557" i="1" s="1"/>
  <c r="I3739" i="1"/>
  <c r="J3739" i="1" s="1"/>
  <c r="M3739" i="1" s="1"/>
  <c r="I3699" i="1"/>
  <c r="J3699" i="1" s="1"/>
  <c r="M3699" i="1" s="1"/>
  <c r="I3790" i="1"/>
  <c r="J3790" i="1" s="1"/>
  <c r="M3790" i="1" s="1"/>
  <c r="I3758" i="1"/>
  <c r="J3758" i="1" s="1"/>
  <c r="M3758" i="1" s="1"/>
  <c r="I3827" i="1"/>
  <c r="J3827" i="1" s="1"/>
  <c r="M3827" i="1" s="1"/>
  <c r="I3898" i="1"/>
  <c r="J3898" i="1" s="1"/>
  <c r="M3898" i="1" s="1"/>
  <c r="I3957" i="1"/>
  <c r="J3957" i="1" s="1"/>
  <c r="M3957" i="1" s="1"/>
  <c r="I4146" i="1"/>
  <c r="J4146" i="1" s="1"/>
  <c r="M4146" i="1" s="1"/>
  <c r="I4133" i="1"/>
  <c r="J4133" i="1" s="1"/>
  <c r="M4133" i="1" s="1"/>
  <c r="I4261" i="1"/>
  <c r="J4261" i="1" s="1"/>
  <c r="M4261" i="1" s="1"/>
  <c r="I4333" i="1"/>
  <c r="J4333" i="1" s="1"/>
  <c r="M4333" i="1" s="1"/>
  <c r="I4394" i="1"/>
  <c r="J4394" i="1" s="1"/>
  <c r="M4394" i="1" s="1"/>
  <c r="I4381" i="1"/>
  <c r="J4381" i="1" s="1"/>
  <c r="M4381" i="1" s="1"/>
  <c r="I4588" i="1"/>
  <c r="J4588" i="1" s="1"/>
  <c r="M4588" i="1" s="1"/>
  <c r="I4753" i="1"/>
  <c r="J4753" i="1" s="1"/>
  <c r="M4753" i="1" s="1"/>
  <c r="I4745" i="1"/>
  <c r="J4745" i="1" s="1"/>
  <c r="M4745" i="1" s="1"/>
  <c r="I4724" i="1"/>
  <c r="J4724" i="1" s="1"/>
  <c r="M4724" i="1" s="1"/>
  <c r="I4788" i="1"/>
  <c r="J4788" i="1" s="1"/>
  <c r="M4788" i="1" s="1"/>
  <c r="I4849" i="1"/>
  <c r="J4849" i="1" s="1"/>
  <c r="M4849" i="1" s="1"/>
  <c r="I4945" i="1"/>
  <c r="J4945" i="1" s="1"/>
  <c r="M4945" i="1" s="1"/>
  <c r="I5212" i="1"/>
  <c r="J5212" i="1" s="1"/>
  <c r="M5212" i="1" s="1"/>
  <c r="I5241" i="1"/>
  <c r="J5241" i="1" s="1"/>
  <c r="M5241" i="1" s="1"/>
  <c r="I5644" i="1"/>
  <c r="J5644" i="1" s="1"/>
  <c r="M5644" i="1" s="1"/>
  <c r="I6721" i="1"/>
  <c r="J6721" i="1" s="1"/>
  <c r="M6721" i="1" s="1"/>
  <c r="I14401" i="1"/>
  <c r="J14401" i="1" s="1"/>
  <c r="M14401" i="1" s="1"/>
  <c r="I779" i="1"/>
  <c r="J779" i="1" s="1"/>
  <c r="M779" i="1" s="1"/>
  <c r="I1234" i="1"/>
  <c r="J1234" i="1" s="1"/>
  <c r="M1234" i="1" s="1"/>
  <c r="I1218" i="1"/>
  <c r="J1218" i="1" s="1"/>
  <c r="M1218" i="1" s="1"/>
  <c r="I1307" i="1"/>
  <c r="J1307" i="1" s="1"/>
  <c r="M1307" i="1" s="1"/>
  <c r="I1395" i="1"/>
  <c r="J1395" i="1" s="1"/>
  <c r="M1395" i="1" s="1"/>
  <c r="I1515" i="1"/>
  <c r="J1515" i="1" s="1"/>
  <c r="M1515" i="1" s="1"/>
  <c r="I1587" i="1"/>
  <c r="J1587" i="1" s="1"/>
  <c r="M1587" i="1" s="1"/>
  <c r="I1635" i="1"/>
  <c r="J1635" i="1" s="1"/>
  <c r="M1635" i="1" s="1"/>
  <c r="I1747" i="1"/>
  <c r="J1747" i="1" s="1"/>
  <c r="M1747" i="1" s="1"/>
  <c r="I1736" i="1"/>
  <c r="J1736" i="1" s="1"/>
  <c r="M1736" i="1" s="1"/>
  <c r="I1803" i="1"/>
  <c r="J1803" i="1" s="1"/>
  <c r="M1803" i="1" s="1"/>
  <c r="I2003" i="1"/>
  <c r="J2003" i="1" s="1"/>
  <c r="M2003" i="1" s="1"/>
  <c r="I2203" i="1"/>
  <c r="J2203" i="1" s="1"/>
  <c r="M2203" i="1" s="1"/>
  <c r="I2171" i="1"/>
  <c r="J2171" i="1" s="1"/>
  <c r="M2171" i="1" s="1"/>
  <c r="I2219" i="1"/>
  <c r="J2219" i="1" s="1"/>
  <c r="M2219" i="1" s="1"/>
  <c r="I2299" i="1"/>
  <c r="J2299" i="1" s="1"/>
  <c r="M2299" i="1" s="1"/>
  <c r="I2352" i="1"/>
  <c r="J2352" i="1" s="1"/>
  <c r="M2352" i="1" s="1"/>
  <c r="I2395" i="1"/>
  <c r="J2395" i="1" s="1"/>
  <c r="M2395" i="1" s="1"/>
  <c r="I2384" i="1"/>
  <c r="J2384" i="1" s="1"/>
  <c r="M2384" i="1" s="1"/>
  <c r="I2448" i="1"/>
  <c r="J2448" i="1" s="1"/>
  <c r="M2448" i="1" s="1"/>
  <c r="I2641" i="1"/>
  <c r="J2641" i="1" s="1"/>
  <c r="M2641" i="1" s="1"/>
  <c r="I2686" i="1"/>
  <c r="J2686" i="1" s="1"/>
  <c r="M2686" i="1" s="1"/>
  <c r="I2646" i="1"/>
  <c r="J2646" i="1" s="1"/>
  <c r="M2646" i="1" s="1"/>
  <c r="I2774" i="1"/>
  <c r="J2774" i="1" s="1"/>
  <c r="M2774" i="1" s="1"/>
  <c r="I3211" i="1"/>
  <c r="J3211" i="1" s="1"/>
  <c r="M3211" i="1" s="1"/>
  <c r="I3192" i="1"/>
  <c r="J3192" i="1" s="1"/>
  <c r="M3192" i="1" s="1"/>
  <c r="I3219" i="1"/>
  <c r="J3219" i="1" s="1"/>
  <c r="M3219" i="1" s="1"/>
  <c r="I3291" i="1"/>
  <c r="J3291" i="1" s="1"/>
  <c r="M3291" i="1" s="1"/>
  <c r="I3331" i="1"/>
  <c r="J3331" i="1" s="1"/>
  <c r="M3331" i="1" s="1"/>
  <c r="I3451" i="1"/>
  <c r="J3451" i="1" s="1"/>
  <c r="M3451" i="1" s="1"/>
  <c r="I3483" i="1"/>
  <c r="J3483" i="1" s="1"/>
  <c r="M3483" i="1" s="1"/>
  <c r="I3547" i="1"/>
  <c r="J3547" i="1" s="1"/>
  <c r="M3547" i="1" s="1"/>
  <c r="I3523" i="1"/>
  <c r="J3523" i="1" s="1"/>
  <c r="M3523" i="1" s="1"/>
  <c r="I3579" i="1"/>
  <c r="J3579" i="1" s="1"/>
  <c r="M3579" i="1" s="1"/>
  <c r="I3882" i="1"/>
  <c r="J3882" i="1" s="1"/>
  <c r="M3882" i="1" s="1"/>
  <c r="I3946" i="1"/>
  <c r="J3946" i="1" s="1"/>
  <c r="M3946" i="1" s="1"/>
  <c r="I3941" i="1"/>
  <c r="J3941" i="1" s="1"/>
  <c r="M3941" i="1" s="1"/>
  <c r="I4157" i="1"/>
  <c r="J4157" i="1" s="1"/>
  <c r="M4157" i="1" s="1"/>
  <c r="I4365" i="1"/>
  <c r="J4365" i="1" s="1"/>
  <c r="M4365" i="1" s="1"/>
  <c r="I4338" i="1"/>
  <c r="J4338" i="1" s="1"/>
  <c r="M4338" i="1" s="1"/>
  <c r="I4386" i="1"/>
  <c r="J4386" i="1" s="1"/>
  <c r="M4386" i="1" s="1"/>
  <c r="I4458" i="1"/>
  <c r="J4458" i="1" s="1"/>
  <c r="M4458" i="1" s="1"/>
  <c r="I4434" i="1"/>
  <c r="J4434" i="1" s="1"/>
  <c r="M4434" i="1" s="1"/>
  <c r="I4580" i="1"/>
  <c r="J4580" i="1" s="1"/>
  <c r="M4580" i="1" s="1"/>
  <c r="I4652" i="1"/>
  <c r="J4652" i="1" s="1"/>
  <c r="M4652" i="1" s="1"/>
  <c r="I4684" i="1"/>
  <c r="J4684" i="1" s="1"/>
  <c r="M4684" i="1" s="1"/>
  <c r="I4676" i="1"/>
  <c r="J4676" i="1" s="1"/>
  <c r="M4676" i="1" s="1"/>
  <c r="I4737" i="1"/>
  <c r="J4737" i="1" s="1"/>
  <c r="M4737" i="1" s="1"/>
  <c r="I4817" i="1"/>
  <c r="J4817" i="1" s="1"/>
  <c r="M4817" i="1" s="1"/>
  <c r="I5017" i="1"/>
  <c r="J5017" i="1" s="1"/>
  <c r="M5017" i="1" s="1"/>
  <c r="I5004" i="1"/>
  <c r="J5004" i="1" s="1"/>
  <c r="M5004" i="1" s="1"/>
  <c r="I5092" i="1"/>
  <c r="J5092" i="1" s="1"/>
  <c r="M5092" i="1" s="1"/>
  <c r="I5153" i="1"/>
  <c r="J5153" i="1" s="1"/>
  <c r="M5153" i="1" s="1"/>
  <c r="I6289" i="1"/>
  <c r="J6289" i="1" s="1"/>
  <c r="M6289" i="1" s="1"/>
  <c r="I6361" i="1"/>
  <c r="J6361" i="1" s="1"/>
  <c r="M6361" i="1" s="1"/>
  <c r="I6409" i="1"/>
  <c r="J6409" i="1" s="1"/>
  <c r="M6409" i="1" s="1"/>
  <c r="I6569" i="1"/>
  <c r="J6569" i="1" s="1"/>
  <c r="M6569" i="1" s="1"/>
  <c r="I6804" i="1"/>
  <c r="J6804" i="1" s="1"/>
  <c r="M6804" i="1" s="1"/>
  <c r="I6921" i="1"/>
  <c r="J6921" i="1" s="1"/>
  <c r="M6921" i="1" s="1"/>
  <c r="I7489" i="1"/>
  <c r="J7489" i="1" s="1"/>
  <c r="M7489" i="1" s="1"/>
  <c r="I7673" i="1"/>
  <c r="J7673" i="1" s="1"/>
  <c r="M7673" i="1" s="1"/>
  <c r="I7665" i="1"/>
  <c r="J7665" i="1" s="1"/>
  <c r="M7665" i="1" s="1"/>
  <c r="I9593" i="1"/>
  <c r="J9593" i="1" s="1"/>
  <c r="M9593" i="1" s="1"/>
  <c r="I9665" i="1"/>
  <c r="J9665" i="1" s="1"/>
  <c r="M9665" i="1" s="1"/>
  <c r="I10310" i="1"/>
  <c r="J10310" i="1" s="1"/>
  <c r="M10310" i="1" s="1"/>
  <c r="I11662" i="1"/>
  <c r="J11662" i="1" s="1"/>
  <c r="M11662" i="1" s="1"/>
  <c r="I11649" i="1"/>
  <c r="J11649" i="1" s="1"/>
  <c r="M11649" i="1" s="1"/>
  <c r="I12318" i="1"/>
  <c r="J12318" i="1" s="1"/>
  <c r="M12318" i="1" s="1"/>
  <c r="I12649" i="1"/>
  <c r="J12649" i="1" s="1"/>
  <c r="M12649" i="1" s="1"/>
  <c r="I4426" i="1"/>
  <c r="J4426" i="1" s="1"/>
  <c r="M4426" i="1" s="1"/>
  <c r="I4529" i="1"/>
  <c r="J4529" i="1" s="1"/>
  <c r="M4529" i="1" s="1"/>
  <c r="I4521" i="1"/>
  <c r="J4521" i="1" s="1"/>
  <c r="M4521" i="1" s="1"/>
  <c r="I5073" i="1"/>
  <c r="J5073" i="1" s="1"/>
  <c r="M5073" i="1" s="1"/>
  <c r="I5577" i="1"/>
  <c r="J5577" i="1" s="1"/>
  <c r="M5577" i="1" s="1"/>
  <c r="I5657" i="1"/>
  <c r="J5657" i="1" s="1"/>
  <c r="M5657" i="1" s="1"/>
  <c r="I5913" i="1"/>
  <c r="J5913" i="1" s="1"/>
  <c r="M5913" i="1" s="1"/>
  <c r="I6137" i="1"/>
  <c r="J6137" i="1" s="1"/>
  <c r="M6137" i="1" s="1"/>
  <c r="I6225" i="1"/>
  <c r="J6225" i="1" s="1"/>
  <c r="M6225" i="1" s="1"/>
  <c r="I6212" i="1"/>
  <c r="J6212" i="1" s="1"/>
  <c r="M6212" i="1" s="1"/>
  <c r="I6257" i="1"/>
  <c r="J6257" i="1" s="1"/>
  <c r="M6257" i="1" s="1"/>
  <c r="I6393" i="1"/>
  <c r="J6393" i="1" s="1"/>
  <c r="M6393" i="1" s="1"/>
  <c r="I6596" i="1"/>
  <c r="J6596" i="1" s="1"/>
  <c r="M6596" i="1" s="1"/>
  <c r="I6713" i="1"/>
  <c r="J6713" i="1" s="1"/>
  <c r="M6713" i="1" s="1"/>
  <c r="I7228" i="1"/>
  <c r="J7228" i="1" s="1"/>
  <c r="M7228" i="1" s="1"/>
  <c r="I7817" i="1"/>
  <c r="J7817" i="1" s="1"/>
  <c r="M7817" i="1" s="1"/>
  <c r="I10025" i="1"/>
  <c r="J10025" i="1" s="1"/>
  <c r="M10025" i="1" s="1"/>
  <c r="I10001" i="1"/>
  <c r="J10001" i="1" s="1"/>
  <c r="M10001" i="1" s="1"/>
  <c r="I10057" i="1"/>
  <c r="J10057" i="1" s="1"/>
  <c r="M10057" i="1" s="1"/>
  <c r="I10961" i="1"/>
  <c r="J10961" i="1" s="1"/>
  <c r="M10961" i="1" s="1"/>
  <c r="I787" i="1"/>
  <c r="J787" i="1" s="1"/>
  <c r="M787" i="1" s="1"/>
  <c r="I923" i="1"/>
  <c r="J923" i="1" s="1"/>
  <c r="M923" i="1" s="1"/>
  <c r="I1102" i="1"/>
  <c r="J1102" i="1" s="1"/>
  <c r="M1102" i="1" s="1"/>
  <c r="I1242" i="1"/>
  <c r="J1242" i="1" s="1"/>
  <c r="M1242" i="1" s="1"/>
  <c r="I1226" i="1"/>
  <c r="J1226" i="1" s="1"/>
  <c r="M1226" i="1" s="1"/>
  <c r="I1271" i="1"/>
  <c r="J1271" i="1" s="1"/>
  <c r="M1271" i="1" s="1"/>
  <c r="I1347" i="1"/>
  <c r="J1347" i="1" s="1"/>
  <c r="M1347" i="1" s="1"/>
  <c r="I1427" i="1"/>
  <c r="J1427" i="1" s="1"/>
  <c r="M1427" i="1" s="1"/>
  <c r="I1403" i="1"/>
  <c r="J1403" i="1" s="1"/>
  <c r="M1403" i="1" s="1"/>
  <c r="I1475" i="1"/>
  <c r="J1475" i="1" s="1"/>
  <c r="M1475" i="1" s="1"/>
  <c r="I1499" i="1"/>
  <c r="J1499" i="1" s="1"/>
  <c r="M1499" i="1" s="1"/>
  <c r="I1600" i="1"/>
  <c r="J1600" i="1" s="1"/>
  <c r="M1600" i="1" s="1"/>
  <c r="I1595" i="1"/>
  <c r="J1595" i="1" s="1"/>
  <c r="M1595" i="1" s="1"/>
  <c r="I1643" i="1"/>
  <c r="J1643" i="1" s="1"/>
  <c r="M1643" i="1" s="1"/>
  <c r="I1744" i="1"/>
  <c r="J1744" i="1" s="1"/>
  <c r="M1744" i="1" s="1"/>
  <c r="I1811" i="1"/>
  <c r="J1811" i="1" s="1"/>
  <c r="M1811" i="1" s="1"/>
  <c r="I2011" i="1"/>
  <c r="J2011" i="1" s="1"/>
  <c r="M2011" i="1" s="1"/>
  <c r="I1995" i="1"/>
  <c r="J1995" i="1" s="1"/>
  <c r="M1995" i="1" s="1"/>
  <c r="I2160" i="1"/>
  <c r="J2160" i="1" s="1"/>
  <c r="M2160" i="1" s="1"/>
  <c r="I2128" i="1"/>
  <c r="J2128" i="1" s="1"/>
  <c r="M2128" i="1" s="1"/>
  <c r="I2291" i="1"/>
  <c r="J2291" i="1" s="1"/>
  <c r="M2291" i="1" s="1"/>
  <c r="I2275" i="1"/>
  <c r="J2275" i="1" s="1"/>
  <c r="M2275" i="1" s="1"/>
  <c r="I2416" i="1"/>
  <c r="J2416" i="1" s="1"/>
  <c r="M2416" i="1" s="1"/>
  <c r="I2403" i="1"/>
  <c r="J2403" i="1" s="1"/>
  <c r="M2403" i="1" s="1"/>
  <c r="I2625" i="1"/>
  <c r="J2625" i="1" s="1"/>
  <c r="M2625" i="1" s="1"/>
  <c r="I2662" i="1"/>
  <c r="J2662" i="1" s="1"/>
  <c r="M2662" i="1" s="1"/>
  <c r="I2721" i="1"/>
  <c r="J2721" i="1" s="1"/>
  <c r="M2721" i="1" s="1"/>
  <c r="I2785" i="1"/>
  <c r="J2785" i="1" s="1"/>
  <c r="M2785" i="1" s="1"/>
  <c r="I2758" i="1"/>
  <c r="J2758" i="1" s="1"/>
  <c r="M2758" i="1" s="1"/>
  <c r="I3259" i="1"/>
  <c r="J3259" i="1" s="1"/>
  <c r="M3259" i="1" s="1"/>
  <c r="I3227" i="1"/>
  <c r="J3227" i="1" s="1"/>
  <c r="M3227" i="1" s="1"/>
  <c r="I3304" i="1"/>
  <c r="J3304" i="1" s="1"/>
  <c r="M3304" i="1" s="1"/>
  <c r="I3280" i="1"/>
  <c r="J3280" i="1" s="1"/>
  <c r="M3280" i="1" s="1"/>
  <c r="I3347" i="1"/>
  <c r="J3347" i="1" s="1"/>
  <c r="M3347" i="1" s="1"/>
  <c r="I3376" i="1"/>
  <c r="J3376" i="1" s="1"/>
  <c r="M3376" i="1" s="1"/>
  <c r="I3427" i="1"/>
  <c r="J3427" i="1" s="1"/>
  <c r="M3427" i="1" s="1"/>
  <c r="I3654" i="1"/>
  <c r="J3654" i="1" s="1"/>
  <c r="M3654" i="1" s="1"/>
  <c r="I3715" i="1"/>
  <c r="J3715" i="1" s="1"/>
  <c r="M3715" i="1" s="1"/>
  <c r="I3803" i="1"/>
  <c r="J3803" i="1" s="1"/>
  <c r="M3803" i="1" s="1"/>
  <c r="I3917" i="1"/>
  <c r="J3917" i="1" s="1"/>
  <c r="M3917" i="1" s="1"/>
  <c r="I3909" i="1"/>
  <c r="J3909" i="1" s="1"/>
  <c r="M3909" i="1" s="1"/>
  <c r="I4029" i="1"/>
  <c r="J4029" i="1" s="1"/>
  <c r="M4029" i="1" s="1"/>
  <c r="I4149" i="1"/>
  <c r="J4149" i="1" s="1"/>
  <c r="M4149" i="1" s="1"/>
  <c r="I4130" i="1"/>
  <c r="J4130" i="1" s="1"/>
  <c r="M4130" i="1" s="1"/>
  <c r="I4197" i="1"/>
  <c r="J4197" i="1" s="1"/>
  <c r="M4197" i="1" s="1"/>
  <c r="I4178" i="1"/>
  <c r="J4178" i="1" s="1"/>
  <c r="M4178" i="1" s="1"/>
  <c r="I4245" i="1"/>
  <c r="J4245" i="1" s="1"/>
  <c r="M4245" i="1" s="1"/>
  <c r="I4226" i="1"/>
  <c r="J4226" i="1" s="1"/>
  <c r="M4226" i="1" s="1"/>
  <c r="I4309" i="1"/>
  <c r="J4309" i="1" s="1"/>
  <c r="M4309" i="1" s="1"/>
  <c r="I4285" i="1"/>
  <c r="J4285" i="1" s="1"/>
  <c r="M4285" i="1" s="1"/>
  <c r="I4418" i="1"/>
  <c r="J4418" i="1" s="1"/>
  <c r="M4418" i="1" s="1"/>
  <c r="I4564" i="1"/>
  <c r="J4564" i="1" s="1"/>
  <c r="M4564" i="1" s="1"/>
  <c r="I4681" i="1"/>
  <c r="J4681" i="1" s="1"/>
  <c r="M4681" i="1" s="1"/>
  <c r="I5097" i="1"/>
  <c r="J5097" i="1" s="1"/>
  <c r="M5097" i="1" s="1"/>
  <c r="I5425" i="1"/>
  <c r="J5425" i="1" s="1"/>
  <c r="M5425" i="1" s="1"/>
  <c r="I5409" i="1"/>
  <c r="J5409" i="1" s="1"/>
  <c r="M5409" i="1" s="1"/>
  <c r="I5524" i="1"/>
  <c r="J5524" i="1" s="1"/>
  <c r="M5524" i="1" s="1"/>
  <c r="I6041" i="1"/>
  <c r="J6041" i="1" s="1"/>
  <c r="M6041" i="1" s="1"/>
  <c r="I6097" i="1"/>
  <c r="J6097" i="1" s="1"/>
  <c r="M6097" i="1" s="1"/>
  <c r="I6497" i="1"/>
  <c r="J6497" i="1" s="1"/>
  <c r="M6497" i="1" s="1"/>
  <c r="I6801" i="1"/>
  <c r="J6801" i="1" s="1"/>
  <c r="M6801" i="1" s="1"/>
  <c r="M9406" i="1"/>
  <c r="I9897" i="1"/>
  <c r="J9897" i="1" s="1"/>
  <c r="M9897" i="1" s="1"/>
  <c r="I10942" i="1"/>
  <c r="J10942" i="1" s="1"/>
  <c r="M10942" i="1" s="1"/>
  <c r="I10910" i="1"/>
  <c r="J10910" i="1" s="1"/>
  <c r="M10910" i="1" s="1"/>
  <c r="I12257" i="1"/>
  <c r="J12257" i="1" s="1"/>
  <c r="M12257" i="1" s="1"/>
  <c r="I12353" i="1"/>
  <c r="J12353" i="1" s="1"/>
  <c r="M12353" i="1" s="1"/>
  <c r="I12913" i="1"/>
  <c r="J12913" i="1" s="1"/>
  <c r="M12913" i="1" s="1"/>
  <c r="I12961" i="1"/>
  <c r="J12961" i="1" s="1"/>
  <c r="M12961" i="1" s="1"/>
  <c r="I13561" i="1"/>
  <c r="J13561" i="1" s="1"/>
  <c r="M13561" i="1" s="1"/>
  <c r="I626" i="1"/>
  <c r="J626" i="1" s="1"/>
  <c r="I718" i="1"/>
  <c r="J718" i="1" s="1"/>
  <c r="M718" i="1" s="1"/>
  <c r="I955" i="1"/>
  <c r="J955" i="1" s="1"/>
  <c r="M955" i="1" s="1"/>
  <c r="I1062" i="1"/>
  <c r="J1062" i="1" s="1"/>
  <c r="M1062" i="1" s="1"/>
  <c r="I1142" i="1"/>
  <c r="J1142" i="1" s="1"/>
  <c r="M1142" i="1" s="1"/>
  <c r="I1126" i="1"/>
  <c r="J1126" i="1" s="1"/>
  <c r="M1126" i="1" s="1"/>
  <c r="I1191" i="1"/>
  <c r="J1191" i="1" s="1"/>
  <c r="M1191" i="1" s="1"/>
  <c r="I1186" i="1"/>
  <c r="J1186" i="1" s="1"/>
  <c r="M1186" i="1" s="1"/>
  <c r="I1175" i="1"/>
  <c r="J1175" i="1" s="1"/>
  <c r="M1175" i="1" s="1"/>
  <c r="I1392" i="1"/>
  <c r="J1392" i="1" s="1"/>
  <c r="M1392" i="1" s="1"/>
  <c r="I1360" i="1"/>
  <c r="J1360" i="1" s="1"/>
  <c r="M1360" i="1" s="1"/>
  <c r="I1355" i="1"/>
  <c r="J1355" i="1" s="1"/>
  <c r="M1355" i="1" s="1"/>
  <c r="I1480" i="1"/>
  <c r="J1480" i="1" s="1"/>
  <c r="M1480" i="1" s="1"/>
  <c r="I1531" i="1"/>
  <c r="J1531" i="1" s="1"/>
  <c r="M1531" i="1" s="1"/>
  <c r="I1544" i="1"/>
  <c r="J1544" i="1" s="1"/>
  <c r="M1544" i="1" s="1"/>
  <c r="I1624" i="1"/>
  <c r="J1624" i="1" s="1"/>
  <c r="M1624" i="1" s="1"/>
  <c r="I1667" i="1"/>
  <c r="J1667" i="1" s="1"/>
  <c r="M1667" i="1" s="1"/>
  <c r="I1840" i="1"/>
  <c r="J1840" i="1" s="1"/>
  <c r="M1840" i="1" s="1"/>
  <c r="I2112" i="1"/>
  <c r="J2112" i="1" s="1"/>
  <c r="M2112" i="1" s="1"/>
  <c r="I2091" i="1"/>
  <c r="J2091" i="1" s="1"/>
  <c r="M2091" i="1" s="1"/>
  <c r="I2195" i="1"/>
  <c r="J2195" i="1" s="1"/>
  <c r="M2195" i="1" s="1"/>
  <c r="I2179" i="1"/>
  <c r="J2179" i="1" s="1"/>
  <c r="M2179" i="1" s="1"/>
  <c r="I2440" i="1"/>
  <c r="J2440" i="1" s="1"/>
  <c r="M2440" i="1" s="1"/>
  <c r="I2569" i="1"/>
  <c r="J2569" i="1" s="1"/>
  <c r="M2569" i="1" s="1"/>
  <c r="I2601" i="1"/>
  <c r="J2601" i="1" s="1"/>
  <c r="M2601" i="1" s="1"/>
  <c r="I2670" i="1"/>
  <c r="J2670" i="1" s="1"/>
  <c r="M2670" i="1" s="1"/>
  <c r="I2697" i="1"/>
  <c r="J2697" i="1" s="1"/>
  <c r="M2697" i="1" s="1"/>
  <c r="I3208" i="1"/>
  <c r="J3208" i="1" s="1"/>
  <c r="M3208" i="1" s="1"/>
  <c r="I3264" i="1"/>
  <c r="J3264" i="1" s="1"/>
  <c r="M3264" i="1" s="1"/>
  <c r="I3312" i="1"/>
  <c r="J3312" i="1" s="1"/>
  <c r="M3312" i="1" s="1"/>
  <c r="I3360" i="1"/>
  <c r="J3360" i="1" s="1"/>
  <c r="M3360" i="1" s="1"/>
  <c r="I3435" i="1"/>
  <c r="J3435" i="1" s="1"/>
  <c r="M3435" i="1" s="1"/>
  <c r="I3539" i="1"/>
  <c r="J3539" i="1" s="1"/>
  <c r="M3539" i="1" s="1"/>
  <c r="I3595" i="1"/>
  <c r="J3595" i="1" s="1"/>
  <c r="M3595" i="1" s="1"/>
  <c r="I3554" i="1"/>
  <c r="J3554" i="1" s="1"/>
  <c r="M3554" i="1" s="1"/>
  <c r="I3723" i="1"/>
  <c r="J3723" i="1" s="1"/>
  <c r="M3723" i="1" s="1"/>
  <c r="I3750" i="1"/>
  <c r="J3750" i="1" s="1"/>
  <c r="M3750" i="1" s="1"/>
  <c r="I3949" i="1"/>
  <c r="J3949" i="1" s="1"/>
  <c r="M3949" i="1" s="1"/>
  <c r="I3938" i="1"/>
  <c r="J3938" i="1" s="1"/>
  <c r="M3938" i="1" s="1"/>
  <c r="I4058" i="1"/>
  <c r="J4058" i="1" s="1"/>
  <c r="M4058" i="1" s="1"/>
  <c r="I4122" i="1"/>
  <c r="J4122" i="1" s="1"/>
  <c r="M4122" i="1" s="1"/>
  <c r="I4085" i="1"/>
  <c r="J4085" i="1" s="1"/>
  <c r="M4085" i="1" s="1"/>
  <c r="I4604" i="1"/>
  <c r="J4604" i="1" s="1"/>
  <c r="M4604" i="1" s="1"/>
  <c r="I4785" i="1"/>
  <c r="J4785" i="1" s="1"/>
  <c r="M4785" i="1" s="1"/>
  <c r="I5201" i="1"/>
  <c r="J5201" i="1" s="1"/>
  <c r="M5201" i="1" s="1"/>
  <c r="I5377" i="1"/>
  <c r="J5377" i="1" s="1"/>
  <c r="M5377" i="1" s="1"/>
  <c r="I5345" i="1"/>
  <c r="J5345" i="1" s="1"/>
  <c r="M5345" i="1" s="1"/>
  <c r="I5393" i="1"/>
  <c r="J5393" i="1" s="1"/>
  <c r="M5393" i="1" s="1"/>
  <c r="I5460" i="1"/>
  <c r="J5460" i="1" s="1"/>
  <c r="M5460" i="1" s="1"/>
  <c r="I5841" i="1"/>
  <c r="J5841" i="1" s="1"/>
  <c r="M5841" i="1" s="1"/>
  <c r="I6524" i="1"/>
  <c r="J6524" i="1" s="1"/>
  <c r="M6524" i="1" s="1"/>
  <c r="I6532" i="1"/>
  <c r="J6532" i="1" s="1"/>
  <c r="M6532" i="1" s="1"/>
  <c r="I6673" i="1"/>
  <c r="J6673" i="1" s="1"/>
  <c r="M6673" i="1" s="1"/>
  <c r="I6732" i="1"/>
  <c r="J6732" i="1" s="1"/>
  <c r="M6732" i="1" s="1"/>
  <c r="I9505" i="1"/>
  <c r="J9505" i="1" s="1"/>
  <c r="M9505" i="1" s="1"/>
  <c r="I4937" i="1"/>
  <c r="J4937" i="1" s="1"/>
  <c r="M4937" i="1" s="1"/>
  <c r="I5049" i="1"/>
  <c r="J5049" i="1" s="1"/>
  <c r="M5049" i="1" s="1"/>
  <c r="I5185" i="1"/>
  <c r="J5185" i="1" s="1"/>
  <c r="M5185" i="1" s="1"/>
  <c r="I5164" i="1"/>
  <c r="J5164" i="1" s="1"/>
  <c r="M5164" i="1" s="1"/>
  <c r="I5220" i="1"/>
  <c r="J5220" i="1" s="1"/>
  <c r="M5220" i="1" s="1"/>
  <c r="I5473" i="1"/>
  <c r="J5473" i="1" s="1"/>
  <c r="M5473" i="1" s="1"/>
  <c r="I5556" i="1"/>
  <c r="J5556" i="1" s="1"/>
  <c r="M5556" i="1" s="1"/>
  <c r="I5772" i="1"/>
  <c r="J5772" i="1" s="1"/>
  <c r="M5772" i="1" s="1"/>
  <c r="I5988" i="1"/>
  <c r="J5988" i="1" s="1"/>
  <c r="M5988" i="1" s="1"/>
  <c r="I6345" i="1"/>
  <c r="J6345" i="1" s="1"/>
  <c r="M6345" i="1" s="1"/>
  <c r="I6401" i="1"/>
  <c r="J6401" i="1" s="1"/>
  <c r="M6401" i="1" s="1"/>
  <c r="I6473" i="1"/>
  <c r="J6473" i="1" s="1"/>
  <c r="M6473" i="1" s="1"/>
  <c r="I6492" i="1"/>
  <c r="J6492" i="1" s="1"/>
  <c r="M6492" i="1" s="1"/>
  <c r="I6609" i="1"/>
  <c r="J6609" i="1" s="1"/>
  <c r="M6609" i="1" s="1"/>
  <c r="I6657" i="1"/>
  <c r="J6657" i="1" s="1"/>
  <c r="M6657" i="1" s="1"/>
  <c r="I6889" i="1"/>
  <c r="J6889" i="1" s="1"/>
  <c r="M6889" i="1" s="1"/>
  <c r="I7073" i="1"/>
  <c r="J7073" i="1" s="1"/>
  <c r="M7073" i="1" s="1"/>
  <c r="I7625" i="1"/>
  <c r="J7625" i="1" s="1"/>
  <c r="M7625" i="1" s="1"/>
  <c r="K8258" i="1"/>
  <c r="L8258" i="1" s="1"/>
  <c r="I8644" i="1"/>
  <c r="J8644" i="1" s="1"/>
  <c r="M8644" i="1" s="1"/>
  <c r="I9446" i="1"/>
  <c r="J9446" i="1" s="1"/>
  <c r="M9446" i="1" s="1"/>
  <c r="I9745" i="1"/>
  <c r="J9745" i="1" s="1"/>
  <c r="M9745" i="1" s="1"/>
  <c r="I10929" i="1"/>
  <c r="J10929" i="1" s="1"/>
  <c r="M10929" i="1" s="1"/>
  <c r="I4489" i="1"/>
  <c r="J4489" i="1" s="1"/>
  <c r="M4489" i="1" s="1"/>
  <c r="I4553" i="1"/>
  <c r="J4553" i="1" s="1"/>
  <c r="M4553" i="1" s="1"/>
  <c r="I4596" i="1"/>
  <c r="J4596" i="1" s="1"/>
  <c r="M4596" i="1" s="1"/>
  <c r="I4620" i="1"/>
  <c r="J4620" i="1" s="1"/>
  <c r="M4620" i="1" s="1"/>
  <c r="I4665" i="1"/>
  <c r="J4665" i="1" s="1"/>
  <c r="M4665" i="1" s="1"/>
  <c r="I4921" i="1"/>
  <c r="J4921" i="1" s="1"/>
  <c r="M4921" i="1" s="1"/>
  <c r="I4985" i="1"/>
  <c r="J4985" i="1" s="1"/>
  <c r="M4985" i="1" s="1"/>
  <c r="I5137" i="1"/>
  <c r="J5137" i="1" s="1"/>
  <c r="M5137" i="1" s="1"/>
  <c r="I5140" i="1"/>
  <c r="J5140" i="1" s="1"/>
  <c r="M5140" i="1" s="1"/>
  <c r="I5361" i="1"/>
  <c r="J5361" i="1" s="1"/>
  <c r="M5361" i="1" s="1"/>
  <c r="I5401" i="1"/>
  <c r="J5401" i="1" s="1"/>
  <c r="M5401" i="1" s="1"/>
  <c r="I5465" i="1"/>
  <c r="J5465" i="1" s="1"/>
  <c r="M5465" i="1" s="1"/>
  <c r="I5777" i="1"/>
  <c r="J5777" i="1" s="1"/>
  <c r="M5777" i="1" s="1"/>
  <c r="I5849" i="1"/>
  <c r="J5849" i="1" s="1"/>
  <c r="M5849" i="1" s="1"/>
  <c r="I5937" i="1"/>
  <c r="J5937" i="1" s="1"/>
  <c r="M5937" i="1" s="1"/>
  <c r="I5964" i="1"/>
  <c r="J5964" i="1" s="1"/>
  <c r="M5964" i="1" s="1"/>
  <c r="I6100" i="1"/>
  <c r="J6100" i="1" s="1"/>
  <c r="M6100" i="1" s="1"/>
  <c r="I6177" i="1"/>
  <c r="J6177" i="1" s="1"/>
  <c r="M6177" i="1" s="1"/>
  <c r="I6369" i="1"/>
  <c r="J6369" i="1" s="1"/>
  <c r="M6369" i="1" s="1"/>
  <c r="I6521" i="1"/>
  <c r="J6521" i="1" s="1"/>
  <c r="M6521" i="1" s="1"/>
  <c r="I6601" i="1"/>
  <c r="J6601" i="1" s="1"/>
  <c r="M6601" i="1" s="1"/>
  <c r="I6764" i="1"/>
  <c r="J6764" i="1" s="1"/>
  <c r="M6764" i="1" s="1"/>
  <c r="I7641" i="1"/>
  <c r="J7641" i="1" s="1"/>
  <c r="M7641" i="1" s="1"/>
  <c r="I8319" i="1"/>
  <c r="J8319" i="1" s="1"/>
  <c r="M8319" i="1" s="1"/>
  <c r="I8604" i="1"/>
  <c r="J8604" i="1" s="1"/>
  <c r="M8604" i="1" s="1"/>
  <c r="I9857" i="1"/>
  <c r="J9857" i="1" s="1"/>
  <c r="M9857" i="1" s="1"/>
  <c r="I10030" i="1"/>
  <c r="J10030" i="1" s="1"/>
  <c r="M10030" i="1" s="1"/>
  <c r="I13233" i="1"/>
  <c r="J13233" i="1" s="1"/>
  <c r="M13233" i="1" s="1"/>
  <c r="I4636" i="1"/>
  <c r="J4636" i="1" s="1"/>
  <c r="M4636" i="1" s="1"/>
  <c r="I4756" i="1"/>
  <c r="J4756" i="1" s="1"/>
  <c r="M4756" i="1" s="1"/>
  <c r="I5009" i="1"/>
  <c r="J5009" i="1" s="1"/>
  <c r="M5009" i="1" s="1"/>
  <c r="I5161" i="1"/>
  <c r="J5161" i="1" s="1"/>
  <c r="M5161" i="1" s="1"/>
  <c r="I5188" i="1"/>
  <c r="J5188" i="1" s="1"/>
  <c r="M5188" i="1" s="1"/>
  <c r="I5265" i="1"/>
  <c r="J5265" i="1" s="1"/>
  <c r="M5265" i="1" s="1"/>
  <c r="I5252" i="1"/>
  <c r="J5252" i="1" s="1"/>
  <c r="M5252" i="1" s="1"/>
  <c r="I5441" i="1"/>
  <c r="J5441" i="1" s="1"/>
  <c r="M5441" i="1" s="1"/>
  <c r="I5548" i="1"/>
  <c r="J5548" i="1" s="1"/>
  <c r="M5548" i="1" s="1"/>
  <c r="I5716" i="1"/>
  <c r="J5716" i="1" s="1"/>
  <c r="M5716" i="1" s="1"/>
  <c r="I5953" i="1"/>
  <c r="J5953" i="1" s="1"/>
  <c r="M5953" i="1" s="1"/>
  <c r="I6129" i="1"/>
  <c r="J6129" i="1" s="1"/>
  <c r="M6129" i="1" s="1"/>
  <c r="I6105" i="1"/>
  <c r="J6105" i="1" s="1"/>
  <c r="M6105" i="1" s="1"/>
  <c r="I6953" i="1"/>
  <c r="J6953" i="1" s="1"/>
  <c r="M6953" i="1" s="1"/>
  <c r="I7457" i="1"/>
  <c r="J7457" i="1" s="1"/>
  <c r="M7457" i="1" s="1"/>
  <c r="I7769" i="1"/>
  <c r="J7769" i="1" s="1"/>
  <c r="M7769" i="1" s="1"/>
  <c r="I7833" i="1"/>
  <c r="J7833" i="1" s="1"/>
  <c r="M7833" i="1" s="1"/>
  <c r="M8425" i="1"/>
  <c r="I8673" i="1"/>
  <c r="J8673" i="1" s="1"/>
  <c r="M8673" i="1" s="1"/>
  <c r="I9521" i="1"/>
  <c r="J9521" i="1" s="1"/>
  <c r="M9521" i="1" s="1"/>
  <c r="I9513" i="1"/>
  <c r="J9513" i="1" s="1"/>
  <c r="M9513" i="1" s="1"/>
  <c r="I10449" i="1"/>
  <c r="J10449" i="1" s="1"/>
  <c r="M10449" i="1" s="1"/>
  <c r="I10718" i="1"/>
  <c r="J10718" i="1" s="1"/>
  <c r="M10718" i="1" s="1"/>
  <c r="I11798" i="1"/>
  <c r="J11798" i="1" s="1"/>
  <c r="M11798" i="1" s="1"/>
  <c r="I11833" i="1"/>
  <c r="J11833" i="1" s="1"/>
  <c r="M11833" i="1" s="1"/>
  <c r="I5001" i="1"/>
  <c r="J5001" i="1" s="1"/>
  <c r="M5001" i="1" s="1"/>
  <c r="I5257" i="1"/>
  <c r="J5257" i="1" s="1"/>
  <c r="M5257" i="1" s="1"/>
  <c r="I5420" i="1"/>
  <c r="J5420" i="1" s="1"/>
  <c r="M5420" i="1" s="1"/>
  <c r="I5553" i="1"/>
  <c r="J5553" i="1" s="1"/>
  <c r="M5553" i="1" s="1"/>
  <c r="I5604" i="1"/>
  <c r="J5604" i="1" s="1"/>
  <c r="M5604" i="1" s="1"/>
  <c r="I5705" i="1"/>
  <c r="J5705" i="1" s="1"/>
  <c r="M5705" i="1" s="1"/>
  <c r="I5929" i="1"/>
  <c r="J5929" i="1" s="1"/>
  <c r="M5929" i="1" s="1"/>
  <c r="I6121" i="1"/>
  <c r="J6121" i="1" s="1"/>
  <c r="M6121" i="1" s="1"/>
  <c r="I6116" i="1"/>
  <c r="J6116" i="1" s="1"/>
  <c r="M6116" i="1" s="1"/>
  <c r="I6188" i="1"/>
  <c r="J6188" i="1" s="1"/>
  <c r="M6188" i="1" s="1"/>
  <c r="I6233" i="1"/>
  <c r="J6233" i="1" s="1"/>
  <c r="M6233" i="1" s="1"/>
  <c r="I6329" i="1"/>
  <c r="J6329" i="1" s="1"/>
  <c r="M6329" i="1" s="1"/>
  <c r="I6353" i="1"/>
  <c r="J6353" i="1" s="1"/>
  <c r="M6353" i="1" s="1"/>
  <c r="I6681" i="1"/>
  <c r="J6681" i="1" s="1"/>
  <c r="M6681" i="1" s="1"/>
  <c r="I6769" i="1"/>
  <c r="J6769" i="1" s="1"/>
  <c r="M6769" i="1" s="1"/>
  <c r="I6761" i="1"/>
  <c r="J6761" i="1" s="1"/>
  <c r="M6761" i="1" s="1"/>
  <c r="I10273" i="1"/>
  <c r="J10273" i="1" s="1"/>
  <c r="M10273" i="1" s="1"/>
  <c r="I4508" i="1"/>
  <c r="J4508" i="1" s="1"/>
  <c r="M4508" i="1" s="1"/>
  <c r="I4537" i="1"/>
  <c r="J4537" i="1" s="1"/>
  <c r="M4537" i="1" s="1"/>
  <c r="I4617" i="1"/>
  <c r="J4617" i="1" s="1"/>
  <c r="M4617" i="1" s="1"/>
  <c r="I4708" i="1"/>
  <c r="J4708" i="1" s="1"/>
  <c r="M4708" i="1" s="1"/>
  <c r="I4793" i="1"/>
  <c r="J4793" i="1" s="1"/>
  <c r="M4793" i="1" s="1"/>
  <c r="I4809" i="1"/>
  <c r="J4809" i="1" s="1"/>
  <c r="M4809" i="1" s="1"/>
  <c r="I4905" i="1"/>
  <c r="J4905" i="1" s="1"/>
  <c r="M4905" i="1" s="1"/>
  <c r="I5385" i="1"/>
  <c r="J5385" i="1" s="1"/>
  <c r="M5385" i="1" s="1"/>
  <c r="I5516" i="1"/>
  <c r="J5516" i="1" s="1"/>
  <c r="M5516" i="1" s="1"/>
  <c r="I5540" i="1"/>
  <c r="J5540" i="1" s="1"/>
  <c r="M5540" i="1" s="1"/>
  <c r="I5753" i="1"/>
  <c r="J5753" i="1" s="1"/>
  <c r="M5753" i="1" s="1"/>
  <c r="I5793" i="1"/>
  <c r="J5793" i="1" s="1"/>
  <c r="M5793" i="1" s="1"/>
  <c r="I5828" i="1"/>
  <c r="J5828" i="1" s="1"/>
  <c r="M5828" i="1" s="1"/>
  <c r="I5940" i="1"/>
  <c r="J5940" i="1" s="1"/>
  <c r="M5940" i="1" s="1"/>
  <c r="I5916" i="1"/>
  <c r="J5916" i="1" s="1"/>
  <c r="M5916" i="1" s="1"/>
  <c r="I6081" i="1"/>
  <c r="J6081" i="1" s="1"/>
  <c r="M6081" i="1" s="1"/>
  <c r="I6073" i="1"/>
  <c r="J6073" i="1" s="1"/>
  <c r="M6073" i="1" s="1"/>
  <c r="I6193" i="1"/>
  <c r="J6193" i="1" s="1"/>
  <c r="M6193" i="1" s="1"/>
  <c r="I6265" i="1"/>
  <c r="J6265" i="1" s="1"/>
  <c r="M6265" i="1" s="1"/>
  <c r="I6308" i="1"/>
  <c r="J6308" i="1" s="1"/>
  <c r="M6308" i="1" s="1"/>
  <c r="I6457" i="1"/>
  <c r="J6457" i="1" s="1"/>
  <c r="M6457" i="1" s="1"/>
  <c r="I6505" i="1"/>
  <c r="J6505" i="1" s="1"/>
  <c r="M6505" i="1" s="1"/>
  <c r="I6705" i="1"/>
  <c r="J6705" i="1" s="1"/>
  <c r="M6705" i="1" s="1"/>
  <c r="I6700" i="1"/>
  <c r="J6700" i="1" s="1"/>
  <c r="M6700" i="1" s="1"/>
  <c r="I7177" i="1"/>
  <c r="J7177" i="1" s="1"/>
  <c r="M7177" i="1" s="1"/>
  <c r="I7857" i="1"/>
  <c r="J7857" i="1" s="1"/>
  <c r="M7857" i="1" s="1"/>
  <c r="I8020" i="1"/>
  <c r="J8020" i="1" s="1"/>
  <c r="M8020" i="1" s="1"/>
  <c r="I8641" i="1"/>
  <c r="J8641" i="1" s="1"/>
  <c r="M8641" i="1" s="1"/>
  <c r="I9950" i="1"/>
  <c r="J9950" i="1" s="1"/>
  <c r="M9950" i="1" s="1"/>
  <c r="I10041" i="1"/>
  <c r="J10041" i="1" s="1"/>
  <c r="M10041" i="1" s="1"/>
  <c r="I11830" i="1"/>
  <c r="J11830" i="1" s="1"/>
  <c r="M11830" i="1" s="1"/>
  <c r="I12118" i="1"/>
  <c r="J12118" i="1" s="1"/>
  <c r="M12118" i="1" s="1"/>
  <c r="I6833" i="1"/>
  <c r="J6833" i="1" s="1"/>
  <c r="M6833" i="1" s="1"/>
  <c r="I7081" i="1"/>
  <c r="J7081" i="1" s="1"/>
  <c r="M7081" i="1" s="1"/>
  <c r="I7233" i="1"/>
  <c r="J7233" i="1" s="1"/>
  <c r="M7233" i="1" s="1"/>
  <c r="I7289" i="1"/>
  <c r="J7289" i="1" s="1"/>
  <c r="M7289" i="1" s="1"/>
  <c r="I7305" i="1"/>
  <c r="J7305" i="1" s="1"/>
  <c r="M7305" i="1" s="1"/>
  <c r="I7393" i="1"/>
  <c r="J7393" i="1" s="1"/>
  <c r="M7393" i="1" s="1"/>
  <c r="M8548" i="1"/>
  <c r="I9494" i="1"/>
  <c r="J9494" i="1" s="1"/>
  <c r="M9494" i="1" s="1"/>
  <c r="I9606" i="1"/>
  <c r="J9606" i="1" s="1"/>
  <c r="M9606" i="1" s="1"/>
  <c r="I9657" i="1"/>
  <c r="J9657" i="1" s="1"/>
  <c r="M9657" i="1" s="1"/>
  <c r="I9774" i="1"/>
  <c r="J9774" i="1" s="1"/>
  <c r="M9774" i="1" s="1"/>
  <c r="I10257" i="1"/>
  <c r="J10257" i="1" s="1"/>
  <c r="M10257" i="1" s="1"/>
  <c r="I10238" i="1"/>
  <c r="J10238" i="1" s="1"/>
  <c r="M10238" i="1" s="1"/>
  <c r="I10297" i="1"/>
  <c r="J10297" i="1" s="1"/>
  <c r="M10297" i="1" s="1"/>
  <c r="I10337" i="1"/>
  <c r="J10337" i="1" s="1"/>
  <c r="M10337" i="1" s="1"/>
  <c r="I10409" i="1"/>
  <c r="J10409" i="1" s="1"/>
  <c r="M10409" i="1" s="1"/>
  <c r="I10374" i="1"/>
  <c r="J10374" i="1" s="1"/>
  <c r="M10374" i="1" s="1"/>
  <c r="I11225" i="1"/>
  <c r="J11225" i="1" s="1"/>
  <c r="M11225" i="1" s="1"/>
  <c r="I11206" i="1"/>
  <c r="J11206" i="1" s="1"/>
  <c r="M11206" i="1" s="1"/>
  <c r="I11465" i="1"/>
  <c r="J11465" i="1" s="1"/>
  <c r="M11465" i="1" s="1"/>
  <c r="I11545" i="1"/>
  <c r="J11545" i="1" s="1"/>
  <c r="M11545" i="1" s="1"/>
  <c r="I17273" i="1"/>
  <c r="J17273" i="1" s="1"/>
  <c r="M17273" i="1" s="1"/>
  <c r="I17393" i="1"/>
  <c r="J17393" i="1" s="1"/>
  <c r="M17393" i="1" s="1"/>
  <c r="D2914" i="1"/>
  <c r="E2914" i="1"/>
  <c r="I7129" i="1"/>
  <c r="J7129" i="1" s="1"/>
  <c r="M7129" i="1" s="1"/>
  <c r="I7281" i="1"/>
  <c r="J7281" i="1" s="1"/>
  <c r="M7281" i="1" s="1"/>
  <c r="I8081" i="1"/>
  <c r="J8081" i="1" s="1"/>
  <c r="M8081" i="1" s="1"/>
  <c r="M8153" i="1"/>
  <c r="M8189" i="1"/>
  <c r="M8434" i="1"/>
  <c r="M8469" i="1"/>
  <c r="M8540" i="1"/>
  <c r="M8521" i="1"/>
  <c r="M8516" i="1"/>
  <c r="I9441" i="1"/>
  <c r="J9441" i="1" s="1"/>
  <c r="M9441" i="1" s="1"/>
  <c r="I9617" i="1"/>
  <c r="J9617" i="1" s="1"/>
  <c r="M9617" i="1" s="1"/>
  <c r="I9870" i="1"/>
  <c r="J9870" i="1" s="1"/>
  <c r="M9870" i="1" s="1"/>
  <c r="I10249" i="1"/>
  <c r="J10249" i="1" s="1"/>
  <c r="M10249" i="1" s="1"/>
  <c r="I10710" i="1"/>
  <c r="J10710" i="1" s="1"/>
  <c r="M10710" i="1" s="1"/>
  <c r="I10849" i="1"/>
  <c r="J10849" i="1" s="1"/>
  <c r="M10849" i="1" s="1"/>
  <c r="I11318" i="1"/>
  <c r="J11318" i="1" s="1"/>
  <c r="M11318" i="1" s="1"/>
  <c r="I11409" i="1"/>
  <c r="J11409" i="1" s="1"/>
  <c r="M11409" i="1" s="1"/>
  <c r="I12097" i="1"/>
  <c r="J12097" i="1" s="1"/>
  <c r="M12097" i="1" s="1"/>
  <c r="I12534" i="1"/>
  <c r="J12534" i="1" s="1"/>
  <c r="M12534" i="1" s="1"/>
  <c r="I14830" i="1"/>
  <c r="J14830" i="1" s="1"/>
  <c r="M14830" i="1" s="1"/>
  <c r="I17209" i="1"/>
  <c r="J17209" i="1" s="1"/>
  <c r="M17209" i="1" s="1"/>
  <c r="E3165" i="1"/>
  <c r="D3165" i="1"/>
  <c r="D3153" i="1"/>
  <c r="E3153" i="1"/>
  <c r="D2898" i="1"/>
  <c r="E2898" i="1"/>
  <c r="I8594" i="1"/>
  <c r="J8594" i="1" s="1"/>
  <c r="M8594" i="1" s="1"/>
  <c r="I8618" i="1"/>
  <c r="J8618" i="1" s="1"/>
  <c r="M8618" i="1" s="1"/>
  <c r="I8650" i="1"/>
  <c r="J8650" i="1" s="1"/>
  <c r="M8650" i="1" s="1"/>
  <c r="M8690" i="1"/>
  <c r="M9303" i="1"/>
  <c r="M9367" i="1"/>
  <c r="I9535" i="1"/>
  <c r="J9535" i="1" s="1"/>
  <c r="M9535" i="1" s="1"/>
  <c r="I9607" i="1"/>
  <c r="J9607" i="1" s="1"/>
  <c r="M9607" i="1" s="1"/>
  <c r="I9623" i="1"/>
  <c r="J9623" i="1" s="1"/>
  <c r="M9623" i="1" s="1"/>
  <c r="I9631" i="1"/>
  <c r="J9631" i="1" s="1"/>
  <c r="M9631" i="1" s="1"/>
  <c r="I9719" i="1"/>
  <c r="J9719" i="1" s="1"/>
  <c r="M9719" i="1" s="1"/>
  <c r="I9751" i="1"/>
  <c r="J9751" i="1" s="1"/>
  <c r="M9751" i="1" s="1"/>
  <c r="I9775" i="1"/>
  <c r="J9775" i="1" s="1"/>
  <c r="M9775" i="1" s="1"/>
  <c r="I9791" i="1"/>
  <c r="J9791" i="1" s="1"/>
  <c r="M9791" i="1" s="1"/>
  <c r="I9831" i="1"/>
  <c r="J9831" i="1" s="1"/>
  <c r="M9831" i="1" s="1"/>
  <c r="I10087" i="1"/>
  <c r="J10087" i="1" s="1"/>
  <c r="M10087" i="1" s="1"/>
  <c r="I10207" i="1"/>
  <c r="J10207" i="1" s="1"/>
  <c r="M10207" i="1" s="1"/>
  <c r="I10519" i="1"/>
  <c r="J10519" i="1" s="1"/>
  <c r="M10519" i="1" s="1"/>
  <c r="I11175" i="1"/>
  <c r="J11175" i="1" s="1"/>
  <c r="M11175" i="1" s="1"/>
  <c r="I11631" i="1"/>
  <c r="J11631" i="1" s="1"/>
  <c r="M11631" i="1" s="1"/>
  <c r="I12343" i="1"/>
  <c r="J12343" i="1" s="1"/>
  <c r="M12343" i="1" s="1"/>
  <c r="I12423" i="1"/>
  <c r="J12423" i="1" s="1"/>
  <c r="M12423" i="1" s="1"/>
  <c r="I13087" i="1"/>
  <c r="J13087" i="1" s="1"/>
  <c r="M13087" i="1" s="1"/>
  <c r="I13311" i="1"/>
  <c r="J13311" i="1" s="1"/>
  <c r="M13311" i="1" s="1"/>
  <c r="I13375" i="1"/>
  <c r="J13375" i="1" s="1"/>
  <c r="M13375" i="1" s="1"/>
  <c r="I15583" i="1"/>
  <c r="J15583" i="1" s="1"/>
  <c r="M15583" i="1" s="1"/>
  <c r="I6977" i="1"/>
  <c r="J6977" i="1" s="1"/>
  <c r="M6977" i="1" s="1"/>
  <c r="I7100" i="1"/>
  <c r="J7100" i="1" s="1"/>
  <c r="M7100" i="1" s="1"/>
  <c r="I7361" i="1"/>
  <c r="J7361" i="1" s="1"/>
  <c r="M7361" i="1" s="1"/>
  <c r="I7529" i="1"/>
  <c r="J7529" i="1" s="1"/>
  <c r="M7529" i="1" s="1"/>
  <c r="I7657" i="1"/>
  <c r="J7657" i="1" s="1"/>
  <c r="M7657" i="1" s="1"/>
  <c r="I7937" i="1"/>
  <c r="J7937" i="1" s="1"/>
  <c r="M7937" i="1" s="1"/>
  <c r="M8585" i="1"/>
  <c r="M8564" i="1"/>
  <c r="I9433" i="1"/>
  <c r="J9433" i="1" s="1"/>
  <c r="M9433" i="1" s="1"/>
  <c r="I9534" i="1"/>
  <c r="J9534" i="1" s="1"/>
  <c r="M9534" i="1" s="1"/>
  <c r="I9649" i="1"/>
  <c r="J9649" i="1" s="1"/>
  <c r="M9649" i="1" s="1"/>
  <c r="I9766" i="1"/>
  <c r="J9766" i="1" s="1"/>
  <c r="M9766" i="1" s="1"/>
  <c r="I9977" i="1"/>
  <c r="J9977" i="1" s="1"/>
  <c r="M9977" i="1" s="1"/>
  <c r="I9945" i="1"/>
  <c r="J9945" i="1" s="1"/>
  <c r="M9945" i="1" s="1"/>
  <c r="I10161" i="1"/>
  <c r="J10161" i="1" s="1"/>
  <c r="M10161" i="1" s="1"/>
  <c r="I10254" i="1"/>
  <c r="J10254" i="1" s="1"/>
  <c r="M10254" i="1" s="1"/>
  <c r="I10457" i="1"/>
  <c r="J10457" i="1" s="1"/>
  <c r="M10457" i="1" s="1"/>
  <c r="I10486" i="1"/>
  <c r="J10486" i="1" s="1"/>
  <c r="M10486" i="1" s="1"/>
  <c r="I10729" i="1"/>
  <c r="J10729" i="1" s="1"/>
  <c r="M10729" i="1" s="1"/>
  <c r="I11086" i="1"/>
  <c r="J11086" i="1" s="1"/>
  <c r="M11086" i="1" s="1"/>
  <c r="I11289" i="1"/>
  <c r="J11289" i="1" s="1"/>
  <c r="M11289" i="1" s="1"/>
  <c r="I11846" i="1"/>
  <c r="J11846" i="1" s="1"/>
  <c r="M11846" i="1" s="1"/>
  <c r="I12342" i="1"/>
  <c r="J12342" i="1" s="1"/>
  <c r="M12342" i="1" s="1"/>
  <c r="I12454" i="1"/>
  <c r="J12454" i="1" s="1"/>
  <c r="M12454" i="1" s="1"/>
  <c r="I13017" i="1"/>
  <c r="J13017" i="1" s="1"/>
  <c r="M13017" i="1" s="1"/>
  <c r="I14761" i="1"/>
  <c r="J14761" i="1" s="1"/>
  <c r="M14761" i="1" s="1"/>
  <c r="I6729" i="1"/>
  <c r="J6729" i="1" s="1"/>
  <c r="M6729" i="1" s="1"/>
  <c r="I7153" i="1"/>
  <c r="J7153" i="1" s="1"/>
  <c r="M7153" i="1" s="1"/>
  <c r="I7201" i="1"/>
  <c r="J7201" i="1" s="1"/>
  <c r="M7201" i="1" s="1"/>
  <c r="I7265" i="1"/>
  <c r="J7265" i="1" s="1"/>
  <c r="M7265" i="1" s="1"/>
  <c r="I7585" i="1"/>
  <c r="J7585" i="1" s="1"/>
  <c r="M7585" i="1" s="1"/>
  <c r="I7745" i="1"/>
  <c r="J7745" i="1" s="1"/>
  <c r="M7745" i="1" s="1"/>
  <c r="I7956" i="1"/>
  <c r="J7956" i="1" s="1"/>
  <c r="M7956" i="1" s="1"/>
  <c r="I7996" i="1"/>
  <c r="J7996" i="1" s="1"/>
  <c r="M7996" i="1" s="1"/>
  <c r="M8192" i="1"/>
  <c r="M8385" i="1"/>
  <c r="M8380" i="1"/>
  <c r="I8620" i="1"/>
  <c r="J8620" i="1" s="1"/>
  <c r="M8620" i="1" s="1"/>
  <c r="I8660" i="1"/>
  <c r="J8660" i="1" s="1"/>
  <c r="M8660" i="1" s="1"/>
  <c r="M9345" i="1"/>
  <c r="M9390" i="1"/>
  <c r="I9545" i="1"/>
  <c r="J9545" i="1" s="1"/>
  <c r="M9545" i="1" s="1"/>
  <c r="I9577" i="1"/>
  <c r="J9577" i="1" s="1"/>
  <c r="M9577" i="1" s="1"/>
  <c r="I9814" i="1"/>
  <c r="J9814" i="1" s="1"/>
  <c r="M9814" i="1" s="1"/>
  <c r="I9982" i="1"/>
  <c r="J9982" i="1" s="1"/>
  <c r="M9982" i="1" s="1"/>
  <c r="I9998" i="1"/>
  <c r="J9998" i="1" s="1"/>
  <c r="M9998" i="1" s="1"/>
  <c r="I10166" i="1"/>
  <c r="J10166" i="1" s="1"/>
  <c r="M10166" i="1" s="1"/>
  <c r="I10417" i="1"/>
  <c r="J10417" i="1" s="1"/>
  <c r="M10417" i="1" s="1"/>
  <c r="I10550" i="1"/>
  <c r="J10550" i="1" s="1"/>
  <c r="M10550" i="1" s="1"/>
  <c r="I10630" i="1"/>
  <c r="J10630" i="1" s="1"/>
  <c r="M10630" i="1" s="1"/>
  <c r="I10625" i="1"/>
  <c r="J10625" i="1" s="1"/>
  <c r="M10625" i="1" s="1"/>
  <c r="I10697" i="1"/>
  <c r="J10697" i="1" s="1"/>
  <c r="M10697" i="1" s="1"/>
  <c r="I10769" i="1"/>
  <c r="J10769" i="1" s="1"/>
  <c r="M10769" i="1" s="1"/>
  <c r="I11657" i="1"/>
  <c r="J11657" i="1" s="1"/>
  <c r="M11657" i="1" s="1"/>
  <c r="I11793" i="1"/>
  <c r="J11793" i="1" s="1"/>
  <c r="M11793" i="1" s="1"/>
  <c r="I12102" i="1"/>
  <c r="J12102" i="1" s="1"/>
  <c r="M12102" i="1" s="1"/>
  <c r="I12174" i="1"/>
  <c r="J12174" i="1" s="1"/>
  <c r="M12174" i="1" s="1"/>
  <c r="I12761" i="1"/>
  <c r="J12761" i="1" s="1"/>
  <c r="M12761" i="1" s="1"/>
  <c r="I12905" i="1"/>
  <c r="J12905" i="1" s="1"/>
  <c r="M12905" i="1" s="1"/>
  <c r="I12870" i="1"/>
  <c r="J12870" i="1" s="1"/>
  <c r="M12870" i="1" s="1"/>
  <c r="I13361" i="1"/>
  <c r="J13361" i="1" s="1"/>
  <c r="M13361" i="1" s="1"/>
  <c r="I1070" i="1"/>
  <c r="J1070" i="1" s="1"/>
  <c r="M1070" i="1" s="1"/>
  <c r="I1255" i="1"/>
  <c r="J1255" i="1" s="1"/>
  <c r="M1255" i="1" s="1"/>
  <c r="I1376" i="1"/>
  <c r="J1376" i="1" s="1"/>
  <c r="M1376" i="1" s="1"/>
  <c r="I1368" i="1"/>
  <c r="J1368" i="1" s="1"/>
  <c r="M1368" i="1" s="1"/>
  <c r="I1411" i="1"/>
  <c r="J1411" i="1" s="1"/>
  <c r="M1411" i="1" s="1"/>
  <c r="I1472" i="1"/>
  <c r="J1472" i="1" s="1"/>
  <c r="M1472" i="1" s="1"/>
  <c r="I1592" i="1"/>
  <c r="J1592" i="1" s="1"/>
  <c r="M1592" i="1" s="1"/>
  <c r="I1675" i="1"/>
  <c r="J1675" i="1" s="1"/>
  <c r="M1675" i="1" s="1"/>
  <c r="I1651" i="1"/>
  <c r="J1651" i="1" s="1"/>
  <c r="M1651" i="1" s="1"/>
  <c r="I1760" i="1"/>
  <c r="J1760" i="1" s="1"/>
  <c r="M1760" i="1" s="1"/>
  <c r="I1819" i="1"/>
  <c r="J1819" i="1" s="1"/>
  <c r="M1819" i="1" s="1"/>
  <c r="I1872" i="1"/>
  <c r="J1872" i="1" s="1"/>
  <c r="M1872" i="1" s="1"/>
  <c r="I1987" i="1"/>
  <c r="J1987" i="1" s="1"/>
  <c r="M1987" i="1" s="1"/>
  <c r="I2048" i="1"/>
  <c r="J2048" i="1" s="1"/>
  <c r="M2048" i="1" s="1"/>
  <c r="I2107" i="1"/>
  <c r="J2107" i="1" s="1"/>
  <c r="M2107" i="1" s="1"/>
  <c r="I2152" i="1"/>
  <c r="J2152" i="1" s="1"/>
  <c r="M2152" i="1" s="1"/>
  <c r="I2256" i="1"/>
  <c r="J2256" i="1" s="1"/>
  <c r="M2256" i="1" s="1"/>
  <c r="I2240" i="1"/>
  <c r="J2240" i="1" s="1"/>
  <c r="M2240" i="1" s="1"/>
  <c r="I2344" i="1"/>
  <c r="J2344" i="1" s="1"/>
  <c r="M2344" i="1" s="1"/>
  <c r="I2328" i="1"/>
  <c r="J2328" i="1" s="1"/>
  <c r="M2328" i="1" s="1"/>
  <c r="I2376" i="1"/>
  <c r="J2376" i="1" s="1"/>
  <c r="M2376" i="1" s="1"/>
  <c r="I2432" i="1"/>
  <c r="J2432" i="1" s="1"/>
  <c r="M2432" i="1" s="1"/>
  <c r="I2419" i="1"/>
  <c r="J2419" i="1" s="1"/>
  <c r="M2419" i="1" s="1"/>
  <c r="I2678" i="1"/>
  <c r="J2678" i="1" s="1"/>
  <c r="M2678" i="1" s="1"/>
  <c r="I2750" i="1"/>
  <c r="J2750" i="1" s="1"/>
  <c r="M2750" i="1" s="1"/>
  <c r="I3235" i="1"/>
  <c r="J3235" i="1" s="1"/>
  <c r="M3235" i="1" s="1"/>
  <c r="I3296" i="1"/>
  <c r="J3296" i="1" s="1"/>
  <c r="M3296" i="1" s="1"/>
  <c r="I3488" i="1"/>
  <c r="J3488" i="1" s="1"/>
  <c r="M3488" i="1" s="1"/>
  <c r="I3531" i="1"/>
  <c r="J3531" i="1" s="1"/>
  <c r="M3531" i="1" s="1"/>
  <c r="I3571" i="1"/>
  <c r="J3571" i="1" s="1"/>
  <c r="M3571" i="1" s="1"/>
  <c r="I3562" i="1"/>
  <c r="J3562" i="1" s="1"/>
  <c r="M3562" i="1" s="1"/>
  <c r="I3603" i="1"/>
  <c r="J3603" i="1" s="1"/>
  <c r="M3603" i="1" s="1"/>
  <c r="I3782" i="1"/>
  <c r="J3782" i="1" s="1"/>
  <c r="M3782" i="1" s="1"/>
  <c r="I3922" i="1"/>
  <c r="J3922" i="1" s="1"/>
  <c r="M3922" i="1" s="1"/>
  <c r="I3978" i="1"/>
  <c r="J3978" i="1" s="1"/>
  <c r="M3978" i="1" s="1"/>
  <c r="I3986" i="1"/>
  <c r="J3986" i="1" s="1"/>
  <c r="M3986" i="1" s="1"/>
  <c r="I4042" i="1"/>
  <c r="J4042" i="1" s="1"/>
  <c r="M4042" i="1" s="1"/>
  <c r="I4218" i="1"/>
  <c r="J4218" i="1" s="1"/>
  <c r="M4218" i="1" s="1"/>
  <c r="I4234" i="1"/>
  <c r="J4234" i="1" s="1"/>
  <c r="M4234" i="1" s="1"/>
  <c r="I4306" i="1"/>
  <c r="J4306" i="1" s="1"/>
  <c r="M4306" i="1" s="1"/>
  <c r="I4362" i="1"/>
  <c r="J4362" i="1" s="1"/>
  <c r="M4362" i="1" s="1"/>
  <c r="I4341" i="1"/>
  <c r="J4341" i="1" s="1"/>
  <c r="M4341" i="1" s="1"/>
  <c r="I4330" i="1"/>
  <c r="J4330" i="1" s="1"/>
  <c r="M4330" i="1" s="1"/>
  <c r="I4325" i="1"/>
  <c r="J4325" i="1" s="1"/>
  <c r="M4325" i="1" s="1"/>
  <c r="I4402" i="1"/>
  <c r="J4402" i="1" s="1"/>
  <c r="M4402" i="1" s="1"/>
  <c r="I4397" i="1"/>
  <c r="J4397" i="1" s="1"/>
  <c r="M4397" i="1" s="1"/>
  <c r="I4601" i="1"/>
  <c r="J4601" i="1" s="1"/>
  <c r="M4601" i="1" s="1"/>
  <c r="I4641" i="1"/>
  <c r="J4641" i="1" s="1"/>
  <c r="M4641" i="1" s="1"/>
  <c r="I4740" i="1"/>
  <c r="J4740" i="1" s="1"/>
  <c r="M4740" i="1" s="1"/>
  <c r="I4716" i="1"/>
  <c r="J4716" i="1" s="1"/>
  <c r="M4716" i="1" s="1"/>
  <c r="I4820" i="1"/>
  <c r="J4820" i="1" s="1"/>
  <c r="M4820" i="1" s="1"/>
  <c r="I4897" i="1"/>
  <c r="J4897" i="1" s="1"/>
  <c r="M4897" i="1" s="1"/>
  <c r="I5033" i="1"/>
  <c r="J5033" i="1" s="1"/>
  <c r="M5033" i="1" s="1"/>
  <c r="I5081" i="1"/>
  <c r="J5081" i="1" s="1"/>
  <c r="M5081" i="1" s="1"/>
  <c r="I5321" i="1"/>
  <c r="J5321" i="1" s="1"/>
  <c r="M5321" i="1" s="1"/>
  <c r="I5521" i="1"/>
  <c r="J5521" i="1" s="1"/>
  <c r="M5521" i="1" s="1"/>
  <c r="I5489" i="1"/>
  <c r="J5489" i="1" s="1"/>
  <c r="M5489" i="1" s="1"/>
  <c r="I5545" i="1"/>
  <c r="J5545" i="1" s="1"/>
  <c r="M5545" i="1" s="1"/>
  <c r="I5697" i="1"/>
  <c r="J5697" i="1" s="1"/>
  <c r="M5697" i="1" s="1"/>
  <c r="I5689" i="1"/>
  <c r="J5689" i="1" s="1"/>
  <c r="M5689" i="1" s="1"/>
  <c r="I5769" i="1"/>
  <c r="J5769" i="1" s="1"/>
  <c r="M5769" i="1" s="1"/>
  <c r="I5889" i="1"/>
  <c r="J5889" i="1" s="1"/>
  <c r="M5889" i="1" s="1"/>
  <c r="I6513" i="1"/>
  <c r="J6513" i="1" s="1"/>
  <c r="M6513" i="1" s="1"/>
  <c r="I6537" i="1"/>
  <c r="J6537" i="1" s="1"/>
  <c r="M6537" i="1" s="1"/>
  <c r="I6993" i="1"/>
  <c r="J6993" i="1" s="1"/>
  <c r="M6993" i="1" s="1"/>
  <c r="I7473" i="1"/>
  <c r="J7473" i="1" s="1"/>
  <c r="M7473" i="1" s="1"/>
  <c r="I7553" i="1"/>
  <c r="J7553" i="1" s="1"/>
  <c r="M7553" i="1" s="1"/>
  <c r="I7601" i="1"/>
  <c r="J7601" i="1" s="1"/>
  <c r="M7601" i="1" s="1"/>
  <c r="I8025" i="1"/>
  <c r="J8025" i="1" s="1"/>
  <c r="M8025" i="1" s="1"/>
  <c r="I8073" i="1"/>
  <c r="J8073" i="1" s="1"/>
  <c r="M8073" i="1" s="1"/>
  <c r="M8137" i="1"/>
  <c r="I8596" i="1"/>
  <c r="J8596" i="1" s="1"/>
  <c r="M8596" i="1" s="1"/>
  <c r="I8665" i="1"/>
  <c r="J8665" i="1" s="1"/>
  <c r="M8665" i="1" s="1"/>
  <c r="I9430" i="1"/>
  <c r="J9430" i="1" s="1"/>
  <c r="M9430" i="1" s="1"/>
  <c r="I9582" i="1"/>
  <c r="J9582" i="1" s="1"/>
  <c r="M9582" i="1" s="1"/>
  <c r="I9737" i="1"/>
  <c r="J9737" i="1" s="1"/>
  <c r="M9737" i="1" s="1"/>
  <c r="I9926" i="1"/>
  <c r="J9926" i="1" s="1"/>
  <c r="M9926" i="1" s="1"/>
  <c r="I9902" i="1"/>
  <c r="J9902" i="1" s="1"/>
  <c r="M9902" i="1" s="1"/>
  <c r="I10246" i="1"/>
  <c r="J10246" i="1" s="1"/>
  <c r="M10246" i="1" s="1"/>
  <c r="I10326" i="1"/>
  <c r="J10326" i="1" s="1"/>
  <c r="M10326" i="1" s="1"/>
  <c r="I10398" i="1"/>
  <c r="J10398" i="1" s="1"/>
  <c r="M10398" i="1" s="1"/>
  <c r="I10438" i="1"/>
  <c r="J10438" i="1" s="1"/>
  <c r="M10438" i="1" s="1"/>
  <c r="I10577" i="1"/>
  <c r="J10577" i="1" s="1"/>
  <c r="M10577" i="1" s="1"/>
  <c r="I10702" i="1"/>
  <c r="J10702" i="1" s="1"/>
  <c r="M10702" i="1" s="1"/>
  <c r="I10950" i="1"/>
  <c r="J10950" i="1" s="1"/>
  <c r="M10950" i="1" s="1"/>
  <c r="I11254" i="1"/>
  <c r="J11254" i="1" s="1"/>
  <c r="M11254" i="1" s="1"/>
  <c r="I11321" i="1"/>
  <c r="J11321" i="1" s="1"/>
  <c r="M11321" i="1" s="1"/>
  <c r="I11742" i="1"/>
  <c r="J11742" i="1" s="1"/>
  <c r="M11742" i="1" s="1"/>
  <c r="I13305" i="1"/>
  <c r="J13305" i="1" s="1"/>
  <c r="M13305" i="1" s="1"/>
  <c r="I14137" i="1"/>
  <c r="J14137" i="1" s="1"/>
  <c r="M14137" i="1" s="1"/>
  <c r="I14529" i="1"/>
  <c r="J14529" i="1" s="1"/>
  <c r="M14529" i="1" s="1"/>
  <c r="I15382" i="1"/>
  <c r="J15382" i="1" s="1"/>
  <c r="M15382" i="1" s="1"/>
  <c r="I16878" i="1"/>
  <c r="J16878" i="1" s="1"/>
  <c r="M16878" i="1" s="1"/>
  <c r="I17478" i="1"/>
  <c r="J17478" i="1" s="1"/>
  <c r="M17478" i="1" s="1"/>
  <c r="I3930" i="1"/>
  <c r="J3930" i="1" s="1"/>
  <c r="M3930" i="1" s="1"/>
  <c r="I3907" i="1"/>
  <c r="J3907" i="1" s="1"/>
  <c r="M3907" i="1" s="1"/>
  <c r="I3901" i="1"/>
  <c r="J3901" i="1" s="1"/>
  <c r="M3901" i="1" s="1"/>
  <c r="I3965" i="1"/>
  <c r="J3965" i="1" s="1"/>
  <c r="M3965" i="1" s="1"/>
  <c r="I3954" i="1"/>
  <c r="J3954" i="1" s="1"/>
  <c r="M3954" i="1" s="1"/>
  <c r="I4013" i="1"/>
  <c r="J4013" i="1" s="1"/>
  <c r="M4013" i="1" s="1"/>
  <c r="I4002" i="1"/>
  <c r="J4002" i="1" s="1"/>
  <c r="M4002" i="1" s="1"/>
  <c r="I3997" i="1"/>
  <c r="J3997" i="1" s="1"/>
  <c r="M3997" i="1" s="1"/>
  <c r="I4050" i="1"/>
  <c r="J4050" i="1" s="1"/>
  <c r="M4050" i="1" s="1"/>
  <c r="I4123" i="1"/>
  <c r="J4123" i="1" s="1"/>
  <c r="M4123" i="1" s="1"/>
  <c r="I4106" i="1"/>
  <c r="J4106" i="1" s="1"/>
  <c r="M4106" i="1" s="1"/>
  <c r="I4171" i="1"/>
  <c r="J4171" i="1" s="1"/>
  <c r="M4171" i="1" s="1"/>
  <c r="I4161" i="1"/>
  <c r="J4161" i="1" s="1"/>
  <c r="M4161" i="1" s="1"/>
  <c r="I4209" i="1"/>
  <c r="J4209" i="1" s="1"/>
  <c r="M4209" i="1" s="1"/>
  <c r="I4314" i="1"/>
  <c r="J4314" i="1" s="1"/>
  <c r="M4314" i="1" s="1"/>
  <c r="I4298" i="1"/>
  <c r="J4298" i="1" s="1"/>
  <c r="M4298" i="1" s="1"/>
  <c r="I4282" i="1"/>
  <c r="J4282" i="1" s="1"/>
  <c r="M4282" i="1" s="1"/>
  <c r="I4457" i="1"/>
  <c r="J4457" i="1" s="1"/>
  <c r="M4457" i="1" s="1"/>
  <c r="I4451" i="1"/>
  <c r="J4451" i="1" s="1"/>
  <c r="M4451" i="1" s="1"/>
  <c r="I4435" i="1"/>
  <c r="J4435" i="1" s="1"/>
  <c r="M4435" i="1" s="1"/>
  <c r="I4506" i="1"/>
  <c r="J4506" i="1" s="1"/>
  <c r="M4506" i="1" s="1"/>
  <c r="I4497" i="1"/>
  <c r="J4497" i="1" s="1"/>
  <c r="M4497" i="1" s="1"/>
  <c r="I4545" i="1"/>
  <c r="J4545" i="1" s="1"/>
  <c r="M4545" i="1" s="1"/>
  <c r="I4649" i="1"/>
  <c r="J4649" i="1" s="1"/>
  <c r="M4649" i="1" s="1"/>
  <c r="I4625" i="1"/>
  <c r="J4625" i="1" s="1"/>
  <c r="M4625" i="1" s="1"/>
  <c r="I4738" i="1"/>
  <c r="J4738" i="1" s="1"/>
  <c r="M4738" i="1" s="1"/>
  <c r="I4792" i="1"/>
  <c r="J4792" i="1" s="1"/>
  <c r="M4792" i="1" s="1"/>
  <c r="I4772" i="1"/>
  <c r="J4772" i="1" s="1"/>
  <c r="M4772" i="1" s="1"/>
  <c r="I4768" i="1"/>
  <c r="J4768" i="1" s="1"/>
  <c r="M4768" i="1" s="1"/>
  <c r="I4848" i="1"/>
  <c r="J4848" i="1" s="1"/>
  <c r="M4848" i="1" s="1"/>
  <c r="I4824" i="1"/>
  <c r="J4824" i="1" s="1"/>
  <c r="M4824" i="1" s="1"/>
  <c r="I4818" i="1"/>
  <c r="J4818" i="1" s="1"/>
  <c r="M4818" i="1" s="1"/>
  <c r="I4872" i="1"/>
  <c r="J4872" i="1" s="1"/>
  <c r="M4872" i="1" s="1"/>
  <c r="I4856" i="1"/>
  <c r="J4856" i="1" s="1"/>
  <c r="M4856" i="1" s="1"/>
  <c r="I4913" i="1"/>
  <c r="J4913" i="1" s="1"/>
  <c r="M4913" i="1" s="1"/>
  <c r="I4988" i="1"/>
  <c r="J4988" i="1" s="1"/>
  <c r="M4988" i="1" s="1"/>
  <c r="I4977" i="1"/>
  <c r="J4977" i="1" s="1"/>
  <c r="M4977" i="1" s="1"/>
  <c r="I4953" i="1"/>
  <c r="J4953" i="1" s="1"/>
  <c r="M4953" i="1" s="1"/>
  <c r="I5089" i="1"/>
  <c r="J5089" i="1" s="1"/>
  <c r="M5089" i="1" s="1"/>
  <c r="I5065" i="1"/>
  <c r="J5065" i="1" s="1"/>
  <c r="M5065" i="1" s="1"/>
  <c r="I5060" i="1"/>
  <c r="J5060" i="1" s="1"/>
  <c r="M5060" i="1" s="1"/>
  <c r="I5050" i="1"/>
  <c r="J5050" i="1" s="1"/>
  <c r="M5050" i="1" s="1"/>
  <c r="I5121" i="1"/>
  <c r="J5121" i="1" s="1"/>
  <c r="M5121" i="1" s="1"/>
  <c r="I5116" i="1"/>
  <c r="J5116" i="1" s="1"/>
  <c r="M5116" i="1" s="1"/>
  <c r="I5105" i="1"/>
  <c r="J5105" i="1" s="1"/>
  <c r="M5105" i="1" s="1"/>
  <c r="I5156" i="1"/>
  <c r="J5156" i="1" s="1"/>
  <c r="M5156" i="1" s="1"/>
  <c r="I5228" i="1"/>
  <c r="J5228" i="1" s="1"/>
  <c r="M5228" i="1" s="1"/>
  <c r="I5280" i="1"/>
  <c r="J5280" i="1" s="1"/>
  <c r="M5280" i="1" s="1"/>
  <c r="I5256" i="1"/>
  <c r="J5256" i="1" s="1"/>
  <c r="M5256" i="1" s="1"/>
  <c r="I5250" i="1"/>
  <c r="J5250" i="1" s="1"/>
  <c r="M5250" i="1" s="1"/>
  <c r="I5240" i="1"/>
  <c r="J5240" i="1" s="1"/>
  <c r="M5240" i="1" s="1"/>
  <c r="I5329" i="1"/>
  <c r="J5329" i="1" s="1"/>
  <c r="M5329" i="1" s="1"/>
  <c r="I5312" i="1"/>
  <c r="J5312" i="1" s="1"/>
  <c r="M5312" i="1" s="1"/>
  <c r="I5306" i="1"/>
  <c r="J5306" i="1" s="1"/>
  <c r="M5306" i="1" s="1"/>
  <c r="I5337" i="1"/>
  <c r="J5337" i="1" s="1"/>
  <c r="M5337" i="1" s="1"/>
  <c r="I5332" i="1"/>
  <c r="J5332" i="1" s="1"/>
  <c r="M5332" i="1" s="1"/>
  <c r="I5410" i="1"/>
  <c r="J5410" i="1" s="1"/>
  <c r="M5410" i="1" s="1"/>
  <c r="I5404" i="1"/>
  <c r="J5404" i="1" s="1"/>
  <c r="M5404" i="1" s="1"/>
  <c r="I5449" i="1"/>
  <c r="J5449" i="1" s="1"/>
  <c r="M5449" i="1" s="1"/>
  <c r="I5554" i="1"/>
  <c r="J5554" i="1" s="1"/>
  <c r="M5554" i="1" s="1"/>
  <c r="I5538" i="1"/>
  <c r="J5538" i="1" s="1"/>
  <c r="M5538" i="1" s="1"/>
  <c r="I5532" i="1"/>
  <c r="J5532" i="1" s="1"/>
  <c r="M5532" i="1" s="1"/>
  <c r="I5600" i="1"/>
  <c r="J5600" i="1" s="1"/>
  <c r="M5600" i="1" s="1"/>
  <c r="I5665" i="1"/>
  <c r="J5665" i="1" s="1"/>
  <c r="M5665" i="1" s="1"/>
  <c r="I5696" i="1"/>
  <c r="J5696" i="1" s="1"/>
  <c r="M5696" i="1" s="1"/>
  <c r="I5754" i="1"/>
  <c r="J5754" i="1" s="1"/>
  <c r="M5754" i="1" s="1"/>
  <c r="I5737" i="1"/>
  <c r="J5737" i="1" s="1"/>
  <c r="M5737" i="1" s="1"/>
  <c r="I5732" i="1"/>
  <c r="J5732" i="1" s="1"/>
  <c r="M5732" i="1" s="1"/>
  <c r="I5721" i="1"/>
  <c r="J5721" i="1" s="1"/>
  <c r="M5721" i="1" s="1"/>
  <c r="I5801" i="1"/>
  <c r="J5801" i="1" s="1"/>
  <c r="M5801" i="1" s="1"/>
  <c r="I5776" i="1"/>
  <c r="J5776" i="1" s="1"/>
  <c r="M5776" i="1" s="1"/>
  <c r="I5857" i="1"/>
  <c r="J5857" i="1" s="1"/>
  <c r="M5857" i="1" s="1"/>
  <c r="I5842" i="1"/>
  <c r="J5842" i="1" s="1"/>
  <c r="M5842" i="1" s="1"/>
  <c r="I5833" i="1"/>
  <c r="J5833" i="1" s="1"/>
  <c r="M5833" i="1" s="1"/>
  <c r="I5817" i="1"/>
  <c r="J5817" i="1" s="1"/>
  <c r="M5817" i="1" s="1"/>
  <c r="I5952" i="1"/>
  <c r="J5952" i="1" s="1"/>
  <c r="M5952" i="1" s="1"/>
  <c r="I5938" i="1"/>
  <c r="J5938" i="1" s="1"/>
  <c r="M5938" i="1" s="1"/>
  <c r="I6040" i="1"/>
  <c r="J6040" i="1" s="1"/>
  <c r="M6040" i="1" s="1"/>
  <c r="I6018" i="1"/>
  <c r="J6018" i="1" s="1"/>
  <c r="M6018" i="1" s="1"/>
  <c r="I6050" i="1"/>
  <c r="J6050" i="1" s="1"/>
  <c r="M6050" i="1" s="1"/>
  <c r="I6136" i="1"/>
  <c r="J6136" i="1" s="1"/>
  <c r="M6136" i="1" s="1"/>
  <c r="I6120" i="1"/>
  <c r="J6120" i="1" s="1"/>
  <c r="M6120" i="1" s="1"/>
  <c r="I6226" i="1"/>
  <c r="J6226" i="1" s="1"/>
  <c r="M6226" i="1" s="1"/>
  <c r="I6196" i="1"/>
  <c r="J6196" i="1" s="1"/>
  <c r="M6196" i="1" s="1"/>
  <c r="I6281" i="1"/>
  <c r="J6281" i="1" s="1"/>
  <c r="M6281" i="1" s="1"/>
  <c r="I6276" i="1"/>
  <c r="J6276" i="1" s="1"/>
  <c r="M6276" i="1" s="1"/>
  <c r="I6250" i="1"/>
  <c r="J6250" i="1" s="1"/>
  <c r="M6250" i="1" s="1"/>
  <c r="I6328" i="1"/>
  <c r="J6328" i="1" s="1"/>
  <c r="M6328" i="1" s="1"/>
  <c r="I6297" i="1"/>
  <c r="J6297" i="1" s="1"/>
  <c r="M6297" i="1" s="1"/>
  <c r="I6450" i="1"/>
  <c r="J6450" i="1" s="1"/>
  <c r="M6450" i="1" s="1"/>
  <c r="I6714" i="1"/>
  <c r="J6714" i="1" s="1"/>
  <c r="M6714" i="1" s="1"/>
  <c r="I6736" i="1"/>
  <c r="J6736" i="1" s="1"/>
  <c r="M6736" i="1" s="1"/>
  <c r="I6793" i="1"/>
  <c r="J6793" i="1" s="1"/>
  <c r="M6793" i="1" s="1"/>
  <c r="I6824" i="1"/>
  <c r="J6824" i="1" s="1"/>
  <c r="M6824" i="1" s="1"/>
  <c r="I6945" i="1"/>
  <c r="J6945" i="1" s="1"/>
  <c r="M6945" i="1" s="1"/>
  <c r="I7009" i="1"/>
  <c r="J7009" i="1" s="1"/>
  <c r="M7009" i="1" s="1"/>
  <c r="I6969" i="1"/>
  <c r="J6969" i="1" s="1"/>
  <c r="M6969" i="1" s="1"/>
  <c r="I7048" i="1"/>
  <c r="J7048" i="1" s="1"/>
  <c r="M7048" i="1" s="1"/>
  <c r="I7042" i="1"/>
  <c r="J7042" i="1" s="1"/>
  <c r="M7042" i="1" s="1"/>
  <c r="I7010" i="1"/>
  <c r="J7010" i="1" s="1"/>
  <c r="M7010" i="1" s="1"/>
  <c r="I7146" i="1"/>
  <c r="J7146" i="1" s="1"/>
  <c r="M7146" i="1" s="1"/>
  <c r="I7121" i="1"/>
  <c r="J7121" i="1" s="1"/>
  <c r="M7121" i="1" s="1"/>
  <c r="I7304" i="1"/>
  <c r="J7304" i="1" s="1"/>
  <c r="M7304" i="1" s="1"/>
  <c r="I7298" i="1"/>
  <c r="J7298" i="1" s="1"/>
  <c r="M7298" i="1" s="1"/>
  <c r="I7353" i="1"/>
  <c r="J7353" i="1" s="1"/>
  <c r="M7353" i="1" s="1"/>
  <c r="I7346" i="1"/>
  <c r="J7346" i="1" s="1"/>
  <c r="M7346" i="1" s="1"/>
  <c r="I7482" i="1"/>
  <c r="J7482" i="1" s="1"/>
  <c r="M7482" i="1" s="1"/>
  <c r="I7466" i="1"/>
  <c r="J7466" i="1" s="1"/>
  <c r="M7466" i="1" s="1"/>
  <c r="I7449" i="1"/>
  <c r="J7449" i="1" s="1"/>
  <c r="M7449" i="1" s="1"/>
  <c r="I7522" i="1"/>
  <c r="J7522" i="1" s="1"/>
  <c r="M7522" i="1" s="1"/>
  <c r="I7577" i="1"/>
  <c r="J7577" i="1" s="1"/>
  <c r="M7577" i="1" s="1"/>
  <c r="I7586" i="1"/>
  <c r="J7586" i="1" s="1"/>
  <c r="M7586" i="1" s="1"/>
  <c r="I7706" i="1"/>
  <c r="J7706" i="1" s="1"/>
  <c r="M7706" i="1" s="1"/>
  <c r="I7682" i="1"/>
  <c r="J7682" i="1" s="1"/>
  <c r="M7682" i="1" s="1"/>
  <c r="I7865" i="1"/>
  <c r="J7865" i="1" s="1"/>
  <c r="M7865" i="1" s="1"/>
  <c r="I7849" i="1"/>
  <c r="J7849" i="1" s="1"/>
  <c r="M7849" i="1" s="1"/>
  <c r="I7826" i="1"/>
  <c r="J7826" i="1" s="1"/>
  <c r="M7826" i="1" s="1"/>
  <c r="I7905" i="1"/>
  <c r="J7905" i="1" s="1"/>
  <c r="M7905" i="1" s="1"/>
  <c r="I7922" i="1"/>
  <c r="J7922" i="1" s="1"/>
  <c r="M7922" i="1" s="1"/>
  <c r="I8012" i="1"/>
  <c r="J8012" i="1" s="1"/>
  <c r="M8012" i="1" s="1"/>
  <c r="I8056" i="1"/>
  <c r="J8056" i="1" s="1"/>
  <c r="M8056" i="1" s="1"/>
  <c r="I8097" i="1"/>
  <c r="J8097" i="1" s="1"/>
  <c r="M8097" i="1" s="1"/>
  <c r="I8074" i="1"/>
  <c r="J8074" i="1" s="1"/>
  <c r="M8074" i="1" s="1"/>
  <c r="M8152" i="1"/>
  <c r="I8320" i="1"/>
  <c r="J8320" i="1" s="1"/>
  <c r="M8320" i="1" s="1"/>
  <c r="M8479" i="1"/>
  <c r="M8544" i="1"/>
  <c r="M8499" i="1"/>
  <c r="M8576" i="1"/>
  <c r="I8684" i="1"/>
  <c r="J8684" i="1" s="1"/>
  <c r="M8684" i="1" s="1"/>
  <c r="M9302" i="1"/>
  <c r="M9353" i="1"/>
  <c r="M9334" i="1"/>
  <c r="M9405" i="1"/>
  <c r="I9470" i="1"/>
  <c r="J9470" i="1" s="1"/>
  <c r="M9470" i="1" s="1"/>
  <c r="I9549" i="1"/>
  <c r="J9549" i="1" s="1"/>
  <c r="M9549" i="1" s="1"/>
  <c r="I9678" i="1"/>
  <c r="J9678" i="1" s="1"/>
  <c r="M9678" i="1" s="1"/>
  <c r="I9790" i="1"/>
  <c r="J9790" i="1" s="1"/>
  <c r="M9790" i="1" s="1"/>
  <c r="I9785" i="1"/>
  <c r="J9785" i="1" s="1"/>
  <c r="M9785" i="1" s="1"/>
  <c r="I9806" i="1"/>
  <c r="J9806" i="1" s="1"/>
  <c r="M9806" i="1" s="1"/>
  <c r="I10049" i="1"/>
  <c r="J10049" i="1" s="1"/>
  <c r="M10049" i="1" s="1"/>
  <c r="I10463" i="1"/>
  <c r="J10463" i="1" s="1"/>
  <c r="M10463" i="1" s="1"/>
  <c r="I10561" i="1"/>
  <c r="J10561" i="1" s="1"/>
  <c r="M10561" i="1" s="1"/>
  <c r="I10609" i="1"/>
  <c r="J10609" i="1" s="1"/>
  <c r="M10609" i="1" s="1"/>
  <c r="I10646" i="1"/>
  <c r="J10646" i="1" s="1"/>
  <c r="M10646" i="1" s="1"/>
  <c r="I10841" i="1"/>
  <c r="J10841" i="1" s="1"/>
  <c r="M10841" i="1" s="1"/>
  <c r="I11097" i="1"/>
  <c r="J11097" i="1" s="1"/>
  <c r="M11097" i="1" s="1"/>
  <c r="I11454" i="1"/>
  <c r="J11454" i="1" s="1"/>
  <c r="M11454" i="1" s="1"/>
  <c r="I11495" i="1"/>
  <c r="J11495" i="1" s="1"/>
  <c r="M11495" i="1" s="1"/>
  <c r="I11487" i="1"/>
  <c r="J11487" i="1" s="1"/>
  <c r="M11487" i="1" s="1"/>
  <c r="I11537" i="1"/>
  <c r="J11537" i="1" s="1"/>
  <c r="M11537" i="1" s="1"/>
  <c r="I11641" i="1"/>
  <c r="J11641" i="1" s="1"/>
  <c r="M11641" i="1" s="1"/>
  <c r="I11926" i="1"/>
  <c r="J11926" i="1" s="1"/>
  <c r="M11926" i="1" s="1"/>
  <c r="I12057" i="1"/>
  <c r="J12057" i="1" s="1"/>
  <c r="M12057" i="1" s="1"/>
  <c r="I12223" i="1"/>
  <c r="J12223" i="1" s="1"/>
  <c r="M12223" i="1" s="1"/>
  <c r="I12329" i="1"/>
  <c r="J12329" i="1" s="1"/>
  <c r="M12329" i="1" s="1"/>
  <c r="I12441" i="1"/>
  <c r="J12441" i="1" s="1"/>
  <c r="M12441" i="1" s="1"/>
  <c r="I12623" i="1"/>
  <c r="J12623" i="1" s="1"/>
  <c r="M12623" i="1" s="1"/>
  <c r="I12855" i="1"/>
  <c r="J12855" i="1" s="1"/>
  <c r="M12855" i="1" s="1"/>
  <c r="I13073" i="1"/>
  <c r="J13073" i="1" s="1"/>
  <c r="M13073" i="1" s="1"/>
  <c r="I13697" i="1"/>
  <c r="J13697" i="1" s="1"/>
  <c r="M13697" i="1" s="1"/>
  <c r="I13961" i="1"/>
  <c r="J13961" i="1" s="1"/>
  <c r="M13961" i="1" s="1"/>
  <c r="I14753" i="1"/>
  <c r="J14753" i="1" s="1"/>
  <c r="M14753" i="1" s="1"/>
  <c r="I14905" i="1"/>
  <c r="J14905" i="1" s="1"/>
  <c r="M14905" i="1" s="1"/>
  <c r="I15009" i="1"/>
  <c r="J15009" i="1" s="1"/>
  <c r="M15009" i="1" s="1"/>
  <c r="I15049" i="1"/>
  <c r="J15049" i="1" s="1"/>
  <c r="M15049" i="1" s="1"/>
  <c r="I6665" i="1"/>
  <c r="J6665" i="1" s="1"/>
  <c r="M6665" i="1" s="1"/>
  <c r="I6660" i="1"/>
  <c r="J6660" i="1" s="1"/>
  <c r="M6660" i="1" s="1"/>
  <c r="I6650" i="1"/>
  <c r="J6650" i="1" s="1"/>
  <c r="M6650" i="1" s="1"/>
  <c r="I6634" i="1"/>
  <c r="J6634" i="1" s="1"/>
  <c r="M6634" i="1" s="1"/>
  <c r="I6712" i="1"/>
  <c r="J6712" i="1" s="1"/>
  <c r="M6712" i="1" s="1"/>
  <c r="I6682" i="1"/>
  <c r="J6682" i="1" s="1"/>
  <c r="M6682" i="1" s="1"/>
  <c r="I6780" i="1"/>
  <c r="J6780" i="1" s="1"/>
  <c r="M6780" i="1" s="1"/>
  <c r="I6776" i="1"/>
  <c r="J6776" i="1" s="1"/>
  <c r="M6776" i="1" s="1"/>
  <c r="I6842" i="1"/>
  <c r="J6842" i="1" s="1"/>
  <c r="M6842" i="1" s="1"/>
  <c r="I6832" i="1"/>
  <c r="J6832" i="1" s="1"/>
  <c r="M6832" i="1" s="1"/>
  <c r="I6913" i="1"/>
  <c r="J6913" i="1" s="1"/>
  <c r="M6913" i="1" s="1"/>
  <c r="I7065" i="1"/>
  <c r="J7065" i="1" s="1"/>
  <c r="M7065" i="1" s="1"/>
  <c r="I7144" i="1"/>
  <c r="J7144" i="1" s="1"/>
  <c r="M7144" i="1" s="1"/>
  <c r="I7114" i="1"/>
  <c r="J7114" i="1" s="1"/>
  <c r="M7114" i="1" s="1"/>
  <c r="I7154" i="1"/>
  <c r="J7154" i="1" s="1"/>
  <c r="M7154" i="1" s="1"/>
  <c r="I7226" i="1"/>
  <c r="J7226" i="1" s="1"/>
  <c r="M7226" i="1" s="1"/>
  <c r="I7288" i="1"/>
  <c r="J7288" i="1" s="1"/>
  <c r="M7288" i="1" s="1"/>
  <c r="I7338" i="1"/>
  <c r="J7338" i="1" s="1"/>
  <c r="M7338" i="1" s="1"/>
  <c r="I7392" i="1"/>
  <c r="J7392" i="1" s="1"/>
  <c r="M7392" i="1" s="1"/>
  <c r="I7385" i="1"/>
  <c r="J7385" i="1" s="1"/>
  <c r="M7385" i="1" s="1"/>
  <c r="I7417" i="1"/>
  <c r="J7417" i="1" s="1"/>
  <c r="M7417" i="1" s="1"/>
  <c r="I7448" i="1"/>
  <c r="J7448" i="1" s="1"/>
  <c r="M7448" i="1" s="1"/>
  <c r="I7520" i="1"/>
  <c r="J7520" i="1" s="1"/>
  <c r="M7520" i="1" s="1"/>
  <c r="I7514" i="1"/>
  <c r="J7514" i="1" s="1"/>
  <c r="M7514" i="1" s="1"/>
  <c r="I7492" i="1"/>
  <c r="J7492" i="1" s="1"/>
  <c r="M7492" i="1" s="1"/>
  <c r="I7592" i="1"/>
  <c r="J7592" i="1" s="1"/>
  <c r="M7592" i="1" s="1"/>
  <c r="I7649" i="1"/>
  <c r="J7649" i="1" s="1"/>
  <c r="M7649" i="1" s="1"/>
  <c r="I7738" i="1"/>
  <c r="J7738" i="1" s="1"/>
  <c r="M7738" i="1" s="1"/>
  <c r="I7809" i="1"/>
  <c r="J7809" i="1" s="1"/>
  <c r="M7809" i="1" s="1"/>
  <c r="I7898" i="1"/>
  <c r="J7898" i="1" s="1"/>
  <c r="M7898" i="1" s="1"/>
  <c r="I8113" i="1"/>
  <c r="J8113" i="1" s="1"/>
  <c r="M8113" i="1" s="1"/>
  <c r="I8072" i="1"/>
  <c r="J8072" i="1" s="1"/>
  <c r="M8072" i="1" s="1"/>
  <c r="M8145" i="1"/>
  <c r="M8200" i="1"/>
  <c r="M8384" i="1"/>
  <c r="M8368" i="1"/>
  <c r="M8409" i="1"/>
  <c r="M8405" i="1"/>
  <c r="M8520" i="1"/>
  <c r="M8504" i="1"/>
  <c r="M8593" i="1"/>
  <c r="I8689" i="1"/>
  <c r="J8689" i="1" s="1"/>
  <c r="M8689" i="1" s="1"/>
  <c r="I8676" i="1"/>
  <c r="J8676" i="1" s="1"/>
  <c r="M8676" i="1" s="1"/>
  <c r="M9358" i="1"/>
  <c r="I9553" i="1"/>
  <c r="J9553" i="1" s="1"/>
  <c r="M9553" i="1" s="1"/>
  <c r="I9526" i="1"/>
  <c r="J9526" i="1" s="1"/>
  <c r="M9526" i="1" s="1"/>
  <c r="I9597" i="1"/>
  <c r="J9597" i="1" s="1"/>
  <c r="M9597" i="1" s="1"/>
  <c r="I9590" i="1"/>
  <c r="J9590" i="1" s="1"/>
  <c r="M9590" i="1" s="1"/>
  <c r="I9585" i="1"/>
  <c r="J9585" i="1" s="1"/>
  <c r="M9585" i="1" s="1"/>
  <c r="I9569" i="1"/>
  <c r="J9569" i="1" s="1"/>
  <c r="M9569" i="1" s="1"/>
  <c r="I9741" i="1"/>
  <c r="J9741" i="1" s="1"/>
  <c r="M9741" i="1" s="1"/>
  <c r="I9734" i="1"/>
  <c r="J9734" i="1" s="1"/>
  <c r="M9734" i="1" s="1"/>
  <c r="I9905" i="1"/>
  <c r="J9905" i="1" s="1"/>
  <c r="M9905" i="1" s="1"/>
  <c r="I9985" i="1"/>
  <c r="J9985" i="1" s="1"/>
  <c r="M9985" i="1" s="1"/>
  <c r="I10054" i="1"/>
  <c r="J10054" i="1" s="1"/>
  <c r="M10054" i="1" s="1"/>
  <c r="I10038" i="1"/>
  <c r="J10038" i="1" s="1"/>
  <c r="M10038" i="1" s="1"/>
  <c r="I10129" i="1"/>
  <c r="J10129" i="1" s="1"/>
  <c r="M10129" i="1" s="1"/>
  <c r="I10145" i="1"/>
  <c r="J10145" i="1" s="1"/>
  <c r="M10145" i="1" s="1"/>
  <c r="I10278" i="1"/>
  <c r="J10278" i="1" s="1"/>
  <c r="M10278" i="1" s="1"/>
  <c r="I10414" i="1"/>
  <c r="J10414" i="1" s="1"/>
  <c r="M10414" i="1" s="1"/>
  <c r="I10510" i="1"/>
  <c r="J10510" i="1" s="1"/>
  <c r="M10510" i="1" s="1"/>
  <c r="I10505" i="1"/>
  <c r="J10505" i="1" s="1"/>
  <c r="M10505" i="1" s="1"/>
  <c r="I10545" i="1"/>
  <c r="J10545" i="1" s="1"/>
  <c r="M10545" i="1" s="1"/>
  <c r="I10614" i="1"/>
  <c r="J10614" i="1" s="1"/>
  <c r="M10614" i="1" s="1"/>
  <c r="I10670" i="1"/>
  <c r="J10670" i="1" s="1"/>
  <c r="M10670" i="1" s="1"/>
  <c r="I10798" i="1"/>
  <c r="J10798" i="1" s="1"/>
  <c r="M10798" i="1" s="1"/>
  <c r="I10889" i="1"/>
  <c r="J10889" i="1" s="1"/>
  <c r="M10889" i="1" s="1"/>
  <c r="I10945" i="1"/>
  <c r="J10945" i="1" s="1"/>
  <c r="M10945" i="1" s="1"/>
  <c r="I10966" i="1"/>
  <c r="J10966" i="1" s="1"/>
  <c r="M10966" i="1" s="1"/>
  <c r="I11185" i="1"/>
  <c r="J11185" i="1" s="1"/>
  <c r="M11185" i="1" s="1"/>
  <c r="I11222" i="1"/>
  <c r="J11222" i="1" s="1"/>
  <c r="M11222" i="1" s="1"/>
  <c r="I11375" i="1"/>
  <c r="J11375" i="1" s="1"/>
  <c r="M11375" i="1" s="1"/>
  <c r="I11343" i="1"/>
  <c r="J11343" i="1" s="1"/>
  <c r="M11343" i="1" s="1"/>
  <c r="I11401" i="1"/>
  <c r="J11401" i="1" s="1"/>
  <c r="M11401" i="1" s="1"/>
  <c r="I11383" i="1"/>
  <c r="J11383" i="1" s="1"/>
  <c r="M11383" i="1" s="1"/>
  <c r="I11734" i="1"/>
  <c r="J11734" i="1" s="1"/>
  <c r="M11734" i="1" s="1"/>
  <c r="I12030" i="1"/>
  <c r="J12030" i="1" s="1"/>
  <c r="M12030" i="1" s="1"/>
  <c r="I12177" i="1"/>
  <c r="J12177" i="1" s="1"/>
  <c r="M12177" i="1" s="1"/>
  <c r="I12287" i="1"/>
  <c r="J12287" i="1" s="1"/>
  <c r="M12287" i="1" s="1"/>
  <c r="I12305" i="1"/>
  <c r="J12305" i="1" s="1"/>
  <c r="M12305" i="1" s="1"/>
  <c r="I12721" i="1"/>
  <c r="J12721" i="1" s="1"/>
  <c r="M12721" i="1" s="1"/>
  <c r="I12889" i="1"/>
  <c r="J12889" i="1" s="1"/>
  <c r="M12889" i="1" s="1"/>
  <c r="I15601" i="1"/>
  <c r="J15601" i="1" s="1"/>
  <c r="M15601" i="1" s="1"/>
  <c r="I16625" i="1"/>
  <c r="J16625" i="1" s="1"/>
  <c r="M16625" i="1" s="1"/>
  <c r="I16681" i="1"/>
  <c r="J16681" i="1" s="1"/>
  <c r="M16681" i="1" s="1"/>
  <c r="I4801" i="1"/>
  <c r="J4801" i="1" s="1"/>
  <c r="M4801" i="1" s="1"/>
  <c r="I4784" i="1"/>
  <c r="J4784" i="1" s="1"/>
  <c r="M4784" i="1" s="1"/>
  <c r="I4832" i="1"/>
  <c r="J4832" i="1" s="1"/>
  <c r="M4832" i="1" s="1"/>
  <c r="I4816" i="1"/>
  <c r="J4816" i="1" s="1"/>
  <c r="M4816" i="1" s="1"/>
  <c r="I4810" i="1"/>
  <c r="J4810" i="1" s="1"/>
  <c r="M4810" i="1" s="1"/>
  <c r="I4880" i="1"/>
  <c r="J4880" i="1" s="1"/>
  <c r="M4880" i="1" s="1"/>
  <c r="I4944" i="1"/>
  <c r="J4944" i="1" s="1"/>
  <c r="M4944" i="1" s="1"/>
  <c r="I4961" i="1"/>
  <c r="J4961" i="1" s="1"/>
  <c r="M4961" i="1" s="1"/>
  <c r="I5026" i="1"/>
  <c r="J5026" i="1" s="1"/>
  <c r="M5026" i="1" s="1"/>
  <c r="I5082" i="1"/>
  <c r="J5082" i="1" s="1"/>
  <c r="M5082" i="1" s="1"/>
  <c r="I5048" i="1"/>
  <c r="J5048" i="1" s="1"/>
  <c r="M5048" i="1" s="1"/>
  <c r="I5113" i="1"/>
  <c r="J5113" i="1" s="1"/>
  <c r="M5113" i="1" s="1"/>
  <c r="I5098" i="1"/>
  <c r="J5098" i="1" s="1"/>
  <c r="M5098" i="1" s="1"/>
  <c r="I5145" i="1"/>
  <c r="J5145" i="1" s="1"/>
  <c r="M5145" i="1" s="1"/>
  <c r="I5226" i="1"/>
  <c r="J5226" i="1" s="1"/>
  <c r="M5226" i="1" s="1"/>
  <c r="I5216" i="1"/>
  <c r="J5216" i="1" s="1"/>
  <c r="M5216" i="1" s="1"/>
  <c r="I5272" i="1"/>
  <c r="J5272" i="1" s="1"/>
  <c r="M5272" i="1" s="1"/>
  <c r="I5320" i="1"/>
  <c r="J5320" i="1" s="1"/>
  <c r="M5320" i="1" s="1"/>
  <c r="I5392" i="1"/>
  <c r="J5392" i="1" s="1"/>
  <c r="M5392" i="1" s="1"/>
  <c r="I5468" i="1"/>
  <c r="J5468" i="1" s="1"/>
  <c r="M5468" i="1" s="1"/>
  <c r="I5433" i="1"/>
  <c r="J5433" i="1" s="1"/>
  <c r="M5433" i="1" s="1"/>
  <c r="I5498" i="1"/>
  <c r="J5498" i="1" s="1"/>
  <c r="M5498" i="1" s="1"/>
  <c r="I5484" i="1"/>
  <c r="J5484" i="1" s="1"/>
  <c r="M5484" i="1" s="1"/>
  <c r="I5562" i="1"/>
  <c r="J5562" i="1" s="1"/>
  <c r="M5562" i="1" s="1"/>
  <c r="I5593" i="1"/>
  <c r="J5593" i="1" s="1"/>
  <c r="M5593" i="1" s="1"/>
  <c r="I5572" i="1"/>
  <c r="J5572" i="1" s="1"/>
  <c r="M5572" i="1" s="1"/>
  <c r="I5656" i="1"/>
  <c r="J5656" i="1" s="1"/>
  <c r="M5656" i="1" s="1"/>
  <c r="I5633" i="1"/>
  <c r="J5633" i="1" s="1"/>
  <c r="M5633" i="1" s="1"/>
  <c r="I5712" i="1"/>
  <c r="J5712" i="1" s="1"/>
  <c r="M5712" i="1" s="1"/>
  <c r="I5682" i="1"/>
  <c r="J5682" i="1" s="1"/>
  <c r="M5682" i="1" s="1"/>
  <c r="I5761" i="1"/>
  <c r="J5761" i="1" s="1"/>
  <c r="M5761" i="1" s="1"/>
  <c r="I5836" i="1"/>
  <c r="J5836" i="1" s="1"/>
  <c r="M5836" i="1" s="1"/>
  <c r="I5826" i="1"/>
  <c r="J5826" i="1" s="1"/>
  <c r="M5826" i="1" s="1"/>
  <c r="I5810" i="1"/>
  <c r="J5810" i="1" s="1"/>
  <c r="M5810" i="1" s="1"/>
  <c r="I5946" i="1"/>
  <c r="J5946" i="1" s="1"/>
  <c r="M5946" i="1" s="1"/>
  <c r="I5921" i="1"/>
  <c r="J5921" i="1" s="1"/>
  <c r="M5921" i="1" s="1"/>
  <c r="I5972" i="1"/>
  <c r="J5972" i="1" s="1"/>
  <c r="M5972" i="1" s="1"/>
  <c r="I6058" i="1"/>
  <c r="J6058" i="1" s="1"/>
  <c r="M6058" i="1" s="1"/>
  <c r="I6144" i="1"/>
  <c r="J6144" i="1" s="1"/>
  <c r="M6144" i="1" s="1"/>
  <c r="I6128" i="1"/>
  <c r="J6128" i="1" s="1"/>
  <c r="M6128" i="1" s="1"/>
  <c r="I6169" i="1"/>
  <c r="J6169" i="1" s="1"/>
  <c r="M6169" i="1" s="1"/>
  <c r="I6258" i="1"/>
  <c r="J6258" i="1" s="1"/>
  <c r="M6258" i="1" s="1"/>
  <c r="I6337" i="1"/>
  <c r="J6337" i="1" s="1"/>
  <c r="M6337" i="1" s="1"/>
  <c r="I6316" i="1"/>
  <c r="J6316" i="1" s="1"/>
  <c r="M6316" i="1" s="1"/>
  <c r="I6344" i="1"/>
  <c r="J6344" i="1" s="1"/>
  <c r="M6344" i="1" s="1"/>
  <c r="I6338" i="1"/>
  <c r="J6338" i="1" s="1"/>
  <c r="M6338" i="1" s="1"/>
  <c r="I6424" i="1"/>
  <c r="J6424" i="1" s="1"/>
  <c r="M6424" i="1" s="1"/>
  <c r="I6408" i="1"/>
  <c r="J6408" i="1" s="1"/>
  <c r="M6408" i="1" s="1"/>
  <c r="I6392" i="1"/>
  <c r="J6392" i="1" s="1"/>
  <c r="M6392" i="1" s="1"/>
  <c r="I6465" i="1"/>
  <c r="J6465" i="1" s="1"/>
  <c r="M6465" i="1" s="1"/>
  <c r="I6496" i="1"/>
  <c r="J6496" i="1" s="1"/>
  <c r="M6496" i="1" s="1"/>
  <c r="I6490" i="1"/>
  <c r="J6490" i="1" s="1"/>
  <c r="M6490" i="1" s="1"/>
  <c r="I6576" i="1"/>
  <c r="J6576" i="1" s="1"/>
  <c r="M6576" i="1" s="1"/>
  <c r="I6561" i="1"/>
  <c r="J6561" i="1" s="1"/>
  <c r="M6561" i="1" s="1"/>
  <c r="I6600" i="1"/>
  <c r="J6600" i="1" s="1"/>
  <c r="M6600" i="1" s="1"/>
  <c r="I6594" i="1"/>
  <c r="J6594" i="1" s="1"/>
  <c r="M6594" i="1" s="1"/>
  <c r="I6649" i="1"/>
  <c r="J6649" i="1" s="1"/>
  <c r="M6649" i="1" s="1"/>
  <c r="I6633" i="1"/>
  <c r="J6633" i="1" s="1"/>
  <c r="M6633" i="1" s="1"/>
  <c r="I6740" i="1"/>
  <c r="J6740" i="1" s="1"/>
  <c r="M6740" i="1" s="1"/>
  <c r="I6810" i="1"/>
  <c r="J6810" i="1" s="1"/>
  <c r="M6810" i="1" s="1"/>
  <c r="I6785" i="1"/>
  <c r="J6785" i="1" s="1"/>
  <c r="M6785" i="1" s="1"/>
  <c r="I6856" i="1"/>
  <c r="J6856" i="1" s="1"/>
  <c r="M6856" i="1" s="1"/>
  <c r="I6873" i="1"/>
  <c r="J6873" i="1" s="1"/>
  <c r="M6873" i="1" s="1"/>
  <c r="I6866" i="1"/>
  <c r="J6866" i="1" s="1"/>
  <c r="M6866" i="1" s="1"/>
  <c r="I6985" i="1"/>
  <c r="J6985" i="1" s="1"/>
  <c r="M6985" i="1" s="1"/>
  <c r="I7104" i="1"/>
  <c r="J7104" i="1" s="1"/>
  <c r="M7104" i="1" s="1"/>
  <c r="I7098" i="1"/>
  <c r="J7098" i="1" s="1"/>
  <c r="M7098" i="1" s="1"/>
  <c r="I7113" i="1"/>
  <c r="J7113" i="1" s="1"/>
  <c r="M7113" i="1" s="1"/>
  <c r="I7196" i="1"/>
  <c r="J7196" i="1" s="1"/>
  <c r="M7196" i="1" s="1"/>
  <c r="I7184" i="1"/>
  <c r="J7184" i="1" s="1"/>
  <c r="M7184" i="1" s="1"/>
  <c r="I7161" i="1"/>
  <c r="J7161" i="1" s="1"/>
  <c r="M7161" i="1" s="1"/>
  <c r="I7249" i="1"/>
  <c r="J7249" i="1" s="1"/>
  <c r="M7249" i="1" s="1"/>
  <c r="I7242" i="1"/>
  <c r="J7242" i="1" s="1"/>
  <c r="M7242" i="1" s="1"/>
  <c r="I7225" i="1"/>
  <c r="J7225" i="1" s="1"/>
  <c r="M7225" i="1" s="1"/>
  <c r="I7202" i="1"/>
  <c r="J7202" i="1" s="1"/>
  <c r="M7202" i="1" s="1"/>
  <c r="I7258" i="1"/>
  <c r="J7258" i="1" s="1"/>
  <c r="M7258" i="1" s="1"/>
  <c r="I7364" i="1"/>
  <c r="J7364" i="1" s="1"/>
  <c r="M7364" i="1" s="1"/>
  <c r="I7434" i="1"/>
  <c r="J7434" i="1" s="1"/>
  <c r="M7434" i="1" s="1"/>
  <c r="I7474" i="1"/>
  <c r="J7474" i="1" s="1"/>
  <c r="M7474" i="1" s="1"/>
  <c r="I7552" i="1"/>
  <c r="J7552" i="1" s="1"/>
  <c r="M7552" i="1" s="1"/>
  <c r="I7808" i="1"/>
  <c r="J7808" i="1" s="1"/>
  <c r="M7808" i="1" s="1"/>
  <c r="I7802" i="1"/>
  <c r="J7802" i="1" s="1"/>
  <c r="M7802" i="1" s="1"/>
  <c r="I7841" i="1"/>
  <c r="J7841" i="1" s="1"/>
  <c r="M7841" i="1" s="1"/>
  <c r="I7952" i="1"/>
  <c r="J7952" i="1" s="1"/>
  <c r="M7952" i="1" s="1"/>
  <c r="I7945" i="1"/>
  <c r="J7945" i="1" s="1"/>
  <c r="M7945" i="1" s="1"/>
  <c r="I7929" i="1"/>
  <c r="J7929" i="1" s="1"/>
  <c r="M7929" i="1" s="1"/>
  <c r="I8112" i="1"/>
  <c r="J8112" i="1" s="1"/>
  <c r="M8112" i="1" s="1"/>
  <c r="I8090" i="1"/>
  <c r="J8090" i="1" s="1"/>
  <c r="M8090" i="1" s="1"/>
  <c r="M8160" i="1"/>
  <c r="I8114" i="1"/>
  <c r="J8114" i="1" s="1"/>
  <c r="M8114" i="1" s="1"/>
  <c r="I8328" i="1"/>
  <c r="J8328" i="1" s="1"/>
  <c r="M8328" i="1" s="1"/>
  <c r="M8489" i="1"/>
  <c r="M8477" i="1"/>
  <c r="M8592" i="1"/>
  <c r="M8588" i="1"/>
  <c r="M8580" i="1"/>
  <c r="M8562" i="1"/>
  <c r="I8688" i="1"/>
  <c r="J8688" i="1" s="1"/>
  <c r="M8688" i="1" s="1"/>
  <c r="I8668" i="1"/>
  <c r="J8668" i="1" s="1"/>
  <c r="M8668" i="1" s="1"/>
  <c r="M9357" i="1"/>
  <c r="M9317" i="1"/>
  <c r="M9398" i="1"/>
  <c r="M9369" i="1"/>
  <c r="I9453" i="1"/>
  <c r="J9453" i="1" s="1"/>
  <c r="M9453" i="1" s="1"/>
  <c r="I9501" i="1"/>
  <c r="J9501" i="1" s="1"/>
  <c r="M9501" i="1" s="1"/>
  <c r="I9910" i="1"/>
  <c r="J9910" i="1" s="1"/>
  <c r="M9910" i="1" s="1"/>
  <c r="I9894" i="1"/>
  <c r="J9894" i="1" s="1"/>
  <c r="M9894" i="1" s="1"/>
  <c r="I10105" i="1"/>
  <c r="J10105" i="1" s="1"/>
  <c r="M10105" i="1" s="1"/>
  <c r="I10150" i="1"/>
  <c r="J10150" i="1" s="1"/>
  <c r="M10150" i="1" s="1"/>
  <c r="I10350" i="1"/>
  <c r="J10350" i="1" s="1"/>
  <c r="M10350" i="1" s="1"/>
  <c r="I10390" i="1"/>
  <c r="J10390" i="1" s="1"/>
  <c r="M10390" i="1" s="1"/>
  <c r="I10425" i="1"/>
  <c r="J10425" i="1" s="1"/>
  <c r="M10425" i="1" s="1"/>
  <c r="I10495" i="1"/>
  <c r="J10495" i="1" s="1"/>
  <c r="M10495" i="1" s="1"/>
  <c r="I10566" i="1"/>
  <c r="J10566" i="1" s="1"/>
  <c r="M10566" i="1" s="1"/>
  <c r="I10638" i="1"/>
  <c r="J10638" i="1" s="1"/>
  <c r="M10638" i="1" s="1"/>
  <c r="I10881" i="1"/>
  <c r="J10881" i="1" s="1"/>
  <c r="M10881" i="1" s="1"/>
  <c r="I10855" i="1"/>
  <c r="J10855" i="1" s="1"/>
  <c r="M10855" i="1" s="1"/>
  <c r="I11342" i="1"/>
  <c r="J11342" i="1" s="1"/>
  <c r="M11342" i="1" s="1"/>
  <c r="I11583" i="1"/>
  <c r="J11583" i="1" s="1"/>
  <c r="M11583" i="1" s="1"/>
  <c r="I11753" i="1"/>
  <c r="J11753" i="1" s="1"/>
  <c r="M11753" i="1" s="1"/>
  <c r="I11822" i="1"/>
  <c r="J11822" i="1" s="1"/>
  <c r="M11822" i="1" s="1"/>
  <c r="I11966" i="1"/>
  <c r="J11966" i="1" s="1"/>
  <c r="M11966" i="1" s="1"/>
  <c r="I12095" i="1"/>
  <c r="J12095" i="1" s="1"/>
  <c r="M12095" i="1" s="1"/>
  <c r="I12142" i="1"/>
  <c r="J12142" i="1" s="1"/>
  <c r="M12142" i="1" s="1"/>
  <c r="I12183" i="1"/>
  <c r="J12183" i="1" s="1"/>
  <c r="M12183" i="1" s="1"/>
  <c r="I12553" i="1"/>
  <c r="J12553" i="1" s="1"/>
  <c r="M12553" i="1" s="1"/>
  <c r="I13785" i="1"/>
  <c r="J13785" i="1" s="1"/>
  <c r="M13785" i="1" s="1"/>
  <c r="I13873" i="1"/>
  <c r="J13873" i="1" s="1"/>
  <c r="M13873" i="1" s="1"/>
  <c r="I14281" i="1"/>
  <c r="J14281" i="1" s="1"/>
  <c r="M14281" i="1" s="1"/>
  <c r="I14729" i="1"/>
  <c r="J14729" i="1" s="1"/>
  <c r="M14729" i="1" s="1"/>
  <c r="I3921" i="1"/>
  <c r="J3921" i="1" s="1"/>
  <c r="M3921" i="1" s="1"/>
  <c r="I3897" i="1"/>
  <c r="J3897" i="1" s="1"/>
  <c r="M3897" i="1" s="1"/>
  <c r="I3962" i="1"/>
  <c r="J3962" i="1" s="1"/>
  <c r="M3962" i="1" s="1"/>
  <c r="I4027" i="1"/>
  <c r="J4027" i="1" s="1"/>
  <c r="M4027" i="1" s="1"/>
  <c r="I4021" i="1"/>
  <c r="J4021" i="1" s="1"/>
  <c r="M4021" i="1" s="1"/>
  <c r="I3989" i="1"/>
  <c r="J3989" i="1" s="1"/>
  <c r="M3989" i="1" s="1"/>
  <c r="I4066" i="1"/>
  <c r="J4066" i="1" s="1"/>
  <c r="M4066" i="1" s="1"/>
  <c r="I4034" i="1"/>
  <c r="J4034" i="1" s="1"/>
  <c r="M4034" i="1" s="1"/>
  <c r="I4125" i="1"/>
  <c r="J4125" i="1" s="1"/>
  <c r="M4125" i="1" s="1"/>
  <c r="I4109" i="1"/>
  <c r="J4109" i="1" s="1"/>
  <c r="M4109" i="1" s="1"/>
  <c r="I4147" i="1"/>
  <c r="J4147" i="1" s="1"/>
  <c r="M4147" i="1" s="1"/>
  <c r="I4141" i="1"/>
  <c r="J4141" i="1" s="1"/>
  <c r="M4141" i="1" s="1"/>
  <c r="I4217" i="1"/>
  <c r="J4217" i="1" s="1"/>
  <c r="M4217" i="1" s="1"/>
  <c r="I4211" i="1"/>
  <c r="J4211" i="1" s="1"/>
  <c r="M4211" i="1" s="1"/>
  <c r="I4185" i="1"/>
  <c r="J4185" i="1" s="1"/>
  <c r="M4185" i="1" s="1"/>
  <c r="I4251" i="1"/>
  <c r="J4251" i="1" s="1"/>
  <c r="M4251" i="1" s="1"/>
  <c r="I4305" i="1"/>
  <c r="J4305" i="1" s="1"/>
  <c r="M4305" i="1" s="1"/>
  <c r="I4301" i="1"/>
  <c r="J4301" i="1" s="1"/>
  <c r="M4301" i="1" s="1"/>
  <c r="I4274" i="1"/>
  <c r="J4274" i="1" s="1"/>
  <c r="M4274" i="1" s="1"/>
  <c r="I4393" i="1"/>
  <c r="J4393" i="1" s="1"/>
  <c r="M4393" i="1" s="1"/>
  <c r="I4443" i="1"/>
  <c r="J4443" i="1" s="1"/>
  <c r="M4443" i="1" s="1"/>
  <c r="I4425" i="1"/>
  <c r="J4425" i="1" s="1"/>
  <c r="M4425" i="1" s="1"/>
  <c r="I4419" i="1"/>
  <c r="J4419" i="1" s="1"/>
  <c r="M4419" i="1" s="1"/>
  <c r="I4554" i="1"/>
  <c r="J4554" i="1" s="1"/>
  <c r="M4554" i="1" s="1"/>
  <c r="I4522" i="1"/>
  <c r="J4522" i="1" s="1"/>
  <c r="M4522" i="1" s="1"/>
  <c r="I4633" i="1"/>
  <c r="J4633" i="1" s="1"/>
  <c r="M4633" i="1" s="1"/>
  <c r="I4688" i="1"/>
  <c r="J4688" i="1" s="1"/>
  <c r="M4688" i="1" s="1"/>
  <c r="I4800" i="1"/>
  <c r="J4800" i="1" s="1"/>
  <c r="M4800" i="1" s="1"/>
  <c r="I4770" i="1"/>
  <c r="J4770" i="1" s="1"/>
  <c r="M4770" i="1" s="1"/>
  <c r="I4754" i="1"/>
  <c r="J4754" i="1" s="1"/>
  <c r="M4754" i="1" s="1"/>
  <c r="I4836" i="1"/>
  <c r="J4836" i="1" s="1"/>
  <c r="M4836" i="1" s="1"/>
  <c r="I4804" i="1"/>
  <c r="J4804" i="1" s="1"/>
  <c r="M4804" i="1" s="1"/>
  <c r="I4980" i="1"/>
  <c r="J4980" i="1" s="1"/>
  <c r="M4980" i="1" s="1"/>
  <c r="I5025" i="1"/>
  <c r="J5025" i="1" s="1"/>
  <c r="M5025" i="1" s="1"/>
  <c r="I5068" i="1"/>
  <c r="J5068" i="1" s="1"/>
  <c r="M5068" i="1" s="1"/>
  <c r="I5042" i="1"/>
  <c r="J5042" i="1" s="1"/>
  <c r="M5042" i="1" s="1"/>
  <c r="I5132" i="1"/>
  <c r="J5132" i="1" s="1"/>
  <c r="M5132" i="1" s="1"/>
  <c r="I5178" i="1"/>
  <c r="J5178" i="1" s="1"/>
  <c r="M5178" i="1" s="1"/>
  <c r="I5154" i="1"/>
  <c r="J5154" i="1" s="1"/>
  <c r="M5154" i="1" s="1"/>
  <c r="I5144" i="1"/>
  <c r="J5144" i="1" s="1"/>
  <c r="M5144" i="1" s="1"/>
  <c r="I5248" i="1"/>
  <c r="J5248" i="1" s="1"/>
  <c r="M5248" i="1" s="1"/>
  <c r="I5242" i="1"/>
  <c r="J5242" i="1" s="1"/>
  <c r="M5242" i="1" s="1"/>
  <c r="I5314" i="1"/>
  <c r="J5314" i="1" s="1"/>
  <c r="M5314" i="1" s="1"/>
  <c r="I5304" i="1"/>
  <c r="J5304" i="1" s="1"/>
  <c r="M5304" i="1" s="1"/>
  <c r="I5289" i="1"/>
  <c r="J5289" i="1" s="1"/>
  <c r="M5289" i="1" s="1"/>
  <c r="I5369" i="1"/>
  <c r="J5369" i="1" s="1"/>
  <c r="M5369" i="1" s="1"/>
  <c r="I5417" i="1"/>
  <c r="J5417" i="1" s="1"/>
  <c r="M5417" i="1" s="1"/>
  <c r="I5412" i="1"/>
  <c r="J5412" i="1" s="1"/>
  <c r="M5412" i="1" s="1"/>
  <c r="I5497" i="1"/>
  <c r="J5497" i="1" s="1"/>
  <c r="M5497" i="1" s="1"/>
  <c r="I5474" i="1"/>
  <c r="J5474" i="1" s="1"/>
  <c r="M5474" i="1" s="1"/>
  <c r="I5561" i="1"/>
  <c r="J5561" i="1" s="1"/>
  <c r="M5561" i="1" s="1"/>
  <c r="I5536" i="1"/>
  <c r="J5536" i="1" s="1"/>
  <c r="M5536" i="1" s="1"/>
  <c r="I5530" i="1"/>
  <c r="J5530" i="1" s="1"/>
  <c r="M5530" i="1" s="1"/>
  <c r="I5592" i="1"/>
  <c r="J5592" i="1" s="1"/>
  <c r="M5592" i="1" s="1"/>
  <c r="I5642" i="1"/>
  <c r="J5642" i="1" s="1"/>
  <c r="M5642" i="1" s="1"/>
  <c r="I5632" i="1"/>
  <c r="J5632" i="1" s="1"/>
  <c r="M5632" i="1" s="1"/>
  <c r="I5706" i="1"/>
  <c r="J5706" i="1" s="1"/>
  <c r="M5706" i="1" s="1"/>
  <c r="I5681" i="1"/>
  <c r="J5681" i="1" s="1"/>
  <c r="M5681" i="1" s="1"/>
  <c r="I5760" i="1"/>
  <c r="J5760" i="1" s="1"/>
  <c r="M5760" i="1" s="1"/>
  <c r="I5745" i="1"/>
  <c r="J5745" i="1" s="1"/>
  <c r="M5745" i="1" s="1"/>
  <c r="I5724" i="1"/>
  <c r="J5724" i="1" s="1"/>
  <c r="M5724" i="1" s="1"/>
  <c r="I5874" i="1"/>
  <c r="J5874" i="1" s="1"/>
  <c r="M5874" i="1" s="1"/>
  <c r="I5945" i="1"/>
  <c r="J5945" i="1" s="1"/>
  <c r="M5945" i="1" s="1"/>
  <c r="I5920" i="1"/>
  <c r="J5920" i="1" s="1"/>
  <c r="M5920" i="1" s="1"/>
  <c r="I6000" i="1"/>
  <c r="J6000" i="1" s="1"/>
  <c r="M6000" i="1" s="1"/>
  <c r="I5984" i="1"/>
  <c r="J5984" i="1" s="1"/>
  <c r="M5984" i="1" s="1"/>
  <c r="I5976" i="1"/>
  <c r="J5976" i="1" s="1"/>
  <c r="M5976" i="1" s="1"/>
  <c r="I5960" i="1"/>
  <c r="J5960" i="1" s="1"/>
  <c r="M5960" i="1" s="1"/>
  <c r="I6042" i="1"/>
  <c r="J6042" i="1" s="1"/>
  <c r="M6042" i="1" s="1"/>
  <c r="I6032" i="1"/>
  <c r="J6032" i="1" s="1"/>
  <c r="M6032" i="1" s="1"/>
  <c r="I6026" i="1"/>
  <c r="J6026" i="1" s="1"/>
  <c r="M6026" i="1" s="1"/>
  <c r="I6016" i="1"/>
  <c r="J6016" i="1" s="1"/>
  <c r="M6016" i="1" s="1"/>
  <c r="I6057" i="1"/>
  <c r="J6057" i="1" s="1"/>
  <c r="M6057" i="1" s="1"/>
  <c r="I6153" i="1"/>
  <c r="J6153" i="1" s="1"/>
  <c r="M6153" i="1" s="1"/>
  <c r="I6218" i="1"/>
  <c r="J6218" i="1" s="1"/>
  <c r="M6218" i="1" s="1"/>
  <c r="I6274" i="1"/>
  <c r="J6274" i="1" s="1"/>
  <c r="M6274" i="1" s="1"/>
  <c r="I6336" i="1"/>
  <c r="J6336" i="1" s="1"/>
  <c r="M6336" i="1" s="1"/>
  <c r="I6321" i="1"/>
  <c r="J6321" i="1" s="1"/>
  <c r="M6321" i="1" s="1"/>
  <c r="I6304" i="1"/>
  <c r="J6304" i="1" s="1"/>
  <c r="M6304" i="1" s="1"/>
  <c r="I6364" i="1"/>
  <c r="J6364" i="1" s="1"/>
  <c r="M6364" i="1" s="1"/>
  <c r="I6481" i="1"/>
  <c r="J6481" i="1" s="1"/>
  <c r="M6481" i="1" s="1"/>
  <c r="I6464" i="1"/>
  <c r="J6464" i="1" s="1"/>
  <c r="M6464" i="1" s="1"/>
  <c r="I6489" i="1"/>
  <c r="J6489" i="1" s="1"/>
  <c r="M6489" i="1" s="1"/>
  <c r="I6560" i="1"/>
  <c r="J6560" i="1" s="1"/>
  <c r="M6560" i="1" s="1"/>
  <c r="I6545" i="1"/>
  <c r="J6545" i="1" s="1"/>
  <c r="M6545" i="1" s="1"/>
  <c r="I6625" i="1"/>
  <c r="J6625" i="1" s="1"/>
  <c r="M6625" i="1" s="1"/>
  <c r="I6593" i="1"/>
  <c r="J6593" i="1" s="1"/>
  <c r="M6593" i="1" s="1"/>
  <c r="I6626" i="1"/>
  <c r="J6626" i="1" s="1"/>
  <c r="M6626" i="1" s="1"/>
  <c r="I6706" i="1"/>
  <c r="J6706" i="1" s="1"/>
  <c r="M6706" i="1" s="1"/>
  <c r="I6696" i="1"/>
  <c r="J6696" i="1" s="1"/>
  <c r="M6696" i="1" s="1"/>
  <c r="I6745" i="1"/>
  <c r="J6745" i="1" s="1"/>
  <c r="M6745" i="1" s="1"/>
  <c r="I6784" i="1"/>
  <c r="J6784" i="1" s="1"/>
  <c r="M6784" i="1" s="1"/>
  <c r="I6865" i="1"/>
  <c r="J6865" i="1" s="1"/>
  <c r="M6865" i="1" s="1"/>
  <c r="I6905" i="1"/>
  <c r="J6905" i="1" s="1"/>
  <c r="M6905" i="1" s="1"/>
  <c r="I6898" i="1"/>
  <c r="J6898" i="1" s="1"/>
  <c r="M6898" i="1" s="1"/>
  <c r="I6872" i="1"/>
  <c r="J6872" i="1" s="1"/>
  <c r="M6872" i="1" s="1"/>
  <c r="I6961" i="1"/>
  <c r="J6961" i="1" s="1"/>
  <c r="M6961" i="1" s="1"/>
  <c r="I6922" i="1"/>
  <c r="J6922" i="1" s="1"/>
  <c r="M6922" i="1" s="1"/>
  <c r="I6984" i="1"/>
  <c r="J6984" i="1" s="1"/>
  <c r="M6984" i="1" s="1"/>
  <c r="I7089" i="1"/>
  <c r="J7089" i="1" s="1"/>
  <c r="M7089" i="1" s="1"/>
  <c r="I7082" i="1"/>
  <c r="J7082" i="1" s="1"/>
  <c r="M7082" i="1" s="1"/>
  <c r="I7058" i="1"/>
  <c r="J7058" i="1" s="1"/>
  <c r="M7058" i="1" s="1"/>
  <c r="I7112" i="1"/>
  <c r="J7112" i="1" s="1"/>
  <c r="M7112" i="1" s="1"/>
  <c r="I7160" i="1"/>
  <c r="J7160" i="1" s="1"/>
  <c r="M7160" i="1" s="1"/>
  <c r="I7212" i="1"/>
  <c r="J7212" i="1" s="1"/>
  <c r="M7212" i="1" s="1"/>
  <c r="I7297" i="1"/>
  <c r="J7297" i="1" s="1"/>
  <c r="M7297" i="1" s="1"/>
  <c r="I7268" i="1"/>
  <c r="J7268" i="1" s="1"/>
  <c r="M7268" i="1" s="1"/>
  <c r="I7370" i="1"/>
  <c r="J7370" i="1" s="1"/>
  <c r="M7370" i="1" s="1"/>
  <c r="I7433" i="1"/>
  <c r="J7433" i="1" s="1"/>
  <c r="M7433" i="1" s="1"/>
  <c r="I7426" i="1"/>
  <c r="J7426" i="1" s="1"/>
  <c r="M7426" i="1" s="1"/>
  <c r="I7458" i="1"/>
  <c r="J7458" i="1" s="1"/>
  <c r="M7458" i="1" s="1"/>
  <c r="I7569" i="1"/>
  <c r="J7569" i="1" s="1"/>
  <c r="M7569" i="1" s="1"/>
  <c r="I7609" i="1"/>
  <c r="J7609" i="1" s="1"/>
  <c r="M7609" i="1" s="1"/>
  <c r="I7697" i="1"/>
  <c r="J7697" i="1" s="1"/>
  <c r="M7697" i="1" s="1"/>
  <c r="I7754" i="1"/>
  <c r="J7754" i="1" s="1"/>
  <c r="M7754" i="1" s="1"/>
  <c r="I7730" i="1"/>
  <c r="J7730" i="1" s="1"/>
  <c r="M7730" i="1" s="1"/>
  <c r="I7785" i="1"/>
  <c r="J7785" i="1" s="1"/>
  <c r="M7785" i="1" s="1"/>
  <c r="I7834" i="1"/>
  <c r="J7834" i="1" s="1"/>
  <c r="M7834" i="1" s="1"/>
  <c r="I7890" i="1"/>
  <c r="J7890" i="1" s="1"/>
  <c r="M7890" i="1" s="1"/>
  <c r="I7880" i="1"/>
  <c r="J7880" i="1" s="1"/>
  <c r="M7880" i="1" s="1"/>
  <c r="I7969" i="1"/>
  <c r="J7969" i="1" s="1"/>
  <c r="M7969" i="1" s="1"/>
  <c r="I7924" i="1"/>
  <c r="J7924" i="1" s="1"/>
  <c r="M7924" i="1" s="1"/>
  <c r="I8004" i="1"/>
  <c r="J8004" i="1" s="1"/>
  <c r="M8004" i="1" s="1"/>
  <c r="I7988" i="1"/>
  <c r="J7988" i="1" s="1"/>
  <c r="M7988" i="1" s="1"/>
  <c r="I8089" i="1"/>
  <c r="J8089" i="1" s="1"/>
  <c r="M8089" i="1" s="1"/>
  <c r="M8144" i="1"/>
  <c r="M8209" i="1"/>
  <c r="M8184" i="1"/>
  <c r="M8169" i="1"/>
  <c r="M8393" i="1"/>
  <c r="M8366" i="1"/>
  <c r="M8431" i="1"/>
  <c r="M8451" i="1"/>
  <c r="M8530" i="1"/>
  <c r="I8680" i="1"/>
  <c r="J8680" i="1" s="1"/>
  <c r="M8680" i="1" s="1"/>
  <c r="M9350" i="1"/>
  <c r="I9422" i="1"/>
  <c r="J9422" i="1" s="1"/>
  <c r="M9422" i="1" s="1"/>
  <c r="I9478" i="1"/>
  <c r="J9478" i="1" s="1"/>
  <c r="M9478" i="1" s="1"/>
  <c r="I9473" i="1"/>
  <c r="J9473" i="1" s="1"/>
  <c r="M9473" i="1" s="1"/>
  <c r="I9697" i="1"/>
  <c r="J9697" i="1" s="1"/>
  <c r="M9697" i="1" s="1"/>
  <c r="I9686" i="1"/>
  <c r="J9686" i="1" s="1"/>
  <c r="M9686" i="1" s="1"/>
  <c r="I9681" i="1"/>
  <c r="J9681" i="1" s="1"/>
  <c r="M9681" i="1" s="1"/>
  <c r="I9758" i="1"/>
  <c r="J9758" i="1" s="1"/>
  <c r="M9758" i="1" s="1"/>
  <c r="I9822" i="1"/>
  <c r="J9822" i="1" s="1"/>
  <c r="M9822" i="1" s="1"/>
  <c r="I9934" i="1"/>
  <c r="J9934" i="1" s="1"/>
  <c r="M9934" i="1" s="1"/>
  <c r="I10046" i="1"/>
  <c r="J10046" i="1" s="1"/>
  <c r="M10046" i="1" s="1"/>
  <c r="I10110" i="1"/>
  <c r="J10110" i="1" s="1"/>
  <c r="M10110" i="1" s="1"/>
  <c r="I10143" i="1"/>
  <c r="J10143" i="1" s="1"/>
  <c r="M10143" i="1" s="1"/>
  <c r="I10214" i="1"/>
  <c r="J10214" i="1" s="1"/>
  <c r="M10214" i="1" s="1"/>
  <c r="I10494" i="1"/>
  <c r="J10494" i="1" s="1"/>
  <c r="M10494" i="1" s="1"/>
  <c r="I10489" i="1"/>
  <c r="J10489" i="1" s="1"/>
  <c r="M10489" i="1" s="1"/>
  <c r="I10582" i="1"/>
  <c r="J10582" i="1" s="1"/>
  <c r="M10582" i="1" s="1"/>
  <c r="I10838" i="1"/>
  <c r="J10838" i="1" s="1"/>
  <c r="M10838" i="1" s="1"/>
  <c r="I10833" i="1"/>
  <c r="J10833" i="1" s="1"/>
  <c r="M10833" i="1" s="1"/>
  <c r="I10913" i="1"/>
  <c r="J10913" i="1" s="1"/>
  <c r="M10913" i="1" s="1"/>
  <c r="I11150" i="1"/>
  <c r="J11150" i="1" s="1"/>
  <c r="M11150" i="1" s="1"/>
  <c r="I11310" i="1"/>
  <c r="J11310" i="1" s="1"/>
  <c r="M11310" i="1" s="1"/>
  <c r="I11497" i="1"/>
  <c r="J11497" i="1" s="1"/>
  <c r="M11497" i="1" s="1"/>
  <c r="I11559" i="1"/>
  <c r="J11559" i="1" s="1"/>
  <c r="M11559" i="1" s="1"/>
  <c r="I11582" i="1"/>
  <c r="J11582" i="1" s="1"/>
  <c r="M11582" i="1" s="1"/>
  <c r="I11758" i="1"/>
  <c r="J11758" i="1" s="1"/>
  <c r="M11758" i="1" s="1"/>
  <c r="I11929" i="1"/>
  <c r="J11929" i="1" s="1"/>
  <c r="M11929" i="1" s="1"/>
  <c r="I11985" i="1"/>
  <c r="J11985" i="1" s="1"/>
  <c r="M11985" i="1" s="1"/>
  <c r="I12041" i="1"/>
  <c r="J12041" i="1" s="1"/>
  <c r="M12041" i="1" s="1"/>
  <c r="I12022" i="1"/>
  <c r="J12022" i="1" s="1"/>
  <c r="M12022" i="1" s="1"/>
  <c r="I12457" i="1"/>
  <c r="J12457" i="1" s="1"/>
  <c r="M12457" i="1" s="1"/>
  <c r="I12574" i="1"/>
  <c r="J12574" i="1" s="1"/>
  <c r="M12574" i="1" s="1"/>
  <c r="I12665" i="1"/>
  <c r="J12665" i="1" s="1"/>
  <c r="M12665" i="1" s="1"/>
  <c r="I12657" i="1"/>
  <c r="J12657" i="1" s="1"/>
  <c r="M12657" i="1" s="1"/>
  <c r="I12729" i="1"/>
  <c r="J12729" i="1" s="1"/>
  <c r="M12729" i="1" s="1"/>
  <c r="I13521" i="1"/>
  <c r="J13521" i="1" s="1"/>
  <c r="M13521" i="1" s="1"/>
  <c r="I13865" i="1"/>
  <c r="J13865" i="1" s="1"/>
  <c r="M13865" i="1" s="1"/>
  <c r="I9589" i="1"/>
  <c r="J9589" i="1" s="1"/>
  <c r="M9589" i="1" s="1"/>
  <c r="I9622" i="1"/>
  <c r="J9622" i="1" s="1"/>
  <c r="M9622" i="1" s="1"/>
  <c r="I9673" i="1"/>
  <c r="J9673" i="1" s="1"/>
  <c r="M9673" i="1" s="1"/>
  <c r="I9825" i="1"/>
  <c r="J9825" i="1" s="1"/>
  <c r="M9825" i="1" s="1"/>
  <c r="I9862" i="1"/>
  <c r="J9862" i="1" s="1"/>
  <c r="M9862" i="1" s="1"/>
  <c r="I10126" i="1"/>
  <c r="J10126" i="1" s="1"/>
  <c r="M10126" i="1" s="1"/>
  <c r="I10174" i="1"/>
  <c r="J10174" i="1" s="1"/>
  <c r="M10174" i="1" s="1"/>
  <c r="I10169" i="1"/>
  <c r="J10169" i="1" s="1"/>
  <c r="M10169" i="1" s="1"/>
  <c r="I10230" i="1"/>
  <c r="J10230" i="1" s="1"/>
  <c r="M10230" i="1" s="1"/>
  <c r="I10321" i="1"/>
  <c r="J10321" i="1" s="1"/>
  <c r="M10321" i="1" s="1"/>
  <c r="I10366" i="1"/>
  <c r="J10366" i="1" s="1"/>
  <c r="M10366" i="1" s="1"/>
  <c r="I10401" i="1"/>
  <c r="J10401" i="1" s="1"/>
  <c r="M10401" i="1" s="1"/>
  <c r="I10503" i="1"/>
  <c r="J10503" i="1" s="1"/>
  <c r="M10503" i="1" s="1"/>
  <c r="I10479" i="1"/>
  <c r="J10479" i="1" s="1"/>
  <c r="M10479" i="1" s="1"/>
  <c r="I10473" i="1"/>
  <c r="J10473" i="1" s="1"/>
  <c r="M10473" i="1" s="1"/>
  <c r="I10553" i="1"/>
  <c r="J10553" i="1" s="1"/>
  <c r="M10553" i="1" s="1"/>
  <c r="I10873" i="1"/>
  <c r="J10873" i="1" s="1"/>
  <c r="M10873" i="1" s="1"/>
  <c r="I10982" i="1"/>
  <c r="J10982" i="1" s="1"/>
  <c r="M10982" i="1" s="1"/>
  <c r="I11030" i="1"/>
  <c r="J11030" i="1" s="1"/>
  <c r="M11030" i="1" s="1"/>
  <c r="I11089" i="1"/>
  <c r="J11089" i="1" s="1"/>
  <c r="M11089" i="1" s="1"/>
  <c r="I11193" i="1"/>
  <c r="J11193" i="1" s="1"/>
  <c r="M11193" i="1" s="1"/>
  <c r="I11265" i="1"/>
  <c r="J11265" i="1" s="1"/>
  <c r="M11265" i="1" s="1"/>
  <c r="I11377" i="1"/>
  <c r="J11377" i="1" s="1"/>
  <c r="M11377" i="1" s="1"/>
  <c r="I11654" i="1"/>
  <c r="J11654" i="1" s="1"/>
  <c r="M11654" i="1" s="1"/>
  <c r="I11678" i="1"/>
  <c r="J11678" i="1" s="1"/>
  <c r="M11678" i="1" s="1"/>
  <c r="I11673" i="1"/>
  <c r="J11673" i="1" s="1"/>
  <c r="M11673" i="1" s="1"/>
  <c r="I12001" i="1"/>
  <c r="J12001" i="1" s="1"/>
  <c r="M12001" i="1" s="1"/>
  <c r="I12473" i="1"/>
  <c r="J12473" i="1" s="1"/>
  <c r="M12473" i="1" s="1"/>
  <c r="I12497" i="1"/>
  <c r="J12497" i="1" s="1"/>
  <c r="M12497" i="1" s="1"/>
  <c r="I12695" i="1"/>
  <c r="J12695" i="1" s="1"/>
  <c r="M12695" i="1" s="1"/>
  <c r="I13225" i="1"/>
  <c r="J13225" i="1" s="1"/>
  <c r="M13225" i="1" s="1"/>
  <c r="I13337" i="1"/>
  <c r="J13337" i="1" s="1"/>
  <c r="M13337" i="1" s="1"/>
  <c r="I13593" i="1"/>
  <c r="J13593" i="1" s="1"/>
  <c r="M13593" i="1" s="1"/>
  <c r="I13689" i="1"/>
  <c r="J13689" i="1" s="1"/>
  <c r="M13689" i="1" s="1"/>
  <c r="I15198" i="1"/>
  <c r="J15198" i="1" s="1"/>
  <c r="M15198" i="1" s="1"/>
  <c r="I17001" i="1"/>
  <c r="J17001" i="1" s="1"/>
  <c r="M17001" i="1" s="1"/>
  <c r="I2645" i="1"/>
  <c r="J2645" i="1" s="1"/>
  <c r="M2645" i="1" s="1"/>
  <c r="I2727" i="1"/>
  <c r="J2727" i="1" s="1"/>
  <c r="M2727" i="1" s="1"/>
  <c r="I2782" i="1"/>
  <c r="J2782" i="1" s="1"/>
  <c r="M2782" i="1" s="1"/>
  <c r="I3193" i="1"/>
  <c r="J3193" i="1" s="1"/>
  <c r="M3193" i="1" s="1"/>
  <c r="I3184" i="1"/>
  <c r="J3184" i="1" s="1"/>
  <c r="M3184" i="1" s="1"/>
  <c r="I3251" i="1"/>
  <c r="J3251" i="1" s="1"/>
  <c r="M3251" i="1" s="1"/>
  <c r="I3239" i="1"/>
  <c r="J3239" i="1" s="1"/>
  <c r="M3239" i="1" s="1"/>
  <c r="I3361" i="1"/>
  <c r="J3361" i="1" s="1"/>
  <c r="M3361" i="1" s="1"/>
  <c r="I3345" i="1"/>
  <c r="J3345" i="1" s="1"/>
  <c r="M3345" i="1" s="1"/>
  <c r="I3337" i="1"/>
  <c r="J3337" i="1" s="1"/>
  <c r="M3337" i="1" s="1"/>
  <c r="I3329" i="1"/>
  <c r="J3329" i="1" s="1"/>
  <c r="M3329" i="1" s="1"/>
  <c r="I3321" i="1"/>
  <c r="J3321" i="1" s="1"/>
  <c r="M3321" i="1" s="1"/>
  <c r="I3447" i="1"/>
  <c r="J3447" i="1" s="1"/>
  <c r="M3447" i="1" s="1"/>
  <c r="I3519" i="1"/>
  <c r="J3519" i="1" s="1"/>
  <c r="M3519" i="1" s="1"/>
  <c r="I3643" i="1"/>
  <c r="J3643" i="1" s="1"/>
  <c r="M3643" i="1" s="1"/>
  <c r="I3635" i="1"/>
  <c r="J3635" i="1" s="1"/>
  <c r="M3635" i="1" s="1"/>
  <c r="I3619" i="1"/>
  <c r="J3619" i="1" s="1"/>
  <c r="M3619" i="1" s="1"/>
  <c r="I3611" i="1"/>
  <c r="J3611" i="1" s="1"/>
  <c r="M3611" i="1" s="1"/>
  <c r="I3694" i="1"/>
  <c r="J3694" i="1" s="1"/>
  <c r="M3694" i="1" s="1"/>
  <c r="I3690" i="1"/>
  <c r="J3690" i="1" s="1"/>
  <c r="M3690" i="1" s="1"/>
  <c r="I3686" i="1"/>
  <c r="J3686" i="1" s="1"/>
  <c r="M3686" i="1" s="1"/>
  <c r="I3682" i="1"/>
  <c r="J3682" i="1" s="1"/>
  <c r="M3682" i="1" s="1"/>
  <c r="I3674" i="1"/>
  <c r="J3674" i="1" s="1"/>
  <c r="M3674" i="1" s="1"/>
  <c r="I3670" i="1"/>
  <c r="J3670" i="1" s="1"/>
  <c r="M3670" i="1" s="1"/>
  <c r="I3662" i="1"/>
  <c r="J3662" i="1" s="1"/>
  <c r="M3662" i="1" s="1"/>
  <c r="I3658" i="1"/>
  <c r="J3658" i="1" s="1"/>
  <c r="M3658" i="1" s="1"/>
  <c r="I3650" i="1"/>
  <c r="J3650" i="1" s="1"/>
  <c r="I3869" i="1"/>
  <c r="J3869" i="1" s="1"/>
  <c r="M3869" i="1" s="1"/>
  <c r="I3848" i="1"/>
  <c r="J3848" i="1" s="1"/>
  <c r="I3925" i="1"/>
  <c r="J3925" i="1" s="1"/>
  <c r="M3925" i="1" s="1"/>
  <c r="I3914" i="1"/>
  <c r="J3914" i="1" s="1"/>
  <c r="M3914" i="1" s="1"/>
  <c r="I3890" i="1"/>
  <c r="J3890" i="1" s="1"/>
  <c r="M3890" i="1" s="1"/>
  <c r="I3981" i="1"/>
  <c r="J3981" i="1" s="1"/>
  <c r="M3981" i="1" s="1"/>
  <c r="I4033" i="1"/>
  <c r="J4033" i="1" s="1"/>
  <c r="M4033" i="1" s="1"/>
  <c r="I4035" i="1"/>
  <c r="J4035" i="1" s="1"/>
  <c r="M4035" i="1" s="1"/>
  <c r="I4091" i="1"/>
  <c r="J4091" i="1" s="1"/>
  <c r="M4091" i="1" s="1"/>
  <c r="I4177" i="1"/>
  <c r="J4177" i="1" s="1"/>
  <c r="M4177" i="1" s="1"/>
  <c r="I4266" i="1"/>
  <c r="J4266" i="1" s="1"/>
  <c r="M4266" i="1" s="1"/>
  <c r="I4321" i="1"/>
  <c r="J4321" i="1" s="1"/>
  <c r="M4321" i="1" s="1"/>
  <c r="I4317" i="1"/>
  <c r="J4317" i="1" s="1"/>
  <c r="M4317" i="1" s="1"/>
  <c r="I4277" i="1"/>
  <c r="J4277" i="1" s="1"/>
  <c r="M4277" i="1" s="1"/>
  <c r="I4354" i="1"/>
  <c r="J4354" i="1" s="1"/>
  <c r="M4354" i="1" s="1"/>
  <c r="I4349" i="1"/>
  <c r="J4349" i="1" s="1"/>
  <c r="M4349" i="1" s="1"/>
  <c r="I4405" i="1"/>
  <c r="J4405" i="1" s="1"/>
  <c r="M4405" i="1" s="1"/>
  <c r="I4395" i="1"/>
  <c r="J4395" i="1" s="1"/>
  <c r="M4395" i="1" s="1"/>
  <c r="I4389" i="1"/>
  <c r="J4389" i="1" s="1"/>
  <c r="M4389" i="1" s="1"/>
  <c r="I4442" i="1"/>
  <c r="J4442" i="1" s="1"/>
  <c r="M4442" i="1" s="1"/>
  <c r="I4466" i="1"/>
  <c r="J4466" i="1" s="1"/>
  <c r="M4466" i="1" s="1"/>
  <c r="I4538" i="1"/>
  <c r="J4538" i="1" s="1"/>
  <c r="M4538" i="1" s="1"/>
  <c r="I4600" i="1"/>
  <c r="J4600" i="1" s="1"/>
  <c r="M4600" i="1" s="1"/>
  <c r="I4585" i="1"/>
  <c r="J4585" i="1" s="1"/>
  <c r="M4585" i="1" s="1"/>
  <c r="I4657" i="1"/>
  <c r="J4657" i="1" s="1"/>
  <c r="M4657" i="1" s="1"/>
  <c r="I4730" i="1"/>
  <c r="J4730" i="1" s="1"/>
  <c r="M4730" i="1" s="1"/>
  <c r="I4760" i="1"/>
  <c r="J4760" i="1" s="1"/>
  <c r="M4760" i="1" s="1"/>
  <c r="I4842" i="1"/>
  <c r="J4842" i="1" s="1"/>
  <c r="M4842" i="1" s="1"/>
  <c r="I4802" i="1"/>
  <c r="J4802" i="1" s="1"/>
  <c r="I4858" i="1"/>
  <c r="J4858" i="1" s="1"/>
  <c r="M4858" i="1" s="1"/>
  <c r="I4928" i="1"/>
  <c r="J4928" i="1" s="1"/>
  <c r="M4928" i="1" s="1"/>
  <c r="I4912" i="1"/>
  <c r="J4912" i="1" s="1"/>
  <c r="M4912" i="1" s="1"/>
  <c r="I4993" i="1"/>
  <c r="J4993" i="1" s="1"/>
  <c r="M4993" i="1" s="1"/>
  <c r="I4969" i="1"/>
  <c r="J4969" i="1" s="1"/>
  <c r="M4969" i="1" s="1"/>
  <c r="I5041" i="1"/>
  <c r="J5041" i="1" s="1"/>
  <c r="M5041" i="1" s="1"/>
  <c r="I5020" i="1"/>
  <c r="J5020" i="1" s="1"/>
  <c r="M5020" i="1" s="1"/>
  <c r="I5012" i="1"/>
  <c r="J5012" i="1" s="1"/>
  <c r="M5012" i="1" s="1"/>
  <c r="I5058" i="1"/>
  <c r="J5058" i="1" s="1"/>
  <c r="M5058" i="1" s="1"/>
  <c r="I5124" i="1"/>
  <c r="J5124" i="1" s="1"/>
  <c r="M5124" i="1" s="1"/>
  <c r="I5106" i="1"/>
  <c r="J5106" i="1" s="1"/>
  <c r="M5106" i="1" s="1"/>
  <c r="I5100" i="1"/>
  <c r="J5100" i="1" s="1"/>
  <c r="M5100" i="1" s="1"/>
  <c r="I5177" i="1"/>
  <c r="J5177" i="1" s="1"/>
  <c r="M5177" i="1" s="1"/>
  <c r="I5146" i="1"/>
  <c r="J5146" i="1" s="1"/>
  <c r="M5146" i="1" s="1"/>
  <c r="I5322" i="1"/>
  <c r="J5322" i="1" s="1"/>
  <c r="M5322" i="1" s="1"/>
  <c r="I5336" i="1"/>
  <c r="J5336" i="1" s="1"/>
  <c r="M5336" i="1" s="1"/>
  <c r="I5400" i="1"/>
  <c r="J5400" i="1" s="1"/>
  <c r="M5400" i="1" s="1"/>
  <c r="I5442" i="1"/>
  <c r="J5442" i="1" s="1"/>
  <c r="M5442" i="1" s="1"/>
  <c r="I5514" i="1"/>
  <c r="J5514" i="1" s="1"/>
  <c r="M5514" i="1" s="1"/>
  <c r="I5490" i="1"/>
  <c r="J5490" i="1" s="1"/>
  <c r="M5490" i="1" s="1"/>
  <c r="I5481" i="1"/>
  <c r="J5481" i="1" s="1"/>
  <c r="M5481" i="1" s="1"/>
  <c r="I5568" i="1"/>
  <c r="J5568" i="1" s="1"/>
  <c r="M5568" i="1" s="1"/>
  <c r="I5544" i="1"/>
  <c r="J5544" i="1" s="1"/>
  <c r="M5544" i="1" s="1"/>
  <c r="I5612" i="1"/>
  <c r="J5612" i="1" s="1"/>
  <c r="M5612" i="1" s="1"/>
  <c r="I5602" i="1"/>
  <c r="J5602" i="1" s="1"/>
  <c r="M5602" i="1" s="1"/>
  <c r="I5584" i="1"/>
  <c r="J5584" i="1" s="1"/>
  <c r="M5584" i="1" s="1"/>
  <c r="I5578" i="1"/>
  <c r="J5578" i="1" s="1"/>
  <c r="M5578" i="1" s="1"/>
  <c r="I5713" i="1"/>
  <c r="J5713" i="1" s="1"/>
  <c r="M5713" i="1" s="1"/>
  <c r="I5690" i="1"/>
  <c r="J5690" i="1" s="1"/>
  <c r="M5690" i="1" s="1"/>
  <c r="I5673" i="1"/>
  <c r="J5673" i="1" s="1"/>
  <c r="M5673" i="1" s="1"/>
  <c r="I5729" i="1"/>
  <c r="J5729" i="1" s="1"/>
  <c r="M5729" i="1" s="1"/>
  <c r="I5809" i="1"/>
  <c r="J5809" i="1" s="1"/>
  <c r="M5809" i="1" s="1"/>
  <c r="I5804" i="1"/>
  <c r="J5804" i="1" s="1"/>
  <c r="M5804" i="1" s="1"/>
  <c r="I5784" i="1"/>
  <c r="J5784" i="1" s="1"/>
  <c r="M5784" i="1" s="1"/>
  <c r="I5820" i="1"/>
  <c r="J5820" i="1" s="1"/>
  <c r="M5820" i="1" s="1"/>
  <c r="I5865" i="1"/>
  <c r="J5865" i="1" s="1"/>
  <c r="M5865" i="1" s="1"/>
  <c r="I5928" i="1"/>
  <c r="J5928" i="1" s="1"/>
  <c r="M5928" i="1" s="1"/>
  <c r="I5962" i="1"/>
  <c r="J5962" i="1" s="1"/>
  <c r="M5962" i="1" s="1"/>
  <c r="I6024" i="1"/>
  <c r="J6024" i="1" s="1"/>
  <c r="M6024" i="1" s="1"/>
  <c r="I6008" i="1"/>
  <c r="J6008" i="1" s="1"/>
  <c r="M6008" i="1" s="1"/>
  <c r="I6002" i="1"/>
  <c r="J6002" i="1" s="1"/>
  <c r="M6002" i="1" s="1"/>
  <c r="I6145" i="1"/>
  <c r="J6145" i="1" s="1"/>
  <c r="M6145" i="1" s="1"/>
  <c r="I6108" i="1"/>
  <c r="J6108" i="1" s="1"/>
  <c r="M6108" i="1" s="1"/>
  <c r="I6185" i="1"/>
  <c r="J6185" i="1" s="1"/>
  <c r="M6185" i="1" s="1"/>
  <c r="I6161" i="1"/>
  <c r="J6161" i="1" s="1"/>
  <c r="M6161" i="1" s="1"/>
  <c r="I6241" i="1"/>
  <c r="J6241" i="1" s="1"/>
  <c r="M6241" i="1" s="1"/>
  <c r="I6202" i="1"/>
  <c r="J6202" i="1" s="1"/>
  <c r="M6202" i="1" s="1"/>
  <c r="I6249" i="1"/>
  <c r="J6249" i="1" s="1"/>
  <c r="M6249" i="1" s="1"/>
  <c r="I6305" i="1"/>
  <c r="J6305" i="1" s="1"/>
  <c r="M6305" i="1" s="1"/>
  <c r="I6300" i="1"/>
  <c r="J6300" i="1" s="1"/>
  <c r="M6300" i="1" s="1"/>
  <c r="I6290" i="1"/>
  <c r="J6290" i="1" s="1"/>
  <c r="M6290" i="1" s="1"/>
  <c r="I6432" i="1"/>
  <c r="J6432" i="1" s="1"/>
  <c r="M6432" i="1" s="1"/>
  <c r="I6426" i="1"/>
  <c r="J6426" i="1" s="1"/>
  <c r="M6426" i="1" s="1"/>
  <c r="I6416" i="1"/>
  <c r="J6416" i="1" s="1"/>
  <c r="M6416" i="1" s="1"/>
  <c r="I6529" i="1"/>
  <c r="J6529" i="1" s="1"/>
  <c r="M6529" i="1" s="1"/>
  <c r="I6577" i="1"/>
  <c r="J6577" i="1" s="1"/>
  <c r="M6577" i="1" s="1"/>
  <c r="I6553" i="1"/>
  <c r="J6553" i="1" s="1"/>
  <c r="M6553" i="1" s="1"/>
  <c r="I6610" i="1"/>
  <c r="J6610" i="1" s="1"/>
  <c r="M6610" i="1" s="1"/>
  <c r="I6688" i="1"/>
  <c r="J6688" i="1" s="1"/>
  <c r="M6688" i="1" s="1"/>
  <c r="I6760" i="1"/>
  <c r="J6760" i="1" s="1"/>
  <c r="M6760" i="1" s="1"/>
  <c r="I6816" i="1"/>
  <c r="J6816" i="1" s="1"/>
  <c r="M6816" i="1" s="1"/>
  <c r="I6849" i="1"/>
  <c r="J6849" i="1" s="1"/>
  <c r="M6849" i="1" s="1"/>
  <c r="I6840" i="1"/>
  <c r="J6840" i="1" s="1"/>
  <c r="M6840" i="1" s="1"/>
  <c r="I6826" i="1"/>
  <c r="J6826" i="1" s="1"/>
  <c r="M6826" i="1" s="1"/>
  <c r="I6944" i="1"/>
  <c r="J6944" i="1" s="1"/>
  <c r="M6944" i="1" s="1"/>
  <c r="I6937" i="1"/>
  <c r="J6937" i="1" s="1"/>
  <c r="M6937" i="1" s="1"/>
  <c r="I7008" i="1"/>
  <c r="J7008" i="1" s="1"/>
  <c r="M7008" i="1" s="1"/>
  <c r="I6970" i="1"/>
  <c r="J6970" i="1" s="1"/>
  <c r="M6970" i="1" s="1"/>
  <c r="I7049" i="1"/>
  <c r="J7049" i="1" s="1"/>
  <c r="M7049" i="1" s="1"/>
  <c r="I7033" i="1"/>
  <c r="J7033" i="1" s="1"/>
  <c r="M7033" i="1" s="1"/>
  <c r="I7064" i="1"/>
  <c r="J7064" i="1" s="1"/>
  <c r="M7064" i="1" s="1"/>
  <c r="I7138" i="1"/>
  <c r="J7138" i="1" s="1"/>
  <c r="M7138" i="1" s="1"/>
  <c r="I7193" i="1"/>
  <c r="J7193" i="1" s="1"/>
  <c r="M7193" i="1" s="1"/>
  <c r="I7345" i="1"/>
  <c r="J7345" i="1" s="1"/>
  <c r="M7345" i="1" s="1"/>
  <c r="I7328" i="1"/>
  <c r="J7328" i="1" s="1"/>
  <c r="M7328" i="1" s="1"/>
  <c r="I7465" i="1"/>
  <c r="J7465" i="1" s="1"/>
  <c r="M7465" i="1" s="1"/>
  <c r="I7460" i="1"/>
  <c r="J7460" i="1" s="1"/>
  <c r="M7460" i="1" s="1"/>
  <c r="I7442" i="1"/>
  <c r="J7442" i="1" s="1"/>
  <c r="M7442" i="1" s="1"/>
  <c r="I7528" i="1"/>
  <c r="J7528" i="1" s="1"/>
  <c r="M7528" i="1" s="1"/>
  <c r="I7572" i="1"/>
  <c r="J7572" i="1" s="1"/>
  <c r="M7572" i="1" s="1"/>
  <c r="I7568" i="1"/>
  <c r="J7568" i="1" s="1"/>
  <c r="M7568" i="1" s="1"/>
  <c r="I7680" i="1"/>
  <c r="J7680" i="1" s="1"/>
  <c r="M7680" i="1" s="1"/>
  <c r="I7674" i="1"/>
  <c r="J7674" i="1" s="1"/>
  <c r="M7674" i="1" s="1"/>
  <c r="I7648" i="1"/>
  <c r="J7648" i="1" s="1"/>
  <c r="M7648" i="1" s="1"/>
  <c r="I7642" i="1"/>
  <c r="J7642" i="1" s="1"/>
  <c r="M7642" i="1" s="1"/>
  <c r="I7712" i="1"/>
  <c r="J7712" i="1" s="1"/>
  <c r="M7712" i="1" s="1"/>
  <c r="I7753" i="1"/>
  <c r="J7753" i="1" s="1"/>
  <c r="M7753" i="1" s="1"/>
  <c r="I7746" i="1"/>
  <c r="J7746" i="1" s="1"/>
  <c r="M7746" i="1" s="1"/>
  <c r="I7825" i="1"/>
  <c r="J7825" i="1" s="1"/>
  <c r="M7825" i="1" s="1"/>
  <c r="I7818" i="1"/>
  <c r="J7818" i="1" s="1"/>
  <c r="M7818" i="1" s="1"/>
  <c r="I7840" i="1"/>
  <c r="J7840" i="1" s="1"/>
  <c r="M7840" i="1" s="1"/>
  <c r="I7897" i="1"/>
  <c r="J7897" i="1" s="1"/>
  <c r="M7897" i="1" s="1"/>
  <c r="I7874" i="1"/>
  <c r="J7874" i="1" s="1"/>
  <c r="M7874" i="1" s="1"/>
  <c r="I7946" i="1"/>
  <c r="J7946" i="1" s="1"/>
  <c r="M7946" i="1" s="1"/>
  <c r="I7930" i="1"/>
  <c r="J7930" i="1" s="1"/>
  <c r="M7930" i="1" s="1"/>
  <c r="I8017" i="1"/>
  <c r="J8017" i="1" s="1"/>
  <c r="M8017" i="1" s="1"/>
  <c r="I8001" i="1"/>
  <c r="J8001" i="1" s="1"/>
  <c r="M8001" i="1" s="1"/>
  <c r="I7970" i="1"/>
  <c r="J7970" i="1" s="1"/>
  <c r="M7970" i="1" s="1"/>
  <c r="I8106" i="1"/>
  <c r="J8106" i="1" s="1"/>
  <c r="M8106" i="1" s="1"/>
  <c r="I8066" i="1"/>
  <c r="J8066" i="1" s="1"/>
  <c r="M8066" i="1" s="1"/>
  <c r="M8146" i="1"/>
  <c r="M8121" i="1"/>
  <c r="M8203" i="1"/>
  <c r="M8182" i="1"/>
  <c r="M8174" i="1"/>
  <c r="I8327" i="1"/>
  <c r="J8327" i="1" s="1"/>
  <c r="M8327" i="1" s="1"/>
  <c r="I8311" i="1"/>
  <c r="J8311" i="1" s="1"/>
  <c r="M8311" i="1" s="1"/>
  <c r="M8412" i="1"/>
  <c r="M8462" i="1"/>
  <c r="I8634" i="1"/>
  <c r="J8634" i="1" s="1"/>
  <c r="M8634" i="1" s="1"/>
  <c r="I8601" i="1"/>
  <c r="J8601" i="1" s="1"/>
  <c r="M8601" i="1" s="1"/>
  <c r="M9361" i="1"/>
  <c r="M9397" i="1"/>
  <c r="I9645" i="1"/>
  <c r="J9645" i="1" s="1"/>
  <c r="M9645" i="1" s="1"/>
  <c r="I9661" i="1"/>
  <c r="J9661" i="1" s="1"/>
  <c r="M9661" i="1" s="1"/>
  <c r="I9705" i="1"/>
  <c r="J9705" i="1" s="1"/>
  <c r="M9705" i="1" s="1"/>
  <c r="I9929" i="1"/>
  <c r="J9929" i="1" s="1"/>
  <c r="M9929" i="1" s="1"/>
  <c r="I9974" i="1"/>
  <c r="J9974" i="1" s="1"/>
  <c r="M9974" i="1" s="1"/>
  <c r="I9953" i="1"/>
  <c r="J9953" i="1" s="1"/>
  <c r="M9953" i="1" s="1"/>
  <c r="I9942" i="1"/>
  <c r="J9942" i="1" s="1"/>
  <c r="M9942" i="1" s="1"/>
  <c r="I10022" i="1"/>
  <c r="J10022" i="1" s="1"/>
  <c r="M10022" i="1" s="1"/>
  <c r="I10017" i="1"/>
  <c r="J10017" i="1" s="1"/>
  <c r="M10017" i="1" s="1"/>
  <c r="I10225" i="1"/>
  <c r="J10225" i="1" s="1"/>
  <c r="M10225" i="1" s="1"/>
  <c r="I10502" i="1"/>
  <c r="J10502" i="1" s="1"/>
  <c r="M10502" i="1" s="1"/>
  <c r="I10657" i="1"/>
  <c r="J10657" i="1" s="1"/>
  <c r="M10657" i="1" s="1"/>
  <c r="I10665" i="1"/>
  <c r="J10665" i="1" s="1"/>
  <c r="M10665" i="1" s="1"/>
  <c r="I10737" i="1"/>
  <c r="J10737" i="1" s="1"/>
  <c r="M10737" i="1" s="1"/>
  <c r="I10937" i="1"/>
  <c r="J10937" i="1" s="1"/>
  <c r="M10937" i="1" s="1"/>
  <c r="I10921" i="1"/>
  <c r="J10921" i="1" s="1"/>
  <c r="M10921" i="1" s="1"/>
  <c r="I10958" i="1"/>
  <c r="J10958" i="1" s="1"/>
  <c r="M10958" i="1" s="1"/>
  <c r="I10998" i="1"/>
  <c r="J10998" i="1" s="1"/>
  <c r="M10998" i="1" s="1"/>
  <c r="I11215" i="1"/>
  <c r="J11215" i="1" s="1"/>
  <c r="M11215" i="1" s="1"/>
  <c r="I11209" i="1"/>
  <c r="J11209" i="1" s="1"/>
  <c r="M11209" i="1" s="1"/>
  <c r="I11270" i="1"/>
  <c r="J11270" i="1" s="1"/>
  <c r="M11270" i="1" s="1"/>
  <c r="I11729" i="1"/>
  <c r="J11729" i="1" s="1"/>
  <c r="M11729" i="1" s="1"/>
  <c r="I11806" i="1"/>
  <c r="J11806" i="1" s="1"/>
  <c r="M11806" i="1" s="1"/>
  <c r="I11785" i="1"/>
  <c r="J11785" i="1" s="1"/>
  <c r="M11785" i="1" s="1"/>
  <c r="I11889" i="1"/>
  <c r="J11889" i="1" s="1"/>
  <c r="M11889" i="1" s="1"/>
  <c r="I12121" i="1"/>
  <c r="J12121" i="1" s="1"/>
  <c r="M12121" i="1" s="1"/>
  <c r="I12169" i="1"/>
  <c r="J12169" i="1" s="1"/>
  <c r="M12169" i="1" s="1"/>
  <c r="I12151" i="1"/>
  <c r="J12151" i="1" s="1"/>
  <c r="M12151" i="1" s="1"/>
  <c r="I12273" i="1"/>
  <c r="J12273" i="1" s="1"/>
  <c r="M12273" i="1" s="1"/>
  <c r="I12366" i="1"/>
  <c r="J12366" i="1" s="1"/>
  <c r="M12366" i="1" s="1"/>
  <c r="I12521" i="1"/>
  <c r="J12521" i="1" s="1"/>
  <c r="M12521" i="1" s="1"/>
  <c r="I13081" i="1"/>
  <c r="J13081" i="1" s="1"/>
  <c r="M13081" i="1" s="1"/>
  <c r="I13065" i="1"/>
  <c r="J13065" i="1" s="1"/>
  <c r="M13065" i="1" s="1"/>
  <c r="I13137" i="1"/>
  <c r="J13137" i="1" s="1"/>
  <c r="M13137" i="1" s="1"/>
  <c r="I13174" i="1"/>
  <c r="J13174" i="1" s="1"/>
  <c r="M13174" i="1" s="1"/>
  <c r="I13281" i="1"/>
  <c r="J13281" i="1" s="1"/>
  <c r="M13281" i="1" s="1"/>
  <c r="I13449" i="1"/>
  <c r="J13449" i="1" s="1"/>
  <c r="M13449" i="1" s="1"/>
  <c r="I14097" i="1"/>
  <c r="J14097" i="1" s="1"/>
  <c r="M14097" i="1" s="1"/>
  <c r="I14718" i="1"/>
  <c r="J14718" i="1" s="1"/>
  <c r="M14718" i="1" s="1"/>
  <c r="I14702" i="1"/>
  <c r="J14702" i="1" s="1"/>
  <c r="M14702" i="1" s="1"/>
  <c r="I14985" i="1"/>
  <c r="J14985" i="1" s="1"/>
  <c r="M14985" i="1" s="1"/>
  <c r="I6888" i="1"/>
  <c r="J6888" i="1" s="1"/>
  <c r="M6888" i="1" s="1"/>
  <c r="I6882" i="1"/>
  <c r="J6882" i="1" s="1"/>
  <c r="M6882" i="1" s="1"/>
  <c r="I6938" i="1"/>
  <c r="J6938" i="1" s="1"/>
  <c r="M6938" i="1" s="1"/>
  <c r="I6920" i="1"/>
  <c r="J6920" i="1" s="1"/>
  <c r="M6920" i="1" s="1"/>
  <c r="I6914" i="1"/>
  <c r="J6914" i="1" s="1"/>
  <c r="M6914" i="1" s="1"/>
  <c r="I7025" i="1"/>
  <c r="J7025" i="1" s="1"/>
  <c r="M7025" i="1" s="1"/>
  <c r="I7017" i="1"/>
  <c r="J7017" i="1" s="1"/>
  <c r="M7017" i="1" s="1"/>
  <c r="I7145" i="1"/>
  <c r="J7145" i="1" s="1"/>
  <c r="M7145" i="1" s="1"/>
  <c r="I7130" i="1"/>
  <c r="J7130" i="1" s="1"/>
  <c r="M7130" i="1" s="1"/>
  <c r="I7248" i="1"/>
  <c r="J7248" i="1" s="1"/>
  <c r="M7248" i="1" s="1"/>
  <c r="I7210" i="1"/>
  <c r="J7210" i="1" s="1"/>
  <c r="M7210" i="1" s="1"/>
  <c r="I7274" i="1"/>
  <c r="J7274" i="1" s="1"/>
  <c r="M7274" i="1" s="1"/>
  <c r="I7329" i="1"/>
  <c r="J7329" i="1" s="1"/>
  <c r="M7329" i="1" s="1"/>
  <c r="I7313" i="1"/>
  <c r="J7313" i="1" s="1"/>
  <c r="M7313" i="1" s="1"/>
  <c r="I7369" i="1"/>
  <c r="J7369" i="1" s="1"/>
  <c r="M7369" i="1" s="1"/>
  <c r="I7441" i="1"/>
  <c r="J7441" i="1" s="1"/>
  <c r="M7441" i="1" s="1"/>
  <c r="I7513" i="1"/>
  <c r="J7513" i="1" s="1"/>
  <c r="M7513" i="1" s="1"/>
  <c r="I7490" i="1"/>
  <c r="J7490" i="1" s="1"/>
  <c r="M7490" i="1" s="1"/>
  <c r="I7602" i="1"/>
  <c r="J7602" i="1" s="1"/>
  <c r="M7602" i="1" s="1"/>
  <c r="I7652" i="1"/>
  <c r="J7652" i="1" s="1"/>
  <c r="M7652" i="1" s="1"/>
  <c r="I7729" i="1"/>
  <c r="J7729" i="1" s="1"/>
  <c r="M7729" i="1" s="1"/>
  <c r="I7705" i="1"/>
  <c r="J7705" i="1" s="1"/>
  <c r="M7705" i="1" s="1"/>
  <c r="I7689" i="1"/>
  <c r="J7689" i="1" s="1"/>
  <c r="M7689" i="1" s="1"/>
  <c r="I7872" i="1"/>
  <c r="J7872" i="1" s="1"/>
  <c r="M7872" i="1" s="1"/>
  <c r="I7858" i="1"/>
  <c r="J7858" i="1" s="1"/>
  <c r="M7858" i="1" s="1"/>
  <c r="I7848" i="1"/>
  <c r="J7848" i="1" s="1"/>
  <c r="M7848" i="1" s="1"/>
  <c r="I7960" i="1"/>
  <c r="J7960" i="1" s="1"/>
  <c r="M7960" i="1" s="1"/>
  <c r="I7936" i="1"/>
  <c r="J7936" i="1" s="1"/>
  <c r="M7936" i="1" s="1"/>
  <c r="I8009" i="1"/>
  <c r="J8009" i="1" s="1"/>
  <c r="M8009" i="1" s="1"/>
  <c r="I7977" i="1"/>
  <c r="J7977" i="1" s="1"/>
  <c r="M7977" i="1" s="1"/>
  <c r="M8161" i="1"/>
  <c r="I8351" i="1"/>
  <c r="J8351" i="1" s="1"/>
  <c r="M8351" i="1" s="1"/>
  <c r="M8491" i="1"/>
  <c r="M8503" i="1"/>
  <c r="M8556" i="1"/>
  <c r="I8649" i="1"/>
  <c r="J8649" i="1" s="1"/>
  <c r="M8649" i="1" s="1"/>
  <c r="I9497" i="1"/>
  <c r="J9497" i="1" s="1"/>
  <c r="M9497" i="1" s="1"/>
  <c r="I9481" i="1"/>
  <c r="J9481" i="1" s="1"/>
  <c r="M9481" i="1" s="1"/>
  <c r="I9573" i="1"/>
  <c r="J9573" i="1" s="1"/>
  <c r="M9573" i="1" s="1"/>
  <c r="I9605" i="1"/>
  <c r="J9605" i="1" s="1"/>
  <c r="M9605" i="1" s="1"/>
  <c r="I9726" i="1"/>
  <c r="J9726" i="1" s="1"/>
  <c r="M9726" i="1" s="1"/>
  <c r="I9710" i="1"/>
  <c r="J9710" i="1" s="1"/>
  <c r="M9710" i="1" s="1"/>
  <c r="I9761" i="1"/>
  <c r="J9761" i="1" s="1"/>
  <c r="M9761" i="1" s="1"/>
  <c r="I10006" i="1"/>
  <c r="J10006" i="1" s="1"/>
  <c r="M10006" i="1" s="1"/>
  <c r="I10073" i="1"/>
  <c r="J10073" i="1" s="1"/>
  <c r="M10073" i="1" s="1"/>
  <c r="I10121" i="1"/>
  <c r="J10121" i="1" s="1"/>
  <c r="M10121" i="1" s="1"/>
  <c r="I10094" i="1"/>
  <c r="J10094" i="1" s="1"/>
  <c r="M10094" i="1" s="1"/>
  <c r="I10134" i="1"/>
  <c r="J10134" i="1" s="1"/>
  <c r="M10134" i="1" s="1"/>
  <c r="I10198" i="1"/>
  <c r="J10198" i="1" s="1"/>
  <c r="M10198" i="1" s="1"/>
  <c r="I10233" i="1"/>
  <c r="J10233" i="1" s="1"/>
  <c r="M10233" i="1" s="1"/>
  <c r="I10369" i="1"/>
  <c r="J10369" i="1" s="1"/>
  <c r="M10369" i="1" s="1"/>
  <c r="I10406" i="1"/>
  <c r="J10406" i="1" s="1"/>
  <c r="M10406" i="1" s="1"/>
  <c r="I10441" i="1"/>
  <c r="J10441" i="1" s="1"/>
  <c r="M10441" i="1" s="1"/>
  <c r="I10511" i="1"/>
  <c r="J10511" i="1" s="1"/>
  <c r="M10511" i="1" s="1"/>
  <c r="I10471" i="1"/>
  <c r="J10471" i="1" s="1"/>
  <c r="M10471" i="1" s="1"/>
  <c r="I10598" i="1"/>
  <c r="J10598" i="1" s="1"/>
  <c r="M10598" i="1" s="1"/>
  <c r="I10567" i="1"/>
  <c r="J10567" i="1" s="1"/>
  <c r="M10567" i="1" s="1"/>
  <c r="I10617" i="1"/>
  <c r="J10617" i="1" s="1"/>
  <c r="M10617" i="1" s="1"/>
  <c r="I10703" i="1"/>
  <c r="J10703" i="1" s="1"/>
  <c r="M10703" i="1" s="1"/>
  <c r="I10750" i="1"/>
  <c r="J10750" i="1" s="1"/>
  <c r="M10750" i="1" s="1"/>
  <c r="I10743" i="1"/>
  <c r="J10743" i="1" s="1"/>
  <c r="M10743" i="1" s="1"/>
  <c r="I10711" i="1"/>
  <c r="J10711" i="1" s="1"/>
  <c r="M10711" i="1" s="1"/>
  <c r="I10777" i="1"/>
  <c r="J10777" i="1" s="1"/>
  <c r="M10777" i="1" s="1"/>
  <c r="I10894" i="1"/>
  <c r="J10894" i="1" s="1"/>
  <c r="M10894" i="1" s="1"/>
  <c r="I10854" i="1"/>
  <c r="J10854" i="1" s="1"/>
  <c r="M10854" i="1" s="1"/>
  <c r="I10943" i="1"/>
  <c r="J10943" i="1" s="1"/>
  <c r="M10943" i="1" s="1"/>
  <c r="I10927" i="1"/>
  <c r="J10927" i="1" s="1"/>
  <c r="M10927" i="1" s="1"/>
  <c r="I10905" i="1"/>
  <c r="J10905" i="1" s="1"/>
  <c r="M10905" i="1" s="1"/>
  <c r="I11041" i="1"/>
  <c r="J11041" i="1" s="1"/>
  <c r="M11041" i="1" s="1"/>
  <c r="I11022" i="1"/>
  <c r="J11022" i="1" s="1"/>
  <c r="M11022" i="1" s="1"/>
  <c r="I11078" i="1"/>
  <c r="J11078" i="1" s="1"/>
  <c r="M11078" i="1" s="1"/>
  <c r="I11118" i="1"/>
  <c r="J11118" i="1" s="1"/>
  <c r="M11118" i="1" s="1"/>
  <c r="I11102" i="1"/>
  <c r="J11102" i="1" s="1"/>
  <c r="M11102" i="1" s="1"/>
  <c r="I11214" i="1"/>
  <c r="J11214" i="1" s="1"/>
  <c r="M11214" i="1" s="1"/>
  <c r="I11271" i="1"/>
  <c r="J11271" i="1" s="1"/>
  <c r="M11271" i="1" s="1"/>
  <c r="I11358" i="1"/>
  <c r="J11358" i="1" s="1"/>
  <c r="M11358" i="1" s="1"/>
  <c r="I11407" i="1"/>
  <c r="J11407" i="1" s="1"/>
  <c r="M11407" i="1" s="1"/>
  <c r="I11385" i="1"/>
  <c r="J11385" i="1" s="1"/>
  <c r="M11385" i="1" s="1"/>
  <c r="I11463" i="1"/>
  <c r="J11463" i="1" s="1"/>
  <c r="M11463" i="1" s="1"/>
  <c r="I11430" i="1"/>
  <c r="J11430" i="1" s="1"/>
  <c r="M11430" i="1" s="1"/>
  <c r="I11569" i="1"/>
  <c r="J11569" i="1" s="1"/>
  <c r="M11569" i="1" s="1"/>
  <c r="I11670" i="1"/>
  <c r="J11670" i="1" s="1"/>
  <c r="M11670" i="1" s="1"/>
  <c r="I11774" i="1"/>
  <c r="J11774" i="1" s="1"/>
  <c r="M11774" i="1" s="1"/>
  <c r="I11921" i="1"/>
  <c r="J11921" i="1" s="1"/>
  <c r="M11921" i="1" s="1"/>
  <c r="I11991" i="1"/>
  <c r="J11991" i="1" s="1"/>
  <c r="M11991" i="1" s="1"/>
  <c r="I11977" i="1"/>
  <c r="J11977" i="1" s="1"/>
  <c r="M11977" i="1" s="1"/>
  <c r="I11958" i="1"/>
  <c r="J11958" i="1" s="1"/>
  <c r="M11958" i="1" s="1"/>
  <c r="I12182" i="1"/>
  <c r="J12182" i="1" s="1"/>
  <c r="M12182" i="1" s="1"/>
  <c r="I12241" i="1"/>
  <c r="J12241" i="1" s="1"/>
  <c r="M12241" i="1" s="1"/>
  <c r="I12625" i="1"/>
  <c r="J12625" i="1" s="1"/>
  <c r="M12625" i="1" s="1"/>
  <c r="I13343" i="1"/>
  <c r="J13343" i="1" s="1"/>
  <c r="M13343" i="1" s="1"/>
  <c r="I13393" i="1"/>
  <c r="J13393" i="1" s="1"/>
  <c r="M13393" i="1" s="1"/>
  <c r="I13590" i="1"/>
  <c r="J13590" i="1" s="1"/>
  <c r="M13590" i="1" s="1"/>
  <c r="I13945" i="1"/>
  <c r="J13945" i="1" s="1"/>
  <c r="M13945" i="1" s="1"/>
  <c r="I14414" i="1"/>
  <c r="J14414" i="1" s="1"/>
  <c r="M14414" i="1" s="1"/>
  <c r="I16249" i="1"/>
  <c r="J16249" i="1" s="1"/>
  <c r="M16249" i="1" s="1"/>
  <c r="I16953" i="1"/>
  <c r="J16953" i="1" s="1"/>
  <c r="M16953" i="1" s="1"/>
  <c r="I6952" i="1"/>
  <c r="J6952" i="1" s="1"/>
  <c r="M6952" i="1" s="1"/>
  <c r="I6936" i="1"/>
  <c r="J6936" i="1" s="1"/>
  <c r="M6936" i="1" s="1"/>
  <c r="I6930" i="1"/>
  <c r="J6930" i="1" s="1"/>
  <c r="M6930" i="1" s="1"/>
  <c r="I7001" i="1"/>
  <c r="J7001" i="1" s="1"/>
  <c r="M7001" i="1" s="1"/>
  <c r="I6968" i="1"/>
  <c r="J6968" i="1" s="1"/>
  <c r="M6968" i="1" s="1"/>
  <c r="I7097" i="1"/>
  <c r="J7097" i="1" s="1"/>
  <c r="M7097" i="1" s="1"/>
  <c r="I7080" i="1"/>
  <c r="J7080" i="1" s="1"/>
  <c r="M7080" i="1" s="1"/>
  <c r="I7106" i="1"/>
  <c r="J7106" i="1" s="1"/>
  <c r="M7106" i="1" s="1"/>
  <c r="I7192" i="1"/>
  <c r="J7192" i="1" s="1"/>
  <c r="M7192" i="1" s="1"/>
  <c r="I7186" i="1"/>
  <c r="J7186" i="1" s="1"/>
  <c r="M7186" i="1" s="1"/>
  <c r="I7178" i="1"/>
  <c r="J7178" i="1" s="1"/>
  <c r="M7178" i="1" s="1"/>
  <c r="I7168" i="1"/>
  <c r="J7168" i="1" s="1"/>
  <c r="M7168" i="1" s="1"/>
  <c r="I7224" i="1"/>
  <c r="J7224" i="1" s="1"/>
  <c r="M7224" i="1" s="1"/>
  <c r="I7208" i="1"/>
  <c r="J7208" i="1" s="1"/>
  <c r="M7208" i="1" s="1"/>
  <c r="I7337" i="1"/>
  <c r="J7337" i="1" s="1"/>
  <c r="M7337" i="1" s="1"/>
  <c r="I7321" i="1"/>
  <c r="J7321" i="1" s="1"/>
  <c r="M7321" i="1" s="1"/>
  <c r="I7384" i="1"/>
  <c r="J7384" i="1" s="1"/>
  <c r="M7384" i="1" s="1"/>
  <c r="I7378" i="1"/>
  <c r="J7378" i="1" s="1"/>
  <c r="M7378" i="1" s="1"/>
  <c r="I7360" i="1"/>
  <c r="J7360" i="1" s="1"/>
  <c r="M7360" i="1" s="1"/>
  <c r="I7497" i="1"/>
  <c r="J7497" i="1" s="1"/>
  <c r="M7497" i="1" s="1"/>
  <c r="I7584" i="1"/>
  <c r="J7584" i="1" s="1"/>
  <c r="M7584" i="1" s="1"/>
  <c r="I7632" i="1"/>
  <c r="J7632" i="1" s="1"/>
  <c r="M7632" i="1" s="1"/>
  <c r="I7624" i="1"/>
  <c r="J7624" i="1" s="1"/>
  <c r="M7624" i="1" s="1"/>
  <c r="I7618" i="1"/>
  <c r="J7618" i="1" s="1"/>
  <c r="M7618" i="1" s="1"/>
  <c r="I7676" i="1"/>
  <c r="J7676" i="1" s="1"/>
  <c r="M7676" i="1" s="1"/>
  <c r="I7656" i="1"/>
  <c r="J7656" i="1" s="1"/>
  <c r="M7656" i="1" s="1"/>
  <c r="I7722" i="1"/>
  <c r="J7722" i="1" s="1"/>
  <c r="M7722" i="1" s="1"/>
  <c r="I7713" i="1"/>
  <c r="J7713" i="1" s="1"/>
  <c r="M7713" i="1" s="1"/>
  <c r="I7777" i="1"/>
  <c r="J7777" i="1" s="1"/>
  <c r="M7777" i="1" s="1"/>
  <c r="I7761" i="1"/>
  <c r="J7761" i="1" s="1"/>
  <c r="M7761" i="1" s="1"/>
  <c r="I7824" i="1"/>
  <c r="J7824" i="1" s="1"/>
  <c r="M7824" i="1" s="1"/>
  <c r="I7793" i="1"/>
  <c r="J7793" i="1" s="1"/>
  <c r="M7793" i="1" s="1"/>
  <c r="I7842" i="1"/>
  <c r="J7842" i="1" s="1"/>
  <c r="M7842" i="1" s="1"/>
  <c r="I7832" i="1"/>
  <c r="J7832" i="1" s="1"/>
  <c r="M7832" i="1" s="1"/>
  <c r="I7954" i="1"/>
  <c r="J7954" i="1" s="1"/>
  <c r="M7954" i="1" s="1"/>
  <c r="I7944" i="1"/>
  <c r="J7944" i="1" s="1"/>
  <c r="M7944" i="1" s="1"/>
  <c r="I8016" i="1"/>
  <c r="J8016" i="1" s="1"/>
  <c r="M8016" i="1" s="1"/>
  <c r="I8344" i="1"/>
  <c r="J8344" i="1" s="1"/>
  <c r="M8344" i="1" s="1"/>
  <c r="I8318" i="1"/>
  <c r="J8318" i="1" s="1"/>
  <c r="M8318" i="1" s="1"/>
  <c r="M8497" i="1"/>
  <c r="M8488" i="1"/>
  <c r="I8632" i="1"/>
  <c r="J8632" i="1" s="1"/>
  <c r="M8632" i="1" s="1"/>
  <c r="I8609" i="1"/>
  <c r="J8609" i="1" s="1"/>
  <c r="M8609" i="1" s="1"/>
  <c r="I8657" i="1"/>
  <c r="J8657" i="1" s="1"/>
  <c r="M8657" i="1" s="1"/>
  <c r="M9329" i="1"/>
  <c r="I9445" i="1"/>
  <c r="J9445" i="1" s="1"/>
  <c r="M9445" i="1" s="1"/>
  <c r="I9465" i="1"/>
  <c r="J9465" i="1" s="1"/>
  <c r="M9465" i="1" s="1"/>
  <c r="I9542" i="1"/>
  <c r="J9542" i="1" s="1"/>
  <c r="M9542" i="1" s="1"/>
  <c r="I9537" i="1"/>
  <c r="J9537" i="1" s="1"/>
  <c r="M9537" i="1" s="1"/>
  <c r="I9581" i="1"/>
  <c r="J9581" i="1" s="1"/>
  <c r="M9581" i="1" s="1"/>
  <c r="I9566" i="1"/>
  <c r="J9566" i="1" s="1"/>
  <c r="M9566" i="1" s="1"/>
  <c r="I9561" i="1"/>
  <c r="J9561" i="1" s="1"/>
  <c r="M9561" i="1" s="1"/>
  <c r="I9641" i="1"/>
  <c r="J9641" i="1" s="1"/>
  <c r="M9641" i="1" s="1"/>
  <c r="I9685" i="1"/>
  <c r="J9685" i="1" s="1"/>
  <c r="M9685" i="1" s="1"/>
  <c r="I9653" i="1"/>
  <c r="J9653" i="1" s="1"/>
  <c r="M9653" i="1" s="1"/>
  <c r="I9718" i="1"/>
  <c r="J9718" i="1" s="1"/>
  <c r="M9718" i="1" s="1"/>
  <c r="I9713" i="1"/>
  <c r="J9713" i="1" s="1"/>
  <c r="M9713" i="1" s="1"/>
  <c r="I9793" i="1"/>
  <c r="J9793" i="1" s="1"/>
  <c r="M9793" i="1" s="1"/>
  <c r="I9769" i="1"/>
  <c r="J9769" i="1" s="1"/>
  <c r="M9769" i="1" s="1"/>
  <c r="I9889" i="1"/>
  <c r="J9889" i="1" s="1"/>
  <c r="M9889" i="1" s="1"/>
  <c r="I9873" i="1"/>
  <c r="J9873" i="1" s="1"/>
  <c r="M9873" i="1" s="1"/>
  <c r="I9849" i="1"/>
  <c r="J9849" i="1" s="1"/>
  <c r="M9849" i="1" s="1"/>
  <c r="I9961" i="1"/>
  <c r="J9961" i="1" s="1"/>
  <c r="M9961" i="1" s="1"/>
  <c r="I9990" i="1"/>
  <c r="J9990" i="1" s="1"/>
  <c r="M9990" i="1" s="1"/>
  <c r="I10081" i="1"/>
  <c r="J10081" i="1" s="1"/>
  <c r="M10081" i="1" s="1"/>
  <c r="I10201" i="1"/>
  <c r="J10201" i="1" s="1"/>
  <c r="M10201" i="1" s="1"/>
  <c r="I10190" i="1"/>
  <c r="J10190" i="1" s="1"/>
  <c r="M10190" i="1" s="1"/>
  <c r="I10313" i="1"/>
  <c r="J10313" i="1" s="1"/>
  <c r="M10313" i="1" s="1"/>
  <c r="I10281" i="1"/>
  <c r="J10281" i="1" s="1"/>
  <c r="M10281" i="1" s="1"/>
  <c r="I10367" i="1"/>
  <c r="J10367" i="1" s="1"/>
  <c r="M10367" i="1" s="1"/>
  <c r="I10361" i="1"/>
  <c r="J10361" i="1" s="1"/>
  <c r="M10361" i="1" s="1"/>
  <c r="I10439" i="1"/>
  <c r="J10439" i="1" s="1"/>
  <c r="M10439" i="1" s="1"/>
  <c r="I10521" i="1"/>
  <c r="J10521" i="1" s="1"/>
  <c r="M10521" i="1" s="1"/>
  <c r="I10678" i="1"/>
  <c r="J10678" i="1" s="1"/>
  <c r="M10678" i="1" s="1"/>
  <c r="I10790" i="1"/>
  <c r="J10790" i="1" s="1"/>
  <c r="M10790" i="1" s="1"/>
  <c r="I10887" i="1"/>
  <c r="J10887" i="1" s="1"/>
  <c r="M10887" i="1" s="1"/>
  <c r="I10863" i="1"/>
  <c r="J10863" i="1" s="1"/>
  <c r="M10863" i="1" s="1"/>
  <c r="I11039" i="1"/>
  <c r="J11039" i="1" s="1"/>
  <c r="M11039" i="1" s="1"/>
  <c r="I11062" i="1"/>
  <c r="J11062" i="1" s="1"/>
  <c r="M11062" i="1" s="1"/>
  <c r="I11094" i="1"/>
  <c r="J11094" i="1" s="1"/>
  <c r="M11094" i="1" s="1"/>
  <c r="I11201" i="1"/>
  <c r="J11201" i="1" s="1"/>
  <c r="M11201" i="1" s="1"/>
  <c r="I11561" i="1"/>
  <c r="J11561" i="1" s="1"/>
  <c r="M11561" i="1" s="1"/>
  <c r="I11665" i="1"/>
  <c r="J11665" i="1" s="1"/>
  <c r="M11665" i="1" s="1"/>
  <c r="I11721" i="1"/>
  <c r="J11721" i="1" s="1"/>
  <c r="M11721" i="1" s="1"/>
  <c r="I11865" i="1"/>
  <c r="J11865" i="1" s="1"/>
  <c r="M11865" i="1" s="1"/>
  <c r="I11913" i="1"/>
  <c r="J11913" i="1" s="1"/>
  <c r="M11913" i="1" s="1"/>
  <c r="I11982" i="1"/>
  <c r="J11982" i="1" s="1"/>
  <c r="M11982" i="1" s="1"/>
  <c r="I12129" i="1"/>
  <c r="J12129" i="1" s="1"/>
  <c r="M12129" i="1" s="1"/>
  <c r="I12217" i="1"/>
  <c r="J12217" i="1" s="1"/>
  <c r="M12217" i="1" s="1"/>
  <c r="I12382" i="1"/>
  <c r="J12382" i="1" s="1"/>
  <c r="M12382" i="1" s="1"/>
  <c r="I12462" i="1"/>
  <c r="J12462" i="1" s="1"/>
  <c r="M12462" i="1" s="1"/>
  <c r="I12567" i="1"/>
  <c r="J12567" i="1" s="1"/>
  <c r="M12567" i="1" s="1"/>
  <c r="I12561" i="1"/>
  <c r="J12561" i="1" s="1"/>
  <c r="M12561" i="1" s="1"/>
  <c r="I12857" i="1"/>
  <c r="J12857" i="1" s="1"/>
  <c r="M12857" i="1" s="1"/>
  <c r="I13271" i="1"/>
  <c r="J13271" i="1" s="1"/>
  <c r="M13271" i="1" s="1"/>
  <c r="I13409" i="1"/>
  <c r="J13409" i="1" s="1"/>
  <c r="M13409" i="1" s="1"/>
  <c r="I13529" i="1"/>
  <c r="J13529" i="1" s="1"/>
  <c r="M13529" i="1" s="1"/>
  <c r="I14185" i="1"/>
  <c r="J14185" i="1" s="1"/>
  <c r="M14185" i="1" s="1"/>
  <c r="I14430" i="1"/>
  <c r="J14430" i="1" s="1"/>
  <c r="M14430" i="1" s="1"/>
  <c r="I15062" i="1"/>
  <c r="J15062" i="1" s="1"/>
  <c r="M15062" i="1" s="1"/>
  <c r="I15633" i="1"/>
  <c r="J15633" i="1" s="1"/>
  <c r="M15633" i="1" s="1"/>
  <c r="I16806" i="1"/>
  <c r="J16806" i="1" s="1"/>
  <c r="M16806" i="1" s="1"/>
  <c r="I6890" i="1"/>
  <c r="J6890" i="1" s="1"/>
  <c r="M6890" i="1" s="1"/>
  <c r="I6946" i="1"/>
  <c r="J6946" i="1" s="1"/>
  <c r="M6946" i="1" s="1"/>
  <c r="I6929" i="1"/>
  <c r="J6929" i="1" s="1"/>
  <c r="M6929" i="1" s="1"/>
  <c r="I7000" i="1"/>
  <c r="J7000" i="1" s="1"/>
  <c r="M7000" i="1" s="1"/>
  <c r="I6978" i="1"/>
  <c r="J6978" i="1" s="1"/>
  <c r="M6978" i="1" s="1"/>
  <c r="I7090" i="1"/>
  <c r="J7090" i="1" s="1"/>
  <c r="M7090" i="1" s="1"/>
  <c r="I7162" i="1"/>
  <c r="J7162" i="1" s="1"/>
  <c r="M7162" i="1" s="1"/>
  <c r="I7240" i="1"/>
  <c r="J7240" i="1" s="1"/>
  <c r="M7240" i="1" s="1"/>
  <c r="I7234" i="1"/>
  <c r="J7234" i="1" s="1"/>
  <c r="M7234" i="1" s="1"/>
  <c r="I7217" i="1"/>
  <c r="J7217" i="1" s="1"/>
  <c r="M7217" i="1" s="1"/>
  <c r="I7290" i="1"/>
  <c r="J7290" i="1" s="1"/>
  <c r="M7290" i="1" s="1"/>
  <c r="I7336" i="1"/>
  <c r="J7336" i="1" s="1"/>
  <c r="M7336" i="1" s="1"/>
  <c r="I7320" i="1"/>
  <c r="J7320" i="1" s="1"/>
  <c r="M7320" i="1" s="1"/>
  <c r="I7377" i="1"/>
  <c r="J7377" i="1" s="1"/>
  <c r="M7377" i="1" s="1"/>
  <c r="I7424" i="1"/>
  <c r="J7424" i="1" s="1"/>
  <c r="M7424" i="1" s="1"/>
  <c r="I7530" i="1"/>
  <c r="J7530" i="1" s="1"/>
  <c r="M7530" i="1" s="1"/>
  <c r="I7578" i="1"/>
  <c r="J7578" i="1" s="1"/>
  <c r="M7578" i="1" s="1"/>
  <c r="I7545" i="1"/>
  <c r="J7545" i="1" s="1"/>
  <c r="M7545" i="1" s="1"/>
  <c r="I7721" i="1"/>
  <c r="J7721" i="1" s="1"/>
  <c r="M7721" i="1" s="1"/>
  <c r="I7792" i="1"/>
  <c r="J7792" i="1" s="1"/>
  <c r="M7792" i="1" s="1"/>
  <c r="I7953" i="1"/>
  <c r="J7953" i="1" s="1"/>
  <c r="M7953" i="1" s="1"/>
  <c r="I7993" i="1"/>
  <c r="J7993" i="1" s="1"/>
  <c r="M7993" i="1" s="1"/>
  <c r="I7984" i="1"/>
  <c r="J7984" i="1" s="1"/>
  <c r="M7984" i="1" s="1"/>
  <c r="M8129" i="1"/>
  <c r="I8343" i="1"/>
  <c r="J8343" i="1" s="1"/>
  <c r="M8343" i="1" s="1"/>
  <c r="I8335" i="1"/>
  <c r="J8335" i="1" s="1"/>
  <c r="M8335" i="1" s="1"/>
  <c r="M8401" i="1"/>
  <c r="M8358" i="1"/>
  <c r="M8445" i="1"/>
  <c r="M8496" i="1"/>
  <c r="M8568" i="1"/>
  <c r="I8608" i="1"/>
  <c r="J8608" i="1" s="1"/>
  <c r="M8608" i="1" s="1"/>
  <c r="I8652" i="1"/>
  <c r="J8652" i="1" s="1"/>
  <c r="M8652" i="1" s="1"/>
  <c r="M9342" i="1"/>
  <c r="M9382" i="1"/>
  <c r="M9377" i="1"/>
  <c r="I9454" i="1"/>
  <c r="J9454" i="1" s="1"/>
  <c r="M9454" i="1" s="1"/>
  <c r="I9550" i="1"/>
  <c r="J9550" i="1" s="1"/>
  <c r="M9550" i="1" s="1"/>
  <c r="I9541" i="1"/>
  <c r="J9541" i="1" s="1"/>
  <c r="M9541" i="1" s="1"/>
  <c r="I9510" i="1"/>
  <c r="J9510" i="1" s="1"/>
  <c r="M9510" i="1" s="1"/>
  <c r="I9601" i="1"/>
  <c r="J9601" i="1" s="1"/>
  <c r="M9601" i="1" s="1"/>
  <c r="I9629" i="1"/>
  <c r="J9629" i="1" s="1"/>
  <c r="M9629" i="1" s="1"/>
  <c r="I9693" i="1"/>
  <c r="J9693" i="1" s="1"/>
  <c r="M9693" i="1" s="1"/>
  <c r="I9702" i="1"/>
  <c r="J9702" i="1" s="1"/>
  <c r="M9702" i="1" s="1"/>
  <c r="I9753" i="1"/>
  <c r="J9753" i="1" s="1"/>
  <c r="M9753" i="1" s="1"/>
  <c r="I9838" i="1"/>
  <c r="J9838" i="1" s="1"/>
  <c r="M9838" i="1" s="1"/>
  <c r="I9798" i="1"/>
  <c r="J9798" i="1" s="1"/>
  <c r="M9798" i="1" s="1"/>
  <c r="I9918" i="1"/>
  <c r="J9918" i="1" s="1"/>
  <c r="M9918" i="1" s="1"/>
  <c r="I10014" i="1"/>
  <c r="J10014" i="1" s="1"/>
  <c r="M10014" i="1" s="1"/>
  <c r="I10118" i="1"/>
  <c r="J10118" i="1" s="1"/>
  <c r="M10118" i="1" s="1"/>
  <c r="I10102" i="1"/>
  <c r="J10102" i="1" s="1"/>
  <c r="M10102" i="1" s="1"/>
  <c r="I10086" i="1"/>
  <c r="J10086" i="1" s="1"/>
  <c r="M10086" i="1" s="1"/>
  <c r="I10177" i="1"/>
  <c r="J10177" i="1" s="1"/>
  <c r="M10177" i="1" s="1"/>
  <c r="I10137" i="1"/>
  <c r="J10137" i="1" s="1"/>
  <c r="M10137" i="1" s="1"/>
  <c r="I10241" i="1"/>
  <c r="J10241" i="1" s="1"/>
  <c r="M10241" i="1" s="1"/>
  <c r="I10302" i="1"/>
  <c r="J10302" i="1" s="1"/>
  <c r="M10302" i="1" s="1"/>
  <c r="I10286" i="1"/>
  <c r="J10286" i="1" s="1"/>
  <c r="M10286" i="1" s="1"/>
  <c r="I10345" i="1"/>
  <c r="J10345" i="1" s="1"/>
  <c r="M10345" i="1" s="1"/>
  <c r="I10537" i="1"/>
  <c r="J10537" i="1" s="1"/>
  <c r="M10537" i="1" s="1"/>
  <c r="I10575" i="1"/>
  <c r="J10575" i="1" s="1"/>
  <c r="M10575" i="1" s="1"/>
  <c r="I10649" i="1"/>
  <c r="J10649" i="1" s="1"/>
  <c r="M10649" i="1" s="1"/>
  <c r="I10799" i="1"/>
  <c r="J10799" i="1" s="1"/>
  <c r="M10799" i="1" s="1"/>
  <c r="I10774" i="1"/>
  <c r="J10774" i="1" s="1"/>
  <c r="M10774" i="1" s="1"/>
  <c r="I10839" i="1"/>
  <c r="J10839" i="1" s="1"/>
  <c r="M10839" i="1" s="1"/>
  <c r="I10897" i="1"/>
  <c r="J10897" i="1" s="1"/>
  <c r="M10897" i="1" s="1"/>
  <c r="I10886" i="1"/>
  <c r="J10886" i="1" s="1"/>
  <c r="M10886" i="1" s="1"/>
  <c r="I10902" i="1"/>
  <c r="J10902" i="1" s="1"/>
  <c r="M10902" i="1" s="1"/>
  <c r="I10959" i="1"/>
  <c r="J10959" i="1" s="1"/>
  <c r="M10959" i="1" s="1"/>
  <c r="I11121" i="1"/>
  <c r="J11121" i="1" s="1"/>
  <c r="M11121" i="1" s="1"/>
  <c r="I11110" i="1"/>
  <c r="J11110" i="1" s="1"/>
  <c r="M11110" i="1" s="1"/>
  <c r="I11230" i="1"/>
  <c r="J11230" i="1" s="1"/>
  <c r="M11230" i="1" s="1"/>
  <c r="I11217" i="1"/>
  <c r="J11217" i="1" s="1"/>
  <c r="M11217" i="1" s="1"/>
  <c r="I11263" i="1"/>
  <c r="J11263" i="1" s="1"/>
  <c r="M11263" i="1" s="1"/>
  <c r="I11257" i="1"/>
  <c r="J11257" i="1" s="1"/>
  <c r="M11257" i="1" s="1"/>
  <c r="I11414" i="1"/>
  <c r="J11414" i="1" s="1"/>
  <c r="M11414" i="1" s="1"/>
  <c r="I11398" i="1"/>
  <c r="J11398" i="1" s="1"/>
  <c r="M11398" i="1" s="1"/>
  <c r="I11510" i="1"/>
  <c r="J11510" i="1" s="1"/>
  <c r="M11510" i="1" s="1"/>
  <c r="I11542" i="1"/>
  <c r="J11542" i="1" s="1"/>
  <c r="M11542" i="1" s="1"/>
  <c r="I11614" i="1"/>
  <c r="J11614" i="1" s="1"/>
  <c r="M11614" i="1" s="1"/>
  <c r="I11609" i="1"/>
  <c r="J11609" i="1" s="1"/>
  <c r="M11609" i="1" s="1"/>
  <c r="I11574" i="1"/>
  <c r="J11574" i="1" s="1"/>
  <c r="M11574" i="1" s="1"/>
  <c r="I11697" i="1"/>
  <c r="J11697" i="1" s="1"/>
  <c r="M11697" i="1" s="1"/>
  <c r="I11679" i="1"/>
  <c r="J11679" i="1" s="1"/>
  <c r="M11679" i="1" s="1"/>
  <c r="I11737" i="1"/>
  <c r="J11737" i="1" s="1"/>
  <c r="M11737" i="1" s="1"/>
  <c r="I11726" i="1"/>
  <c r="J11726" i="1" s="1"/>
  <c r="M11726" i="1" s="1"/>
  <c r="I12209" i="1"/>
  <c r="J12209" i="1" s="1"/>
  <c r="M12209" i="1" s="1"/>
  <c r="I12271" i="1"/>
  <c r="J12271" i="1" s="1"/>
  <c r="M12271" i="1" s="1"/>
  <c r="I12374" i="1"/>
  <c r="J12374" i="1" s="1"/>
  <c r="M12374" i="1" s="1"/>
  <c r="I12433" i="1"/>
  <c r="J12433" i="1" s="1"/>
  <c r="M12433" i="1" s="1"/>
  <c r="I12481" i="1"/>
  <c r="J12481" i="1" s="1"/>
  <c r="M12481" i="1" s="1"/>
  <c r="I12449" i="1"/>
  <c r="J12449" i="1" s="1"/>
  <c r="M12449" i="1" s="1"/>
  <c r="I12494" i="1"/>
  <c r="J12494" i="1" s="1"/>
  <c r="M12494" i="1" s="1"/>
  <c r="I12566" i="1"/>
  <c r="J12566" i="1" s="1"/>
  <c r="M12566" i="1" s="1"/>
  <c r="I12537" i="1"/>
  <c r="J12537" i="1" s="1"/>
  <c r="M12537" i="1" s="1"/>
  <c r="I12801" i="1"/>
  <c r="J12801" i="1" s="1"/>
  <c r="M12801" i="1" s="1"/>
  <c r="I13001" i="1"/>
  <c r="J13001" i="1" s="1"/>
  <c r="M13001" i="1" s="1"/>
  <c r="I13415" i="1"/>
  <c r="J13415" i="1" s="1"/>
  <c r="M13415" i="1" s="1"/>
  <c r="I13577" i="1"/>
  <c r="J13577" i="1" s="1"/>
  <c r="M13577" i="1" s="1"/>
  <c r="I13745" i="1"/>
  <c r="J13745" i="1" s="1"/>
  <c r="M13745" i="1" s="1"/>
  <c r="I14209" i="1"/>
  <c r="J14209" i="1" s="1"/>
  <c r="M14209" i="1" s="1"/>
  <c r="I14305" i="1"/>
  <c r="J14305" i="1" s="1"/>
  <c r="M14305" i="1" s="1"/>
  <c r="I15297" i="1"/>
  <c r="J15297" i="1" s="1"/>
  <c r="M15297" i="1" s="1"/>
  <c r="I11017" i="1"/>
  <c r="J11017" i="1" s="1"/>
  <c r="M11017" i="1" s="1"/>
  <c r="I11182" i="1"/>
  <c r="J11182" i="1" s="1"/>
  <c r="M11182" i="1" s="1"/>
  <c r="I11161" i="1"/>
  <c r="J11161" i="1" s="1"/>
  <c r="M11161" i="1" s="1"/>
  <c r="I11281" i="1"/>
  <c r="J11281" i="1" s="1"/>
  <c r="M11281" i="1" s="1"/>
  <c r="I11287" i="1"/>
  <c r="J11287" i="1" s="1"/>
  <c r="M11287" i="1" s="1"/>
  <c r="I11382" i="1"/>
  <c r="J11382" i="1" s="1"/>
  <c r="M11382" i="1" s="1"/>
  <c r="I11431" i="1"/>
  <c r="J11431" i="1" s="1"/>
  <c r="M11431" i="1" s="1"/>
  <c r="I11521" i="1"/>
  <c r="J11521" i="1" s="1"/>
  <c r="M11521" i="1" s="1"/>
  <c r="I11481" i="1"/>
  <c r="J11481" i="1" s="1"/>
  <c r="M11481" i="1" s="1"/>
  <c r="I11527" i="1"/>
  <c r="J11527" i="1" s="1"/>
  <c r="M11527" i="1" s="1"/>
  <c r="I11601" i="1"/>
  <c r="J11601" i="1" s="1"/>
  <c r="M11601" i="1" s="1"/>
  <c r="I11646" i="1"/>
  <c r="J11646" i="1" s="1"/>
  <c r="M11646" i="1" s="1"/>
  <c r="I11713" i="1"/>
  <c r="J11713" i="1" s="1"/>
  <c r="M11713" i="1" s="1"/>
  <c r="I11814" i="1"/>
  <c r="J11814" i="1" s="1"/>
  <c r="M11814" i="1" s="1"/>
  <c r="I11934" i="1"/>
  <c r="J11934" i="1" s="1"/>
  <c r="M11934" i="1" s="1"/>
  <c r="I11918" i="1"/>
  <c r="J11918" i="1" s="1"/>
  <c r="M11918" i="1" s="1"/>
  <c r="I11990" i="1"/>
  <c r="J11990" i="1" s="1"/>
  <c r="M11990" i="1" s="1"/>
  <c r="I12006" i="1"/>
  <c r="J12006" i="1" s="1"/>
  <c r="M12006" i="1" s="1"/>
  <c r="I12089" i="1"/>
  <c r="J12089" i="1" s="1"/>
  <c r="M12089" i="1" s="1"/>
  <c r="I12065" i="1"/>
  <c r="J12065" i="1" s="1"/>
  <c r="M12065" i="1" s="1"/>
  <c r="I12105" i="1"/>
  <c r="J12105" i="1" s="1"/>
  <c r="M12105" i="1" s="1"/>
  <c r="I12175" i="1"/>
  <c r="J12175" i="1" s="1"/>
  <c r="M12175" i="1" s="1"/>
  <c r="I12270" i="1"/>
  <c r="J12270" i="1" s="1"/>
  <c r="M12270" i="1" s="1"/>
  <c r="I12345" i="1"/>
  <c r="J12345" i="1" s="1"/>
  <c r="M12345" i="1" s="1"/>
  <c r="I12422" i="1"/>
  <c r="J12422" i="1" s="1"/>
  <c r="M12422" i="1" s="1"/>
  <c r="I12575" i="1"/>
  <c r="J12575" i="1" s="1"/>
  <c r="M12575" i="1" s="1"/>
  <c r="I12601" i="1"/>
  <c r="J12601" i="1" s="1"/>
  <c r="M12601" i="1" s="1"/>
  <c r="I12863" i="1"/>
  <c r="J12863" i="1" s="1"/>
  <c r="M12863" i="1" s="1"/>
  <c r="I12849" i="1"/>
  <c r="J12849" i="1" s="1"/>
  <c r="M12849" i="1" s="1"/>
  <c r="I12990" i="1"/>
  <c r="J12990" i="1" s="1"/>
  <c r="M12990" i="1" s="1"/>
  <c r="I13169" i="1"/>
  <c r="J13169" i="1" s="1"/>
  <c r="M13169" i="1" s="1"/>
  <c r="I13297" i="1"/>
  <c r="J13297" i="1" s="1"/>
  <c r="M13297" i="1" s="1"/>
  <c r="I13425" i="1"/>
  <c r="J13425" i="1" s="1"/>
  <c r="M13425" i="1" s="1"/>
  <c r="I13401" i="1"/>
  <c r="J13401" i="1" s="1"/>
  <c r="M13401" i="1" s="1"/>
  <c r="I13513" i="1"/>
  <c r="J13513" i="1" s="1"/>
  <c r="M13513" i="1" s="1"/>
  <c r="I13857" i="1"/>
  <c r="J13857" i="1" s="1"/>
  <c r="M13857" i="1" s="1"/>
  <c r="I13937" i="1"/>
  <c r="J13937" i="1" s="1"/>
  <c r="M13937" i="1" s="1"/>
  <c r="I14161" i="1"/>
  <c r="J14161" i="1" s="1"/>
  <c r="M14161" i="1" s="1"/>
  <c r="I14310" i="1"/>
  <c r="J14310" i="1" s="1"/>
  <c r="M14310" i="1" s="1"/>
  <c r="I14854" i="1"/>
  <c r="J14854" i="1" s="1"/>
  <c r="M14854" i="1" s="1"/>
  <c r="I15022" i="1"/>
  <c r="J15022" i="1" s="1"/>
  <c r="M15022" i="1" s="1"/>
  <c r="I15126" i="1"/>
  <c r="J15126" i="1" s="1"/>
  <c r="M15126" i="1" s="1"/>
  <c r="I16945" i="1"/>
  <c r="J16945" i="1" s="1"/>
  <c r="M16945" i="1" s="1"/>
  <c r="M8388" i="1"/>
  <c r="M8421" i="1"/>
  <c r="M8472" i="1"/>
  <c r="M8458" i="1"/>
  <c r="M8536" i="1"/>
  <c r="M8512" i="1"/>
  <c r="M8507" i="1"/>
  <c r="M8560" i="1"/>
  <c r="I8633" i="1"/>
  <c r="J8633" i="1" s="1"/>
  <c r="M8633" i="1" s="1"/>
  <c r="I8625" i="1"/>
  <c r="J8625" i="1" s="1"/>
  <c r="M8625" i="1" s="1"/>
  <c r="I8617" i="1"/>
  <c r="J8617" i="1" s="1"/>
  <c r="M8617" i="1" s="1"/>
  <c r="M9309" i="1"/>
  <c r="M9301" i="1"/>
  <c r="M9337" i="1"/>
  <c r="M9407" i="1"/>
  <c r="I9489" i="1"/>
  <c r="J9489" i="1" s="1"/>
  <c r="M9489" i="1" s="1"/>
  <c r="I9518" i="1"/>
  <c r="J9518" i="1" s="1"/>
  <c r="M9518" i="1" s="1"/>
  <c r="I9557" i="1"/>
  <c r="J9557" i="1" s="1"/>
  <c r="M9557" i="1" s="1"/>
  <c r="I9630" i="1"/>
  <c r="J9630" i="1" s="1"/>
  <c r="M9630" i="1" s="1"/>
  <c r="I9742" i="1"/>
  <c r="J9742" i="1" s="1"/>
  <c r="M9742" i="1" s="1"/>
  <c r="I9777" i="1"/>
  <c r="J9777" i="1" s="1"/>
  <c r="M9777" i="1" s="1"/>
  <c r="I9881" i="1"/>
  <c r="J9881" i="1" s="1"/>
  <c r="M9881" i="1" s="1"/>
  <c r="I9863" i="1"/>
  <c r="J9863" i="1" s="1"/>
  <c r="M9863" i="1" s="1"/>
  <c r="I9969" i="1"/>
  <c r="J9969" i="1" s="1"/>
  <c r="M9969" i="1" s="1"/>
  <c r="I10065" i="1"/>
  <c r="J10065" i="1" s="1"/>
  <c r="M10065" i="1" s="1"/>
  <c r="I10167" i="1"/>
  <c r="J10167" i="1" s="1"/>
  <c r="M10167" i="1" s="1"/>
  <c r="I10222" i="1"/>
  <c r="J10222" i="1" s="1"/>
  <c r="M10222" i="1" s="1"/>
  <c r="I10265" i="1"/>
  <c r="J10265" i="1" s="1"/>
  <c r="M10265" i="1" s="1"/>
  <c r="I10318" i="1"/>
  <c r="J10318" i="1" s="1"/>
  <c r="M10318" i="1" s="1"/>
  <c r="I10358" i="1"/>
  <c r="J10358" i="1" s="1"/>
  <c r="M10358" i="1" s="1"/>
  <c r="I10329" i="1"/>
  <c r="J10329" i="1" s="1"/>
  <c r="M10329" i="1" s="1"/>
  <c r="I10470" i="1"/>
  <c r="J10470" i="1" s="1"/>
  <c r="M10470" i="1" s="1"/>
  <c r="I10529" i="1"/>
  <c r="J10529" i="1" s="1"/>
  <c r="M10529" i="1" s="1"/>
  <c r="I10639" i="1"/>
  <c r="J10639" i="1" s="1"/>
  <c r="M10639" i="1" s="1"/>
  <c r="I10903" i="1"/>
  <c r="J10903" i="1" s="1"/>
  <c r="M10903" i="1" s="1"/>
  <c r="I11070" i="1"/>
  <c r="J11070" i="1" s="1"/>
  <c r="M11070" i="1" s="1"/>
  <c r="I11153" i="1"/>
  <c r="J11153" i="1" s="1"/>
  <c r="M11153" i="1" s="1"/>
  <c r="I11273" i="1"/>
  <c r="J11273" i="1" s="1"/>
  <c r="M11273" i="1" s="1"/>
  <c r="I11246" i="1"/>
  <c r="J11246" i="1" s="1"/>
  <c r="M11246" i="1" s="1"/>
  <c r="I11303" i="1"/>
  <c r="J11303" i="1" s="1"/>
  <c r="M11303" i="1" s="1"/>
  <c r="I11297" i="1"/>
  <c r="J11297" i="1" s="1"/>
  <c r="M11297" i="1" s="1"/>
  <c r="I11350" i="1"/>
  <c r="J11350" i="1" s="1"/>
  <c r="M11350" i="1" s="1"/>
  <c r="I11519" i="1"/>
  <c r="J11519" i="1" s="1"/>
  <c r="M11519" i="1" s="1"/>
  <c r="I11590" i="1"/>
  <c r="J11590" i="1" s="1"/>
  <c r="M11590" i="1" s="1"/>
  <c r="I11633" i="1"/>
  <c r="J11633" i="1" s="1"/>
  <c r="M11633" i="1" s="1"/>
  <c r="I11710" i="1"/>
  <c r="J11710" i="1" s="1"/>
  <c r="M11710" i="1" s="1"/>
  <c r="I11689" i="1"/>
  <c r="J11689" i="1" s="1"/>
  <c r="M11689" i="1" s="1"/>
  <c r="I11831" i="1"/>
  <c r="J11831" i="1" s="1"/>
  <c r="M11831" i="1" s="1"/>
  <c r="I11902" i="1"/>
  <c r="J11902" i="1" s="1"/>
  <c r="M11902" i="1" s="1"/>
  <c r="I11879" i="1"/>
  <c r="J11879" i="1" s="1"/>
  <c r="M11879" i="1" s="1"/>
  <c r="I12062" i="1"/>
  <c r="J12062" i="1" s="1"/>
  <c r="M12062" i="1" s="1"/>
  <c r="I12190" i="1"/>
  <c r="J12190" i="1" s="1"/>
  <c r="M12190" i="1" s="1"/>
  <c r="I12150" i="1"/>
  <c r="J12150" i="1" s="1"/>
  <c r="M12150" i="1" s="1"/>
  <c r="I12239" i="1"/>
  <c r="J12239" i="1" s="1"/>
  <c r="M12239" i="1" s="1"/>
  <c r="I12286" i="1"/>
  <c r="J12286" i="1" s="1"/>
  <c r="M12286" i="1" s="1"/>
  <c r="I12326" i="1"/>
  <c r="J12326" i="1" s="1"/>
  <c r="M12326" i="1" s="1"/>
  <c r="I12321" i="1"/>
  <c r="J12321" i="1" s="1"/>
  <c r="M12321" i="1" s="1"/>
  <c r="I12310" i="1"/>
  <c r="J12310" i="1" s="1"/>
  <c r="M12310" i="1" s="1"/>
  <c r="I12377" i="1"/>
  <c r="J12377" i="1" s="1"/>
  <c r="M12377" i="1" s="1"/>
  <c r="I12407" i="1"/>
  <c r="J12407" i="1" s="1"/>
  <c r="M12407" i="1" s="1"/>
  <c r="I12527" i="1"/>
  <c r="J12527" i="1" s="1"/>
  <c r="M12527" i="1" s="1"/>
  <c r="I12663" i="1"/>
  <c r="J12663" i="1" s="1"/>
  <c r="M12663" i="1" s="1"/>
  <c r="I12713" i="1"/>
  <c r="J12713" i="1" s="1"/>
  <c r="M12713" i="1" s="1"/>
  <c r="I12785" i="1"/>
  <c r="J12785" i="1" s="1"/>
  <c r="M12785" i="1" s="1"/>
  <c r="I12823" i="1"/>
  <c r="J12823" i="1" s="1"/>
  <c r="M12823" i="1" s="1"/>
  <c r="I12921" i="1"/>
  <c r="J12921" i="1" s="1"/>
  <c r="M12921" i="1" s="1"/>
  <c r="I13041" i="1"/>
  <c r="J13041" i="1" s="1"/>
  <c r="M13041" i="1" s="1"/>
  <c r="I13489" i="1"/>
  <c r="J13489" i="1" s="1"/>
  <c r="M13489" i="1" s="1"/>
  <c r="I13606" i="1"/>
  <c r="J13606" i="1" s="1"/>
  <c r="M13606" i="1" s="1"/>
  <c r="I13713" i="1"/>
  <c r="J13713" i="1" s="1"/>
  <c r="M13713" i="1" s="1"/>
  <c r="I13926" i="1"/>
  <c r="J13926" i="1" s="1"/>
  <c r="M13926" i="1" s="1"/>
  <c r="I14017" i="1"/>
  <c r="J14017" i="1" s="1"/>
  <c r="M14017" i="1" s="1"/>
  <c r="I14001" i="1"/>
  <c r="J14001" i="1" s="1"/>
  <c r="M14001" i="1" s="1"/>
  <c r="I13985" i="1"/>
  <c r="J13985" i="1" s="1"/>
  <c r="M13985" i="1" s="1"/>
  <c r="I14129" i="1"/>
  <c r="J14129" i="1" s="1"/>
  <c r="M14129" i="1" s="1"/>
  <c r="I14417" i="1"/>
  <c r="J14417" i="1" s="1"/>
  <c r="M14417" i="1" s="1"/>
  <c r="I14553" i="1"/>
  <c r="J14553" i="1" s="1"/>
  <c r="M14553" i="1" s="1"/>
  <c r="I14681" i="1"/>
  <c r="J14681" i="1" s="1"/>
  <c r="M14681" i="1" s="1"/>
  <c r="I14734" i="1"/>
  <c r="J14734" i="1" s="1"/>
  <c r="M14734" i="1" s="1"/>
  <c r="I14777" i="1"/>
  <c r="J14777" i="1" s="1"/>
  <c r="M14777" i="1" s="1"/>
  <c r="I15262" i="1"/>
  <c r="J15262" i="1" s="1"/>
  <c r="M15262" i="1" s="1"/>
  <c r="I16769" i="1"/>
  <c r="J16769" i="1" s="1"/>
  <c r="M16769" i="1" s="1"/>
  <c r="I17185" i="1"/>
  <c r="J17185" i="1" s="1"/>
  <c r="M17185" i="1" s="1"/>
  <c r="M8420" i="1"/>
  <c r="M8453" i="1"/>
  <c r="M8532" i="1"/>
  <c r="M8524" i="1"/>
  <c r="M8552" i="1"/>
  <c r="I8616" i="1"/>
  <c r="J8616" i="1" s="1"/>
  <c r="M8616" i="1" s="1"/>
  <c r="I8681" i="1"/>
  <c r="J8681" i="1" s="1"/>
  <c r="M8681" i="1" s="1"/>
  <c r="M9373" i="1"/>
  <c r="M9365" i="1"/>
  <c r="I9438" i="1"/>
  <c r="J9438" i="1" s="1"/>
  <c r="M9438" i="1" s="1"/>
  <c r="I9414" i="1"/>
  <c r="J9414" i="1" s="1"/>
  <c r="M9414" i="1" s="1"/>
  <c r="I9493" i="1"/>
  <c r="J9493" i="1" s="1"/>
  <c r="M9493" i="1" s="1"/>
  <c r="I9461" i="1"/>
  <c r="J9461" i="1" s="1"/>
  <c r="M9461" i="1" s="1"/>
  <c r="I9575" i="1"/>
  <c r="J9575" i="1" s="1"/>
  <c r="M9575" i="1" s="1"/>
  <c r="I9625" i="1"/>
  <c r="J9625" i="1" s="1"/>
  <c r="M9625" i="1" s="1"/>
  <c r="I9614" i="1"/>
  <c r="J9614" i="1" s="1"/>
  <c r="M9614" i="1" s="1"/>
  <c r="I9669" i="1"/>
  <c r="J9669" i="1" s="1"/>
  <c r="M9669" i="1" s="1"/>
  <c r="I9727" i="1"/>
  <c r="J9727" i="1" s="1"/>
  <c r="M9727" i="1" s="1"/>
  <c r="I9749" i="1"/>
  <c r="J9749" i="1" s="1"/>
  <c r="M9749" i="1" s="1"/>
  <c r="I9830" i="1"/>
  <c r="J9830" i="1" s="1"/>
  <c r="M9830" i="1" s="1"/>
  <c r="I10153" i="1"/>
  <c r="J10153" i="1" s="1"/>
  <c r="M10153" i="1" s="1"/>
  <c r="I10206" i="1"/>
  <c r="J10206" i="1" s="1"/>
  <c r="M10206" i="1" s="1"/>
  <c r="I10182" i="1"/>
  <c r="J10182" i="1" s="1"/>
  <c r="M10182" i="1" s="1"/>
  <c r="I10294" i="1"/>
  <c r="J10294" i="1" s="1"/>
  <c r="M10294" i="1" s="1"/>
  <c r="I10353" i="1"/>
  <c r="J10353" i="1" s="1"/>
  <c r="M10353" i="1" s="1"/>
  <c r="I10431" i="1"/>
  <c r="J10431" i="1" s="1"/>
  <c r="M10431" i="1" s="1"/>
  <c r="I10487" i="1"/>
  <c r="J10487" i="1" s="1"/>
  <c r="M10487" i="1" s="1"/>
  <c r="I10478" i="1"/>
  <c r="J10478" i="1" s="1"/>
  <c r="M10478" i="1" s="1"/>
  <c r="I10601" i="1"/>
  <c r="J10601" i="1" s="1"/>
  <c r="M10601" i="1" s="1"/>
  <c r="I10686" i="1"/>
  <c r="J10686" i="1" s="1"/>
  <c r="M10686" i="1" s="1"/>
  <c r="I10775" i="1"/>
  <c r="J10775" i="1" s="1"/>
  <c r="M10775" i="1" s="1"/>
  <c r="I10761" i="1"/>
  <c r="J10761" i="1" s="1"/>
  <c r="M10761" i="1" s="1"/>
  <c r="I10809" i="1"/>
  <c r="J10809" i="1" s="1"/>
  <c r="M10809" i="1" s="1"/>
  <c r="I10990" i="1"/>
  <c r="J10990" i="1" s="1"/>
  <c r="M10990" i="1" s="1"/>
  <c r="I11158" i="1"/>
  <c r="J11158" i="1" s="1"/>
  <c r="M11158" i="1" s="1"/>
  <c r="I11142" i="1"/>
  <c r="J11142" i="1" s="1"/>
  <c r="M11142" i="1" s="1"/>
  <c r="K9890" i="1"/>
  <c r="L9890" i="1" s="1"/>
  <c r="I11278" i="1"/>
  <c r="J11278" i="1" s="1"/>
  <c r="M11278" i="1" s="1"/>
  <c r="I11313" i="1"/>
  <c r="J11313" i="1" s="1"/>
  <c r="M11313" i="1" s="1"/>
  <c r="I11302" i="1"/>
  <c r="J11302" i="1" s="1"/>
  <c r="M11302" i="1" s="1"/>
  <c r="I11415" i="1"/>
  <c r="J11415" i="1" s="1"/>
  <c r="M11415" i="1" s="1"/>
  <c r="I11391" i="1"/>
  <c r="J11391" i="1" s="1"/>
  <c r="M11391" i="1" s="1"/>
  <c r="I11470" i="1"/>
  <c r="J11470" i="1" s="1"/>
  <c r="M11470" i="1" s="1"/>
  <c r="I11511" i="1"/>
  <c r="J11511" i="1" s="1"/>
  <c r="M11511" i="1" s="1"/>
  <c r="I11577" i="1"/>
  <c r="J11577" i="1" s="1"/>
  <c r="M11577" i="1" s="1"/>
  <c r="I11705" i="1"/>
  <c r="J11705" i="1" s="1"/>
  <c r="M11705" i="1" s="1"/>
  <c r="I11769" i="1"/>
  <c r="J11769" i="1" s="1"/>
  <c r="M11769" i="1" s="1"/>
  <c r="I11825" i="1"/>
  <c r="J11825" i="1" s="1"/>
  <c r="M11825" i="1" s="1"/>
  <c r="I11878" i="1"/>
  <c r="J11878" i="1" s="1"/>
  <c r="M11878" i="1" s="1"/>
  <c r="I11961" i="1"/>
  <c r="J11961" i="1" s="1"/>
  <c r="M11961" i="1" s="1"/>
  <c r="I12025" i="1"/>
  <c r="J12025" i="1" s="1"/>
  <c r="M12025" i="1" s="1"/>
  <c r="I12086" i="1"/>
  <c r="J12086" i="1" s="1"/>
  <c r="M12086" i="1" s="1"/>
  <c r="I12463" i="1"/>
  <c r="J12463" i="1" s="1"/>
  <c r="M12463" i="1" s="1"/>
  <c r="I12526" i="1"/>
  <c r="J12526" i="1" s="1"/>
  <c r="M12526" i="1" s="1"/>
  <c r="I12519" i="1"/>
  <c r="J12519" i="1" s="1"/>
  <c r="M12519" i="1" s="1"/>
  <c r="I12502" i="1"/>
  <c r="J12502" i="1" s="1"/>
  <c r="M12502" i="1" s="1"/>
  <c r="I12609" i="1"/>
  <c r="J12609" i="1" s="1"/>
  <c r="M12609" i="1" s="1"/>
  <c r="I12593" i="1"/>
  <c r="J12593" i="1" s="1"/>
  <c r="M12593" i="1" s="1"/>
  <c r="I12673" i="1"/>
  <c r="J12673" i="1" s="1"/>
  <c r="M12673" i="1" s="1"/>
  <c r="I12769" i="1"/>
  <c r="J12769" i="1" s="1"/>
  <c r="M12769" i="1" s="1"/>
  <c r="I12745" i="1"/>
  <c r="J12745" i="1" s="1"/>
  <c r="M12745" i="1" s="1"/>
  <c r="I12873" i="1"/>
  <c r="J12873" i="1" s="1"/>
  <c r="M12873" i="1" s="1"/>
  <c r="I13057" i="1"/>
  <c r="J13057" i="1" s="1"/>
  <c r="M13057" i="1" s="1"/>
  <c r="I13249" i="1"/>
  <c r="J13249" i="1" s="1"/>
  <c r="M13249" i="1" s="1"/>
  <c r="I13441" i="1"/>
  <c r="J13441" i="1" s="1"/>
  <c r="M13441" i="1" s="1"/>
  <c r="I13497" i="1"/>
  <c r="J13497" i="1" s="1"/>
  <c r="M13497" i="1" s="1"/>
  <c r="I13585" i="1"/>
  <c r="J13585" i="1" s="1"/>
  <c r="M13585" i="1" s="1"/>
  <c r="I13558" i="1"/>
  <c r="J13558" i="1" s="1"/>
  <c r="M13558" i="1" s="1"/>
  <c r="I13617" i="1"/>
  <c r="J13617" i="1" s="1"/>
  <c r="M13617" i="1" s="1"/>
  <c r="I13681" i="1"/>
  <c r="J13681" i="1" s="1"/>
  <c r="M13681" i="1" s="1"/>
  <c r="I13921" i="1"/>
  <c r="J13921" i="1" s="1"/>
  <c r="M13921" i="1" s="1"/>
  <c r="I14465" i="1"/>
  <c r="J14465" i="1" s="1"/>
  <c r="M14465" i="1" s="1"/>
  <c r="I14633" i="1"/>
  <c r="J14633" i="1" s="1"/>
  <c r="M14633" i="1" s="1"/>
  <c r="I14798" i="1"/>
  <c r="J14798" i="1" s="1"/>
  <c r="M14798" i="1" s="1"/>
  <c r="I15518" i="1"/>
  <c r="J15518" i="1" s="1"/>
  <c r="M15518" i="1" s="1"/>
  <c r="I15510" i="1"/>
  <c r="J15510" i="1" s="1"/>
  <c r="M15510" i="1" s="1"/>
  <c r="I15574" i="1"/>
  <c r="J15574" i="1" s="1"/>
  <c r="M15574" i="1" s="1"/>
  <c r="I10606" i="1"/>
  <c r="J10606" i="1" s="1"/>
  <c r="M10606" i="1" s="1"/>
  <c r="I10574" i="1"/>
  <c r="J10574" i="1" s="1"/>
  <c r="M10574" i="1" s="1"/>
  <c r="I10633" i="1"/>
  <c r="J10633" i="1" s="1"/>
  <c r="M10633" i="1" s="1"/>
  <c r="I10719" i="1"/>
  <c r="J10719" i="1" s="1"/>
  <c r="M10719" i="1" s="1"/>
  <c r="I10870" i="1"/>
  <c r="J10870" i="1" s="1"/>
  <c r="M10870" i="1" s="1"/>
  <c r="I11025" i="1"/>
  <c r="J11025" i="1" s="1"/>
  <c r="M11025" i="1" s="1"/>
  <c r="I11015" i="1"/>
  <c r="J11015" i="1" s="1"/>
  <c r="M11015" i="1" s="1"/>
  <c r="I11001" i="1"/>
  <c r="J11001" i="1" s="1"/>
  <c r="M11001" i="1" s="1"/>
  <c r="I11134" i="1"/>
  <c r="J11134" i="1" s="1"/>
  <c r="M11134" i="1" s="1"/>
  <c r="I11129" i="1"/>
  <c r="J11129" i="1" s="1"/>
  <c r="M11129" i="1" s="1"/>
  <c r="I11174" i="1"/>
  <c r="J11174" i="1" s="1"/>
  <c r="M11174" i="1" s="1"/>
  <c r="I11169" i="1"/>
  <c r="J11169" i="1" s="1"/>
  <c r="M11169" i="1" s="1"/>
  <c r="I11145" i="1"/>
  <c r="J11145" i="1" s="1"/>
  <c r="M11145" i="1" s="1"/>
  <c r="I11207" i="1"/>
  <c r="J11207" i="1" s="1"/>
  <c r="M11207" i="1" s="1"/>
  <c r="I11191" i="1"/>
  <c r="J11191" i="1" s="1"/>
  <c r="M11191" i="1" s="1"/>
  <c r="I11311" i="1"/>
  <c r="J11311" i="1" s="1"/>
  <c r="M11311" i="1" s="1"/>
  <c r="I11366" i="1"/>
  <c r="J11366" i="1" s="1"/>
  <c r="M11366" i="1" s="1"/>
  <c r="I11393" i="1"/>
  <c r="J11393" i="1" s="1"/>
  <c r="M11393" i="1" s="1"/>
  <c r="I11438" i="1"/>
  <c r="J11438" i="1" s="1"/>
  <c r="M11438" i="1" s="1"/>
  <c r="I11505" i="1"/>
  <c r="J11505" i="1" s="1"/>
  <c r="M11505" i="1" s="1"/>
  <c r="I11550" i="1"/>
  <c r="J11550" i="1" s="1"/>
  <c r="M11550" i="1" s="1"/>
  <c r="I11622" i="1"/>
  <c r="J11622" i="1" s="1"/>
  <c r="M11622" i="1" s="1"/>
  <c r="I11695" i="1"/>
  <c r="J11695" i="1" s="1"/>
  <c r="M11695" i="1" s="1"/>
  <c r="I11801" i="1"/>
  <c r="J11801" i="1" s="1"/>
  <c r="M11801" i="1" s="1"/>
  <c r="I11849" i="1"/>
  <c r="J11849" i="1" s="1"/>
  <c r="M11849" i="1" s="1"/>
  <c r="I11817" i="1"/>
  <c r="J11817" i="1" s="1"/>
  <c r="M11817" i="1" s="1"/>
  <c r="I11903" i="1"/>
  <c r="J11903" i="1" s="1"/>
  <c r="M11903" i="1" s="1"/>
  <c r="I11950" i="1"/>
  <c r="J11950" i="1" s="1"/>
  <c r="M11950" i="1" s="1"/>
  <c r="I11942" i="1"/>
  <c r="J11942" i="1" s="1"/>
  <c r="M11942" i="1" s="1"/>
  <c r="I11910" i="1"/>
  <c r="J11910" i="1" s="1"/>
  <c r="M11910" i="1" s="1"/>
  <c r="I11993" i="1"/>
  <c r="J11993" i="1" s="1"/>
  <c r="M11993" i="1" s="1"/>
  <c r="I12081" i="1"/>
  <c r="J12081" i="1" s="1"/>
  <c r="M12081" i="1" s="1"/>
  <c r="I12185" i="1"/>
  <c r="J12185" i="1" s="1"/>
  <c r="M12185" i="1" s="1"/>
  <c r="I12158" i="1"/>
  <c r="J12158" i="1" s="1"/>
  <c r="M12158" i="1" s="1"/>
  <c r="I12153" i="1"/>
  <c r="J12153" i="1" s="1"/>
  <c r="M12153" i="1" s="1"/>
  <c r="I12201" i="1"/>
  <c r="J12201" i="1" s="1"/>
  <c r="M12201" i="1" s="1"/>
  <c r="I12254" i="1"/>
  <c r="J12254" i="1" s="1"/>
  <c r="M12254" i="1" s="1"/>
  <c r="I12334" i="1"/>
  <c r="J12334" i="1" s="1"/>
  <c r="M12334" i="1" s="1"/>
  <c r="I12294" i="1"/>
  <c r="J12294" i="1" s="1"/>
  <c r="M12294" i="1" s="1"/>
  <c r="I12385" i="1"/>
  <c r="J12385" i="1" s="1"/>
  <c r="M12385" i="1" s="1"/>
  <c r="I12361" i="1"/>
  <c r="J12361" i="1" s="1"/>
  <c r="M12361" i="1" s="1"/>
  <c r="I12401" i="1"/>
  <c r="J12401" i="1" s="1"/>
  <c r="M12401" i="1" s="1"/>
  <c r="I12510" i="1"/>
  <c r="J12510" i="1" s="1"/>
  <c r="M12510" i="1" s="1"/>
  <c r="I12495" i="1"/>
  <c r="J12495" i="1" s="1"/>
  <c r="M12495" i="1" s="1"/>
  <c r="I12486" i="1"/>
  <c r="J12486" i="1" s="1"/>
  <c r="M12486" i="1" s="1"/>
  <c r="I12577" i="1"/>
  <c r="J12577" i="1" s="1"/>
  <c r="M12577" i="1" s="1"/>
  <c r="I12569" i="1"/>
  <c r="J12569" i="1" s="1"/>
  <c r="M12569" i="1" s="1"/>
  <c r="I12542" i="1"/>
  <c r="J12542" i="1" s="1"/>
  <c r="M12542" i="1" s="1"/>
  <c r="I12807" i="1"/>
  <c r="J12807" i="1" s="1"/>
  <c r="M12807" i="1" s="1"/>
  <c r="I12833" i="1"/>
  <c r="J12833" i="1" s="1"/>
  <c r="M12833" i="1" s="1"/>
  <c r="I12945" i="1"/>
  <c r="J12945" i="1" s="1"/>
  <c r="M12945" i="1" s="1"/>
  <c r="I13257" i="1"/>
  <c r="J13257" i="1" s="1"/>
  <c r="M13257" i="1" s="1"/>
  <c r="I13329" i="1"/>
  <c r="J13329" i="1" s="1"/>
  <c r="M13329" i="1" s="1"/>
  <c r="I13433" i="1"/>
  <c r="J13433" i="1" s="1"/>
  <c r="M13433" i="1" s="1"/>
  <c r="I13657" i="1"/>
  <c r="J13657" i="1" s="1"/>
  <c r="M13657" i="1" s="1"/>
  <c r="I13721" i="1"/>
  <c r="J13721" i="1" s="1"/>
  <c r="M13721" i="1" s="1"/>
  <c r="I13742" i="1"/>
  <c r="J13742" i="1" s="1"/>
  <c r="M13742" i="1" s="1"/>
  <c r="I13825" i="1"/>
  <c r="J13825" i="1" s="1"/>
  <c r="M13825" i="1" s="1"/>
  <c r="I13801" i="1"/>
  <c r="J13801" i="1" s="1"/>
  <c r="M13801" i="1" s="1"/>
  <c r="I13966" i="1"/>
  <c r="J13966" i="1" s="1"/>
  <c r="M13966" i="1" s="1"/>
  <c r="I13977" i="1"/>
  <c r="J13977" i="1" s="1"/>
  <c r="M13977" i="1" s="1"/>
  <c r="I14041" i="1"/>
  <c r="J14041" i="1" s="1"/>
  <c r="M14041" i="1" s="1"/>
  <c r="I14025" i="1"/>
  <c r="J14025" i="1" s="1"/>
  <c r="M14025" i="1" s="1"/>
  <c r="I14153" i="1"/>
  <c r="J14153" i="1" s="1"/>
  <c r="M14153" i="1" s="1"/>
  <c r="I14321" i="1"/>
  <c r="J14321" i="1" s="1"/>
  <c r="M14321" i="1" s="1"/>
  <c r="I14489" i="1"/>
  <c r="J14489" i="1" s="1"/>
  <c r="M14489" i="1" s="1"/>
  <c r="I14742" i="1"/>
  <c r="J14742" i="1" s="1"/>
  <c r="M14742" i="1" s="1"/>
  <c r="I14814" i="1"/>
  <c r="J14814" i="1" s="1"/>
  <c r="M14814" i="1" s="1"/>
  <c r="I14870" i="1"/>
  <c r="J14870" i="1" s="1"/>
  <c r="M14870" i="1" s="1"/>
  <c r="I14918" i="1"/>
  <c r="J14918" i="1" s="1"/>
  <c r="M14918" i="1" s="1"/>
  <c r="I14966" i="1"/>
  <c r="J14966" i="1" s="1"/>
  <c r="M14966" i="1" s="1"/>
  <c r="I15097" i="1"/>
  <c r="J15097" i="1" s="1"/>
  <c r="M15097" i="1" s="1"/>
  <c r="I15361" i="1"/>
  <c r="J15361" i="1" s="1"/>
  <c r="M15361" i="1" s="1"/>
  <c r="I15321" i="1"/>
  <c r="J15321" i="1" s="1"/>
  <c r="M15321" i="1" s="1"/>
  <c r="I15393" i="1"/>
  <c r="J15393" i="1" s="1"/>
  <c r="M15393" i="1" s="1"/>
  <c r="I15473" i="1"/>
  <c r="J15473" i="1" s="1"/>
  <c r="M15473" i="1" s="1"/>
  <c r="I15553" i="1"/>
  <c r="J15553" i="1" s="1"/>
  <c r="M15553" i="1" s="1"/>
  <c r="I15582" i="1"/>
  <c r="J15582" i="1" s="1"/>
  <c r="M15582" i="1" s="1"/>
  <c r="I15569" i="1"/>
  <c r="J15569" i="1" s="1"/>
  <c r="M15569" i="1" s="1"/>
  <c r="I15625" i="1"/>
  <c r="J15625" i="1" s="1"/>
  <c r="M15625" i="1" s="1"/>
  <c r="I15673" i="1"/>
  <c r="J15673" i="1" s="1"/>
  <c r="M15673" i="1" s="1"/>
  <c r="I16702" i="1"/>
  <c r="J16702" i="1" s="1"/>
  <c r="M16702" i="1" s="1"/>
  <c r="I11462" i="1"/>
  <c r="J11462" i="1" s="1"/>
  <c r="M11462" i="1" s="1"/>
  <c r="I11513" i="1"/>
  <c r="J11513" i="1" s="1"/>
  <c r="M11513" i="1" s="1"/>
  <c r="I11494" i="1"/>
  <c r="J11494" i="1" s="1"/>
  <c r="M11494" i="1" s="1"/>
  <c r="I11479" i="1"/>
  <c r="J11479" i="1" s="1"/>
  <c r="M11479" i="1" s="1"/>
  <c r="I11526" i="1"/>
  <c r="J11526" i="1" s="1"/>
  <c r="M11526" i="1" s="1"/>
  <c r="I11585" i="1"/>
  <c r="J11585" i="1" s="1"/>
  <c r="M11585" i="1" s="1"/>
  <c r="I11751" i="1"/>
  <c r="J11751" i="1" s="1"/>
  <c r="M11751" i="1" s="1"/>
  <c r="I11782" i="1"/>
  <c r="J11782" i="1" s="1"/>
  <c r="M11782" i="1" s="1"/>
  <c r="I11777" i="1"/>
  <c r="J11777" i="1" s="1"/>
  <c r="M11777" i="1" s="1"/>
  <c r="I11886" i="1"/>
  <c r="J11886" i="1" s="1"/>
  <c r="M11886" i="1" s="1"/>
  <c r="I12126" i="1"/>
  <c r="J12126" i="1" s="1"/>
  <c r="M12126" i="1" s="1"/>
  <c r="I12167" i="1"/>
  <c r="J12167" i="1" s="1"/>
  <c r="M12167" i="1" s="1"/>
  <c r="I12233" i="1"/>
  <c r="J12233" i="1" s="1"/>
  <c r="M12233" i="1" s="1"/>
  <c r="I12278" i="1"/>
  <c r="J12278" i="1" s="1"/>
  <c r="M12278" i="1" s="1"/>
  <c r="I12550" i="1"/>
  <c r="J12550" i="1" s="1"/>
  <c r="M12550" i="1" s="1"/>
  <c r="I12710" i="1"/>
  <c r="J12710" i="1" s="1"/>
  <c r="M12710" i="1" s="1"/>
  <c r="I12753" i="1"/>
  <c r="J12753" i="1" s="1"/>
  <c r="M12753" i="1" s="1"/>
  <c r="I12737" i="1"/>
  <c r="J12737" i="1" s="1"/>
  <c r="M12737" i="1" s="1"/>
  <c r="I12910" i="1"/>
  <c r="J12910" i="1" s="1"/>
  <c r="M12910" i="1" s="1"/>
  <c r="I12937" i="1"/>
  <c r="J12937" i="1" s="1"/>
  <c r="M12937" i="1" s="1"/>
  <c r="I13025" i="1"/>
  <c r="J13025" i="1" s="1"/>
  <c r="M13025" i="1" s="1"/>
  <c r="I13153" i="1"/>
  <c r="J13153" i="1" s="1"/>
  <c r="M13153" i="1" s="1"/>
  <c r="I13198" i="1"/>
  <c r="J13198" i="1" s="1"/>
  <c r="M13198" i="1" s="1"/>
  <c r="I13321" i="1"/>
  <c r="J13321" i="1" s="1"/>
  <c r="M13321" i="1" s="1"/>
  <c r="I13358" i="1"/>
  <c r="J13358" i="1" s="1"/>
  <c r="M13358" i="1" s="1"/>
  <c r="I13457" i="1"/>
  <c r="J13457" i="1" s="1"/>
  <c r="M13457" i="1" s="1"/>
  <c r="I13545" i="1"/>
  <c r="J13545" i="1" s="1"/>
  <c r="M13545" i="1" s="1"/>
  <c r="I13823" i="1"/>
  <c r="J13823" i="1" s="1"/>
  <c r="M13823" i="1" s="1"/>
  <c r="I13953" i="1"/>
  <c r="J13953" i="1" s="1"/>
  <c r="M13953" i="1" s="1"/>
  <c r="I13942" i="1"/>
  <c r="J13942" i="1" s="1"/>
  <c r="M13942" i="1" s="1"/>
  <c r="I13929" i="1"/>
  <c r="J13929" i="1" s="1"/>
  <c r="M13929" i="1" s="1"/>
  <c r="I14078" i="1"/>
  <c r="J14078" i="1" s="1"/>
  <c r="M14078" i="1" s="1"/>
  <c r="I14353" i="1"/>
  <c r="J14353" i="1" s="1"/>
  <c r="M14353" i="1" s="1"/>
  <c r="I14678" i="1"/>
  <c r="J14678" i="1" s="1"/>
  <c r="M14678" i="1" s="1"/>
  <c r="I14721" i="1"/>
  <c r="J14721" i="1" s="1"/>
  <c r="M14721" i="1" s="1"/>
  <c r="I14785" i="1"/>
  <c r="J14785" i="1" s="1"/>
  <c r="M14785" i="1" s="1"/>
  <c r="I14945" i="1"/>
  <c r="J14945" i="1" s="1"/>
  <c r="M14945" i="1" s="1"/>
  <c r="I15238" i="1"/>
  <c r="J15238" i="1" s="1"/>
  <c r="M15238" i="1" s="1"/>
  <c r="I15233" i="1"/>
  <c r="J15233" i="1" s="1"/>
  <c r="M15233" i="1" s="1"/>
  <c r="I15665" i="1"/>
  <c r="J15665" i="1" s="1"/>
  <c r="M15665" i="1" s="1"/>
  <c r="I16737" i="1"/>
  <c r="J16737" i="1" s="1"/>
  <c r="M16737" i="1" s="1"/>
  <c r="I16793" i="1"/>
  <c r="J16793" i="1" s="1"/>
  <c r="M16793" i="1" s="1"/>
  <c r="I10631" i="1"/>
  <c r="J10631" i="1" s="1"/>
  <c r="M10631" i="1" s="1"/>
  <c r="I10694" i="1"/>
  <c r="J10694" i="1" s="1"/>
  <c r="M10694" i="1" s="1"/>
  <c r="I10662" i="1"/>
  <c r="J10662" i="1" s="1"/>
  <c r="M10662" i="1" s="1"/>
  <c r="I10745" i="1"/>
  <c r="J10745" i="1" s="1"/>
  <c r="M10745" i="1" s="1"/>
  <c r="I10735" i="1"/>
  <c r="J10735" i="1" s="1"/>
  <c r="M10735" i="1" s="1"/>
  <c r="I10721" i="1"/>
  <c r="J10721" i="1" s="1"/>
  <c r="M10721" i="1" s="1"/>
  <c r="I10713" i="1"/>
  <c r="J10713" i="1" s="1"/>
  <c r="M10713" i="1" s="1"/>
  <c r="I10766" i="1"/>
  <c r="J10766" i="1" s="1"/>
  <c r="M10766" i="1" s="1"/>
  <c r="I10974" i="1"/>
  <c r="J10974" i="1" s="1"/>
  <c r="M10974" i="1" s="1"/>
  <c r="I11023" i="1"/>
  <c r="J11023" i="1" s="1"/>
  <c r="M11023" i="1" s="1"/>
  <c r="I11009" i="1"/>
  <c r="J11009" i="1" s="1"/>
  <c r="M11009" i="1" s="1"/>
  <c r="I11046" i="1"/>
  <c r="J11046" i="1" s="1"/>
  <c r="M11046" i="1" s="1"/>
  <c r="I11137" i="1"/>
  <c r="J11137" i="1" s="1"/>
  <c r="M11137" i="1" s="1"/>
  <c r="I11105" i="1"/>
  <c r="J11105" i="1" s="1"/>
  <c r="M11105" i="1" s="1"/>
  <c r="I11177" i="1"/>
  <c r="J11177" i="1" s="1"/>
  <c r="M11177" i="1" s="1"/>
  <c r="I11223" i="1"/>
  <c r="J11223" i="1" s="1"/>
  <c r="M11223" i="1" s="1"/>
  <c r="I11262" i="1"/>
  <c r="J11262" i="1" s="1"/>
  <c r="M11262" i="1" s="1"/>
  <c r="I11238" i="1"/>
  <c r="J11238" i="1" s="1"/>
  <c r="M11238" i="1" s="1"/>
  <c r="I11329" i="1"/>
  <c r="J11329" i="1" s="1"/>
  <c r="M11329" i="1" s="1"/>
  <c r="I11374" i="1"/>
  <c r="J11374" i="1" s="1"/>
  <c r="M11374" i="1" s="1"/>
  <c r="I11334" i="1"/>
  <c r="J11334" i="1" s="1"/>
  <c r="M11334" i="1" s="1"/>
  <c r="I11417" i="1"/>
  <c r="J11417" i="1" s="1"/>
  <c r="M11417" i="1" s="1"/>
  <c r="I11446" i="1"/>
  <c r="J11446" i="1" s="1"/>
  <c r="M11446" i="1" s="1"/>
  <c r="I11489" i="1"/>
  <c r="J11489" i="1" s="1"/>
  <c r="M11489" i="1" s="1"/>
  <c r="I11478" i="1"/>
  <c r="J11478" i="1" s="1"/>
  <c r="M11478" i="1" s="1"/>
  <c r="I11617" i="1"/>
  <c r="J11617" i="1" s="1"/>
  <c r="M11617" i="1" s="1"/>
  <c r="I11606" i="1"/>
  <c r="J11606" i="1" s="1"/>
  <c r="M11606" i="1" s="1"/>
  <c r="I11630" i="1"/>
  <c r="J11630" i="1" s="1"/>
  <c r="M11630" i="1" s="1"/>
  <c r="I11681" i="1"/>
  <c r="J11681" i="1" s="1"/>
  <c r="M11681" i="1" s="1"/>
  <c r="I11671" i="1"/>
  <c r="J11671" i="1" s="1"/>
  <c r="M11671" i="1" s="1"/>
  <c r="I11750" i="1"/>
  <c r="J11750" i="1" s="1"/>
  <c r="M11750" i="1" s="1"/>
  <c r="I11718" i="1"/>
  <c r="J11718" i="1" s="1"/>
  <c r="M11718" i="1" s="1"/>
  <c r="I11809" i="1"/>
  <c r="J11809" i="1" s="1"/>
  <c r="M11809" i="1" s="1"/>
  <c r="I11841" i="1"/>
  <c r="J11841" i="1" s="1"/>
  <c r="M11841" i="1" s="1"/>
  <c r="I11969" i="1"/>
  <c r="J11969" i="1" s="1"/>
  <c r="M11969" i="1" s="1"/>
  <c r="I12009" i="1"/>
  <c r="J12009" i="1" s="1"/>
  <c r="M12009" i="1" s="1"/>
  <c r="I12063" i="1"/>
  <c r="J12063" i="1" s="1"/>
  <c r="M12063" i="1" s="1"/>
  <c r="I12193" i="1"/>
  <c r="J12193" i="1" s="1"/>
  <c r="M12193" i="1" s="1"/>
  <c r="I12166" i="1"/>
  <c r="J12166" i="1" s="1"/>
  <c r="M12166" i="1" s="1"/>
  <c r="I12161" i="1"/>
  <c r="J12161" i="1" s="1"/>
  <c r="M12161" i="1" s="1"/>
  <c r="I12225" i="1"/>
  <c r="J12225" i="1" s="1"/>
  <c r="M12225" i="1" s="1"/>
  <c r="I12313" i="1"/>
  <c r="J12313" i="1" s="1"/>
  <c r="M12313" i="1" s="1"/>
  <c r="I12302" i="1"/>
  <c r="J12302" i="1" s="1"/>
  <c r="M12302" i="1" s="1"/>
  <c r="I12369" i="1"/>
  <c r="J12369" i="1" s="1"/>
  <c r="M12369" i="1" s="1"/>
  <c r="I12414" i="1"/>
  <c r="J12414" i="1" s="1"/>
  <c r="M12414" i="1" s="1"/>
  <c r="I12398" i="1"/>
  <c r="J12398" i="1" s="1"/>
  <c r="M12398" i="1" s="1"/>
  <c r="I12479" i="1"/>
  <c r="J12479" i="1" s="1"/>
  <c r="M12479" i="1" s="1"/>
  <c r="I12518" i="1"/>
  <c r="J12518" i="1" s="1"/>
  <c r="M12518" i="1" s="1"/>
  <c r="I12559" i="1"/>
  <c r="J12559" i="1" s="1"/>
  <c r="M12559" i="1" s="1"/>
  <c r="I12545" i="1"/>
  <c r="J12545" i="1" s="1"/>
  <c r="M12545" i="1" s="1"/>
  <c r="I12585" i="1"/>
  <c r="J12585" i="1" s="1"/>
  <c r="M12585" i="1" s="1"/>
  <c r="I12718" i="1"/>
  <c r="J12718" i="1" s="1"/>
  <c r="M12718" i="1" s="1"/>
  <c r="I12847" i="1"/>
  <c r="J12847" i="1" s="1"/>
  <c r="M12847" i="1" s="1"/>
  <c r="I13134" i="1"/>
  <c r="J13134" i="1" s="1"/>
  <c r="M13134" i="1" s="1"/>
  <c r="I13113" i="1"/>
  <c r="J13113" i="1" s="1"/>
  <c r="M13113" i="1" s="1"/>
  <c r="I13217" i="1"/>
  <c r="J13217" i="1" s="1"/>
  <c r="M13217" i="1" s="1"/>
  <c r="I13289" i="1"/>
  <c r="J13289" i="1" s="1"/>
  <c r="M13289" i="1" s="1"/>
  <c r="I13313" i="1"/>
  <c r="J13313" i="1" s="1"/>
  <c r="M13313" i="1" s="1"/>
  <c r="I13399" i="1"/>
  <c r="J13399" i="1" s="1"/>
  <c r="M13399" i="1" s="1"/>
  <c r="I13601" i="1"/>
  <c r="J13601" i="1" s="1"/>
  <c r="M13601" i="1" s="1"/>
  <c r="I13729" i="1"/>
  <c r="J13729" i="1" s="1"/>
  <c r="M13729" i="1" s="1"/>
  <c r="I13705" i="1"/>
  <c r="J13705" i="1" s="1"/>
  <c r="M13705" i="1" s="1"/>
  <c r="I13777" i="1"/>
  <c r="J13777" i="1" s="1"/>
  <c r="M13777" i="1" s="1"/>
  <c r="I13793" i="1"/>
  <c r="J13793" i="1" s="1"/>
  <c r="M13793" i="1" s="1"/>
  <c r="I13849" i="1"/>
  <c r="J13849" i="1" s="1"/>
  <c r="M13849" i="1" s="1"/>
  <c r="I13913" i="1"/>
  <c r="J13913" i="1" s="1"/>
  <c r="M13913" i="1" s="1"/>
  <c r="I13969" i="1"/>
  <c r="J13969" i="1" s="1"/>
  <c r="M13969" i="1" s="1"/>
  <c r="I14297" i="1"/>
  <c r="J14297" i="1" s="1"/>
  <c r="M14297" i="1" s="1"/>
  <c r="I14329" i="1"/>
  <c r="J14329" i="1" s="1"/>
  <c r="M14329" i="1" s="1"/>
  <c r="I14361" i="1"/>
  <c r="J14361" i="1" s="1"/>
  <c r="M14361" i="1" s="1"/>
  <c r="I14438" i="1"/>
  <c r="J14438" i="1" s="1"/>
  <c r="M14438" i="1" s="1"/>
  <c r="I14409" i="1"/>
  <c r="J14409" i="1" s="1"/>
  <c r="M14409" i="1" s="1"/>
  <c r="I14889" i="1"/>
  <c r="J14889" i="1" s="1"/>
  <c r="M14889" i="1" s="1"/>
  <c r="I15113" i="1"/>
  <c r="J15113" i="1" s="1"/>
  <c r="M15113" i="1" s="1"/>
  <c r="I15449" i="1"/>
  <c r="J15449" i="1" s="1"/>
  <c r="M15449" i="1" s="1"/>
  <c r="I15438" i="1"/>
  <c r="J15438" i="1" s="1"/>
  <c r="M15438" i="1" s="1"/>
  <c r="I15609" i="1"/>
  <c r="J15609" i="1" s="1"/>
  <c r="M15609" i="1" s="1"/>
  <c r="I16089" i="1"/>
  <c r="J16089" i="1" s="1"/>
  <c r="M16089" i="1" s="1"/>
  <c r="I17081" i="1"/>
  <c r="J17081" i="1" s="1"/>
  <c r="M17081" i="1" s="1"/>
  <c r="I17361" i="1"/>
  <c r="J17361" i="1" s="1"/>
  <c r="M17361" i="1" s="1"/>
  <c r="I17353" i="1"/>
  <c r="J17353" i="1" s="1"/>
  <c r="M17353" i="1" s="1"/>
  <c r="I10590" i="1"/>
  <c r="J10590" i="1" s="1"/>
  <c r="M10590" i="1" s="1"/>
  <c r="I10615" i="1"/>
  <c r="J10615" i="1" s="1"/>
  <c r="M10615" i="1" s="1"/>
  <c r="I10753" i="1"/>
  <c r="J10753" i="1" s="1"/>
  <c r="M10753" i="1" s="1"/>
  <c r="I10734" i="1"/>
  <c r="J10734" i="1" s="1"/>
  <c r="M10734" i="1" s="1"/>
  <c r="I10895" i="1"/>
  <c r="J10895" i="1" s="1"/>
  <c r="M10895" i="1" s="1"/>
  <c r="I10878" i="1"/>
  <c r="J10878" i="1" s="1"/>
  <c r="M10878" i="1" s="1"/>
  <c r="I10862" i="1"/>
  <c r="J10862" i="1" s="1"/>
  <c r="M10862" i="1" s="1"/>
  <c r="I11033" i="1"/>
  <c r="J11033" i="1" s="1"/>
  <c r="M11033" i="1" s="1"/>
  <c r="I11054" i="1"/>
  <c r="J11054" i="1" s="1"/>
  <c r="M11054" i="1" s="1"/>
  <c r="I11126" i="1"/>
  <c r="J11126" i="1" s="1"/>
  <c r="M11126" i="1" s="1"/>
  <c r="I11113" i="1"/>
  <c r="J11113" i="1" s="1"/>
  <c r="M11113" i="1" s="1"/>
  <c r="I11166" i="1"/>
  <c r="J11166" i="1" s="1"/>
  <c r="M11166" i="1" s="1"/>
  <c r="I11247" i="1"/>
  <c r="J11247" i="1" s="1"/>
  <c r="M11247" i="1" s="1"/>
  <c r="I11319" i="1"/>
  <c r="J11319" i="1" s="1"/>
  <c r="M11319" i="1" s="1"/>
  <c r="I11305" i="1"/>
  <c r="J11305" i="1" s="1"/>
  <c r="M11305" i="1" s="1"/>
  <c r="I11295" i="1"/>
  <c r="J11295" i="1" s="1"/>
  <c r="M11295" i="1" s="1"/>
  <c r="I11425" i="1"/>
  <c r="J11425" i="1" s="1"/>
  <c r="M11425" i="1" s="1"/>
  <c r="I11502" i="1"/>
  <c r="J11502" i="1" s="1"/>
  <c r="M11502" i="1" s="1"/>
  <c r="I11534" i="1"/>
  <c r="J11534" i="1" s="1"/>
  <c r="M11534" i="1" s="1"/>
  <c r="I11593" i="1"/>
  <c r="J11593" i="1" s="1"/>
  <c r="M11593" i="1" s="1"/>
  <c r="I11638" i="1"/>
  <c r="J11638" i="1" s="1"/>
  <c r="M11638" i="1" s="1"/>
  <c r="I11799" i="1"/>
  <c r="J11799" i="1" s="1"/>
  <c r="M11799" i="1" s="1"/>
  <c r="I11790" i="1"/>
  <c r="J11790" i="1" s="1"/>
  <c r="M11790" i="1" s="1"/>
  <c r="I11766" i="1"/>
  <c r="J11766" i="1" s="1"/>
  <c r="M11766" i="1" s="1"/>
  <c r="I11857" i="1"/>
  <c r="J11857" i="1" s="1"/>
  <c r="M11857" i="1" s="1"/>
  <c r="I11895" i="1"/>
  <c r="J11895" i="1" s="1"/>
  <c r="M11895" i="1" s="1"/>
  <c r="I11927" i="1"/>
  <c r="J11927" i="1" s="1"/>
  <c r="M11927" i="1" s="1"/>
  <c r="I12038" i="1"/>
  <c r="J12038" i="1" s="1"/>
  <c r="M12038" i="1" s="1"/>
  <c r="I12134" i="1"/>
  <c r="J12134" i="1" s="1"/>
  <c r="M12134" i="1" s="1"/>
  <c r="I12119" i="1"/>
  <c r="J12119" i="1" s="1"/>
  <c r="M12119" i="1" s="1"/>
  <c r="I12110" i="1"/>
  <c r="J12110" i="1" s="1"/>
  <c r="M12110" i="1" s="1"/>
  <c r="I12246" i="1"/>
  <c r="J12246" i="1" s="1"/>
  <c r="M12246" i="1" s="1"/>
  <c r="I12337" i="1"/>
  <c r="J12337" i="1" s="1"/>
  <c r="M12337" i="1" s="1"/>
  <c r="I12327" i="1"/>
  <c r="J12327" i="1" s="1"/>
  <c r="M12327" i="1" s="1"/>
  <c r="I12297" i="1"/>
  <c r="J12297" i="1" s="1"/>
  <c r="M12297" i="1" s="1"/>
  <c r="I12558" i="1"/>
  <c r="J12558" i="1" s="1"/>
  <c r="M12558" i="1" s="1"/>
  <c r="I12617" i="1"/>
  <c r="J12617" i="1" s="1"/>
  <c r="M12617" i="1" s="1"/>
  <c r="I12655" i="1"/>
  <c r="J12655" i="1" s="1"/>
  <c r="M12655" i="1" s="1"/>
  <c r="I12751" i="1"/>
  <c r="J12751" i="1" s="1"/>
  <c r="M12751" i="1" s="1"/>
  <c r="I12735" i="1"/>
  <c r="J12735" i="1" s="1"/>
  <c r="M12735" i="1" s="1"/>
  <c r="I12865" i="1"/>
  <c r="J12865" i="1" s="1"/>
  <c r="M12865" i="1" s="1"/>
  <c r="I12841" i="1"/>
  <c r="J12841" i="1" s="1"/>
  <c r="M12841" i="1" s="1"/>
  <c r="I12902" i="1"/>
  <c r="J12902" i="1" s="1"/>
  <c r="M12902" i="1" s="1"/>
  <c r="I12881" i="1"/>
  <c r="J12881" i="1" s="1"/>
  <c r="M12881" i="1" s="1"/>
  <c r="I12953" i="1"/>
  <c r="J12953" i="1" s="1"/>
  <c r="M12953" i="1" s="1"/>
  <c r="I12929" i="1"/>
  <c r="J12929" i="1" s="1"/>
  <c r="M12929" i="1" s="1"/>
  <c r="I13145" i="1"/>
  <c r="J13145" i="1" s="1"/>
  <c r="M13145" i="1" s="1"/>
  <c r="I13118" i="1"/>
  <c r="J13118" i="1" s="1"/>
  <c r="M13118" i="1" s="1"/>
  <c r="I13190" i="1"/>
  <c r="J13190" i="1" s="1"/>
  <c r="M13190" i="1" s="1"/>
  <c r="I13177" i="1"/>
  <c r="J13177" i="1" s="1"/>
  <c r="M13177" i="1" s="1"/>
  <c r="I13390" i="1"/>
  <c r="J13390" i="1" s="1"/>
  <c r="M13390" i="1" s="1"/>
  <c r="I13385" i="1"/>
  <c r="J13385" i="1" s="1"/>
  <c r="M13385" i="1" s="1"/>
  <c r="I13417" i="1"/>
  <c r="J13417" i="1" s="1"/>
  <c r="M13417" i="1" s="1"/>
  <c r="I13678" i="1"/>
  <c r="J13678" i="1" s="1"/>
  <c r="M13678" i="1" s="1"/>
  <c r="I13817" i="1"/>
  <c r="J13817" i="1" s="1"/>
  <c r="M13817" i="1" s="1"/>
  <c r="I13974" i="1"/>
  <c r="J13974" i="1" s="1"/>
  <c r="M13974" i="1" s="1"/>
  <c r="I14105" i="1"/>
  <c r="J14105" i="1" s="1"/>
  <c r="M14105" i="1" s="1"/>
  <c r="I14169" i="1"/>
  <c r="J14169" i="1" s="1"/>
  <c r="M14169" i="1" s="1"/>
  <c r="I14225" i="1"/>
  <c r="J14225" i="1" s="1"/>
  <c r="M14225" i="1" s="1"/>
  <c r="I14313" i="1"/>
  <c r="J14313" i="1" s="1"/>
  <c r="M14313" i="1" s="1"/>
  <c r="I14385" i="1"/>
  <c r="J14385" i="1" s="1"/>
  <c r="M14385" i="1" s="1"/>
  <c r="I14449" i="1"/>
  <c r="J14449" i="1" s="1"/>
  <c r="M14449" i="1" s="1"/>
  <c r="I14537" i="1"/>
  <c r="J14537" i="1" s="1"/>
  <c r="M14537" i="1" s="1"/>
  <c r="I14593" i="1"/>
  <c r="J14593" i="1" s="1"/>
  <c r="M14593" i="1" s="1"/>
  <c r="I14649" i="1"/>
  <c r="J14649" i="1" s="1"/>
  <c r="M14649" i="1" s="1"/>
  <c r="I14726" i="1"/>
  <c r="J14726" i="1" s="1"/>
  <c r="M14726" i="1" s="1"/>
  <c r="I14745" i="1"/>
  <c r="J14745" i="1" s="1"/>
  <c r="M14745" i="1" s="1"/>
  <c r="I14822" i="1"/>
  <c r="J14822" i="1" s="1"/>
  <c r="M14822" i="1" s="1"/>
  <c r="I14894" i="1"/>
  <c r="J14894" i="1" s="1"/>
  <c r="M14894" i="1" s="1"/>
  <c r="I15118" i="1"/>
  <c r="J15118" i="1" s="1"/>
  <c r="M15118" i="1" s="1"/>
  <c r="I15185" i="1"/>
  <c r="J15185" i="1" s="1"/>
  <c r="M15185" i="1" s="1"/>
  <c r="I15174" i="1"/>
  <c r="J15174" i="1" s="1"/>
  <c r="M15174" i="1" s="1"/>
  <c r="I15417" i="1"/>
  <c r="J15417" i="1" s="1"/>
  <c r="M15417" i="1" s="1"/>
  <c r="I16121" i="1"/>
  <c r="J16121" i="1" s="1"/>
  <c r="M16121" i="1" s="1"/>
  <c r="I17326" i="1"/>
  <c r="J17326" i="1" s="1"/>
  <c r="M17326" i="1" s="1"/>
  <c r="I12831" i="1"/>
  <c r="J12831" i="1" s="1"/>
  <c r="M12831" i="1" s="1"/>
  <c r="I13126" i="1"/>
  <c r="J13126" i="1" s="1"/>
  <c r="M13126" i="1" s="1"/>
  <c r="I13121" i="1"/>
  <c r="J13121" i="1" s="1"/>
  <c r="M13121" i="1" s="1"/>
  <c r="I13110" i="1"/>
  <c r="J13110" i="1" s="1"/>
  <c r="M13110" i="1" s="1"/>
  <c r="I13161" i="1"/>
  <c r="J13161" i="1" s="1"/>
  <c r="M13161" i="1" s="1"/>
  <c r="I13241" i="1"/>
  <c r="J13241" i="1" s="1"/>
  <c r="M13241" i="1" s="1"/>
  <c r="I13209" i="1"/>
  <c r="J13209" i="1" s="1"/>
  <c r="M13209" i="1" s="1"/>
  <c r="I13345" i="1"/>
  <c r="J13345" i="1" s="1"/>
  <c r="M13345" i="1" s="1"/>
  <c r="I13462" i="1"/>
  <c r="J13462" i="1" s="1"/>
  <c r="M13462" i="1" s="1"/>
  <c r="I13537" i="1"/>
  <c r="J13537" i="1" s="1"/>
  <c r="M13537" i="1" s="1"/>
  <c r="I13553" i="1"/>
  <c r="J13553" i="1" s="1"/>
  <c r="M13553" i="1" s="1"/>
  <c r="I13542" i="1"/>
  <c r="J13542" i="1" s="1"/>
  <c r="M13542" i="1" s="1"/>
  <c r="I13809" i="1"/>
  <c r="J13809" i="1" s="1"/>
  <c r="M13809" i="1" s="1"/>
  <c r="I13841" i="1"/>
  <c r="J13841" i="1" s="1"/>
  <c r="M13841" i="1" s="1"/>
  <c r="I14009" i="1"/>
  <c r="J14009" i="1" s="1"/>
  <c r="M14009" i="1" s="1"/>
  <c r="I13998" i="1"/>
  <c r="J13998" i="1" s="1"/>
  <c r="M13998" i="1" s="1"/>
  <c r="I14233" i="1"/>
  <c r="J14233" i="1" s="1"/>
  <c r="M14233" i="1" s="1"/>
  <c r="I14273" i="1"/>
  <c r="J14273" i="1" s="1"/>
  <c r="M14273" i="1" s="1"/>
  <c r="I14377" i="1"/>
  <c r="J14377" i="1" s="1"/>
  <c r="M14377" i="1" s="1"/>
  <c r="I14617" i="1"/>
  <c r="J14617" i="1" s="1"/>
  <c r="M14617" i="1" s="1"/>
  <c r="I14670" i="1"/>
  <c r="J14670" i="1" s="1"/>
  <c r="M14670" i="1" s="1"/>
  <c r="I14833" i="1"/>
  <c r="J14833" i="1" s="1"/>
  <c r="M14833" i="1" s="1"/>
  <c r="I14809" i="1"/>
  <c r="J14809" i="1" s="1"/>
  <c r="M14809" i="1" s="1"/>
  <c r="I14849" i="1"/>
  <c r="J14849" i="1" s="1"/>
  <c r="M14849" i="1" s="1"/>
  <c r="I15014" i="1"/>
  <c r="J15014" i="1" s="1"/>
  <c r="M15014" i="1" s="1"/>
  <c r="I15073" i="1"/>
  <c r="J15073" i="1" s="1"/>
  <c r="M15073" i="1" s="1"/>
  <c r="I15054" i="1"/>
  <c r="J15054" i="1" s="1"/>
  <c r="M15054" i="1" s="1"/>
  <c r="I15102" i="1"/>
  <c r="J15102" i="1" s="1"/>
  <c r="M15102" i="1" s="1"/>
  <c r="I15153" i="1"/>
  <c r="J15153" i="1" s="1"/>
  <c r="M15153" i="1" s="1"/>
  <c r="I15145" i="1"/>
  <c r="J15145" i="1" s="1"/>
  <c r="M15145" i="1" s="1"/>
  <c r="I15225" i="1"/>
  <c r="J15225" i="1" s="1"/>
  <c r="M15225" i="1" s="1"/>
  <c r="I15593" i="1"/>
  <c r="J15593" i="1" s="1"/>
  <c r="M15593" i="1" s="1"/>
  <c r="I16321" i="1"/>
  <c r="J16321" i="1" s="1"/>
  <c r="M16321" i="1" s="1"/>
  <c r="I16873" i="1"/>
  <c r="J16873" i="1" s="1"/>
  <c r="M16873" i="1" s="1"/>
  <c r="I17201" i="1"/>
  <c r="J17201" i="1" s="1"/>
  <c r="M17201" i="1" s="1"/>
  <c r="I17297" i="1"/>
  <c r="J17297" i="1" s="1"/>
  <c r="M17297" i="1" s="1"/>
  <c r="E3164" i="1"/>
  <c r="D3164" i="1"/>
  <c r="E3080" i="1"/>
  <c r="D3080" i="1"/>
  <c r="E3074" i="1"/>
  <c r="D3074" i="1"/>
  <c r="D2946" i="1"/>
  <c r="E2946" i="1"/>
  <c r="I14873" i="1"/>
  <c r="J14873" i="1" s="1"/>
  <c r="M14873" i="1" s="1"/>
  <c r="I14969" i="1"/>
  <c r="J14969" i="1" s="1"/>
  <c r="M14969" i="1" s="1"/>
  <c r="I14993" i="1"/>
  <c r="J14993" i="1" s="1"/>
  <c r="M14993" i="1" s="1"/>
  <c r="I15046" i="1"/>
  <c r="J15046" i="1" s="1"/>
  <c r="M15046" i="1" s="1"/>
  <c r="I15313" i="1"/>
  <c r="J15313" i="1" s="1"/>
  <c r="M15313" i="1" s="1"/>
  <c r="I15289" i="1"/>
  <c r="J15289" i="1" s="1"/>
  <c r="M15289" i="1" s="1"/>
  <c r="I15358" i="1"/>
  <c r="J15358" i="1" s="1"/>
  <c r="M15358" i="1" s="1"/>
  <c r="I15497" i="1"/>
  <c r="J15497" i="1" s="1"/>
  <c r="M15497" i="1" s="1"/>
  <c r="I15713" i="1"/>
  <c r="J15713" i="1" s="1"/>
  <c r="M15713" i="1" s="1"/>
  <c r="I16241" i="1"/>
  <c r="J16241" i="1" s="1"/>
  <c r="M16241" i="1" s="1"/>
  <c r="I16305" i="1"/>
  <c r="J16305" i="1" s="1"/>
  <c r="M16305" i="1" s="1"/>
  <c r="I16897" i="1"/>
  <c r="J16897" i="1" s="1"/>
  <c r="M16897" i="1" s="1"/>
  <c r="I17409" i="1"/>
  <c r="J17409" i="1" s="1"/>
  <c r="M17409" i="1" s="1"/>
  <c r="D3085" i="1"/>
  <c r="E3085" i="1"/>
  <c r="E3072" i="1"/>
  <c r="D3072" i="1"/>
  <c r="E3039" i="1"/>
  <c r="D3039" i="1"/>
  <c r="E2951" i="1"/>
  <c r="D2951" i="1"/>
  <c r="D2922" i="1"/>
  <c r="E2922" i="1"/>
  <c r="D2885" i="1"/>
  <c r="E2885" i="1"/>
  <c r="I12825" i="1"/>
  <c r="J12825" i="1" s="1"/>
  <c r="M12825" i="1" s="1"/>
  <c r="I12871" i="1"/>
  <c r="J12871" i="1" s="1"/>
  <c r="M12871" i="1" s="1"/>
  <c r="I13049" i="1"/>
  <c r="J13049" i="1" s="1"/>
  <c r="M13049" i="1" s="1"/>
  <c r="I13033" i="1"/>
  <c r="J13033" i="1" s="1"/>
  <c r="M13033" i="1" s="1"/>
  <c r="I13150" i="1"/>
  <c r="J13150" i="1" s="1"/>
  <c r="M13150" i="1" s="1"/>
  <c r="I13135" i="1"/>
  <c r="J13135" i="1" s="1"/>
  <c r="M13135" i="1" s="1"/>
  <c r="I13129" i="1"/>
  <c r="J13129" i="1" s="1"/>
  <c r="M13129" i="1" s="1"/>
  <c r="I13193" i="1"/>
  <c r="J13193" i="1" s="1"/>
  <c r="M13193" i="1" s="1"/>
  <c r="I13182" i="1"/>
  <c r="J13182" i="1" s="1"/>
  <c r="M13182" i="1" s="1"/>
  <c r="I13470" i="1"/>
  <c r="J13470" i="1" s="1"/>
  <c r="M13470" i="1" s="1"/>
  <c r="I13505" i="1"/>
  <c r="J13505" i="1" s="1"/>
  <c r="M13505" i="1" s="1"/>
  <c r="I13670" i="1"/>
  <c r="J13670" i="1" s="1"/>
  <c r="M13670" i="1" s="1"/>
  <c r="I13766" i="1"/>
  <c r="J13766" i="1" s="1"/>
  <c r="M13766" i="1" s="1"/>
  <c r="I13833" i="1"/>
  <c r="J13833" i="1" s="1"/>
  <c r="M13833" i="1" s="1"/>
  <c r="I14057" i="1"/>
  <c r="J14057" i="1" s="1"/>
  <c r="M14057" i="1" s="1"/>
  <c r="I14473" i="1"/>
  <c r="J14473" i="1" s="1"/>
  <c r="M14473" i="1" s="1"/>
  <c r="I14737" i="1"/>
  <c r="J14737" i="1" s="1"/>
  <c r="M14737" i="1" s="1"/>
  <c r="I14793" i="1"/>
  <c r="J14793" i="1" s="1"/>
  <c r="M14793" i="1" s="1"/>
  <c r="I14862" i="1"/>
  <c r="J14862" i="1" s="1"/>
  <c r="M14862" i="1" s="1"/>
  <c r="I14902" i="1"/>
  <c r="J14902" i="1" s="1"/>
  <c r="M14902" i="1" s="1"/>
  <c r="I15081" i="1"/>
  <c r="J15081" i="1" s="1"/>
  <c r="M15081" i="1" s="1"/>
  <c r="I15337" i="1"/>
  <c r="J15337" i="1" s="1"/>
  <c r="M15337" i="1" s="1"/>
  <c r="I15457" i="1"/>
  <c r="J15457" i="1" s="1"/>
  <c r="M15457" i="1" s="1"/>
  <c r="I15590" i="1"/>
  <c r="J15590" i="1" s="1"/>
  <c r="M15590" i="1" s="1"/>
  <c r="I15585" i="1"/>
  <c r="J15585" i="1" s="1"/>
  <c r="M15585" i="1" s="1"/>
  <c r="I15729" i="1"/>
  <c r="J15729" i="1" s="1"/>
  <c r="M15729" i="1" s="1"/>
  <c r="I16110" i="1"/>
  <c r="J16110" i="1" s="1"/>
  <c r="M16110" i="1" s="1"/>
  <c r="I16713" i="1"/>
  <c r="J16713" i="1" s="1"/>
  <c r="M16713" i="1" s="1"/>
  <c r="I17169" i="1"/>
  <c r="J17169" i="1" s="1"/>
  <c r="M17169" i="1" s="1"/>
  <c r="I17193" i="1"/>
  <c r="J17193" i="1" s="1"/>
  <c r="M17193" i="1" s="1"/>
  <c r="I17241" i="1"/>
  <c r="J17241" i="1" s="1"/>
  <c r="M17241" i="1" s="1"/>
  <c r="D3071" i="1"/>
  <c r="E3071" i="1"/>
  <c r="D3032" i="1"/>
  <c r="E3032" i="1"/>
  <c r="D3013" i="1"/>
  <c r="E3013" i="1"/>
  <c r="D2955" i="1"/>
  <c r="E2955" i="1"/>
  <c r="I14201" i="1"/>
  <c r="J14201" i="1" s="1"/>
  <c r="M14201" i="1" s="1"/>
  <c r="I14249" i="1"/>
  <c r="J14249" i="1" s="1"/>
  <c r="M14249" i="1" s="1"/>
  <c r="I14337" i="1"/>
  <c r="J14337" i="1" s="1"/>
  <c r="M14337" i="1" s="1"/>
  <c r="I14609" i="1"/>
  <c r="J14609" i="1" s="1"/>
  <c r="M14609" i="1" s="1"/>
  <c r="I14673" i="1"/>
  <c r="J14673" i="1" s="1"/>
  <c r="M14673" i="1" s="1"/>
  <c r="I14694" i="1"/>
  <c r="J14694" i="1" s="1"/>
  <c r="M14694" i="1" s="1"/>
  <c r="I14766" i="1"/>
  <c r="J14766" i="1" s="1"/>
  <c r="M14766" i="1" s="1"/>
  <c r="I14825" i="1"/>
  <c r="J14825" i="1" s="1"/>
  <c r="M14825" i="1" s="1"/>
  <c r="I14926" i="1"/>
  <c r="J14926" i="1" s="1"/>
  <c r="M14926" i="1" s="1"/>
  <c r="I14967" i="1"/>
  <c r="J14967" i="1" s="1"/>
  <c r="M14967" i="1" s="1"/>
  <c r="I14934" i="1"/>
  <c r="J14934" i="1" s="1"/>
  <c r="M14934" i="1" s="1"/>
  <c r="I15017" i="1"/>
  <c r="J15017" i="1" s="1"/>
  <c r="M15017" i="1" s="1"/>
  <c r="I15110" i="1"/>
  <c r="J15110" i="1" s="1"/>
  <c r="M15110" i="1" s="1"/>
  <c r="I15105" i="1"/>
  <c r="J15105" i="1" s="1"/>
  <c r="M15105" i="1" s="1"/>
  <c r="I15222" i="1"/>
  <c r="J15222" i="1" s="1"/>
  <c r="M15222" i="1" s="1"/>
  <c r="I15377" i="1"/>
  <c r="J15377" i="1" s="1"/>
  <c r="M15377" i="1" s="1"/>
  <c r="I15502" i="1"/>
  <c r="J15502" i="1" s="1"/>
  <c r="M15502" i="1" s="1"/>
  <c r="I15481" i="1"/>
  <c r="J15481" i="1" s="1"/>
  <c r="M15481" i="1" s="1"/>
  <c r="I15566" i="1"/>
  <c r="J15566" i="1" s="1"/>
  <c r="M15566" i="1" s="1"/>
  <c r="I15689" i="1"/>
  <c r="J15689" i="1" s="1"/>
  <c r="M15689" i="1" s="1"/>
  <c r="I17217" i="1"/>
  <c r="J17217" i="1" s="1"/>
  <c r="M17217" i="1" s="1"/>
  <c r="I17401" i="1"/>
  <c r="J17401" i="1" s="1"/>
  <c r="M17401" i="1" s="1"/>
  <c r="I17457" i="1"/>
  <c r="J17457" i="1" s="1"/>
  <c r="M17457" i="1" s="1"/>
  <c r="D3122" i="1"/>
  <c r="E3122" i="1"/>
  <c r="I14045" i="1"/>
  <c r="J14045" i="1" s="1"/>
  <c r="M14045" i="1" s="1"/>
  <c r="I14022" i="1"/>
  <c r="J14022" i="1" s="1"/>
  <c r="M14022" i="1" s="1"/>
  <c r="I14113" i="1"/>
  <c r="J14113" i="1" s="1"/>
  <c r="M14113" i="1" s="1"/>
  <c r="I14081" i="1"/>
  <c r="J14081" i="1" s="1"/>
  <c r="M14081" i="1" s="1"/>
  <c r="I14237" i="1"/>
  <c r="J14237" i="1" s="1"/>
  <c r="M14237" i="1" s="1"/>
  <c r="I14213" i="1"/>
  <c r="J14213" i="1" s="1"/>
  <c r="M14213" i="1" s="1"/>
  <c r="I14285" i="1"/>
  <c r="J14285" i="1" s="1"/>
  <c r="M14285" i="1" s="1"/>
  <c r="I14533" i="1"/>
  <c r="J14533" i="1" s="1"/>
  <c r="M14533" i="1" s="1"/>
  <c r="I14517" i="1"/>
  <c r="J14517" i="1" s="1"/>
  <c r="M14517" i="1" s="1"/>
  <c r="I14589" i="1"/>
  <c r="J14589" i="1" s="1"/>
  <c r="M14589" i="1" s="1"/>
  <c r="I14557" i="1"/>
  <c r="J14557" i="1" s="1"/>
  <c r="M14557" i="1" s="1"/>
  <c r="I14625" i="1"/>
  <c r="J14625" i="1" s="1"/>
  <c r="M14625" i="1" s="1"/>
  <c r="I14829" i="1"/>
  <c r="J14829" i="1" s="1"/>
  <c r="M14829" i="1" s="1"/>
  <c r="I14821" i="1"/>
  <c r="J14821" i="1" s="1"/>
  <c r="M14821" i="1" s="1"/>
  <c r="I14817" i="1"/>
  <c r="J14817" i="1" s="1"/>
  <c r="M14817" i="1" s="1"/>
  <c r="I14801" i="1"/>
  <c r="J14801" i="1" s="1"/>
  <c r="M14801" i="1" s="1"/>
  <c r="I14797" i="1"/>
  <c r="J14797" i="1" s="1"/>
  <c r="M14797" i="1" s="1"/>
  <c r="I14929" i="1"/>
  <c r="J14929" i="1" s="1"/>
  <c r="M14929" i="1" s="1"/>
  <c r="I14897" i="1"/>
  <c r="J14897" i="1" s="1"/>
  <c r="M14897" i="1" s="1"/>
  <c r="I14981" i="1"/>
  <c r="J14981" i="1" s="1"/>
  <c r="M14981" i="1" s="1"/>
  <c r="I15070" i="1"/>
  <c r="J15070" i="1" s="1"/>
  <c r="M15070" i="1" s="1"/>
  <c r="I15053" i="1"/>
  <c r="J15053" i="1" s="1"/>
  <c r="M15053" i="1" s="1"/>
  <c r="I15111" i="1"/>
  <c r="J15111" i="1" s="1"/>
  <c r="M15111" i="1" s="1"/>
  <c r="I15166" i="1"/>
  <c r="J15166" i="1" s="1"/>
  <c r="M15166" i="1" s="1"/>
  <c r="I15133" i="1"/>
  <c r="J15133" i="1" s="1"/>
  <c r="M15133" i="1" s="1"/>
  <c r="I15265" i="1"/>
  <c r="J15265" i="1" s="1"/>
  <c r="M15265" i="1" s="1"/>
  <c r="I15254" i="1"/>
  <c r="J15254" i="1" s="1"/>
  <c r="M15254" i="1" s="1"/>
  <c r="I15310" i="1"/>
  <c r="J15310" i="1" s="1"/>
  <c r="M15310" i="1" s="1"/>
  <c r="I15278" i="1"/>
  <c r="J15278" i="1" s="1"/>
  <c r="M15278" i="1" s="1"/>
  <c r="I15489" i="1"/>
  <c r="J15489" i="1" s="1"/>
  <c r="M15489" i="1" s="1"/>
  <c r="I15509" i="1"/>
  <c r="J15509" i="1" s="1"/>
  <c r="M15509" i="1" s="1"/>
  <c r="I15561" i="1"/>
  <c r="J15561" i="1" s="1"/>
  <c r="M15561" i="1" s="1"/>
  <c r="I15629" i="1"/>
  <c r="J15629" i="1" s="1"/>
  <c r="M15629" i="1" s="1"/>
  <c r="I15705" i="1"/>
  <c r="J15705" i="1" s="1"/>
  <c r="M15705" i="1" s="1"/>
  <c r="I16225" i="1"/>
  <c r="J16225" i="1" s="1"/>
  <c r="M16225" i="1" s="1"/>
  <c r="I16181" i="1"/>
  <c r="J16181" i="1" s="1"/>
  <c r="M16181" i="1" s="1"/>
  <c r="I16641" i="1"/>
  <c r="J16641" i="1" s="1"/>
  <c r="M16641" i="1" s="1"/>
  <c r="I16617" i="1"/>
  <c r="J16617" i="1" s="1"/>
  <c r="M16617" i="1" s="1"/>
  <c r="I16693" i="1"/>
  <c r="J16693" i="1" s="1"/>
  <c r="M16693" i="1" s="1"/>
  <c r="I16745" i="1"/>
  <c r="J16745" i="1" s="1"/>
  <c r="M16745" i="1" s="1"/>
  <c r="I16773" i="1"/>
  <c r="J16773" i="1" s="1"/>
  <c r="M16773" i="1" s="1"/>
  <c r="I16849" i="1"/>
  <c r="J16849" i="1" s="1"/>
  <c r="M16849" i="1" s="1"/>
  <c r="I16989" i="1"/>
  <c r="J16989" i="1" s="1"/>
  <c r="M16989" i="1" s="1"/>
  <c r="I17037" i="1"/>
  <c r="J17037" i="1" s="1"/>
  <c r="M17037" i="1" s="1"/>
  <c r="E3034" i="1"/>
  <c r="D3034" i="1"/>
  <c r="E2903" i="1"/>
  <c r="D2903" i="1"/>
  <c r="E2837" i="1"/>
  <c r="D2837" i="1"/>
  <c r="E2799" i="1"/>
  <c r="D2799" i="1"/>
  <c r="I14029" i="1"/>
  <c r="J14029" i="1" s="1"/>
  <c r="M14029" i="1" s="1"/>
  <c r="I14119" i="1"/>
  <c r="J14119" i="1" s="1"/>
  <c r="M14119" i="1" s="1"/>
  <c r="I14257" i="1"/>
  <c r="J14257" i="1" s="1"/>
  <c r="M14257" i="1" s="1"/>
  <c r="I14278" i="1"/>
  <c r="J14278" i="1" s="1"/>
  <c r="M14278" i="1" s="1"/>
  <c r="I14345" i="1"/>
  <c r="J14345" i="1" s="1"/>
  <c r="M14345" i="1" s="1"/>
  <c r="I14541" i="1"/>
  <c r="J14541" i="1" s="1"/>
  <c r="M14541" i="1" s="1"/>
  <c r="I14509" i="1"/>
  <c r="J14509" i="1" s="1"/>
  <c r="M14509" i="1" s="1"/>
  <c r="I14758" i="1"/>
  <c r="J14758" i="1" s="1"/>
  <c r="M14758" i="1" s="1"/>
  <c r="I14917" i="1"/>
  <c r="J14917" i="1" s="1"/>
  <c r="M14917" i="1" s="1"/>
  <c r="I14910" i="1"/>
  <c r="J14910" i="1" s="1"/>
  <c r="M14910" i="1" s="1"/>
  <c r="I14885" i="1"/>
  <c r="J14885" i="1" s="1"/>
  <c r="M14885" i="1" s="1"/>
  <c r="I14974" i="1"/>
  <c r="J14974" i="1" s="1"/>
  <c r="M14974" i="1" s="1"/>
  <c r="I15025" i="1"/>
  <c r="J15025" i="1" s="1"/>
  <c r="M15025" i="1" s="1"/>
  <c r="I15057" i="1"/>
  <c r="J15057" i="1" s="1"/>
  <c r="M15057" i="1" s="1"/>
  <c r="I15121" i="1"/>
  <c r="J15121" i="1" s="1"/>
  <c r="M15121" i="1" s="1"/>
  <c r="I15109" i="1"/>
  <c r="J15109" i="1" s="1"/>
  <c r="M15109" i="1" s="1"/>
  <c r="I15086" i="1"/>
  <c r="J15086" i="1" s="1"/>
  <c r="M15086" i="1" s="1"/>
  <c r="I15213" i="1"/>
  <c r="J15213" i="1" s="1"/>
  <c r="M15213" i="1" s="1"/>
  <c r="I15181" i="1"/>
  <c r="J15181" i="1" s="1"/>
  <c r="M15181" i="1" s="1"/>
  <c r="I15281" i="1"/>
  <c r="J15281" i="1" s="1"/>
  <c r="M15281" i="1" s="1"/>
  <c r="I15353" i="1"/>
  <c r="J15353" i="1" s="1"/>
  <c r="M15353" i="1" s="1"/>
  <c r="I15486" i="1"/>
  <c r="J15486" i="1" s="1"/>
  <c r="M15486" i="1" s="1"/>
  <c r="I15542" i="1"/>
  <c r="J15542" i="1" s="1"/>
  <c r="M15542" i="1" s="1"/>
  <c r="I15577" i="1"/>
  <c r="J15577" i="1" s="1"/>
  <c r="M15577" i="1" s="1"/>
  <c r="I15558" i="1"/>
  <c r="J15558" i="1" s="1"/>
  <c r="M15558" i="1" s="1"/>
  <c r="I16157" i="1"/>
  <c r="J16157" i="1" s="1"/>
  <c r="M16157" i="1" s="1"/>
  <c r="I16185" i="1"/>
  <c r="J16185" i="1" s="1"/>
  <c r="M16185" i="1" s="1"/>
  <c r="I16645" i="1"/>
  <c r="J16645" i="1" s="1"/>
  <c r="M16645" i="1" s="1"/>
  <c r="I16697" i="1"/>
  <c r="J16697" i="1" s="1"/>
  <c r="M16697" i="1" s="1"/>
  <c r="I16789" i="1"/>
  <c r="J16789" i="1" s="1"/>
  <c r="M16789" i="1" s="1"/>
  <c r="I16757" i="1"/>
  <c r="J16757" i="1" s="1"/>
  <c r="M16757" i="1" s="1"/>
  <c r="I16821" i="1"/>
  <c r="J16821" i="1" s="1"/>
  <c r="M16821" i="1" s="1"/>
  <c r="I17365" i="1"/>
  <c r="J17365" i="1" s="1"/>
  <c r="M17365" i="1" s="1"/>
  <c r="I17433" i="1"/>
  <c r="J17433" i="1" s="1"/>
  <c r="M17433" i="1" s="1"/>
  <c r="I17517" i="1"/>
  <c r="J17517" i="1" s="1"/>
  <c r="M17517" i="1" s="1"/>
  <c r="I17477" i="1"/>
  <c r="J17477" i="1" s="1"/>
  <c r="M17477" i="1" s="1"/>
  <c r="D3155" i="1"/>
  <c r="E3155" i="1"/>
  <c r="D3077" i="1"/>
  <c r="E3077" i="1"/>
  <c r="E2949" i="1"/>
  <c r="D2949" i="1"/>
  <c r="D2890" i="1"/>
  <c r="E2890" i="1"/>
  <c r="D2870" i="1"/>
  <c r="E2870" i="1"/>
  <c r="E2835" i="1"/>
  <c r="D2835" i="1"/>
  <c r="I14037" i="1"/>
  <c r="J14037" i="1" s="1"/>
  <c r="M14037" i="1" s="1"/>
  <c r="I14033" i="1"/>
  <c r="J14033" i="1" s="1"/>
  <c r="M14033" i="1" s="1"/>
  <c r="I14089" i="1"/>
  <c r="J14089" i="1" s="1"/>
  <c r="M14089" i="1" s="1"/>
  <c r="I14141" i="1"/>
  <c r="J14141" i="1" s="1"/>
  <c r="M14141" i="1" s="1"/>
  <c r="I14241" i="1"/>
  <c r="J14241" i="1" s="1"/>
  <c r="M14241" i="1" s="1"/>
  <c r="I14217" i="1"/>
  <c r="J14217" i="1" s="1"/>
  <c r="M14217" i="1" s="1"/>
  <c r="I14393" i="1"/>
  <c r="J14393" i="1" s="1"/>
  <c r="M14393" i="1" s="1"/>
  <c r="I14441" i="1"/>
  <c r="J14441" i="1" s="1"/>
  <c r="M14441" i="1" s="1"/>
  <c r="I14497" i="1"/>
  <c r="J14497" i="1" s="1"/>
  <c r="M14497" i="1" s="1"/>
  <c r="I14525" i="1"/>
  <c r="J14525" i="1" s="1"/>
  <c r="M14525" i="1" s="1"/>
  <c r="I14641" i="1"/>
  <c r="J14641" i="1" s="1"/>
  <c r="M14641" i="1" s="1"/>
  <c r="I14601" i="1"/>
  <c r="J14601" i="1" s="1"/>
  <c r="M14601" i="1" s="1"/>
  <c r="I14686" i="1"/>
  <c r="J14686" i="1" s="1"/>
  <c r="M14686" i="1" s="1"/>
  <c r="I14713" i="1"/>
  <c r="J14713" i="1" s="1"/>
  <c r="M14713" i="1" s="1"/>
  <c r="I14705" i="1"/>
  <c r="J14705" i="1" s="1"/>
  <c r="M14705" i="1" s="1"/>
  <c r="I14697" i="1"/>
  <c r="J14697" i="1" s="1"/>
  <c r="M14697" i="1" s="1"/>
  <c r="I14790" i="1"/>
  <c r="J14790" i="1" s="1"/>
  <c r="M14790" i="1" s="1"/>
  <c r="I14881" i="1"/>
  <c r="J14881" i="1" s="1"/>
  <c r="M14881" i="1" s="1"/>
  <c r="I14973" i="1"/>
  <c r="J14973" i="1" s="1"/>
  <c r="M14973" i="1" s="1"/>
  <c r="I14949" i="1"/>
  <c r="J14949" i="1" s="1"/>
  <c r="M14949" i="1" s="1"/>
  <c r="I15006" i="1"/>
  <c r="J15006" i="1" s="1"/>
  <c r="M15006" i="1" s="1"/>
  <c r="I15030" i="1"/>
  <c r="J15030" i="1" s="1"/>
  <c r="M15030" i="1" s="1"/>
  <c r="I15169" i="1"/>
  <c r="J15169" i="1" s="1"/>
  <c r="M15169" i="1" s="1"/>
  <c r="I15137" i="1"/>
  <c r="J15137" i="1" s="1"/>
  <c r="M15137" i="1" s="1"/>
  <c r="I15129" i="1"/>
  <c r="J15129" i="1" s="1"/>
  <c r="M15129" i="1" s="1"/>
  <c r="I15257" i="1"/>
  <c r="J15257" i="1" s="1"/>
  <c r="M15257" i="1" s="1"/>
  <c r="I15302" i="1"/>
  <c r="J15302" i="1" s="1"/>
  <c r="M15302" i="1" s="1"/>
  <c r="I15269" i="1"/>
  <c r="J15269" i="1" s="1"/>
  <c r="M15269" i="1" s="1"/>
  <c r="I15345" i="1"/>
  <c r="J15345" i="1" s="1"/>
  <c r="M15345" i="1" s="1"/>
  <c r="I15385" i="1"/>
  <c r="J15385" i="1" s="1"/>
  <c r="M15385" i="1" s="1"/>
  <c r="I15493" i="1"/>
  <c r="J15493" i="1" s="1"/>
  <c r="M15493" i="1" s="1"/>
  <c r="I15541" i="1"/>
  <c r="J15541" i="1" s="1"/>
  <c r="M15541" i="1" s="1"/>
  <c r="I15529" i="1"/>
  <c r="J15529" i="1" s="1"/>
  <c r="M15529" i="1" s="1"/>
  <c r="I15513" i="1"/>
  <c r="J15513" i="1" s="1"/>
  <c r="M15513" i="1" s="1"/>
  <c r="I16105" i="1"/>
  <c r="J16105" i="1" s="1"/>
  <c r="M16105" i="1" s="1"/>
  <c r="I16141" i="1"/>
  <c r="J16141" i="1" s="1"/>
  <c r="M16141" i="1" s="1"/>
  <c r="I16221" i="1"/>
  <c r="J16221" i="1" s="1"/>
  <c r="M16221" i="1" s="1"/>
  <c r="I16217" i="1"/>
  <c r="J16217" i="1" s="1"/>
  <c r="M16217" i="1" s="1"/>
  <c r="I16189" i="1"/>
  <c r="J16189" i="1" s="1"/>
  <c r="M16189" i="1" s="1"/>
  <c r="I16749" i="1"/>
  <c r="J16749" i="1" s="1"/>
  <c r="M16749" i="1" s="1"/>
  <c r="I16741" i="1"/>
  <c r="J16741" i="1" s="1"/>
  <c r="M16741" i="1" s="1"/>
  <c r="I16721" i="1"/>
  <c r="J16721" i="1" s="1"/>
  <c r="M16721" i="1" s="1"/>
  <c r="I16813" i="1"/>
  <c r="J16813" i="1" s="1"/>
  <c r="M16813" i="1" s="1"/>
  <c r="I17057" i="1"/>
  <c r="J17057" i="1" s="1"/>
  <c r="M17057" i="1" s="1"/>
  <c r="I17149" i="1"/>
  <c r="J17149" i="1" s="1"/>
  <c r="M17149" i="1" s="1"/>
  <c r="I17225" i="1"/>
  <c r="J17225" i="1" s="1"/>
  <c r="M17225" i="1" s="1"/>
  <c r="E3133" i="1"/>
  <c r="D3133" i="1"/>
  <c r="E2959" i="1"/>
  <c r="D2959" i="1"/>
  <c r="E2849" i="1"/>
  <c r="D2849" i="1"/>
  <c r="I14901" i="1"/>
  <c r="J14901" i="1" s="1"/>
  <c r="M14901" i="1" s="1"/>
  <c r="I14893" i="1"/>
  <c r="J14893" i="1" s="1"/>
  <c r="M14893" i="1" s="1"/>
  <c r="I14953" i="1"/>
  <c r="J14953" i="1" s="1"/>
  <c r="M14953" i="1" s="1"/>
  <c r="I14933" i="1"/>
  <c r="J14933" i="1" s="1"/>
  <c r="M14933" i="1" s="1"/>
  <c r="I14989" i="1"/>
  <c r="J14989" i="1" s="1"/>
  <c r="M14989" i="1" s="1"/>
  <c r="I15094" i="1"/>
  <c r="J15094" i="1" s="1"/>
  <c r="M15094" i="1" s="1"/>
  <c r="I15089" i="1"/>
  <c r="J15089" i="1" s="1"/>
  <c r="M15089" i="1" s="1"/>
  <c r="I15078" i="1"/>
  <c r="J15078" i="1" s="1"/>
  <c r="M15078" i="1" s="1"/>
  <c r="I15158" i="1"/>
  <c r="J15158" i="1" s="1"/>
  <c r="M15158" i="1" s="1"/>
  <c r="I15125" i="1"/>
  <c r="J15125" i="1" s="1"/>
  <c r="M15125" i="1" s="1"/>
  <c r="I15193" i="1"/>
  <c r="J15193" i="1" s="1"/>
  <c r="M15193" i="1" s="1"/>
  <c r="I15249" i="1"/>
  <c r="J15249" i="1" s="1"/>
  <c r="M15249" i="1" s="1"/>
  <c r="I15309" i="1"/>
  <c r="J15309" i="1" s="1"/>
  <c r="M15309" i="1" s="1"/>
  <c r="I15350" i="1"/>
  <c r="J15350" i="1" s="1"/>
  <c r="M15350" i="1" s="1"/>
  <c r="I15326" i="1"/>
  <c r="J15326" i="1" s="1"/>
  <c r="M15326" i="1" s="1"/>
  <c r="I15365" i="1"/>
  <c r="J15365" i="1" s="1"/>
  <c r="M15365" i="1" s="1"/>
  <c r="I15505" i="1"/>
  <c r="J15505" i="1" s="1"/>
  <c r="M15505" i="1" s="1"/>
  <c r="I15465" i="1"/>
  <c r="J15465" i="1" s="1"/>
  <c r="M15465" i="1" s="1"/>
  <c r="I15534" i="1"/>
  <c r="J15534" i="1" s="1"/>
  <c r="M15534" i="1" s="1"/>
  <c r="I15613" i="1"/>
  <c r="J15613" i="1" s="1"/>
  <c r="M15613" i="1" s="1"/>
  <c r="I15693" i="1"/>
  <c r="J15693" i="1" s="1"/>
  <c r="M15693" i="1" s="1"/>
  <c r="I15677" i="1"/>
  <c r="J15677" i="1" s="1"/>
  <c r="M15677" i="1" s="1"/>
  <c r="I15789" i="1"/>
  <c r="J15789" i="1" s="1"/>
  <c r="M15789" i="1" s="1"/>
  <c r="I15773" i="1"/>
  <c r="J15773" i="1" s="1"/>
  <c r="M15773" i="1" s="1"/>
  <c r="I15757" i="1"/>
  <c r="J15757" i="1" s="1"/>
  <c r="M15757" i="1" s="1"/>
  <c r="I16125" i="1"/>
  <c r="J16125" i="1" s="1"/>
  <c r="M16125" i="1" s="1"/>
  <c r="I16109" i="1"/>
  <c r="J16109" i="1" s="1"/>
  <c r="M16109" i="1" s="1"/>
  <c r="I16197" i="1"/>
  <c r="J16197" i="1" s="1"/>
  <c r="M16197" i="1" s="1"/>
  <c r="I16193" i="1"/>
  <c r="J16193" i="1" s="1"/>
  <c r="M16193" i="1" s="1"/>
  <c r="I16269" i="1"/>
  <c r="J16269" i="1" s="1"/>
  <c r="M16269" i="1" s="1"/>
  <c r="I16253" i="1"/>
  <c r="J16253" i="1" s="1"/>
  <c r="M16253" i="1" s="1"/>
  <c r="I16289" i="1"/>
  <c r="J16289" i="1" s="1"/>
  <c r="M16289" i="1" s="1"/>
  <c r="I16685" i="1"/>
  <c r="J16685" i="1" s="1"/>
  <c r="M16685" i="1" s="1"/>
  <c r="I16877" i="1"/>
  <c r="J16877" i="1" s="1"/>
  <c r="M16877" i="1" s="1"/>
  <c r="I16865" i="1"/>
  <c r="J16865" i="1" s="1"/>
  <c r="M16865" i="1" s="1"/>
  <c r="I16913" i="1"/>
  <c r="J16913" i="1" s="1"/>
  <c r="M16913" i="1" s="1"/>
  <c r="I17005" i="1"/>
  <c r="J17005" i="1" s="1"/>
  <c r="M17005" i="1" s="1"/>
  <c r="I17073" i="1"/>
  <c r="J17073" i="1" s="1"/>
  <c r="M17073" i="1" s="1"/>
  <c r="I17173" i="1"/>
  <c r="J17173" i="1" s="1"/>
  <c r="M17173" i="1" s="1"/>
  <c r="I17161" i="1"/>
  <c r="J17161" i="1" s="1"/>
  <c r="M17161" i="1" s="1"/>
  <c r="I17345" i="1"/>
  <c r="J17345" i="1" s="1"/>
  <c r="M17345" i="1" s="1"/>
  <c r="I17421" i="1"/>
  <c r="J17421" i="1" s="1"/>
  <c r="M17421" i="1" s="1"/>
  <c r="D3131" i="1"/>
  <c r="E3131" i="1"/>
  <c r="E2944" i="1"/>
  <c r="D2944" i="1"/>
  <c r="E2907" i="1"/>
  <c r="D2907" i="1"/>
  <c r="I15737" i="1"/>
  <c r="J15737" i="1" s="1"/>
  <c r="M15737" i="1" s="1"/>
  <c r="I16201" i="1"/>
  <c r="J16201" i="1" s="1"/>
  <c r="M16201" i="1" s="1"/>
  <c r="I16237" i="1"/>
  <c r="J16237" i="1" s="1"/>
  <c r="M16237" i="1" s="1"/>
  <c r="I16313" i="1"/>
  <c r="J16313" i="1" s="1"/>
  <c r="M16313" i="1" s="1"/>
  <c r="I16297" i="1"/>
  <c r="J16297" i="1" s="1"/>
  <c r="M16297" i="1" s="1"/>
  <c r="I16633" i="1"/>
  <c r="J16633" i="1" s="1"/>
  <c r="M16633" i="1" s="1"/>
  <c r="I16673" i="1"/>
  <c r="J16673" i="1" s="1"/>
  <c r="M16673" i="1" s="1"/>
  <c r="I16729" i="1"/>
  <c r="J16729" i="1" s="1"/>
  <c r="M16729" i="1" s="1"/>
  <c r="I16797" i="1"/>
  <c r="J16797" i="1" s="1"/>
  <c r="M16797" i="1" s="1"/>
  <c r="I16893" i="1"/>
  <c r="J16893" i="1" s="1"/>
  <c r="M16893" i="1" s="1"/>
  <c r="I16941" i="1"/>
  <c r="J16941" i="1" s="1"/>
  <c r="M16941" i="1" s="1"/>
  <c r="I16917" i="1"/>
  <c r="J16917" i="1" s="1"/>
  <c r="M16917" i="1" s="1"/>
  <c r="I16985" i="1"/>
  <c r="J16985" i="1" s="1"/>
  <c r="M16985" i="1" s="1"/>
  <c r="I17089" i="1"/>
  <c r="J17089" i="1" s="1"/>
  <c r="M17089" i="1" s="1"/>
  <c r="I17053" i="1"/>
  <c r="J17053" i="1" s="1"/>
  <c r="M17053" i="1" s="1"/>
  <c r="I17093" i="1"/>
  <c r="J17093" i="1" s="1"/>
  <c r="M17093" i="1" s="1"/>
  <c r="I17189" i="1"/>
  <c r="J17189" i="1" s="1"/>
  <c r="M17189" i="1" s="1"/>
  <c r="I17389" i="1"/>
  <c r="J17389" i="1" s="1"/>
  <c r="M17389" i="1" s="1"/>
  <c r="I17521" i="1"/>
  <c r="J17521" i="1" s="1"/>
  <c r="M17521" i="1" s="1"/>
  <c r="I17494" i="1"/>
  <c r="J17494" i="1" s="1"/>
  <c r="M17494" i="1" s="1"/>
  <c r="E3129" i="1"/>
  <c r="D3129" i="1"/>
  <c r="E3076" i="1"/>
  <c r="D3076" i="1"/>
  <c r="D3053" i="1"/>
  <c r="E3053" i="1"/>
  <c r="E2939" i="1"/>
  <c r="D2939" i="1"/>
  <c r="E2848" i="1"/>
  <c r="D2848" i="1"/>
  <c r="D2834" i="1"/>
  <c r="E2834" i="1"/>
  <c r="E2828" i="1"/>
  <c r="E2823" i="1"/>
  <c r="D2823" i="1"/>
  <c r="D2818" i="1"/>
  <c r="E2818" i="1"/>
  <c r="I14909" i="1"/>
  <c r="J14909" i="1" s="1"/>
  <c r="M14909" i="1" s="1"/>
  <c r="I14977" i="1"/>
  <c r="J14977" i="1" s="1"/>
  <c r="M14977" i="1" s="1"/>
  <c r="I14961" i="1"/>
  <c r="J14961" i="1" s="1"/>
  <c r="M14961" i="1" s="1"/>
  <c r="I14937" i="1"/>
  <c r="J14937" i="1" s="1"/>
  <c r="M14937" i="1" s="1"/>
  <c r="I15150" i="1"/>
  <c r="J15150" i="1" s="1"/>
  <c r="M15150" i="1" s="1"/>
  <c r="I15134" i="1"/>
  <c r="J15134" i="1" s="1"/>
  <c r="M15134" i="1" s="1"/>
  <c r="I15209" i="1"/>
  <c r="J15209" i="1" s="1"/>
  <c r="M15209" i="1" s="1"/>
  <c r="I15190" i="1"/>
  <c r="J15190" i="1" s="1"/>
  <c r="M15190" i="1" s="1"/>
  <c r="I15285" i="1"/>
  <c r="J15285" i="1" s="1"/>
  <c r="M15285" i="1" s="1"/>
  <c r="I15342" i="1"/>
  <c r="J15342" i="1" s="1"/>
  <c r="M15342" i="1" s="1"/>
  <c r="I15373" i="1"/>
  <c r="J15373" i="1" s="1"/>
  <c r="M15373" i="1" s="1"/>
  <c r="I15369" i="1"/>
  <c r="J15369" i="1" s="1"/>
  <c r="M15369" i="1" s="1"/>
  <c r="I15429" i="1"/>
  <c r="J15429" i="1" s="1"/>
  <c r="M15429" i="1" s="1"/>
  <c r="I15425" i="1"/>
  <c r="J15425" i="1" s="1"/>
  <c r="M15425" i="1" s="1"/>
  <c r="I15549" i="1"/>
  <c r="J15549" i="1" s="1"/>
  <c r="M15549" i="1" s="1"/>
  <c r="I15766" i="1"/>
  <c r="J15766" i="1" s="1"/>
  <c r="M15766" i="1" s="1"/>
  <c r="I16117" i="1"/>
  <c r="J16117" i="1" s="1"/>
  <c r="M16117" i="1" s="1"/>
  <c r="I16113" i="1"/>
  <c r="J16113" i="1" s="1"/>
  <c r="M16113" i="1" s="1"/>
  <c r="I16101" i="1"/>
  <c r="J16101" i="1" s="1"/>
  <c r="M16101" i="1" s="1"/>
  <c r="I16097" i="1"/>
  <c r="J16097" i="1" s="1"/>
  <c r="M16097" i="1" s="1"/>
  <c r="I16085" i="1"/>
  <c r="J16085" i="1" s="1"/>
  <c r="M16085" i="1" s="1"/>
  <c r="I16213" i="1"/>
  <c r="J16213" i="1" s="1"/>
  <c r="M16213" i="1" s="1"/>
  <c r="I16209" i="1"/>
  <c r="J16209" i="1" s="1"/>
  <c r="M16209" i="1" s="1"/>
  <c r="I16701" i="1"/>
  <c r="J16701" i="1" s="1"/>
  <c r="M16701" i="1" s="1"/>
  <c r="I16677" i="1"/>
  <c r="J16677" i="1" s="1"/>
  <c r="M16677" i="1" s="1"/>
  <c r="I16809" i="1"/>
  <c r="J16809" i="1" s="1"/>
  <c r="M16809" i="1" s="1"/>
  <c r="I17065" i="1"/>
  <c r="J17065" i="1" s="1"/>
  <c r="M17065" i="1" s="1"/>
  <c r="I17137" i="1"/>
  <c r="J17137" i="1" s="1"/>
  <c r="M17137" i="1" s="1"/>
  <c r="I17109" i="1"/>
  <c r="J17109" i="1" s="1"/>
  <c r="M17109" i="1" s="1"/>
  <c r="I17229" i="1"/>
  <c r="J17229" i="1" s="1"/>
  <c r="M17229" i="1" s="1"/>
  <c r="I17265" i="1"/>
  <c r="J17265" i="1" s="1"/>
  <c r="M17265" i="1" s="1"/>
  <c r="I17377" i="1"/>
  <c r="J17377" i="1" s="1"/>
  <c r="M17377" i="1" s="1"/>
  <c r="I17357" i="1"/>
  <c r="J17357" i="1" s="1"/>
  <c r="M17357" i="1" s="1"/>
  <c r="I17349" i="1"/>
  <c r="J17349" i="1" s="1"/>
  <c r="M17349" i="1" s="1"/>
  <c r="I17461" i="1"/>
  <c r="J17461" i="1" s="1"/>
  <c r="M17461" i="1" s="1"/>
  <c r="I17489" i="1"/>
  <c r="J17489" i="1" s="1"/>
  <c r="M17489" i="1" s="1"/>
  <c r="D3123" i="1"/>
  <c r="E3123" i="1"/>
  <c r="E3108" i="1"/>
  <c r="D3099" i="1"/>
  <c r="E3099" i="1"/>
  <c r="E3087" i="1"/>
  <c r="D3087" i="1"/>
  <c r="D3052" i="1"/>
  <c r="E3052" i="1"/>
  <c r="D2957" i="1"/>
  <c r="E2957" i="1"/>
  <c r="D2942" i="1"/>
  <c r="E2942" i="1"/>
  <c r="D2938" i="1"/>
  <c r="E2938" i="1"/>
  <c r="E2881" i="1"/>
  <c r="D2881" i="1"/>
  <c r="E2863" i="1"/>
  <c r="D2863" i="1"/>
  <c r="E2847" i="1"/>
  <c r="D2847" i="1"/>
  <c r="D2833" i="1"/>
  <c r="E2833" i="1"/>
  <c r="I14886" i="1"/>
  <c r="J14886" i="1" s="1"/>
  <c r="M14886" i="1" s="1"/>
  <c r="I14950" i="1"/>
  <c r="J14950" i="1" s="1"/>
  <c r="M14950" i="1" s="1"/>
  <c r="I14941" i="1"/>
  <c r="J14941" i="1" s="1"/>
  <c r="M14941" i="1" s="1"/>
  <c r="I14997" i="1"/>
  <c r="J14997" i="1" s="1"/>
  <c r="M14997" i="1" s="1"/>
  <c r="I15038" i="1"/>
  <c r="J15038" i="1" s="1"/>
  <c r="M15038" i="1" s="1"/>
  <c r="I15161" i="1"/>
  <c r="J15161" i="1" s="1"/>
  <c r="M15161" i="1" s="1"/>
  <c r="I15177" i="1"/>
  <c r="J15177" i="1" s="1"/>
  <c r="M15177" i="1" s="1"/>
  <c r="I15294" i="1"/>
  <c r="J15294" i="1" s="1"/>
  <c r="M15294" i="1" s="1"/>
  <c r="I15270" i="1"/>
  <c r="J15270" i="1" s="1"/>
  <c r="M15270" i="1" s="1"/>
  <c r="I15341" i="1"/>
  <c r="J15341" i="1" s="1"/>
  <c r="M15341" i="1" s="1"/>
  <c r="I15329" i="1"/>
  <c r="J15329" i="1" s="1"/>
  <c r="M15329" i="1" s="1"/>
  <c r="I15318" i="1"/>
  <c r="J15318" i="1" s="1"/>
  <c r="M15318" i="1" s="1"/>
  <c r="I15401" i="1"/>
  <c r="J15401" i="1" s="1"/>
  <c r="M15401" i="1" s="1"/>
  <c r="I15441" i="1"/>
  <c r="J15441" i="1" s="1"/>
  <c r="M15441" i="1" s="1"/>
  <c r="I15433" i="1"/>
  <c r="J15433" i="1" s="1"/>
  <c r="M15433" i="1" s="1"/>
  <c r="I15478" i="1"/>
  <c r="J15478" i="1" s="1"/>
  <c r="M15478" i="1" s="1"/>
  <c r="I15537" i="1"/>
  <c r="J15537" i="1" s="1"/>
  <c r="M15537" i="1" s="1"/>
  <c r="I15526" i="1"/>
  <c r="J15526" i="1" s="1"/>
  <c r="M15526" i="1" s="1"/>
  <c r="I15521" i="1"/>
  <c r="J15521" i="1" s="1"/>
  <c r="M15521" i="1" s="1"/>
  <c r="I15517" i="1"/>
  <c r="J15517" i="1" s="1"/>
  <c r="M15517" i="1" s="1"/>
  <c r="I15598" i="1"/>
  <c r="J15598" i="1" s="1"/>
  <c r="M15598" i="1" s="1"/>
  <c r="I15621" i="1"/>
  <c r="J15621" i="1" s="1"/>
  <c r="M15621" i="1" s="1"/>
  <c r="I15721" i="1"/>
  <c r="J15721" i="1" s="1"/>
  <c r="M15721" i="1" s="1"/>
  <c r="I15781" i="1"/>
  <c r="J15781" i="1" s="1"/>
  <c r="M15781" i="1" s="1"/>
  <c r="I15765" i="1"/>
  <c r="J15765" i="1" s="1"/>
  <c r="M15765" i="1" s="1"/>
  <c r="I15749" i="1"/>
  <c r="J15749" i="1" s="1"/>
  <c r="M15749" i="1" s="1"/>
  <c r="I16129" i="1"/>
  <c r="J16129" i="1" s="1"/>
  <c r="M16129" i="1" s="1"/>
  <c r="I16261" i="1"/>
  <c r="J16261" i="1" s="1"/>
  <c r="M16261" i="1" s="1"/>
  <c r="I16317" i="1"/>
  <c r="J16317" i="1" s="1"/>
  <c r="M16317" i="1" s="1"/>
  <c r="I16281" i="1"/>
  <c r="J16281" i="1" s="1"/>
  <c r="M16281" i="1" s="1"/>
  <c r="I16621" i="1"/>
  <c r="J16621" i="1" s="1"/>
  <c r="M16621" i="1" s="1"/>
  <c r="I16705" i="1"/>
  <c r="J16705" i="1" s="1"/>
  <c r="M16705" i="1" s="1"/>
  <c r="I16665" i="1"/>
  <c r="J16665" i="1" s="1"/>
  <c r="M16665" i="1" s="1"/>
  <c r="I16765" i="1"/>
  <c r="J16765" i="1" s="1"/>
  <c r="M16765" i="1" s="1"/>
  <c r="I16833" i="1"/>
  <c r="J16833" i="1" s="1"/>
  <c r="M16833" i="1" s="1"/>
  <c r="I16881" i="1"/>
  <c r="J16881" i="1" s="1"/>
  <c r="M16881" i="1" s="1"/>
  <c r="I16933" i="1"/>
  <c r="J16933" i="1" s="1"/>
  <c r="M16933" i="1" s="1"/>
  <c r="I16909" i="1"/>
  <c r="J16909" i="1" s="1"/>
  <c r="M16909" i="1" s="1"/>
  <c r="I16969" i="1"/>
  <c r="J16969" i="1" s="1"/>
  <c r="M16969" i="1" s="1"/>
  <c r="I16957" i="1"/>
  <c r="J16957" i="1" s="1"/>
  <c r="M16957" i="1" s="1"/>
  <c r="I17125" i="1"/>
  <c r="J17125" i="1" s="1"/>
  <c r="M17125" i="1" s="1"/>
  <c r="I17145" i="1"/>
  <c r="J17145" i="1" s="1"/>
  <c r="M17145" i="1" s="1"/>
  <c r="I17277" i="1"/>
  <c r="J17277" i="1" s="1"/>
  <c r="M17277" i="1" s="1"/>
  <c r="I17257" i="1"/>
  <c r="J17257" i="1" s="1"/>
  <c r="M17257" i="1" s="1"/>
  <c r="I17317" i="1"/>
  <c r="J17317" i="1" s="1"/>
  <c r="M17317" i="1" s="1"/>
  <c r="I17341" i="1"/>
  <c r="J17341" i="1" s="1"/>
  <c r="M17341" i="1" s="1"/>
  <c r="I17429" i="1"/>
  <c r="J17429" i="1" s="1"/>
  <c r="M17429" i="1" s="1"/>
  <c r="E3166" i="1"/>
  <c r="D3166" i="1"/>
  <c r="D3139" i="1"/>
  <c r="E3139" i="1"/>
  <c r="D3127" i="1"/>
  <c r="E3127" i="1"/>
  <c r="E3092" i="1"/>
  <c r="D3092" i="1"/>
  <c r="E3063" i="1"/>
  <c r="D3063" i="1"/>
  <c r="D3051" i="1"/>
  <c r="E3051" i="1"/>
  <c r="E2999" i="1"/>
  <c r="D2999" i="1"/>
  <c r="E2937" i="1"/>
  <c r="D2937" i="1"/>
  <c r="E2880" i="1"/>
  <c r="D2880" i="1"/>
  <c r="E2867" i="1"/>
  <c r="D2867" i="1"/>
  <c r="I16309" i="1"/>
  <c r="J16309" i="1" s="1"/>
  <c r="M16309" i="1" s="1"/>
  <c r="I16637" i="1"/>
  <c r="J16637" i="1" s="1"/>
  <c r="M16637" i="1" s="1"/>
  <c r="I16801" i="1"/>
  <c r="J16801" i="1" s="1"/>
  <c r="M16801" i="1" s="1"/>
  <c r="I16781" i="1"/>
  <c r="J16781" i="1" s="1"/>
  <c r="M16781" i="1" s="1"/>
  <c r="I16777" i="1"/>
  <c r="J16777" i="1" s="1"/>
  <c r="M16777" i="1" s="1"/>
  <c r="I16841" i="1"/>
  <c r="J16841" i="1" s="1"/>
  <c r="M16841" i="1" s="1"/>
  <c r="I16829" i="1"/>
  <c r="J16829" i="1" s="1"/>
  <c r="M16829" i="1" s="1"/>
  <c r="I16817" i="1"/>
  <c r="J16817" i="1" s="1"/>
  <c r="M16817" i="1" s="1"/>
  <c r="I16861" i="1"/>
  <c r="J16861" i="1" s="1"/>
  <c r="M16861" i="1" s="1"/>
  <c r="I16965" i="1"/>
  <c r="J16965" i="1" s="1"/>
  <c r="M16965" i="1" s="1"/>
  <c r="I17033" i="1"/>
  <c r="J17033" i="1" s="1"/>
  <c r="M17033" i="1" s="1"/>
  <c r="I17021" i="1"/>
  <c r="J17021" i="1" s="1"/>
  <c r="M17021" i="1" s="1"/>
  <c r="I17085" i="1"/>
  <c r="J17085" i="1" s="1"/>
  <c r="M17085" i="1" s="1"/>
  <c r="I17097" i="1"/>
  <c r="J17097" i="1" s="1"/>
  <c r="M17097" i="1" s="1"/>
  <c r="I17253" i="1"/>
  <c r="J17253" i="1" s="1"/>
  <c r="M17253" i="1" s="1"/>
  <c r="I17321" i="1"/>
  <c r="J17321" i="1" s="1"/>
  <c r="M17321" i="1" s="1"/>
  <c r="I17369" i="1"/>
  <c r="J17369" i="1" s="1"/>
  <c r="M17369" i="1" s="1"/>
  <c r="I17509" i="1"/>
  <c r="J17509" i="1" s="1"/>
  <c r="M17509" i="1" s="1"/>
  <c r="I17497" i="1"/>
  <c r="J17497" i="1" s="1"/>
  <c r="M17497" i="1" s="1"/>
  <c r="E3154" i="1"/>
  <c r="D3154" i="1"/>
  <c r="E3148" i="1"/>
  <c r="D3148" i="1"/>
  <c r="E3082" i="1"/>
  <c r="D3082" i="1"/>
  <c r="D3019" i="1"/>
  <c r="E3019" i="1"/>
  <c r="D2874" i="1"/>
  <c r="E2874" i="1"/>
  <c r="D2860" i="1"/>
  <c r="E2860" i="1"/>
  <c r="D2971" i="1"/>
  <c r="E2971" i="1"/>
  <c r="D2960" i="1"/>
  <c r="E2960" i="1"/>
  <c r="E2895" i="1"/>
  <c r="D2895" i="1"/>
  <c r="I16689" i="1"/>
  <c r="J16689" i="1" s="1"/>
  <c r="M16689" i="1" s="1"/>
  <c r="I16785" i="1"/>
  <c r="J16785" i="1" s="1"/>
  <c r="M16785" i="1" s="1"/>
  <c r="I16761" i="1"/>
  <c r="J16761" i="1" s="1"/>
  <c r="M16761" i="1" s="1"/>
  <c r="I16846" i="1"/>
  <c r="J16846" i="1" s="1"/>
  <c r="M16846" i="1" s="1"/>
  <c r="I16885" i="1"/>
  <c r="J16885" i="1" s="1"/>
  <c r="M16885" i="1" s="1"/>
  <c r="I16869" i="1"/>
  <c r="J16869" i="1" s="1"/>
  <c r="M16869" i="1" s="1"/>
  <c r="I16921" i="1"/>
  <c r="J16921" i="1" s="1"/>
  <c r="M16921" i="1" s="1"/>
  <c r="I17029" i="1"/>
  <c r="J17029" i="1" s="1"/>
  <c r="M17029" i="1" s="1"/>
  <c r="I17049" i="1"/>
  <c r="J17049" i="1" s="1"/>
  <c r="M17049" i="1" s="1"/>
  <c r="I17269" i="1"/>
  <c r="J17269" i="1" s="1"/>
  <c r="M17269" i="1" s="1"/>
  <c r="I17249" i="1"/>
  <c r="J17249" i="1" s="1"/>
  <c r="M17249" i="1" s="1"/>
  <c r="I17309" i="1"/>
  <c r="J17309" i="1" s="1"/>
  <c r="M17309" i="1" s="1"/>
  <c r="I17337" i="1"/>
  <c r="J17337" i="1" s="1"/>
  <c r="M17337" i="1" s="1"/>
  <c r="I17465" i="1"/>
  <c r="J17465" i="1" s="1"/>
  <c r="M17465" i="1" s="1"/>
  <c r="I17449" i="1"/>
  <c r="J17449" i="1" s="1"/>
  <c r="M17449" i="1" s="1"/>
  <c r="D3167" i="1"/>
  <c r="E3167" i="1"/>
  <c r="D3158" i="1"/>
  <c r="D3140" i="1"/>
  <c r="D3135" i="1"/>
  <c r="E3135" i="1"/>
  <c r="D3098" i="1"/>
  <c r="E3093" i="1"/>
  <c r="D3083" i="1"/>
  <c r="E3083" i="1"/>
  <c r="D3068" i="1"/>
  <c r="D3058" i="1"/>
  <c r="E3031" i="1"/>
  <c r="D3031" i="1"/>
  <c r="E3000" i="1"/>
  <c r="E2976" i="1"/>
  <c r="D2976" i="1"/>
  <c r="D2970" i="1"/>
  <c r="D2935" i="1"/>
  <c r="D2912" i="1"/>
  <c r="E2908" i="1"/>
  <c r="E2900" i="1"/>
  <c r="D2882" i="1"/>
  <c r="E2882" i="1"/>
  <c r="E2850" i="1"/>
  <c r="E2842" i="1"/>
  <c r="I16825" i="1"/>
  <c r="J16825" i="1" s="1"/>
  <c r="M16825" i="1" s="1"/>
  <c r="I16942" i="1"/>
  <c r="J16942" i="1" s="1"/>
  <c r="M16942" i="1" s="1"/>
  <c r="I16925" i="1"/>
  <c r="J16925" i="1" s="1"/>
  <c r="M16925" i="1" s="1"/>
  <c r="I16905" i="1"/>
  <c r="J16905" i="1" s="1"/>
  <c r="M16905" i="1" s="1"/>
  <c r="I16973" i="1"/>
  <c r="J16973" i="1" s="1"/>
  <c r="M16973" i="1" s="1"/>
  <c r="I16949" i="1"/>
  <c r="J16949" i="1" s="1"/>
  <c r="M16949" i="1" s="1"/>
  <c r="I17133" i="1"/>
  <c r="J17133" i="1" s="1"/>
  <c r="M17133" i="1" s="1"/>
  <c r="I17182" i="1"/>
  <c r="J17182" i="1" s="1"/>
  <c r="M17182" i="1" s="1"/>
  <c r="I17177" i="1"/>
  <c r="J17177" i="1" s="1"/>
  <c r="M17177" i="1" s="1"/>
  <c r="I17481" i="1"/>
  <c r="J17481" i="1" s="1"/>
  <c r="M17481" i="1" s="1"/>
  <c r="D3035" i="1"/>
  <c r="E3035" i="1"/>
  <c r="D2995" i="1"/>
  <c r="E2995" i="1"/>
  <c r="D2804" i="1"/>
  <c r="E2804" i="1"/>
  <c r="I17045" i="1"/>
  <c r="J17045" i="1" s="1"/>
  <c r="M17045" i="1" s="1"/>
  <c r="I17117" i="1"/>
  <c r="J17117" i="1" s="1"/>
  <c r="M17117" i="1" s="1"/>
  <c r="I17325" i="1"/>
  <c r="J17325" i="1" s="1"/>
  <c r="M17325" i="1" s="1"/>
  <c r="I17333" i="1"/>
  <c r="J17333" i="1" s="1"/>
  <c r="M17333" i="1" s="1"/>
  <c r="I17473" i="1"/>
  <c r="J17473" i="1" s="1"/>
  <c r="M17473" i="1" s="1"/>
  <c r="I17441" i="1"/>
  <c r="J17441" i="1" s="1"/>
  <c r="M17441" i="1" s="1"/>
  <c r="I17510" i="1"/>
  <c r="J17510" i="1" s="1"/>
  <c r="M17510" i="1" s="1"/>
  <c r="I17505" i="1"/>
  <c r="J17505" i="1" s="1"/>
  <c r="M17505" i="1" s="1"/>
  <c r="E2911" i="1"/>
  <c r="D2911" i="1"/>
  <c r="I17157" i="1"/>
  <c r="J17157" i="1" s="1"/>
  <c r="M17157" i="1" s="1"/>
  <c r="I17200" i="1"/>
  <c r="J17200" i="1" s="1"/>
  <c r="M17200" i="1" s="1"/>
  <c r="I17281" i="1"/>
  <c r="J17281" i="1" s="1"/>
  <c r="M17281" i="1" s="1"/>
  <c r="I17237" i="1"/>
  <c r="J17237" i="1" s="1"/>
  <c r="M17237" i="1" s="1"/>
  <c r="I17328" i="1"/>
  <c r="J17328" i="1" s="1"/>
  <c r="M17328" i="1" s="1"/>
  <c r="I17356" i="1"/>
  <c r="J17356" i="1" s="1"/>
  <c r="M17356" i="1" s="1"/>
  <c r="I17420" i="1"/>
  <c r="J17420" i="1" s="1"/>
  <c r="M17420" i="1" s="1"/>
  <c r="I17485" i="1"/>
  <c r="J17485" i="1" s="1"/>
  <c r="M17485" i="1" s="1"/>
  <c r="I17480" i="1"/>
  <c r="J17480" i="1" s="1"/>
  <c r="M17480" i="1" s="1"/>
  <c r="M8466" i="1"/>
  <c r="M8474" i="1"/>
  <c r="K866" i="1"/>
  <c r="M626" i="1"/>
  <c r="E71" i="1"/>
  <c r="D71" i="1"/>
  <c r="E209" i="1"/>
  <c r="D209" i="1"/>
  <c r="P6290" i="1"/>
  <c r="E8726" i="1"/>
  <c r="D8726" i="1"/>
  <c r="O2210" i="1"/>
  <c r="O2594" i="1"/>
  <c r="O10658" i="1"/>
  <c r="O12242" i="1"/>
  <c r="O5474" i="1"/>
  <c r="O14018" i="1"/>
  <c r="O14066" i="1"/>
  <c r="O14930" i="1"/>
  <c r="N14930" i="1"/>
  <c r="O2018" i="1"/>
  <c r="I150" i="1"/>
  <c r="J150" i="1" s="1"/>
  <c r="E150" i="1"/>
  <c r="I382" i="1"/>
  <c r="J382" i="1" s="1"/>
  <c r="M382" i="1" s="1"/>
  <c r="E382" i="1"/>
  <c r="I350" i="1"/>
  <c r="J350" i="1" s="1"/>
  <c r="M350" i="1" s="1"/>
  <c r="E350" i="1"/>
  <c r="I433" i="1"/>
  <c r="J433" i="1" s="1"/>
  <c r="M433" i="1" s="1"/>
  <c r="E433" i="1"/>
  <c r="I401" i="1"/>
  <c r="J401" i="1" s="1"/>
  <c r="M401" i="1" s="1"/>
  <c r="E401" i="1"/>
  <c r="N10226" i="1" s="1"/>
  <c r="K15794" i="1"/>
  <c r="M461" i="1"/>
  <c r="I562" i="1"/>
  <c r="J562" i="1" s="1"/>
  <c r="M562" i="1" s="1"/>
  <c r="E562" i="1"/>
  <c r="I530" i="1"/>
  <c r="J530" i="1" s="1"/>
  <c r="E530" i="1"/>
  <c r="I621" i="1"/>
  <c r="J621" i="1" s="1"/>
  <c r="M621" i="1" s="1"/>
  <c r="E621" i="1"/>
  <c r="I589" i="1"/>
  <c r="J589" i="1" s="1"/>
  <c r="M589" i="1" s="1"/>
  <c r="E589" i="1"/>
  <c r="D589" i="1"/>
  <c r="I648" i="1"/>
  <c r="J648" i="1" s="1"/>
  <c r="M648" i="1" s="1"/>
  <c r="E648" i="1"/>
  <c r="I699" i="1"/>
  <c r="J699" i="1" s="1"/>
  <c r="M699" i="1" s="1"/>
  <c r="E699" i="1"/>
  <c r="N7106" i="1" s="1"/>
  <c r="I7737" i="1"/>
  <c r="J7737" i="1" s="1"/>
  <c r="M7737" i="1" s="1"/>
  <c r="E7737" i="1"/>
  <c r="N7730" i="1" s="1"/>
  <c r="I7830" i="1"/>
  <c r="J7830" i="1" s="1"/>
  <c r="M7830" i="1" s="1"/>
  <c r="E7830" i="1"/>
  <c r="N7826" i="1" s="1"/>
  <c r="I10016" i="1"/>
  <c r="J10016" i="1" s="1"/>
  <c r="M10016" i="1" s="1"/>
  <c r="E10016" i="1"/>
  <c r="N9986" i="1" s="1"/>
  <c r="O3794" i="1"/>
  <c r="O4466" i="1"/>
  <c r="O3986" i="1"/>
  <c r="O1874" i="1"/>
  <c r="O7250" i="1"/>
  <c r="O8018" i="1"/>
  <c r="O8450" i="1"/>
  <c r="P8738" i="1"/>
  <c r="O8738" i="1"/>
  <c r="E9000" i="1"/>
  <c r="O8978" i="1" s="1"/>
  <c r="D9000" i="1"/>
  <c r="E9182" i="1"/>
  <c r="D9182" i="1"/>
  <c r="P9266" i="1"/>
  <c r="O9266" i="1"/>
  <c r="O16706" i="1"/>
  <c r="O10274" i="1"/>
  <c r="O10946" i="1"/>
  <c r="O12578" i="1"/>
  <c r="O5282" i="1"/>
  <c r="O15842" i="1"/>
  <c r="O13346" i="1"/>
  <c r="O9554" i="1"/>
  <c r="O14786" i="1"/>
  <c r="O12386" i="1"/>
  <c r="P15362" i="1"/>
  <c r="O14546" i="1"/>
  <c r="O11858" i="1"/>
  <c r="O16562" i="1"/>
  <c r="O674" i="1"/>
  <c r="I323" i="1"/>
  <c r="J323" i="1" s="1"/>
  <c r="M323" i="1" s="1"/>
  <c r="E323" i="1"/>
  <c r="E291" i="1"/>
  <c r="I460" i="1"/>
  <c r="J460" i="1" s="1"/>
  <c r="M460" i="1" s="1"/>
  <c r="E460" i="1"/>
  <c r="D460" i="1"/>
  <c r="I519" i="1"/>
  <c r="J519" i="1" s="1"/>
  <c r="M519" i="1" s="1"/>
  <c r="E519" i="1"/>
  <c r="I487" i="1"/>
  <c r="J487" i="1" s="1"/>
  <c r="M487" i="1" s="1"/>
  <c r="E487" i="1"/>
  <c r="I766" i="1"/>
  <c r="J766" i="1" s="1"/>
  <c r="M766" i="1" s="1"/>
  <c r="E766" i="1"/>
  <c r="P11426" i="1" s="1"/>
  <c r="I734" i="1"/>
  <c r="J734" i="1" s="1"/>
  <c r="M734" i="1" s="1"/>
  <c r="E734" i="1"/>
  <c r="I817" i="1"/>
  <c r="J817" i="1" s="1"/>
  <c r="M817" i="1" s="1"/>
  <c r="E817" i="1"/>
  <c r="O866" i="1" s="1"/>
  <c r="I785" i="1"/>
  <c r="J785" i="1" s="1"/>
  <c r="M785" i="1" s="1"/>
  <c r="E785" i="1"/>
  <c r="D785" i="1"/>
  <c r="I946" i="1"/>
  <c r="J946" i="1" s="1"/>
  <c r="M946" i="1" s="1"/>
  <c r="E946" i="1"/>
  <c r="I914" i="1"/>
  <c r="J914" i="1" s="1"/>
  <c r="D914" i="1"/>
  <c r="E914" i="1"/>
  <c r="I1005" i="1"/>
  <c r="J1005" i="1" s="1"/>
  <c r="M1005" i="1" s="1"/>
  <c r="E1005" i="1"/>
  <c r="O12290" i="1" s="1"/>
  <c r="D1005" i="1"/>
  <c r="I1067" i="1"/>
  <c r="J1067" i="1" s="1"/>
  <c r="M1067" i="1" s="1"/>
  <c r="E1067" i="1"/>
  <c r="I1117" i="1"/>
  <c r="J1117" i="1" s="1"/>
  <c r="M1117" i="1" s="1"/>
  <c r="E1117" i="1"/>
  <c r="P1106" i="1" s="1"/>
  <c r="I1168" i="1"/>
  <c r="J1168" i="1" s="1"/>
  <c r="M1168" i="1" s="1"/>
  <c r="E1168" i="1"/>
  <c r="I1211" i="1"/>
  <c r="J1211" i="1" s="1"/>
  <c r="M1211" i="1" s="1"/>
  <c r="E1211" i="1"/>
  <c r="I1262" i="1"/>
  <c r="J1262" i="1" s="1"/>
  <c r="M1262" i="1" s="1"/>
  <c r="E1262" i="1"/>
  <c r="I1319" i="1"/>
  <c r="J1319" i="1" s="1"/>
  <c r="M1319" i="1" s="1"/>
  <c r="E1319" i="1"/>
  <c r="N6962" i="1" s="1"/>
  <c r="I1393" i="1"/>
  <c r="J1393" i="1" s="1"/>
  <c r="M1393" i="1" s="1"/>
  <c r="E1393" i="1"/>
  <c r="N16274" i="1" s="1"/>
  <c r="D1393" i="1"/>
  <c r="I1435" i="1"/>
  <c r="J1435" i="1" s="1"/>
  <c r="M1435" i="1" s="1"/>
  <c r="E1435" i="1"/>
  <c r="O1394" i="1" s="1"/>
  <c r="I1413" i="1"/>
  <c r="J1413" i="1" s="1"/>
  <c r="M1413" i="1" s="1"/>
  <c r="D1413" i="1"/>
  <c r="E1413" i="1"/>
  <c r="I1754" i="1"/>
  <c r="J1754" i="1" s="1"/>
  <c r="M1754" i="1" s="1"/>
  <c r="E1754" i="1"/>
  <c r="I2364" i="1"/>
  <c r="J2364" i="1" s="1"/>
  <c r="M2364" i="1" s="1"/>
  <c r="E2364" i="1"/>
  <c r="D2364" i="1"/>
  <c r="I2404" i="1"/>
  <c r="J2404" i="1" s="1"/>
  <c r="M2404" i="1" s="1"/>
  <c r="E2404" i="1"/>
  <c r="D2404" i="1"/>
  <c r="D190" i="1"/>
  <c r="E63" i="1"/>
  <c r="D63" i="1"/>
  <c r="O98" i="1"/>
  <c r="O16994" i="1"/>
  <c r="E201" i="1"/>
  <c r="D201" i="1"/>
  <c r="O8354" i="1"/>
  <c r="O3218" i="1"/>
  <c r="O2450" i="1"/>
  <c r="O16226" i="1"/>
  <c r="E4480" i="1"/>
  <c r="N4466" i="1" s="1"/>
  <c r="D4480" i="1"/>
  <c r="O5378" i="1"/>
  <c r="O7202" i="1"/>
  <c r="O7586" i="1"/>
  <c r="P7826" i="1"/>
  <c r="E8730" i="1"/>
  <c r="N8690" i="1" s="1"/>
  <c r="D8730" i="1"/>
  <c r="E8786" i="1"/>
  <c r="D8786" i="1"/>
  <c r="P8930" i="1"/>
  <c r="O8930" i="1"/>
  <c r="P9026" i="1"/>
  <c r="O9026" i="1"/>
  <c r="P9122" i="1"/>
  <c r="O9122" i="1"/>
  <c r="P9218" i="1"/>
  <c r="O9218" i="1"/>
  <c r="O9890" i="1"/>
  <c r="O12002" i="1"/>
  <c r="O12050" i="1"/>
  <c r="O13394" i="1"/>
  <c r="O11378" i="1"/>
  <c r="O14882" i="1"/>
  <c r="N14882" i="1"/>
  <c r="O16610" i="1"/>
  <c r="O16274" i="1"/>
  <c r="I158" i="1"/>
  <c r="J158" i="1" s="1"/>
  <c r="E158" i="1"/>
  <c r="K290" i="1"/>
  <c r="L290" i="1" s="1"/>
  <c r="I358" i="1"/>
  <c r="J358" i="1" s="1"/>
  <c r="M358" i="1" s="1"/>
  <c r="E358" i="1"/>
  <c r="I409" i="1"/>
  <c r="J409" i="1" s="1"/>
  <c r="M409" i="1" s="1"/>
  <c r="E409" i="1"/>
  <c r="O12194" i="1" s="1"/>
  <c r="M505" i="1"/>
  <c r="I570" i="1"/>
  <c r="J570" i="1" s="1"/>
  <c r="M570" i="1" s="1"/>
  <c r="E570" i="1"/>
  <c r="I538" i="1"/>
  <c r="J538" i="1" s="1"/>
  <c r="M538" i="1" s="1"/>
  <c r="E538" i="1"/>
  <c r="I597" i="1"/>
  <c r="J597" i="1" s="1"/>
  <c r="E597" i="1"/>
  <c r="I656" i="1"/>
  <c r="J656" i="1" s="1"/>
  <c r="M656" i="1" s="1"/>
  <c r="E656" i="1"/>
  <c r="N8354" i="1" s="1"/>
  <c r="I707" i="1"/>
  <c r="J707" i="1" s="1"/>
  <c r="M707" i="1" s="1"/>
  <c r="E707" i="1"/>
  <c r="I675" i="1"/>
  <c r="J675" i="1" s="1"/>
  <c r="M675" i="1" s="1"/>
  <c r="E675" i="1"/>
  <c r="I1099" i="1"/>
  <c r="J1099" i="1" s="1"/>
  <c r="M1099" i="1" s="1"/>
  <c r="E1099" i="1"/>
  <c r="I1091" i="1"/>
  <c r="J1091" i="1" s="1"/>
  <c r="M1091" i="1" s="1"/>
  <c r="E1091" i="1"/>
  <c r="I1141" i="1"/>
  <c r="J1141" i="1" s="1"/>
  <c r="M1141" i="1" s="1"/>
  <c r="E1141" i="1"/>
  <c r="N2738" i="1" s="1"/>
  <c r="I1192" i="1"/>
  <c r="J1192" i="1" s="1"/>
  <c r="M1192" i="1" s="1"/>
  <c r="E1192" i="1"/>
  <c r="N9650" i="1" s="1"/>
  <c r="I1235" i="1"/>
  <c r="J1235" i="1" s="1"/>
  <c r="M1235" i="1" s="1"/>
  <c r="E1235" i="1"/>
  <c r="I1286" i="1"/>
  <c r="J1286" i="1" s="1"/>
  <c r="M1286" i="1" s="1"/>
  <c r="E1286" i="1"/>
  <c r="D1286" i="1"/>
  <c r="I1361" i="1"/>
  <c r="J1361" i="1" s="1"/>
  <c r="M1361" i="1" s="1"/>
  <c r="D1361" i="1"/>
  <c r="E1361" i="1"/>
  <c r="I2009" i="1"/>
  <c r="J2009" i="1" s="1"/>
  <c r="M2009" i="1" s="1"/>
  <c r="E2009" i="1"/>
  <c r="E213" i="1"/>
  <c r="O194" i="1" s="1"/>
  <c r="D213" i="1"/>
  <c r="O16946" i="1"/>
  <c r="O9314" i="1"/>
  <c r="O1826" i="1"/>
  <c r="O3746" i="1"/>
  <c r="O5570" i="1"/>
  <c r="O5714" i="1"/>
  <c r="O6482" i="1"/>
  <c r="P7442" i="1"/>
  <c r="O7394" i="1"/>
  <c r="O7826" i="1"/>
  <c r="E8242" i="1"/>
  <c r="D8242" i="1"/>
  <c r="E8210" i="1"/>
  <c r="D8210" i="1"/>
  <c r="E8927" i="1"/>
  <c r="D8927" i="1"/>
  <c r="E9170" i="1"/>
  <c r="D9170" i="1"/>
  <c r="O6770" i="1"/>
  <c r="P9602" i="1"/>
  <c r="O10226" i="1"/>
  <c r="O2066" i="1"/>
  <c r="O10850" i="1"/>
  <c r="O10994" i="1"/>
  <c r="O12914" i="1"/>
  <c r="O14690" i="1"/>
  <c r="O13682" i="1"/>
  <c r="P15938" i="1"/>
  <c r="O15698" i="1"/>
  <c r="O15938" i="1"/>
  <c r="P16130" i="1"/>
  <c r="O14834" i="1"/>
  <c r="I276" i="1"/>
  <c r="J276" i="1" s="1"/>
  <c r="K242" i="1" s="1"/>
  <c r="E276" i="1"/>
  <c r="I331" i="1"/>
  <c r="J331" i="1" s="1"/>
  <c r="M331" i="1" s="1"/>
  <c r="E331" i="1"/>
  <c r="M299" i="1"/>
  <c r="E299" i="1"/>
  <c r="P290" i="1" s="1"/>
  <c r="I468" i="1"/>
  <c r="J468" i="1" s="1"/>
  <c r="M468" i="1" s="1"/>
  <c r="E468" i="1"/>
  <c r="D468" i="1"/>
  <c r="I436" i="1"/>
  <c r="J436" i="1" s="1"/>
  <c r="M436" i="1" s="1"/>
  <c r="E436" i="1"/>
  <c r="D436" i="1"/>
  <c r="I527" i="1"/>
  <c r="J527" i="1" s="1"/>
  <c r="M527" i="1" s="1"/>
  <c r="E527" i="1"/>
  <c r="I495" i="1"/>
  <c r="J495" i="1" s="1"/>
  <c r="M495" i="1" s="1"/>
  <c r="E495" i="1"/>
  <c r="I742" i="1"/>
  <c r="J742" i="1" s="1"/>
  <c r="M742" i="1" s="1"/>
  <c r="E742" i="1"/>
  <c r="I793" i="1"/>
  <c r="J793" i="1" s="1"/>
  <c r="M793" i="1" s="1"/>
  <c r="E793" i="1"/>
  <c r="I954" i="1"/>
  <c r="J954" i="1" s="1"/>
  <c r="M954" i="1" s="1"/>
  <c r="E954" i="1"/>
  <c r="I922" i="1"/>
  <c r="J922" i="1" s="1"/>
  <c r="M922" i="1" s="1"/>
  <c r="E922" i="1"/>
  <c r="I1377" i="1"/>
  <c r="J1377" i="1" s="1"/>
  <c r="M1377" i="1" s="1"/>
  <c r="E1377" i="1"/>
  <c r="I1348" i="1"/>
  <c r="J1348" i="1" s="1"/>
  <c r="M1348" i="1" s="1"/>
  <c r="D1348" i="1"/>
  <c r="E1348" i="1"/>
  <c r="P1346" i="1" s="1"/>
  <c r="I1832" i="1"/>
  <c r="J1832" i="1" s="1"/>
  <c r="M1832" i="1" s="1"/>
  <c r="E1832" i="1"/>
  <c r="N1826" i="1" s="1"/>
  <c r="D1832" i="1"/>
  <c r="I2103" i="1"/>
  <c r="J2103" i="1" s="1"/>
  <c r="M2103" i="1" s="1"/>
  <c r="E2103" i="1"/>
  <c r="N16946" i="1" s="1"/>
  <c r="I2197" i="1"/>
  <c r="J2197" i="1" s="1"/>
  <c r="M2197" i="1" s="1"/>
  <c r="E2197" i="1"/>
  <c r="E225" i="1"/>
  <c r="D225" i="1"/>
  <c r="O4514" i="1"/>
  <c r="O11186" i="1"/>
  <c r="O16466" i="1"/>
  <c r="O7106" i="1"/>
  <c r="N3266" i="1"/>
  <c r="P4754" i="1"/>
  <c r="O6914" i="1"/>
  <c r="O5186" i="1"/>
  <c r="O5042" i="1"/>
  <c r="O6866" i="1"/>
  <c r="O3650" i="1"/>
  <c r="P8258" i="1"/>
  <c r="O8258" i="1"/>
  <c r="O4802" i="1"/>
  <c r="E8822" i="1"/>
  <c r="D8822" i="1"/>
  <c r="E8806" i="1"/>
  <c r="D8806" i="1"/>
  <c r="O4946" i="1"/>
  <c r="O12146" i="1"/>
  <c r="P13442" i="1"/>
  <c r="O7778" i="1"/>
  <c r="O15170" i="1"/>
  <c r="O15314" i="1"/>
  <c r="O16514" i="1"/>
  <c r="O2738" i="1"/>
  <c r="N11042" i="1"/>
  <c r="I166" i="1"/>
  <c r="J166" i="1" s="1"/>
  <c r="E166" i="1"/>
  <c r="P14978" i="1" s="1"/>
  <c r="I366" i="1"/>
  <c r="J366" i="1" s="1"/>
  <c r="M366" i="1" s="1"/>
  <c r="E366" i="1"/>
  <c r="P15746" i="1" s="1"/>
  <c r="I417" i="1"/>
  <c r="J417" i="1" s="1"/>
  <c r="M417" i="1" s="1"/>
  <c r="E417" i="1"/>
  <c r="D417" i="1"/>
  <c r="I546" i="1"/>
  <c r="J546" i="1" s="1"/>
  <c r="M546" i="1" s="1"/>
  <c r="E546" i="1"/>
  <c r="I605" i="1"/>
  <c r="J605" i="1" s="1"/>
  <c r="M605" i="1" s="1"/>
  <c r="E605" i="1"/>
  <c r="I664" i="1"/>
  <c r="J664" i="1" s="1"/>
  <c r="M664" i="1" s="1"/>
  <c r="E664" i="1"/>
  <c r="I632" i="1"/>
  <c r="J632" i="1" s="1"/>
  <c r="M632" i="1" s="1"/>
  <c r="E632" i="1"/>
  <c r="I715" i="1"/>
  <c r="J715" i="1" s="1"/>
  <c r="M715" i="1" s="1"/>
  <c r="E715" i="1"/>
  <c r="I683" i="1"/>
  <c r="J683" i="1" s="1"/>
  <c r="M683" i="1" s="1"/>
  <c r="E683" i="1"/>
  <c r="I1075" i="1"/>
  <c r="J1075" i="1" s="1"/>
  <c r="M1075" i="1" s="1"/>
  <c r="E1075" i="1"/>
  <c r="I1125" i="1"/>
  <c r="J1125" i="1" s="1"/>
  <c r="M1125" i="1" s="1"/>
  <c r="E1125" i="1"/>
  <c r="I1176" i="1"/>
  <c r="J1176" i="1" s="1"/>
  <c r="M1176" i="1" s="1"/>
  <c r="E1176" i="1"/>
  <c r="O9362" i="1" s="1"/>
  <c r="I1219" i="1"/>
  <c r="J1219" i="1" s="1"/>
  <c r="M1219" i="1" s="1"/>
  <c r="E1219" i="1"/>
  <c r="O7634" i="1" s="1"/>
  <c r="D1219" i="1"/>
  <c r="I1270" i="1"/>
  <c r="J1270" i="1" s="1"/>
  <c r="M1270" i="1" s="1"/>
  <c r="E1270" i="1"/>
  <c r="I1364" i="1"/>
  <c r="J1364" i="1" s="1"/>
  <c r="M1364" i="1" s="1"/>
  <c r="E1364" i="1"/>
  <c r="I1593" i="1"/>
  <c r="J1593" i="1" s="1"/>
  <c r="M1593" i="1" s="1"/>
  <c r="E1593" i="1"/>
  <c r="N7922" i="1"/>
  <c r="N4994" i="1"/>
  <c r="D241" i="1"/>
  <c r="P2" i="1"/>
  <c r="O2" i="1"/>
  <c r="E237" i="1"/>
  <c r="D237" i="1"/>
  <c r="O14450" i="1"/>
  <c r="O10466" i="1"/>
  <c r="O5810" i="1"/>
  <c r="O4370" i="1"/>
  <c r="O5138" i="1"/>
  <c r="P5138" i="1"/>
  <c r="O4706" i="1"/>
  <c r="O5666" i="1"/>
  <c r="O7730" i="1"/>
  <c r="O8066" i="1"/>
  <c r="P8306" i="1"/>
  <c r="O7922" i="1"/>
  <c r="P8834" i="1"/>
  <c r="O8834" i="1"/>
  <c r="E9077" i="1"/>
  <c r="N9074" i="1" s="1"/>
  <c r="D9077" i="1"/>
  <c r="E9190" i="1"/>
  <c r="D9190" i="1"/>
  <c r="O9458" i="1"/>
  <c r="O9746" i="1"/>
  <c r="O9938" i="1"/>
  <c r="O10706" i="1"/>
  <c r="P13826" i="1"/>
  <c r="O14642" i="1"/>
  <c r="O13778" i="1"/>
  <c r="O15122" i="1"/>
  <c r="O17426" i="1"/>
  <c r="I284" i="1"/>
  <c r="J284" i="1" s="1"/>
  <c r="E284" i="1"/>
  <c r="M307" i="1"/>
  <c r="E307" i="1"/>
  <c r="I476" i="1"/>
  <c r="J476" i="1" s="1"/>
  <c r="M476" i="1" s="1"/>
  <c r="E476" i="1"/>
  <c r="D476" i="1"/>
  <c r="I444" i="1"/>
  <c r="J444" i="1" s="1"/>
  <c r="M444" i="1" s="1"/>
  <c r="E444" i="1"/>
  <c r="I503" i="1"/>
  <c r="J503" i="1" s="1"/>
  <c r="M503" i="1" s="1"/>
  <c r="E503" i="1"/>
  <c r="I750" i="1"/>
  <c r="J750" i="1" s="1"/>
  <c r="M750" i="1" s="1"/>
  <c r="E750" i="1"/>
  <c r="I801" i="1"/>
  <c r="J801" i="1" s="1"/>
  <c r="M801" i="1" s="1"/>
  <c r="E801" i="1"/>
  <c r="I930" i="1"/>
  <c r="J930" i="1" s="1"/>
  <c r="M930" i="1" s="1"/>
  <c r="E930" i="1"/>
  <c r="M1149" i="1"/>
  <c r="E1149" i="1"/>
  <c r="I1200" i="1"/>
  <c r="J1200" i="1" s="1"/>
  <c r="M1200" i="1" s="1"/>
  <c r="E1200" i="1"/>
  <c r="I1243" i="1"/>
  <c r="J1243" i="1" s="1"/>
  <c r="M1243" i="1" s="1"/>
  <c r="E1243" i="1"/>
  <c r="I1294" i="1"/>
  <c r="J1294" i="1" s="1"/>
  <c r="M1294" i="1" s="1"/>
  <c r="E1294" i="1"/>
  <c r="D1294" i="1"/>
  <c r="I1380" i="1"/>
  <c r="J1380" i="1" s="1"/>
  <c r="M1380" i="1" s="1"/>
  <c r="E1380" i="1"/>
  <c r="D1380" i="1"/>
  <c r="I1351" i="1"/>
  <c r="J1351" i="1" s="1"/>
  <c r="M1351" i="1" s="1"/>
  <c r="E1351" i="1"/>
  <c r="I1625" i="1"/>
  <c r="J1625" i="1" s="1"/>
  <c r="M1625" i="1" s="1"/>
  <c r="D1625" i="1"/>
  <c r="E1625" i="1"/>
  <c r="E217" i="1"/>
  <c r="D217" i="1"/>
  <c r="O11618" i="1"/>
  <c r="O386" i="1"/>
  <c r="O5858" i="1"/>
  <c r="O3266" i="1"/>
  <c r="P3938" i="1"/>
  <c r="O4178" i="1"/>
  <c r="O5426" i="1"/>
  <c r="P5522" i="1"/>
  <c r="O6338" i="1"/>
  <c r="O6386" i="1"/>
  <c r="O7010" i="1"/>
  <c r="O7682" i="1"/>
  <c r="E8810" i="1"/>
  <c r="D8810" i="1"/>
  <c r="O9842" i="1"/>
  <c r="O8642" i="1"/>
  <c r="O10514" i="1"/>
  <c r="P11138" i="1"/>
  <c r="O11762" i="1"/>
  <c r="O12818" i="1"/>
  <c r="O13730" i="1"/>
  <c r="N13730" i="1"/>
  <c r="O13970" i="1"/>
  <c r="O14114" i="1"/>
  <c r="O14162" i="1"/>
  <c r="P14210" i="1"/>
  <c r="O14354" i="1"/>
  <c r="O15074" i="1"/>
  <c r="O15602" i="1"/>
  <c r="P17282" i="1"/>
  <c r="I374" i="1"/>
  <c r="J374" i="1" s="1"/>
  <c r="M374" i="1" s="1"/>
  <c r="D374" i="1"/>
  <c r="E374" i="1"/>
  <c r="I342" i="1"/>
  <c r="J342" i="1" s="1"/>
  <c r="M342" i="1" s="1"/>
  <c r="E342" i="1"/>
  <c r="O338" i="1" s="1"/>
  <c r="I425" i="1"/>
  <c r="J425" i="1" s="1"/>
  <c r="M425" i="1" s="1"/>
  <c r="E425" i="1"/>
  <c r="I393" i="1"/>
  <c r="J393" i="1" s="1"/>
  <c r="M393" i="1" s="1"/>
  <c r="E393" i="1"/>
  <c r="N6770" i="1" s="1"/>
  <c r="K434" i="1"/>
  <c r="L434" i="1" s="1"/>
  <c r="I554" i="1"/>
  <c r="J554" i="1" s="1"/>
  <c r="M554" i="1" s="1"/>
  <c r="E554" i="1"/>
  <c r="I613" i="1"/>
  <c r="J613" i="1" s="1"/>
  <c r="M613" i="1" s="1"/>
  <c r="E613" i="1"/>
  <c r="D613" i="1"/>
  <c r="I581" i="1"/>
  <c r="J581" i="1" s="1"/>
  <c r="M581" i="1" s="1"/>
  <c r="E581" i="1"/>
  <c r="O10562" i="1" s="1"/>
  <c r="I672" i="1"/>
  <c r="J672" i="1" s="1"/>
  <c r="M672" i="1" s="1"/>
  <c r="E672" i="1"/>
  <c r="I640" i="1"/>
  <c r="J640" i="1" s="1"/>
  <c r="M640" i="1" s="1"/>
  <c r="E640" i="1"/>
  <c r="I691" i="1"/>
  <c r="J691" i="1" s="1"/>
  <c r="M691" i="1" s="1"/>
  <c r="E691" i="1"/>
  <c r="I989" i="1"/>
  <c r="J989" i="1" s="1"/>
  <c r="M989" i="1" s="1"/>
  <c r="E989" i="1"/>
  <c r="I981" i="1"/>
  <c r="J981" i="1" s="1"/>
  <c r="M981" i="1" s="1"/>
  <c r="E981" i="1"/>
  <c r="I973" i="1"/>
  <c r="J973" i="1" s="1"/>
  <c r="M973" i="1" s="1"/>
  <c r="E973" i="1"/>
  <c r="I965" i="1"/>
  <c r="J965" i="1" s="1"/>
  <c r="M965" i="1" s="1"/>
  <c r="E965" i="1"/>
  <c r="N962" i="1" s="1"/>
  <c r="I1059" i="1"/>
  <c r="J1059" i="1" s="1"/>
  <c r="M1059" i="1" s="1"/>
  <c r="E1059" i="1"/>
  <c r="I1109" i="1"/>
  <c r="J1109" i="1" s="1"/>
  <c r="M1109" i="1" s="1"/>
  <c r="E1109" i="1"/>
  <c r="I1160" i="1"/>
  <c r="J1160" i="1" s="1"/>
  <c r="M1160" i="1" s="1"/>
  <c r="E1160" i="1"/>
  <c r="I1203" i="1"/>
  <c r="J1203" i="1" s="1"/>
  <c r="M1203" i="1" s="1"/>
  <c r="E1203" i="1"/>
  <c r="D1203" i="1"/>
  <c r="I1254" i="1"/>
  <c r="J1254" i="1" s="1"/>
  <c r="M1254" i="1" s="1"/>
  <c r="E1254" i="1"/>
  <c r="P6098" i="1" s="1"/>
  <c r="I1303" i="1"/>
  <c r="J1303" i="1" s="1"/>
  <c r="M1303" i="1" s="1"/>
  <c r="E1303" i="1"/>
  <c r="I1367" i="1"/>
  <c r="J1367" i="1" s="1"/>
  <c r="M1367" i="1" s="1"/>
  <c r="E1367" i="1"/>
  <c r="D1367" i="1"/>
  <c r="I1428" i="1"/>
  <c r="J1428" i="1" s="1"/>
  <c r="M1428" i="1" s="1"/>
  <c r="E1428" i="1"/>
  <c r="I1491" i="1"/>
  <c r="J1491" i="1" s="1"/>
  <c r="M1491" i="1" s="1"/>
  <c r="E1491" i="1"/>
  <c r="D1491" i="1"/>
  <c r="I1566" i="1"/>
  <c r="J1566" i="1" s="1"/>
  <c r="M1566" i="1" s="1"/>
  <c r="E1566" i="1"/>
  <c r="I2224" i="1"/>
  <c r="J2224" i="1" s="1"/>
  <c r="M2224" i="1" s="1"/>
  <c r="E2224" i="1"/>
  <c r="E91" i="1"/>
  <c r="D91" i="1"/>
  <c r="E59" i="1"/>
  <c r="D59" i="1"/>
  <c r="E229" i="1"/>
  <c r="D229" i="1"/>
  <c r="O17138" i="1"/>
  <c r="O9506" i="1"/>
  <c r="O4034" i="1"/>
  <c r="O4994" i="1"/>
  <c r="O5090" i="1"/>
  <c r="O5618" i="1"/>
  <c r="O4658" i="1"/>
  <c r="P5906" i="1"/>
  <c r="O7970" i="1"/>
  <c r="O8114" i="1"/>
  <c r="E8250" i="1"/>
  <c r="D8250" i="1"/>
  <c r="E8919" i="1"/>
  <c r="P8882" i="1" s="1"/>
  <c r="D8919" i="1"/>
  <c r="E8887" i="1"/>
  <c r="D8887" i="1"/>
  <c r="E9012" i="1"/>
  <c r="D9012" i="1"/>
  <c r="E9210" i="1"/>
  <c r="D9210" i="1"/>
  <c r="E9194" i="1"/>
  <c r="D9194" i="1"/>
  <c r="E9178" i="1"/>
  <c r="D9178" i="1"/>
  <c r="O7298" i="1"/>
  <c r="O6194" i="1"/>
  <c r="O9794" i="1"/>
  <c r="O6962" i="1"/>
  <c r="O10418" i="1"/>
  <c r="P11522" i="1"/>
  <c r="O11666" i="1"/>
  <c r="O12770" i="1"/>
  <c r="O6818" i="1"/>
  <c r="O13250" i="1"/>
  <c r="O13202" i="1"/>
  <c r="O13634" i="1"/>
  <c r="O11954" i="1"/>
  <c r="P14594" i="1"/>
  <c r="I315" i="1"/>
  <c r="J315" i="1" s="1"/>
  <c r="M315" i="1" s="1"/>
  <c r="E315" i="1"/>
  <c r="P14402" i="1" s="1"/>
  <c r="I452" i="1"/>
  <c r="J452" i="1" s="1"/>
  <c r="M452" i="1" s="1"/>
  <c r="E452" i="1"/>
  <c r="O7490" i="1" s="1"/>
  <c r="D452" i="1"/>
  <c r="I511" i="1"/>
  <c r="J511" i="1" s="1"/>
  <c r="M511" i="1" s="1"/>
  <c r="E511" i="1"/>
  <c r="I758" i="1"/>
  <c r="J758" i="1" s="1"/>
  <c r="M758" i="1" s="1"/>
  <c r="E758" i="1"/>
  <c r="I726" i="1"/>
  <c r="J726" i="1" s="1"/>
  <c r="M726" i="1" s="1"/>
  <c r="E726" i="1"/>
  <c r="I809" i="1"/>
  <c r="J809" i="1" s="1"/>
  <c r="M809" i="1" s="1"/>
  <c r="E809" i="1"/>
  <c r="I777" i="1"/>
  <c r="J777" i="1" s="1"/>
  <c r="M777" i="1" s="1"/>
  <c r="E777" i="1"/>
  <c r="D777" i="1"/>
  <c r="I938" i="1"/>
  <c r="J938" i="1" s="1"/>
  <c r="M938" i="1" s="1"/>
  <c r="E938" i="1"/>
  <c r="I997" i="1"/>
  <c r="J997" i="1" s="1"/>
  <c r="M997" i="1" s="1"/>
  <c r="E997" i="1"/>
  <c r="I1056" i="1"/>
  <c r="J1056" i="1" s="1"/>
  <c r="M1056" i="1" s="1"/>
  <c r="E1056" i="1"/>
  <c r="N10754" i="1" s="1"/>
  <c r="I1048" i="1"/>
  <c r="J1048" i="1" s="1"/>
  <c r="M1048" i="1" s="1"/>
  <c r="E1048" i="1"/>
  <c r="D1048" i="1"/>
  <c r="I1040" i="1"/>
  <c r="J1040" i="1" s="1"/>
  <c r="M1040" i="1" s="1"/>
  <c r="E1040" i="1"/>
  <c r="O14306" i="1" s="1"/>
  <c r="I1032" i="1"/>
  <c r="J1032" i="1" s="1"/>
  <c r="M1032" i="1" s="1"/>
  <c r="E1032" i="1"/>
  <c r="I1024" i="1"/>
  <c r="J1024" i="1" s="1"/>
  <c r="M1024" i="1" s="1"/>
  <c r="E1024" i="1"/>
  <c r="I1016" i="1"/>
  <c r="J1016" i="1" s="1"/>
  <c r="M1016" i="1" s="1"/>
  <c r="E1016" i="1"/>
  <c r="I1083" i="1"/>
  <c r="J1083" i="1" s="1"/>
  <c r="M1083" i="1" s="1"/>
  <c r="E1083" i="1"/>
  <c r="I1133" i="1"/>
  <c r="J1133" i="1" s="1"/>
  <c r="M1133" i="1" s="1"/>
  <c r="E1133" i="1"/>
  <c r="I1184" i="1"/>
  <c r="J1184" i="1" s="1"/>
  <c r="M1184" i="1" s="1"/>
  <c r="E1184" i="1"/>
  <c r="I1227" i="1"/>
  <c r="J1227" i="1" s="1"/>
  <c r="M1227" i="1" s="1"/>
  <c r="E1227" i="1"/>
  <c r="K1202" i="1"/>
  <c r="L1202" i="1" s="1"/>
  <c r="I1278" i="1"/>
  <c r="J1278" i="1" s="1"/>
  <c r="M1278" i="1" s="1"/>
  <c r="E1278" i="1"/>
  <c r="I1335" i="1"/>
  <c r="J1335" i="1" s="1"/>
  <c r="M1335" i="1" s="1"/>
  <c r="D1335" i="1"/>
  <c r="E1335" i="1"/>
  <c r="I1383" i="1"/>
  <c r="J1383" i="1" s="1"/>
  <c r="M1383" i="1" s="1"/>
  <c r="E1383" i="1"/>
  <c r="N11090" i="1" s="1"/>
  <c r="D1383" i="1"/>
  <c r="M1346" i="1"/>
  <c r="I1409" i="1"/>
  <c r="J1409" i="1" s="1"/>
  <c r="M1409" i="1" s="1"/>
  <c r="E1409" i="1"/>
  <c r="N12866" i="1" s="1"/>
  <c r="I1397" i="1"/>
  <c r="J1397" i="1" s="1"/>
  <c r="M1397" i="1" s="1"/>
  <c r="D1397" i="1"/>
  <c r="E1397" i="1"/>
  <c r="P1394" i="1" s="1"/>
  <c r="I1488" i="1"/>
  <c r="J1488" i="1" s="1"/>
  <c r="M1488" i="1" s="1"/>
  <c r="E1488" i="1"/>
  <c r="N17234" i="1" s="1"/>
  <c r="I1805" i="1"/>
  <c r="J1805" i="1" s="1"/>
  <c r="M1805" i="1" s="1"/>
  <c r="E1805" i="1"/>
  <c r="P13010" i="1" s="1"/>
  <c r="E1421" i="1"/>
  <c r="E1781" i="1"/>
  <c r="P1778" i="1" s="1"/>
  <c r="E1985" i="1"/>
  <c r="O13106" i="1" s="1"/>
  <c r="E2173" i="1"/>
  <c r="P2450" i="1"/>
  <c r="P2690" i="1"/>
  <c r="P1874" i="1"/>
  <c r="P3986" i="1"/>
  <c r="P4370" i="1"/>
  <c r="P4802" i="1"/>
  <c r="P5186" i="1"/>
  <c r="P5570" i="1"/>
  <c r="P5954" i="1"/>
  <c r="P6338" i="1"/>
  <c r="P6722" i="1"/>
  <c r="P7106" i="1"/>
  <c r="P7490" i="1"/>
  <c r="P7874" i="1"/>
  <c r="P8354" i="1"/>
  <c r="P9650" i="1"/>
  <c r="P10418" i="1"/>
  <c r="P11186" i="1"/>
  <c r="P11570" i="1"/>
  <c r="P11954" i="1"/>
  <c r="O12338" i="1"/>
  <c r="P13106" i="1"/>
  <c r="P13874" i="1"/>
  <c r="P14258" i="1"/>
  <c r="P14642" i="1"/>
  <c r="P15026" i="1"/>
  <c r="P15410" i="1"/>
  <c r="P16562" i="1"/>
  <c r="P16946" i="1"/>
  <c r="E287" i="1"/>
  <c r="E279" i="1"/>
  <c r="E271" i="1"/>
  <c r="N242" i="1" s="1"/>
  <c r="E479" i="1"/>
  <c r="E471" i="1"/>
  <c r="P7058" i="1" s="1"/>
  <c r="E463" i="1"/>
  <c r="E455" i="1"/>
  <c r="O13010" i="1" s="1"/>
  <c r="E447" i="1"/>
  <c r="E439" i="1"/>
  <c r="O434" i="1" s="1"/>
  <c r="E667" i="1"/>
  <c r="E659" i="1"/>
  <c r="E651" i="1"/>
  <c r="E643" i="1"/>
  <c r="E635" i="1"/>
  <c r="E627" i="1"/>
  <c r="O17282" i="1" s="1"/>
  <c r="E1051" i="1"/>
  <c r="E1043" i="1"/>
  <c r="E1035" i="1"/>
  <c r="E1027" i="1"/>
  <c r="N9698" i="1" s="1"/>
  <c r="E1019" i="1"/>
  <c r="P1010" i="1" s="1"/>
  <c r="E1011" i="1"/>
  <c r="P16178" i="1" s="1"/>
  <c r="E1297" i="1"/>
  <c r="E1289" i="1"/>
  <c r="E1281" i="1"/>
  <c r="E1273" i="1"/>
  <c r="E1265" i="1"/>
  <c r="E1257" i="1"/>
  <c r="E2417" i="1"/>
  <c r="P2738" i="1"/>
  <c r="P3218" i="1"/>
  <c r="P4034" i="1"/>
  <c r="P4466" i="1"/>
  <c r="P4850" i="1"/>
  <c r="O5234" i="1"/>
  <c r="P5234" i="1"/>
  <c r="P5618" i="1"/>
  <c r="P6002" i="1"/>
  <c r="P6386" i="1"/>
  <c r="P6770" i="1"/>
  <c r="P7538" i="1"/>
  <c r="P7922" i="1"/>
  <c r="P9314" i="1"/>
  <c r="P9698" i="1"/>
  <c r="O10082" i="1"/>
  <c r="P10082" i="1"/>
  <c r="P10466" i="1"/>
  <c r="P10850" i="1"/>
  <c r="P11234" i="1"/>
  <c r="P11618" i="1"/>
  <c r="P12002" i="1"/>
  <c r="P12386" i="1"/>
  <c r="P12770" i="1"/>
  <c r="P13154" i="1"/>
  <c r="P13922" i="1"/>
  <c r="P14306" i="1"/>
  <c r="P14690" i="1"/>
  <c r="P15074" i="1"/>
  <c r="P15458" i="1"/>
  <c r="P16034" i="1"/>
  <c r="P15986" i="1"/>
  <c r="P16226" i="1"/>
  <c r="P16610" i="1"/>
  <c r="P16994" i="1"/>
  <c r="P17378" i="1"/>
  <c r="E1345" i="1"/>
  <c r="E1329" i="1"/>
  <c r="E1313" i="1"/>
  <c r="E1558" i="1"/>
  <c r="O8162" i="1" s="1"/>
  <c r="P1730" i="1"/>
  <c r="E2146" i="1"/>
  <c r="N2114" i="1" s="1"/>
  <c r="E2440" i="1"/>
  <c r="P866" i="1"/>
  <c r="P16466" i="1"/>
  <c r="P3266" i="1"/>
  <c r="P3650" i="1"/>
  <c r="P4898" i="1"/>
  <c r="P5282" i="1"/>
  <c r="P5666" i="1"/>
  <c r="P6434" i="1"/>
  <c r="P6818" i="1"/>
  <c r="P7202" i="1"/>
  <c r="P7586" i="1"/>
  <c r="P7970" i="1"/>
  <c r="P9362" i="1"/>
  <c r="P9746" i="1"/>
  <c r="P10130" i="1"/>
  <c r="P10514" i="1"/>
  <c r="P10898" i="1"/>
  <c r="P11666" i="1"/>
  <c r="P12050" i="1"/>
  <c r="P12434" i="1"/>
  <c r="P12818" i="1"/>
  <c r="P13202" i="1"/>
  <c r="P13586" i="1"/>
  <c r="P13970" i="1"/>
  <c r="P14354" i="1"/>
  <c r="P15122" i="1"/>
  <c r="P16274" i="1"/>
  <c r="P16658" i="1"/>
  <c r="P17042" i="1"/>
  <c r="P17426" i="1"/>
  <c r="E624" i="1"/>
  <c r="E616" i="1"/>
  <c r="E608" i="1"/>
  <c r="E600" i="1"/>
  <c r="E592" i="1"/>
  <c r="E584" i="1"/>
  <c r="E812" i="1"/>
  <c r="E804" i="1"/>
  <c r="O818" i="1" s="1"/>
  <c r="E796" i="1"/>
  <c r="E788" i="1"/>
  <c r="E780" i="1"/>
  <c r="P770" i="1" s="1"/>
  <c r="E772" i="1"/>
  <c r="E1008" i="1"/>
  <c r="E1000" i="1"/>
  <c r="P12482" i="1" s="1"/>
  <c r="E992" i="1"/>
  <c r="E984" i="1"/>
  <c r="E976" i="1"/>
  <c r="P962" i="1" s="1"/>
  <c r="E968" i="1"/>
  <c r="O962" i="1" s="1"/>
  <c r="E1246" i="1"/>
  <c r="E1238" i="1"/>
  <c r="E1230" i="1"/>
  <c r="E1222" i="1"/>
  <c r="N8594" i="1" s="1"/>
  <c r="E1214" i="1"/>
  <c r="E1206" i="1"/>
  <c r="P11282" i="1" s="1"/>
  <c r="P2162" i="1"/>
  <c r="P3314" i="1"/>
  <c r="P818" i="1"/>
  <c r="P4562" i="1"/>
  <c r="P4946" i="1"/>
  <c r="P5714" i="1"/>
  <c r="P6482" i="1"/>
  <c r="P6866" i="1"/>
  <c r="P7250" i="1"/>
  <c r="P7634" i="1"/>
  <c r="P8018" i="1"/>
  <c r="P8498" i="1"/>
  <c r="P9410" i="1"/>
  <c r="P9794" i="1"/>
  <c r="P10178" i="1"/>
  <c r="P10562" i="1"/>
  <c r="P10946" i="1"/>
  <c r="P11714" i="1"/>
  <c r="P12098" i="1"/>
  <c r="P13250" i="1"/>
  <c r="P13634" i="1"/>
  <c r="P14018" i="1"/>
  <c r="P14786" i="1"/>
  <c r="P15170" i="1"/>
  <c r="P15554" i="1"/>
  <c r="P15890" i="1"/>
  <c r="P16706" i="1"/>
  <c r="E1417" i="1"/>
  <c r="E1727" i="1"/>
  <c r="P1682" i="1" s="1"/>
  <c r="E1695" i="1"/>
  <c r="E2079" i="1"/>
  <c r="P2066" i="1" s="1"/>
  <c r="P2210" i="1"/>
  <c r="E2291" i="1"/>
  <c r="P3746" i="1"/>
  <c r="P3842" i="1"/>
  <c r="P4178" i="1"/>
  <c r="P4994" i="1"/>
  <c r="P5378" i="1"/>
  <c r="P5762" i="1"/>
  <c r="P6146" i="1"/>
  <c r="P6530" i="1"/>
  <c r="P6914" i="1"/>
  <c r="P7298" i="1"/>
  <c r="P7682" i="1"/>
  <c r="P8066" i="1"/>
  <c r="P8546" i="1"/>
  <c r="P9458" i="1"/>
  <c r="P9842" i="1"/>
  <c r="P10226" i="1"/>
  <c r="P10994" i="1"/>
  <c r="P11378" i="1"/>
  <c r="P11762" i="1"/>
  <c r="P12146" i="1"/>
  <c r="P12914" i="1"/>
  <c r="P13298" i="1"/>
  <c r="P13682" i="1"/>
  <c r="P14066" i="1"/>
  <c r="P14450" i="1"/>
  <c r="P14834" i="1"/>
  <c r="P15218" i="1"/>
  <c r="P15602" i="1"/>
  <c r="O15986" i="1"/>
  <c r="P15842" i="1"/>
  <c r="P16370" i="1"/>
  <c r="P16514" i="1"/>
  <c r="P16754" i="1"/>
  <c r="P17138" i="1"/>
  <c r="E143" i="1"/>
  <c r="N98" i="1" s="1"/>
  <c r="E169" i="1"/>
  <c r="O16418" i="1" s="1"/>
  <c r="E161" i="1"/>
  <c r="E153" i="1"/>
  <c r="E385" i="1"/>
  <c r="E377" i="1"/>
  <c r="E369" i="1"/>
  <c r="N13538" i="1" s="1"/>
  <c r="E361" i="1"/>
  <c r="E353" i="1"/>
  <c r="P338" i="1" s="1"/>
  <c r="E345" i="1"/>
  <c r="E573" i="1"/>
  <c r="E565" i="1"/>
  <c r="E557" i="1"/>
  <c r="E549" i="1"/>
  <c r="E541" i="1"/>
  <c r="E533" i="1"/>
  <c r="N1634" i="1" s="1"/>
  <c r="E769" i="1"/>
  <c r="E761" i="1"/>
  <c r="E753" i="1"/>
  <c r="E745" i="1"/>
  <c r="E737" i="1"/>
  <c r="E729" i="1"/>
  <c r="P17330" i="1" s="1"/>
  <c r="E957" i="1"/>
  <c r="E949" i="1"/>
  <c r="E941" i="1"/>
  <c r="E933" i="1"/>
  <c r="E925" i="1"/>
  <c r="E917" i="1"/>
  <c r="E1153" i="1"/>
  <c r="E1195" i="1"/>
  <c r="E1187" i="1"/>
  <c r="O10610" i="1" s="1"/>
  <c r="E1179" i="1"/>
  <c r="N17186" i="1" s="1"/>
  <c r="E1171" i="1"/>
  <c r="E1163" i="1"/>
  <c r="N8450" i="1" s="1"/>
  <c r="E1155" i="1"/>
  <c r="O8402" i="1" s="1"/>
  <c r="E1342" i="1"/>
  <c r="E1326" i="1"/>
  <c r="E1310" i="1"/>
  <c r="N1298" i="1" s="1"/>
  <c r="P1922" i="1"/>
  <c r="P3410" i="1"/>
  <c r="P3794" i="1"/>
  <c r="P5042" i="1"/>
  <c r="P5426" i="1"/>
  <c r="P5810" i="1"/>
  <c r="P6194" i="1"/>
  <c r="P6578" i="1"/>
  <c r="P6962" i="1"/>
  <c r="P7730" i="1"/>
  <c r="P8114" i="1"/>
  <c r="P8690" i="1"/>
  <c r="P9506" i="1"/>
  <c r="P9890" i="1"/>
  <c r="P10274" i="1"/>
  <c r="P10658" i="1"/>
  <c r="P11042" i="1"/>
  <c r="P12194" i="1"/>
  <c r="P12578" i="1"/>
  <c r="P12962" i="1"/>
  <c r="P13346" i="1"/>
  <c r="P13730" i="1"/>
  <c r="P14114" i="1"/>
  <c r="P14498" i="1"/>
  <c r="P14882" i="1"/>
  <c r="P15650" i="1"/>
  <c r="O16034" i="1"/>
  <c r="P16802" i="1"/>
  <c r="P17186" i="1"/>
  <c r="P434" i="1"/>
  <c r="P3458" i="1"/>
  <c r="P4706" i="1"/>
  <c r="P5090" i="1"/>
  <c r="P5474" i="1"/>
  <c r="P5858" i="1"/>
  <c r="P6242" i="1"/>
  <c r="P6626" i="1"/>
  <c r="P7010" i="1"/>
  <c r="P7394" i="1"/>
  <c r="P7778" i="1"/>
  <c r="P8162" i="1"/>
  <c r="P8642" i="1"/>
  <c r="P9554" i="1"/>
  <c r="P9938" i="1"/>
  <c r="P10322" i="1"/>
  <c r="P10706" i="1"/>
  <c r="P11090" i="1"/>
  <c r="P11474" i="1"/>
  <c r="P11858" i="1"/>
  <c r="P12242" i="1"/>
  <c r="P12626" i="1"/>
  <c r="P13394" i="1"/>
  <c r="P13778" i="1"/>
  <c r="P14162" i="1"/>
  <c r="P14546" i="1"/>
  <c r="P14930" i="1"/>
  <c r="P15314" i="1"/>
  <c r="P15698" i="1"/>
  <c r="P16082" i="1"/>
  <c r="P16850" i="1"/>
  <c r="K1970" i="1"/>
  <c r="L1970" i="1" s="1"/>
  <c r="K3170" i="1"/>
  <c r="L3170" i="1" s="1"/>
  <c r="K3362" i="1"/>
  <c r="L3362" i="1" s="1"/>
  <c r="K3602" i="1"/>
  <c r="L3602" i="1" s="1"/>
  <c r="K16562" i="1"/>
  <c r="K2786" i="1"/>
  <c r="L2786" i="1" s="1"/>
  <c r="K4226" i="1"/>
  <c r="L4226" i="1" s="1"/>
  <c r="I4996" i="1"/>
  <c r="J4996" i="1" s="1"/>
  <c r="M4996" i="1" s="1"/>
  <c r="I5044" i="1"/>
  <c r="J5044" i="1" s="1"/>
  <c r="M5044" i="1" s="1"/>
  <c r="I5372" i="1"/>
  <c r="J5372" i="1" s="1"/>
  <c r="M5372" i="1" s="1"/>
  <c r="I5396" i="1"/>
  <c r="J5396" i="1" s="1"/>
  <c r="M5396" i="1" s="1"/>
  <c r="I5444" i="1"/>
  <c r="J5444" i="1" s="1"/>
  <c r="M5444" i="1" s="1"/>
  <c r="I5796" i="1"/>
  <c r="J5796" i="1" s="1"/>
  <c r="M5796" i="1" s="1"/>
  <c r="I5764" i="1"/>
  <c r="J5764" i="1" s="1"/>
  <c r="M5764" i="1" s="1"/>
  <c r="I5812" i="1"/>
  <c r="J5812" i="1" s="1"/>
  <c r="M5812" i="1" s="1"/>
  <c r="I5860" i="1"/>
  <c r="J5860" i="1" s="1"/>
  <c r="M5860" i="1" s="1"/>
  <c r="I6148" i="1"/>
  <c r="J6148" i="1" s="1"/>
  <c r="M6148" i="1" s="1"/>
  <c r="I6228" i="1"/>
  <c r="J6228" i="1" s="1"/>
  <c r="M6228" i="1" s="1"/>
  <c r="I6332" i="1"/>
  <c r="J6332" i="1" s="1"/>
  <c r="I6820" i="1"/>
  <c r="J6820" i="1" s="1"/>
  <c r="M6820" i="1" s="1"/>
  <c r="I6980" i="1"/>
  <c r="J6980" i="1" s="1"/>
  <c r="M6980" i="1" s="1"/>
  <c r="I7532" i="1"/>
  <c r="J7532" i="1" s="1"/>
  <c r="M7532" i="1" s="1"/>
  <c r="I7788" i="1"/>
  <c r="J7788" i="1" s="1"/>
  <c r="M7788" i="1" s="1"/>
  <c r="I4964" i="1"/>
  <c r="J4964" i="1" s="1"/>
  <c r="M4964" i="1" s="1"/>
  <c r="I5388" i="1"/>
  <c r="J5388" i="1" s="1"/>
  <c r="M5388" i="1" s="1"/>
  <c r="I5436" i="1"/>
  <c r="J5436" i="1" s="1"/>
  <c r="M5436" i="1" s="1"/>
  <c r="I5788" i="1"/>
  <c r="J5788" i="1" s="1"/>
  <c r="M5788" i="1" s="1"/>
  <c r="I5876" i="1"/>
  <c r="J5876" i="1" s="1"/>
  <c r="M5876" i="1" s="1"/>
  <c r="I6140" i="1"/>
  <c r="J6140" i="1" s="1"/>
  <c r="M6140" i="1" s="1"/>
  <c r="I6236" i="1"/>
  <c r="J6236" i="1" s="1"/>
  <c r="M6236" i="1" s="1"/>
  <c r="I6244" i="1"/>
  <c r="J6244" i="1" s="1"/>
  <c r="M6244" i="1" s="1"/>
  <c r="I6548" i="1"/>
  <c r="J6548" i="1" s="1"/>
  <c r="M6548" i="1" s="1"/>
  <c r="I6644" i="1"/>
  <c r="J6644" i="1" s="1"/>
  <c r="M6644" i="1" s="1"/>
  <c r="I6716" i="1"/>
  <c r="J6716" i="1" s="1"/>
  <c r="M6716" i="1" s="1"/>
  <c r="I6684" i="1"/>
  <c r="J6684" i="1" s="1"/>
  <c r="M6684" i="1" s="1"/>
  <c r="I6748" i="1"/>
  <c r="J6748" i="1" s="1"/>
  <c r="M6748" i="1" s="1"/>
  <c r="I6868" i="1"/>
  <c r="J6868" i="1" s="1"/>
  <c r="M6868" i="1" s="1"/>
  <c r="I7164" i="1"/>
  <c r="J7164" i="1" s="1"/>
  <c r="M7164" i="1" s="1"/>
  <c r="I7644" i="1"/>
  <c r="J7644" i="1" s="1"/>
  <c r="M7644" i="1" s="1"/>
  <c r="I4668" i="1"/>
  <c r="J4668" i="1" s="1"/>
  <c r="M4668" i="1" s="1"/>
  <c r="I4956" i="1"/>
  <c r="J4956" i="1" s="1"/>
  <c r="M4956" i="1" s="1"/>
  <c r="I5380" i="1"/>
  <c r="J5380" i="1" s="1"/>
  <c r="M5380" i="1" s="1"/>
  <c r="I5756" i="1"/>
  <c r="J5756" i="1" s="1"/>
  <c r="M5756" i="1" s="1"/>
  <c r="K5906" i="1"/>
  <c r="L5906" i="1" s="1"/>
  <c r="I6164" i="1"/>
  <c r="J6164" i="1" s="1"/>
  <c r="M6164" i="1" s="1"/>
  <c r="I6380" i="1"/>
  <c r="J6380" i="1" s="1"/>
  <c r="M6380" i="1" s="1"/>
  <c r="I6348" i="1"/>
  <c r="J6348" i="1" s="1"/>
  <c r="M6348" i="1" s="1"/>
  <c r="I6508" i="1"/>
  <c r="J6508" i="1" s="1"/>
  <c r="M6508" i="1" s="1"/>
  <c r="I6580" i="1"/>
  <c r="J6580" i="1" s="1"/>
  <c r="M6580" i="1" s="1"/>
  <c r="I6900" i="1"/>
  <c r="J6900" i="1" s="1"/>
  <c r="M6900" i="1" s="1"/>
  <c r="I6996" i="1"/>
  <c r="J6996" i="1" s="1"/>
  <c r="M6996" i="1" s="1"/>
  <c r="I7236" i="1"/>
  <c r="J7236" i="1" s="1"/>
  <c r="M7236" i="1" s="1"/>
  <c r="I7588" i="1"/>
  <c r="J7588" i="1" s="1"/>
  <c r="M7588" i="1" s="1"/>
  <c r="I4692" i="1"/>
  <c r="J4692" i="1" s="1"/>
  <c r="M4692" i="1" s="1"/>
  <c r="I4948" i="1"/>
  <c r="J4948" i="1" s="1"/>
  <c r="M4948" i="1" s="1"/>
  <c r="I5036" i="1"/>
  <c r="J5036" i="1" s="1"/>
  <c r="M5036" i="1" s="1"/>
  <c r="I5084" i="1"/>
  <c r="J5084" i="1" s="1"/>
  <c r="M5084" i="1" s="1"/>
  <c r="I5348" i="1"/>
  <c r="J5348" i="1" s="1"/>
  <c r="M5348" i="1" s="1"/>
  <c r="I5748" i="1"/>
  <c r="J5748" i="1" s="1"/>
  <c r="M5748" i="1" s="1"/>
  <c r="I5852" i="1"/>
  <c r="J5852" i="1" s="1"/>
  <c r="M5852" i="1" s="1"/>
  <c r="I7076" i="1"/>
  <c r="J7076" i="1" s="1"/>
  <c r="M7076" i="1" s="1"/>
  <c r="I4660" i="1"/>
  <c r="J4660" i="1" s="1"/>
  <c r="M4660" i="1" s="1"/>
  <c r="I5028" i="1"/>
  <c r="J5028" i="1" s="1"/>
  <c r="M5028" i="1" s="1"/>
  <c r="I5076" i="1"/>
  <c r="J5076" i="1" s="1"/>
  <c r="M5076" i="1" s="1"/>
  <c r="I5340" i="1"/>
  <c r="J5340" i="1" s="1"/>
  <c r="M5340" i="1" s="1"/>
  <c r="I5428" i="1"/>
  <c r="J5428" i="1" s="1"/>
  <c r="M5428" i="1" s="1"/>
  <c r="I5740" i="1"/>
  <c r="J5740" i="1" s="1"/>
  <c r="M5740" i="1" s="1"/>
  <c r="I5780" i="1"/>
  <c r="J5780" i="1" s="1"/>
  <c r="M5780" i="1" s="1"/>
  <c r="I5844" i="1"/>
  <c r="J5844" i="1" s="1"/>
  <c r="M5844" i="1" s="1"/>
  <c r="I6180" i="1"/>
  <c r="J6180" i="1" s="1"/>
  <c r="M6180" i="1" s="1"/>
  <c r="I6628" i="1"/>
  <c r="J6628" i="1" s="1"/>
  <c r="M6628" i="1" s="1"/>
  <c r="I6892" i="1"/>
  <c r="J6892" i="1" s="1"/>
  <c r="M6892" i="1" s="1"/>
  <c r="I6132" i="1"/>
  <c r="J6132" i="1" s="1"/>
  <c r="M6132" i="1" s="1"/>
  <c r="I6156" i="1"/>
  <c r="J6156" i="1" s="1"/>
  <c r="I6204" i="1"/>
  <c r="J6204" i="1" s="1"/>
  <c r="M6204" i="1" s="1"/>
  <c r="I6516" i="1"/>
  <c r="J6516" i="1" s="1"/>
  <c r="M6516" i="1" s="1"/>
  <c r="I6540" i="1"/>
  <c r="J6540" i="1" s="1"/>
  <c r="M6540" i="1" s="1"/>
  <c r="I6588" i="1"/>
  <c r="J6588" i="1" s="1"/>
  <c r="M6588" i="1" s="1"/>
  <c r="I6876" i="1"/>
  <c r="J6876" i="1" s="1"/>
  <c r="M6876" i="1" s="1"/>
  <c r="I7028" i="1"/>
  <c r="J7028" i="1" s="1"/>
  <c r="M7028" i="1" s="1"/>
  <c r="I7012" i="1"/>
  <c r="J7012" i="1" s="1"/>
  <c r="M7012" i="1" s="1"/>
  <c r="I7220" i="1"/>
  <c r="J7220" i="1" s="1"/>
  <c r="M7220" i="1" s="1"/>
  <c r="I7284" i="1"/>
  <c r="J7284" i="1" s="1"/>
  <c r="M7284" i="1" s="1"/>
  <c r="I7524" i="1"/>
  <c r="J7524" i="1" s="1"/>
  <c r="M7524" i="1" s="1"/>
  <c r="I6500" i="1"/>
  <c r="J6500" i="1" s="1"/>
  <c r="M6500" i="1" s="1"/>
  <c r="I7252" i="1"/>
  <c r="J7252" i="1" s="1"/>
  <c r="M7252" i="1" s="1"/>
  <c r="I7412" i="1"/>
  <c r="J7412" i="1" s="1"/>
  <c r="M7412" i="1" s="1"/>
  <c r="I7660" i="1"/>
  <c r="J7660" i="1" s="1"/>
  <c r="M7660" i="1" s="1"/>
  <c r="I7748" i="1"/>
  <c r="J7748" i="1" s="1"/>
  <c r="M7748" i="1" s="1"/>
  <c r="I7812" i="1"/>
  <c r="J7812" i="1" s="1"/>
  <c r="M7812" i="1" s="1"/>
  <c r="I6484" i="1"/>
  <c r="J6484" i="1" s="1"/>
  <c r="M6484" i="1" s="1"/>
  <c r="I6572" i="1"/>
  <c r="J6572" i="1" s="1"/>
  <c r="I6620" i="1"/>
  <c r="J6620" i="1" s="1"/>
  <c r="M6620" i="1" s="1"/>
  <c r="I6772" i="1"/>
  <c r="J6772" i="1" s="1"/>
  <c r="M6772" i="1" s="1"/>
  <c r="I7420" i="1"/>
  <c r="J7420" i="1" s="1"/>
  <c r="M7420" i="1" s="1"/>
  <c r="I7668" i="1"/>
  <c r="J7668" i="1" s="1"/>
  <c r="M7668" i="1" s="1"/>
  <c r="I7740" i="1"/>
  <c r="J7740" i="1" s="1"/>
  <c r="M7740" i="1" s="1"/>
  <c r="K8594" i="1"/>
  <c r="L8594" i="1" s="1"/>
  <c r="I6564" i="1"/>
  <c r="J6564" i="1" s="1"/>
  <c r="M6564" i="1" s="1"/>
  <c r="I6612" i="1"/>
  <c r="J6612" i="1" s="1"/>
  <c r="M6612" i="1" s="1"/>
  <c r="I6788" i="1"/>
  <c r="J6788" i="1" s="1"/>
  <c r="M6788" i="1" s="1"/>
  <c r="I6852" i="1"/>
  <c r="J6852" i="1" s="1"/>
  <c r="M6852" i="1" s="1"/>
  <c r="I7044" i="1"/>
  <c r="J7044" i="1" s="1"/>
  <c r="M7044" i="1" s="1"/>
  <c r="I7068" i="1"/>
  <c r="J7068" i="1" s="1"/>
  <c r="M7068" i="1" s="1"/>
  <c r="I7732" i="1"/>
  <c r="J7732" i="1" s="1"/>
  <c r="M7732" i="1" s="1"/>
  <c r="I7892" i="1"/>
  <c r="J7892" i="1" s="1"/>
  <c r="M7892" i="1" s="1"/>
  <c r="I7876" i="1"/>
  <c r="J7876" i="1" s="1"/>
  <c r="M7876" i="1" s="1"/>
  <c r="I6172" i="1"/>
  <c r="J6172" i="1" s="1"/>
  <c r="M6172" i="1" s="1"/>
  <c r="I6220" i="1"/>
  <c r="J6220" i="1" s="1"/>
  <c r="M6220" i="1" s="1"/>
  <c r="I6556" i="1"/>
  <c r="J6556" i="1" s="1"/>
  <c r="M6556" i="1" s="1"/>
  <c r="I6604" i="1"/>
  <c r="J6604" i="1" s="1"/>
  <c r="M6604" i="1" s="1"/>
  <c r="I6836" i="1"/>
  <c r="J6836" i="1" s="1"/>
  <c r="M6836" i="1" s="1"/>
  <c r="I6908" i="1"/>
  <c r="J6908" i="1" s="1"/>
  <c r="M6908" i="1" s="1"/>
  <c r="I6964" i="1"/>
  <c r="J6964" i="1" s="1"/>
  <c r="M6964" i="1" s="1"/>
  <c r="I7084" i="1"/>
  <c r="J7084" i="1" s="1"/>
  <c r="M7084" i="1" s="1"/>
  <c r="I7380" i="1"/>
  <c r="J7380" i="1" s="1"/>
  <c r="M7380" i="1" s="1"/>
  <c r="I7516" i="1"/>
  <c r="J7516" i="1" s="1"/>
  <c r="M7516" i="1" s="1"/>
  <c r="I7620" i="1"/>
  <c r="J7620" i="1" s="1"/>
  <c r="M7620" i="1" s="1"/>
  <c r="I7388" i="1"/>
  <c r="J7388" i="1" s="1"/>
  <c r="M7388" i="1" s="1"/>
  <c r="I7372" i="1"/>
  <c r="J7372" i="1" s="1"/>
  <c r="M7372" i="1" s="1"/>
  <c r="I7356" i="1"/>
  <c r="J7356" i="1" s="1"/>
  <c r="M7356" i="1" s="1"/>
  <c r="I7436" i="1"/>
  <c r="J7436" i="1" s="1"/>
  <c r="M7436" i="1" s="1"/>
  <c r="I7428" i="1"/>
  <c r="J7428" i="1" s="1"/>
  <c r="M7428" i="1" s="1"/>
  <c r="I7476" i="1"/>
  <c r="J7476" i="1" s="1"/>
  <c r="M7476" i="1" s="1"/>
  <c r="I7444" i="1"/>
  <c r="J7444" i="1" s="1"/>
  <c r="M7444" i="1" s="1"/>
  <c r="I7004" i="1"/>
  <c r="J7004" i="1" s="1"/>
  <c r="M7004" i="1" s="1"/>
  <c r="I6988" i="1"/>
  <c r="J6988" i="1" s="1"/>
  <c r="M6988" i="1" s="1"/>
  <c r="I6972" i="1"/>
  <c r="J6972" i="1" s="1"/>
  <c r="M6972" i="1" s="1"/>
  <c r="I7052" i="1"/>
  <c r="J7052" i="1" s="1"/>
  <c r="M7052" i="1" s="1"/>
  <c r="I7036" i="1"/>
  <c r="J7036" i="1" s="1"/>
  <c r="M7036" i="1" s="1"/>
  <c r="I7020" i="1"/>
  <c r="J7020" i="1" s="1"/>
  <c r="M7020" i="1" s="1"/>
  <c r="I7404" i="1"/>
  <c r="J7404" i="1" s="1"/>
  <c r="M7404" i="1" s="1"/>
  <c r="I7636" i="1"/>
  <c r="J7636" i="1" s="1"/>
  <c r="M7636" i="1" s="1"/>
  <c r="I7796" i="1"/>
  <c r="J7796" i="1" s="1"/>
  <c r="M7796" i="1" s="1"/>
  <c r="I7396" i="1"/>
  <c r="J7396" i="1" s="1"/>
  <c r="M7396" i="1" s="1"/>
  <c r="I7764" i="1"/>
  <c r="J7764" i="1" s="1"/>
  <c r="M7764" i="1" s="1"/>
  <c r="I7756" i="1"/>
  <c r="J7756" i="1" s="1"/>
  <c r="M7756" i="1" s="1"/>
  <c r="M8378" i="1"/>
  <c r="I9495" i="1"/>
  <c r="J9495" i="1" s="1"/>
  <c r="M9495" i="1" s="1"/>
  <c r="I9487" i="1"/>
  <c r="J9487" i="1" s="1"/>
  <c r="M9487" i="1" s="1"/>
  <c r="I10095" i="1"/>
  <c r="J10095" i="1" s="1"/>
  <c r="M10095" i="1" s="1"/>
  <c r="I7820" i="1"/>
  <c r="J7820" i="1" s="1"/>
  <c r="I7908" i="1"/>
  <c r="J7908" i="1" s="1"/>
  <c r="M7908" i="1" s="1"/>
  <c r="M8172" i="1"/>
  <c r="I9567" i="1"/>
  <c r="J9567" i="1" s="1"/>
  <c r="M9567" i="1" s="1"/>
  <c r="I10127" i="1"/>
  <c r="J10127" i="1" s="1"/>
  <c r="M10127" i="1" s="1"/>
  <c r="M8570" i="1"/>
  <c r="M9391" i="1"/>
  <c r="I9599" i="1"/>
  <c r="J9599" i="1" s="1"/>
  <c r="M9599" i="1" s="1"/>
  <c r="I9967" i="1"/>
  <c r="J9967" i="1" s="1"/>
  <c r="I9959" i="1"/>
  <c r="J9959" i="1" s="1"/>
  <c r="M9959" i="1" s="1"/>
  <c r="I9943" i="1"/>
  <c r="J9943" i="1" s="1"/>
  <c r="M8196" i="1"/>
  <c r="M8506" i="1"/>
  <c r="M8578" i="1"/>
  <c r="I9735" i="1"/>
  <c r="J9735" i="1" s="1"/>
  <c r="M9735" i="1" s="1"/>
  <c r="K12242" i="1"/>
  <c r="L12242" i="1" s="1"/>
  <c r="K15842" i="1"/>
  <c r="I7980" i="1"/>
  <c r="J7980" i="1" s="1"/>
  <c r="M7980" i="1" s="1"/>
  <c r="M8426" i="1"/>
  <c r="I9455" i="1"/>
  <c r="J9455" i="1" s="1"/>
  <c r="M9455" i="1" s="1"/>
  <c r="I9975" i="1"/>
  <c r="J9975" i="1" s="1"/>
  <c r="M9975" i="1" s="1"/>
  <c r="I7772" i="1"/>
  <c r="J7772" i="1" s="1"/>
  <c r="M7772" i="1" s="1"/>
  <c r="I7804" i="1"/>
  <c r="J7804" i="1" s="1"/>
  <c r="M7804" i="1" s="1"/>
  <c r="I7940" i="1"/>
  <c r="J7940" i="1" s="1"/>
  <c r="M7940" i="1" s="1"/>
  <c r="M8418" i="1"/>
  <c r="I9503" i="1"/>
  <c r="J9503" i="1" s="1"/>
  <c r="M9503" i="1" s="1"/>
  <c r="I9471" i="1"/>
  <c r="J9471" i="1" s="1"/>
  <c r="M9471" i="1" s="1"/>
  <c r="M8188" i="1"/>
  <c r="M8394" i="1"/>
  <c r="I9743" i="1"/>
  <c r="J9743" i="1" s="1"/>
  <c r="I9711" i="1"/>
  <c r="J9711" i="1" s="1"/>
  <c r="M9711" i="1" s="1"/>
  <c r="I9855" i="1"/>
  <c r="J9855" i="1" s="1"/>
  <c r="M9855" i="1" s="1"/>
  <c r="I10039" i="1"/>
  <c r="J10039" i="1" s="1"/>
  <c r="M10039" i="1" s="1"/>
  <c r="I10151" i="1"/>
  <c r="J10151" i="1" s="1"/>
  <c r="M10151" i="1" s="1"/>
  <c r="I10271" i="1"/>
  <c r="J10271" i="1" s="1"/>
  <c r="M10271" i="1" s="1"/>
  <c r="I10263" i="1"/>
  <c r="J10263" i="1" s="1"/>
  <c r="M10263" i="1" s="1"/>
  <c r="I10247" i="1"/>
  <c r="J10247" i="1" s="1"/>
  <c r="M10247" i="1" s="1"/>
  <c r="I10239" i="1"/>
  <c r="J10239" i="1" s="1"/>
  <c r="M10239" i="1" s="1"/>
  <c r="I10335" i="1"/>
  <c r="J10335" i="1" s="1"/>
  <c r="M10335" i="1" s="1"/>
  <c r="K14306" i="1"/>
  <c r="L14306" i="1" s="1"/>
  <c r="M8298" i="1"/>
  <c r="M8362" i="1"/>
  <c r="I10079" i="1"/>
  <c r="J10079" i="1" s="1"/>
  <c r="M10079" i="1" s="1"/>
  <c r="M8180" i="1"/>
  <c r="M8386" i="1"/>
  <c r="I9767" i="1"/>
  <c r="J9767" i="1" s="1"/>
  <c r="M9767" i="1" s="1"/>
  <c r="I7780" i="1"/>
  <c r="J7780" i="1" s="1"/>
  <c r="M7780" i="1" s="1"/>
  <c r="M8204" i="1"/>
  <c r="I10071" i="1"/>
  <c r="J10071" i="1" s="1"/>
  <c r="M10071" i="1" s="1"/>
  <c r="I10063" i="1"/>
  <c r="J10063" i="1" s="1"/>
  <c r="M10063" i="1" s="1"/>
  <c r="M8164" i="1"/>
  <c r="M8370" i="1"/>
  <c r="I9671" i="1"/>
  <c r="J9671" i="1" s="1"/>
  <c r="M9671" i="1" s="1"/>
  <c r="I9663" i="1"/>
  <c r="J9663" i="1" s="1"/>
  <c r="M9663" i="1" s="1"/>
  <c r="I9655" i="1"/>
  <c r="J9655" i="1" s="1"/>
  <c r="M9655" i="1" s="1"/>
  <c r="K15986" i="1"/>
  <c r="K16034" i="1"/>
  <c r="K16370" i="1"/>
  <c r="K16514" i="1"/>
  <c r="I9463" i="1"/>
  <c r="J9463" i="1" s="1"/>
  <c r="M9463" i="1" s="1"/>
  <c r="I9887" i="1"/>
  <c r="J9887" i="1" s="1"/>
  <c r="M9887" i="1" s="1"/>
  <c r="I10047" i="1"/>
  <c r="J10047" i="1" s="1"/>
  <c r="M10047" i="1" s="1"/>
  <c r="I10231" i="1"/>
  <c r="J10231" i="1" s="1"/>
  <c r="M10231" i="1" s="1"/>
  <c r="I10351" i="1"/>
  <c r="J10351" i="1" s="1"/>
  <c r="M10351" i="1" s="1"/>
  <c r="I10559" i="1"/>
  <c r="J10559" i="1" s="1"/>
  <c r="M10559" i="1" s="1"/>
  <c r="K10754" i="1"/>
  <c r="L10754" i="1" s="1"/>
  <c r="I10847" i="1"/>
  <c r="J10847" i="1" s="1"/>
  <c r="M10847" i="1" s="1"/>
  <c r="I10823" i="1"/>
  <c r="J10823" i="1" s="1"/>
  <c r="M10823" i="1" s="1"/>
  <c r="I10807" i="1"/>
  <c r="J10807" i="1" s="1"/>
  <c r="M10807" i="1" s="1"/>
  <c r="I11127" i="1"/>
  <c r="J11127" i="1" s="1"/>
  <c r="M11127" i="1" s="1"/>
  <c r="I11119" i="1"/>
  <c r="J11119" i="1" s="1"/>
  <c r="M11119" i="1" s="1"/>
  <c r="I11711" i="1"/>
  <c r="J11711" i="1" s="1"/>
  <c r="M11711" i="1" s="1"/>
  <c r="I11911" i="1"/>
  <c r="J11911" i="1" s="1"/>
  <c r="M11911" i="1" s="1"/>
  <c r="I12543" i="1"/>
  <c r="J12543" i="1" s="1"/>
  <c r="M12543" i="1" s="1"/>
  <c r="I12879" i="1"/>
  <c r="J12879" i="1" s="1"/>
  <c r="M12879" i="1" s="1"/>
  <c r="M9375" i="1"/>
  <c r="I9591" i="1"/>
  <c r="J9591" i="1" s="1"/>
  <c r="M9591" i="1" s="1"/>
  <c r="I9695" i="1"/>
  <c r="J9695" i="1" s="1"/>
  <c r="I9687" i="1"/>
  <c r="J9687" i="1" s="1"/>
  <c r="M9687" i="1" s="1"/>
  <c r="I9871" i="1"/>
  <c r="J9871" i="1" s="1"/>
  <c r="M9871" i="1" s="1"/>
  <c r="I10343" i="1"/>
  <c r="J10343" i="1" s="1"/>
  <c r="I10527" i="1"/>
  <c r="J10527" i="1" s="1"/>
  <c r="M10527" i="1" s="1"/>
  <c r="I10647" i="1"/>
  <c r="J10647" i="1" s="1"/>
  <c r="M10647" i="1" s="1"/>
  <c r="I10815" i="1"/>
  <c r="J10815" i="1" s="1"/>
  <c r="M10815" i="1" s="1"/>
  <c r="I11111" i="1"/>
  <c r="J11111" i="1" s="1"/>
  <c r="M11111" i="1" s="1"/>
  <c r="I11095" i="1"/>
  <c r="J11095" i="1" s="1"/>
  <c r="M11095" i="1" s="1"/>
  <c r="I11871" i="1"/>
  <c r="J11871" i="1" s="1"/>
  <c r="M11871" i="1" s="1"/>
  <c r="I12047" i="1"/>
  <c r="J12047" i="1" s="1"/>
  <c r="M12047" i="1" s="1"/>
  <c r="I12007" i="1"/>
  <c r="J12007" i="1" s="1"/>
  <c r="M12007" i="1" s="1"/>
  <c r="I12135" i="1"/>
  <c r="J12135" i="1" s="1"/>
  <c r="M12135" i="1" s="1"/>
  <c r="I12471" i="1"/>
  <c r="J12471" i="1" s="1"/>
  <c r="M12471" i="1" s="1"/>
  <c r="I12631" i="1"/>
  <c r="J12631" i="1" s="1"/>
  <c r="M12631" i="1" s="1"/>
  <c r="I14175" i="1"/>
  <c r="J14175" i="1" s="1"/>
  <c r="M14175" i="1" s="1"/>
  <c r="I9479" i="1"/>
  <c r="J9479" i="1" s="1"/>
  <c r="M9479" i="1" s="1"/>
  <c r="I9583" i="1"/>
  <c r="J9583" i="1" s="1"/>
  <c r="M9583" i="1" s="1"/>
  <c r="K9554" i="1"/>
  <c r="L9554" i="1" s="1"/>
  <c r="I10055" i="1"/>
  <c r="J10055" i="1" s="1"/>
  <c r="M10055" i="1" s="1"/>
  <c r="I10255" i="1"/>
  <c r="J10255" i="1" s="1"/>
  <c r="M10255" i="1" s="1"/>
  <c r="I10359" i="1"/>
  <c r="J10359" i="1" s="1"/>
  <c r="M10359" i="1" s="1"/>
  <c r="I10327" i="1"/>
  <c r="J10327" i="1" s="1"/>
  <c r="M10327" i="1" s="1"/>
  <c r="I10831" i="1"/>
  <c r="J10831" i="1" s="1"/>
  <c r="M10831" i="1" s="1"/>
  <c r="I11031" i="1"/>
  <c r="J11031" i="1" s="1"/>
  <c r="I10999" i="1"/>
  <c r="J10999" i="1" s="1"/>
  <c r="M10999" i="1" s="1"/>
  <c r="I11135" i="1"/>
  <c r="J11135" i="1" s="1"/>
  <c r="M11135" i="1" s="1"/>
  <c r="I11103" i="1"/>
  <c r="J11103" i="1" s="1"/>
  <c r="M11103" i="1" s="1"/>
  <c r="I12255" i="1"/>
  <c r="J12255" i="1" s="1"/>
  <c r="M12255" i="1" s="1"/>
  <c r="I12439" i="1"/>
  <c r="J12439" i="1" s="1"/>
  <c r="M12439" i="1" s="1"/>
  <c r="I12911" i="1"/>
  <c r="J12911" i="1" s="1"/>
  <c r="M12911" i="1" s="1"/>
  <c r="I12943" i="1"/>
  <c r="J12943" i="1" s="1"/>
  <c r="M12943" i="1" s="1"/>
  <c r="I13295" i="1"/>
  <c r="J13295" i="1" s="1"/>
  <c r="M13295" i="1" s="1"/>
  <c r="I9679" i="1"/>
  <c r="J9679" i="1" s="1"/>
  <c r="M9679" i="1" s="1"/>
  <c r="I9879" i="1"/>
  <c r="J9879" i="1" s="1"/>
  <c r="M9879" i="1" s="1"/>
  <c r="I9847" i="1"/>
  <c r="J9847" i="1" s="1"/>
  <c r="M9847" i="1" s="1"/>
  <c r="I9983" i="1"/>
  <c r="J9983" i="1" s="1"/>
  <c r="M9983" i="1" s="1"/>
  <c r="I9951" i="1"/>
  <c r="J9951" i="1" s="1"/>
  <c r="M9951" i="1" s="1"/>
  <c r="I10455" i="1"/>
  <c r="J10455" i="1" s="1"/>
  <c r="M10455" i="1" s="1"/>
  <c r="I10423" i="1"/>
  <c r="J10423" i="1" s="1"/>
  <c r="M10423" i="1" s="1"/>
  <c r="I10655" i="1"/>
  <c r="J10655" i="1" s="1"/>
  <c r="M10655" i="1" s="1"/>
  <c r="I10623" i="1"/>
  <c r="J10623" i="1" s="1"/>
  <c r="M10623" i="1" s="1"/>
  <c r="I10727" i="1"/>
  <c r="J10727" i="1" s="1"/>
  <c r="M10727" i="1" s="1"/>
  <c r="I11231" i="1"/>
  <c r="J11231" i="1" s="1"/>
  <c r="M11231" i="1" s="1"/>
  <c r="I11199" i="1"/>
  <c r="J11199" i="1" s="1"/>
  <c r="M11199" i="1" s="1"/>
  <c r="I11399" i="1"/>
  <c r="J11399" i="1" s="1"/>
  <c r="M11399" i="1" s="1"/>
  <c r="I11503" i="1"/>
  <c r="J11503" i="1" s="1"/>
  <c r="M11503" i="1" s="1"/>
  <c r="I11735" i="1"/>
  <c r="J11735" i="1" s="1"/>
  <c r="M11735" i="1" s="1"/>
  <c r="I11887" i="1"/>
  <c r="J11887" i="1" s="1"/>
  <c r="M11887" i="1" s="1"/>
  <c r="I11863" i="1"/>
  <c r="J11863" i="1" s="1"/>
  <c r="M11863" i="1" s="1"/>
  <c r="I11943" i="1"/>
  <c r="J11943" i="1" s="1"/>
  <c r="M11943" i="1" s="1"/>
  <c r="I12079" i="1"/>
  <c r="J12079" i="1" s="1"/>
  <c r="M12079" i="1" s="1"/>
  <c r="I12335" i="1"/>
  <c r="J12335" i="1" s="1"/>
  <c r="M12335" i="1" s="1"/>
  <c r="I12311" i="1"/>
  <c r="J12311" i="1" s="1"/>
  <c r="M12311" i="1" s="1"/>
  <c r="I12455" i="1"/>
  <c r="J12455" i="1" s="1"/>
  <c r="M12455" i="1" s="1"/>
  <c r="I12511" i="1"/>
  <c r="J12511" i="1" s="1"/>
  <c r="M12511" i="1" s="1"/>
  <c r="I12647" i="1"/>
  <c r="J12647" i="1" s="1"/>
  <c r="M12647" i="1" s="1"/>
  <c r="I12719" i="1"/>
  <c r="J12719" i="1" s="1"/>
  <c r="M12719" i="1" s="1"/>
  <c r="I12839" i="1"/>
  <c r="J12839" i="1" s="1"/>
  <c r="M12839" i="1" s="1"/>
  <c r="I15071" i="1"/>
  <c r="J15071" i="1" s="1"/>
  <c r="M15071" i="1" s="1"/>
  <c r="I11951" i="1"/>
  <c r="J11951" i="1" s="1"/>
  <c r="I12055" i="1"/>
  <c r="J12055" i="1" s="1"/>
  <c r="M12055" i="1" s="1"/>
  <c r="I12247" i="1"/>
  <c r="J12247" i="1" s="1"/>
  <c r="M12247" i="1" s="1"/>
  <c r="I12447" i="1"/>
  <c r="J12447" i="1" s="1"/>
  <c r="M12447" i="1" s="1"/>
  <c r="I12671" i="1"/>
  <c r="J12671" i="1" s="1"/>
  <c r="M12671" i="1" s="1"/>
  <c r="I13711" i="1"/>
  <c r="J13711" i="1" s="1"/>
  <c r="M13711" i="1" s="1"/>
  <c r="I14095" i="1"/>
  <c r="J14095" i="1" s="1"/>
  <c r="M14095" i="1" s="1"/>
  <c r="I11663" i="1"/>
  <c r="J11663" i="1" s="1"/>
  <c r="M11663" i="1" s="1"/>
  <c r="I11703" i="1"/>
  <c r="J11703" i="1" s="1"/>
  <c r="M11703" i="1" s="1"/>
  <c r="I11935" i="1"/>
  <c r="J11935" i="1" s="1"/>
  <c r="M11935" i="1" s="1"/>
  <c r="I12039" i="1"/>
  <c r="J12039" i="1" s="1"/>
  <c r="M12039" i="1" s="1"/>
  <c r="I12071" i="1"/>
  <c r="J12071" i="1" s="1"/>
  <c r="I12263" i="1"/>
  <c r="J12263" i="1" s="1"/>
  <c r="I12303" i="1"/>
  <c r="J12303" i="1" s="1"/>
  <c r="M12303" i="1" s="1"/>
  <c r="I12415" i="1"/>
  <c r="J12415" i="1" s="1"/>
  <c r="M12415" i="1" s="1"/>
  <c r="I12711" i="1"/>
  <c r="J12711" i="1" s="1"/>
  <c r="M12711" i="1" s="1"/>
  <c r="I13639" i="1"/>
  <c r="J13639" i="1" s="1"/>
  <c r="I11687" i="1"/>
  <c r="J11687" i="1" s="1"/>
  <c r="M11687" i="1" s="1"/>
  <c r="I11919" i="1"/>
  <c r="J11919" i="1" s="1"/>
  <c r="M11919" i="1" s="1"/>
  <c r="I12087" i="1"/>
  <c r="J12087" i="1" s="1"/>
  <c r="M12087" i="1" s="1"/>
  <c r="I12279" i="1"/>
  <c r="J12279" i="1" s="1"/>
  <c r="M12279" i="1" s="1"/>
  <c r="I12319" i="1"/>
  <c r="J12319" i="1" s="1"/>
  <c r="M12319" i="1" s="1"/>
  <c r="I12431" i="1"/>
  <c r="J12431" i="1" s="1"/>
  <c r="M12431" i="1" s="1"/>
  <c r="I12639" i="1"/>
  <c r="J12639" i="1" s="1"/>
  <c r="M12639" i="1" s="1"/>
  <c r="I13127" i="1"/>
  <c r="J13127" i="1" s="1"/>
  <c r="M13127" i="1" s="1"/>
  <c r="I13687" i="1"/>
  <c r="J13687" i="1" s="1"/>
  <c r="M13687" i="1" s="1"/>
  <c r="I13807" i="1"/>
  <c r="J13807" i="1" s="1"/>
  <c r="M13807" i="1" s="1"/>
  <c r="I13943" i="1"/>
  <c r="J13943" i="1" s="1"/>
  <c r="M13943" i="1" s="1"/>
  <c r="I12702" i="1"/>
  <c r="J12702" i="1" s="1"/>
  <c r="M12702" i="1" s="1"/>
  <c r="I12694" i="1"/>
  <c r="J12694" i="1" s="1"/>
  <c r="M12694" i="1" s="1"/>
  <c r="I12686" i="1"/>
  <c r="J12686" i="1" s="1"/>
  <c r="M12686" i="1" s="1"/>
  <c r="I12678" i="1"/>
  <c r="J12678" i="1" s="1"/>
  <c r="M12678" i="1" s="1"/>
  <c r="I12862" i="1"/>
  <c r="J12862" i="1" s="1"/>
  <c r="M12862" i="1" s="1"/>
  <c r="I12854" i="1"/>
  <c r="J12854" i="1" s="1"/>
  <c r="M12854" i="1" s="1"/>
  <c r="I12846" i="1"/>
  <c r="J12846" i="1" s="1"/>
  <c r="M12846" i="1" s="1"/>
  <c r="I12838" i="1"/>
  <c r="J12838" i="1" s="1"/>
  <c r="M12838" i="1" s="1"/>
  <c r="I12830" i="1"/>
  <c r="J12830" i="1" s="1"/>
  <c r="M12830" i="1" s="1"/>
  <c r="I12822" i="1"/>
  <c r="J12822" i="1" s="1"/>
  <c r="M12822" i="1" s="1"/>
  <c r="I13039" i="1"/>
  <c r="J13039" i="1" s="1"/>
  <c r="M13039" i="1" s="1"/>
  <c r="I13111" i="1"/>
  <c r="J13111" i="1" s="1"/>
  <c r="M13111" i="1" s="1"/>
  <c r="I13255" i="1"/>
  <c r="J13255" i="1" s="1"/>
  <c r="M13255" i="1" s="1"/>
  <c r="I13327" i="1"/>
  <c r="J13327" i="1" s="1"/>
  <c r="M13327" i="1" s="1"/>
  <c r="I13366" i="1"/>
  <c r="J13366" i="1" s="1"/>
  <c r="M13366" i="1" s="1"/>
  <c r="I13647" i="1"/>
  <c r="J13647" i="1" s="1"/>
  <c r="M13647" i="1" s="1"/>
  <c r="I14103" i="1"/>
  <c r="J14103" i="1" s="1"/>
  <c r="M14103" i="1" s="1"/>
  <c r="I14087" i="1"/>
  <c r="J14087" i="1" s="1"/>
  <c r="M14087" i="1" s="1"/>
  <c r="I12814" i="1"/>
  <c r="J12814" i="1" s="1"/>
  <c r="M12814" i="1" s="1"/>
  <c r="I12798" i="1"/>
  <c r="J12798" i="1" s="1"/>
  <c r="M12798" i="1" s="1"/>
  <c r="I12790" i="1"/>
  <c r="J12790" i="1" s="1"/>
  <c r="M12790" i="1" s="1"/>
  <c r="I12782" i="1"/>
  <c r="J12782" i="1" s="1"/>
  <c r="M12782" i="1" s="1"/>
  <c r="I12774" i="1"/>
  <c r="J12774" i="1" s="1"/>
  <c r="M12774" i="1" s="1"/>
  <c r="I12887" i="1"/>
  <c r="J12887" i="1" s="1"/>
  <c r="M12887" i="1" s="1"/>
  <c r="I12878" i="1"/>
  <c r="J12878" i="1" s="1"/>
  <c r="M12878" i="1" s="1"/>
  <c r="I12974" i="1"/>
  <c r="J12974" i="1" s="1"/>
  <c r="M12974" i="1" s="1"/>
  <c r="I13070" i="1"/>
  <c r="J13070" i="1" s="1"/>
  <c r="M13070" i="1" s="1"/>
  <c r="I13143" i="1"/>
  <c r="J13143" i="1" s="1"/>
  <c r="M13143" i="1" s="1"/>
  <c r="I13279" i="1"/>
  <c r="J13279" i="1" s="1"/>
  <c r="M13279" i="1" s="1"/>
  <c r="I13566" i="1"/>
  <c r="J13566" i="1" s="1"/>
  <c r="M13566" i="1" s="1"/>
  <c r="I13655" i="1"/>
  <c r="J13655" i="1" s="1"/>
  <c r="M13655" i="1" s="1"/>
  <c r="I13638" i="1"/>
  <c r="J13638" i="1" s="1"/>
  <c r="M13638" i="1" s="1"/>
  <c r="I13750" i="1"/>
  <c r="J13750" i="1" s="1"/>
  <c r="M13750" i="1" s="1"/>
  <c r="I13982" i="1"/>
  <c r="J13982" i="1" s="1"/>
  <c r="M13982" i="1" s="1"/>
  <c r="I14038" i="1"/>
  <c r="J14038" i="1" s="1"/>
  <c r="M14038" i="1" s="1"/>
  <c r="I14191" i="1"/>
  <c r="J14191" i="1" s="1"/>
  <c r="M14191" i="1" s="1"/>
  <c r="I14591" i="1"/>
  <c r="J14591" i="1" s="1"/>
  <c r="M14591" i="1" s="1"/>
  <c r="I14559" i="1"/>
  <c r="J14559" i="1" s="1"/>
  <c r="M14559" i="1" s="1"/>
  <c r="I14903" i="1"/>
  <c r="J14903" i="1" s="1"/>
  <c r="M14903" i="1" s="1"/>
  <c r="I16663" i="1"/>
  <c r="J16663" i="1" s="1"/>
  <c r="M16663" i="1" s="1"/>
  <c r="I12895" i="1"/>
  <c r="J12895" i="1" s="1"/>
  <c r="M12895" i="1" s="1"/>
  <c r="I12886" i="1"/>
  <c r="J12886" i="1" s="1"/>
  <c r="M12886" i="1" s="1"/>
  <c r="I12951" i="1"/>
  <c r="J12951" i="1" s="1"/>
  <c r="M12951" i="1" s="1"/>
  <c r="I12919" i="1"/>
  <c r="J12919" i="1" s="1"/>
  <c r="M12919" i="1" s="1"/>
  <c r="I13166" i="1"/>
  <c r="J13166" i="1" s="1"/>
  <c r="M13166" i="1" s="1"/>
  <c r="I13374" i="1"/>
  <c r="J13374" i="1" s="1"/>
  <c r="M13374" i="1" s="1"/>
  <c r="I13663" i="1"/>
  <c r="J13663" i="1" s="1"/>
  <c r="M13663" i="1" s="1"/>
  <c r="I13646" i="1"/>
  <c r="J13646" i="1" s="1"/>
  <c r="M13646" i="1" s="1"/>
  <c r="I13774" i="1"/>
  <c r="J13774" i="1" s="1"/>
  <c r="M13774" i="1" s="1"/>
  <c r="I14047" i="1"/>
  <c r="J14047" i="1" s="1"/>
  <c r="M14047" i="1" s="1"/>
  <c r="I14558" i="1"/>
  <c r="J14558" i="1" s="1"/>
  <c r="M14558" i="1" s="1"/>
  <c r="I14662" i="1"/>
  <c r="J14662" i="1" s="1"/>
  <c r="M14662" i="1" s="1"/>
  <c r="K14834" i="1"/>
  <c r="L14834" i="1" s="1"/>
  <c r="I13006" i="1"/>
  <c r="J13006" i="1" s="1"/>
  <c r="I12982" i="1"/>
  <c r="J12982" i="1" s="1"/>
  <c r="M12982" i="1" s="1"/>
  <c r="I13151" i="1"/>
  <c r="J13151" i="1" s="1"/>
  <c r="M13151" i="1" s="1"/>
  <c r="I13119" i="1"/>
  <c r="J13119" i="1" s="1"/>
  <c r="M13119" i="1" s="1"/>
  <c r="I13263" i="1"/>
  <c r="J13263" i="1" s="1"/>
  <c r="M13263" i="1" s="1"/>
  <c r="I13671" i="1"/>
  <c r="J13671" i="1" s="1"/>
  <c r="M13671" i="1" s="1"/>
  <c r="I13654" i="1"/>
  <c r="J13654" i="1" s="1"/>
  <c r="M13654" i="1" s="1"/>
  <c r="I13734" i="1"/>
  <c r="J13734" i="1" s="1"/>
  <c r="M13734" i="1" s="1"/>
  <c r="I13815" i="1"/>
  <c r="J13815" i="1" s="1"/>
  <c r="M13815" i="1" s="1"/>
  <c r="I14358" i="1"/>
  <c r="J14358" i="1" s="1"/>
  <c r="M14358" i="1" s="1"/>
  <c r="I14407" i="1"/>
  <c r="J14407" i="1" s="1"/>
  <c r="M14407" i="1" s="1"/>
  <c r="I13102" i="1"/>
  <c r="J13102" i="1" s="1"/>
  <c r="M13102" i="1" s="1"/>
  <c r="I13287" i="1"/>
  <c r="J13287" i="1" s="1"/>
  <c r="M13287" i="1" s="1"/>
  <c r="I13382" i="1"/>
  <c r="J13382" i="1" s="1"/>
  <c r="M13382" i="1" s="1"/>
  <c r="I13350" i="1"/>
  <c r="J13350" i="1" s="1"/>
  <c r="M13350" i="1" s="1"/>
  <c r="I13478" i="1"/>
  <c r="J13478" i="1" s="1"/>
  <c r="M13478" i="1" s="1"/>
  <c r="I13679" i="1"/>
  <c r="J13679" i="1" s="1"/>
  <c r="M13679" i="1" s="1"/>
  <c r="I13662" i="1"/>
  <c r="J13662" i="1" s="1"/>
  <c r="M13662" i="1" s="1"/>
  <c r="I13719" i="1"/>
  <c r="J13719" i="1" s="1"/>
  <c r="M13719" i="1" s="1"/>
  <c r="I13703" i="1"/>
  <c r="J13703" i="1" s="1"/>
  <c r="M13703" i="1" s="1"/>
  <c r="I13758" i="1"/>
  <c r="J13758" i="1" s="1"/>
  <c r="M13758" i="1" s="1"/>
  <c r="I13934" i="1"/>
  <c r="J13934" i="1" s="1"/>
  <c r="M13934" i="1" s="1"/>
  <c r="I14431" i="1"/>
  <c r="J14431" i="1" s="1"/>
  <c r="M14431" i="1" s="1"/>
  <c r="I15103" i="1"/>
  <c r="J15103" i="1" s="1"/>
  <c r="M15103" i="1" s="1"/>
  <c r="I13031" i="1"/>
  <c r="J13031" i="1" s="1"/>
  <c r="M13031" i="1" s="1"/>
  <c r="I13062" i="1"/>
  <c r="J13062" i="1" s="1"/>
  <c r="M13062" i="1" s="1"/>
  <c r="I13247" i="1"/>
  <c r="J13247" i="1" s="1"/>
  <c r="M13247" i="1" s="1"/>
  <c r="I13239" i="1"/>
  <c r="J13239" i="1" s="1"/>
  <c r="I13231" i="1"/>
  <c r="J13231" i="1" s="1"/>
  <c r="M13231" i="1" s="1"/>
  <c r="I13223" i="1"/>
  <c r="J13223" i="1" s="1"/>
  <c r="M13223" i="1" s="1"/>
  <c r="I13215" i="1"/>
  <c r="J13215" i="1" s="1"/>
  <c r="M13215" i="1" s="1"/>
  <c r="I13207" i="1"/>
  <c r="J13207" i="1" s="1"/>
  <c r="M13207" i="1" s="1"/>
  <c r="I13407" i="1"/>
  <c r="J13407" i="1" s="1"/>
  <c r="M13407" i="1" s="1"/>
  <c r="I13486" i="1"/>
  <c r="J13486" i="1" s="1"/>
  <c r="M13486" i="1" s="1"/>
  <c r="I13535" i="1"/>
  <c r="J13535" i="1" s="1"/>
  <c r="M13535" i="1" s="1"/>
  <c r="I13527" i="1"/>
  <c r="J13527" i="1" s="1"/>
  <c r="M13527" i="1" s="1"/>
  <c r="I13519" i="1"/>
  <c r="J13519" i="1" s="1"/>
  <c r="M13519" i="1" s="1"/>
  <c r="I13511" i="1"/>
  <c r="J13511" i="1" s="1"/>
  <c r="M13511" i="1" s="1"/>
  <c r="I13503" i="1"/>
  <c r="J13503" i="1" s="1"/>
  <c r="M13503" i="1" s="1"/>
  <c r="I13495" i="1"/>
  <c r="J13495" i="1" s="1"/>
  <c r="M13495" i="1" s="1"/>
  <c r="I13959" i="1"/>
  <c r="J13959" i="1" s="1"/>
  <c r="M13959" i="1" s="1"/>
  <c r="I14054" i="1"/>
  <c r="J14054" i="1" s="1"/>
  <c r="M14054" i="1" s="1"/>
  <c r="I14174" i="1"/>
  <c r="J14174" i="1" s="1"/>
  <c r="M14174" i="1" s="1"/>
  <c r="I14335" i="1"/>
  <c r="J14335" i="1" s="1"/>
  <c r="M14335" i="1" s="1"/>
  <c r="I14318" i="1"/>
  <c r="J14318" i="1" s="1"/>
  <c r="M14318" i="1" s="1"/>
  <c r="I14390" i="1"/>
  <c r="J14390" i="1" s="1"/>
  <c r="M14390" i="1" s="1"/>
  <c r="I14439" i="1"/>
  <c r="J14439" i="1" s="1"/>
  <c r="M14439" i="1" s="1"/>
  <c r="I14535" i="1"/>
  <c r="J14535" i="1" s="1"/>
  <c r="M14535" i="1" s="1"/>
  <c r="I15287" i="1"/>
  <c r="J15287" i="1" s="1"/>
  <c r="M15287" i="1" s="1"/>
  <c r="I13055" i="1"/>
  <c r="J13055" i="1" s="1"/>
  <c r="M13055" i="1" s="1"/>
  <c r="I13023" i="1"/>
  <c r="J13023" i="1" s="1"/>
  <c r="M13023" i="1" s="1"/>
  <c r="I13078" i="1"/>
  <c r="J13078" i="1" s="1"/>
  <c r="M13078" i="1" s="1"/>
  <c r="I13423" i="1"/>
  <c r="J13423" i="1" s="1"/>
  <c r="M13423" i="1" s="1"/>
  <c r="I13783" i="1"/>
  <c r="J13783" i="1" s="1"/>
  <c r="M13783" i="1" s="1"/>
  <c r="I13950" i="1"/>
  <c r="J13950" i="1" s="1"/>
  <c r="M13950" i="1" s="1"/>
  <c r="I13927" i="1"/>
  <c r="J13927" i="1" s="1"/>
  <c r="M13927" i="1" s="1"/>
  <c r="I14006" i="1"/>
  <c r="J14006" i="1" s="1"/>
  <c r="M14006" i="1" s="1"/>
  <c r="I14063" i="1"/>
  <c r="J14063" i="1" s="1"/>
  <c r="M14063" i="1" s="1"/>
  <c r="I14455" i="1"/>
  <c r="J14455" i="1" s="1"/>
  <c r="M14455" i="1" s="1"/>
  <c r="I14543" i="1"/>
  <c r="J14543" i="1" s="1"/>
  <c r="M14543" i="1" s="1"/>
  <c r="I14582" i="1"/>
  <c r="J14582" i="1" s="1"/>
  <c r="M14582" i="1" s="1"/>
  <c r="I15295" i="1"/>
  <c r="J15295" i="1" s="1"/>
  <c r="M15295" i="1" s="1"/>
  <c r="I12894" i="1"/>
  <c r="J12894" i="1" s="1"/>
  <c r="M12894" i="1" s="1"/>
  <c r="I12998" i="1"/>
  <c r="J12998" i="1" s="1"/>
  <c r="M12998" i="1" s="1"/>
  <c r="I12966" i="1"/>
  <c r="J12966" i="1" s="1"/>
  <c r="M12966" i="1" s="1"/>
  <c r="I13086" i="1"/>
  <c r="J13086" i="1" s="1"/>
  <c r="M13086" i="1" s="1"/>
  <c r="I13294" i="1"/>
  <c r="J13294" i="1" s="1"/>
  <c r="M13294" i="1" s="1"/>
  <c r="I13286" i="1"/>
  <c r="J13286" i="1" s="1"/>
  <c r="M13286" i="1" s="1"/>
  <c r="I13278" i="1"/>
  <c r="J13278" i="1" s="1"/>
  <c r="M13278" i="1" s="1"/>
  <c r="I13270" i="1"/>
  <c r="J13270" i="1" s="1"/>
  <c r="M13270" i="1" s="1"/>
  <c r="I13262" i="1"/>
  <c r="J13262" i="1" s="1"/>
  <c r="M13262" i="1" s="1"/>
  <c r="I13254" i="1"/>
  <c r="J13254" i="1" s="1"/>
  <c r="M13254" i="1" s="1"/>
  <c r="I13431" i="1"/>
  <c r="J13431" i="1" s="1"/>
  <c r="M13431" i="1" s="1"/>
  <c r="I13446" i="1"/>
  <c r="J13446" i="1" s="1"/>
  <c r="M13446" i="1" s="1"/>
  <c r="I13631" i="1"/>
  <c r="J13631" i="1" s="1"/>
  <c r="M13631" i="1" s="1"/>
  <c r="I13623" i="1"/>
  <c r="J13623" i="1" s="1"/>
  <c r="M13623" i="1" s="1"/>
  <c r="I13615" i="1"/>
  <c r="J13615" i="1" s="1"/>
  <c r="M13615" i="1" s="1"/>
  <c r="I13607" i="1"/>
  <c r="J13607" i="1" s="1"/>
  <c r="M13607" i="1" s="1"/>
  <c r="I13599" i="1"/>
  <c r="J13599" i="1" s="1"/>
  <c r="M13599" i="1" s="1"/>
  <c r="I13591" i="1"/>
  <c r="J13591" i="1" s="1"/>
  <c r="M13591" i="1" s="1"/>
  <c r="I13791" i="1"/>
  <c r="J13791" i="1" s="1"/>
  <c r="M13791" i="1" s="1"/>
  <c r="I14014" i="1"/>
  <c r="J14014" i="1" s="1"/>
  <c r="M14014" i="1" s="1"/>
  <c r="I14135" i="1"/>
  <c r="J14135" i="1" s="1"/>
  <c r="M14135" i="1" s="1"/>
  <c r="I14294" i="1"/>
  <c r="J14294" i="1" s="1"/>
  <c r="M14294" i="1" s="1"/>
  <c r="I14270" i="1"/>
  <c r="J14270" i="1" s="1"/>
  <c r="M14270" i="1" s="1"/>
  <c r="I15303" i="1"/>
  <c r="J15303" i="1" s="1"/>
  <c r="M15303" i="1" s="1"/>
  <c r="I15687" i="1"/>
  <c r="J15687" i="1" s="1"/>
  <c r="M15687" i="1" s="1"/>
  <c r="I13047" i="1"/>
  <c r="J13047" i="1" s="1"/>
  <c r="M13047" i="1" s="1"/>
  <c r="I13015" i="1"/>
  <c r="J13015" i="1" s="1"/>
  <c r="M13015" i="1" s="1"/>
  <c r="I13094" i="1"/>
  <c r="J13094" i="1" s="1"/>
  <c r="M13094" i="1" s="1"/>
  <c r="I13439" i="1"/>
  <c r="J13439" i="1" s="1"/>
  <c r="M13439" i="1" s="1"/>
  <c r="I13454" i="1"/>
  <c r="J13454" i="1" s="1"/>
  <c r="M13454" i="1" s="1"/>
  <c r="I13799" i="1"/>
  <c r="J13799" i="1" s="1"/>
  <c r="M13799" i="1" s="1"/>
  <c r="K13922" i="1"/>
  <c r="L13922" i="1" s="1"/>
  <c r="I14023" i="1"/>
  <c r="J14023" i="1" s="1"/>
  <c r="M14023" i="1" s="1"/>
  <c r="I14198" i="1"/>
  <c r="J14198" i="1" s="1"/>
  <c r="M14198" i="1" s="1"/>
  <c r="I14551" i="1"/>
  <c r="J14551" i="1" s="1"/>
  <c r="M14551" i="1" s="1"/>
  <c r="I14719" i="1"/>
  <c r="J14719" i="1" s="1"/>
  <c r="M14719" i="1" s="1"/>
  <c r="I14815" i="1"/>
  <c r="J14815" i="1" s="1"/>
  <c r="M14815" i="1" s="1"/>
  <c r="I14791" i="1"/>
  <c r="J14791" i="1" s="1"/>
  <c r="M14791" i="1" s="1"/>
  <c r="I15647" i="1"/>
  <c r="J15647" i="1" s="1"/>
  <c r="M15647" i="1" s="1"/>
  <c r="I13910" i="1"/>
  <c r="J13910" i="1" s="1"/>
  <c r="M13910" i="1" s="1"/>
  <c r="I13894" i="1"/>
  <c r="J13894" i="1" s="1"/>
  <c r="M13894" i="1" s="1"/>
  <c r="I13878" i="1"/>
  <c r="J13878" i="1" s="1"/>
  <c r="M13878" i="1" s="1"/>
  <c r="I14039" i="1"/>
  <c r="J14039" i="1" s="1"/>
  <c r="M14039" i="1" s="1"/>
  <c r="I14166" i="1"/>
  <c r="J14166" i="1" s="1"/>
  <c r="M14166" i="1" s="1"/>
  <c r="I14703" i="1"/>
  <c r="J14703" i="1" s="1"/>
  <c r="M14703" i="1" s="1"/>
  <c r="I14911" i="1"/>
  <c r="J14911" i="1" s="1"/>
  <c r="M14911" i="1" s="1"/>
  <c r="I14943" i="1"/>
  <c r="J14943" i="1" s="1"/>
  <c r="M14943" i="1" s="1"/>
  <c r="I15055" i="1"/>
  <c r="J15055" i="1" s="1"/>
  <c r="M15055" i="1" s="1"/>
  <c r="I13967" i="1"/>
  <c r="J13967" i="1" s="1"/>
  <c r="M13967" i="1" s="1"/>
  <c r="I13951" i="1"/>
  <c r="J13951" i="1" s="1"/>
  <c r="M13951" i="1" s="1"/>
  <c r="I13935" i="1"/>
  <c r="J13935" i="1" s="1"/>
  <c r="M13935" i="1" s="1"/>
  <c r="K14210" i="1"/>
  <c r="L14210" i="1" s="1"/>
  <c r="I14327" i="1"/>
  <c r="J14327" i="1" s="1"/>
  <c r="M14327" i="1" s="1"/>
  <c r="I14447" i="1"/>
  <c r="J14447" i="1" s="1"/>
  <c r="M14447" i="1" s="1"/>
  <c r="I14406" i="1"/>
  <c r="J14406" i="1" s="1"/>
  <c r="M14406" i="1" s="1"/>
  <c r="I14055" i="1"/>
  <c r="J14055" i="1" s="1"/>
  <c r="M14055" i="1" s="1"/>
  <c r="I14302" i="1"/>
  <c r="J14302" i="1" s="1"/>
  <c r="M14302" i="1" s="1"/>
  <c r="I14262" i="1"/>
  <c r="J14262" i="1" s="1"/>
  <c r="M14262" i="1" s="1"/>
  <c r="I14342" i="1"/>
  <c r="J14342" i="1" s="1"/>
  <c r="M14342" i="1" s="1"/>
  <c r="I14446" i="1"/>
  <c r="J14446" i="1" s="1"/>
  <c r="M14446" i="1" s="1"/>
  <c r="I16279" i="1"/>
  <c r="J16279" i="1" s="1"/>
  <c r="M16279" i="1" s="1"/>
  <c r="I14031" i="1"/>
  <c r="J14031" i="1" s="1"/>
  <c r="M14031" i="1" s="1"/>
  <c r="I14207" i="1"/>
  <c r="J14207" i="1" s="1"/>
  <c r="M14207" i="1" s="1"/>
  <c r="I14471" i="1"/>
  <c r="J14471" i="1" s="1"/>
  <c r="M14471" i="1" s="1"/>
  <c r="I14527" i="1"/>
  <c r="J14527" i="1" s="1"/>
  <c r="M14527" i="1" s="1"/>
  <c r="I13918" i="1"/>
  <c r="J13918" i="1" s="1"/>
  <c r="M13918" i="1" s="1"/>
  <c r="I13902" i="1"/>
  <c r="J13902" i="1" s="1"/>
  <c r="M13902" i="1" s="1"/>
  <c r="I13886" i="1"/>
  <c r="J13886" i="1" s="1"/>
  <c r="M13886" i="1" s="1"/>
  <c r="I14206" i="1"/>
  <c r="J14206" i="1" s="1"/>
  <c r="M14206" i="1" s="1"/>
  <c r="I14311" i="1"/>
  <c r="J14311" i="1" s="1"/>
  <c r="M14311" i="1" s="1"/>
  <c r="I14382" i="1"/>
  <c r="J14382" i="1" s="1"/>
  <c r="M14382" i="1" s="1"/>
  <c r="I14511" i="1"/>
  <c r="J14511" i="1" s="1"/>
  <c r="M14511" i="1" s="1"/>
  <c r="I14583" i="1"/>
  <c r="J14583" i="1" s="1"/>
  <c r="M14583" i="1" s="1"/>
  <c r="I14935" i="1"/>
  <c r="J14935" i="1" s="1"/>
  <c r="M14935" i="1" s="1"/>
  <c r="I16223" i="1"/>
  <c r="J16223" i="1" s="1"/>
  <c r="M16223" i="1" s="1"/>
  <c r="I14190" i="1"/>
  <c r="J14190" i="1" s="1"/>
  <c r="M14190" i="1" s="1"/>
  <c r="I14351" i="1"/>
  <c r="J14351" i="1" s="1"/>
  <c r="M14351" i="1" s="1"/>
  <c r="I14423" i="1"/>
  <c r="J14423" i="1" s="1"/>
  <c r="M14423" i="1" s="1"/>
  <c r="I14654" i="1"/>
  <c r="J14654" i="1" s="1"/>
  <c r="M14654" i="1" s="1"/>
  <c r="I14695" i="1"/>
  <c r="J14695" i="1" s="1"/>
  <c r="M14695" i="1" s="1"/>
  <c r="I14831" i="1"/>
  <c r="J14831" i="1" s="1"/>
  <c r="M14831" i="1" s="1"/>
  <c r="I14879" i="1"/>
  <c r="J14879" i="1" s="1"/>
  <c r="M14879" i="1" s="1"/>
  <c r="I14839" i="1"/>
  <c r="J14839" i="1" s="1"/>
  <c r="M14839" i="1" s="1"/>
  <c r="I15615" i="1"/>
  <c r="J15615" i="1" s="1"/>
  <c r="M15615" i="1" s="1"/>
  <c r="I16975" i="1"/>
  <c r="J16975" i="1" s="1"/>
  <c r="M16975" i="1" s="1"/>
  <c r="I14574" i="1"/>
  <c r="J14574" i="1" s="1"/>
  <c r="M14574" i="1" s="1"/>
  <c r="I14735" i="1"/>
  <c r="J14735" i="1" s="1"/>
  <c r="M14735" i="1" s="1"/>
  <c r="I14807" i="1"/>
  <c r="J14807" i="1" s="1"/>
  <c r="M14807" i="1" s="1"/>
  <c r="I14847" i="1"/>
  <c r="J14847" i="1" s="1"/>
  <c r="M14847" i="1" s="1"/>
  <c r="I15207" i="1"/>
  <c r="J15207" i="1" s="1"/>
  <c r="M15207" i="1" s="1"/>
  <c r="I15247" i="1"/>
  <c r="J15247" i="1" s="1"/>
  <c r="M15247" i="1" s="1"/>
  <c r="I15239" i="1"/>
  <c r="J15239" i="1" s="1"/>
  <c r="M15239" i="1" s="1"/>
  <c r="I15231" i="1"/>
  <c r="J15231" i="1" s="1"/>
  <c r="M15231" i="1" s="1"/>
  <c r="I15415" i="1"/>
  <c r="J15415" i="1" s="1"/>
  <c r="M15415" i="1" s="1"/>
  <c r="I15639" i="1"/>
  <c r="J15639" i="1" s="1"/>
  <c r="M15639" i="1" s="1"/>
  <c r="I14550" i="1"/>
  <c r="J14550" i="1" s="1"/>
  <c r="M14550" i="1" s="1"/>
  <c r="I14646" i="1"/>
  <c r="J14646" i="1" s="1"/>
  <c r="M14646" i="1" s="1"/>
  <c r="I14711" i="1"/>
  <c r="J14711" i="1" s="1"/>
  <c r="M14711" i="1" s="1"/>
  <c r="I14871" i="1"/>
  <c r="J14871" i="1" s="1"/>
  <c r="M14871" i="1" s="1"/>
  <c r="I15199" i="1"/>
  <c r="J15199" i="1" s="1"/>
  <c r="M15199" i="1" s="1"/>
  <c r="I15191" i="1"/>
  <c r="J15191" i="1" s="1"/>
  <c r="M15191" i="1" s="1"/>
  <c r="I15311" i="1"/>
  <c r="J15311" i="1" s="1"/>
  <c r="M15311" i="1" s="1"/>
  <c r="I15423" i="1"/>
  <c r="J15423" i="1" s="1"/>
  <c r="M15423" i="1" s="1"/>
  <c r="I14182" i="1"/>
  <c r="J14182" i="1" s="1"/>
  <c r="M14182" i="1" s="1"/>
  <c r="I14286" i="1"/>
  <c r="J14286" i="1" s="1"/>
  <c r="M14286" i="1" s="1"/>
  <c r="I14343" i="1"/>
  <c r="J14343" i="1" s="1"/>
  <c r="M14343" i="1" s="1"/>
  <c r="I14415" i="1"/>
  <c r="J14415" i="1" s="1"/>
  <c r="M14415" i="1" s="1"/>
  <c r="I14590" i="1"/>
  <c r="J14590" i="1" s="1"/>
  <c r="M14590" i="1" s="1"/>
  <c r="I14823" i="1"/>
  <c r="J14823" i="1" s="1"/>
  <c r="M14823" i="1" s="1"/>
  <c r="I15047" i="1"/>
  <c r="J15047" i="1" s="1"/>
  <c r="M15047" i="1" s="1"/>
  <c r="I15215" i="1"/>
  <c r="J15215" i="1" s="1"/>
  <c r="M15215" i="1" s="1"/>
  <c r="I15255" i="1"/>
  <c r="J15255" i="1" s="1"/>
  <c r="M15255" i="1" s="1"/>
  <c r="I14319" i="1"/>
  <c r="J14319" i="1" s="1"/>
  <c r="M14319" i="1" s="1"/>
  <c r="I14566" i="1"/>
  <c r="J14566" i="1" s="1"/>
  <c r="M14566" i="1" s="1"/>
  <c r="I14727" i="1"/>
  <c r="J14727" i="1" s="1"/>
  <c r="M14727" i="1" s="1"/>
  <c r="I14799" i="1"/>
  <c r="J14799" i="1" s="1"/>
  <c r="M14799" i="1" s="1"/>
  <c r="I15039" i="1"/>
  <c r="J15039" i="1" s="1"/>
  <c r="M15039" i="1" s="1"/>
  <c r="I15431" i="1"/>
  <c r="J15431" i="1" s="1"/>
  <c r="M15431" i="1" s="1"/>
  <c r="I15063" i="1"/>
  <c r="J15063" i="1" s="1"/>
  <c r="M15063" i="1" s="1"/>
  <c r="I15031" i="1"/>
  <c r="J15031" i="1" s="1"/>
  <c r="M15031" i="1" s="1"/>
  <c r="I15183" i="1"/>
  <c r="J15183" i="1" s="1"/>
  <c r="M15183" i="1" s="1"/>
  <c r="I15223" i="1"/>
  <c r="J15223" i="1" s="1"/>
  <c r="M15223" i="1" s="1"/>
  <c r="I15655" i="1"/>
  <c r="J15655" i="1" s="1"/>
  <c r="M15655" i="1" s="1"/>
  <c r="K17042" i="1"/>
  <c r="L17042" i="1" s="1"/>
  <c r="I15175" i="1"/>
  <c r="J15175" i="1" s="1"/>
  <c r="M15175" i="1" s="1"/>
  <c r="I15607" i="1"/>
  <c r="J15607" i="1" s="1"/>
  <c r="M15607" i="1" s="1"/>
  <c r="K15938" i="1"/>
  <c r="I17015" i="1"/>
  <c r="J17015" i="1" s="1"/>
  <c r="M17015" i="1" s="1"/>
  <c r="I15263" i="1"/>
  <c r="J15263" i="1" s="1"/>
  <c r="M15263" i="1" s="1"/>
  <c r="I15631" i="1"/>
  <c r="J15631" i="1" s="1"/>
  <c r="M15631" i="1" s="1"/>
  <c r="K16418" i="1"/>
  <c r="K16610" i="1"/>
  <c r="L16610" i="1" s="1"/>
  <c r="E3095" i="1"/>
  <c r="D3095" i="1"/>
  <c r="I15439" i="1"/>
  <c r="J15439" i="1" s="1"/>
  <c r="M15439" i="1" s="1"/>
  <c r="I15470" i="1"/>
  <c r="J15470" i="1" s="1"/>
  <c r="M15470" i="1" s="1"/>
  <c r="I15790" i="1"/>
  <c r="J15790" i="1" s="1"/>
  <c r="M15790" i="1" s="1"/>
  <c r="I15758" i="1"/>
  <c r="J15758" i="1" s="1"/>
  <c r="M15758" i="1" s="1"/>
  <c r="I16238" i="1"/>
  <c r="J16238" i="1" s="1"/>
  <c r="M16238" i="1" s="1"/>
  <c r="D3021" i="1"/>
  <c r="E3021" i="1"/>
  <c r="E2986" i="1"/>
  <c r="D2986" i="1"/>
  <c r="I15494" i="1"/>
  <c r="J15494" i="1" s="1"/>
  <c r="M15494" i="1" s="1"/>
  <c r="I15774" i="1"/>
  <c r="J15774" i="1" s="1"/>
  <c r="M15774" i="1" s="1"/>
  <c r="I16215" i="1"/>
  <c r="J16215" i="1" s="1"/>
  <c r="M16215" i="1" s="1"/>
  <c r="I16207" i="1"/>
  <c r="J16207" i="1" s="1"/>
  <c r="M16207" i="1" s="1"/>
  <c r="I16726" i="1"/>
  <c r="J16726" i="1" s="1"/>
  <c r="M16726" i="1" s="1"/>
  <c r="I16814" i="1"/>
  <c r="J16814" i="1" s="1"/>
  <c r="M16814" i="1" s="1"/>
  <c r="I16990" i="1"/>
  <c r="J16990" i="1" s="1"/>
  <c r="M16990" i="1" s="1"/>
  <c r="E3103" i="1"/>
  <c r="D3103" i="1"/>
  <c r="D2902" i="1"/>
  <c r="E2902" i="1"/>
  <c r="E2891" i="1"/>
  <c r="D2891" i="1"/>
  <c r="E2883" i="1"/>
  <c r="D2883" i="1"/>
  <c r="E2832" i="1"/>
  <c r="D2832" i="1"/>
  <c r="I16199" i="1"/>
  <c r="J16199" i="1" s="1"/>
  <c r="M16199" i="1" s="1"/>
  <c r="I16191" i="1"/>
  <c r="J16191" i="1" s="1"/>
  <c r="M16191" i="1" s="1"/>
  <c r="I16951" i="1"/>
  <c r="J16951" i="1" s="1"/>
  <c r="M16951" i="1" s="1"/>
  <c r="I17166" i="1"/>
  <c r="J17166" i="1" s="1"/>
  <c r="M17166" i="1" s="1"/>
  <c r="I15455" i="1"/>
  <c r="J15455" i="1" s="1"/>
  <c r="M15455" i="1" s="1"/>
  <c r="K15554" i="1"/>
  <c r="L15554" i="1" s="1"/>
  <c r="I15782" i="1"/>
  <c r="J15782" i="1" s="1"/>
  <c r="M15782" i="1" s="1"/>
  <c r="I15750" i="1"/>
  <c r="J15750" i="1" s="1"/>
  <c r="M15750" i="1" s="1"/>
  <c r="K15890" i="1"/>
  <c r="I16183" i="1"/>
  <c r="J16183" i="1" s="1"/>
  <c r="M16183" i="1" s="1"/>
  <c r="I16614" i="1"/>
  <c r="J16614" i="1" s="1"/>
  <c r="M16614" i="1" s="1"/>
  <c r="I16966" i="1"/>
  <c r="J16966" i="1" s="1"/>
  <c r="M16966" i="1" s="1"/>
  <c r="I17199" i="1"/>
  <c r="J17199" i="1" s="1"/>
  <c r="M17199" i="1" s="1"/>
  <c r="I15447" i="1"/>
  <c r="J15447" i="1" s="1"/>
  <c r="M15447" i="1" s="1"/>
  <c r="I15462" i="1"/>
  <c r="J15462" i="1" s="1"/>
  <c r="M15462" i="1" s="1"/>
  <c r="I15623" i="1"/>
  <c r="J15623" i="1" s="1"/>
  <c r="M15623" i="1" s="1"/>
  <c r="I16295" i="1"/>
  <c r="J16295" i="1" s="1"/>
  <c r="M16295" i="1" s="1"/>
  <c r="I16782" i="1"/>
  <c r="J16782" i="1" s="1"/>
  <c r="M16782" i="1" s="1"/>
  <c r="I16895" i="1"/>
  <c r="J16895" i="1" s="1"/>
  <c r="M16895" i="1" s="1"/>
  <c r="I16983" i="1"/>
  <c r="J16983" i="1" s="1"/>
  <c r="M16983" i="1" s="1"/>
  <c r="I17415" i="1"/>
  <c r="J17415" i="1" s="1"/>
  <c r="M17415" i="1" s="1"/>
  <c r="I15686" i="1"/>
  <c r="J15686" i="1" s="1"/>
  <c r="M15686" i="1" s="1"/>
  <c r="I15670" i="1"/>
  <c r="J15670" i="1" s="1"/>
  <c r="M15670" i="1" s="1"/>
  <c r="I15654" i="1"/>
  <c r="J15654" i="1" s="1"/>
  <c r="M15654" i="1" s="1"/>
  <c r="I16166" i="1"/>
  <c r="J16166" i="1" s="1"/>
  <c r="M16166" i="1" s="1"/>
  <c r="I16150" i="1"/>
  <c r="J16150" i="1" s="1"/>
  <c r="M16150" i="1" s="1"/>
  <c r="I16134" i="1"/>
  <c r="J16134" i="1" s="1"/>
  <c r="M16134" i="1" s="1"/>
  <c r="I16319" i="1"/>
  <c r="J16319" i="1" s="1"/>
  <c r="M16319" i="1" s="1"/>
  <c r="I16679" i="1"/>
  <c r="J16679" i="1" s="1"/>
  <c r="M16679" i="1" s="1"/>
  <c r="I16838" i="1"/>
  <c r="J16838" i="1" s="1"/>
  <c r="M16838" i="1" s="1"/>
  <c r="I16943" i="1"/>
  <c r="J16943" i="1" s="1"/>
  <c r="M16943" i="1" s="1"/>
  <c r="I17254" i="1"/>
  <c r="J17254" i="1" s="1"/>
  <c r="M17254" i="1" s="1"/>
  <c r="I17391" i="1"/>
  <c r="J17391" i="1" s="1"/>
  <c r="M17391" i="1" s="1"/>
  <c r="D3143" i="1"/>
  <c r="E3143" i="1"/>
  <c r="D3119" i="1"/>
  <c r="E3119" i="1"/>
  <c r="D3023" i="1"/>
  <c r="E3023" i="1"/>
  <c r="I15543" i="1"/>
  <c r="J15543" i="1" s="1"/>
  <c r="M15543" i="1" s="1"/>
  <c r="I15527" i="1"/>
  <c r="J15527" i="1" s="1"/>
  <c r="M15527" i="1" s="1"/>
  <c r="I15511" i="1"/>
  <c r="J15511" i="1" s="1"/>
  <c r="M15511" i="1" s="1"/>
  <c r="I17398" i="1"/>
  <c r="J17398" i="1" s="1"/>
  <c r="M17398" i="1" s="1"/>
  <c r="I15694" i="1"/>
  <c r="J15694" i="1" s="1"/>
  <c r="M15694" i="1" s="1"/>
  <c r="I15678" i="1"/>
  <c r="J15678" i="1" s="1"/>
  <c r="M15678" i="1" s="1"/>
  <c r="I15662" i="1"/>
  <c r="J15662" i="1" s="1"/>
  <c r="M15662" i="1" s="1"/>
  <c r="I16174" i="1"/>
  <c r="J16174" i="1" s="1"/>
  <c r="M16174" i="1" s="1"/>
  <c r="I16158" i="1"/>
  <c r="J16158" i="1" s="1"/>
  <c r="M16158" i="1" s="1"/>
  <c r="I16142" i="1"/>
  <c r="J16142" i="1" s="1"/>
  <c r="M16142" i="1" s="1"/>
  <c r="I16246" i="1"/>
  <c r="J16246" i="1" s="1"/>
  <c r="M16246" i="1" s="1"/>
  <c r="I16638" i="1"/>
  <c r="J16638" i="1" s="1"/>
  <c r="M16638" i="1" s="1"/>
  <c r="I16630" i="1"/>
  <c r="J16630" i="1" s="1"/>
  <c r="M16630" i="1" s="1"/>
  <c r="I16710" i="1"/>
  <c r="J16710" i="1" s="1"/>
  <c r="M16710" i="1" s="1"/>
  <c r="I16758" i="1"/>
  <c r="J16758" i="1" s="1"/>
  <c r="M16758" i="1" s="1"/>
  <c r="I16863" i="1"/>
  <c r="J16863" i="1" s="1"/>
  <c r="M16863" i="1" s="1"/>
  <c r="I16967" i="1"/>
  <c r="J16967" i="1" s="1"/>
  <c r="M16967" i="1" s="1"/>
  <c r="I16999" i="1"/>
  <c r="J16999" i="1" s="1"/>
  <c r="M16999" i="1" s="1"/>
  <c r="I17231" i="1"/>
  <c r="J17231" i="1" s="1"/>
  <c r="M17231" i="1" s="1"/>
  <c r="E3117" i="1"/>
  <c r="D3117" i="1"/>
  <c r="D3113" i="1"/>
  <c r="E3113" i="1"/>
  <c r="D3091" i="1"/>
  <c r="E3091" i="1"/>
  <c r="D2862" i="1"/>
  <c r="E2862" i="1"/>
  <c r="E2840" i="1"/>
  <c r="D2840" i="1"/>
  <c r="D2806" i="1"/>
  <c r="E2806" i="1"/>
  <c r="D2798" i="1"/>
  <c r="E2798" i="1"/>
  <c r="I15551" i="1"/>
  <c r="J15551" i="1" s="1"/>
  <c r="M15551" i="1" s="1"/>
  <c r="I15535" i="1"/>
  <c r="J15535" i="1" s="1"/>
  <c r="M15535" i="1" s="1"/>
  <c r="I15519" i="1"/>
  <c r="J15519" i="1" s="1"/>
  <c r="M15519" i="1" s="1"/>
  <c r="I16271" i="1"/>
  <c r="J16271" i="1" s="1"/>
  <c r="M16271" i="1" s="1"/>
  <c r="I16287" i="1"/>
  <c r="J16287" i="1" s="1"/>
  <c r="M16287" i="1" s="1"/>
  <c r="I16646" i="1"/>
  <c r="J16646" i="1" s="1"/>
  <c r="M16646" i="1" s="1"/>
  <c r="I16774" i="1"/>
  <c r="J16774" i="1" s="1"/>
  <c r="M16774" i="1" s="1"/>
  <c r="I16871" i="1"/>
  <c r="J16871" i="1" s="1"/>
  <c r="M16871" i="1" s="1"/>
  <c r="I16959" i="1"/>
  <c r="J16959" i="1" s="1"/>
  <c r="M16959" i="1" s="1"/>
  <c r="E3132" i="1"/>
  <c r="D3132" i="1"/>
  <c r="D3128" i="1"/>
  <c r="E3128" i="1"/>
  <c r="D3124" i="1"/>
  <c r="D3107" i="1"/>
  <c r="E3107" i="1"/>
  <c r="E2983" i="1"/>
  <c r="D2983" i="1"/>
  <c r="E2872" i="1"/>
  <c r="D2872" i="1"/>
  <c r="I16270" i="1"/>
  <c r="J16270" i="1" s="1"/>
  <c r="M16270" i="1" s="1"/>
  <c r="I16263" i="1"/>
  <c r="J16263" i="1" s="1"/>
  <c r="M16263" i="1" s="1"/>
  <c r="I16742" i="1"/>
  <c r="J16742" i="1" s="1"/>
  <c r="M16742" i="1" s="1"/>
  <c r="I16767" i="1"/>
  <c r="J16767" i="1" s="1"/>
  <c r="M16767" i="1" s="1"/>
  <c r="I16830" i="1"/>
  <c r="J16830" i="1" s="1"/>
  <c r="M16830" i="1" s="1"/>
  <c r="I16935" i="1"/>
  <c r="J16935" i="1" s="1"/>
  <c r="M16935" i="1" s="1"/>
  <c r="I17279" i="1"/>
  <c r="J17279" i="1" s="1"/>
  <c r="M17279" i="1" s="1"/>
  <c r="I16262" i="1"/>
  <c r="J16262" i="1" s="1"/>
  <c r="M16262" i="1" s="1"/>
  <c r="I16255" i="1"/>
  <c r="J16255" i="1" s="1"/>
  <c r="M16255" i="1" s="1"/>
  <c r="I16311" i="1"/>
  <c r="J16311" i="1" s="1"/>
  <c r="M16311" i="1" s="1"/>
  <c r="I16695" i="1"/>
  <c r="J16695" i="1" s="1"/>
  <c r="M16695" i="1" s="1"/>
  <c r="I16799" i="1"/>
  <c r="J16799" i="1" s="1"/>
  <c r="M16799" i="1" s="1"/>
  <c r="I16783" i="1"/>
  <c r="J16783" i="1" s="1"/>
  <c r="M16783" i="1" s="1"/>
  <c r="I16887" i="1"/>
  <c r="J16887" i="1" s="1"/>
  <c r="M16887" i="1" s="1"/>
  <c r="I16934" i="1"/>
  <c r="J16934" i="1" s="1"/>
  <c r="M16934" i="1" s="1"/>
  <c r="I16958" i="1"/>
  <c r="J16958" i="1" s="1"/>
  <c r="M16958" i="1" s="1"/>
  <c r="I17102" i="1"/>
  <c r="J17102" i="1" s="1"/>
  <c r="M17102" i="1" s="1"/>
  <c r="I17183" i="1"/>
  <c r="J17183" i="1" s="1"/>
  <c r="M17183" i="1" s="1"/>
  <c r="I17263" i="1"/>
  <c r="J17263" i="1" s="1"/>
  <c r="M17263" i="1" s="1"/>
  <c r="I17446" i="1"/>
  <c r="J17446" i="1" s="1"/>
  <c r="M17446" i="1" s="1"/>
  <c r="D3059" i="1"/>
  <c r="E3059" i="1"/>
  <c r="E3030" i="1"/>
  <c r="D3030" i="1"/>
  <c r="E2994" i="1"/>
  <c r="D2994" i="1"/>
  <c r="I16230" i="1"/>
  <c r="J16230" i="1" s="1"/>
  <c r="M16230" i="1" s="1"/>
  <c r="I16687" i="1"/>
  <c r="J16687" i="1" s="1"/>
  <c r="M16687" i="1" s="1"/>
  <c r="I16734" i="1"/>
  <c r="J16734" i="1" s="1"/>
  <c r="M16734" i="1" s="1"/>
  <c r="I16791" i="1"/>
  <c r="J16791" i="1" s="1"/>
  <c r="M16791" i="1" s="1"/>
  <c r="I16759" i="1"/>
  <c r="J16759" i="1" s="1"/>
  <c r="M16759" i="1" s="1"/>
  <c r="I16879" i="1"/>
  <c r="J16879" i="1" s="1"/>
  <c r="M16879" i="1" s="1"/>
  <c r="I16926" i="1"/>
  <c r="J16926" i="1" s="1"/>
  <c r="M16926" i="1" s="1"/>
  <c r="I17246" i="1"/>
  <c r="J17246" i="1" s="1"/>
  <c r="M17246" i="1" s="1"/>
  <c r="I17518" i="1"/>
  <c r="J17518" i="1" s="1"/>
  <c r="M17518" i="1" s="1"/>
  <c r="I16303" i="1"/>
  <c r="J16303" i="1" s="1"/>
  <c r="M16303" i="1" s="1"/>
  <c r="I16654" i="1"/>
  <c r="J16654" i="1" s="1"/>
  <c r="M16654" i="1" s="1"/>
  <c r="I16622" i="1"/>
  <c r="J16622" i="1" s="1"/>
  <c r="M16622" i="1" s="1"/>
  <c r="I16855" i="1"/>
  <c r="J16855" i="1" s="1"/>
  <c r="M16855" i="1" s="1"/>
  <c r="I17031" i="1"/>
  <c r="J17031" i="1" s="1"/>
  <c r="M17031" i="1" s="1"/>
  <c r="I17006" i="1"/>
  <c r="J17006" i="1" s="1"/>
  <c r="M17006" i="1" s="1"/>
  <c r="I17134" i="1"/>
  <c r="J17134" i="1" s="1"/>
  <c r="M17134" i="1" s="1"/>
  <c r="I17151" i="1"/>
  <c r="J17151" i="1" s="1"/>
  <c r="M17151" i="1" s="1"/>
  <c r="I17191" i="1"/>
  <c r="J17191" i="1" s="1"/>
  <c r="M17191" i="1" s="1"/>
  <c r="D2934" i="1"/>
  <c r="E2934" i="1"/>
  <c r="I16703" i="1"/>
  <c r="J16703" i="1" s="1"/>
  <c r="M16703" i="1" s="1"/>
  <c r="I16671" i="1"/>
  <c r="J16671" i="1" s="1"/>
  <c r="M16671" i="1" s="1"/>
  <c r="I16750" i="1"/>
  <c r="J16750" i="1" s="1"/>
  <c r="M16750" i="1" s="1"/>
  <c r="I16718" i="1"/>
  <c r="J16718" i="1" s="1"/>
  <c r="M16718" i="1" s="1"/>
  <c r="I16775" i="1"/>
  <c r="J16775" i="1" s="1"/>
  <c r="M16775" i="1" s="1"/>
  <c r="I16991" i="1"/>
  <c r="J16991" i="1" s="1"/>
  <c r="M16991" i="1" s="1"/>
  <c r="I16982" i="1"/>
  <c r="J16982" i="1" s="1"/>
  <c r="M16982" i="1" s="1"/>
  <c r="I17022" i="1"/>
  <c r="J17022" i="1" s="1"/>
  <c r="M17022" i="1" s="1"/>
  <c r="I17167" i="1"/>
  <c r="J17167" i="1" s="1"/>
  <c r="M17167" i="1" s="1"/>
  <c r="I17375" i="1"/>
  <c r="J17375" i="1" s="1"/>
  <c r="M17375" i="1" s="1"/>
  <c r="E3121" i="1"/>
  <c r="D3121" i="1"/>
  <c r="D3017" i="1"/>
  <c r="E3017" i="1"/>
  <c r="D2981" i="1"/>
  <c r="E2981" i="1"/>
  <c r="I16998" i="1"/>
  <c r="J16998" i="1" s="1"/>
  <c r="M16998" i="1" s="1"/>
  <c r="I17126" i="1"/>
  <c r="J17126" i="1" s="1"/>
  <c r="M17126" i="1" s="1"/>
  <c r="I17094" i="1"/>
  <c r="J17094" i="1" s="1"/>
  <c r="M17094" i="1" s="1"/>
  <c r="I17207" i="1"/>
  <c r="J17207" i="1" s="1"/>
  <c r="M17207" i="1" s="1"/>
  <c r="I17190" i="1"/>
  <c r="J17190" i="1" s="1"/>
  <c r="M17190" i="1" s="1"/>
  <c r="I17359" i="1"/>
  <c r="J17359" i="1" s="1"/>
  <c r="M17359" i="1" s="1"/>
  <c r="I17383" i="1"/>
  <c r="J17383" i="1" s="1"/>
  <c r="M17383" i="1" s="1"/>
  <c r="I17470" i="1"/>
  <c r="J17470" i="1" s="1"/>
  <c r="M17470" i="1" s="1"/>
  <c r="I17486" i="1"/>
  <c r="J17486" i="1" s="1"/>
  <c r="M17486" i="1" s="1"/>
  <c r="D3161" i="1"/>
  <c r="D3157" i="1"/>
  <c r="E3002" i="1"/>
  <c r="D3002" i="1"/>
  <c r="D2975" i="1"/>
  <c r="D2967" i="1"/>
  <c r="E2963" i="1"/>
  <c r="E2808" i="1"/>
  <c r="D2808" i="1"/>
  <c r="E2792" i="1"/>
  <c r="D2792" i="1"/>
  <c r="I17038" i="1"/>
  <c r="J17038" i="1" s="1"/>
  <c r="M17038" i="1" s="1"/>
  <c r="I17223" i="1"/>
  <c r="J17223" i="1" s="1"/>
  <c r="M17223" i="1" s="1"/>
  <c r="I17206" i="1"/>
  <c r="J17206" i="1" s="1"/>
  <c r="M17206" i="1" s="1"/>
  <c r="I17247" i="1"/>
  <c r="J17247" i="1" s="1"/>
  <c r="M17247" i="1" s="1"/>
  <c r="I17238" i="1"/>
  <c r="J17238" i="1" s="1"/>
  <c r="M17238" i="1" s="1"/>
  <c r="I17382" i="1"/>
  <c r="J17382" i="1" s="1"/>
  <c r="M17382" i="1" s="1"/>
  <c r="D3168" i="1"/>
  <c r="E3168" i="1"/>
  <c r="D3061" i="1"/>
  <c r="E3061" i="1"/>
  <c r="E3015" i="1"/>
  <c r="D3015" i="1"/>
  <c r="E3010" i="1"/>
  <c r="D3010" i="1"/>
  <c r="D2979" i="1"/>
  <c r="E2979" i="1"/>
  <c r="I17014" i="1"/>
  <c r="J17014" i="1" s="1"/>
  <c r="M17014" i="1" s="1"/>
  <c r="I17118" i="1"/>
  <c r="J17118" i="1" s="1"/>
  <c r="M17118" i="1" s="1"/>
  <c r="I17175" i="1"/>
  <c r="J17175" i="1" s="1"/>
  <c r="M17175" i="1" s="1"/>
  <c r="I17222" i="1"/>
  <c r="J17222" i="1" s="1"/>
  <c r="M17222" i="1" s="1"/>
  <c r="I17343" i="1"/>
  <c r="J17343" i="1" s="1"/>
  <c r="M17343" i="1" s="1"/>
  <c r="I17399" i="1"/>
  <c r="J17399" i="1" s="1"/>
  <c r="M17399" i="1" s="1"/>
  <c r="E2966" i="1"/>
  <c r="D2966" i="1"/>
  <c r="E2947" i="1"/>
  <c r="D2947" i="1"/>
  <c r="E2859" i="1"/>
  <c r="D2859" i="1"/>
  <c r="E2803" i="1"/>
  <c r="D2803" i="1"/>
  <c r="E2795" i="1"/>
  <c r="D2795" i="1"/>
  <c r="I17030" i="1"/>
  <c r="J17030" i="1" s="1"/>
  <c r="M17030" i="1" s="1"/>
  <c r="I17110" i="1"/>
  <c r="J17110" i="1" s="1"/>
  <c r="M17110" i="1" s="1"/>
  <c r="E3018" i="1"/>
  <c r="D3018" i="1"/>
  <c r="I17159" i="1"/>
  <c r="J17159" i="1" s="1"/>
  <c r="M17159" i="1" s="1"/>
  <c r="I17143" i="1"/>
  <c r="J17143" i="1" s="1"/>
  <c r="M17143" i="1" s="1"/>
  <c r="I17230" i="1"/>
  <c r="J17230" i="1" s="1"/>
  <c r="M17230" i="1" s="1"/>
  <c r="I17214" i="1"/>
  <c r="J17214" i="1" s="1"/>
  <c r="M17214" i="1" s="1"/>
  <c r="I17198" i="1"/>
  <c r="J17198" i="1" s="1"/>
  <c r="M17198" i="1" s="1"/>
  <c r="I17270" i="1"/>
  <c r="J17270" i="1" s="1"/>
  <c r="M17270" i="1" s="1"/>
  <c r="I17414" i="1"/>
  <c r="J17414" i="1" s="1"/>
  <c r="M17414" i="1" s="1"/>
  <c r="I17454" i="1"/>
  <c r="J17454" i="1" s="1"/>
  <c r="M17454" i="1" s="1"/>
  <c r="D3160" i="1"/>
  <c r="E3160" i="1"/>
  <c r="E3111" i="1"/>
  <c r="D3111" i="1"/>
  <c r="E3094" i="1"/>
  <c r="D3094" i="1"/>
  <c r="E3042" i="1"/>
  <c r="D3042" i="1"/>
  <c r="D3029" i="1"/>
  <c r="E3029" i="1"/>
  <c r="P3026" i="1" s="1"/>
  <c r="E2982" i="1"/>
  <c r="D2982" i="1"/>
  <c r="E2950" i="1"/>
  <c r="D2950" i="1"/>
  <c r="E2827" i="1"/>
  <c r="D2827" i="1"/>
  <c r="E2819" i="1"/>
  <c r="D2819" i="1"/>
  <c r="E3110" i="1"/>
  <c r="D3110" i="1"/>
  <c r="E3078" i="1"/>
  <c r="D3078" i="1"/>
  <c r="E3050" i="1"/>
  <c r="D3050" i="1"/>
  <c r="D3037" i="1"/>
  <c r="E3037" i="1"/>
  <c r="D3033" i="1"/>
  <c r="E3033" i="1"/>
  <c r="D3011" i="1"/>
  <c r="E3011" i="1"/>
  <c r="E2998" i="1"/>
  <c r="D2998" i="1"/>
  <c r="E2928" i="1"/>
  <c r="D2928" i="1"/>
  <c r="E2899" i="1"/>
  <c r="D2899" i="1"/>
  <c r="D2830" i="1"/>
  <c r="E2830" i="1"/>
  <c r="D2822" i="1"/>
  <c r="E2822" i="1"/>
  <c r="I17502" i="1"/>
  <c r="J17502" i="1" s="1"/>
  <c r="M17502" i="1" s="1"/>
  <c r="D3151" i="1"/>
  <c r="E3151" i="1"/>
  <c r="D3144" i="1"/>
  <c r="E3144" i="1"/>
  <c r="D3136" i="1"/>
  <c r="E3136" i="1"/>
  <c r="D3069" i="1"/>
  <c r="E3069" i="1"/>
  <c r="D3065" i="1"/>
  <c r="E3065" i="1"/>
  <c r="D3001" i="1"/>
  <c r="E3001" i="1"/>
  <c r="D2985" i="1"/>
  <c r="E2985" i="1"/>
  <c r="E2931" i="1"/>
  <c r="D2931" i="1"/>
  <c r="E2920" i="1"/>
  <c r="D2920" i="1"/>
  <c r="D2894" i="1"/>
  <c r="E2894" i="1"/>
  <c r="D2886" i="1"/>
  <c r="E2886" i="1"/>
  <c r="I17261" i="1"/>
  <c r="J17261" i="1" s="1"/>
  <c r="M17261" i="1" s="1"/>
  <c r="I17245" i="1"/>
  <c r="J17245" i="1" s="1"/>
  <c r="M17245" i="1" s="1"/>
  <c r="I17367" i="1"/>
  <c r="J17367" i="1" s="1"/>
  <c r="M17367" i="1" s="1"/>
  <c r="I17351" i="1"/>
  <c r="J17351" i="1" s="1"/>
  <c r="M17351" i="1" s="1"/>
  <c r="I17335" i="1"/>
  <c r="J17335" i="1" s="1"/>
  <c r="M17335" i="1" s="1"/>
  <c r="I17422" i="1"/>
  <c r="J17422" i="1" s="1"/>
  <c r="M17422" i="1" s="1"/>
  <c r="I17406" i="1"/>
  <c r="J17406" i="1" s="1"/>
  <c r="M17406" i="1" s="1"/>
  <c r="I17390" i="1"/>
  <c r="J17390" i="1" s="1"/>
  <c r="M17390" i="1" s="1"/>
  <c r="D3152" i="1"/>
  <c r="E3152" i="1"/>
  <c r="D3120" i="1"/>
  <c r="E3120" i="1"/>
  <c r="D3097" i="1"/>
  <c r="E3097" i="1"/>
  <c r="E3062" i="1"/>
  <c r="D3062" i="1"/>
  <c r="D2969" i="1"/>
  <c r="E2969" i="1"/>
  <c r="E2800" i="1"/>
  <c r="D2800" i="1"/>
  <c r="D3081" i="1"/>
  <c r="E3081" i="1"/>
  <c r="E3046" i="1"/>
  <c r="D3046" i="1"/>
  <c r="D2953" i="1"/>
  <c r="E2953" i="1"/>
  <c r="E2864" i="1"/>
  <c r="D2864" i="1"/>
  <c r="I17469" i="1"/>
  <c r="J17469" i="1" s="1"/>
  <c r="M17469" i="1" s="1"/>
  <c r="I17453" i="1"/>
  <c r="J17453" i="1" s="1"/>
  <c r="M17453" i="1" s="1"/>
  <c r="I17437" i="1"/>
  <c r="J17437" i="1" s="1"/>
  <c r="M17437" i="1" s="1"/>
  <c r="D3049" i="1"/>
  <c r="E3049" i="1"/>
  <c r="E3014" i="1"/>
  <c r="D3014" i="1"/>
  <c r="E2856" i="1"/>
  <c r="D2856" i="1"/>
  <c r="E3105" i="1"/>
  <c r="D3102" i="1"/>
  <c r="E3089" i="1"/>
  <c r="P3074" i="1" s="1"/>
  <c r="D3086" i="1"/>
  <c r="E3073" i="1"/>
  <c r="D3070" i="1"/>
  <c r="E3057" i="1"/>
  <c r="D3054" i="1"/>
  <c r="E3041" i="1"/>
  <c r="D3038" i="1"/>
  <c r="E3025" i="1"/>
  <c r="D3022" i="1"/>
  <c r="E3009" i="1"/>
  <c r="D3006" i="1"/>
  <c r="E2993" i="1"/>
  <c r="D2990" i="1"/>
  <c r="E2977" i="1"/>
  <c r="D2974" i="1"/>
  <c r="E2961" i="1"/>
  <c r="D2958" i="1"/>
  <c r="E2918" i="1"/>
  <c r="D2915" i="1"/>
  <c r="D2888" i="1"/>
  <c r="E2854" i="1"/>
  <c r="D2851" i="1"/>
  <c r="D2824" i="1"/>
  <c r="S2" i="5" l="1"/>
  <c r="W2" i="5" s="1"/>
  <c r="W3" i="5"/>
  <c r="V5" i="5" s="1"/>
  <c r="V3" i="3"/>
  <c r="K94849" i="3"/>
  <c r="S3" i="3"/>
  <c r="N10464" i="3"/>
  <c r="O3840" i="3"/>
  <c r="N15360" i="3"/>
  <c r="N24576" i="3"/>
  <c r="O33504" i="3"/>
  <c r="O80448" i="3"/>
  <c r="K33505" i="3"/>
  <c r="K103201" i="3"/>
  <c r="N14208" i="3"/>
  <c r="O57984" i="3"/>
  <c r="N53088" i="3"/>
  <c r="K10753" i="3"/>
  <c r="L10753" i="3" s="1"/>
  <c r="K30913" i="3"/>
  <c r="L30913" i="3" s="1"/>
  <c r="K22273" i="3"/>
  <c r="L22273" i="3" s="1"/>
  <c r="K24001" i="3"/>
  <c r="L24001" i="3" s="1"/>
  <c r="K37825" i="3"/>
  <c r="L37825" i="3" s="1"/>
  <c r="K38113" i="3"/>
  <c r="L38113" i="3" s="1"/>
  <c r="K69217" i="3"/>
  <c r="L69217" i="3" s="1"/>
  <c r="K97153" i="3"/>
  <c r="N194" i="3"/>
  <c r="O51648" i="3"/>
  <c r="O21696" i="3"/>
  <c r="O27744" i="3"/>
  <c r="O28032" i="3"/>
  <c r="O37824" i="3"/>
  <c r="N45600" i="3"/>
  <c r="N55968" i="3"/>
  <c r="O59136" i="3"/>
  <c r="N53952" i="3"/>
  <c r="O58272" i="3"/>
  <c r="O101760" i="3"/>
  <c r="N95424" i="3"/>
  <c r="N102624" i="3"/>
  <c r="N103200" i="3"/>
  <c r="K15649" i="3"/>
  <c r="L15649" i="3" s="1"/>
  <c r="K13057" i="3"/>
  <c r="L13057" i="3" s="1"/>
  <c r="K21121" i="3"/>
  <c r="L21121" i="3" s="1"/>
  <c r="K38689" i="3"/>
  <c r="L38689" i="3" s="1"/>
  <c r="K49633" i="3"/>
  <c r="L49633" i="3" s="1"/>
  <c r="K68065" i="3"/>
  <c r="L68065" i="3" s="1"/>
  <c r="K79873" i="3"/>
  <c r="K97441" i="3"/>
  <c r="K87649" i="3"/>
  <c r="K100033" i="3"/>
  <c r="K59137" i="3"/>
  <c r="L59137" i="3" s="1"/>
  <c r="N21984" i="3"/>
  <c r="K194" i="3"/>
  <c r="L194" i="3" s="1"/>
  <c r="K38401" i="3"/>
  <c r="L38401" i="3" s="1"/>
  <c r="K57697" i="3"/>
  <c r="L57697" i="3" s="1"/>
  <c r="K75841" i="3"/>
  <c r="N99456" i="3"/>
  <c r="K97729" i="3"/>
  <c r="O194" i="3"/>
  <c r="O11040" i="3"/>
  <c r="O24288" i="3"/>
  <c r="N4128" i="3"/>
  <c r="O36096" i="3"/>
  <c r="O96000" i="3"/>
  <c r="N98880" i="3"/>
  <c r="K15073" i="3"/>
  <c r="L15073" i="3" s="1"/>
  <c r="K4417" i="3"/>
  <c r="L4417" i="3" s="1"/>
  <c r="K52513" i="3"/>
  <c r="L52513" i="3" s="1"/>
  <c r="O57408" i="3"/>
  <c r="N28896" i="3"/>
  <c r="N21120" i="3"/>
  <c r="O59712" i="3"/>
  <c r="K10465" i="3"/>
  <c r="L10465" i="3" s="1"/>
  <c r="K21985" i="3"/>
  <c r="L21985" i="3" s="1"/>
  <c r="K21697" i="3"/>
  <c r="L21697" i="3" s="1"/>
  <c r="K23713" i="3"/>
  <c r="L23713" i="3" s="1"/>
  <c r="K45601" i="3"/>
  <c r="L45601" i="3" s="1"/>
  <c r="K50209" i="3"/>
  <c r="L50209" i="3" s="1"/>
  <c r="K50497" i="3"/>
  <c r="L50497" i="3" s="1"/>
  <c r="K54817" i="3"/>
  <c r="L54817" i="3" s="1"/>
  <c r="K68929" i="3"/>
  <c r="L68929" i="3" s="1"/>
  <c r="K80737" i="3"/>
  <c r="K57985" i="3"/>
  <c r="L57985" i="3" s="1"/>
  <c r="K96577" i="3"/>
  <c r="K101185" i="3"/>
  <c r="K36097" i="3"/>
  <c r="N4704" i="3"/>
  <c r="N98592" i="3"/>
  <c r="K52801" i="3"/>
  <c r="L52801" i="3" s="1"/>
  <c r="K55681" i="3"/>
  <c r="L55681" i="3" s="1"/>
  <c r="K56257" i="3"/>
  <c r="L56257" i="3" s="1"/>
  <c r="K51073" i="3"/>
  <c r="L51073" i="3" s="1"/>
  <c r="K64321" i="3"/>
  <c r="L64321" i="3" s="1"/>
  <c r="K56545" i="3"/>
  <c r="L56545" i="3" s="1"/>
  <c r="O13920" i="3"/>
  <c r="O14496" i="3"/>
  <c r="N98016" i="3"/>
  <c r="N61440" i="3"/>
  <c r="N68928" i="3"/>
  <c r="N75840" i="3"/>
  <c r="N97440" i="3"/>
  <c r="K9025" i="3"/>
  <c r="L9025" i="3" s="1"/>
  <c r="K11617" i="3"/>
  <c r="L11617" i="3" s="1"/>
  <c r="K15937" i="3"/>
  <c r="L15937" i="3" s="1"/>
  <c r="K13921" i="3"/>
  <c r="L13921" i="3" s="1"/>
  <c r="K24577" i="3"/>
  <c r="L24577" i="3" s="1"/>
  <c r="K27745" i="3"/>
  <c r="L27745" i="3" s="1"/>
  <c r="K28897" i="3"/>
  <c r="L28897" i="3" s="1"/>
  <c r="K53377" i="3"/>
  <c r="L53377" i="3" s="1"/>
  <c r="K51937" i="3"/>
  <c r="L51937" i="3" s="1"/>
  <c r="K98593" i="3"/>
  <c r="K86497" i="3"/>
  <c r="N102336" i="3"/>
  <c r="K80449" i="3"/>
  <c r="K98881" i="3"/>
  <c r="O2" i="3"/>
  <c r="N79872" i="3"/>
  <c r="O87072" i="3"/>
  <c r="K4129" i="3"/>
  <c r="L4129" i="3" s="1"/>
  <c r="K9313" i="3"/>
  <c r="L9313" i="3" s="1"/>
  <c r="K14209" i="3"/>
  <c r="L14209" i="3" s="1"/>
  <c r="K28321" i="3"/>
  <c r="L28321" i="3" s="1"/>
  <c r="K24865" i="3"/>
  <c r="L24865" i="3" s="1"/>
  <c r="K54241" i="3"/>
  <c r="L54241" i="3" s="1"/>
  <c r="K53953" i="3"/>
  <c r="L53953" i="3" s="1"/>
  <c r="K55105" i="3"/>
  <c r="L55105" i="3" s="1"/>
  <c r="K65473" i="3"/>
  <c r="L65473" i="3" s="1"/>
  <c r="K63745" i="3"/>
  <c r="L63745" i="3" s="1"/>
  <c r="T2" i="3"/>
  <c r="K44449" i="3"/>
  <c r="L44449" i="3" s="1"/>
  <c r="K95425" i="3"/>
  <c r="O60576" i="3"/>
  <c r="O66048" i="3"/>
  <c r="N73824" i="3"/>
  <c r="N84768" i="3"/>
  <c r="O92256" i="3"/>
  <c r="K29185" i="3"/>
  <c r="L29185" i="3" s="1"/>
  <c r="K60001" i="3"/>
  <c r="L60001" i="3" s="1"/>
  <c r="K60577" i="3"/>
  <c r="L60577" i="3" s="1"/>
  <c r="K76993" i="3"/>
  <c r="K86785" i="3"/>
  <c r="K61441" i="3"/>
  <c r="L61441" i="3" s="1"/>
  <c r="K101761" i="3"/>
  <c r="K102625" i="3"/>
  <c r="O22848" i="3"/>
  <c r="O48768" i="3"/>
  <c r="N45024" i="3"/>
  <c r="O84768" i="3"/>
  <c r="O102912" i="3"/>
  <c r="K35521" i="3"/>
  <c r="L35521" i="3" s="1"/>
  <c r="K60865" i="3"/>
  <c r="L60865" i="3" s="1"/>
  <c r="K61153" i="3"/>
  <c r="L61153" i="3" s="1"/>
  <c r="K67777" i="3"/>
  <c r="L67777" i="3" s="1"/>
  <c r="K61729" i="3"/>
  <c r="L61729" i="3" s="1"/>
  <c r="K91969" i="3"/>
  <c r="K81889" i="3"/>
  <c r="K71809" i="3"/>
  <c r="K98017" i="3"/>
  <c r="M98017" i="3"/>
  <c r="U2" i="3" s="1"/>
  <c r="K81601" i="3"/>
  <c r="K84193" i="3"/>
  <c r="O82464" i="3"/>
  <c r="K49921" i="3"/>
  <c r="L49921" i="3" s="1"/>
  <c r="K46177" i="3"/>
  <c r="L46177" i="3" s="1"/>
  <c r="K94561" i="3"/>
  <c r="K79297" i="3"/>
  <c r="N9024" i="3"/>
  <c r="O8160" i="3"/>
  <c r="N29184" i="3"/>
  <c r="O45024" i="3"/>
  <c r="O46176" i="3"/>
  <c r="O50208" i="3"/>
  <c r="N57408" i="3"/>
  <c r="O54240" i="3"/>
  <c r="O62304" i="3"/>
  <c r="O94560" i="3"/>
  <c r="N91680" i="3"/>
  <c r="N97728" i="3"/>
  <c r="K16801" i="3"/>
  <c r="K45025" i="3"/>
  <c r="L45025" i="3" s="1"/>
  <c r="K29473" i="3"/>
  <c r="L29473" i="3" s="1"/>
  <c r="K21409" i="3"/>
  <c r="L21409" i="3" s="1"/>
  <c r="K74113" i="3"/>
  <c r="K70657" i="3"/>
  <c r="K96001" i="3"/>
  <c r="K93409" i="3"/>
  <c r="K86209" i="3"/>
  <c r="K99457" i="3"/>
  <c r="O29184" i="3"/>
  <c r="O41856" i="3"/>
  <c r="N41856" i="3"/>
  <c r="N65472" i="3"/>
  <c r="N61728" i="3"/>
  <c r="O91680" i="3"/>
  <c r="O97728" i="3"/>
  <c r="N102912" i="3"/>
  <c r="K32641" i="3"/>
  <c r="L32641" i="3" s="1"/>
  <c r="K43297" i="3"/>
  <c r="L43297" i="3" s="1"/>
  <c r="K63169" i="3"/>
  <c r="L63169" i="3" s="1"/>
  <c r="N384" i="3"/>
  <c r="K98305" i="3"/>
  <c r="K79585" i="3"/>
  <c r="M98" i="3"/>
  <c r="K98" i="3"/>
  <c r="L98" i="3" s="1"/>
  <c r="K83905" i="3"/>
  <c r="N62304" i="3"/>
  <c r="N43296" i="3"/>
  <c r="N60864" i="3"/>
  <c r="O65472" i="3"/>
  <c r="N67776" i="3"/>
  <c r="N83616" i="3"/>
  <c r="N96288" i="3"/>
  <c r="K26017" i="3"/>
  <c r="L26017" i="3" s="1"/>
  <c r="K39553" i="3"/>
  <c r="L39553" i="3" s="1"/>
  <c r="O98" i="3"/>
  <c r="N98" i="3"/>
  <c r="K57409" i="3"/>
  <c r="L57409" i="3" s="1"/>
  <c r="U3" i="3"/>
  <c r="K74689" i="3"/>
  <c r="K102049" i="3"/>
  <c r="N51648" i="3"/>
  <c r="N60000" i="3"/>
  <c r="N54240" i="3"/>
  <c r="N88224" i="3"/>
  <c r="N100896" i="3"/>
  <c r="K11041" i="3"/>
  <c r="L11041" i="3" s="1"/>
  <c r="K17089" i="3"/>
  <c r="K28033" i="3"/>
  <c r="L28033" i="3" s="1"/>
  <c r="K51361" i="3"/>
  <c r="L51361" i="3" s="1"/>
  <c r="K74401" i="3"/>
  <c r="M2" i="3"/>
  <c r="S2" i="3" s="1"/>
  <c r="K2" i="3"/>
  <c r="L2" i="3" s="1"/>
  <c r="K90817" i="3"/>
  <c r="K87361" i="3"/>
  <c r="K100897" i="3"/>
  <c r="N26016" i="3"/>
  <c r="O42720" i="3"/>
  <c r="N63168" i="3"/>
  <c r="O90240" i="3"/>
  <c r="O88224" i="3"/>
  <c r="K5281" i="3"/>
  <c r="L5281" i="3" s="1"/>
  <c r="K60289" i="3"/>
  <c r="L60289" i="3" s="1"/>
  <c r="K43873" i="3"/>
  <c r="L43873" i="3" s="1"/>
  <c r="K95713" i="3"/>
  <c r="K58561" i="3"/>
  <c r="L58561" i="3" s="1"/>
  <c r="K80161" i="3"/>
  <c r="K102337" i="3"/>
  <c r="K77569" i="3"/>
  <c r="O10034" i="2"/>
  <c r="O5618" i="2"/>
  <c r="O5954" i="2"/>
  <c r="O8354" i="2"/>
  <c r="O12674" i="2"/>
  <c r="P3266" i="2"/>
  <c r="O5474" i="2"/>
  <c r="K5762" i="2"/>
  <c r="L5762" i="2" s="1"/>
  <c r="K6674" i="2"/>
  <c r="L6674" i="2" s="1"/>
  <c r="K5618" i="2"/>
  <c r="L5618" i="2" s="1"/>
  <c r="O1634" i="2"/>
  <c r="O6674" i="2"/>
  <c r="N5618" i="2"/>
  <c r="N13154" i="2"/>
  <c r="P10034" i="2"/>
  <c r="P5954" i="2"/>
  <c r="O4562" i="2"/>
  <c r="K8402" i="2"/>
  <c r="L8402" i="2" s="1"/>
  <c r="P7538" i="2"/>
  <c r="K8450" i="2"/>
  <c r="L8450" i="2" s="1"/>
  <c r="N6290" i="2"/>
  <c r="N15218" i="2"/>
  <c r="N5762" i="2"/>
  <c r="K7106" i="2"/>
  <c r="O674" i="2"/>
  <c r="O9602" i="2"/>
  <c r="O6050" i="2"/>
  <c r="O4514" i="2"/>
  <c r="P6722" i="2"/>
  <c r="P8306" i="2"/>
  <c r="O6338" i="2"/>
  <c r="K8354" i="2"/>
  <c r="L8354" i="2" s="1"/>
  <c r="K14354" i="2"/>
  <c r="L14354" i="2" s="1"/>
  <c r="N8354" i="2"/>
  <c r="O15218" i="2"/>
  <c r="O7106" i="2"/>
  <c r="O626" i="2"/>
  <c r="P5090" i="2"/>
  <c r="O4322" i="2"/>
  <c r="P7250" i="2"/>
  <c r="K2738" i="2"/>
  <c r="L2738" i="2" s="1"/>
  <c r="N482" i="2"/>
  <c r="K3026" i="2"/>
  <c r="L3026" i="2" s="1"/>
  <c r="P3842" i="2"/>
  <c r="K962" i="2"/>
  <c r="L962" i="2" s="1"/>
  <c r="K6866" i="2"/>
  <c r="L6866" i="2" s="1"/>
  <c r="K3170" i="2"/>
  <c r="L3170" i="2" s="1"/>
  <c r="K6242" i="2"/>
  <c r="L6242" i="2" s="1"/>
  <c r="K11858" i="2"/>
  <c r="L11858" i="2" s="1"/>
  <c r="K14594" i="2"/>
  <c r="L14594" i="2" s="1"/>
  <c r="N3794" i="2"/>
  <c r="P1538" i="2"/>
  <c r="N15410" i="2"/>
  <c r="N14306" i="2"/>
  <c r="N6626" i="2"/>
  <c r="O7490" i="2"/>
  <c r="P7106" i="2"/>
  <c r="O4850" i="2"/>
  <c r="O6146" i="2"/>
  <c r="O2402" i="2"/>
  <c r="O6626" i="2"/>
  <c r="P626" i="2"/>
  <c r="O6098" i="2"/>
  <c r="P818" i="2"/>
  <c r="N4274" i="2"/>
  <c r="K8066" i="2"/>
  <c r="L8066" i="2" s="1"/>
  <c r="K13106" i="2"/>
  <c r="L13106" i="2" s="1"/>
  <c r="N14498" i="2"/>
  <c r="N15122" i="2"/>
  <c r="N9794" i="2"/>
  <c r="P11042" i="2"/>
  <c r="O11426" i="2"/>
  <c r="P9026" i="2"/>
  <c r="N4898" i="2"/>
  <c r="K13058" i="2"/>
  <c r="L13058" i="2" s="1"/>
  <c r="K13826" i="2"/>
  <c r="L13826" i="2" s="1"/>
  <c r="N3218" i="2"/>
  <c r="N3698" i="2"/>
  <c r="N12674" i="2"/>
  <c r="N10466" i="2"/>
  <c r="N11426" i="2"/>
  <c r="N9170" i="2"/>
  <c r="N10082" i="2"/>
  <c r="N12818" i="2"/>
  <c r="N10994" i="2"/>
  <c r="P11426" i="2"/>
  <c r="N3650" i="2"/>
  <c r="P1202" i="2"/>
  <c r="K530" i="2"/>
  <c r="K4946" i="2"/>
  <c r="L4946" i="2" s="1"/>
  <c r="K5666" i="2"/>
  <c r="L5666" i="2" s="1"/>
  <c r="K13154" i="2"/>
  <c r="L13154" i="2" s="1"/>
  <c r="N4754" i="2"/>
  <c r="O5522" i="2"/>
  <c r="P3026" i="2"/>
  <c r="P3698" i="2"/>
  <c r="P5570" i="2"/>
  <c r="T3" i="2"/>
  <c r="O12482" i="2"/>
  <c r="P14642" i="2"/>
  <c r="O8306" i="2"/>
  <c r="O8690" i="2"/>
  <c r="P7634" i="2"/>
  <c r="P6050" i="2"/>
  <c r="P7682" i="2"/>
  <c r="P1730" i="2"/>
  <c r="P6338" i="2"/>
  <c r="O7394" i="2"/>
  <c r="N16706" i="2"/>
  <c r="N7586" i="2"/>
  <c r="N10130" i="2"/>
  <c r="P530" i="2"/>
  <c r="O4802" i="2"/>
  <c r="P2786" i="2"/>
  <c r="P1010" i="2"/>
  <c r="K4178" i="2"/>
  <c r="L4178" i="2" s="1"/>
  <c r="K7538" i="2"/>
  <c r="L7538" i="2" s="1"/>
  <c r="N8882" i="2"/>
  <c r="N6770" i="2"/>
  <c r="O12722" i="2"/>
  <c r="O7874" i="2"/>
  <c r="K16418" i="2"/>
  <c r="L16418" i="2" s="1"/>
  <c r="N12626" i="2"/>
  <c r="N15074" i="2"/>
  <c r="N14162" i="2"/>
  <c r="O16994" i="2"/>
  <c r="O17474" i="2"/>
  <c r="O16034" i="2"/>
  <c r="P12050" i="2"/>
  <c r="O12530" i="2"/>
  <c r="O9842" i="2"/>
  <c r="P8018" i="2"/>
  <c r="P11138" i="2"/>
  <c r="P6002" i="2"/>
  <c r="P4562" i="2"/>
  <c r="O2210" i="2"/>
  <c r="P11666" i="2"/>
  <c r="P7442" i="2"/>
  <c r="P5666" i="2"/>
  <c r="K15026" i="2"/>
  <c r="L15026" i="2" s="1"/>
  <c r="P2882" i="2"/>
  <c r="K1586" i="2"/>
  <c r="N16802" i="2"/>
  <c r="N4322" i="2"/>
  <c r="P2450" i="2"/>
  <c r="P866" i="2"/>
  <c r="O2834" i="2"/>
  <c r="K2306" i="2"/>
  <c r="K3122" i="2"/>
  <c r="L3122" i="2" s="1"/>
  <c r="O4418" i="2"/>
  <c r="K7730" i="2"/>
  <c r="L7730" i="2" s="1"/>
  <c r="K6530" i="2"/>
  <c r="L6530" i="2" s="1"/>
  <c r="K4898" i="2"/>
  <c r="L4898" i="2" s="1"/>
  <c r="K7586" i="2"/>
  <c r="L7586" i="2" s="1"/>
  <c r="K10178" i="2"/>
  <c r="L10178" i="2" s="1"/>
  <c r="K12626" i="2"/>
  <c r="L12626" i="2" s="1"/>
  <c r="K10754" i="2"/>
  <c r="L10754" i="2" s="1"/>
  <c r="K16226" i="2"/>
  <c r="L16226" i="2" s="1"/>
  <c r="K15314" i="2"/>
  <c r="L15314" i="2" s="1"/>
  <c r="K15170" i="2"/>
  <c r="L15170" i="2" s="1"/>
  <c r="N6242" i="2"/>
  <c r="P3890" i="2"/>
  <c r="O3074" i="2"/>
  <c r="P1346" i="2"/>
  <c r="O8546" i="2"/>
  <c r="P7154" i="2"/>
  <c r="P4994" i="2"/>
  <c r="N3986" i="2"/>
  <c r="P6818" i="2"/>
  <c r="N14114" i="2"/>
  <c r="N16418" i="2"/>
  <c r="P4514" i="2"/>
  <c r="P2" i="2"/>
  <c r="P1682" i="2"/>
  <c r="N14690" i="2"/>
  <c r="N16466" i="2"/>
  <c r="P14066" i="2"/>
  <c r="P1106" i="2"/>
  <c r="P12482" i="2"/>
  <c r="O16706" i="2"/>
  <c r="O14258" i="2"/>
  <c r="O17090" i="2"/>
  <c r="O7538" i="2"/>
  <c r="O11618" i="2"/>
  <c r="P242" i="2"/>
  <c r="O1970" i="2"/>
  <c r="P15026" i="2"/>
  <c r="O7202" i="2"/>
  <c r="N12434" i="2"/>
  <c r="N13682" i="2"/>
  <c r="P3314" i="2"/>
  <c r="O2498" i="2"/>
  <c r="P5186" i="2"/>
  <c r="N15698" i="2"/>
  <c r="P1154" i="2"/>
  <c r="P7202" i="2"/>
  <c r="K7442" i="2"/>
  <c r="L7442" i="2" s="1"/>
  <c r="K4466" i="2"/>
  <c r="L4466" i="2" s="1"/>
  <c r="N9602" i="2"/>
  <c r="P4850" i="2"/>
  <c r="N10850" i="2"/>
  <c r="N6578" i="2"/>
  <c r="N12770" i="2"/>
  <c r="N13106" i="2"/>
  <c r="N11858" i="2"/>
  <c r="N14450" i="2"/>
  <c r="N14354" i="2"/>
  <c r="N11714" i="2"/>
  <c r="N10706" i="2"/>
  <c r="N11762" i="2"/>
  <c r="O13922" i="2"/>
  <c r="O3938" i="2"/>
  <c r="P4322" i="2"/>
  <c r="K11474" i="2"/>
  <c r="L11474" i="2" s="1"/>
  <c r="K6722" i="2"/>
  <c r="L6722" i="2" s="1"/>
  <c r="N8642" i="2"/>
  <c r="N6866" i="2"/>
  <c r="N15170" i="2"/>
  <c r="K16466" i="2"/>
  <c r="L16466" i="2" s="1"/>
  <c r="N10898" i="2"/>
  <c r="O4034" i="2"/>
  <c r="N12962" i="2"/>
  <c r="N15986" i="2"/>
  <c r="P12578" i="2"/>
  <c r="O7970" i="2"/>
  <c r="N6530" i="2"/>
  <c r="N8066" i="2"/>
  <c r="N13538" i="2"/>
  <c r="N3170" i="2"/>
  <c r="O1298" i="2"/>
  <c r="P98" i="2"/>
  <c r="P3122" i="2"/>
  <c r="P2978" i="2"/>
  <c r="P2402" i="2"/>
  <c r="P2834" i="2"/>
  <c r="N7490" i="2"/>
  <c r="P7346" i="2"/>
  <c r="P482" i="2"/>
  <c r="P7778" i="2"/>
  <c r="O6194" i="2"/>
  <c r="N15890" i="2"/>
  <c r="N10514" i="2"/>
  <c r="N9218" i="2"/>
  <c r="N3026" i="2"/>
  <c r="O17186" i="2"/>
  <c r="O14978" i="2"/>
  <c r="O12434" i="2"/>
  <c r="O10754" i="2"/>
  <c r="O7586" i="2"/>
  <c r="P1874" i="2"/>
  <c r="N10802" i="2"/>
  <c r="K7490" i="2"/>
  <c r="L7490" i="2" s="1"/>
  <c r="P17186" i="2"/>
  <c r="P17474" i="2"/>
  <c r="P16226" i="2"/>
  <c r="P12434" i="2"/>
  <c r="P9986" i="2"/>
  <c r="P10754" i="2"/>
  <c r="P6770" i="2"/>
  <c r="P6866" i="2"/>
  <c r="P7394" i="2"/>
  <c r="O6722" i="2"/>
  <c r="O6482" i="2"/>
  <c r="O7682" i="2"/>
  <c r="O8834" i="2"/>
  <c r="P3218" i="2"/>
  <c r="P8882" i="2"/>
  <c r="O8642" i="2"/>
  <c r="O7730" i="2"/>
  <c r="O2114" i="2"/>
  <c r="O3794" i="2"/>
  <c r="N1010" i="2"/>
  <c r="P3362" i="2"/>
  <c r="N17138" i="2"/>
  <c r="N11522" i="2"/>
  <c r="O1394" i="2"/>
  <c r="O7250" i="2"/>
  <c r="K1874" i="2"/>
  <c r="K1922" i="2"/>
  <c r="K7634" i="2"/>
  <c r="L7634" i="2" s="1"/>
  <c r="K6914" i="2"/>
  <c r="K11666" i="2"/>
  <c r="L11666" i="2" s="1"/>
  <c r="K3362" i="2"/>
  <c r="L3362" i="2" s="1"/>
  <c r="K14450" i="2"/>
  <c r="L14450" i="2" s="1"/>
  <c r="N11330" i="2"/>
  <c r="N11186" i="2"/>
  <c r="K14642" i="2"/>
  <c r="L14642" i="2" s="1"/>
  <c r="N16610" i="2"/>
  <c r="N17426" i="2"/>
  <c r="N12194" i="2"/>
  <c r="O5042" i="2"/>
  <c r="P17138" i="2"/>
  <c r="P16754" i="2"/>
  <c r="O15026" i="2"/>
  <c r="O14642" i="2"/>
  <c r="O15170" i="2"/>
  <c r="P8738" i="2"/>
  <c r="O6002" i="2"/>
  <c r="P6482" i="2"/>
  <c r="O8450" i="2"/>
  <c r="O8402" i="2"/>
  <c r="P8642" i="2"/>
  <c r="P7730" i="2"/>
  <c r="P2162" i="2"/>
  <c r="P4034" i="2"/>
  <c r="P5138" i="2"/>
  <c r="K1490" i="2"/>
  <c r="L1490" i="2" s="1"/>
  <c r="N4610" i="2"/>
  <c r="O10178" i="2"/>
  <c r="N5522" i="2"/>
  <c r="N8018" i="2"/>
  <c r="N7922" i="2"/>
  <c r="N11954" i="2"/>
  <c r="P2594" i="2"/>
  <c r="P4178" i="2"/>
  <c r="K3986" i="2"/>
  <c r="L3986" i="2" s="1"/>
  <c r="K8162" i="2"/>
  <c r="L8162" i="2" s="1"/>
  <c r="K5522" i="2"/>
  <c r="L5522" i="2" s="1"/>
  <c r="K11954" i="2"/>
  <c r="L11954" i="2" s="1"/>
  <c r="K12194" i="2"/>
  <c r="L12194" i="2" s="1"/>
  <c r="K8882" i="2"/>
  <c r="L8882" i="2" s="1"/>
  <c r="M3652" i="2"/>
  <c r="K17426" i="2"/>
  <c r="O5666" i="2"/>
  <c r="N12338" i="2"/>
  <c r="N5474" i="2"/>
  <c r="O914" i="2"/>
  <c r="K5954" i="2"/>
  <c r="L5954" i="2" s="1"/>
  <c r="O3362" i="2"/>
  <c r="O7154" i="2"/>
  <c r="P4370" i="2"/>
  <c r="N530" i="2"/>
  <c r="K1682" i="2"/>
  <c r="L1682" i="2" s="1"/>
  <c r="N4994" i="2"/>
  <c r="P8546" i="2"/>
  <c r="N2738" i="2"/>
  <c r="O5090" i="2"/>
  <c r="K2498" i="2"/>
  <c r="L2498" i="2" s="1"/>
  <c r="K14498" i="2"/>
  <c r="L14498" i="2" s="1"/>
  <c r="N8162" i="2"/>
  <c r="N10274" i="2"/>
  <c r="P146" i="2"/>
  <c r="N338" i="2"/>
  <c r="N1058" i="2"/>
  <c r="K9602" i="2"/>
  <c r="L9602" i="2" s="1"/>
  <c r="O9074" i="2"/>
  <c r="P4898" i="2"/>
  <c r="O14066" i="2"/>
  <c r="P6194" i="2"/>
  <c r="P6098" i="2"/>
  <c r="P10322" i="2"/>
  <c r="N4850" i="2"/>
  <c r="K1538" i="2"/>
  <c r="L1538" i="2" s="1"/>
  <c r="O2450" i="2"/>
  <c r="O866" i="2"/>
  <c r="O2546" i="2"/>
  <c r="P1298" i="2"/>
  <c r="K2450" i="2"/>
  <c r="L2450" i="2" s="1"/>
  <c r="N2498" i="2"/>
  <c r="N1490" i="2"/>
  <c r="N6674" i="2"/>
  <c r="P2930" i="2"/>
  <c r="O290" i="2"/>
  <c r="P4706" i="2"/>
  <c r="O962" i="2"/>
  <c r="K7826" i="2"/>
  <c r="L7826" i="2" s="1"/>
  <c r="K3698" i="2"/>
  <c r="L3698" i="2" s="1"/>
  <c r="K5282" i="2"/>
  <c r="L5282" i="2" s="1"/>
  <c r="K914" i="2"/>
  <c r="L914" i="2" s="1"/>
  <c r="K3746" i="2"/>
  <c r="L3746" i="2" s="1"/>
  <c r="K13442" i="2"/>
  <c r="L13442" i="2" s="1"/>
  <c r="K14690" i="2"/>
  <c r="L14690" i="2" s="1"/>
  <c r="N2978" i="2"/>
  <c r="N962" i="2"/>
  <c r="N12578" i="2"/>
  <c r="N7826" i="2"/>
  <c r="O10322" i="2"/>
  <c r="O11042" i="2"/>
  <c r="P9074" i="2"/>
  <c r="P12722" i="2"/>
  <c r="P2738" i="2"/>
  <c r="O6242" i="2"/>
  <c r="N3554" i="2"/>
  <c r="K242" i="2"/>
  <c r="O3698" i="2"/>
  <c r="N2834" i="2"/>
  <c r="N8498" i="2"/>
  <c r="N1394" i="2"/>
  <c r="K1202" i="2"/>
  <c r="L1202" i="2" s="1"/>
  <c r="O1106" i="2"/>
  <c r="P962" i="2"/>
  <c r="K1442" i="2"/>
  <c r="L1442" i="2" s="1"/>
  <c r="K6098" i="2"/>
  <c r="L6098" i="2" s="1"/>
  <c r="P5378" i="2"/>
  <c r="N674" i="2"/>
  <c r="N1202" i="2"/>
  <c r="P6674" i="2"/>
  <c r="P2642" i="2"/>
  <c r="P674" i="2"/>
  <c r="P3986" i="2"/>
  <c r="O1058" i="2"/>
  <c r="P3074" i="2"/>
  <c r="O482" i="2"/>
  <c r="O2" i="2"/>
  <c r="K2690" i="2"/>
  <c r="L2690" i="2" s="1"/>
  <c r="N3314" i="2"/>
  <c r="O8162" i="2"/>
  <c r="K3506" i="2"/>
  <c r="L3506" i="2" s="1"/>
  <c r="K5714" i="2"/>
  <c r="L5714" i="2" s="1"/>
  <c r="K3794" i="2"/>
  <c r="L3794" i="2" s="1"/>
  <c r="K4706" i="2"/>
  <c r="L4706" i="2" s="1"/>
  <c r="K12962" i="2"/>
  <c r="L12962" i="2" s="1"/>
  <c r="K10850" i="2"/>
  <c r="L10850" i="2" s="1"/>
  <c r="K12002" i="2"/>
  <c r="L12002" i="2" s="1"/>
  <c r="O8498" i="2"/>
  <c r="N6818" i="2"/>
  <c r="P8498" i="2"/>
  <c r="O3746" i="2"/>
  <c r="P3938" i="2"/>
  <c r="P1058" i="2"/>
  <c r="O2642" i="2"/>
  <c r="N3602" i="2"/>
  <c r="N2642" i="2"/>
  <c r="N6050" i="2"/>
  <c r="N6386" i="2"/>
  <c r="N4802" i="2"/>
  <c r="P8162" i="2"/>
  <c r="K674" i="2"/>
  <c r="K2978" i="2"/>
  <c r="L2978" i="2" s="1"/>
  <c r="K8498" i="2"/>
  <c r="L8498" i="2" s="1"/>
  <c r="K6818" i="2"/>
  <c r="L6818" i="2" s="1"/>
  <c r="N3074" i="2"/>
  <c r="N9122" i="2"/>
  <c r="K1634" i="2"/>
  <c r="L1634" i="2" s="1"/>
  <c r="P50" i="2"/>
  <c r="N3362" i="2"/>
  <c r="N12386" i="2"/>
  <c r="N6098" i="2"/>
  <c r="O4130" i="2"/>
  <c r="O2738" i="2"/>
  <c r="N1634" i="2"/>
  <c r="O14690" i="2"/>
  <c r="P6386" i="2"/>
  <c r="O12962" i="2"/>
  <c r="O3218" i="2"/>
  <c r="O722" i="2"/>
  <c r="N3122" i="2"/>
  <c r="N14066" i="2"/>
  <c r="K338" i="2"/>
  <c r="O434" i="2"/>
  <c r="N8306" i="2"/>
  <c r="N5282" i="2"/>
  <c r="P290" i="2"/>
  <c r="N1682" i="2"/>
  <c r="O578" i="2"/>
  <c r="N194" i="2"/>
  <c r="K626" i="2"/>
  <c r="P1442" i="2"/>
  <c r="K7346" i="2"/>
  <c r="L7346" i="2" s="1"/>
  <c r="K6386" i="2"/>
  <c r="L6386" i="2" s="1"/>
  <c r="K1058" i="2"/>
  <c r="L1058" i="2" s="1"/>
  <c r="V2" i="2"/>
  <c r="O1202" i="2"/>
  <c r="P17042" i="2"/>
  <c r="P12386" i="2"/>
  <c r="O12146" i="2"/>
  <c r="O7778" i="2"/>
  <c r="O5906" i="2"/>
  <c r="P5234" i="2"/>
  <c r="O338" i="2"/>
  <c r="P5426" i="2"/>
  <c r="O10802" i="2"/>
  <c r="O4610" i="2"/>
  <c r="K770" i="2"/>
  <c r="M770" i="2"/>
  <c r="O1250" i="2"/>
  <c r="P578" i="2"/>
  <c r="O5378" i="2"/>
  <c r="N5570" i="2"/>
  <c r="N6722" i="2"/>
  <c r="O4706" i="2"/>
  <c r="M2647" i="2"/>
  <c r="K11522" i="2"/>
  <c r="L11522" i="2" s="1"/>
  <c r="M248" i="2"/>
  <c r="K17186" i="2"/>
  <c r="P5330" i="2"/>
  <c r="O5330" i="2"/>
  <c r="N3410" i="2"/>
  <c r="N5330" i="2"/>
  <c r="N7970" i="2"/>
  <c r="P1778" i="2"/>
  <c r="O1778" i="2"/>
  <c r="P8114" i="2"/>
  <c r="O8114" i="2"/>
  <c r="N8114" i="2"/>
  <c r="N14978" i="2"/>
  <c r="N2546" i="2"/>
  <c r="P4274" i="2"/>
  <c r="K866" i="2"/>
  <c r="L866" i="2" s="1"/>
  <c r="N578" i="2"/>
  <c r="N14930" i="2"/>
  <c r="N7346" i="2"/>
  <c r="N10226" i="2"/>
  <c r="K2546" i="2"/>
  <c r="L2546" i="2" s="1"/>
  <c r="K146" i="2"/>
  <c r="K3650" i="2"/>
  <c r="L3650" i="2" s="1"/>
  <c r="O242" i="2"/>
  <c r="K2066" i="2"/>
  <c r="K3314" i="2"/>
  <c r="L3314" i="2" s="1"/>
  <c r="K1010" i="2"/>
  <c r="L1010" i="2" s="1"/>
  <c r="K1826" i="2"/>
  <c r="K818" i="2"/>
  <c r="L818" i="2" s="1"/>
  <c r="K4322" i="2"/>
  <c r="L4322" i="2" s="1"/>
  <c r="K8690" i="2"/>
  <c r="L8690" i="2" s="1"/>
  <c r="K9554" i="2"/>
  <c r="L9554" i="2" s="1"/>
  <c r="K12530" i="2"/>
  <c r="L12530" i="2" s="1"/>
  <c r="K12482" i="2"/>
  <c r="L12482" i="2" s="1"/>
  <c r="K16514" i="2"/>
  <c r="L16514" i="2" s="1"/>
  <c r="K17330" i="2"/>
  <c r="K16754" i="2"/>
  <c r="L16754" i="2" s="1"/>
  <c r="K16706" i="2"/>
  <c r="L16706" i="2" s="1"/>
  <c r="K14978" i="2"/>
  <c r="L14978" i="2" s="1"/>
  <c r="K17138" i="2"/>
  <c r="K17090" i="2"/>
  <c r="P15650" i="2"/>
  <c r="P5906" i="2"/>
  <c r="O16226" i="2"/>
  <c r="P338" i="2"/>
  <c r="O9026" i="2"/>
  <c r="P10802" i="2"/>
  <c r="O4370" i="2"/>
  <c r="O1442" i="2"/>
  <c r="O5138" i="2"/>
  <c r="K722" i="2"/>
  <c r="P770" i="2"/>
  <c r="O770" i="2"/>
  <c r="N770" i="2"/>
  <c r="P1250" i="2"/>
  <c r="N146" i="2"/>
  <c r="N9986" i="2"/>
  <c r="N3938" i="2"/>
  <c r="O17234" i="2"/>
  <c r="N12530" i="2"/>
  <c r="O8738" i="2"/>
  <c r="N8834" i="2"/>
  <c r="N8738" i="2"/>
  <c r="N17186" i="2"/>
  <c r="O2882" i="2"/>
  <c r="O194" i="2"/>
  <c r="K3890" i="2"/>
  <c r="L3890" i="2" s="1"/>
  <c r="K578" i="2"/>
  <c r="M643" i="2"/>
  <c r="O1490" i="2"/>
  <c r="K1346" i="2"/>
  <c r="L1346" i="2" s="1"/>
  <c r="K2642" i="2"/>
  <c r="L2642" i="2" s="1"/>
  <c r="K5378" i="2"/>
  <c r="L5378" i="2" s="1"/>
  <c r="K2210" i="2"/>
  <c r="K4370" i="2"/>
  <c r="L4370" i="2" s="1"/>
  <c r="K4130" i="2"/>
  <c r="L4130" i="2" s="1"/>
  <c r="K1106" i="2"/>
  <c r="L1106" i="2" s="1"/>
  <c r="K2402" i="2"/>
  <c r="L2402" i="2" s="1"/>
  <c r="K9842" i="2"/>
  <c r="L9842" i="2" s="1"/>
  <c r="K4994" i="2"/>
  <c r="L4994" i="2" s="1"/>
  <c r="K6050" i="2"/>
  <c r="L6050" i="2" s="1"/>
  <c r="K8834" i="2"/>
  <c r="L8834" i="2" s="1"/>
  <c r="K10226" i="2"/>
  <c r="L10226" i="2" s="1"/>
  <c r="K10802" i="2"/>
  <c r="L10802" i="2" s="1"/>
  <c r="K12146" i="2"/>
  <c r="L12146" i="2" s="1"/>
  <c r="K16802" i="2"/>
  <c r="L16802" i="2" s="1"/>
  <c r="K8786" i="2"/>
  <c r="L8786" i="2" s="1"/>
  <c r="K9506" i="2"/>
  <c r="L9506" i="2" s="1"/>
  <c r="K2" i="2"/>
  <c r="L2" i="2" s="1"/>
  <c r="O15650" i="2"/>
  <c r="O4082" i="2"/>
  <c r="P4610" i="2"/>
  <c r="O3602" i="2"/>
  <c r="O4994" i="2"/>
  <c r="K3458" i="2"/>
  <c r="L3458" i="2" s="1"/>
  <c r="M3458" i="2"/>
  <c r="O1010" i="2"/>
  <c r="P17234" i="2"/>
  <c r="N7202" i="2"/>
  <c r="N4226" i="2"/>
  <c r="N5906" i="2"/>
  <c r="N5186" i="2"/>
  <c r="N11906" i="2"/>
  <c r="N626" i="2"/>
  <c r="N12722" i="2"/>
  <c r="K1154" i="2"/>
  <c r="L1154" i="2" s="1"/>
  <c r="N3266" i="2"/>
  <c r="N1346" i="2"/>
  <c r="N2450" i="2"/>
  <c r="N6338" i="2"/>
  <c r="K2834" i="2"/>
  <c r="L2834" i="2" s="1"/>
  <c r="P194" i="2"/>
  <c r="O530" i="2"/>
  <c r="N8786" i="2"/>
  <c r="N9842" i="2"/>
  <c r="O4226" i="2"/>
  <c r="P1490" i="2"/>
  <c r="K2258" i="2"/>
  <c r="N3842" i="2"/>
  <c r="K4226" i="2"/>
  <c r="L4226" i="2" s="1"/>
  <c r="K6146" i="2"/>
  <c r="L6146" i="2" s="1"/>
  <c r="K2018" i="2"/>
  <c r="K4514" i="2"/>
  <c r="L4514" i="2" s="1"/>
  <c r="K5570" i="2"/>
  <c r="L5570" i="2" s="1"/>
  <c r="K2930" i="2"/>
  <c r="L2930" i="2" s="1"/>
  <c r="K2594" i="2"/>
  <c r="L2594" i="2" s="1"/>
  <c r="K8018" i="2"/>
  <c r="L8018" i="2" s="1"/>
  <c r="K3266" i="2"/>
  <c r="L3266" i="2" s="1"/>
  <c r="K9986" i="2"/>
  <c r="L9986" i="2" s="1"/>
  <c r="K7970" i="2"/>
  <c r="L7970" i="2" s="1"/>
  <c r="K14930" i="2"/>
  <c r="L14930" i="2" s="1"/>
  <c r="K12098" i="2"/>
  <c r="L12098" i="2" s="1"/>
  <c r="O12290" i="2"/>
  <c r="P4082" i="2"/>
  <c r="P3602" i="2"/>
  <c r="K17234" i="2"/>
  <c r="M596" i="2"/>
  <c r="P3458" i="2"/>
  <c r="O3458" i="2"/>
  <c r="N3458" i="2"/>
  <c r="K98" i="2"/>
  <c r="N6914" i="2"/>
  <c r="N2690" i="2"/>
  <c r="N7250" i="2"/>
  <c r="N722" i="2"/>
  <c r="N16658" i="2"/>
  <c r="O7298" i="2"/>
  <c r="N7298" i="2"/>
  <c r="K2114" i="2"/>
  <c r="N7874" i="2"/>
  <c r="N8258" i="2"/>
  <c r="N3746" i="2"/>
  <c r="N5042" i="2"/>
  <c r="K3842" i="2"/>
  <c r="L3842" i="2" s="1"/>
  <c r="K2162" i="2"/>
  <c r="K4562" i="2"/>
  <c r="L4562" i="2" s="1"/>
  <c r="K4850" i="2"/>
  <c r="L4850" i="2" s="1"/>
  <c r="K3602" i="2"/>
  <c r="L3602" i="2" s="1"/>
  <c r="N7634" i="2"/>
  <c r="N5378" i="2"/>
  <c r="N7682" i="2"/>
  <c r="N7538" i="2"/>
  <c r="K5138" i="2"/>
  <c r="L5138" i="2" s="1"/>
  <c r="K14258" i="2"/>
  <c r="L14258" i="2" s="1"/>
  <c r="N17234" i="2"/>
  <c r="N9026" i="2"/>
  <c r="K386" i="2"/>
  <c r="M386" i="2"/>
  <c r="K16994" i="2"/>
  <c r="M1124" i="2"/>
  <c r="K16562" i="2"/>
  <c r="L16562" i="2" s="1"/>
  <c r="N5138" i="2"/>
  <c r="N15650" i="2"/>
  <c r="K1298" i="2"/>
  <c r="L1298" i="2" s="1"/>
  <c r="O1826" i="2"/>
  <c r="N10178" i="2"/>
  <c r="O818" i="2"/>
  <c r="N818" i="2"/>
  <c r="K7298" i="2"/>
  <c r="L7298" i="2" s="1"/>
  <c r="M286" i="2"/>
  <c r="K8594" i="2"/>
  <c r="L8594" i="2" s="1"/>
  <c r="K5858" i="2"/>
  <c r="L5858" i="2" s="1"/>
  <c r="K7874" i="2"/>
  <c r="L7874" i="2" s="1"/>
  <c r="K5186" i="2"/>
  <c r="L5186" i="2" s="1"/>
  <c r="K4418" i="2"/>
  <c r="L4418" i="2" s="1"/>
  <c r="W3" i="2"/>
  <c r="V5" i="2" s="1"/>
  <c r="K13922" i="2"/>
  <c r="L13922" i="2" s="1"/>
  <c r="K17282" i="2"/>
  <c r="P7586" i="2"/>
  <c r="P3746" i="2"/>
  <c r="P11618" i="2"/>
  <c r="O3314" i="2"/>
  <c r="P2546" i="2"/>
  <c r="P722" i="2"/>
  <c r="O1154" i="2"/>
  <c r="N1154" i="2"/>
  <c r="K17042" i="2"/>
  <c r="M616" i="2"/>
  <c r="P386" i="2"/>
  <c r="O386" i="2"/>
  <c r="N16034" i="2"/>
  <c r="N386" i="2"/>
  <c r="N1538" i="2"/>
  <c r="N16514" i="2"/>
  <c r="N2882" i="2"/>
  <c r="N1298" i="2"/>
  <c r="N16994" i="2"/>
  <c r="N16562" i="2"/>
  <c r="N4370" i="2"/>
  <c r="K50" i="2"/>
  <c r="L50" i="2" s="1"/>
  <c r="N13922" i="2"/>
  <c r="N1106" i="2"/>
  <c r="N5858" i="2"/>
  <c r="N2930" i="2"/>
  <c r="K4658" i="2"/>
  <c r="L4658" i="2" s="1"/>
  <c r="M4658" i="2"/>
  <c r="K17378" i="2"/>
  <c r="M2749" i="2"/>
  <c r="K194" i="2"/>
  <c r="K2882" i="2"/>
  <c r="L2882" i="2" s="1"/>
  <c r="K1970" i="2"/>
  <c r="N8690" i="2"/>
  <c r="N6194" i="2"/>
  <c r="O1730" i="2"/>
  <c r="K434" i="2"/>
  <c r="K7778" i="2"/>
  <c r="L7778" i="2" s="1"/>
  <c r="K7394" i="2"/>
  <c r="L7394" i="2" s="1"/>
  <c r="K5042" i="2"/>
  <c r="L5042" i="2" s="1"/>
  <c r="K6194" i="2"/>
  <c r="L6194" i="2" s="1"/>
  <c r="K5234" i="2"/>
  <c r="L5234" i="2" s="1"/>
  <c r="K3938" i="2"/>
  <c r="L3938" i="2" s="1"/>
  <c r="K7922" i="2"/>
  <c r="L7922" i="2" s="1"/>
  <c r="K6578" i="2"/>
  <c r="L6578" i="2" s="1"/>
  <c r="K7202" i="2"/>
  <c r="L7202" i="2" s="1"/>
  <c r="K6434" i="2"/>
  <c r="L6434" i="2" s="1"/>
  <c r="K12290" i="2"/>
  <c r="L12290" i="2" s="1"/>
  <c r="K14066" i="2"/>
  <c r="L14066" i="2" s="1"/>
  <c r="K12578" i="2"/>
  <c r="L12578" i="2" s="1"/>
  <c r="K7682" i="2"/>
  <c r="L7682" i="2" s="1"/>
  <c r="K5090" i="2"/>
  <c r="L5090" i="2" s="1"/>
  <c r="K16274" i="2"/>
  <c r="L16274" i="2" s="1"/>
  <c r="K12386" i="2"/>
  <c r="L12386" i="2" s="1"/>
  <c r="P5282" i="2"/>
  <c r="N17042" i="2"/>
  <c r="N15026" i="2"/>
  <c r="O3554" i="2"/>
  <c r="N7442" i="2"/>
  <c r="N4082" i="2"/>
  <c r="P3506" i="2"/>
  <c r="O3506" i="2"/>
  <c r="N3506" i="2"/>
  <c r="M655" i="2"/>
  <c r="K17474" i="2"/>
  <c r="N914" i="2"/>
  <c r="N1250" i="2"/>
  <c r="K2786" i="2"/>
  <c r="L2786" i="2" s="1"/>
  <c r="M2801" i="2"/>
  <c r="N11090" i="2"/>
  <c r="N434" i="2"/>
  <c r="N2594" i="2"/>
  <c r="N5426" i="2"/>
  <c r="P4658" i="2"/>
  <c r="O4178" i="2"/>
  <c r="O4658" i="2"/>
  <c r="N4178" i="2"/>
  <c r="N4658" i="2"/>
  <c r="N242" i="2"/>
  <c r="N4466" i="2"/>
  <c r="P434" i="2"/>
  <c r="O11570" i="2"/>
  <c r="N11570" i="2"/>
  <c r="N290" i="2"/>
  <c r="N4706" i="2"/>
  <c r="N12098" i="2"/>
  <c r="N7778" i="2"/>
  <c r="N5234" i="2"/>
  <c r="N1442" i="2"/>
  <c r="K482" i="2"/>
  <c r="K3554" i="2"/>
  <c r="L3554" i="2" s="1"/>
  <c r="N2402" i="2"/>
  <c r="N4130" i="2"/>
  <c r="K6482" i="2"/>
  <c r="L6482" i="2" s="1"/>
  <c r="K6002" i="2"/>
  <c r="L6002" i="2" s="1"/>
  <c r="K4610" i="2"/>
  <c r="L4610" i="2" s="1"/>
  <c r="K8258" i="2"/>
  <c r="L8258" i="2" s="1"/>
  <c r="K4034" i="2"/>
  <c r="L4034" i="2" s="1"/>
  <c r="K7154" i="2"/>
  <c r="L7154" i="2" s="1"/>
  <c r="K1394" i="2"/>
  <c r="L1394" i="2" s="1"/>
  <c r="K11138" i="2"/>
  <c r="L11138" i="2" s="1"/>
  <c r="K15698" i="2"/>
  <c r="L15698" i="2" s="1"/>
  <c r="K16034" i="2"/>
  <c r="L16034" i="2" s="1"/>
  <c r="K16178" i="2"/>
  <c r="L16178" i="2" s="1"/>
  <c r="O17042" i="2"/>
  <c r="O12386" i="2"/>
  <c r="P12146" i="2"/>
  <c r="P11090" i="2"/>
  <c r="P7922" i="2"/>
  <c r="O5234" i="2"/>
  <c r="P5522" i="2"/>
  <c r="O5426" i="2"/>
  <c r="P2018" i="2"/>
  <c r="O15698" i="2"/>
  <c r="O2066" i="2"/>
  <c r="O2594" i="2"/>
  <c r="N5090" i="2"/>
  <c r="P3554" i="2"/>
  <c r="O146" i="2"/>
  <c r="O50" i="2"/>
  <c r="N50" i="2"/>
  <c r="O98" i="2"/>
  <c r="N4034" i="2"/>
  <c r="N98" i="2"/>
  <c r="N7154" i="2"/>
  <c r="N866" i="2"/>
  <c r="N17282" i="2"/>
  <c r="N2" i="2"/>
  <c r="N4562" i="2"/>
  <c r="N11474" i="2"/>
  <c r="N6146" i="2"/>
  <c r="N4514" i="2"/>
  <c r="N17090" i="2"/>
  <c r="N12050" i="2"/>
  <c r="O5282" i="2"/>
  <c r="O2786" i="2"/>
  <c r="N2786" i="2"/>
  <c r="P1394" i="2"/>
  <c r="P17378" i="2"/>
  <c r="N8546" i="2"/>
  <c r="N17378" i="2"/>
  <c r="O3890" i="2"/>
  <c r="N16178" i="2"/>
  <c r="N3890" i="2"/>
  <c r="K5330" i="2"/>
  <c r="L5330" i="2" s="1"/>
  <c r="M5330" i="2"/>
  <c r="K1778" i="2"/>
  <c r="M2762" i="2"/>
  <c r="K8114" i="2"/>
  <c r="L8114" i="2" s="1"/>
  <c r="M8114" i="2"/>
  <c r="O4274" i="2"/>
  <c r="O2930" i="2"/>
  <c r="K1250" i="2"/>
  <c r="L1250" i="2" s="1"/>
  <c r="O3650" i="2"/>
  <c r="K11570" i="2"/>
  <c r="L11570" i="2" s="1"/>
  <c r="M1508" i="2"/>
  <c r="K290" i="2"/>
  <c r="M829" i="2"/>
  <c r="N14258" i="2"/>
  <c r="K1730" i="2"/>
  <c r="K5426" i="2"/>
  <c r="L5426" i="2" s="1"/>
  <c r="K3218" i="2"/>
  <c r="L3218" i="2" s="1"/>
  <c r="K4274" i="2"/>
  <c r="L4274" i="2" s="1"/>
  <c r="K6338" i="2"/>
  <c r="L6338" i="2" s="1"/>
  <c r="K4802" i="2"/>
  <c r="L4802" i="2" s="1"/>
  <c r="K10130" i="2"/>
  <c r="L10130" i="2" s="1"/>
  <c r="K8306" i="2"/>
  <c r="L8306" i="2" s="1"/>
  <c r="K4082" i="2"/>
  <c r="L4082" i="2" s="1"/>
  <c r="K5906" i="2"/>
  <c r="L5906" i="2" s="1"/>
  <c r="K7250" i="2"/>
  <c r="L7250" i="2" s="1"/>
  <c r="K8546" i="2"/>
  <c r="L8546" i="2" s="1"/>
  <c r="K8738" i="2"/>
  <c r="L8738" i="2" s="1"/>
  <c r="K12050" i="2"/>
  <c r="L12050" i="2" s="1"/>
  <c r="K16658" i="2"/>
  <c r="L16658" i="2" s="1"/>
  <c r="K15650" i="2"/>
  <c r="L15650" i="2" s="1"/>
  <c r="K9842" i="1"/>
  <c r="L9842" i="1" s="1"/>
  <c r="K9266" i="1"/>
  <c r="L9266" i="1" s="1"/>
  <c r="M9297" i="1"/>
  <c r="O4082" i="1"/>
  <c r="O1058" i="1"/>
  <c r="O6674" i="1"/>
  <c r="O15506" i="1"/>
  <c r="O1778" i="1"/>
  <c r="N1442" i="1"/>
  <c r="K13154" i="1"/>
  <c r="L13154" i="1" s="1"/>
  <c r="K14738" i="1"/>
  <c r="L14738" i="1" s="1"/>
  <c r="K11762" i="1"/>
  <c r="L11762" i="1" s="1"/>
  <c r="K12146" i="1"/>
  <c r="L12146" i="1" s="1"/>
  <c r="K11522" i="1"/>
  <c r="L11522" i="1" s="1"/>
  <c r="K9410" i="1"/>
  <c r="L9410" i="1" s="1"/>
  <c r="K7346" i="1"/>
  <c r="L7346" i="1" s="1"/>
  <c r="K7586" i="1"/>
  <c r="L7586" i="1" s="1"/>
  <c r="K3890" i="1"/>
  <c r="L3890" i="1" s="1"/>
  <c r="K4322" i="1"/>
  <c r="L4322" i="1" s="1"/>
  <c r="K4466" i="1"/>
  <c r="P15266" i="1"/>
  <c r="P194" i="1"/>
  <c r="P8978" i="1"/>
  <c r="P2114" i="1"/>
  <c r="N2786" i="1"/>
  <c r="O626" i="1"/>
  <c r="O6050" i="1"/>
  <c r="O3314" i="1"/>
  <c r="O4610" i="1"/>
  <c r="P98" i="1"/>
  <c r="O2354" i="1"/>
  <c r="N290" i="1"/>
  <c r="O4322" i="1"/>
  <c r="N4322" i="1"/>
  <c r="K3842" i="1"/>
  <c r="M3848" i="1"/>
  <c r="O6434" i="1"/>
  <c r="O17474" i="1"/>
  <c r="N3170" i="1"/>
  <c r="P9986" i="1"/>
  <c r="K2546" i="1"/>
  <c r="L2546" i="1" s="1"/>
  <c r="N1586" i="1"/>
  <c r="N3218" i="1"/>
  <c r="K13202" i="1"/>
  <c r="L13202" i="1" s="1"/>
  <c r="K10322" i="1"/>
  <c r="L10322" i="1" s="1"/>
  <c r="K17090" i="1"/>
  <c r="L17090" i="1" s="1"/>
  <c r="K16754" i="1"/>
  <c r="L16754" i="1" s="1"/>
  <c r="K8306" i="1"/>
  <c r="L8306" i="1" s="1"/>
  <c r="K7010" i="1"/>
  <c r="L7010" i="1" s="1"/>
  <c r="K7202" i="1"/>
  <c r="L7202" i="1" s="1"/>
  <c r="K6050" i="1"/>
  <c r="L6050" i="1" s="1"/>
  <c r="K4130" i="1"/>
  <c r="L4130" i="1" s="1"/>
  <c r="P2306" i="1"/>
  <c r="P4610" i="1"/>
  <c r="P5330" i="1"/>
  <c r="P15506" i="1"/>
  <c r="K1634" i="1"/>
  <c r="L1634" i="1" s="1"/>
  <c r="O3170" i="1"/>
  <c r="P578" i="1"/>
  <c r="O4274" i="1"/>
  <c r="O1730" i="1"/>
  <c r="K962" i="1"/>
  <c r="L962" i="1" s="1"/>
  <c r="O1442" i="1"/>
  <c r="O1682" i="1"/>
  <c r="O4130" i="1"/>
  <c r="K17138" i="1"/>
  <c r="L17138" i="1" s="1"/>
  <c r="K16226" i="1"/>
  <c r="L16226" i="1" s="1"/>
  <c r="K11474" i="1"/>
  <c r="L11474" i="1" s="1"/>
  <c r="K9458" i="1"/>
  <c r="L9458" i="1" s="1"/>
  <c r="K5090" i="1"/>
  <c r="L5090" i="1" s="1"/>
  <c r="K5426" i="1"/>
  <c r="L5426" i="1" s="1"/>
  <c r="K11282" i="1"/>
  <c r="L11282" i="1" s="1"/>
  <c r="K3794" i="1"/>
  <c r="L3794" i="1" s="1"/>
  <c r="K3698" i="1"/>
  <c r="L3698" i="1" s="1"/>
  <c r="O2114" i="1"/>
  <c r="P626" i="1"/>
  <c r="P146" i="1"/>
  <c r="P3554" i="1"/>
  <c r="O5330" i="1"/>
  <c r="N722" i="1"/>
  <c r="O8690" i="1"/>
  <c r="O290" i="1"/>
  <c r="N2210" i="1"/>
  <c r="N3938" i="1"/>
  <c r="O1586" i="1"/>
  <c r="N3890" i="1"/>
  <c r="N386" i="1"/>
  <c r="N4370" i="1"/>
  <c r="K5618" i="1"/>
  <c r="L5618" i="1" s="1"/>
  <c r="K3650" i="1"/>
  <c r="L3650" i="1" s="1"/>
  <c r="M3650" i="1"/>
  <c r="O1970" i="1"/>
  <c r="N1970" i="1"/>
  <c r="K15458" i="1"/>
  <c r="L15458" i="1" s="1"/>
  <c r="K16946" i="1"/>
  <c r="L16946" i="1" s="1"/>
  <c r="K14594" i="1"/>
  <c r="L14594" i="1" s="1"/>
  <c r="K8546" i="1"/>
  <c r="L8546" i="1" s="1"/>
  <c r="K5858" i="1"/>
  <c r="L5858" i="1" s="1"/>
  <c r="K4418" i="1"/>
  <c r="L4418" i="1" s="1"/>
  <c r="K10466" i="1"/>
  <c r="L10466" i="1" s="1"/>
  <c r="P1442" i="1"/>
  <c r="N2402" i="1"/>
  <c r="P2834" i="1"/>
  <c r="K14882" i="1"/>
  <c r="L14882" i="1" s="1"/>
  <c r="K13586" i="1"/>
  <c r="L13586" i="1" s="1"/>
  <c r="K14546" i="1"/>
  <c r="L14546" i="1" s="1"/>
  <c r="K12914" i="1"/>
  <c r="L12914" i="1" s="1"/>
  <c r="K14162" i="1"/>
  <c r="L14162" i="1" s="1"/>
  <c r="K12770" i="1"/>
  <c r="L12770" i="1" s="1"/>
  <c r="K10274" i="1"/>
  <c r="L10274" i="1" s="1"/>
  <c r="K5810" i="1"/>
  <c r="L5810" i="1" s="1"/>
  <c r="K7682" i="1"/>
  <c r="L7682" i="1" s="1"/>
  <c r="K6098" i="1"/>
  <c r="L6098" i="1" s="1"/>
  <c r="K3746" i="1"/>
  <c r="L3746" i="1" s="1"/>
  <c r="K4082" i="1"/>
  <c r="L4082" i="1" s="1"/>
  <c r="K2738" i="1"/>
  <c r="L2738" i="1" s="1"/>
  <c r="P386" i="1"/>
  <c r="O1106" i="1"/>
  <c r="P4418" i="1"/>
  <c r="P242" i="1"/>
  <c r="O242" i="1"/>
  <c r="O3698" i="1"/>
  <c r="P1586" i="1"/>
  <c r="K1538" i="1"/>
  <c r="L1538" i="1" s="1"/>
  <c r="O9986" i="1"/>
  <c r="O2162" i="1"/>
  <c r="N194" i="1"/>
  <c r="P6674" i="1"/>
  <c r="O15266" i="1"/>
  <c r="N3410" i="1"/>
  <c r="N3650" i="1"/>
  <c r="N434" i="1"/>
  <c r="O3410" i="1"/>
  <c r="N1778" i="1"/>
  <c r="N7538" i="1"/>
  <c r="N4658" i="1"/>
  <c r="O6146" i="1"/>
  <c r="S3" i="1"/>
  <c r="N1058" i="1"/>
  <c r="N3458" i="1"/>
  <c r="N4082" i="1"/>
  <c r="K16802" i="1"/>
  <c r="L16802" i="1" s="1"/>
  <c r="K16130" i="1"/>
  <c r="L16130" i="1" s="1"/>
  <c r="K15314" i="1"/>
  <c r="L15314" i="1" s="1"/>
  <c r="K9938" i="1"/>
  <c r="L9938" i="1" s="1"/>
  <c r="K8162" i="1"/>
  <c r="L8162" i="1" s="1"/>
  <c r="K12530" i="1"/>
  <c r="L12530" i="1" s="1"/>
  <c r="K7778" i="1"/>
  <c r="L7778" i="1" s="1"/>
  <c r="K7922" i="1"/>
  <c r="L7922" i="1" s="1"/>
  <c r="K6338" i="1"/>
  <c r="L6338" i="1" s="1"/>
  <c r="K17330" i="1"/>
  <c r="L17330" i="1" s="1"/>
  <c r="P3122" i="1"/>
  <c r="K15362" i="1"/>
  <c r="L15362" i="1" s="1"/>
  <c r="K17234" i="1"/>
  <c r="L17234" i="1" s="1"/>
  <c r="K15506" i="1"/>
  <c r="L15506" i="1" s="1"/>
  <c r="K15698" i="1"/>
  <c r="L15698" i="1" s="1"/>
  <c r="K13442" i="1"/>
  <c r="L13442" i="1" s="1"/>
  <c r="K16082" i="1"/>
  <c r="L16082" i="1" s="1"/>
  <c r="K12050" i="1"/>
  <c r="L12050" i="1" s="1"/>
  <c r="K7106" i="1"/>
  <c r="L7106" i="1" s="1"/>
  <c r="K5954" i="1"/>
  <c r="L5954" i="1" s="1"/>
  <c r="P3890" i="1"/>
  <c r="O9074" i="1"/>
  <c r="P9074" i="1"/>
  <c r="N1538" i="1"/>
  <c r="P722" i="1"/>
  <c r="O1346" i="1"/>
  <c r="O4418" i="1"/>
  <c r="T3" i="1"/>
  <c r="K4802" i="1"/>
  <c r="L4802" i="1" s="1"/>
  <c r="M4802" i="1"/>
  <c r="N3362" i="1"/>
  <c r="P4322" i="1"/>
  <c r="N1394" i="1"/>
  <c r="N17474" i="1"/>
  <c r="N2018" i="1"/>
  <c r="N5378" i="1"/>
  <c r="N3698" i="1"/>
  <c r="N3506" i="1"/>
  <c r="N2066" i="1"/>
  <c r="O2978" i="1"/>
  <c r="N2978" i="1"/>
  <c r="M7820" i="1"/>
  <c r="K6290" i="1"/>
  <c r="L6290" i="1" s="1"/>
  <c r="N12530" i="1"/>
  <c r="N7346" i="1"/>
  <c r="P2978" i="1"/>
  <c r="K14258" i="1"/>
  <c r="L14258" i="1" s="1"/>
  <c r="K15122" i="1"/>
  <c r="L15122" i="1" s="1"/>
  <c r="K13826" i="1"/>
  <c r="L13826" i="1" s="1"/>
  <c r="K13874" i="1"/>
  <c r="L13874" i="1" s="1"/>
  <c r="K12338" i="1"/>
  <c r="L12338" i="1" s="1"/>
  <c r="K12194" i="1"/>
  <c r="L12194" i="1" s="1"/>
  <c r="K11234" i="1"/>
  <c r="L11234" i="1" s="1"/>
  <c r="K9506" i="1"/>
  <c r="L9506" i="1" s="1"/>
  <c r="K12482" i="1"/>
  <c r="L12482" i="1" s="1"/>
  <c r="K9794" i="1"/>
  <c r="L9794" i="1" s="1"/>
  <c r="K10898" i="1"/>
  <c r="L10898" i="1" s="1"/>
  <c r="K5042" i="1"/>
  <c r="L5042" i="1" s="1"/>
  <c r="K6194" i="1"/>
  <c r="L6194" i="1" s="1"/>
  <c r="K4562" i="1"/>
  <c r="L4562" i="1" s="1"/>
  <c r="K5378" i="1"/>
  <c r="L5378" i="1" s="1"/>
  <c r="K3938" i="1"/>
  <c r="L3938" i="1" s="1"/>
  <c r="K3314" i="1"/>
  <c r="L3314" i="1" s="1"/>
  <c r="K16466" i="1"/>
  <c r="K3266" i="1"/>
  <c r="L3266" i="1" s="1"/>
  <c r="N1154" i="1"/>
  <c r="N11330" i="1"/>
  <c r="O17090" i="1"/>
  <c r="N17090" i="1"/>
  <c r="P17090" i="1"/>
  <c r="O14258" i="1"/>
  <c r="N4226" i="1"/>
  <c r="N14258" i="1"/>
  <c r="P4514" i="1"/>
  <c r="P1298" i="1"/>
  <c r="K1826" i="1"/>
  <c r="L1826" i="1" s="1"/>
  <c r="P1250" i="1"/>
  <c r="K1154" i="1"/>
  <c r="L1154" i="1" s="1"/>
  <c r="N11234" i="1"/>
  <c r="N1010" i="1"/>
  <c r="N2642" i="1"/>
  <c r="O2642" i="1"/>
  <c r="O11234" i="1"/>
  <c r="K10130" i="1"/>
  <c r="L10130" i="1" s="1"/>
  <c r="K338" i="1"/>
  <c r="L338" i="1" s="1"/>
  <c r="K1250" i="1"/>
  <c r="L1250" i="1" s="1"/>
  <c r="P10370" i="1"/>
  <c r="K16322" i="1"/>
  <c r="P13058" i="1"/>
  <c r="P8210" i="1"/>
  <c r="O8210" i="1"/>
  <c r="N8210" i="1"/>
  <c r="N11378" i="1"/>
  <c r="N674" i="1"/>
  <c r="N1106" i="1"/>
  <c r="N10130" i="1"/>
  <c r="N11186" i="1"/>
  <c r="O4898" i="1"/>
  <c r="O1250" i="1"/>
  <c r="N1250" i="1"/>
  <c r="N12962" i="1"/>
  <c r="N12578" i="1"/>
  <c r="O14402" i="1"/>
  <c r="O17186" i="1"/>
  <c r="N8402" i="1"/>
  <c r="P11906" i="1"/>
  <c r="O6098" i="1"/>
  <c r="K12386" i="1"/>
  <c r="L12386" i="1" s="1"/>
  <c r="K2594" i="1"/>
  <c r="L2594" i="1" s="1"/>
  <c r="M11031" i="1"/>
  <c r="P15794" i="1"/>
  <c r="K1106" i="1"/>
  <c r="L1106" i="1" s="1"/>
  <c r="O2930" i="1"/>
  <c r="N2930" i="1"/>
  <c r="O3026" i="1"/>
  <c r="N3026" i="1"/>
  <c r="P2930" i="1"/>
  <c r="K17282" i="1"/>
  <c r="L17282" i="1" s="1"/>
  <c r="K14402" i="1"/>
  <c r="L14402" i="1" s="1"/>
  <c r="K14114" i="1"/>
  <c r="L14114" i="1" s="1"/>
  <c r="K13010" i="1"/>
  <c r="L13010" i="1" s="1"/>
  <c r="K12818" i="1"/>
  <c r="L12818" i="1" s="1"/>
  <c r="K14978" i="1"/>
  <c r="L14978" i="1" s="1"/>
  <c r="K4754" i="1"/>
  <c r="L4754" i="1" s="1"/>
  <c r="M12263" i="1"/>
  <c r="K10802" i="1"/>
  <c r="L10802" i="1" s="1"/>
  <c r="K1922" i="1"/>
  <c r="M10343" i="1"/>
  <c r="K12626" i="1"/>
  <c r="L12626" i="1" s="1"/>
  <c r="K13394" i="1"/>
  <c r="L13394" i="1" s="1"/>
  <c r="K11090" i="1"/>
  <c r="L11090" i="1" s="1"/>
  <c r="K10850" i="1"/>
  <c r="L10850" i="1" s="1"/>
  <c r="K12098" i="1"/>
  <c r="L12098" i="1" s="1"/>
  <c r="K8354" i="1"/>
  <c r="L8354" i="1" s="1"/>
  <c r="M8354" i="1"/>
  <c r="K11330" i="1"/>
  <c r="L11330" i="1" s="1"/>
  <c r="K8642" i="1"/>
  <c r="L8642" i="1" s="1"/>
  <c r="K11714" i="1"/>
  <c r="L11714" i="1" s="1"/>
  <c r="K6674" i="1"/>
  <c r="L6674" i="1" s="1"/>
  <c r="K4994" i="1"/>
  <c r="L4994" i="1" s="1"/>
  <c r="K5330" i="1"/>
  <c r="L5330" i="1" s="1"/>
  <c r="K4898" i="1"/>
  <c r="L4898" i="1" s="1"/>
  <c r="K6722" i="1"/>
  <c r="L6722" i="1" s="1"/>
  <c r="K3506" i="1"/>
  <c r="L3506" i="1" s="1"/>
  <c r="K7250" i="1"/>
  <c r="L7250" i="1" s="1"/>
  <c r="K6002" i="1"/>
  <c r="L6002" i="1" s="1"/>
  <c r="K2690" i="1"/>
  <c r="L2690" i="1" s="1"/>
  <c r="K3554" i="1"/>
  <c r="L3554" i="1" s="1"/>
  <c r="K5666" i="1"/>
  <c r="L5666" i="1" s="1"/>
  <c r="P1154" i="1"/>
  <c r="P11810" i="1"/>
  <c r="P10610" i="1"/>
  <c r="N15458" i="1"/>
  <c r="N12098" i="1"/>
  <c r="P12866" i="1"/>
  <c r="P674" i="1"/>
  <c r="P16418" i="1"/>
  <c r="K2402" i="1"/>
  <c r="L2402" i="1" s="1"/>
  <c r="P3602" i="1"/>
  <c r="N12434" i="1"/>
  <c r="N10034" i="1"/>
  <c r="N13490" i="1"/>
  <c r="N2450" i="1"/>
  <c r="N10466" i="1"/>
  <c r="O16898" i="1"/>
  <c r="N16898" i="1"/>
  <c r="N11810" i="1"/>
  <c r="N770" i="1"/>
  <c r="O16178" i="1"/>
  <c r="N8882" i="1"/>
  <c r="N7298" i="1"/>
  <c r="N16802" i="1"/>
  <c r="N2690" i="1"/>
  <c r="O11042" i="1"/>
  <c r="O1202" i="1"/>
  <c r="K722" i="1"/>
  <c r="L722" i="1" s="1"/>
  <c r="K386" i="1"/>
  <c r="L386" i="1" s="1"/>
  <c r="O12530" i="1"/>
  <c r="O3842" i="1"/>
  <c r="O578" i="1"/>
  <c r="N10562" i="1"/>
  <c r="O10130" i="1"/>
  <c r="O722" i="1"/>
  <c r="K16898" i="1"/>
  <c r="L16898" i="1" s="1"/>
  <c r="P12290" i="1"/>
  <c r="O1154" i="1"/>
  <c r="P2354" i="1"/>
  <c r="K2306" i="1"/>
  <c r="L2306" i="1" s="1"/>
  <c r="K11570" i="1"/>
  <c r="L11570" i="1" s="1"/>
  <c r="K5234" i="1"/>
  <c r="L5234" i="1" s="1"/>
  <c r="N2354" i="1"/>
  <c r="K16178" i="1"/>
  <c r="L16178" i="1" s="1"/>
  <c r="P2882" i="1"/>
  <c r="O2882" i="1"/>
  <c r="N2882" i="1"/>
  <c r="K15218" i="1"/>
  <c r="L15218" i="1" s="1"/>
  <c r="K15026" i="1"/>
  <c r="L15026" i="1" s="1"/>
  <c r="K15410" i="1"/>
  <c r="L15410" i="1" s="1"/>
  <c r="K14018" i="1"/>
  <c r="L14018" i="1" s="1"/>
  <c r="K12962" i="1"/>
  <c r="L12962" i="1" s="1"/>
  <c r="K16658" i="1"/>
  <c r="L16658" i="1" s="1"/>
  <c r="K14642" i="1"/>
  <c r="L14642" i="1" s="1"/>
  <c r="K13106" i="1"/>
  <c r="L13106" i="1" s="1"/>
  <c r="K13538" i="1"/>
  <c r="L13538" i="1" s="1"/>
  <c r="K13778" i="1"/>
  <c r="L13778" i="1" s="1"/>
  <c r="K10082" i="1"/>
  <c r="L10082" i="1" s="1"/>
  <c r="K12578" i="1"/>
  <c r="L12578" i="1" s="1"/>
  <c r="K10370" i="1"/>
  <c r="L10370" i="1" s="1"/>
  <c r="K6962" i="1"/>
  <c r="L6962" i="1" s="1"/>
  <c r="M9967" i="1"/>
  <c r="K11810" i="1"/>
  <c r="L11810" i="1" s="1"/>
  <c r="K8498" i="1"/>
  <c r="L8498" i="1" s="1"/>
  <c r="K10562" i="1"/>
  <c r="L10562" i="1" s="1"/>
  <c r="K10034" i="1"/>
  <c r="L10034" i="1" s="1"/>
  <c r="K5762" i="1"/>
  <c r="L5762" i="1" s="1"/>
  <c r="K7298" i="1"/>
  <c r="L7298" i="1" s="1"/>
  <c r="K4610" i="1"/>
  <c r="L4610" i="1" s="1"/>
  <c r="K4514" i="1"/>
  <c r="L4514" i="1" s="1"/>
  <c r="K4850" i="1"/>
  <c r="L4850" i="1" s="1"/>
  <c r="K6434" i="1"/>
  <c r="L6434" i="1" s="1"/>
  <c r="K2642" i="1"/>
  <c r="L2642" i="1" s="1"/>
  <c r="K5186" i="1"/>
  <c r="L5186" i="1" s="1"/>
  <c r="P8594" i="1"/>
  <c r="N12674" i="1"/>
  <c r="O12674" i="1"/>
  <c r="N11474" i="1"/>
  <c r="N16754" i="1"/>
  <c r="K2450" i="1"/>
  <c r="L2450" i="1" s="1"/>
  <c r="K2066" i="1"/>
  <c r="L2066" i="1" s="1"/>
  <c r="P8402" i="1"/>
  <c r="N10802" i="1"/>
  <c r="N1346" i="1"/>
  <c r="N338" i="1"/>
  <c r="P13490" i="1"/>
  <c r="P10802" i="1"/>
  <c r="K1730" i="1"/>
  <c r="L1730" i="1" s="1"/>
  <c r="N146" i="1"/>
  <c r="O146" i="1"/>
  <c r="N2306" i="1"/>
  <c r="N16850" i="1"/>
  <c r="O770" i="1"/>
  <c r="N17042" i="1"/>
  <c r="N2258" i="1"/>
  <c r="N8162" i="1"/>
  <c r="O13538" i="1"/>
  <c r="K2210" i="1"/>
  <c r="L2210" i="1" s="1"/>
  <c r="N14354" i="1"/>
  <c r="N10322" i="1"/>
  <c r="O15458" i="1"/>
  <c r="O16754" i="1"/>
  <c r="O17378" i="1"/>
  <c r="K1010" i="1"/>
  <c r="L1010" i="1" s="1"/>
  <c r="O10322" i="1"/>
  <c r="N14834" i="1"/>
  <c r="O9650" i="1"/>
  <c r="P8786" i="1"/>
  <c r="O8786" i="1"/>
  <c r="N8786" i="1"/>
  <c r="O1010" i="1"/>
  <c r="N1202" i="1"/>
  <c r="K2162" i="1"/>
  <c r="L2162" i="1" s="1"/>
  <c r="N12290" i="1"/>
  <c r="N578" i="1"/>
  <c r="O2690" i="1"/>
  <c r="N11762" i="1"/>
  <c r="O1538" i="1"/>
  <c r="N4706" i="1"/>
  <c r="N1682" i="1"/>
  <c r="N4274" i="1"/>
  <c r="O13490" i="1"/>
  <c r="K10946" i="1"/>
  <c r="L10946" i="1" s="1"/>
  <c r="K6770" i="1"/>
  <c r="L6770" i="1" s="1"/>
  <c r="M12071" i="1"/>
  <c r="K10514" i="1"/>
  <c r="L10514" i="1" s="1"/>
  <c r="M11951" i="1"/>
  <c r="K13682" i="1"/>
  <c r="L13682" i="1" s="1"/>
  <c r="K12002" i="1"/>
  <c r="L12002" i="1" s="1"/>
  <c r="K11378" i="1"/>
  <c r="L11378" i="1" s="1"/>
  <c r="K9986" i="1"/>
  <c r="L9986" i="1" s="1"/>
  <c r="K10658" i="1"/>
  <c r="L10658" i="1" s="1"/>
  <c r="K8066" i="1"/>
  <c r="L8066" i="1" s="1"/>
  <c r="K8450" i="1"/>
  <c r="L8450" i="1" s="1"/>
  <c r="K7634" i="1"/>
  <c r="L7634" i="1" s="1"/>
  <c r="K818" i="1"/>
  <c r="M6572" i="1"/>
  <c r="K4274" i="1"/>
  <c r="L4274" i="1" s="1"/>
  <c r="K4706" i="1"/>
  <c r="L4706" i="1" s="1"/>
  <c r="K14450" i="1"/>
  <c r="L14450" i="1" s="1"/>
  <c r="K2018" i="1"/>
  <c r="L2018" i="1" s="1"/>
  <c r="K2258" i="1"/>
  <c r="L2258" i="1" s="1"/>
  <c r="K1778" i="1"/>
  <c r="L1778" i="1" s="1"/>
  <c r="N14738" i="1"/>
  <c r="N13106" i="1"/>
  <c r="O10370" i="1"/>
  <c r="N12338" i="1"/>
  <c r="N10370" i="1"/>
  <c r="K1346" i="1"/>
  <c r="L1346" i="1" s="1"/>
  <c r="V3" i="1"/>
  <c r="N3554" i="1"/>
  <c r="N17330" i="1"/>
  <c r="O11810" i="1"/>
  <c r="O10034" i="1"/>
  <c r="N11282" i="1"/>
  <c r="O12434" i="1"/>
  <c r="N7634" i="1"/>
  <c r="O6530" i="1"/>
  <c r="O482" i="1"/>
  <c r="N482" i="1"/>
  <c r="N6530" i="1"/>
  <c r="K674" i="1"/>
  <c r="L674" i="1" s="1"/>
  <c r="P9170" i="1"/>
  <c r="O9170" i="1"/>
  <c r="N9170" i="1"/>
  <c r="P12674" i="1"/>
  <c r="N3842" i="1"/>
  <c r="O17234" i="1"/>
  <c r="P530" i="1"/>
  <c r="O530" i="1"/>
  <c r="N530" i="1"/>
  <c r="O14594" i="1"/>
  <c r="N12770" i="1"/>
  <c r="N14594" i="1"/>
  <c r="O14738" i="1"/>
  <c r="O1298" i="1"/>
  <c r="P1202" i="1"/>
  <c r="K626" i="1"/>
  <c r="L626" i="1" s="1"/>
  <c r="K7490" i="1"/>
  <c r="L7490" i="1" s="1"/>
  <c r="M13006" i="1"/>
  <c r="K12290" i="1"/>
  <c r="L12290" i="1" s="1"/>
  <c r="K8690" i="1"/>
  <c r="L8690" i="1" s="1"/>
  <c r="O11426" i="1"/>
  <c r="N11426" i="1"/>
  <c r="K15746" i="1"/>
  <c r="L15746" i="1" s="1"/>
  <c r="K13490" i="1"/>
  <c r="L13490" i="1" s="1"/>
  <c r="O3074" i="1"/>
  <c r="N3074" i="1"/>
  <c r="K17426" i="1"/>
  <c r="L17426" i="1" s="1"/>
  <c r="N3122" i="1"/>
  <c r="O3122" i="1"/>
  <c r="K16706" i="1"/>
  <c r="L16706" i="1" s="1"/>
  <c r="K15170" i="1"/>
  <c r="L15170" i="1" s="1"/>
  <c r="K15602" i="1"/>
  <c r="L15602" i="1" s="1"/>
  <c r="K14690" i="1"/>
  <c r="L14690" i="1" s="1"/>
  <c r="K15650" i="1"/>
  <c r="L15650" i="1" s="1"/>
  <c r="K14786" i="1"/>
  <c r="L14786" i="1" s="1"/>
  <c r="K15266" i="1"/>
  <c r="L15266" i="1" s="1"/>
  <c r="K14066" i="1"/>
  <c r="L14066" i="1" s="1"/>
  <c r="K13634" i="1"/>
  <c r="L13634" i="1" s="1"/>
  <c r="M13639" i="1"/>
  <c r="K13058" i="1"/>
  <c r="L13058" i="1" s="1"/>
  <c r="K11666" i="1"/>
  <c r="L11666" i="1" s="1"/>
  <c r="K12434" i="1"/>
  <c r="L12434" i="1" s="1"/>
  <c r="K9650" i="1"/>
  <c r="L9650" i="1" s="1"/>
  <c r="K11858" i="1"/>
  <c r="L11858" i="1" s="1"/>
  <c r="K2114" i="1"/>
  <c r="L2114" i="1" s="1"/>
  <c r="M9695" i="1"/>
  <c r="K11906" i="1"/>
  <c r="L11906" i="1" s="1"/>
  <c r="K11186" i="1"/>
  <c r="L11186" i="1" s="1"/>
  <c r="K12866" i="1"/>
  <c r="L12866" i="1" s="1"/>
  <c r="K10418" i="1"/>
  <c r="L10418" i="1" s="1"/>
  <c r="K8402" i="1"/>
  <c r="L8402" i="1" s="1"/>
  <c r="K6578" i="1"/>
  <c r="L6578" i="1" s="1"/>
  <c r="K7058" i="1"/>
  <c r="L7058" i="1" s="1"/>
  <c r="K6242" i="1"/>
  <c r="L6242" i="1" s="1"/>
  <c r="K7154" i="1"/>
  <c r="L7154" i="1" s="1"/>
  <c r="K8018" i="1"/>
  <c r="L8018" i="1" s="1"/>
  <c r="P17234" i="1"/>
  <c r="P12530" i="1"/>
  <c r="K1682" i="1"/>
  <c r="L1682" i="1" s="1"/>
  <c r="K1586" i="1"/>
  <c r="L1586" i="1" s="1"/>
  <c r="N12722" i="1"/>
  <c r="N12626" i="1"/>
  <c r="P12722" i="1"/>
  <c r="P10034" i="1"/>
  <c r="K1058" i="1"/>
  <c r="L1058" i="1" s="1"/>
  <c r="N12482" i="1"/>
  <c r="N12914" i="1"/>
  <c r="N7490" i="1"/>
  <c r="O2402" i="1"/>
  <c r="N50" i="1"/>
  <c r="O11090" i="1"/>
  <c r="K770" i="1"/>
  <c r="L770" i="1" s="1"/>
  <c r="N17378" i="1"/>
  <c r="N15746" i="1"/>
  <c r="O15746" i="1"/>
  <c r="N5138" i="1"/>
  <c r="N6578" i="1"/>
  <c r="K11138" i="1"/>
  <c r="L11138" i="1" s="1"/>
  <c r="O1634" i="1"/>
  <c r="K11042" i="1"/>
  <c r="L11042" i="1" s="1"/>
  <c r="O11474" i="1"/>
  <c r="O12482" i="1"/>
  <c r="O12626" i="1"/>
  <c r="O15794" i="1"/>
  <c r="O50" i="1"/>
  <c r="P914" i="1"/>
  <c r="N914" i="1"/>
  <c r="O914" i="1"/>
  <c r="N12818" i="1"/>
  <c r="P482" i="1"/>
  <c r="K5138" i="1"/>
  <c r="L5138" i="1" s="1"/>
  <c r="M530" i="1"/>
  <c r="K530" i="1"/>
  <c r="L530" i="1" s="1"/>
  <c r="O12722" i="1"/>
  <c r="K5282" i="1"/>
  <c r="L5282" i="1" s="1"/>
  <c r="M13239" i="1"/>
  <c r="K10994" i="1"/>
  <c r="L10994" i="1" s="1"/>
  <c r="O7154" i="1"/>
  <c r="N7154" i="1"/>
  <c r="O7058" i="1"/>
  <c r="N7058" i="1"/>
  <c r="P2402" i="1"/>
  <c r="O9698" i="1"/>
  <c r="P2546" i="1"/>
  <c r="O2546" i="1"/>
  <c r="N2546" i="1"/>
  <c r="K16850" i="1"/>
  <c r="L16850" i="1" s="1"/>
  <c r="K15074" i="1"/>
  <c r="L15074" i="1" s="1"/>
  <c r="K17474" i="1"/>
  <c r="L17474" i="1" s="1"/>
  <c r="K17378" i="1"/>
  <c r="L17378" i="1" s="1"/>
  <c r="K13970" i="1"/>
  <c r="L13970" i="1" s="1"/>
  <c r="K14354" i="1"/>
  <c r="L14354" i="1" s="1"/>
  <c r="K13730" i="1"/>
  <c r="L13730" i="1" s="1"/>
  <c r="K13298" i="1"/>
  <c r="L13298" i="1" s="1"/>
  <c r="K12674" i="1"/>
  <c r="L12674" i="1" s="1"/>
  <c r="K11618" i="1"/>
  <c r="L11618" i="1" s="1"/>
  <c r="K10226" i="1"/>
  <c r="L10226" i="1" s="1"/>
  <c r="K13250" i="1"/>
  <c r="L13250" i="1" s="1"/>
  <c r="K1394" i="1"/>
  <c r="L1394" i="1" s="1"/>
  <c r="M9743" i="1"/>
  <c r="K13346" i="1"/>
  <c r="L13346" i="1" s="1"/>
  <c r="K8114" i="1"/>
  <c r="L8114" i="1" s="1"/>
  <c r="K9746" i="1"/>
  <c r="L9746" i="1" s="1"/>
  <c r="K7730" i="1"/>
  <c r="L7730" i="1" s="1"/>
  <c r="K10178" i="1"/>
  <c r="L10178" i="1" s="1"/>
  <c r="K7442" i="1"/>
  <c r="L7442" i="1" s="1"/>
  <c r="K9314" i="1"/>
  <c r="L9314" i="1" s="1"/>
  <c r="K6914" i="1"/>
  <c r="L6914" i="1" s="1"/>
  <c r="K3458" i="1"/>
  <c r="L3458" i="1" s="1"/>
  <c r="M6156" i="1"/>
  <c r="K6146" i="1"/>
  <c r="L6146" i="1" s="1"/>
  <c r="K6866" i="1"/>
  <c r="L6866" i="1" s="1"/>
  <c r="K1874" i="1"/>
  <c r="M6332" i="1"/>
  <c r="K5474" i="1"/>
  <c r="L5474" i="1" s="1"/>
  <c r="K6482" i="1"/>
  <c r="L6482" i="1" s="1"/>
  <c r="K6626" i="1"/>
  <c r="L6626" i="1" s="1"/>
  <c r="K7394" i="1"/>
  <c r="L7394" i="1" s="1"/>
  <c r="K4034" i="1"/>
  <c r="L4034" i="1" s="1"/>
  <c r="K4178" i="1"/>
  <c r="L4178" i="1" s="1"/>
  <c r="K5570" i="1"/>
  <c r="L5570" i="1" s="1"/>
  <c r="K3410" i="1"/>
  <c r="L3410" i="1" s="1"/>
  <c r="P7346" i="1"/>
  <c r="N11138" i="1"/>
  <c r="O11138" i="1"/>
  <c r="N3602" i="1"/>
  <c r="K4658" i="1"/>
  <c r="L4658" i="1" s="1"/>
  <c r="K1442" i="1"/>
  <c r="L1442" i="1" s="1"/>
  <c r="P11330" i="1"/>
  <c r="K1298" i="1"/>
  <c r="L1298" i="1" s="1"/>
  <c r="P14738" i="1"/>
  <c r="P8450" i="1"/>
  <c r="P13538" i="1"/>
  <c r="N4898" i="1"/>
  <c r="N17282" i="1"/>
  <c r="N626" i="1"/>
  <c r="P12338" i="1"/>
  <c r="P2786" i="1"/>
  <c r="P1634" i="1"/>
  <c r="N14306" i="1"/>
  <c r="O11330" i="1"/>
  <c r="O8882" i="1"/>
  <c r="O2786" i="1"/>
  <c r="P16898" i="1"/>
  <c r="P10754" i="1"/>
  <c r="O16850" i="1"/>
  <c r="O17330" i="1"/>
  <c r="N13058" i="1"/>
  <c r="N9362" i="1"/>
  <c r="O4850" i="1"/>
  <c r="N4850" i="1"/>
  <c r="O11282" i="1"/>
  <c r="N2162" i="1"/>
  <c r="N10610" i="1"/>
  <c r="K578" i="1"/>
  <c r="L578" i="1" s="1"/>
  <c r="O2258" i="1"/>
  <c r="O1490" i="1"/>
  <c r="N1490" i="1"/>
  <c r="N6050" i="1"/>
  <c r="N17138" i="1"/>
  <c r="N13586" i="1"/>
  <c r="N11906" i="1"/>
  <c r="N12194" i="1"/>
  <c r="O11906" i="1"/>
  <c r="O17042" i="1"/>
  <c r="O6578" i="1"/>
  <c r="O10802" i="1"/>
  <c r="P50" i="1"/>
  <c r="O12962" i="1"/>
  <c r="N8978" i="1"/>
  <c r="O16802" i="1"/>
  <c r="O10754" i="1"/>
  <c r="O13058" i="1"/>
  <c r="K9698" i="1"/>
  <c r="L9698" i="1" s="1"/>
  <c r="M9943" i="1"/>
  <c r="K16274" i="1"/>
  <c r="L16274" i="1" s="1"/>
  <c r="K17186" i="1"/>
  <c r="L17186" i="1" s="1"/>
  <c r="O2834" i="1"/>
  <c r="N2834" i="1"/>
  <c r="K16994" i="1"/>
  <c r="L16994" i="1" s="1"/>
  <c r="K14930" i="1"/>
  <c r="L14930" i="1" s="1"/>
  <c r="K10706" i="1"/>
  <c r="L10706" i="1" s="1"/>
  <c r="K11954" i="1"/>
  <c r="L11954" i="1" s="1"/>
  <c r="K9362" i="1"/>
  <c r="L9362" i="1" s="1"/>
  <c r="K12722" i="1"/>
  <c r="L12722" i="1" s="1"/>
  <c r="K10610" i="1"/>
  <c r="L10610" i="1" s="1"/>
  <c r="K7970" i="1"/>
  <c r="L7970" i="1" s="1"/>
  <c r="K9602" i="1"/>
  <c r="L9602" i="1" s="1"/>
  <c r="K7538" i="1"/>
  <c r="L7538" i="1" s="1"/>
  <c r="K7826" i="1"/>
  <c r="L7826" i="1" s="1"/>
  <c r="K6530" i="1"/>
  <c r="L6530" i="1" s="1"/>
  <c r="K7874" i="1"/>
  <c r="L7874" i="1" s="1"/>
  <c r="K6818" i="1"/>
  <c r="L6818" i="1" s="1"/>
  <c r="K6386" i="1"/>
  <c r="L6386" i="1" s="1"/>
  <c r="K11426" i="1"/>
  <c r="L11426" i="1" s="1"/>
  <c r="K5522" i="1"/>
  <c r="L5522" i="1" s="1"/>
  <c r="K5714" i="1"/>
  <c r="L5714" i="1" s="1"/>
  <c r="K4370" i="1"/>
  <c r="L4370" i="1" s="1"/>
  <c r="K3986" i="1"/>
  <c r="L3986" i="1" s="1"/>
  <c r="K3218" i="1"/>
  <c r="L3218" i="1" s="1"/>
  <c r="K4946" i="1"/>
  <c r="L4946" i="1" s="1"/>
  <c r="P7154" i="1"/>
  <c r="N16178" i="1"/>
  <c r="N13010" i="1"/>
  <c r="K14498" i="1"/>
  <c r="L14498" i="1" s="1"/>
  <c r="N4514" i="1"/>
  <c r="N14402" i="1"/>
  <c r="N6098" i="1"/>
  <c r="O4226" i="1"/>
  <c r="N14978" i="1"/>
  <c r="O14978" i="1"/>
  <c r="O8594" i="1"/>
  <c r="K482" i="1"/>
  <c r="L482" i="1" s="1"/>
  <c r="P16322" i="1"/>
  <c r="O16322" i="1"/>
  <c r="N8114" i="1"/>
  <c r="O3602" i="1"/>
  <c r="K1490" i="1"/>
  <c r="L1490" i="1" s="1"/>
  <c r="M597" i="1"/>
  <c r="K2354" i="1"/>
  <c r="L2354" i="1" s="1"/>
  <c r="U3" i="1"/>
  <c r="K914" i="1"/>
  <c r="L914" i="1" s="1"/>
  <c r="M914" i="1"/>
  <c r="O13586" i="1"/>
  <c r="O12866" i="1"/>
  <c r="O12098" i="1"/>
  <c r="O7346" i="1"/>
  <c r="U4" i="5" l="1"/>
  <c r="V4" i="5"/>
  <c r="S5" i="5"/>
  <c r="T5" i="5"/>
  <c r="U5" i="5"/>
  <c r="T4" i="5"/>
  <c r="S4" i="5"/>
  <c r="V2" i="3"/>
  <c r="W2" i="3" s="1"/>
  <c r="S4" i="3" s="1"/>
  <c r="W3" i="3"/>
  <c r="T5" i="2"/>
  <c r="U5" i="2"/>
  <c r="S5" i="2"/>
  <c r="U2" i="2"/>
  <c r="U7" i="2" s="1"/>
  <c r="U9" i="2" s="1"/>
  <c r="T2" i="2"/>
  <c r="V7" i="2"/>
  <c r="V9" i="2" s="1"/>
  <c r="S2" i="2"/>
  <c r="T2" i="1"/>
  <c r="V2" i="1"/>
  <c r="S2" i="1"/>
  <c r="U2" i="1"/>
  <c r="W3" i="1"/>
  <c r="V5" i="1"/>
  <c r="T4" i="3" l="1"/>
  <c r="V4" i="3"/>
  <c r="V5" i="3"/>
  <c r="T5" i="3"/>
  <c r="S5" i="3"/>
  <c r="U5" i="3"/>
  <c r="U4" i="3"/>
  <c r="W2" i="2"/>
  <c r="V4" i="2" s="1"/>
  <c r="S7" i="2"/>
  <c r="S9" i="2" s="1"/>
  <c r="T7" i="2"/>
  <c r="T9" i="2" s="1"/>
  <c r="W2" i="1"/>
  <c r="V4" i="1" s="1"/>
  <c r="S5" i="1"/>
  <c r="T5" i="1"/>
  <c r="U5" i="1"/>
  <c r="T4" i="2" l="1"/>
  <c r="S4" i="2"/>
  <c r="U4" i="2"/>
  <c r="S4" i="1"/>
  <c r="U4" i="1"/>
  <c r="T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hn Kemper</author>
  </authors>
  <commentList>
    <comment ref="F1270" authorId="0" shapeId="0" xr:uid="{ED8CD4D6-4AC7-4075-ACBE-B15EF981E136}">
      <text>
        <r>
          <rPr>
            <b/>
            <sz val="9"/>
            <color indexed="81"/>
            <rFont val="Tahoma"/>
            <family val="2"/>
          </rPr>
          <t>John Kemper:</t>
        </r>
        <r>
          <rPr>
            <sz val="9"/>
            <color indexed="81"/>
            <rFont val="Tahoma"/>
            <family val="2"/>
          </rPr>
          <t xml:space="preserve">
Strange excursion </t>
        </r>
      </text>
    </comment>
    <comment ref="A2791" authorId="0" shapeId="0" xr:uid="{E55121FD-55E0-437C-AA6C-BF9EF6111CB0}">
      <text>
        <r>
          <rPr>
            <b/>
            <sz val="9"/>
            <color indexed="81"/>
            <rFont val="Tahoma"/>
            <family val="2"/>
          </rPr>
          <t>John Kemper:</t>
        </r>
        <r>
          <rPr>
            <sz val="9"/>
            <color indexed="81"/>
            <rFont val="Tahoma"/>
            <family val="2"/>
          </rPr>
          <t xml:space="preserve">
Probe buried</t>
        </r>
      </text>
    </comment>
    <comment ref="A8209" authorId="0" shapeId="0" xr:uid="{8183888D-4B66-4ACE-9466-C071A6A74E95}">
      <text>
        <r>
          <rPr>
            <b/>
            <sz val="9"/>
            <color indexed="81"/>
            <rFont val="Tahoma"/>
            <family val="2"/>
          </rPr>
          <t>John Kemper:</t>
        </r>
        <r>
          <rPr>
            <sz val="9"/>
            <color indexed="81"/>
            <rFont val="Tahoma"/>
            <family val="2"/>
          </rPr>
          <t xml:space="preserve">
Probe buried</t>
        </r>
      </text>
    </comment>
    <comment ref="A8691" authorId="0" shapeId="0" xr:uid="{1A8CB7BA-C30C-4313-B550-AC3292BCC0DE}">
      <text>
        <r>
          <rPr>
            <b/>
            <sz val="9"/>
            <color indexed="81"/>
            <rFont val="Tahoma"/>
            <family val="2"/>
          </rPr>
          <t>John Kemper:</t>
        </r>
        <r>
          <rPr>
            <sz val="9"/>
            <color indexed="81"/>
            <rFont val="Tahoma"/>
            <family val="2"/>
          </rPr>
          <t xml:space="preserve">
Probe buried
</t>
        </r>
      </text>
    </comment>
    <comment ref="F16823" authorId="0" shapeId="0" xr:uid="{D57D55AB-BB6F-4148-8BFC-DCB676DDE560}">
      <text>
        <r>
          <rPr>
            <b/>
            <sz val="9"/>
            <color indexed="81"/>
            <rFont val="Tahoma"/>
            <family val="2"/>
          </rPr>
          <t>John Kemper:</t>
        </r>
        <r>
          <rPr>
            <sz val="9"/>
            <color indexed="81"/>
            <rFont val="Tahoma"/>
            <family val="2"/>
          </rPr>
          <t xml:space="preserve">
Strange excursion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hn Kemper</author>
  </authors>
  <commentList>
    <comment ref="A6579" authorId="0" shapeId="0" xr:uid="{6AC16AC5-D0C8-4645-ACA4-611BBBF4592B}">
      <text>
        <r>
          <rPr>
            <b/>
            <sz val="9"/>
            <color indexed="81"/>
            <rFont val="Tahoma"/>
            <family val="2"/>
          </rPr>
          <t>John Kemper:</t>
        </r>
        <r>
          <rPr>
            <sz val="9"/>
            <color indexed="81"/>
            <rFont val="Tahoma"/>
            <family val="2"/>
          </rPr>
          <t xml:space="preserve">
Buried probe</t>
        </r>
      </text>
    </comment>
    <comment ref="A8929" authorId="0" shapeId="0" xr:uid="{5743BFFD-8234-445B-BD34-CB3C55D2714F}">
      <text>
        <r>
          <rPr>
            <b/>
            <sz val="9"/>
            <color indexed="81"/>
            <rFont val="Tahoma"/>
            <family val="2"/>
          </rPr>
          <t>John Kemper:</t>
        </r>
        <r>
          <rPr>
            <sz val="9"/>
            <color indexed="81"/>
            <rFont val="Tahoma"/>
            <family val="2"/>
          </rPr>
          <t xml:space="preserve">
Probe buried</t>
        </r>
      </text>
    </comment>
    <comment ref="A9259" authorId="0" shapeId="0" xr:uid="{1B4CDF97-314F-4C19-9DC8-5FD731FADDA0}">
      <text>
        <r>
          <rPr>
            <b/>
            <sz val="9"/>
            <color indexed="81"/>
            <rFont val="Tahoma"/>
            <family val="2"/>
          </rPr>
          <t>John Kemper:</t>
        </r>
        <r>
          <rPr>
            <sz val="9"/>
            <color indexed="81"/>
            <rFont val="Tahoma"/>
            <family val="2"/>
          </rPr>
          <t xml:space="preserve">
Buried probe</t>
        </r>
      </text>
    </comment>
    <comment ref="A9635" authorId="0" shapeId="0" xr:uid="{C96E728A-1EB6-493E-9D2A-06F418D9CDD1}">
      <text>
        <r>
          <rPr>
            <b/>
            <sz val="9"/>
            <color indexed="81"/>
            <rFont val="Tahoma"/>
            <family val="2"/>
          </rPr>
          <t>John Kemper:</t>
        </r>
        <r>
          <rPr>
            <sz val="9"/>
            <color indexed="81"/>
            <rFont val="Tahoma"/>
            <family val="2"/>
          </rPr>
          <t xml:space="preserve">
Probe buried</t>
        </r>
      </text>
    </comment>
    <comment ref="A9884" authorId="0" shapeId="0" xr:uid="{41F0C4EE-670E-4C9D-A9BB-B3E19A3CF44D}">
      <text>
        <r>
          <rPr>
            <b/>
            <sz val="9"/>
            <color indexed="81"/>
            <rFont val="Tahoma"/>
            <family val="2"/>
          </rPr>
          <t>John Kemper:</t>
        </r>
        <r>
          <rPr>
            <sz val="9"/>
            <color indexed="81"/>
            <rFont val="Tahoma"/>
            <family val="2"/>
          </rPr>
          <t xml:space="preserve">
Probe buried</t>
        </r>
      </text>
    </comment>
    <comment ref="A10610" authorId="0" shapeId="0" xr:uid="{66277181-BFC8-44DE-8574-0435FDB31538}">
      <text>
        <r>
          <rPr>
            <b/>
            <sz val="9"/>
            <color indexed="81"/>
            <rFont val="Tahoma"/>
            <family val="2"/>
          </rPr>
          <t>John Kemper:</t>
        </r>
        <r>
          <rPr>
            <sz val="9"/>
            <color indexed="81"/>
            <rFont val="Tahoma"/>
            <family val="2"/>
          </rPr>
          <t xml:space="preserve">
Probe buried</t>
        </r>
      </text>
    </comment>
    <comment ref="G10869" authorId="0" shapeId="0" xr:uid="{992ED5C0-3E16-46A9-9CF1-0AFC33EE2A64}">
      <text>
        <r>
          <rPr>
            <b/>
            <sz val="9"/>
            <color indexed="81"/>
            <rFont val="Tahoma"/>
            <family val="2"/>
          </rPr>
          <t>John Kemper:</t>
        </r>
        <r>
          <rPr>
            <sz val="9"/>
            <color indexed="81"/>
            <rFont val="Tahoma"/>
            <family val="2"/>
          </rPr>
          <t xml:space="preserve">
Strange excu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ohn Kemper</author>
  </authors>
  <commentList>
    <comment ref="A100033" authorId="0" shapeId="0" xr:uid="{A1A3A1F8-D091-488A-BE3A-0698098728A8}">
      <text>
        <r>
          <rPr>
            <b/>
            <sz val="9"/>
            <color indexed="81"/>
            <rFont val="Tahoma"/>
            <family val="2"/>
          </rPr>
          <t xml:space="preserve">John Kemper: </t>
        </r>
        <r>
          <rPr>
            <sz val="9"/>
            <color indexed="81"/>
            <rFont val="Tahoma"/>
            <family val="2"/>
          </rPr>
          <t xml:space="preserve">Probe buried
</t>
        </r>
      </text>
    </comment>
    <comment ref="A100243" authorId="0" shapeId="0" xr:uid="{8DFB7D7C-902C-42FA-BCD1-B0A99C587AE4}">
      <text>
        <r>
          <rPr>
            <b/>
            <sz val="9"/>
            <color indexed="81"/>
            <rFont val="Tahoma"/>
            <family val="2"/>
          </rPr>
          <t>John Kemper:</t>
        </r>
        <r>
          <rPr>
            <sz val="9"/>
            <color indexed="81"/>
            <rFont val="Tahoma"/>
            <family val="2"/>
          </rPr>
          <t xml:space="preserve">
Probe burie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ohn Kemper</author>
  </authors>
  <commentList>
    <comment ref="A5904" authorId="0" shapeId="0" xr:uid="{8E0D5557-8B71-4645-AA9F-E7B6BD2A1E5C}">
      <text>
        <r>
          <rPr>
            <b/>
            <sz val="9"/>
            <color indexed="81"/>
            <rFont val="Tahoma"/>
            <family val="2"/>
          </rPr>
          <t>John Kemper:</t>
        </r>
        <r>
          <rPr>
            <sz val="9"/>
            <color indexed="81"/>
            <rFont val="Tahoma"/>
            <family val="2"/>
          </rPr>
          <t xml:space="preserve">
Probe cleaned
</t>
        </r>
      </text>
    </comment>
    <comment ref="A7532" authorId="0" shapeId="0" xr:uid="{221587E6-B140-4919-9CC4-4CE6CB5B93A0}">
      <text>
        <r>
          <rPr>
            <b/>
            <sz val="9"/>
            <color indexed="81"/>
            <rFont val="Tahoma"/>
            <family val="2"/>
          </rPr>
          <t>John Kemper:</t>
        </r>
        <r>
          <rPr>
            <sz val="9"/>
            <color indexed="81"/>
            <rFont val="Tahoma"/>
            <family val="2"/>
          </rPr>
          <t xml:space="preserve">
Probe likely buried
</t>
        </r>
      </text>
    </comment>
    <comment ref="A7908" authorId="0" shapeId="0" xr:uid="{29102D27-5250-434F-B133-1D1AE465C2EF}">
      <text>
        <r>
          <rPr>
            <b/>
            <sz val="9"/>
            <color indexed="81"/>
            <rFont val="Tahoma"/>
            <family val="2"/>
          </rPr>
          <t>John Kemper:</t>
        </r>
        <r>
          <rPr>
            <sz val="9"/>
            <color indexed="81"/>
            <rFont val="Tahoma"/>
            <family val="2"/>
          </rPr>
          <t xml:space="preserve">
Probe cleaned</t>
        </r>
      </text>
    </comment>
    <comment ref="A14403" authorId="0" shapeId="0" xr:uid="{33B3F34C-C417-4A1A-849D-39D13F7180B1}">
      <text>
        <r>
          <rPr>
            <b/>
            <sz val="9"/>
            <color indexed="81"/>
            <rFont val="Tahoma"/>
            <family val="2"/>
          </rPr>
          <t xml:space="preserve">John Kemper: Probe buried
</t>
        </r>
        <r>
          <rPr>
            <sz val="9"/>
            <color indexed="81"/>
            <rFont val="Tahoma"/>
            <family val="2"/>
          </rPr>
          <t xml:space="preserve">
</t>
        </r>
      </text>
    </comment>
    <comment ref="A16834" authorId="0" shapeId="0" xr:uid="{E277413F-7BBE-4B8A-A462-9D52C7EC0B9D}">
      <text>
        <r>
          <rPr>
            <b/>
            <sz val="9"/>
            <color indexed="81"/>
            <rFont val="Tahoma"/>
            <family val="2"/>
          </rPr>
          <t>John Kemper:</t>
        </r>
        <r>
          <rPr>
            <sz val="9"/>
            <color indexed="81"/>
            <rFont val="Tahoma"/>
            <family val="2"/>
          </rPr>
          <t xml:space="preserve">
Probe cleaned</t>
        </r>
      </text>
    </comment>
    <comment ref="A18010" authorId="0" shapeId="0" xr:uid="{031706D4-3B22-41FD-976B-B796E680E96A}">
      <text>
        <r>
          <rPr>
            <b/>
            <sz val="9"/>
            <color indexed="81"/>
            <rFont val="Tahoma"/>
            <family val="2"/>
          </rPr>
          <t>John Kemper:</t>
        </r>
        <r>
          <rPr>
            <sz val="9"/>
            <color indexed="81"/>
            <rFont val="Tahoma"/>
            <family val="2"/>
          </rPr>
          <t xml:space="preserve">
Probe buried</t>
        </r>
      </text>
    </comment>
    <comment ref="A18867" authorId="0" shapeId="0" xr:uid="{A590622F-D49E-4451-8962-4F3DAA347193}">
      <text>
        <r>
          <rPr>
            <b/>
            <sz val="9"/>
            <color indexed="81"/>
            <rFont val="Tahoma"/>
            <family val="2"/>
          </rPr>
          <t>John Kemper:</t>
        </r>
        <r>
          <rPr>
            <sz val="9"/>
            <color indexed="81"/>
            <rFont val="Tahoma"/>
            <family val="2"/>
          </rPr>
          <t xml:space="preserve">
Probe cleaned</t>
        </r>
      </text>
    </comment>
    <comment ref="A19874" authorId="0" shapeId="0" xr:uid="{7690DEBB-3B63-4E02-A50C-84F73E2A8F6B}">
      <text>
        <r>
          <rPr>
            <b/>
            <sz val="9"/>
            <color indexed="81"/>
            <rFont val="Tahoma"/>
            <family val="2"/>
          </rPr>
          <t>John Kemper:</t>
        </r>
        <r>
          <rPr>
            <sz val="9"/>
            <color indexed="81"/>
            <rFont val="Tahoma"/>
            <family val="2"/>
          </rPr>
          <t xml:space="preserve">
Probe buried/wiper issues</t>
        </r>
      </text>
    </comment>
    <comment ref="A23330" authorId="0" shapeId="0" xr:uid="{AF37CF3C-02A1-43BF-B045-061CCA1F2734}">
      <text>
        <r>
          <rPr>
            <b/>
            <sz val="9"/>
            <color indexed="81"/>
            <rFont val="Tahoma"/>
            <family val="2"/>
          </rPr>
          <t xml:space="preserve">John Kemper: 
</t>
        </r>
        <r>
          <rPr>
            <sz val="9"/>
            <color indexed="81"/>
            <rFont val="Tahoma"/>
            <family val="2"/>
          </rPr>
          <t xml:space="preserve">Probe cleaned/wiper fixed
</t>
        </r>
      </text>
    </comment>
    <comment ref="A70484" authorId="0" shapeId="0" xr:uid="{F58F8235-EE2A-4FA5-A277-E14963165093}">
      <text>
        <r>
          <rPr>
            <b/>
            <sz val="9"/>
            <color indexed="81"/>
            <rFont val="Tahoma"/>
            <family val="2"/>
          </rPr>
          <t>John Kemper:</t>
        </r>
        <r>
          <rPr>
            <sz val="9"/>
            <color indexed="81"/>
            <rFont val="Tahoma"/>
            <family val="2"/>
          </rPr>
          <t xml:space="preserve">
Probe buried</t>
        </r>
      </text>
    </comment>
    <comment ref="A71089" authorId="0" shapeId="0" xr:uid="{7E97B959-A766-441D-B7CE-84B1013DE605}">
      <text>
        <r>
          <rPr>
            <b/>
            <sz val="9"/>
            <color indexed="81"/>
            <rFont val="Tahoma"/>
            <family val="2"/>
          </rPr>
          <t>John Kemper:</t>
        </r>
        <r>
          <rPr>
            <sz val="9"/>
            <color indexed="81"/>
            <rFont val="Tahoma"/>
            <family val="2"/>
          </rPr>
          <t xml:space="preserve">
Probe buried</t>
        </r>
      </text>
    </comment>
    <comment ref="G82943" authorId="0" shapeId="0" xr:uid="{0D66C1F4-3CF6-4EE1-8DB3-A5A77A4BB728}">
      <text>
        <r>
          <rPr>
            <b/>
            <sz val="9"/>
            <color indexed="81"/>
            <rFont val="Tahoma"/>
            <family val="2"/>
          </rPr>
          <t>John Kemper:</t>
        </r>
        <r>
          <rPr>
            <sz val="9"/>
            <color indexed="81"/>
            <rFont val="Tahoma"/>
            <family val="2"/>
          </rPr>
          <t xml:space="preserve">
Probe buried starting late on 9/28</t>
        </r>
      </text>
    </comment>
    <comment ref="A101087" authorId="0" shapeId="0" xr:uid="{484AB87A-D6C8-4009-BC74-4A229E746E1F}">
      <text>
        <r>
          <rPr>
            <b/>
            <sz val="9"/>
            <color indexed="81"/>
            <rFont val="Tahoma"/>
            <family val="2"/>
          </rPr>
          <t>John Kemper:</t>
        </r>
        <r>
          <rPr>
            <sz val="9"/>
            <color indexed="81"/>
            <rFont val="Tahoma"/>
            <family val="2"/>
          </rPr>
          <t xml:space="preserve">
Probe buried </t>
        </r>
      </text>
    </comment>
    <comment ref="A102995" authorId="0" shapeId="0" xr:uid="{6F4F297E-649B-482E-98D3-C49463125114}">
      <text>
        <r>
          <rPr>
            <b/>
            <sz val="9"/>
            <color indexed="81"/>
            <rFont val="Tahoma"/>
            <family val="2"/>
          </rPr>
          <t>John Kemper:</t>
        </r>
        <r>
          <rPr>
            <sz val="9"/>
            <color indexed="81"/>
            <rFont val="Tahoma"/>
            <family val="2"/>
          </rPr>
          <t xml:space="preserve">
Probe buried</t>
        </r>
      </text>
    </comment>
  </commentList>
</comments>
</file>

<file path=xl/sharedStrings.xml><?xml version="1.0" encoding="utf-8"?>
<sst xmlns="http://schemas.openxmlformats.org/spreadsheetml/2006/main" count="179" uniqueCount="63">
  <si>
    <t>Discharge (cfs)</t>
  </si>
  <si>
    <t>Discharge (L/s)</t>
  </si>
  <si>
    <t>Discharge (mm/d)</t>
  </si>
  <si>
    <t>Turbidity (FNU) raw</t>
  </si>
  <si>
    <t>Turbidity (FNU) edited</t>
  </si>
  <si>
    <t>Suspended sediment load kg per 30 or 5 minutes</t>
  </si>
  <si>
    <t>Suspended sediment load kg per 24 hours (forward sum)*</t>
  </si>
  <si>
    <t>Winter 2013</t>
  </si>
  <si>
    <t>Spring 2013</t>
  </si>
  <si>
    <t>Summer 2013</t>
  </si>
  <si>
    <t>Fall 2013</t>
  </si>
  <si>
    <t>2013 Total</t>
  </si>
  <si>
    <t>SSY</t>
  </si>
  <si>
    <t>QY</t>
  </si>
  <si>
    <t>%Total SSY</t>
  </si>
  <si>
    <t>%Total QY</t>
  </si>
  <si>
    <t>Winter 2014</t>
  </si>
  <si>
    <t>Spring 2014</t>
  </si>
  <si>
    <t>Summer 2014</t>
  </si>
  <si>
    <t>Fall 2014</t>
  </si>
  <si>
    <t>2014 Total</t>
  </si>
  <si>
    <t>Winter 2015</t>
  </si>
  <si>
    <t>Spring 2015</t>
  </si>
  <si>
    <t>Summer 2015</t>
  </si>
  <si>
    <t>Fall 2015</t>
  </si>
  <si>
    <t>2015 Total</t>
  </si>
  <si>
    <t>datetime</t>
  </si>
  <si>
    <t>Suspended sediment flux (mg/s)</t>
  </si>
  <si>
    <t>Suspended sediment yield (kg/d)/km2)</t>
  </si>
  <si>
    <t>SSY per 30 or 5 min (kg/km2/30 or 5 min)</t>
  </si>
  <si>
    <t>SSY per 30 or 5 min</t>
  </si>
  <si>
    <t>Water Yield (mm/5 or 30 min)</t>
  </si>
  <si>
    <t>Average daily SSC</t>
  </si>
  <si>
    <t>Average daily Discharge</t>
  </si>
  <si>
    <t>QY (L)</t>
  </si>
  <si>
    <t>QY (mm)</t>
  </si>
  <si>
    <t>SSY (kg/km2)</t>
  </si>
  <si>
    <t>SSL (mg)</t>
  </si>
  <si>
    <t>FWA (mg/L)</t>
  </si>
  <si>
    <t>TWA (mg/L)</t>
  </si>
  <si>
    <t>Date</t>
  </si>
  <si>
    <t>mean Q (cfs)</t>
  </si>
  <si>
    <t>Mean Q(L/s)</t>
  </si>
  <si>
    <t>Mean Q (mm/d)</t>
  </si>
  <si>
    <t>Daily load - modeled (kg/d)</t>
  </si>
  <si>
    <t>%Annual</t>
  </si>
  <si>
    <t>Annual load (kg/yr)</t>
  </si>
  <si>
    <t>Annual yield (kg/km2/yr)</t>
  </si>
  <si>
    <t>Calculated annual load (t/yr)</t>
  </si>
  <si>
    <t>Calculated annual yield (t/mi2/yr)</t>
  </si>
  <si>
    <t>Calculated annual yield (t/km2/yr)</t>
  </si>
  <si>
    <t>%Annual Load</t>
  </si>
  <si>
    <t>Cuml %</t>
  </si>
  <si>
    <t>Days to move 90%</t>
  </si>
  <si>
    <t>Days to move 75%</t>
  </si>
  <si>
    <t>Days to move 50%</t>
  </si>
  <si>
    <t>Load moved in ten biggest</t>
  </si>
  <si>
    <t>Load moved in 3 biggest</t>
  </si>
  <si>
    <t>Max daily Q</t>
  </si>
  <si>
    <t>Max Daily Q</t>
  </si>
  <si>
    <t>Suspended sediment concentration (mg/L)                     y = 1.1*(x^1.0)</t>
  </si>
  <si>
    <t>Suspended sediment concentration (mg/L)                     y = 1.5*(x^1.0)</t>
  </si>
  <si>
    <t>Peakdaily Dischar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mm/dd/yyyy\ hh:mm:ss"/>
    <numFmt numFmtId="165" formatCode="0.0"/>
    <numFmt numFmtId="166" formatCode="0.000"/>
    <numFmt numFmtId="167" formatCode="[$-F400]h:mm:ss\ AM/PM"/>
    <numFmt numFmtId="168" formatCode="0.0000"/>
    <numFmt numFmtId="169" formatCode="0.00000"/>
    <numFmt numFmtId="170" formatCode="0.0000E+00"/>
  </numFmts>
  <fonts count="9" x14ac:knownFonts="1">
    <font>
      <sz val="11"/>
      <color theme="1"/>
      <name val="Calibri"/>
      <family val="2"/>
      <scheme val="minor"/>
    </font>
    <font>
      <sz val="12"/>
      <color rgb="FF000000"/>
      <name val="Arial"/>
      <family val="2"/>
    </font>
    <font>
      <sz val="12"/>
      <color rgb="FFFF0000"/>
      <name val="Arial"/>
      <family val="2"/>
    </font>
    <font>
      <sz val="12"/>
      <color rgb="FF000000"/>
      <name val="Calibri"/>
      <family val="2"/>
    </font>
    <font>
      <sz val="11"/>
      <name val="Calibri"/>
      <family val="2"/>
      <scheme val="minor"/>
    </font>
    <font>
      <sz val="9"/>
      <color indexed="81"/>
      <name val="Tahoma"/>
      <family val="2"/>
    </font>
    <font>
      <b/>
      <sz val="9"/>
      <color indexed="81"/>
      <name val="Tahoma"/>
      <family val="2"/>
    </font>
    <font>
      <sz val="11"/>
      <color rgb="FF000000"/>
      <name val="Calibri"/>
      <family val="2"/>
      <scheme val="minor"/>
    </font>
    <font>
      <sz val="12"/>
      <color theme="1"/>
      <name val="Arial"/>
      <family val="2"/>
    </font>
  </fonts>
  <fills count="9">
    <fill>
      <patternFill patternType="none"/>
    </fill>
    <fill>
      <patternFill patternType="gray125"/>
    </fill>
    <fill>
      <patternFill patternType="solid">
        <fgColor rgb="FFFFFF00"/>
        <bgColor indexed="64"/>
      </patternFill>
    </fill>
    <fill>
      <patternFill patternType="solid">
        <fgColor rgb="FFFFFF00"/>
        <bgColor rgb="FF000000"/>
      </patternFill>
    </fill>
    <fill>
      <patternFill patternType="solid">
        <fgColor rgb="FFCCFFCC"/>
        <bgColor indexed="64"/>
      </patternFill>
    </fill>
    <fill>
      <patternFill patternType="solid">
        <fgColor rgb="FFCCECFF"/>
        <bgColor indexed="64"/>
      </patternFill>
    </fill>
    <fill>
      <patternFill patternType="solid">
        <fgColor rgb="FFFFFFCC"/>
        <bgColor indexed="64"/>
      </patternFill>
    </fill>
    <fill>
      <patternFill patternType="solid">
        <fgColor rgb="FFCCCCFF"/>
        <bgColor indexed="64"/>
      </patternFill>
    </fill>
    <fill>
      <patternFill patternType="solid">
        <fgColor theme="9" tint="0.59999389629810485"/>
        <bgColor indexed="64"/>
      </patternFill>
    </fill>
  </fills>
  <borders count="20">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style="medium">
        <color indexed="64"/>
      </left>
      <right/>
      <top/>
      <bottom style="medium">
        <color indexed="64"/>
      </bottom>
      <diagonal/>
    </border>
    <border>
      <left/>
      <right/>
      <top/>
      <bottom style="medium">
        <color indexed="64"/>
      </bottom>
      <diagonal/>
    </border>
  </borders>
  <cellStyleXfs count="2">
    <xf numFmtId="0" fontId="0" fillId="0" borderId="0"/>
    <xf numFmtId="0" fontId="8" fillId="0" borderId="0"/>
  </cellStyleXfs>
  <cellXfs count="91">
    <xf numFmtId="0" fontId="0" fillId="0" borderId="0" xfId="0"/>
    <xf numFmtId="165" fontId="0" fillId="0" borderId="0" xfId="0" applyNumberFormat="1" applyAlignment="1">
      <alignment wrapText="1"/>
    </xf>
    <xf numFmtId="166" fontId="0" fillId="0" borderId="0" xfId="0" applyNumberFormat="1" applyAlignment="1">
      <alignment wrapText="1"/>
    </xf>
    <xf numFmtId="164" fontId="0" fillId="0" borderId="0" xfId="0" applyNumberFormat="1" applyAlignment="1">
      <alignment wrapText="1"/>
    </xf>
    <xf numFmtId="2" fontId="0" fillId="0" borderId="0" xfId="0" applyNumberFormat="1" applyAlignment="1">
      <alignment wrapText="1"/>
    </xf>
    <xf numFmtId="11" fontId="0" fillId="0" borderId="0" xfId="0" applyNumberFormat="1" applyAlignment="1">
      <alignment wrapText="1"/>
    </xf>
    <xf numFmtId="0" fontId="0" fillId="0" borderId="0" xfId="0" applyAlignment="1">
      <alignment wrapText="1"/>
    </xf>
    <xf numFmtId="164" fontId="1" fillId="0" borderId="0" xfId="0" applyNumberFormat="1" applyFont="1"/>
    <xf numFmtId="2" fontId="1" fillId="0" borderId="0" xfId="0" applyNumberFormat="1" applyFont="1"/>
    <xf numFmtId="165" fontId="0" fillId="0" borderId="0" xfId="0" applyNumberFormat="1"/>
    <xf numFmtId="166" fontId="0" fillId="0" borderId="0" xfId="0" applyNumberFormat="1"/>
    <xf numFmtId="164" fontId="0" fillId="0" borderId="0" xfId="0" applyNumberFormat="1"/>
    <xf numFmtId="2" fontId="0" fillId="0" borderId="0" xfId="0" applyNumberFormat="1"/>
    <xf numFmtId="11" fontId="0" fillId="0" borderId="0" xfId="0" applyNumberFormat="1"/>
    <xf numFmtId="0" fontId="0" fillId="0" borderId="1" xfId="0" applyBorder="1"/>
    <xf numFmtId="11" fontId="0" fillId="0" borderId="2" xfId="0" applyNumberFormat="1" applyBorder="1"/>
    <xf numFmtId="11" fontId="0" fillId="0" borderId="3" xfId="0" applyNumberFormat="1" applyBorder="1"/>
    <xf numFmtId="11" fontId="0" fillId="0" borderId="4" xfId="0" applyNumberFormat="1" applyBorder="1"/>
    <xf numFmtId="0" fontId="0" fillId="0" borderId="5" xfId="0" applyBorder="1"/>
    <xf numFmtId="166" fontId="0" fillId="0" borderId="6" xfId="0" applyNumberFormat="1" applyBorder="1"/>
    <xf numFmtId="166" fontId="0" fillId="0" borderId="7" xfId="0" applyNumberFormat="1" applyBorder="1"/>
    <xf numFmtId="11" fontId="0" fillId="0" borderId="8" xfId="0" applyNumberFormat="1" applyBorder="1"/>
    <xf numFmtId="166" fontId="0" fillId="0" borderId="2" xfId="0" applyNumberFormat="1" applyBorder="1"/>
    <xf numFmtId="166" fontId="0" fillId="0" borderId="3" xfId="0" applyNumberFormat="1" applyBorder="1"/>
    <xf numFmtId="0" fontId="0" fillId="0" borderId="9" xfId="0" applyBorder="1"/>
    <xf numFmtId="166" fontId="0" fillId="0" borderId="10" xfId="0" applyNumberFormat="1" applyBorder="1"/>
    <xf numFmtId="166" fontId="0" fillId="0" borderId="11" xfId="0" applyNumberFormat="1" applyBorder="1"/>
    <xf numFmtId="166" fontId="0" fillId="0" borderId="0" xfId="0" applyNumberFormat="1" applyFill="1" applyBorder="1"/>
    <xf numFmtId="2" fontId="2" fillId="2" borderId="0" xfId="0" applyNumberFormat="1" applyFont="1" applyFill="1"/>
    <xf numFmtId="11" fontId="2" fillId="2" borderId="0" xfId="0" applyNumberFormat="1" applyFont="1" applyFill="1"/>
    <xf numFmtId="164" fontId="0" fillId="2" borderId="0" xfId="0" applyNumberFormat="1" applyFill="1"/>
    <xf numFmtId="2" fontId="0" fillId="2" borderId="0" xfId="0" applyNumberFormat="1" applyFill="1"/>
    <xf numFmtId="166" fontId="0" fillId="2" borderId="0" xfId="0" applyNumberFormat="1" applyFill="1"/>
    <xf numFmtId="2" fontId="0" fillId="0" borderId="0" xfId="0" applyNumberFormat="1" applyFill="1"/>
    <xf numFmtId="11" fontId="0" fillId="0" borderId="0" xfId="0" applyNumberFormat="1" applyFill="1"/>
    <xf numFmtId="11" fontId="0" fillId="0" borderId="12" xfId="0" applyNumberFormat="1" applyBorder="1"/>
    <xf numFmtId="11" fontId="0" fillId="0" borderId="13" xfId="0" applyNumberFormat="1" applyBorder="1"/>
    <xf numFmtId="165" fontId="0" fillId="2" borderId="0" xfId="0" applyNumberFormat="1" applyFill="1"/>
    <xf numFmtId="11" fontId="0" fillId="2" borderId="0" xfId="0" applyNumberFormat="1" applyFill="1"/>
    <xf numFmtId="167" fontId="0" fillId="0" borderId="0" xfId="0" applyNumberFormat="1"/>
    <xf numFmtId="1" fontId="0" fillId="0" borderId="0" xfId="0" applyNumberFormat="1"/>
    <xf numFmtId="0" fontId="0" fillId="2" borderId="0" xfId="0" applyFill="1"/>
    <xf numFmtId="0" fontId="3" fillId="2" borderId="0" xfId="0" applyFont="1" applyFill="1"/>
    <xf numFmtId="11" fontId="1" fillId="0" borderId="0" xfId="0" applyNumberFormat="1" applyFont="1"/>
    <xf numFmtId="0" fontId="3" fillId="0" borderId="0" xfId="0" applyFont="1"/>
    <xf numFmtId="2" fontId="3" fillId="0" borderId="0" xfId="0" applyNumberFormat="1" applyFont="1"/>
    <xf numFmtId="0" fontId="1" fillId="0" borderId="0" xfId="0" applyNumberFormat="1" applyFont="1"/>
    <xf numFmtId="0" fontId="0" fillId="0" borderId="0" xfId="0" applyFill="1" applyAlignment="1">
      <alignment wrapText="1"/>
    </xf>
    <xf numFmtId="11" fontId="1" fillId="0" borderId="0" xfId="0" applyNumberFormat="1" applyFont="1" applyFill="1"/>
    <xf numFmtId="2" fontId="0" fillId="0" borderId="10" xfId="0" applyNumberFormat="1" applyBorder="1"/>
    <xf numFmtId="2" fontId="0" fillId="0" borderId="11" xfId="0" applyNumberFormat="1" applyBorder="1"/>
    <xf numFmtId="11" fontId="1" fillId="2" borderId="0" xfId="0" applyNumberFormat="1" applyFont="1" applyFill="1"/>
    <xf numFmtId="11" fontId="2" fillId="0" borderId="0" xfId="0" applyNumberFormat="1" applyFont="1" applyFill="1"/>
    <xf numFmtId="11" fontId="1" fillId="4" borderId="0" xfId="0" applyNumberFormat="1" applyFont="1" applyFill="1"/>
    <xf numFmtId="164" fontId="0" fillId="0" borderId="0" xfId="0" applyNumberFormat="1" applyFill="1"/>
    <xf numFmtId="11" fontId="0" fillId="4" borderId="0" xfId="0" applyNumberFormat="1" applyFill="1"/>
    <xf numFmtId="0" fontId="0" fillId="0" borderId="0" xfId="0" applyFill="1"/>
    <xf numFmtId="2" fontId="2" fillId="3" borderId="0" xfId="0" applyNumberFormat="1" applyFont="1" applyFill="1"/>
    <xf numFmtId="168" fontId="0" fillId="0" borderId="0" xfId="0" applyNumberFormat="1"/>
    <xf numFmtId="168" fontId="0" fillId="0" borderId="0" xfId="0" applyNumberFormat="1" applyAlignment="1">
      <alignment wrapText="1"/>
    </xf>
    <xf numFmtId="49" fontId="0" fillId="0" borderId="0" xfId="0" applyNumberFormat="1" applyAlignment="1">
      <alignment wrapText="1"/>
    </xf>
    <xf numFmtId="11" fontId="0" fillId="0" borderId="14" xfId="0" applyNumberFormat="1" applyBorder="1"/>
    <xf numFmtId="169" fontId="0" fillId="0" borderId="0" xfId="0" applyNumberFormat="1"/>
    <xf numFmtId="169" fontId="0" fillId="2" borderId="0" xfId="0" applyNumberFormat="1" applyFill="1"/>
    <xf numFmtId="169" fontId="1" fillId="0" borderId="0" xfId="0" applyNumberFormat="1" applyFont="1"/>
    <xf numFmtId="169" fontId="1" fillId="2" borderId="0" xfId="0" applyNumberFormat="1" applyFont="1" applyFill="1"/>
    <xf numFmtId="169" fontId="1" fillId="0" borderId="0" xfId="0" applyNumberFormat="1" applyFont="1" applyFill="1"/>
    <xf numFmtId="170" fontId="0" fillId="0" borderId="0" xfId="0" applyNumberFormat="1" applyAlignment="1">
      <alignment wrapText="1"/>
    </xf>
    <xf numFmtId="170" fontId="0" fillId="0" borderId="0" xfId="0" applyNumberFormat="1"/>
    <xf numFmtId="170" fontId="0" fillId="2" borderId="0" xfId="0" applyNumberFormat="1" applyFill="1"/>
    <xf numFmtId="170" fontId="3" fillId="0" borderId="0" xfId="0" applyNumberFormat="1" applyFont="1"/>
    <xf numFmtId="0" fontId="4" fillId="5" borderId="15" xfId="0" applyFont="1" applyFill="1" applyBorder="1" applyAlignment="1">
      <alignment wrapText="1"/>
    </xf>
    <xf numFmtId="0" fontId="0" fillId="6" borderId="0" xfId="0" applyFill="1" applyBorder="1" applyAlignment="1">
      <alignment wrapText="1"/>
    </xf>
    <xf numFmtId="0" fontId="4" fillId="7" borderId="16" xfId="0" applyFont="1" applyFill="1" applyBorder="1" applyAlignment="1">
      <alignment wrapText="1"/>
    </xf>
    <xf numFmtId="0" fontId="0" fillId="0" borderId="17" xfId="0" applyBorder="1" applyAlignment="1">
      <alignment wrapText="1"/>
    </xf>
    <xf numFmtId="0" fontId="0" fillId="8" borderId="4" xfId="0" applyFill="1" applyBorder="1" applyAlignment="1">
      <alignment wrapText="1"/>
    </xf>
    <xf numFmtId="14" fontId="0" fillId="0" borderId="0" xfId="0" applyNumberFormat="1"/>
    <xf numFmtId="0" fontId="0" fillId="0" borderId="18" xfId="0" applyBorder="1"/>
    <xf numFmtId="0" fontId="0" fillId="0" borderId="19" xfId="0" applyBorder="1"/>
    <xf numFmtId="0" fontId="0" fillId="0" borderId="8" xfId="0" applyBorder="1"/>
    <xf numFmtId="0" fontId="0" fillId="0" borderId="0" xfId="0" applyBorder="1"/>
    <xf numFmtId="11" fontId="0" fillId="8" borderId="0" xfId="0" applyNumberFormat="1" applyFill="1"/>
    <xf numFmtId="11" fontId="0" fillId="0" borderId="0" xfId="0" applyNumberFormat="1" applyBorder="1"/>
    <xf numFmtId="0" fontId="0" fillId="0" borderId="0" xfId="0" applyFill="1" applyBorder="1"/>
    <xf numFmtId="11" fontId="7" fillId="8" borderId="0" xfId="0" applyNumberFormat="1" applyFont="1" applyFill="1"/>
    <xf numFmtId="0" fontId="0" fillId="0" borderId="0" xfId="0"/>
    <xf numFmtId="165" fontId="0" fillId="0" borderId="0" xfId="0" applyNumberFormat="1"/>
    <xf numFmtId="166" fontId="0" fillId="0" borderId="0" xfId="0" applyNumberFormat="1"/>
    <xf numFmtId="164" fontId="0" fillId="0" borderId="0" xfId="0" applyNumberFormat="1"/>
    <xf numFmtId="2" fontId="0" fillId="0" borderId="0" xfId="0" applyNumberFormat="1"/>
    <xf numFmtId="2" fontId="0" fillId="8" borderId="0" xfId="0" applyNumberFormat="1" applyFill="1"/>
  </cellXfs>
  <cellStyles count="2">
    <cellStyle name="Normal" xfId="0" builtinId="0"/>
    <cellStyle name="Normal 2" xfId="1" xr:uid="{00000000-0005-0000-0000-00002F000000}"/>
  </cellStyles>
  <dxfs count="0"/>
  <tableStyles count="0" defaultTableStyle="TableStyleMedium2" defaultPivotStyle="PivotStyleLight16"/>
  <colors>
    <mruColors>
      <color rgb="FF0000FF"/>
      <color rgb="FF00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5.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hartsheet" Target="chartsheets/sheet2.xml"/><Relationship Id="rId11" Type="http://schemas.openxmlformats.org/officeDocument/2006/relationships/worksheet" Target="worksheets/sheet9.xml"/><Relationship Id="rId5" Type="http://schemas.openxmlformats.org/officeDocument/2006/relationships/chartsheet" Target="chartsheets/sheet1.xml"/><Relationship Id="rId15" Type="http://schemas.openxmlformats.org/officeDocument/2006/relationships/calcChain" Target="calcChain.xml"/><Relationship Id="rId10" Type="http://schemas.openxmlformats.org/officeDocument/2006/relationships/worksheet" Target="worksheets/sheet8.xml"/><Relationship Id="rId4" Type="http://schemas.openxmlformats.org/officeDocument/2006/relationships/worksheet" Target="worksheets/sheet4.xml"/><Relationship Id="rId9" Type="http://schemas.openxmlformats.org/officeDocument/2006/relationships/worksheet" Target="worksheets/sheet7.xml"/><Relationship Id="rId14" Type="http://schemas.openxmlformats.org/officeDocument/2006/relationships/sharedStrings" Target="sharedStrings.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easonal contributions to annual yields - DR2</a:t>
            </a:r>
          </a:p>
        </c:rich>
      </c:tx>
      <c:overlay val="0"/>
    </c:title>
    <c:autoTitleDeleted val="0"/>
    <c:plotArea>
      <c:layout/>
      <c:barChart>
        <c:barDir val="col"/>
        <c:grouping val="clustered"/>
        <c:varyColors val="0"/>
        <c:ser>
          <c:idx val="4"/>
          <c:order val="4"/>
          <c:tx>
            <c:v>2013 - SSY </c:v>
          </c:tx>
          <c:spPr>
            <a:solidFill>
              <a:srgbClr val="0000FF">
                <a:alpha val="70000"/>
              </a:srgbClr>
            </a:solidFill>
            <a:ln w="19050">
              <a:solidFill>
                <a:srgbClr val="0000FF"/>
              </a:solidFill>
            </a:ln>
          </c:spPr>
          <c:invertIfNegative val="0"/>
          <c:cat>
            <c:strRef>
              <c:f>'2013'!$S$1:$V$1</c:f>
              <c:strCache>
                <c:ptCount val="4"/>
                <c:pt idx="0">
                  <c:v>Winter 2013</c:v>
                </c:pt>
                <c:pt idx="1">
                  <c:v>Spring 2013</c:v>
                </c:pt>
                <c:pt idx="2">
                  <c:v>Summer 2013</c:v>
                </c:pt>
                <c:pt idx="3">
                  <c:v>Fall 2013</c:v>
                </c:pt>
              </c:strCache>
            </c:strRef>
          </c:cat>
          <c:val>
            <c:numRef>
              <c:f>'2013'!$S$4:$V$4</c:f>
              <c:numCache>
                <c:formatCode>0.000</c:formatCode>
                <c:ptCount val="4"/>
                <c:pt idx="0">
                  <c:v>0.48438026937014528</c:v>
                </c:pt>
                <c:pt idx="1">
                  <c:v>0.27499453311645267</c:v>
                </c:pt>
                <c:pt idx="2">
                  <c:v>0.11458337868273809</c:v>
                </c:pt>
                <c:pt idx="3">
                  <c:v>0.12604181883066401</c:v>
                </c:pt>
              </c:numCache>
            </c:numRef>
          </c:val>
          <c:extLst>
            <c:ext xmlns:c16="http://schemas.microsoft.com/office/drawing/2014/chart" uri="{C3380CC4-5D6E-409C-BE32-E72D297353CC}">
              <c16:uniqueId val="{00000000-9352-4676-93EF-9E822AD4EB04}"/>
            </c:ext>
          </c:extLst>
        </c:ser>
        <c:ser>
          <c:idx val="5"/>
          <c:order val="5"/>
          <c:tx>
            <c:v>2014 - SSY</c:v>
          </c:tx>
          <c:spPr>
            <a:solidFill>
              <a:srgbClr val="FF0000">
                <a:alpha val="70000"/>
              </a:srgbClr>
            </a:solidFill>
            <a:ln w="19050">
              <a:solidFill>
                <a:srgbClr val="FF0000"/>
              </a:solidFill>
            </a:ln>
          </c:spPr>
          <c:invertIfNegative val="0"/>
          <c:cat>
            <c:strRef>
              <c:f>'2014'!$S$1:$V$1</c:f>
              <c:strCache>
                <c:ptCount val="4"/>
                <c:pt idx="0">
                  <c:v>Winter 2014</c:v>
                </c:pt>
                <c:pt idx="1">
                  <c:v>Spring 2014</c:v>
                </c:pt>
                <c:pt idx="2">
                  <c:v>Summer 2014</c:v>
                </c:pt>
                <c:pt idx="3">
                  <c:v>Fall 2014</c:v>
                </c:pt>
              </c:strCache>
            </c:strRef>
          </c:cat>
          <c:val>
            <c:numRef>
              <c:f>'2014'!$S$4:$V$4</c:f>
              <c:numCache>
                <c:formatCode>0.000</c:formatCode>
                <c:ptCount val="4"/>
                <c:pt idx="0">
                  <c:v>0.17101315607980397</c:v>
                </c:pt>
                <c:pt idx="1">
                  <c:v>0.7626414329185075</c:v>
                </c:pt>
                <c:pt idx="2">
                  <c:v>3.8457511680171579E-2</c:v>
                </c:pt>
                <c:pt idx="3">
                  <c:v>2.7887899321516915E-2</c:v>
                </c:pt>
              </c:numCache>
            </c:numRef>
          </c:val>
          <c:extLst>
            <c:ext xmlns:c16="http://schemas.microsoft.com/office/drawing/2014/chart" uri="{C3380CC4-5D6E-409C-BE32-E72D297353CC}">
              <c16:uniqueId val="{00000001-9352-4676-93EF-9E822AD4EB04}"/>
            </c:ext>
          </c:extLst>
        </c:ser>
        <c:ser>
          <c:idx val="6"/>
          <c:order val="6"/>
          <c:tx>
            <c:v>2015 - SSY</c:v>
          </c:tx>
          <c:spPr>
            <a:solidFill>
              <a:srgbClr val="009900">
                <a:alpha val="70000"/>
              </a:srgbClr>
            </a:solidFill>
            <a:ln w="19050">
              <a:solidFill>
                <a:srgbClr val="009900"/>
              </a:solidFill>
            </a:ln>
          </c:spPr>
          <c:invertIfNegative val="0"/>
          <c:cat>
            <c:strRef>
              <c:f>'2015'!$S$1:$V$1</c:f>
              <c:strCache>
                <c:ptCount val="4"/>
                <c:pt idx="0">
                  <c:v>Winter 2015</c:v>
                </c:pt>
                <c:pt idx="1">
                  <c:v>Spring 2015</c:v>
                </c:pt>
                <c:pt idx="2">
                  <c:v>Summer 2015</c:v>
                </c:pt>
                <c:pt idx="3">
                  <c:v>Fall 2015</c:v>
                </c:pt>
              </c:strCache>
            </c:strRef>
          </c:cat>
          <c:val>
            <c:numRef>
              <c:f>'2015'!$S$4:$V$4</c:f>
              <c:numCache>
                <c:formatCode>0.000</c:formatCode>
                <c:ptCount val="4"/>
                <c:pt idx="0">
                  <c:v>0.24892083109441304</c:v>
                </c:pt>
                <c:pt idx="1">
                  <c:v>0.43106367063203188</c:v>
                </c:pt>
                <c:pt idx="2">
                  <c:v>0.25156083242137678</c:v>
                </c:pt>
                <c:pt idx="3">
                  <c:v>6.8454665852178381E-2</c:v>
                </c:pt>
              </c:numCache>
            </c:numRef>
          </c:val>
          <c:extLst>
            <c:ext xmlns:c16="http://schemas.microsoft.com/office/drawing/2014/chart" uri="{C3380CC4-5D6E-409C-BE32-E72D297353CC}">
              <c16:uniqueId val="{00000002-9352-4676-93EF-9E822AD4EB04}"/>
            </c:ext>
          </c:extLst>
        </c:ser>
        <c:ser>
          <c:idx val="7"/>
          <c:order val="7"/>
          <c:tx>
            <c:v>2016 - SSY</c:v>
          </c:tx>
          <c:spPr>
            <a:solidFill>
              <a:schemeClr val="tx1">
                <a:alpha val="70000"/>
              </a:schemeClr>
            </a:solidFill>
            <a:ln w="19050">
              <a:solidFill>
                <a:schemeClr val="tx1"/>
              </a:solidFill>
            </a:ln>
          </c:spPr>
          <c:invertIfNegative val="0"/>
          <c:cat>
            <c:strRef>
              <c:f>'2016'!$I$1:$AB$1</c:f>
              <c:strCache>
                <c:ptCount val="15"/>
                <c:pt idx="0">
                  <c:v>Suspended sediment flux (mg/s)</c:v>
                </c:pt>
                <c:pt idx="1">
                  <c:v>Suspended sediment load kg per 30 or 5 minutes</c:v>
                </c:pt>
                <c:pt idx="2">
                  <c:v>Suspended sediment load kg per 24 hours (forward sum)*</c:v>
                </c:pt>
                <c:pt idx="3">
                  <c:v>Suspended sediment yield (kg/d)/km2)</c:v>
                </c:pt>
                <c:pt idx="4">
                  <c:v>SSY per 30 or 5 min (kg/km2/30 or 5 min)</c:v>
                </c:pt>
                <c:pt idx="5">
                  <c:v>Average daily SSC</c:v>
                </c:pt>
                <c:pt idx="6">
                  <c:v>Average daily Discharge</c:v>
                </c:pt>
                <c:pt idx="7">
                  <c:v>Max daily Q</c:v>
                </c:pt>
                <c:pt idx="10">
                  <c:v>Winter 2015</c:v>
                </c:pt>
                <c:pt idx="11">
                  <c:v>Spring 2015</c:v>
                </c:pt>
                <c:pt idx="12">
                  <c:v>Summer 2015</c:v>
                </c:pt>
                <c:pt idx="13">
                  <c:v>Fall 2015</c:v>
                </c:pt>
                <c:pt idx="14">
                  <c:v>2015 Total</c:v>
                </c:pt>
              </c:strCache>
            </c:strRef>
          </c:cat>
          <c:val>
            <c:numRef>
              <c:f>'2016'!$S$4:$V$4</c:f>
              <c:numCache>
                <c:formatCode>0.000</c:formatCode>
                <c:ptCount val="4"/>
                <c:pt idx="0">
                  <c:v>0.27655639743385729</c:v>
                </c:pt>
                <c:pt idx="1">
                  <c:v>0.10687518147019909</c:v>
                </c:pt>
                <c:pt idx="2">
                  <c:v>0.6135096625532892</c:v>
                </c:pt>
                <c:pt idx="3">
                  <c:v>3.0587585426544699E-3</c:v>
                </c:pt>
              </c:numCache>
            </c:numRef>
          </c:val>
          <c:extLst>
            <c:ext xmlns:c16="http://schemas.microsoft.com/office/drawing/2014/chart" uri="{C3380CC4-5D6E-409C-BE32-E72D297353CC}">
              <c16:uniqueId val="{00000003-9352-4676-93EF-9E822AD4EB04}"/>
            </c:ext>
          </c:extLst>
        </c:ser>
        <c:dLbls>
          <c:showLegendKey val="0"/>
          <c:showVal val="0"/>
          <c:showCatName val="0"/>
          <c:showSerName val="0"/>
          <c:showPercent val="0"/>
          <c:showBubbleSize val="0"/>
        </c:dLbls>
        <c:gapWidth val="305"/>
        <c:axId val="479726976"/>
        <c:axId val="571339136"/>
      </c:barChart>
      <c:scatterChart>
        <c:scatterStyle val="lineMarker"/>
        <c:varyColors val="0"/>
        <c:ser>
          <c:idx val="0"/>
          <c:order val="0"/>
          <c:tx>
            <c:v>2013 - QY</c:v>
          </c:tx>
          <c:spPr>
            <a:ln w="19050">
              <a:solidFill>
                <a:srgbClr val="0000FF"/>
              </a:solidFill>
            </a:ln>
          </c:spPr>
          <c:marker>
            <c:symbol val="diamond"/>
            <c:size val="7"/>
            <c:spPr>
              <a:solidFill>
                <a:srgbClr val="0000FF"/>
              </a:solidFill>
              <a:ln>
                <a:noFill/>
              </a:ln>
            </c:spPr>
          </c:marker>
          <c:xVal>
            <c:strRef>
              <c:f>'2013'!$S$1:$V$1</c:f>
              <c:strCache>
                <c:ptCount val="4"/>
                <c:pt idx="0">
                  <c:v>Winter 2013</c:v>
                </c:pt>
                <c:pt idx="1">
                  <c:v>Spring 2013</c:v>
                </c:pt>
                <c:pt idx="2">
                  <c:v>Summer 2013</c:v>
                </c:pt>
                <c:pt idx="3">
                  <c:v>Fall 2013</c:v>
                </c:pt>
              </c:strCache>
            </c:strRef>
          </c:xVal>
          <c:yVal>
            <c:numRef>
              <c:f>'2013'!$S$5:$V$5</c:f>
              <c:numCache>
                <c:formatCode>0.000</c:formatCode>
                <c:ptCount val="4"/>
                <c:pt idx="0">
                  <c:v>0.24008366071768286</c:v>
                </c:pt>
                <c:pt idx="1">
                  <c:v>0.45349899061363957</c:v>
                </c:pt>
                <c:pt idx="2">
                  <c:v>9.3292445831576976E-2</c:v>
                </c:pt>
                <c:pt idx="3">
                  <c:v>0.21312490283710059</c:v>
                </c:pt>
              </c:numCache>
            </c:numRef>
          </c:yVal>
          <c:smooth val="0"/>
          <c:extLst>
            <c:ext xmlns:c16="http://schemas.microsoft.com/office/drawing/2014/chart" uri="{C3380CC4-5D6E-409C-BE32-E72D297353CC}">
              <c16:uniqueId val="{00000004-9352-4676-93EF-9E822AD4EB04}"/>
            </c:ext>
          </c:extLst>
        </c:ser>
        <c:ser>
          <c:idx val="1"/>
          <c:order val="1"/>
          <c:tx>
            <c:v>2014 - QY</c:v>
          </c:tx>
          <c:spPr>
            <a:ln w="19050">
              <a:solidFill>
                <a:srgbClr val="FF0000"/>
              </a:solidFill>
            </a:ln>
          </c:spPr>
          <c:marker>
            <c:symbol val="square"/>
            <c:size val="5"/>
            <c:spPr>
              <a:solidFill>
                <a:srgbClr val="FF0000"/>
              </a:solidFill>
              <a:ln>
                <a:noFill/>
              </a:ln>
            </c:spPr>
          </c:marker>
          <c:xVal>
            <c:strRef>
              <c:f>'2014'!$S$1:$V$1</c:f>
              <c:strCache>
                <c:ptCount val="4"/>
                <c:pt idx="0">
                  <c:v>Winter 2014</c:v>
                </c:pt>
                <c:pt idx="1">
                  <c:v>Spring 2014</c:v>
                </c:pt>
                <c:pt idx="2">
                  <c:v>Summer 2014</c:v>
                </c:pt>
                <c:pt idx="3">
                  <c:v>Fall 2014</c:v>
                </c:pt>
              </c:strCache>
            </c:strRef>
          </c:xVal>
          <c:yVal>
            <c:numRef>
              <c:f>'2014'!$S$5:$V$5</c:f>
              <c:numCache>
                <c:formatCode>0.000</c:formatCode>
                <c:ptCount val="4"/>
                <c:pt idx="0">
                  <c:v>0.29196095358121493</c:v>
                </c:pt>
                <c:pt idx="1">
                  <c:v>0.42069981411316115</c:v>
                </c:pt>
                <c:pt idx="2">
                  <c:v>0.14906289680802717</c:v>
                </c:pt>
                <c:pt idx="3">
                  <c:v>0.13827633549759677</c:v>
                </c:pt>
              </c:numCache>
            </c:numRef>
          </c:yVal>
          <c:smooth val="0"/>
          <c:extLst>
            <c:ext xmlns:c16="http://schemas.microsoft.com/office/drawing/2014/chart" uri="{C3380CC4-5D6E-409C-BE32-E72D297353CC}">
              <c16:uniqueId val="{00000005-9352-4676-93EF-9E822AD4EB04}"/>
            </c:ext>
          </c:extLst>
        </c:ser>
        <c:ser>
          <c:idx val="2"/>
          <c:order val="2"/>
          <c:tx>
            <c:v>2015 - QY</c:v>
          </c:tx>
          <c:spPr>
            <a:ln w="19050">
              <a:solidFill>
                <a:srgbClr val="009900"/>
              </a:solidFill>
            </a:ln>
          </c:spPr>
          <c:marker>
            <c:symbol val="triangle"/>
            <c:size val="5"/>
            <c:spPr>
              <a:solidFill>
                <a:srgbClr val="009900"/>
              </a:solidFill>
              <a:ln>
                <a:noFill/>
              </a:ln>
            </c:spPr>
          </c:marker>
          <c:xVal>
            <c:strRef>
              <c:f>'2015'!$S$1:$V$1</c:f>
              <c:strCache>
                <c:ptCount val="4"/>
                <c:pt idx="0">
                  <c:v>Winter 2015</c:v>
                </c:pt>
                <c:pt idx="1">
                  <c:v>Spring 2015</c:v>
                </c:pt>
                <c:pt idx="2">
                  <c:v>Summer 2015</c:v>
                </c:pt>
                <c:pt idx="3">
                  <c:v>Fall 2015</c:v>
                </c:pt>
              </c:strCache>
            </c:strRef>
          </c:xVal>
          <c:yVal>
            <c:numRef>
              <c:f>'2015'!$S$5:$V$5</c:f>
              <c:numCache>
                <c:formatCode>0.000</c:formatCode>
                <c:ptCount val="4"/>
                <c:pt idx="0">
                  <c:v>0.28623960028843609</c:v>
                </c:pt>
                <c:pt idx="1">
                  <c:v>0.25699616959873772</c:v>
                </c:pt>
                <c:pt idx="2">
                  <c:v>0.26174710957064301</c:v>
                </c:pt>
                <c:pt idx="3">
                  <c:v>0.19501712054218323</c:v>
                </c:pt>
              </c:numCache>
            </c:numRef>
          </c:yVal>
          <c:smooth val="0"/>
          <c:extLst>
            <c:ext xmlns:c16="http://schemas.microsoft.com/office/drawing/2014/chart" uri="{C3380CC4-5D6E-409C-BE32-E72D297353CC}">
              <c16:uniqueId val="{00000006-9352-4676-93EF-9E822AD4EB04}"/>
            </c:ext>
          </c:extLst>
        </c:ser>
        <c:ser>
          <c:idx val="3"/>
          <c:order val="3"/>
          <c:tx>
            <c:v>2016 - QY</c:v>
          </c:tx>
          <c:spPr>
            <a:ln w="19050">
              <a:solidFill>
                <a:schemeClr val="tx1"/>
              </a:solidFill>
            </a:ln>
          </c:spPr>
          <c:marker>
            <c:symbol val="square"/>
            <c:size val="5"/>
            <c:spPr>
              <a:solidFill>
                <a:schemeClr val="tx1"/>
              </a:solidFill>
              <a:ln>
                <a:noFill/>
              </a:ln>
            </c:spPr>
          </c:marker>
          <c:xVal>
            <c:strRef>
              <c:f>'2016'!$I$1:$AB$1</c:f>
              <c:strCache>
                <c:ptCount val="15"/>
                <c:pt idx="0">
                  <c:v>Suspended sediment flux (mg/s)</c:v>
                </c:pt>
                <c:pt idx="1">
                  <c:v>Suspended sediment load kg per 30 or 5 minutes</c:v>
                </c:pt>
                <c:pt idx="2">
                  <c:v>Suspended sediment load kg per 24 hours (forward sum)*</c:v>
                </c:pt>
                <c:pt idx="3">
                  <c:v>Suspended sediment yield (kg/d)/km2)</c:v>
                </c:pt>
                <c:pt idx="4">
                  <c:v>SSY per 30 or 5 min (kg/km2/30 or 5 min)</c:v>
                </c:pt>
                <c:pt idx="5">
                  <c:v>Average daily SSC</c:v>
                </c:pt>
                <c:pt idx="6">
                  <c:v>Average daily Discharge</c:v>
                </c:pt>
                <c:pt idx="7">
                  <c:v>Max daily Q</c:v>
                </c:pt>
                <c:pt idx="10">
                  <c:v>Winter 2015</c:v>
                </c:pt>
                <c:pt idx="11">
                  <c:v>Spring 2015</c:v>
                </c:pt>
                <c:pt idx="12">
                  <c:v>Summer 2015</c:v>
                </c:pt>
                <c:pt idx="13">
                  <c:v>Fall 2015</c:v>
                </c:pt>
                <c:pt idx="14">
                  <c:v>2015 Total</c:v>
                </c:pt>
              </c:strCache>
            </c:strRef>
          </c:xVal>
          <c:yVal>
            <c:numRef>
              <c:f>'2016'!$S$5:$V$5</c:f>
              <c:numCache>
                <c:formatCode>0.000</c:formatCode>
                <c:ptCount val="4"/>
                <c:pt idx="0">
                  <c:v>0.42944794670141317</c:v>
                </c:pt>
                <c:pt idx="1">
                  <c:v>0.20573405917362755</c:v>
                </c:pt>
                <c:pt idx="2">
                  <c:v>0.27451765396046129</c:v>
                </c:pt>
                <c:pt idx="3">
                  <c:v>9.0300340164497936E-2</c:v>
                </c:pt>
              </c:numCache>
            </c:numRef>
          </c:yVal>
          <c:smooth val="0"/>
          <c:extLst>
            <c:ext xmlns:c16="http://schemas.microsoft.com/office/drawing/2014/chart" uri="{C3380CC4-5D6E-409C-BE32-E72D297353CC}">
              <c16:uniqueId val="{00000007-9352-4676-93EF-9E822AD4EB04}"/>
            </c:ext>
          </c:extLst>
        </c:ser>
        <c:dLbls>
          <c:showLegendKey val="0"/>
          <c:showVal val="0"/>
          <c:showCatName val="0"/>
          <c:showSerName val="0"/>
          <c:showPercent val="0"/>
          <c:showBubbleSize val="0"/>
        </c:dLbls>
        <c:axId val="573843328"/>
        <c:axId val="571341440"/>
      </c:scatterChart>
      <c:catAx>
        <c:axId val="479726976"/>
        <c:scaling>
          <c:orientation val="minMax"/>
        </c:scaling>
        <c:delete val="0"/>
        <c:axPos val="b"/>
        <c:title>
          <c:tx>
            <c:rich>
              <a:bodyPr/>
              <a:lstStyle/>
              <a:p>
                <a:pPr>
                  <a:defRPr/>
                </a:pPr>
                <a:r>
                  <a:rPr lang="en-US"/>
                  <a:t>Season</a:t>
                </a:r>
              </a:p>
            </c:rich>
          </c:tx>
          <c:overlay val="0"/>
        </c:title>
        <c:numFmt formatCode="General" sourceLinked="1"/>
        <c:majorTickMark val="out"/>
        <c:minorTickMark val="none"/>
        <c:tickLblPos val="nextTo"/>
        <c:crossAx val="571339136"/>
        <c:crosses val="autoZero"/>
        <c:auto val="1"/>
        <c:lblAlgn val="ctr"/>
        <c:lblOffset val="100"/>
        <c:noMultiLvlLbl val="0"/>
      </c:catAx>
      <c:valAx>
        <c:axId val="571339136"/>
        <c:scaling>
          <c:orientation val="minMax"/>
          <c:max val="0.70000000000000007"/>
        </c:scaling>
        <c:delete val="0"/>
        <c:axPos val="l"/>
        <c:majorGridlines/>
        <c:title>
          <c:tx>
            <c:rich>
              <a:bodyPr rot="-5400000" vert="horz"/>
              <a:lstStyle/>
              <a:p>
                <a:pPr>
                  <a:defRPr/>
                </a:pPr>
                <a:r>
                  <a:rPr lang="en-US"/>
                  <a:t>% annual  water yield</a:t>
                </a:r>
              </a:p>
            </c:rich>
          </c:tx>
          <c:overlay val="0"/>
        </c:title>
        <c:numFmt formatCode="0.000" sourceLinked="1"/>
        <c:majorTickMark val="out"/>
        <c:minorTickMark val="none"/>
        <c:tickLblPos val="nextTo"/>
        <c:crossAx val="479726976"/>
        <c:crosses val="autoZero"/>
        <c:crossBetween val="between"/>
      </c:valAx>
      <c:valAx>
        <c:axId val="571341440"/>
        <c:scaling>
          <c:orientation val="minMax"/>
          <c:max val="0.70000000000000007"/>
        </c:scaling>
        <c:delete val="0"/>
        <c:axPos val="r"/>
        <c:title>
          <c:tx>
            <c:rich>
              <a:bodyPr rot="-5400000" vert="horz"/>
              <a:lstStyle/>
              <a:p>
                <a:pPr>
                  <a:defRPr/>
                </a:pPr>
                <a:r>
                  <a:rPr lang="en-US"/>
                  <a:t>% annual suspended</a:t>
                </a:r>
                <a:r>
                  <a:rPr lang="en-US" baseline="0"/>
                  <a:t> sediment yield</a:t>
                </a:r>
                <a:endParaRPr lang="en-US"/>
              </a:p>
            </c:rich>
          </c:tx>
          <c:overlay val="0"/>
        </c:title>
        <c:numFmt formatCode="0.000" sourceLinked="1"/>
        <c:majorTickMark val="out"/>
        <c:minorTickMark val="none"/>
        <c:tickLblPos val="nextTo"/>
        <c:crossAx val="573843328"/>
        <c:crosses val="max"/>
        <c:crossBetween val="midCat"/>
      </c:valAx>
      <c:valAx>
        <c:axId val="573843328"/>
        <c:scaling>
          <c:orientation val="minMax"/>
        </c:scaling>
        <c:delete val="1"/>
        <c:axPos val="b"/>
        <c:numFmt formatCode="General" sourceLinked="1"/>
        <c:majorTickMark val="out"/>
        <c:minorTickMark val="none"/>
        <c:tickLblPos val="nextTo"/>
        <c:crossAx val="571341440"/>
        <c:crosses val="autoZero"/>
        <c:crossBetween val="midCat"/>
      </c:valAx>
    </c:plotArea>
    <c:legend>
      <c:legendPos val="r"/>
      <c:overlay val="0"/>
    </c:legend>
    <c:plotVisOnly val="1"/>
    <c:dispBlanksAs val="gap"/>
    <c:showDLblsOverMax val="0"/>
  </c:char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r>
              <a:rPr lang="en-US" sz="1800" b="1">
                <a:solidFill>
                  <a:sysClr val="windowText" lastClr="000000"/>
                </a:solidFill>
              </a:rPr>
              <a:t>DR2</a:t>
            </a:r>
          </a:p>
        </c:rich>
      </c:tx>
      <c:layout>
        <c:manualLayout>
          <c:xMode val="edge"/>
          <c:yMode val="edge"/>
          <c:x val="0.18846486294476347"/>
          <c:y val="9.9875142964320457E-2"/>
        </c:manualLayout>
      </c:layout>
      <c:overlay val="1"/>
      <c:spPr>
        <a:noFill/>
        <a:ln>
          <a:noFill/>
        </a:ln>
        <a:effectLst/>
      </c:spPr>
      <c:txPr>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7812878653326228"/>
          <c:y val="9.7628083317364667E-2"/>
          <c:w val="0.76382610068478285"/>
          <c:h val="0.77634023398045959"/>
        </c:manualLayout>
      </c:layout>
      <c:scatterChart>
        <c:scatterStyle val="lineMarker"/>
        <c:varyColors val="0"/>
        <c:ser>
          <c:idx val="0"/>
          <c:order val="0"/>
          <c:tx>
            <c:v>2013</c:v>
          </c:tx>
          <c:spPr>
            <a:ln w="25400" cap="rnd">
              <a:noFill/>
              <a:round/>
            </a:ln>
            <a:effectLst/>
          </c:spPr>
          <c:marker>
            <c:symbol val="circle"/>
            <c:size val="5"/>
            <c:spPr>
              <a:solidFill>
                <a:srgbClr val="0000FF"/>
              </a:solidFill>
              <a:ln w="9525">
                <a:noFill/>
              </a:ln>
              <a:effectLst/>
            </c:spPr>
          </c:marker>
          <c:trendline>
            <c:spPr>
              <a:ln w="28575" cap="rnd">
                <a:solidFill>
                  <a:srgbClr val="0000FF"/>
                </a:solidFill>
                <a:prstDash val="solid"/>
              </a:ln>
              <a:effectLst/>
            </c:spPr>
            <c:trendlineType val="power"/>
            <c:dispRSqr val="1"/>
            <c:dispEq val="1"/>
            <c:trendlineLbl>
              <c:layout>
                <c:manualLayout>
                  <c:x val="1.5843743216308395E-2"/>
                  <c:y val="0.38621167291388736"/>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00FF"/>
                      </a:solidFill>
                      <a:latin typeface="+mn-lt"/>
                      <a:ea typeface="+mn-ea"/>
                      <a:cs typeface="+mn-cs"/>
                    </a:defRPr>
                  </a:pPr>
                  <a:endParaRPr lang="en-US"/>
                </a:p>
              </c:txPr>
            </c:trendlineLbl>
          </c:trendline>
          <c:xVal>
            <c:numRef>
              <c:f>'2013'!$O$2:$O$100000</c:f>
              <c:numCache>
                <c:formatCode>General</c:formatCode>
                <c:ptCount val="99999"/>
                <c:pt idx="0" formatCode="0.00E+00">
                  <c:v>3.5042097667499987E-2</c:v>
                </c:pt>
                <c:pt idx="48" formatCode="0.00E+00">
                  <c:v>3.822774290999998E-2</c:v>
                </c:pt>
                <c:pt idx="96" formatCode="0.00E+00">
                  <c:v>0.15184908989250001</c:v>
                </c:pt>
                <c:pt idx="144" formatCode="0.00E+00">
                  <c:v>0.17706878139562485</c:v>
                </c:pt>
                <c:pt idx="192" formatCode="0.00E+00">
                  <c:v>3.822774290999998E-2</c:v>
                </c:pt>
                <c:pt idx="240" formatCode="0.00E+00">
                  <c:v>3.4309399261725004</c:v>
                </c:pt>
                <c:pt idx="288" formatCode="0.00E+00">
                  <c:v>12.179119967732817</c:v>
                </c:pt>
                <c:pt idx="336" formatCode="0.00E+00">
                  <c:v>0.12424016445750002</c:v>
                </c:pt>
                <c:pt idx="384" formatCode="0.00E+00">
                  <c:v>9.3312858561562503E-2</c:v>
                </c:pt>
                <c:pt idx="432" formatCode="0.00E+00">
                  <c:v>0.85667309979562523</c:v>
                </c:pt>
                <c:pt idx="480" formatCode="0.00E+00">
                  <c:v>0.41519576327249991</c:v>
                </c:pt>
                <c:pt idx="528" formatCode="0.00E+00">
                  <c:v>17.309734365997503</c:v>
                </c:pt>
                <c:pt idx="576" formatCode="0.00E+00">
                  <c:v>4.9151851387406236</c:v>
                </c:pt>
                <c:pt idx="624" formatCode="0.00E+00">
                  <c:v>0.43006210773750014</c:v>
                </c:pt>
                <c:pt idx="672" formatCode="0.00E+00">
                  <c:v>0.63965101765031274</c:v>
                </c:pt>
                <c:pt idx="720" formatCode="0.00E+00">
                  <c:v>0.22379157828562504</c:v>
                </c:pt>
                <c:pt idx="768" formatCode="0.00E+00">
                  <c:v>0.16777731610499994</c:v>
                </c:pt>
                <c:pt idx="816" formatCode="0.00E+00">
                  <c:v>0</c:v>
                </c:pt>
                <c:pt idx="864" formatCode="0.00E+00">
                  <c:v>0</c:v>
                </c:pt>
                <c:pt idx="912" formatCode="0.00E+00">
                  <c:v>0.13990292023312501</c:v>
                </c:pt>
                <c:pt idx="960" formatCode="0.00E+00">
                  <c:v>0.12636392795250004</c:v>
                </c:pt>
                <c:pt idx="1008" formatCode="0.00E+00">
                  <c:v>0.12583298707875004</c:v>
                </c:pt>
                <c:pt idx="1056" formatCode="0.00E+00">
                  <c:v>0.1640607299887499</c:v>
                </c:pt>
                <c:pt idx="1104" formatCode="0.00E+00">
                  <c:v>0.72287599961062499</c:v>
                </c:pt>
                <c:pt idx="1152" formatCode="0.00E+00">
                  <c:v>0.12105451921499993</c:v>
                </c:pt>
                <c:pt idx="1200" formatCode="0.00E+00">
                  <c:v>0.11309040610874997</c:v>
                </c:pt>
                <c:pt idx="1248" formatCode="0.00E+00">
                  <c:v>0.10831193824500006</c:v>
                </c:pt>
                <c:pt idx="1296" formatCode="0.00E+00">
                  <c:v>1.0170172436681251</c:v>
                </c:pt>
                <c:pt idx="1344" formatCode="0.00E+00">
                  <c:v>0.18901495105499996</c:v>
                </c:pt>
                <c:pt idx="1392" formatCode="0.00E+00">
                  <c:v>0.12105451921500003</c:v>
                </c:pt>
                <c:pt idx="1440" formatCode="0.00E+00">
                  <c:v>0.57102690971812498</c:v>
                </c:pt>
                <c:pt idx="1488" formatCode="0.00E+00">
                  <c:v>4.3242479462568753</c:v>
                </c:pt>
                <c:pt idx="1536" formatCode="0.00E+00">
                  <c:v>11.981477227479372</c:v>
                </c:pt>
                <c:pt idx="1584" formatCode="0.00E+00">
                  <c:v>0.57394708452374987</c:v>
                </c:pt>
                <c:pt idx="1632" formatCode="0.00E+00">
                  <c:v>0.28299148570875005</c:v>
                </c:pt>
                <c:pt idx="1680" formatCode="0.00E+00">
                  <c:v>0.20228847289875021</c:v>
                </c:pt>
                <c:pt idx="1728" formatCode="0.00E+00">
                  <c:v>0.18742212843374995</c:v>
                </c:pt>
                <c:pt idx="1776" formatCode="0.00E+00">
                  <c:v>0.17521048833749997</c:v>
                </c:pt>
                <c:pt idx="1824" formatCode="0.00E+00">
                  <c:v>0.14388497678624998</c:v>
                </c:pt>
                <c:pt idx="1872" formatCode="0.00E+00">
                  <c:v>0</c:v>
                </c:pt>
                <c:pt idx="1920" formatCode="0.00E+00">
                  <c:v>0</c:v>
                </c:pt>
                <c:pt idx="1968" formatCode="0.00E+00">
                  <c:v>0.2346758661975</c:v>
                </c:pt>
                <c:pt idx="2016" formatCode="0.00E+00">
                  <c:v>0.15503473513499993</c:v>
                </c:pt>
                <c:pt idx="2064" formatCode="0.00E+00">
                  <c:v>0.14494685853374997</c:v>
                </c:pt>
                <c:pt idx="2112" formatCode="0.00E+00">
                  <c:v>0.7122571821356255</c:v>
                </c:pt>
                <c:pt idx="2160" formatCode="0.00E+00">
                  <c:v>0.21157993818937496</c:v>
                </c:pt>
                <c:pt idx="2208" formatCode="0.00E+00">
                  <c:v>29.327581043328749</c:v>
                </c:pt>
                <c:pt idx="2256" formatCode="0.00E+00">
                  <c:v>25.135006433761873</c:v>
                </c:pt>
                <c:pt idx="2304" formatCode="0.00E+00">
                  <c:v>0.4301948429559373</c:v>
                </c:pt>
                <c:pt idx="2352" formatCode="0.00E+00">
                  <c:v>0.24914400500718756</c:v>
                </c:pt>
                <c:pt idx="2400" formatCode="0.00E+00">
                  <c:v>0.29042465794124989</c:v>
                </c:pt>
                <c:pt idx="2448" formatCode="0.00E+00">
                  <c:v>0.22208498262000001</c:v>
                </c:pt>
                <c:pt idx="2496" formatCode="0.00E+00">
                  <c:v>0</c:v>
                </c:pt>
                <c:pt idx="2544" formatCode="0.00E+00">
                  <c:v>0.15763044607333329</c:v>
                </c:pt>
                <c:pt idx="2592" formatCode="0.00E+00">
                  <c:v>0.14069933154375</c:v>
                </c:pt>
                <c:pt idx="2640" formatCode="0.00E+00">
                  <c:v>1.1125866009431253</c:v>
                </c:pt>
                <c:pt idx="2688" formatCode="0.00E+00">
                  <c:v>0.21343823124750008</c:v>
                </c:pt>
                <c:pt idx="2736" formatCode="0.00E+00">
                  <c:v>0.16990107959999987</c:v>
                </c:pt>
                <c:pt idx="2784" formatCode="0.00E+00">
                  <c:v>2.7454952581612488</c:v>
                </c:pt>
                <c:pt idx="2832" formatCode="0.00E+00">
                  <c:v>0.27980584046624996</c:v>
                </c:pt>
                <c:pt idx="2880" formatCode="0.00E+00">
                  <c:v>1.3727476290806253</c:v>
                </c:pt>
                <c:pt idx="2928" formatCode="0.00E+00">
                  <c:v>1.3162024260262506</c:v>
                </c:pt>
                <c:pt idx="2976" formatCode="0.00E+00">
                  <c:v>0.78924360882937517</c:v>
                </c:pt>
                <c:pt idx="3024" formatCode="0.00E+00">
                  <c:v>1.0010890174556246</c:v>
                </c:pt>
                <c:pt idx="3072" formatCode="0.00E+00">
                  <c:v>0.28564619007749997</c:v>
                </c:pt>
                <c:pt idx="3120" formatCode="0.00E+00">
                  <c:v>0.23207764490042548</c:v>
                </c:pt>
                <c:pt idx="3168" formatCode="0.00E+00">
                  <c:v>1.1808125032199999</c:v>
                </c:pt>
                <c:pt idx="3216" formatCode="0.00E+00">
                  <c:v>0.31298964507562482</c:v>
                </c:pt>
                <c:pt idx="3264" formatCode="0.00E+00">
                  <c:v>0.24662203585687495</c:v>
                </c:pt>
                <c:pt idx="3312" formatCode="0.00E+00">
                  <c:v>0.24210903843000009</c:v>
                </c:pt>
                <c:pt idx="3360" formatCode="0.00E+00">
                  <c:v>0.79694225149875031</c:v>
                </c:pt>
                <c:pt idx="3408" formatCode="0.00E+00">
                  <c:v>0.34484609750062506</c:v>
                </c:pt>
                <c:pt idx="3456" formatCode="0.00E+00">
                  <c:v>0.25299332634187499</c:v>
                </c:pt>
                <c:pt idx="3504" formatCode="0.00E+00">
                  <c:v>7.2499976310562504</c:v>
                </c:pt>
                <c:pt idx="3552" formatCode="0.00E+00">
                  <c:v>4.7237809537537485</c:v>
                </c:pt>
                <c:pt idx="3600" formatCode="0.00E+00">
                  <c:v>0.42979663730062484</c:v>
                </c:pt>
                <c:pt idx="3648" formatCode="0.00E+00">
                  <c:v>0.24635656541999987</c:v>
                </c:pt>
                <c:pt idx="3696" formatCode="0.00E+00">
                  <c:v>0.21396917212125019</c:v>
                </c:pt>
                <c:pt idx="3744" formatCode="0.00E+00">
                  <c:v>0.20335035464625026</c:v>
                </c:pt>
                <c:pt idx="3792" formatCode="0.00E+00">
                  <c:v>0.1821127196962499</c:v>
                </c:pt>
                <c:pt idx="3840" formatCode="0.00E+00">
                  <c:v>0.17839613357999987</c:v>
                </c:pt>
                <c:pt idx="3888" formatCode="0.00E+00">
                  <c:v>9.1122727457343728</c:v>
                </c:pt>
                <c:pt idx="3936" formatCode="0.00E+00">
                  <c:v>0.96153392236125013</c:v>
                </c:pt>
                <c:pt idx="3984" formatCode="0.00E+00">
                  <c:v>0.38387025172125006</c:v>
                </c:pt>
                <c:pt idx="4032" formatCode="0.00E+00">
                  <c:v>0.30701656024593743</c:v>
                </c:pt>
                <c:pt idx="4080" formatCode="0.00E+00">
                  <c:v>0.25033862197312506</c:v>
                </c:pt>
                <c:pt idx="4128" formatCode="0.00E+00">
                  <c:v>0.247152976730625</c:v>
                </c:pt>
                <c:pt idx="4176" formatCode="0.00E+00">
                  <c:v>13.907465247007501</c:v>
                </c:pt>
                <c:pt idx="4224" formatCode="0.00E+00">
                  <c:v>0.59093719248375043</c:v>
                </c:pt>
                <c:pt idx="4272" formatCode="0.00E+00">
                  <c:v>0.30104347541624993</c:v>
                </c:pt>
                <c:pt idx="4320" formatCode="0.00E+00">
                  <c:v>0.24688750629375</c:v>
                </c:pt>
                <c:pt idx="4368" formatCode="0.00E+00">
                  <c:v>0.22777363483874999</c:v>
                </c:pt>
                <c:pt idx="4416" formatCode="0.00E+00">
                  <c:v>0.20547411814125027</c:v>
                </c:pt>
                <c:pt idx="4464" formatCode="0.00E+00">
                  <c:v>4.0563882754500007</c:v>
                </c:pt>
                <c:pt idx="4512" formatCode="0.00E+00">
                  <c:v>0.72314147004750085</c:v>
                </c:pt>
                <c:pt idx="4560" formatCode="0.00E+00">
                  <c:v>0.24927674022562493</c:v>
                </c:pt>
                <c:pt idx="4608" formatCode="0.00E+00">
                  <c:v>0.22140234435375017</c:v>
                </c:pt>
                <c:pt idx="4656" formatCode="0.00E+00">
                  <c:v>0.21104899731562518</c:v>
                </c:pt>
                <c:pt idx="4704" formatCode="0.00E+00">
                  <c:v>0.19273153717125022</c:v>
                </c:pt>
                <c:pt idx="4752" formatCode="0.00E+00">
                  <c:v>0.18795306930750014</c:v>
                </c:pt>
                <c:pt idx="4800" formatCode="0.00E+00">
                  <c:v>6.1172352769106242</c:v>
                </c:pt>
                <c:pt idx="4848" formatCode="0.00E+00">
                  <c:v>3.1867071242474991</c:v>
                </c:pt>
                <c:pt idx="4896" formatCode="0.00E+00">
                  <c:v>0.41811593807812497</c:v>
                </c:pt>
                <c:pt idx="4944" formatCode="0.00E+00">
                  <c:v>0.25724085333187502</c:v>
                </c:pt>
                <c:pt idx="4992" formatCode="0.00E+00">
                  <c:v>0.22936645745999992</c:v>
                </c:pt>
                <c:pt idx="5040" formatCode="0.00E+00">
                  <c:v>0.22299516697500002</c:v>
                </c:pt>
                <c:pt idx="5088" formatCode="0.00E+00">
                  <c:v>0.25193144459437505</c:v>
                </c:pt>
                <c:pt idx="5136" formatCode="0.00E+00">
                  <c:v>0.22034046260625018</c:v>
                </c:pt>
                <c:pt idx="5184" formatCode="0.00E+00">
                  <c:v>0.18795306930750008</c:v>
                </c:pt>
                <c:pt idx="5232" formatCode="0.00E+00">
                  <c:v>0.18264366057</c:v>
                </c:pt>
                <c:pt idx="5280" formatCode="0.00E+00">
                  <c:v>0.17733425183249987</c:v>
                </c:pt>
                <c:pt idx="5328" formatCode="0.00E+00">
                  <c:v>0.45687462186187489</c:v>
                </c:pt>
                <c:pt idx="5376" formatCode="0.00E+00">
                  <c:v>0.17574142921124988</c:v>
                </c:pt>
                <c:pt idx="5424" formatCode="0.00E+00">
                  <c:v>0.17308672484249987</c:v>
                </c:pt>
                <c:pt idx="5472" formatCode="0.00E+00">
                  <c:v>0.17627237008499988</c:v>
                </c:pt>
                <c:pt idx="5520" formatCode="0.00E+00">
                  <c:v>0.17255578396874993</c:v>
                </c:pt>
                <c:pt idx="5568" formatCode="0.00E+00">
                  <c:v>0.16565355260999989</c:v>
                </c:pt>
                <c:pt idx="5616" formatCode="0.00E+00">
                  <c:v>0.15609661688249993</c:v>
                </c:pt>
                <c:pt idx="5664" formatCode="0.00E+00">
                  <c:v>4.7959889125837512</c:v>
                </c:pt>
                <c:pt idx="5712" formatCode="0.00E+00">
                  <c:v>0.21768575823750003</c:v>
                </c:pt>
                <c:pt idx="5760" formatCode="0.00E+00">
                  <c:v>0.16352978911499993</c:v>
                </c:pt>
                <c:pt idx="5808" formatCode="0.00E+00">
                  <c:v>0.15344191251374992</c:v>
                </c:pt>
                <c:pt idx="5856" formatCode="0.00E+00">
                  <c:v>0.15715849862999992</c:v>
                </c:pt>
                <c:pt idx="5904" formatCode="0.00E+00">
                  <c:v>0.13857556804875001</c:v>
                </c:pt>
                <c:pt idx="5952" formatCode="0.00E+00">
                  <c:v>0.23547227750812505</c:v>
                </c:pt>
                <c:pt idx="6000" formatCode="0.00E+00">
                  <c:v>7.8127949572312509</c:v>
                </c:pt>
                <c:pt idx="6048" formatCode="0.00E+00">
                  <c:v>1.6963560916312501</c:v>
                </c:pt>
                <c:pt idx="6096" formatCode="0.00E+00">
                  <c:v>0.17627237008499994</c:v>
                </c:pt>
                <c:pt idx="6144" formatCode="0.00E+00">
                  <c:v>0.18874948061812499</c:v>
                </c:pt>
                <c:pt idx="6192" formatCode="0.00E+00">
                  <c:v>0.20175753202500016</c:v>
                </c:pt>
                <c:pt idx="6240" formatCode="0.00E+00">
                  <c:v>0.15291097163999992</c:v>
                </c:pt>
                <c:pt idx="6288" formatCode="0.00E+00">
                  <c:v>0.12901863232125005</c:v>
                </c:pt>
                <c:pt idx="6336" formatCode="0.00E+00">
                  <c:v>0.12742580970000003</c:v>
                </c:pt>
                <c:pt idx="6384" formatCode="0.00E+00">
                  <c:v>0.12636392795250004</c:v>
                </c:pt>
                <c:pt idx="6432" formatCode="0.00E+00">
                  <c:v>0.12291281227312499</c:v>
                </c:pt>
                <c:pt idx="6480" formatCode="0.00E+00">
                  <c:v>2.2527821273212498</c:v>
                </c:pt>
                <c:pt idx="6528" formatCode="0.00E+00">
                  <c:v>3.6932247178050006</c:v>
                </c:pt>
                <c:pt idx="6576" formatCode="0.00E+00">
                  <c:v>0.19936829809312517</c:v>
                </c:pt>
                <c:pt idx="6624" formatCode="0.00E+00">
                  <c:v>0.14494685853375003</c:v>
                </c:pt>
                <c:pt idx="6672" formatCode="0.00E+00">
                  <c:v>0.15556567600874999</c:v>
                </c:pt>
                <c:pt idx="6720" formatCode="0.00E+00">
                  <c:v>0.18450195362812505</c:v>
                </c:pt>
                <c:pt idx="6768" formatCode="0.00E+00">
                  <c:v>0.12078904877812498</c:v>
                </c:pt>
                <c:pt idx="6816" formatCode="0.00E+00">
                  <c:v>0.11999263746750001</c:v>
                </c:pt>
                <c:pt idx="6864" formatCode="0.00E+00">
                  <c:v>7.9978278517331232</c:v>
                </c:pt>
                <c:pt idx="6912" formatCode="0.00E+00">
                  <c:v>0.52961352156562469</c:v>
                </c:pt>
                <c:pt idx="6960" formatCode="0.00E+00">
                  <c:v>0.17096296134749997</c:v>
                </c:pt>
                <c:pt idx="7008" formatCode="0.00E+00">
                  <c:v>12.149520014021249</c:v>
                </c:pt>
                <c:pt idx="7056" formatCode="0.00E+00">
                  <c:v>14.176917740435622</c:v>
                </c:pt>
                <c:pt idx="7104" formatCode="0.00E+00">
                  <c:v>0.7053549507768756</c:v>
                </c:pt>
                <c:pt idx="7152" formatCode="0.00E+00">
                  <c:v>0.26042649857437489</c:v>
                </c:pt>
                <c:pt idx="7200" formatCode="0.00E+00">
                  <c:v>0.17839613357999998</c:v>
                </c:pt>
                <c:pt idx="7248" formatCode="0.00E+00">
                  <c:v>0.15795490994062492</c:v>
                </c:pt>
                <c:pt idx="7296" formatCode="0.00E+00">
                  <c:v>0.14760156290249998</c:v>
                </c:pt>
                <c:pt idx="7344" formatCode="0.00E+00">
                  <c:v>0.11946169659374994</c:v>
                </c:pt>
                <c:pt idx="7392" formatCode="0.00E+00">
                  <c:v>0.11468322872999996</c:v>
                </c:pt>
                <c:pt idx="7440" formatCode="0.00E+00">
                  <c:v>0.12503657576812491</c:v>
                </c:pt>
                <c:pt idx="7488" formatCode="0.00E+00">
                  <c:v>0.11813434440937497</c:v>
                </c:pt>
                <c:pt idx="7536" formatCode="0.00E+00">
                  <c:v>0.1114975834875</c:v>
                </c:pt>
                <c:pt idx="7584" formatCode="0.00E+00">
                  <c:v>0.1197271670306251</c:v>
                </c:pt>
                <c:pt idx="7632" formatCode="0.00E+00">
                  <c:v>14.613351138658127</c:v>
                </c:pt>
                <c:pt idx="7680" formatCode="0.00E+00">
                  <c:v>2.2045992430284369</c:v>
                </c:pt>
                <c:pt idx="7728" formatCode="0.00E+00">
                  <c:v>0.20149206158812513</c:v>
                </c:pt>
                <c:pt idx="7776" formatCode="0.00E+00">
                  <c:v>0.13008051406875004</c:v>
                </c:pt>
                <c:pt idx="7824" formatCode="0.00E+00">
                  <c:v>0.11839981484624996</c:v>
                </c:pt>
                <c:pt idx="7872" formatCode="0.00E+00">
                  <c:v>0.14282309503874993</c:v>
                </c:pt>
                <c:pt idx="7920" formatCode="0.00E+00">
                  <c:v>0.11309040610874997</c:v>
                </c:pt>
                <c:pt idx="7968" formatCode="0.00E+00">
                  <c:v>0.10778099737125012</c:v>
                </c:pt>
                <c:pt idx="8016" formatCode="0.00E+00">
                  <c:v>0.1056572338762501</c:v>
                </c:pt>
                <c:pt idx="8064" formatCode="0.00E+00">
                  <c:v>0.10326799994437513</c:v>
                </c:pt>
                <c:pt idx="8112" formatCode="0.00E+00">
                  <c:v>3.4564250881124994</c:v>
                </c:pt>
                <c:pt idx="8160" formatCode="0.00E+00">
                  <c:v>2.658686425303125</c:v>
                </c:pt>
                <c:pt idx="8208" formatCode="0.00E+00">
                  <c:v>0.13459351149562501</c:v>
                </c:pt>
                <c:pt idx="8256" formatCode="0.00E+00">
                  <c:v>0.10154244210468755</c:v>
                </c:pt>
                <c:pt idx="8304" formatCode="0.00E+00">
                  <c:v>1.3759332743231252</c:v>
                </c:pt>
                <c:pt idx="8352" formatCode="0.00E+00">
                  <c:v>24.399387853181242</c:v>
                </c:pt>
                <c:pt idx="8400" formatCode="0.00E+00">
                  <c:v>0.77437726436437548</c:v>
                </c:pt>
                <c:pt idx="8448" formatCode="0.00E+00">
                  <c:v>0.24529468367250004</c:v>
                </c:pt>
                <c:pt idx="8496" formatCode="0.00E+00">
                  <c:v>28.691513876576256</c:v>
                </c:pt>
                <c:pt idx="8544" formatCode="0.00E+00">
                  <c:v>1.862806055551874</c:v>
                </c:pt>
                <c:pt idx="8592" formatCode="0.00E+00">
                  <c:v>0.27263813867062492</c:v>
                </c:pt>
                <c:pt idx="8640" formatCode="0.00E+00">
                  <c:v>7.327514998623748</c:v>
                </c:pt>
                <c:pt idx="8688" formatCode="0.00E+00">
                  <c:v>0.44917597919249969</c:v>
                </c:pt>
                <c:pt idx="8736" formatCode="0.00E+00">
                  <c:v>0.25166597415749986</c:v>
                </c:pt>
                <c:pt idx="8784" formatCode="0.00E+00">
                  <c:v>0.21821669911125019</c:v>
                </c:pt>
                <c:pt idx="8832" formatCode="0.00E+00">
                  <c:v>0.19963376853000017</c:v>
                </c:pt>
                <c:pt idx="8880" formatCode="0.00E+00">
                  <c:v>0.24821485847812497</c:v>
                </c:pt>
                <c:pt idx="8928" formatCode="0.00E+00">
                  <c:v>0.18025442663812499</c:v>
                </c:pt>
                <c:pt idx="8976" formatCode="0.00E+00">
                  <c:v>0.13008051406875004</c:v>
                </c:pt>
                <c:pt idx="9024" formatCode="0.00E+00">
                  <c:v>0.12556751664187502</c:v>
                </c:pt>
                <c:pt idx="9072" formatCode="0.00E+00">
                  <c:v>0.12503657576812502</c:v>
                </c:pt>
                <c:pt idx="9120" formatCode="0.00E+00">
                  <c:v>0.21582746517937493</c:v>
                </c:pt>
                <c:pt idx="9168" formatCode="0.00E+00">
                  <c:v>0.10140970688625006</c:v>
                </c:pt>
                <c:pt idx="9216" formatCode="0.00E+00">
                  <c:v>1.0788718554600001</c:v>
                </c:pt>
                <c:pt idx="9264" formatCode="0.00E+00">
                  <c:v>6.3065156984024995</c:v>
                </c:pt>
                <c:pt idx="9312" formatCode="0.00E+00">
                  <c:v>1.8447540658443751</c:v>
                </c:pt>
                <c:pt idx="9360" formatCode="0.00E+00">
                  <c:v>0.15636208731937495</c:v>
                </c:pt>
                <c:pt idx="9408" formatCode="0.00E+00">
                  <c:v>0.10512629300250009</c:v>
                </c:pt>
                <c:pt idx="9456" formatCode="0.00E+00">
                  <c:v>2.1256217880581252</c:v>
                </c:pt>
                <c:pt idx="9504" formatCode="0.00E+00">
                  <c:v>1.365314456848125</c:v>
                </c:pt>
                <c:pt idx="9552" formatCode="0.00E+00">
                  <c:v>0.33927121832625012</c:v>
                </c:pt>
                <c:pt idx="9600" formatCode="0.00E+00">
                  <c:v>1.3647835159743755</c:v>
                </c:pt>
                <c:pt idx="9648" formatCode="0.00E+00">
                  <c:v>0.1140195526378126</c:v>
                </c:pt>
                <c:pt idx="9696" formatCode="0.00E+00">
                  <c:v>9.3445593779999947E-2</c:v>
                </c:pt>
                <c:pt idx="9744" formatCode="0.00E+00">
                  <c:v>8.3357717178749999E-2</c:v>
                </c:pt>
                <c:pt idx="9792" formatCode="0.00E+00">
                  <c:v>8.2295835431249978E-2</c:v>
                </c:pt>
                <c:pt idx="9840" formatCode="0.00E+00">
                  <c:v>8.3888658052499968E-2</c:v>
                </c:pt>
                <c:pt idx="9888" formatCode="0.00E+00">
                  <c:v>7.645548581999996E-2</c:v>
                </c:pt>
                <c:pt idx="9936" formatCode="0.00E+00">
                  <c:v>0.10034782513875008</c:v>
                </c:pt>
                <c:pt idx="9984" formatCode="0.00E+00">
                  <c:v>9.5834827711875056E-2</c:v>
                </c:pt>
                <c:pt idx="10032" formatCode="0.00E+00">
                  <c:v>2.8827434740256268</c:v>
                </c:pt>
                <c:pt idx="10080" formatCode="0.00E+00">
                  <c:v>0.26387761425374989</c:v>
                </c:pt>
                <c:pt idx="10128" formatCode="0.00E+00">
                  <c:v>9.3711064216875029E-2</c:v>
                </c:pt>
                <c:pt idx="10176" formatCode="0.00E+00">
                  <c:v>7.6720956256874959E-2</c:v>
                </c:pt>
                <c:pt idx="10224" formatCode="0.00E+00">
                  <c:v>6.5571197908125031E-2</c:v>
                </c:pt>
                <c:pt idx="10272" formatCode="0.00E+00">
                  <c:v>6.0792730044375048E-2</c:v>
                </c:pt>
                <c:pt idx="10320" formatCode="0.00E+00">
                  <c:v>5.8403496112500057E-2</c:v>
                </c:pt>
                <c:pt idx="10368" formatCode="0.00E+00">
                  <c:v>6.2916493539375035E-2</c:v>
                </c:pt>
                <c:pt idx="10416" formatCode="0.00E+00">
                  <c:v>2.1747338188800005</c:v>
                </c:pt>
                <c:pt idx="10464" formatCode="0.00E+00">
                  <c:v>0.27701840087906243</c:v>
                </c:pt>
                <c:pt idx="10512" formatCode="0.00E+00">
                  <c:v>1.2008555212040626</c:v>
                </c:pt>
                <c:pt idx="10560" formatCode="0.00E+00">
                  <c:v>0.9328631151787502</c:v>
                </c:pt>
                <c:pt idx="10608" formatCode="0.00E+00">
                  <c:v>7.8048308441250019E-2</c:v>
                </c:pt>
                <c:pt idx="10656" formatCode="0.00E+00">
                  <c:v>5.8138025675625059E-2</c:v>
                </c:pt>
                <c:pt idx="10704" formatCode="0.00E+00">
                  <c:v>5.7076143928125066E-2</c:v>
                </c:pt>
                <c:pt idx="10752" formatCode="0.00E+00">
                  <c:v>3.9117068873531249</c:v>
                </c:pt>
                <c:pt idx="10800" formatCode="0.00E+00">
                  <c:v>0.30130894585312523</c:v>
                </c:pt>
                <c:pt idx="10848" formatCode="0.00E+00">
                  <c:v>6.8624107932187511E-2</c:v>
                </c:pt>
                <c:pt idx="10896" formatCode="0.00E+00">
                  <c:v>4.8979295603437528E-2</c:v>
                </c:pt>
                <c:pt idx="10944" formatCode="0.00E+00">
                  <c:v>5.0970323880000064E-2</c:v>
                </c:pt>
                <c:pt idx="10992" formatCode="0.00E+00">
                  <c:v>2.3210080295981244</c:v>
                </c:pt>
                <c:pt idx="11040" formatCode="0.00E+00">
                  <c:v>8.3092246741874987E-2</c:v>
                </c:pt>
                <c:pt idx="11088" formatCode="0.00E+00">
                  <c:v>0.44094639564937493</c:v>
                </c:pt>
                <c:pt idx="11136" formatCode="0.00E+00">
                  <c:v>9.1587300721875001E-2</c:v>
                </c:pt>
                <c:pt idx="11184" formatCode="0.00E+00">
                  <c:v>6.5703933126562544E-2</c:v>
                </c:pt>
                <c:pt idx="11232" formatCode="0.00E+00">
                  <c:v>0.16087508474625006</c:v>
                </c:pt>
                <c:pt idx="11280" formatCode="0.00E+00">
                  <c:v>2.987338826154375</c:v>
                </c:pt>
                <c:pt idx="11328" formatCode="0.00E+00">
                  <c:v>19.783520632017186</c:v>
                </c:pt>
                <c:pt idx="11376" formatCode="0.00E+00">
                  <c:v>8.9020201597293749</c:v>
                </c:pt>
                <c:pt idx="11424" formatCode="0.00E+00">
                  <c:v>0.2806022517768752</c:v>
                </c:pt>
                <c:pt idx="11472" formatCode="0.00E+00">
                  <c:v>0.10300252950749998</c:v>
                </c:pt>
                <c:pt idx="11520" formatCode="0.00E+00">
                  <c:v>7.406625188812499E-2</c:v>
                </c:pt>
                <c:pt idx="11568" formatCode="0.00E+00">
                  <c:v>0.21980952173250012</c:v>
                </c:pt>
                <c:pt idx="11616" formatCode="0.00E+00">
                  <c:v>5.8403496112500071E-2</c:v>
                </c:pt>
                <c:pt idx="11664" formatCode="0.00E+00">
                  <c:v>5.0970323880000064E-2</c:v>
                </c:pt>
                <c:pt idx="11712" formatCode="0.00E+00">
                  <c:v>5.0970323880000064E-2</c:v>
                </c:pt>
                <c:pt idx="11760" formatCode="0.00E+00">
                  <c:v>4.6457326453125024E-2</c:v>
                </c:pt>
                <c:pt idx="11808" formatCode="0.00E+00">
                  <c:v>4.9112030821875034E-2</c:v>
                </c:pt>
                <c:pt idx="11856" formatCode="0.00E+00">
                  <c:v>5.0970323880000064E-2</c:v>
                </c:pt>
                <c:pt idx="11904" formatCode="0.00E+00">
                  <c:v>4.9377501258750039E-2</c:v>
                </c:pt>
                <c:pt idx="11952" formatCode="0.00E+00">
                  <c:v>5.0970323880000064E-2</c:v>
                </c:pt>
                <c:pt idx="12000" formatCode="0.00E+00">
                  <c:v>5.2032205627500057E-2</c:v>
                </c:pt>
                <c:pt idx="12048" formatCode="0.00E+00">
                  <c:v>5.1766735190625073E-2</c:v>
                </c:pt>
                <c:pt idx="12096" formatCode="0.00E+00">
                  <c:v>4.4864503831875013E-2</c:v>
                </c:pt>
                <c:pt idx="12144" formatCode="0.00E+00">
                  <c:v>4.5660915142500029E-2</c:v>
                </c:pt>
                <c:pt idx="12192" formatCode="0.00E+00">
                  <c:v>4.9112030821875041E-2</c:v>
                </c:pt>
                <c:pt idx="12240" formatCode="0.00E+00">
                  <c:v>4.9377501258750033E-2</c:v>
                </c:pt>
                <c:pt idx="12288" formatCode="0.00E+00">
                  <c:v>5.0970323880000064E-2</c:v>
                </c:pt>
                <c:pt idx="12336" formatCode="0.00E+00">
                  <c:v>4.7519208200625031E-2</c:v>
                </c:pt>
                <c:pt idx="12384" formatCode="0.00E+00">
                  <c:v>3.822774290999998E-2</c:v>
                </c:pt>
                <c:pt idx="12432" formatCode="0.00E+00">
                  <c:v>4.0086035968124982E-2</c:v>
                </c:pt>
                <c:pt idx="12480" formatCode="0.00E+00">
                  <c:v>5.0704853443125066E-2</c:v>
                </c:pt>
                <c:pt idx="12528" formatCode="0.00E+00">
                  <c:v>5.0970323880000064E-2</c:v>
                </c:pt>
                <c:pt idx="12576" formatCode="0.00E+00">
                  <c:v>4.9908442132500036E-2</c:v>
                </c:pt>
                <c:pt idx="12624" formatCode="0.00E+00">
                  <c:v>4.7519208200625045E-2</c:v>
                </c:pt>
                <c:pt idx="12672" formatCode="0.00E+00">
                  <c:v>4.8846560385000036E-2</c:v>
                </c:pt>
                <c:pt idx="12720" formatCode="0.00E+00">
                  <c:v>5.0704853443125059E-2</c:v>
                </c:pt>
                <c:pt idx="12768" formatCode="0.00E+00">
                  <c:v>4.5395444705625017E-2</c:v>
                </c:pt>
                <c:pt idx="12816" formatCode="0.00E+00">
                  <c:v>4.7519208200625031E-2</c:v>
                </c:pt>
                <c:pt idx="12864" formatCode="0.00E+00">
                  <c:v>3.928962465749998E-2</c:v>
                </c:pt>
                <c:pt idx="12912" formatCode="0.00E+00">
                  <c:v>4.2475269900000001E-2</c:v>
                </c:pt>
                <c:pt idx="12960" formatCode="0.00E+00">
                  <c:v>3.7962272473124982E-2</c:v>
                </c:pt>
                <c:pt idx="13008" formatCode="0.00E+00">
                  <c:v>0.12583298707874999</c:v>
                </c:pt>
                <c:pt idx="13056" formatCode="0.00E+00">
                  <c:v>5.3625028248750088E-2</c:v>
                </c:pt>
                <c:pt idx="13104" formatCode="0.00E+00">
                  <c:v>5.0970323880000064E-2</c:v>
                </c:pt>
                <c:pt idx="13152" formatCode="0.00E+00">
                  <c:v>4.7519208200625031E-2</c:v>
                </c:pt>
                <c:pt idx="13200" formatCode="0.00E+00">
                  <c:v>5.1235794316875062E-2</c:v>
                </c:pt>
                <c:pt idx="13248" formatCode="0.00E+00">
                  <c:v>5.043938300625006E-2</c:v>
                </c:pt>
                <c:pt idx="13296" formatCode="0.00E+00">
                  <c:v>5.0173912569375055E-2</c:v>
                </c:pt>
                <c:pt idx="13344" formatCode="0.00E+00">
                  <c:v>4.6457326453125052E-2</c:v>
                </c:pt>
                <c:pt idx="13392" formatCode="0.00E+00">
                  <c:v>4.0616976841874992E-2</c:v>
                </c:pt>
                <c:pt idx="13440" formatCode="0.00E+00">
                  <c:v>4.5692771594925006</c:v>
                </c:pt>
                <c:pt idx="13488" formatCode="0.00E+00">
                  <c:v>0.45926385579375023</c:v>
                </c:pt>
                <c:pt idx="13536" formatCode="0.00E+00">
                  <c:v>4.433356295812501E-2</c:v>
                </c:pt>
                <c:pt idx="13584" formatCode="0.00E+00">
                  <c:v>3.822774290999998E-2</c:v>
                </c:pt>
                <c:pt idx="13632" formatCode="0.00E+00">
                  <c:v>4.0882447278749984E-2</c:v>
                </c:pt>
                <c:pt idx="13680" formatCode="0.00E+00">
                  <c:v>3.822774290999998E-2</c:v>
                </c:pt>
                <c:pt idx="13728" formatCode="0.00E+00">
                  <c:v>3.9289624657499987E-2</c:v>
                </c:pt>
                <c:pt idx="13776" formatCode="0.00E+00">
                  <c:v>3.822774290999998E-2</c:v>
                </c:pt>
                <c:pt idx="13824" formatCode="0.00E+00">
                  <c:v>3.9024154220624982E-2</c:v>
                </c:pt>
                <c:pt idx="13872" formatCode="0.00E+00">
                  <c:v>3.822774290999998E-2</c:v>
                </c:pt>
                <c:pt idx="13920" formatCode="0.00E+00">
                  <c:v>3.822774290999998E-2</c:v>
                </c:pt>
                <c:pt idx="13968" formatCode="0.00E+00">
                  <c:v>3.5307568104374999E-2</c:v>
                </c:pt>
                <c:pt idx="14016" formatCode="0.00E+00">
                  <c:v>3.6900390725624989E-2</c:v>
                </c:pt>
                <c:pt idx="14064" formatCode="0.00E+00">
                  <c:v>3.822774290999998E-2</c:v>
                </c:pt>
                <c:pt idx="14112" formatCode="0.00E+00">
                  <c:v>3.212192286187502E-2</c:v>
                </c:pt>
                <c:pt idx="14160" formatCode="0.00E+00">
                  <c:v>2.7077984561250032E-2</c:v>
                </c:pt>
                <c:pt idx="14208" formatCode="0.00E+00">
                  <c:v>6.5141135800387504</c:v>
                </c:pt>
                <c:pt idx="14256" formatCode="0.00E+00">
                  <c:v>0.14521232897062503</c:v>
                </c:pt>
                <c:pt idx="14304" formatCode="0.00E+00">
                  <c:v>9.6631239022499982E-2</c:v>
                </c:pt>
                <c:pt idx="14352" formatCode="0.00E+00">
                  <c:v>18.270471877048124</c:v>
                </c:pt>
                <c:pt idx="14400" formatCode="0.00E+00">
                  <c:v>46.351138278375004</c:v>
                </c:pt>
                <c:pt idx="14448" formatCode="0.00E+00">
                  <c:v>4.7622741671006237</c:v>
                </c:pt>
                <c:pt idx="14496" formatCode="0.00E+00">
                  <c:v>2.7027545178243759</c:v>
                </c:pt>
                <c:pt idx="14544" formatCode="0.00E+00">
                  <c:v>0.3058219432799999</c:v>
                </c:pt>
                <c:pt idx="14592" formatCode="0.00E+00">
                  <c:v>0.15291097163999992</c:v>
                </c:pt>
                <c:pt idx="14640" formatCode="0.00E+00">
                  <c:v>0.14282309503874999</c:v>
                </c:pt>
                <c:pt idx="14688" formatCode="0.00E+00">
                  <c:v>0.13831009761187504</c:v>
                </c:pt>
                <c:pt idx="14736" formatCode="0.00E+00">
                  <c:v>0.16724637523124994</c:v>
                </c:pt>
                <c:pt idx="14784" formatCode="0.00E+00">
                  <c:v>0.18928042149187499</c:v>
                </c:pt>
                <c:pt idx="14832" formatCode="0.00E+00">
                  <c:v>0.10671911562375014</c:v>
                </c:pt>
                <c:pt idx="14880" formatCode="0.00E+00">
                  <c:v>0.10804646780812499</c:v>
                </c:pt>
                <c:pt idx="14928" formatCode="0.00E+00">
                  <c:v>0.12450563489437501</c:v>
                </c:pt>
                <c:pt idx="14976" formatCode="0.00E+00">
                  <c:v>0.10114423644937508</c:v>
                </c:pt>
                <c:pt idx="15024" formatCode="0.00E+00">
                  <c:v>8.7605244168749929E-2</c:v>
                </c:pt>
                <c:pt idx="15072" formatCode="0.00E+00">
                  <c:v>9.7693120770000128E-2</c:v>
                </c:pt>
                <c:pt idx="15120" formatCode="0.00E+00">
                  <c:v>9.1587300721875001E-2</c:v>
                </c:pt>
                <c:pt idx="15168" formatCode="0.00E+00">
                  <c:v>9.583482771187514E-2</c:v>
                </c:pt>
                <c:pt idx="15216" formatCode="0.00E+00">
                  <c:v>8.1499424120624955E-2</c:v>
                </c:pt>
                <c:pt idx="15264" formatCode="0.00E+00">
                  <c:v>7.1146077082499995E-2</c:v>
                </c:pt>
                <c:pt idx="15312" formatCode="0.00E+00">
                  <c:v>0.46616608715249996</c:v>
                </c:pt>
                <c:pt idx="15360" formatCode="0.00E+00">
                  <c:v>6.3978375286875014E-2</c:v>
                </c:pt>
                <c:pt idx="15408" formatCode="0.00E+00">
                  <c:v>1.1757685649193752</c:v>
                </c:pt>
                <c:pt idx="15456" formatCode="0.00E+00">
                  <c:v>8.2561305868124976E-2</c:v>
                </c:pt>
                <c:pt idx="15504" formatCode="0.00E+00">
                  <c:v>6.4243845723750026E-2</c:v>
                </c:pt>
                <c:pt idx="15552" formatCode="0.00E+00">
                  <c:v>5.0970323880000064E-2</c:v>
                </c:pt>
                <c:pt idx="15600" formatCode="0.00E+00">
                  <c:v>5.1235794316875062E-2</c:v>
                </c:pt>
                <c:pt idx="15648" formatCode="0.00E+00">
                  <c:v>5.6810673491250026E-2</c:v>
                </c:pt>
                <c:pt idx="15696" formatCode="0.00E+00">
                  <c:v>0.40351506405000009</c:v>
                </c:pt>
                <c:pt idx="15744" formatCode="0.00E+00">
                  <c:v>7.6720956256874973E-2</c:v>
                </c:pt>
                <c:pt idx="15792" formatCode="0.00E+00">
                  <c:v>0</c:v>
                </c:pt>
                <c:pt idx="15840" formatCode="0.00E+00">
                  <c:v>0</c:v>
                </c:pt>
                <c:pt idx="15888" formatCode="0.00E+00">
                  <c:v>0</c:v>
                </c:pt>
                <c:pt idx="15936" formatCode="0.00E+00">
                  <c:v>0</c:v>
                </c:pt>
                <c:pt idx="15984" formatCode="0.00E+00">
                  <c:v>0</c:v>
                </c:pt>
                <c:pt idx="16032" formatCode="0.00E+00">
                  <c:v>0</c:v>
                </c:pt>
                <c:pt idx="16080" formatCode="0.00E+00">
                  <c:v>5.6545203054375069E-2</c:v>
                </c:pt>
                <c:pt idx="16128" formatCode="0.00E+00">
                  <c:v>0.26175385075874985</c:v>
                </c:pt>
                <c:pt idx="16176" formatCode="0.00E+00">
                  <c:v>5.0970323880000064E-2</c:v>
                </c:pt>
                <c:pt idx="16224" formatCode="0.00E+00">
                  <c:v>0.76959879650062435</c:v>
                </c:pt>
                <c:pt idx="16272" formatCode="0.00E+00">
                  <c:v>5.8668966549375062E-2</c:v>
                </c:pt>
                <c:pt idx="16320" formatCode="0.00E+00">
                  <c:v>0</c:v>
                </c:pt>
                <c:pt idx="16368" formatCode="0.00E+00">
                  <c:v>0</c:v>
                </c:pt>
                <c:pt idx="16416" formatCode="0.00E+00">
                  <c:v>0</c:v>
                </c:pt>
                <c:pt idx="16464" formatCode="0.00E+00">
                  <c:v>0</c:v>
                </c:pt>
                <c:pt idx="16512" formatCode="0.00E+00">
                  <c:v>0</c:v>
                </c:pt>
                <c:pt idx="16560" formatCode="0.00E+00">
                  <c:v>0</c:v>
                </c:pt>
                <c:pt idx="16608" formatCode="0.00E+00">
                  <c:v>9.5832173007506256</c:v>
                </c:pt>
                <c:pt idx="16656" formatCode="0.00E+00">
                  <c:v>12.871599602321247</c:v>
                </c:pt>
                <c:pt idx="16704" formatCode="0.00E+00">
                  <c:v>0.29467218493124997</c:v>
                </c:pt>
                <c:pt idx="16752" formatCode="0.00E+00">
                  <c:v>0.15609661688249998</c:v>
                </c:pt>
                <c:pt idx="16800" formatCode="0.00E+00">
                  <c:v>0.11468322872999996</c:v>
                </c:pt>
                <c:pt idx="16848" formatCode="0.00E+00">
                  <c:v>0.11468322872999996</c:v>
                </c:pt>
                <c:pt idx="16896" formatCode="0.00E+00">
                  <c:v>9.8224061643749958E-2</c:v>
                </c:pt>
                <c:pt idx="16944" formatCode="0.00E+00">
                  <c:v>8.0968483246874959E-2</c:v>
                </c:pt>
                <c:pt idx="16992" formatCode="0.00E+00">
                  <c:v>7.5659074509374966E-2</c:v>
                </c:pt>
                <c:pt idx="17040" formatCode="0.00E+00">
                  <c:v>7.5393604072499967E-2</c:v>
                </c:pt>
                <c:pt idx="17088" formatCode="0.00E+00">
                  <c:v>11.314615490049375</c:v>
                </c:pt>
                <c:pt idx="17136" formatCode="0.00E+00">
                  <c:v>5.8541540739675009</c:v>
                </c:pt>
                <c:pt idx="17184" formatCode="0.00E+00">
                  <c:v>0.79402207669312508</c:v>
                </c:pt>
                <c:pt idx="17232" formatCode="0.00E+00">
                  <c:v>11.916967911318752</c:v>
                </c:pt>
                <c:pt idx="17280" formatCode="0.00E+00">
                  <c:v>2.5575421888537506</c:v>
                </c:pt>
                <c:pt idx="17328" formatCode="0.00E+00">
                  <c:v>0.42661099205812486</c:v>
                </c:pt>
                <c:pt idx="17376" formatCode="0.00E+00">
                  <c:v>0.26135564510343745</c:v>
                </c:pt>
                <c:pt idx="17424" formatCode="0.00E+00">
                  <c:v>0.20335035464625015</c:v>
                </c:pt>
                <c:pt idx="17472" formatCode="0.00E+00">
                  <c:v>5.9914022898318748</c:v>
                </c:pt>
              </c:numCache>
            </c:numRef>
          </c:xVal>
          <c:yVal>
            <c:numRef>
              <c:f>'2013'!$K$2:$K$100000</c:f>
              <c:numCache>
                <c:formatCode>0.00E+00</c:formatCode>
                <c:ptCount val="99999"/>
                <c:pt idx="0">
                  <c:v>0</c:v>
                </c:pt>
                <c:pt idx="48">
                  <c:v>0</c:v>
                </c:pt>
                <c:pt idx="96">
                  <c:v>6.106040919528481</c:v>
                </c:pt>
                <c:pt idx="144">
                  <c:v>7.1776410087815989</c:v>
                </c:pt>
                <c:pt idx="192">
                  <c:v>0</c:v>
                </c:pt>
                <c:pt idx="240">
                  <c:v>362.04437166137257</c:v>
                </c:pt>
                <c:pt idx="288">
                  <c:v>1294.877090081199</c:v>
                </c:pt>
                <c:pt idx="336">
                  <c:v>1.3917192083814593</c:v>
                </c:pt>
                <c:pt idx="384">
                  <c:v>0.30827234160053107</c:v>
                </c:pt>
                <c:pt idx="432">
                  <c:v>106.75598755604476</c:v>
                </c:pt>
                <c:pt idx="480">
                  <c:v>4.4500303877644454</c:v>
                </c:pt>
                <c:pt idx="528">
                  <c:v>2629.5113971022247</c:v>
                </c:pt>
                <c:pt idx="576">
                  <c:v>342.425953761149</c:v>
                </c:pt>
                <c:pt idx="624">
                  <c:v>12.266242905211847</c:v>
                </c:pt>
                <c:pt idx="672">
                  <c:v>20.845851980249076</c:v>
                </c:pt>
                <c:pt idx="720">
                  <c:v>3.359107448728416</c:v>
                </c:pt>
                <c:pt idx="768">
                  <c:v>2.061377517581676</c:v>
                </c:pt>
                <c:pt idx="816">
                  <c:v>0</c:v>
                </c:pt>
                <c:pt idx="864">
                  <c:v>0</c:v>
                </c:pt>
                <c:pt idx="912">
                  <c:v>0.30412463149479607</c:v>
                </c:pt>
                <c:pt idx="960">
                  <c:v>0.32006432603016904</c:v>
                </c:pt>
                <c:pt idx="1008">
                  <c:v>0.38134467217299611</c:v>
                </c:pt>
                <c:pt idx="1056">
                  <c:v>2.5345452282244922</c:v>
                </c:pt>
                <c:pt idx="1104">
                  <c:v>511.1046704035968</c:v>
                </c:pt>
                <c:pt idx="1152">
                  <c:v>17.505561500839065</c:v>
                </c:pt>
                <c:pt idx="1200">
                  <c:v>0.62078031711548964</c:v>
                </c:pt>
                <c:pt idx="1248">
                  <c:v>41.830577704941604</c:v>
                </c:pt>
                <c:pt idx="1296">
                  <c:v>203.44648807510924</c:v>
                </c:pt>
                <c:pt idx="1344">
                  <c:v>1.9133444059369917</c:v>
                </c:pt>
                <c:pt idx="1392">
                  <c:v>0.30871196064399609</c:v>
                </c:pt>
                <c:pt idx="1440">
                  <c:v>169.44565550860526</c:v>
                </c:pt>
                <c:pt idx="1488">
                  <c:v>309.66757011571161</c:v>
                </c:pt>
                <c:pt idx="1536">
                  <c:v>1174.8691638218231</c:v>
                </c:pt>
                <c:pt idx="1584">
                  <c:v>15.576673694634859</c:v>
                </c:pt>
                <c:pt idx="1632">
                  <c:v>2.0657201891762527</c:v>
                </c:pt>
                <c:pt idx="1680">
                  <c:v>0.63461111450032781</c:v>
                </c:pt>
                <c:pt idx="1728">
                  <c:v>0.51043211443148384</c:v>
                </c:pt>
                <c:pt idx="1776">
                  <c:v>0.41654477784452421</c:v>
                </c:pt>
                <c:pt idx="1824">
                  <c:v>0.32258098577174399</c:v>
                </c:pt>
                <c:pt idx="1872">
                  <c:v>0</c:v>
                </c:pt>
                <c:pt idx="1920">
                  <c:v>0</c:v>
                </c:pt>
                <c:pt idx="1968">
                  <c:v>1.013616248807232</c:v>
                </c:pt>
                <c:pt idx="2016">
                  <c:v>0.71176999078987213</c:v>
                </c:pt>
                <c:pt idx="2064">
                  <c:v>0.43954258797917989</c:v>
                </c:pt>
                <c:pt idx="2112">
                  <c:v>77.298759246400238</c:v>
                </c:pt>
                <c:pt idx="2160">
                  <c:v>1.3936535321727062</c:v>
                </c:pt>
                <c:pt idx="2208">
                  <c:v>6825.7779695093213</c:v>
                </c:pt>
                <c:pt idx="2256">
                  <c:v>4868.1827186538194</c:v>
                </c:pt>
                <c:pt idx="2304">
                  <c:v>14.085329165455649</c:v>
                </c:pt>
                <c:pt idx="2352">
                  <c:v>7.3118089180728258</c:v>
                </c:pt>
                <c:pt idx="2400">
                  <c:v>9.4145985495489057</c:v>
                </c:pt>
                <c:pt idx="2448">
                  <c:v>0.72571547140343995</c:v>
                </c:pt>
                <c:pt idx="2496">
                  <c:v>0</c:v>
                </c:pt>
                <c:pt idx="2544">
                  <c:v>0.98369157165728427</c:v>
                </c:pt>
                <c:pt idx="2592">
                  <c:v>1.7787827508937921</c:v>
                </c:pt>
                <c:pt idx="2640">
                  <c:v>325.96879460984934</c:v>
                </c:pt>
                <c:pt idx="2688">
                  <c:v>5.9485043909963711</c:v>
                </c:pt>
                <c:pt idx="2736">
                  <c:v>3.8653752876989036</c:v>
                </c:pt>
                <c:pt idx="2784">
                  <c:v>0.49847447644923604</c:v>
                </c:pt>
                <c:pt idx="2832">
                  <c:v>0</c:v>
                </c:pt>
                <c:pt idx="2880">
                  <c:v>0</c:v>
                </c:pt>
                <c:pt idx="2928">
                  <c:v>0</c:v>
                </c:pt>
                <c:pt idx="2976">
                  <c:v>0</c:v>
                </c:pt>
                <c:pt idx="3024">
                  <c:v>0</c:v>
                </c:pt>
                <c:pt idx="3072">
                  <c:v>0</c:v>
                </c:pt>
                <c:pt idx="3120">
                  <c:v>0</c:v>
                </c:pt>
                <c:pt idx="3168">
                  <c:v>106.11840996869466</c:v>
                </c:pt>
                <c:pt idx="3216">
                  <c:v>1.3582164144951356</c:v>
                </c:pt>
                <c:pt idx="3264">
                  <c:v>0.23240174024705398</c:v>
                </c:pt>
                <c:pt idx="3312">
                  <c:v>0.33837668914215602</c:v>
                </c:pt>
                <c:pt idx="3360">
                  <c:v>23.982617956406258</c:v>
                </c:pt>
                <c:pt idx="3408">
                  <c:v>1.5376192119717662</c:v>
                </c:pt>
                <c:pt idx="3456">
                  <c:v>0.40502293613145002</c:v>
                </c:pt>
                <c:pt idx="3504">
                  <c:v>3721.8012205437626</c:v>
                </c:pt>
                <c:pt idx="3552">
                  <c:v>2994.3934146072447</c:v>
                </c:pt>
                <c:pt idx="3600">
                  <c:v>51.12490412974708</c:v>
                </c:pt>
                <c:pt idx="3648">
                  <c:v>0.64633174047653397</c:v>
                </c:pt>
                <c:pt idx="3696">
                  <c:v>6.9923893666397374</c:v>
                </c:pt>
                <c:pt idx="3744">
                  <c:v>3.3258136331700001E-2</c:v>
                </c:pt>
                <c:pt idx="3792">
                  <c:v>2.8074454393104017E-2</c:v>
                </c:pt>
                <c:pt idx="3840">
                  <c:v>1.2760420583358004E-2</c:v>
                </c:pt>
                <c:pt idx="3888">
                  <c:v>469.66947459802469</c:v>
                </c:pt>
                <c:pt idx="3936">
                  <c:v>24.928525226971296</c:v>
                </c:pt>
                <c:pt idx="3984">
                  <c:v>1.5308681925738599</c:v>
                </c:pt>
                <c:pt idx="4032">
                  <c:v>0.27720847771186508</c:v>
                </c:pt>
                <c:pt idx="4080">
                  <c:v>9.8031223918404034E-2</c:v>
                </c:pt>
                <c:pt idx="4128">
                  <c:v>0.97155426328335914</c:v>
                </c:pt>
                <c:pt idx="4176">
                  <c:v>2462.2789449023812</c:v>
                </c:pt>
                <c:pt idx="4224">
                  <c:v>8.304533705379745</c:v>
                </c:pt>
                <c:pt idx="4272">
                  <c:v>0.73372800631737611</c:v>
                </c:pt>
                <c:pt idx="4320">
                  <c:v>0.11228252647525201</c:v>
                </c:pt>
                <c:pt idx="4368">
                  <c:v>4.5529241805809986E-2</c:v>
                </c:pt>
                <c:pt idx="4416">
                  <c:v>2.7279317340575988E-2</c:v>
                </c:pt>
                <c:pt idx="4464">
                  <c:v>190.88349594426811</c:v>
                </c:pt>
                <c:pt idx="4512">
                  <c:v>17.825038393886519</c:v>
                </c:pt>
                <c:pt idx="4560">
                  <c:v>0.67476553565299235</c:v>
                </c:pt>
                <c:pt idx="4608">
                  <c:v>0.11212961550361199</c:v>
                </c:pt>
                <c:pt idx="4656">
                  <c:v>0.41912132771665794</c:v>
                </c:pt>
                <c:pt idx="4704">
                  <c:v>0.70161670227297634</c:v>
                </c:pt>
                <c:pt idx="4752">
                  <c:v>0.63794457368208002</c:v>
                </c:pt>
                <c:pt idx="4800">
                  <c:v>372.273045287287</c:v>
                </c:pt>
                <c:pt idx="4848">
                  <c:v>153.89973221036715</c:v>
                </c:pt>
                <c:pt idx="4896">
                  <c:v>5.1850581373407607</c:v>
                </c:pt>
                <c:pt idx="4944">
                  <c:v>0.4330591627816438</c:v>
                </c:pt>
                <c:pt idx="4992">
                  <c:v>0.23532998535395999</c:v>
                </c:pt>
                <c:pt idx="5040">
                  <c:v>0.28085158161118795</c:v>
                </c:pt>
                <c:pt idx="5088">
                  <c:v>1.280950500525444</c:v>
                </c:pt>
                <c:pt idx="5136">
                  <c:v>0.61413633539773205</c:v>
                </c:pt>
                <c:pt idx="5184">
                  <c:v>0.17596994616331205</c:v>
                </c:pt>
                <c:pt idx="5232">
                  <c:v>0.18167352540548398</c:v>
                </c:pt>
                <c:pt idx="5280">
                  <c:v>0.35929491006250797</c:v>
                </c:pt>
                <c:pt idx="5328">
                  <c:v>8.2786841056240021</c:v>
                </c:pt>
                <c:pt idx="5376">
                  <c:v>0.19991580432213596</c:v>
                </c:pt>
                <c:pt idx="5424">
                  <c:v>0.22410632003558403</c:v>
                </c:pt>
                <c:pt idx="5472">
                  <c:v>0.15392018405282401</c:v>
                </c:pt>
                <c:pt idx="5520">
                  <c:v>0.11130389625675599</c:v>
                </c:pt>
                <c:pt idx="5568">
                  <c:v>0.18161236101682798</c:v>
                </c:pt>
                <c:pt idx="5616">
                  <c:v>0.15087725571718796</c:v>
                </c:pt>
                <c:pt idx="5664">
                  <c:v>737.84836829583332</c:v>
                </c:pt>
                <c:pt idx="5712">
                  <c:v>0.65227233172474808</c:v>
                </c:pt>
                <c:pt idx="5760">
                  <c:v>4.6668428544528018E-2</c:v>
                </c:pt>
                <c:pt idx="5808">
                  <c:v>7.5553311087324021E-2</c:v>
                </c:pt>
                <c:pt idx="5856">
                  <c:v>7.4146530148236009E-2</c:v>
                </c:pt>
                <c:pt idx="5904">
                  <c:v>0.17052631557292808</c:v>
                </c:pt>
                <c:pt idx="5952">
                  <c:v>5.7403084575599275</c:v>
                </c:pt>
                <c:pt idx="6000">
                  <c:v>1191.3794278082576</c:v>
                </c:pt>
                <c:pt idx="6048">
                  <c:v>82.311716085160228</c:v>
                </c:pt>
                <c:pt idx="6096">
                  <c:v>0.69066827670355235</c:v>
                </c:pt>
                <c:pt idx="6144">
                  <c:v>0.48345097348560595</c:v>
                </c:pt>
                <c:pt idx="6192">
                  <c:v>0.63346428221302831</c:v>
                </c:pt>
                <c:pt idx="6240">
                  <c:v>0.40974023960654399</c:v>
                </c:pt>
                <c:pt idx="6288">
                  <c:v>0.28816072605558002</c:v>
                </c:pt>
                <c:pt idx="6336">
                  <c:v>0.26277750476333994</c:v>
                </c:pt>
                <c:pt idx="6384">
                  <c:v>0.32151060897026407</c:v>
                </c:pt>
                <c:pt idx="6432">
                  <c:v>0.25034584276900801</c:v>
                </c:pt>
                <c:pt idx="6480">
                  <c:v>129.31333763689173</c:v>
                </c:pt>
                <c:pt idx="6528">
                  <c:v>115.21959454522161</c:v>
                </c:pt>
                <c:pt idx="6576">
                  <c:v>1.2088988506886762</c:v>
                </c:pt>
                <c:pt idx="6624">
                  <c:v>0.25864890852906008</c:v>
                </c:pt>
                <c:pt idx="6672">
                  <c:v>0.275652608575428</c:v>
                </c:pt>
                <c:pt idx="6720">
                  <c:v>1.1649828196336678</c:v>
                </c:pt>
                <c:pt idx="6768">
                  <c:v>0.19879955422916404</c:v>
                </c:pt>
                <c:pt idx="6816">
                  <c:v>0.162574945047648</c:v>
                </c:pt>
                <c:pt idx="6864">
                  <c:v>1403.3007847656054</c:v>
                </c:pt>
                <c:pt idx="6912">
                  <c:v>13.255485145139666</c:v>
                </c:pt>
                <c:pt idx="6960">
                  <c:v>0.50079872321816377</c:v>
                </c:pt>
                <c:pt idx="7008">
                  <c:v>1825.8820672653042</c:v>
                </c:pt>
                <c:pt idx="7056">
                  <c:v>1899.1519205853849</c:v>
                </c:pt>
                <c:pt idx="7104">
                  <c:v>22.791563816107974</c:v>
                </c:pt>
                <c:pt idx="7152">
                  <c:v>3.7189095135135291</c:v>
                </c:pt>
                <c:pt idx="7200">
                  <c:v>0.32881975341465614</c:v>
                </c:pt>
                <c:pt idx="7248">
                  <c:v>0.29809229366359796</c:v>
                </c:pt>
                <c:pt idx="7296">
                  <c:v>0.28727384242006804</c:v>
                </c:pt>
                <c:pt idx="7344">
                  <c:v>0.21194989779020401</c:v>
                </c:pt>
                <c:pt idx="7392">
                  <c:v>0.21159055700685003</c:v>
                </c:pt>
                <c:pt idx="7440">
                  <c:v>0.28968219022339797</c:v>
                </c:pt>
                <c:pt idx="7488">
                  <c:v>0.23373206570032204</c:v>
                </c:pt>
                <c:pt idx="7536">
                  <c:v>0.19728573560992801</c:v>
                </c:pt>
                <c:pt idx="7584">
                  <c:v>0.41589490621505398</c:v>
                </c:pt>
                <c:pt idx="7632">
                  <c:v>3995.8626987126931</c:v>
                </c:pt>
                <c:pt idx="7680">
                  <c:v>821.61636642437543</c:v>
                </c:pt>
                <c:pt idx="7728">
                  <c:v>24.887040480365371</c:v>
                </c:pt>
                <c:pt idx="7776">
                  <c:v>0.23773068760870794</c:v>
                </c:pt>
                <c:pt idx="7824">
                  <c:v>0.17594700951756598</c:v>
                </c:pt>
                <c:pt idx="7872">
                  <c:v>0.68978139306804009</c:v>
                </c:pt>
                <c:pt idx="7920">
                  <c:v>0.20117731983816597</c:v>
                </c:pt>
                <c:pt idx="7968">
                  <c:v>0.16667295908759999</c:v>
                </c:pt>
                <c:pt idx="8016">
                  <c:v>0.15987606639820193</c:v>
                </c:pt>
                <c:pt idx="8064">
                  <c:v>0.17230772839253397</c:v>
                </c:pt>
                <c:pt idx="8112">
                  <c:v>3.1805482101119999E-3</c:v>
                </c:pt>
                <c:pt idx="8160">
                  <c:v>0</c:v>
                </c:pt>
                <c:pt idx="8208">
                  <c:v>0</c:v>
                </c:pt>
                <c:pt idx="8256">
                  <c:v>0</c:v>
                </c:pt>
                <c:pt idx="8304">
                  <c:v>57.349191103644756</c:v>
                </c:pt>
                <c:pt idx="8352">
                  <c:v>0</c:v>
                </c:pt>
                <c:pt idx="8400">
                  <c:v>0</c:v>
                </c:pt>
                <c:pt idx="8448">
                  <c:v>0</c:v>
                </c:pt>
                <c:pt idx="8496">
                  <c:v>0</c:v>
                </c:pt>
                <c:pt idx="8544">
                  <c:v>0</c:v>
                </c:pt>
                <c:pt idx="8592">
                  <c:v>1.265582947875624</c:v>
                </c:pt>
                <c:pt idx="8640">
                  <c:v>3139.6210151364098</c:v>
                </c:pt>
                <c:pt idx="8688">
                  <c:v>0</c:v>
                </c:pt>
                <c:pt idx="8736">
                  <c:v>0</c:v>
                </c:pt>
                <c:pt idx="8784">
                  <c:v>0</c:v>
                </c:pt>
                <c:pt idx="8832">
                  <c:v>0</c:v>
                </c:pt>
                <c:pt idx="8880">
                  <c:v>0</c:v>
                </c:pt>
                <c:pt idx="8928">
                  <c:v>0</c:v>
                </c:pt>
                <c:pt idx="8976">
                  <c:v>0</c:v>
                </c:pt>
                <c:pt idx="9024">
                  <c:v>0</c:v>
                </c:pt>
                <c:pt idx="9072">
                  <c:v>0</c:v>
                </c:pt>
                <c:pt idx="9120">
                  <c:v>0</c:v>
                </c:pt>
                <c:pt idx="9168">
                  <c:v>0</c:v>
                </c:pt>
                <c:pt idx="9216">
                  <c:v>0</c:v>
                </c:pt>
                <c:pt idx="9264">
                  <c:v>0</c:v>
                </c:pt>
                <c:pt idx="9312">
                  <c:v>0</c:v>
                </c:pt>
                <c:pt idx="9360">
                  <c:v>0</c:v>
                </c:pt>
                <c:pt idx="9408">
                  <c:v>0.32901089212920587</c:v>
                </c:pt>
                <c:pt idx="9456">
                  <c:v>159.68102845387517</c:v>
                </c:pt>
                <c:pt idx="9504">
                  <c:v>63.750380780632767</c:v>
                </c:pt>
                <c:pt idx="9552">
                  <c:v>4.7283207106006628</c:v>
                </c:pt>
                <c:pt idx="9600">
                  <c:v>50.109582923606062</c:v>
                </c:pt>
                <c:pt idx="9648">
                  <c:v>1.3925678642740629</c:v>
                </c:pt>
                <c:pt idx="9696">
                  <c:v>0.26740306165544991</c:v>
                </c:pt>
                <c:pt idx="9744">
                  <c:v>0.29265630862179598</c:v>
                </c:pt>
                <c:pt idx="9792">
                  <c:v>0.24464226352683607</c:v>
                </c:pt>
                <c:pt idx="9840">
                  <c:v>0.30113522199923404</c:v>
                </c:pt>
                <c:pt idx="9888">
                  <c:v>0.22959582391746003</c:v>
                </c:pt>
                <c:pt idx="9936">
                  <c:v>0.52365126792976213</c:v>
                </c:pt>
                <c:pt idx="9984">
                  <c:v>0.59268292607663997</c:v>
                </c:pt>
                <c:pt idx="10032">
                  <c:v>98.56690927980182</c:v>
                </c:pt>
                <c:pt idx="10080">
                  <c:v>2.4735719782830419</c:v>
                </c:pt>
                <c:pt idx="10128">
                  <c:v>0.491708165954166</c:v>
                </c:pt>
                <c:pt idx="10176">
                  <c:v>0.25215783778294193</c:v>
                </c:pt>
                <c:pt idx="10224">
                  <c:v>0.20797421252756393</c:v>
                </c:pt>
                <c:pt idx="10272">
                  <c:v>0.18899031539845806</c:v>
                </c:pt>
                <c:pt idx="10320">
                  <c:v>0.17644397017539604</c:v>
                </c:pt>
                <c:pt idx="10368">
                  <c:v>0.22013063477294401</c:v>
                </c:pt>
                <c:pt idx="10416">
                  <c:v>207.38210301763101</c:v>
                </c:pt>
                <c:pt idx="10464">
                  <c:v>3.2283099521037535</c:v>
                </c:pt>
                <c:pt idx="10512">
                  <c:v>96.237696727069817</c:v>
                </c:pt>
                <c:pt idx="10560">
                  <c:v>27.994665448102239</c:v>
                </c:pt>
                <c:pt idx="10608">
                  <c:v>0.36520491911639408</c:v>
                </c:pt>
                <c:pt idx="10656">
                  <c:v>0.17593171842040206</c:v>
                </c:pt>
                <c:pt idx="10704">
                  <c:v>0.16958591309734189</c:v>
                </c:pt>
                <c:pt idx="10752">
                  <c:v>477.26443258505759</c:v>
                </c:pt>
                <c:pt idx="10800">
                  <c:v>3.9480695411618174</c:v>
                </c:pt>
                <c:pt idx="10848">
                  <c:v>0.26227289855692809</c:v>
                </c:pt>
                <c:pt idx="10896">
                  <c:v>0.17444848199549404</c:v>
                </c:pt>
                <c:pt idx="10944">
                  <c:v>0.17756022026836804</c:v>
                </c:pt>
                <c:pt idx="10992">
                  <c:v>156.98843444536359</c:v>
                </c:pt>
                <c:pt idx="11040">
                  <c:v>0.39545835485536812</c:v>
                </c:pt>
                <c:pt idx="11088">
                  <c:v>18.460689302993998</c:v>
                </c:pt>
                <c:pt idx="11136">
                  <c:v>0.6944375321544779</c:v>
                </c:pt>
                <c:pt idx="11184">
                  <c:v>0.39347051222404789</c:v>
                </c:pt>
                <c:pt idx="11232">
                  <c:v>4.2190048462621492</c:v>
                </c:pt>
                <c:pt idx="11280">
                  <c:v>458.38708382099037</c:v>
                </c:pt>
                <c:pt idx="11328">
                  <c:v>3224.034631420895</c:v>
                </c:pt>
                <c:pt idx="11376">
                  <c:v>1679.015807776882</c:v>
                </c:pt>
                <c:pt idx="11424">
                  <c:v>2.8335855699122585</c:v>
                </c:pt>
                <c:pt idx="11472">
                  <c:v>0.39958695108964803</c:v>
                </c:pt>
                <c:pt idx="11520">
                  <c:v>0.24477223785273011</c:v>
                </c:pt>
                <c:pt idx="11568">
                  <c:v>8.0012424386803858</c:v>
                </c:pt>
                <c:pt idx="11616">
                  <c:v>0.20934276572374211</c:v>
                </c:pt>
                <c:pt idx="11664">
                  <c:v>0.15474590329968002</c:v>
                </c:pt>
                <c:pt idx="11712">
                  <c:v>0.53194668814123214</c:v>
                </c:pt>
                <c:pt idx="11760">
                  <c:v>0.14594587688179808</c:v>
                </c:pt>
                <c:pt idx="11808">
                  <c:v>0.17616873042644404</c:v>
                </c:pt>
                <c:pt idx="11856">
                  <c:v>0.17887525462447201</c:v>
                </c:pt>
                <c:pt idx="11904">
                  <c:v>0.18619204461744604</c:v>
                </c:pt>
                <c:pt idx="11952">
                  <c:v>0.18642905662348802</c:v>
                </c:pt>
                <c:pt idx="12000">
                  <c:v>0.18138299455936793</c:v>
                </c:pt>
                <c:pt idx="12048">
                  <c:v>0.18633731004050408</c:v>
                </c:pt>
                <c:pt idx="12096">
                  <c:v>0.15276570621694199</c:v>
                </c:pt>
                <c:pt idx="12144">
                  <c:v>0.15121365985479596</c:v>
                </c:pt>
                <c:pt idx="12192">
                  <c:v>0.15975373762089012</c:v>
                </c:pt>
                <c:pt idx="12240">
                  <c:v>0.18275154775554597</c:v>
                </c:pt>
                <c:pt idx="12288">
                  <c:v>0.15924148586589595</c:v>
                </c:pt>
                <c:pt idx="12336">
                  <c:v>0.1600289773698419</c:v>
                </c:pt>
                <c:pt idx="12384">
                  <c:v>0.11479791195872999</c:v>
                </c:pt>
                <c:pt idx="12432">
                  <c:v>0.13115174037562807</c:v>
                </c:pt>
                <c:pt idx="12480">
                  <c:v>0.16678764231633003</c:v>
                </c:pt>
                <c:pt idx="12528">
                  <c:v>0.11312353681927198</c:v>
                </c:pt>
                <c:pt idx="12576">
                  <c:v>0.11766499267698005</c:v>
                </c:pt>
                <c:pt idx="12624">
                  <c:v>0.11553953017118404</c:v>
                </c:pt>
                <c:pt idx="12672">
                  <c:v>0.12674025884381407</c:v>
                </c:pt>
                <c:pt idx="12720">
                  <c:v>0.12188533549424409</c:v>
                </c:pt>
                <c:pt idx="12768">
                  <c:v>0.10906375052223007</c:v>
                </c:pt>
                <c:pt idx="12816">
                  <c:v>0.10969833105453609</c:v>
                </c:pt>
                <c:pt idx="12864">
                  <c:v>9.3275692700400079E-2</c:v>
                </c:pt>
                <c:pt idx="12912">
                  <c:v>9.7052593699908082E-2</c:v>
                </c:pt>
                <c:pt idx="12960">
                  <c:v>8.533196772370201E-2</c:v>
                </c:pt>
                <c:pt idx="13008">
                  <c:v>4.4528286585454557</c:v>
                </c:pt>
                <c:pt idx="13056">
                  <c:v>0.55304840222755247</c:v>
                </c:pt>
                <c:pt idx="13104">
                  <c:v>0.13269614118919204</c:v>
                </c:pt>
                <c:pt idx="13152">
                  <c:v>0.107679906228888</c:v>
                </c:pt>
                <c:pt idx="13200">
                  <c:v>5.2196160169314013E-2</c:v>
                </c:pt>
                <c:pt idx="13248">
                  <c:v>5.1446896408278001E-2</c:v>
                </c:pt>
                <c:pt idx="13296">
                  <c:v>5.5453163865246007E-2</c:v>
                </c:pt>
                <c:pt idx="13344">
                  <c:v>4.0169712249828016E-2</c:v>
                </c:pt>
                <c:pt idx="13392">
                  <c:v>3.451200629914801E-2</c:v>
                </c:pt>
                <c:pt idx="13440">
                  <c:v>348.77615667784386</c:v>
                </c:pt>
                <c:pt idx="13488">
                  <c:v>7.8613365451783705</c:v>
                </c:pt>
                <c:pt idx="13536">
                  <c:v>0.27508683798035993</c:v>
                </c:pt>
                <c:pt idx="13584">
                  <c:v>0.36200907980911801</c:v>
                </c:pt>
                <c:pt idx="13632">
                  <c:v>6.7487257333314038E-2</c:v>
                </c:pt>
                <c:pt idx="13680">
                  <c:v>5.2616665341323997E-2</c:v>
                </c:pt>
                <c:pt idx="13728">
                  <c:v>4.9619610297180011E-2</c:v>
                </c:pt>
                <c:pt idx="13776">
                  <c:v>4.640083434415801E-2</c:v>
                </c:pt>
                <c:pt idx="13824">
                  <c:v>4.4879370176340014E-2</c:v>
                </c:pt>
                <c:pt idx="13872">
                  <c:v>4.6721947384601996E-2</c:v>
                </c:pt>
                <c:pt idx="13920">
                  <c:v>3.9221664225659987E-2</c:v>
                </c:pt>
                <c:pt idx="13968">
                  <c:v>3.5697066329357999E-2</c:v>
                </c:pt>
                <c:pt idx="14016">
                  <c:v>3.7103847268445997E-2</c:v>
                </c:pt>
                <c:pt idx="14064">
                  <c:v>3.4198538807286016E-2</c:v>
                </c:pt>
                <c:pt idx="14112">
                  <c:v>2.7539265992364E-2</c:v>
                </c:pt>
                <c:pt idx="14160">
                  <c:v>2.2508495025408002E-2</c:v>
                </c:pt>
                <c:pt idx="14208">
                  <c:v>329.02612970752983</c:v>
                </c:pt>
                <c:pt idx="14256">
                  <c:v>3.7242461064237662</c:v>
                </c:pt>
                <c:pt idx="14304">
                  <c:v>0.22426687655580602</c:v>
                </c:pt>
                <c:pt idx="14352">
                  <c:v>735.33776128021907</c:v>
                </c:pt>
                <c:pt idx="14400">
                  <c:v>2620.9960455276846</c:v>
                </c:pt>
                <c:pt idx="14448">
                  <c:v>183.41398866688479</c:v>
                </c:pt>
                <c:pt idx="14496">
                  <c:v>29.15115406326132</c:v>
                </c:pt>
                <c:pt idx="14544">
                  <c:v>1.7622377837623435</c:v>
                </c:pt>
                <c:pt idx="14592">
                  <c:v>0.31854413612044796</c:v>
                </c:pt>
                <c:pt idx="14640">
                  <c:v>0.21670542900820797</c:v>
                </c:pt>
                <c:pt idx="14688">
                  <c:v>0.24190515713448002</c:v>
                </c:pt>
                <c:pt idx="14736">
                  <c:v>0.32288680771502398</c:v>
                </c:pt>
                <c:pt idx="14784">
                  <c:v>0.44672175809767806</c:v>
                </c:pt>
                <c:pt idx="14832">
                  <c:v>0.38496866220086384</c:v>
                </c:pt>
                <c:pt idx="14880">
                  <c:v>0.13648068773728203</c:v>
                </c:pt>
                <c:pt idx="14928">
                  <c:v>0.16276608376219806</c:v>
                </c:pt>
                <c:pt idx="14976">
                  <c:v>0.14837716133087403</c:v>
                </c:pt>
                <c:pt idx="15024">
                  <c:v>0.10179283382074798</c:v>
                </c:pt>
                <c:pt idx="15072">
                  <c:v>0.11773380261421806</c:v>
                </c:pt>
                <c:pt idx="15120">
                  <c:v>0.11099807431347598</c:v>
                </c:pt>
                <c:pt idx="15168">
                  <c:v>0.11297827139621404</c:v>
                </c:pt>
                <c:pt idx="15216">
                  <c:v>9.475128357672602E-2</c:v>
                </c:pt>
                <c:pt idx="15264">
                  <c:v>8.5974193804589955E-2</c:v>
                </c:pt>
                <c:pt idx="15312">
                  <c:v>22.220296071609496</c:v>
                </c:pt>
                <c:pt idx="15360">
                  <c:v>0.15931794135171604</c:v>
                </c:pt>
                <c:pt idx="15408">
                  <c:v>46.602592725688382</c:v>
                </c:pt>
                <c:pt idx="15456">
                  <c:v>0.17057983441300209</c:v>
                </c:pt>
                <c:pt idx="15504">
                  <c:v>8.9682284866860015E-2</c:v>
                </c:pt>
                <c:pt idx="15552">
                  <c:v>6.4742505392375999E-2</c:v>
                </c:pt>
                <c:pt idx="15600">
                  <c:v>6.0170467340340046E-2</c:v>
                </c:pt>
                <c:pt idx="15648">
                  <c:v>6.3756229625298005E-2</c:v>
                </c:pt>
                <c:pt idx="15696">
                  <c:v>9.8906868597500441</c:v>
                </c:pt>
                <c:pt idx="15744">
                  <c:v>0.31396445251983007</c:v>
                </c:pt>
                <c:pt idx="15792">
                  <c:v>0</c:v>
                </c:pt>
                <c:pt idx="15840">
                  <c:v>0</c:v>
                </c:pt>
                <c:pt idx="15888">
                  <c:v>0</c:v>
                </c:pt>
                <c:pt idx="15936">
                  <c:v>0</c:v>
                </c:pt>
                <c:pt idx="15984">
                  <c:v>0</c:v>
                </c:pt>
                <c:pt idx="16032">
                  <c:v>0</c:v>
                </c:pt>
                <c:pt idx="16080">
                  <c:v>6.8343558774498048E-2</c:v>
                </c:pt>
                <c:pt idx="16128">
                  <c:v>1.8738245653166343</c:v>
                </c:pt>
                <c:pt idx="16176">
                  <c:v>0.10379596754923205</c:v>
                </c:pt>
                <c:pt idx="16224">
                  <c:v>27.468116517259915</c:v>
                </c:pt>
                <c:pt idx="16272">
                  <c:v>0.13809499070930997</c:v>
                </c:pt>
                <c:pt idx="16320">
                  <c:v>0</c:v>
                </c:pt>
                <c:pt idx="16368">
                  <c:v>0</c:v>
                </c:pt>
                <c:pt idx="16416">
                  <c:v>0</c:v>
                </c:pt>
                <c:pt idx="16464">
                  <c:v>0</c:v>
                </c:pt>
                <c:pt idx="16512">
                  <c:v>0</c:v>
                </c:pt>
                <c:pt idx="16560">
                  <c:v>0</c:v>
                </c:pt>
                <c:pt idx="16608">
                  <c:v>395.59119626198031</c:v>
                </c:pt>
                <c:pt idx="16656">
                  <c:v>397.73000789560041</c:v>
                </c:pt>
                <c:pt idx="16704">
                  <c:v>3.3088328697693776</c:v>
                </c:pt>
                <c:pt idx="16752">
                  <c:v>0.57986134110462617</c:v>
                </c:pt>
                <c:pt idx="16800">
                  <c:v>29.805192516708498</c:v>
                </c:pt>
                <c:pt idx="16848">
                  <c:v>1.7938062538574211</c:v>
                </c:pt>
                <c:pt idx="16896">
                  <c:v>6.4250132063695187</c:v>
                </c:pt>
                <c:pt idx="16944">
                  <c:v>0.29925441704806205</c:v>
                </c:pt>
                <c:pt idx="16992">
                  <c:v>0.22973344379193608</c:v>
                </c:pt>
                <c:pt idx="17040">
                  <c:v>0.19482386896652401</c:v>
                </c:pt>
                <c:pt idx="17088">
                  <c:v>643.25891804594232</c:v>
                </c:pt>
                <c:pt idx="17136">
                  <c:v>315.39559217670018</c:v>
                </c:pt>
                <c:pt idx="17184">
                  <c:v>34.351472715571745</c:v>
                </c:pt>
                <c:pt idx="17232">
                  <c:v>474.07424333818381</c:v>
                </c:pt>
                <c:pt idx="17280">
                  <c:v>145.98194093445929</c:v>
                </c:pt>
                <c:pt idx="17328">
                  <c:v>8.7360331762506611</c:v>
                </c:pt>
                <c:pt idx="17376">
                  <c:v>2.0303174764673013</c:v>
                </c:pt>
                <c:pt idx="17424">
                  <c:v>0.75701634729814815</c:v>
                </c:pt>
                <c:pt idx="17472">
                  <c:v>608.25034865749058</c:v>
                </c:pt>
              </c:numCache>
            </c:numRef>
          </c:yVal>
          <c:smooth val="0"/>
          <c:extLst>
            <c:ext xmlns:c16="http://schemas.microsoft.com/office/drawing/2014/chart" uri="{C3380CC4-5D6E-409C-BE32-E72D297353CC}">
              <c16:uniqueId val="{00000001-73B4-427F-A768-61CEE7750749}"/>
            </c:ext>
          </c:extLst>
        </c:ser>
        <c:ser>
          <c:idx val="1"/>
          <c:order val="1"/>
          <c:tx>
            <c:v>2014</c:v>
          </c:tx>
          <c:spPr>
            <a:ln w="25400" cap="rnd">
              <a:noFill/>
              <a:round/>
            </a:ln>
            <a:effectLst/>
          </c:spPr>
          <c:marker>
            <c:symbol val="circle"/>
            <c:size val="5"/>
            <c:spPr>
              <a:solidFill>
                <a:srgbClr val="FF0000"/>
              </a:solidFill>
              <a:ln w="9525">
                <a:noFill/>
              </a:ln>
              <a:effectLst/>
            </c:spPr>
          </c:marker>
          <c:trendline>
            <c:spPr>
              <a:ln w="25400" cap="rnd">
                <a:solidFill>
                  <a:srgbClr val="FF0000"/>
                </a:solidFill>
                <a:prstDash val="solid"/>
              </a:ln>
              <a:effectLst/>
            </c:spPr>
            <c:trendlineType val="power"/>
            <c:dispRSqr val="1"/>
            <c:dispEq val="1"/>
            <c:trendlineLbl>
              <c:layout>
                <c:manualLayout>
                  <c:x val="-2.4466086476032694E-2"/>
                  <c:y val="0.52825614592571024"/>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FF0000"/>
                      </a:solidFill>
                      <a:latin typeface="+mn-lt"/>
                      <a:ea typeface="+mn-ea"/>
                      <a:cs typeface="+mn-cs"/>
                    </a:defRPr>
                  </a:pPr>
                  <a:endParaRPr lang="en-US"/>
                </a:p>
              </c:txPr>
            </c:trendlineLbl>
          </c:trendline>
          <c:xVal>
            <c:numRef>
              <c:f>'2014'!$O$2:$O$150000</c:f>
              <c:numCache>
                <c:formatCode>General</c:formatCode>
                <c:ptCount val="149999"/>
                <c:pt idx="0" formatCode="0.00E+00">
                  <c:v>7.826068479074995</c:v>
                </c:pt>
                <c:pt idx="48" formatCode="0.00E+00">
                  <c:v>0.57779640585843783</c:v>
                </c:pt>
                <c:pt idx="96" formatCode="0.00E+00">
                  <c:v>0.33369633915187502</c:v>
                </c:pt>
                <c:pt idx="144" formatCode="0.00E+00">
                  <c:v>0.30303450369281243</c:v>
                </c:pt>
                <c:pt idx="192" formatCode="0.00E+00">
                  <c:v>0.30980399983312501</c:v>
                </c:pt>
                <c:pt idx="240" formatCode="0.00E+00">
                  <c:v>0.40882447278750006</c:v>
                </c:pt>
                <c:pt idx="288" formatCode="0.00E+00">
                  <c:v>0.41041729540875022</c:v>
                </c:pt>
                <c:pt idx="336" formatCode="0.00E+00">
                  <c:v>1.217181953071875</c:v>
                </c:pt>
                <c:pt idx="384" formatCode="0.00E+00">
                  <c:v>13.279627663798124</c:v>
                </c:pt>
                <c:pt idx="432" formatCode="0.00E+00">
                  <c:v>0.61390038527343782</c:v>
                </c:pt>
                <c:pt idx="480" formatCode="0.00E+00">
                  <c:v>0.33688198439437506</c:v>
                </c:pt>
                <c:pt idx="528" formatCode="0.00E+00">
                  <c:v>0.27516010782093758</c:v>
                </c:pt>
                <c:pt idx="576" formatCode="0.00E+00">
                  <c:v>0.23361398444999995</c:v>
                </c:pt>
                <c:pt idx="624" formatCode="0.00E+00">
                  <c:v>0.22193328522749997</c:v>
                </c:pt>
                <c:pt idx="672" formatCode="0.00E+00">
                  <c:v>13.915694830550626</c:v>
                </c:pt>
                <c:pt idx="720" formatCode="0.00E+00">
                  <c:v>0.73694593276499998</c:v>
                </c:pt>
                <c:pt idx="768" formatCode="0.00E+00">
                  <c:v>0.47797952159343754</c:v>
                </c:pt>
                <c:pt idx="816" formatCode="0.00E+00">
                  <c:v>0.34643892012187533</c:v>
                </c:pt>
                <c:pt idx="864" formatCode="0.00E+00">
                  <c:v>0.34511156793750009</c:v>
                </c:pt>
                <c:pt idx="912" formatCode="0.00E+00">
                  <c:v>0.52589693544937521</c:v>
                </c:pt>
                <c:pt idx="960" formatCode="0.00E+00">
                  <c:v>0.27794754740812522</c:v>
                </c:pt>
                <c:pt idx="1008" formatCode="0.00E+00">
                  <c:v>0.99843431308687525</c:v>
                </c:pt>
                <c:pt idx="1056" formatCode="0.00E+00">
                  <c:v>8.2274597796299975</c:v>
                </c:pt>
                <c:pt idx="1104" formatCode="0.00E+00">
                  <c:v>0.46165308972562524</c:v>
                </c:pt>
                <c:pt idx="1152" formatCode="0.00E+00">
                  <c:v>0.42687646249500028</c:v>
                </c:pt>
                <c:pt idx="1200" formatCode="0.00E+00">
                  <c:v>0.54700183518093759</c:v>
                </c:pt>
                <c:pt idx="1248" formatCode="0.00E+00">
                  <c:v>5.2605621771149993</c:v>
                </c:pt>
                <c:pt idx="1296" formatCode="0.00E+00">
                  <c:v>21.38364369028125</c:v>
                </c:pt>
                <c:pt idx="1344" formatCode="0.00E+00">
                  <c:v>3.0555647284312499</c:v>
                </c:pt>
                <c:pt idx="1392" formatCode="0.00E+00">
                  <c:v>1.2556751664187513</c:v>
                </c:pt>
                <c:pt idx="1440" formatCode="0.00E+00">
                  <c:v>6.3659810762624991</c:v>
                </c:pt>
                <c:pt idx="1488" formatCode="0.00E+00">
                  <c:v>1.9658085850593754</c:v>
                </c:pt>
                <c:pt idx="1536" formatCode="0.00E+00">
                  <c:v>1.5012353205281255</c:v>
                </c:pt>
                <c:pt idx="1584" formatCode="0.00E+00">
                  <c:v>0</c:v>
                </c:pt>
                <c:pt idx="1632" formatCode="0.00E+00">
                  <c:v>0.93206670386812585</c:v>
                </c:pt>
                <c:pt idx="1680" formatCode="0.00E+00">
                  <c:v>0.91746582984000069</c:v>
                </c:pt>
                <c:pt idx="1728" formatCode="0.00E+00">
                  <c:v>0</c:v>
                </c:pt>
                <c:pt idx="1776" formatCode="0.00E+00">
                  <c:v>0</c:v>
                </c:pt>
                <c:pt idx="1824" formatCode="0.00E+00">
                  <c:v>0</c:v>
                </c:pt>
                <c:pt idx="1872" formatCode="0.00E+00">
                  <c:v>0</c:v>
                </c:pt>
                <c:pt idx="1920" formatCode="0.00E+00">
                  <c:v>0</c:v>
                </c:pt>
                <c:pt idx="1968" formatCode="0.00E+00">
                  <c:v>0</c:v>
                </c:pt>
                <c:pt idx="2016" formatCode="0.00E+00">
                  <c:v>0</c:v>
                </c:pt>
                <c:pt idx="2064" formatCode="0.00E+00">
                  <c:v>0</c:v>
                </c:pt>
                <c:pt idx="2112" formatCode="0.00E+00">
                  <c:v>0</c:v>
                </c:pt>
                <c:pt idx="2160" formatCode="0.00E+00">
                  <c:v>0</c:v>
                </c:pt>
                <c:pt idx="2208" formatCode="0.00E+00">
                  <c:v>0</c:v>
                </c:pt>
                <c:pt idx="2256" formatCode="0.00E+00">
                  <c:v>0</c:v>
                </c:pt>
                <c:pt idx="2304" formatCode="0.00E+00">
                  <c:v>0</c:v>
                </c:pt>
                <c:pt idx="2352" formatCode="0.00E+00">
                  <c:v>0</c:v>
                </c:pt>
                <c:pt idx="2400" formatCode="0.00E+00">
                  <c:v>22.427473448073755</c:v>
                </c:pt>
                <c:pt idx="2448" formatCode="0.00E+00">
                  <c:v>2.0414676595687506</c:v>
                </c:pt>
                <c:pt idx="2496" formatCode="0.00E+00">
                  <c:v>20.090802662699993</c:v>
                </c:pt>
                <c:pt idx="2544" formatCode="0.00E+00">
                  <c:v>1.7542286468700015</c:v>
                </c:pt>
                <c:pt idx="2592" formatCode="0.00E+00">
                  <c:v>1.0873669094400007</c:v>
                </c:pt>
                <c:pt idx="2640" formatCode="0.00E+00">
                  <c:v>0.94693304833312597</c:v>
                </c:pt>
                <c:pt idx="2688" formatCode="0.00E+00">
                  <c:v>0.90684701236500065</c:v>
                </c:pt>
                <c:pt idx="2736" formatCode="0.00E+00">
                  <c:v>0.88879502265749954</c:v>
                </c:pt>
                <c:pt idx="2784" formatCode="0.00E+00">
                  <c:v>0.85056727974749979</c:v>
                </c:pt>
                <c:pt idx="2832" formatCode="0.00E+00">
                  <c:v>0.83623187615624994</c:v>
                </c:pt>
                <c:pt idx="2880" formatCode="0.00E+00">
                  <c:v>2.4537432480356256</c:v>
                </c:pt>
                <c:pt idx="2928" formatCode="0.00E+00">
                  <c:v>4.6377685322062492</c:v>
                </c:pt>
                <c:pt idx="2976" formatCode="0.00E+00">
                  <c:v>1.7637855825975011</c:v>
                </c:pt>
                <c:pt idx="3024" formatCode="0.00E+00">
                  <c:v>1.1553273412800005</c:v>
                </c:pt>
                <c:pt idx="3072" formatCode="0.00E+00">
                  <c:v>1.0130351871150003</c:v>
                </c:pt>
                <c:pt idx="3120" formatCode="0.00E+00">
                  <c:v>2.2928681632893757</c:v>
                </c:pt>
                <c:pt idx="3168" formatCode="0.00E+00">
                  <c:v>10.37617749569625</c:v>
                </c:pt>
                <c:pt idx="3216" formatCode="0.00E+00">
                  <c:v>8.1048124377937487</c:v>
                </c:pt>
                <c:pt idx="3264" formatCode="0.00E+00">
                  <c:v>19.286427238968756</c:v>
                </c:pt>
                <c:pt idx="3312" formatCode="0.00E+00">
                  <c:v>4.3590245734874999</c:v>
                </c:pt>
                <c:pt idx="3360" formatCode="0.00E+00">
                  <c:v>2.0573958857812507</c:v>
                </c:pt>
                <c:pt idx="3408" formatCode="0.00E+00">
                  <c:v>1.4999079683437506</c:v>
                </c:pt>
                <c:pt idx="3456" formatCode="0.00E+00">
                  <c:v>1.0916144364300007</c:v>
                </c:pt>
                <c:pt idx="3504" formatCode="0.00E+00">
                  <c:v>1.3387674131606255</c:v>
                </c:pt>
                <c:pt idx="3552" formatCode="0.00E+00">
                  <c:v>0.94242005090625069</c:v>
                </c:pt>
                <c:pt idx="3600" formatCode="0.00E+00">
                  <c:v>0.85534574761124971</c:v>
                </c:pt>
                <c:pt idx="3648" formatCode="0.00E+00">
                  <c:v>0.84419598926249995</c:v>
                </c:pt>
                <c:pt idx="3696" formatCode="0.00E+00">
                  <c:v>1.4515923488325004</c:v>
                </c:pt>
                <c:pt idx="3744" formatCode="0.00E+00">
                  <c:v>3.0921996487199999</c:v>
                </c:pt>
                <c:pt idx="3792" formatCode="0.00E+00">
                  <c:v>1.1505488734162503</c:v>
                </c:pt>
                <c:pt idx="3840" formatCode="0.00E+00">
                  <c:v>1.2588608116612503</c:v>
                </c:pt>
                <c:pt idx="3888" formatCode="0.00E+00">
                  <c:v>0.85800045197999986</c:v>
                </c:pt>
                <c:pt idx="3936" formatCode="0.00E+00">
                  <c:v>0.88162732086187556</c:v>
                </c:pt>
                <c:pt idx="3984" formatCode="0.00E+00">
                  <c:v>1.1510798142900007</c:v>
                </c:pt>
                <c:pt idx="4032" formatCode="0.00E+00">
                  <c:v>0.88720220003624961</c:v>
                </c:pt>
                <c:pt idx="4080" formatCode="0.00E+00">
                  <c:v>0.78207590703375007</c:v>
                </c:pt>
                <c:pt idx="4128" formatCode="0.00E+00">
                  <c:v>0.7518122772300001</c:v>
                </c:pt>
                <c:pt idx="4176" formatCode="0.00E+00">
                  <c:v>2.5811690577356257</c:v>
                </c:pt>
                <c:pt idx="4224" formatCode="0.00E+00">
                  <c:v>0.76150194817593764</c:v>
                </c:pt>
                <c:pt idx="4272" formatCode="0.00E+00">
                  <c:v>0.62518287884062518</c:v>
                </c:pt>
                <c:pt idx="4320" formatCode="0.00E+00">
                  <c:v>0.68464825670062501</c:v>
                </c:pt>
                <c:pt idx="4368" formatCode="0.00E+00">
                  <c:v>0.62531561405906266</c:v>
                </c:pt>
                <c:pt idx="4416" formatCode="0.00E+00">
                  <c:v>2.2039355669362504</c:v>
                </c:pt>
                <c:pt idx="4464" formatCode="0.00E+00">
                  <c:v>1.4372569452412505</c:v>
                </c:pt>
                <c:pt idx="4512" formatCode="0.00E+00">
                  <c:v>5.852295780909377</c:v>
                </c:pt>
                <c:pt idx="4560" formatCode="0.00E+00">
                  <c:v>1.3071764311725007</c:v>
                </c:pt>
                <c:pt idx="4608" formatCode="0.00E+00">
                  <c:v>0.71146077082500014</c:v>
                </c:pt>
                <c:pt idx="4656" formatCode="0.00E+00">
                  <c:v>0.61456406136562525</c:v>
                </c:pt>
                <c:pt idx="4704" formatCode="0.00E+00">
                  <c:v>0.52456958326499981</c:v>
                </c:pt>
                <c:pt idx="4752" formatCode="0.00E+00">
                  <c:v>0.48421807686000035</c:v>
                </c:pt>
                <c:pt idx="4800" formatCode="0.00E+00">
                  <c:v>0.95702092493437529</c:v>
                </c:pt>
                <c:pt idx="4848" formatCode="0.00E+00">
                  <c:v>0.57129238015499995</c:v>
                </c:pt>
                <c:pt idx="4896" formatCode="0.00E+00">
                  <c:v>0.4884656038500001</c:v>
                </c:pt>
                <c:pt idx="4944" formatCode="0.00E+00">
                  <c:v>0.62518287884062518</c:v>
                </c:pt>
                <c:pt idx="4992" formatCode="0.00E+00">
                  <c:v>16.288735065776251</c:v>
                </c:pt>
                <c:pt idx="5040" formatCode="0.00E+00">
                  <c:v>36.804821368350005</c:v>
                </c:pt>
                <c:pt idx="5088" formatCode="0.00E+00">
                  <c:v>5.6691211794656189</c:v>
                </c:pt>
                <c:pt idx="5136" formatCode="0.00E+00">
                  <c:v>0.93286311517874987</c:v>
                </c:pt>
                <c:pt idx="5184" formatCode="0.00E+00">
                  <c:v>0.77570461654874956</c:v>
                </c:pt>
                <c:pt idx="5232" formatCode="0.00E+00">
                  <c:v>0.74836116155062504</c:v>
                </c:pt>
                <c:pt idx="5280" formatCode="0.00E+00">
                  <c:v>0.70800965514562531</c:v>
                </c:pt>
                <c:pt idx="5328" formatCode="0.00E+00">
                  <c:v>0.63978375286875022</c:v>
                </c:pt>
                <c:pt idx="5376" formatCode="0.00E+00">
                  <c:v>0.57925649326125017</c:v>
                </c:pt>
                <c:pt idx="5424" formatCode="0.00E+00">
                  <c:v>3.2230765740993736</c:v>
                </c:pt>
                <c:pt idx="5472" formatCode="0.00E+00">
                  <c:v>0.83463905353499979</c:v>
                </c:pt>
                <c:pt idx="5520" formatCode="0.00E+00">
                  <c:v>0.60129053952187517</c:v>
                </c:pt>
                <c:pt idx="5568" formatCode="0.00E+00">
                  <c:v>0.55324039044750006</c:v>
                </c:pt>
                <c:pt idx="5616" formatCode="0.00E+00">
                  <c:v>0.55324039044749995</c:v>
                </c:pt>
                <c:pt idx="5664" formatCode="0.00E+00">
                  <c:v>0.53731216423499994</c:v>
                </c:pt>
                <c:pt idx="5712" formatCode="0.00E+00">
                  <c:v>0.57633631845562505</c:v>
                </c:pt>
                <c:pt idx="5760" formatCode="0.00E+00">
                  <c:v>0.54793098170999988</c:v>
                </c:pt>
                <c:pt idx="5808" formatCode="0.00E+00">
                  <c:v>19.097677758350624</c:v>
                </c:pt>
                <c:pt idx="5856" formatCode="0.00E+00">
                  <c:v>1.8561692946299992</c:v>
                </c:pt>
                <c:pt idx="5904" formatCode="0.00E+00">
                  <c:v>0.532799166808125</c:v>
                </c:pt>
                <c:pt idx="5952" formatCode="0.00E+00">
                  <c:v>0.50120818482000029</c:v>
                </c:pt>
                <c:pt idx="6000" formatCode="0.00E+00">
                  <c:v>0.47359925938500064</c:v>
                </c:pt>
                <c:pt idx="6048" formatCode="0.00E+00">
                  <c:v>0.43643339822250016</c:v>
                </c:pt>
                <c:pt idx="6096" formatCode="0.00E+00">
                  <c:v>0.42581458074749995</c:v>
                </c:pt>
                <c:pt idx="6144" formatCode="0.00E+00">
                  <c:v>1.3666418090325001</c:v>
                </c:pt>
                <c:pt idx="6192" formatCode="0.00E+00">
                  <c:v>0.4505033313768747</c:v>
                </c:pt>
                <c:pt idx="6240" formatCode="0.00E+00">
                  <c:v>0.38227742910000012</c:v>
                </c:pt>
                <c:pt idx="6288" formatCode="0.00E+00">
                  <c:v>4.134967524765</c:v>
                </c:pt>
                <c:pt idx="6336" formatCode="0.00E+00">
                  <c:v>0.63819093024750007</c:v>
                </c:pt>
                <c:pt idx="6384" formatCode="0.00E+00">
                  <c:v>0.32573222604562491</c:v>
                </c:pt>
                <c:pt idx="6432" formatCode="0.00E+00">
                  <c:v>2.5421449035150006</c:v>
                </c:pt>
                <c:pt idx="6480" formatCode="0.00E+00">
                  <c:v>11.769366348416254</c:v>
                </c:pt>
                <c:pt idx="6528" formatCode="0.00E+00">
                  <c:v>111.39139531274999</c:v>
                </c:pt>
                <c:pt idx="6576" formatCode="0.00E+00">
                  <c:v>5.8483137243562444</c:v>
                </c:pt>
                <c:pt idx="6624" formatCode="0.00E+00">
                  <c:v>1.1972716703062509</c:v>
                </c:pt>
                <c:pt idx="6672" formatCode="0.00E+00">
                  <c:v>0.94719851877000083</c:v>
                </c:pt>
                <c:pt idx="6720" formatCode="0.00E+00">
                  <c:v>0.84897445712624997</c:v>
                </c:pt>
                <c:pt idx="6768" formatCode="0.00E+00">
                  <c:v>0.77729743916999949</c:v>
                </c:pt>
                <c:pt idx="6816" formatCode="0.00E+00">
                  <c:v>0.77729743916999949</c:v>
                </c:pt>
                <c:pt idx="6864" formatCode="0.00E+00">
                  <c:v>1.6076889657150002</c:v>
                </c:pt>
                <c:pt idx="6912" formatCode="0.00E+00">
                  <c:v>0.77729743916999949</c:v>
                </c:pt>
                <c:pt idx="6960" formatCode="0.00E+00">
                  <c:v>0.76614768082124973</c:v>
                </c:pt>
                <c:pt idx="7008" formatCode="0.00E+00">
                  <c:v>1.1816089145306254</c:v>
                </c:pt>
                <c:pt idx="7056" formatCode="0.00E+00">
                  <c:v>0.88746767047312491</c:v>
                </c:pt>
                <c:pt idx="7104" formatCode="0.00E+00">
                  <c:v>2.1800432276175008</c:v>
                </c:pt>
                <c:pt idx="7152" formatCode="0.00E+00">
                  <c:v>0.74889210242437532</c:v>
                </c:pt>
                <c:pt idx="7200" formatCode="0.00E+00">
                  <c:v>0.70721324383500017</c:v>
                </c:pt>
                <c:pt idx="7248" formatCode="0.00E+00">
                  <c:v>0.77729743916999949</c:v>
                </c:pt>
                <c:pt idx="7296" formatCode="0.00E+00">
                  <c:v>28.336048961600621</c:v>
                </c:pt>
                <c:pt idx="7344" formatCode="0.00E+00">
                  <c:v>1.0701113310431263</c:v>
                </c:pt>
                <c:pt idx="7392" formatCode="0.00E+00">
                  <c:v>0.81871082732249933</c:v>
                </c:pt>
                <c:pt idx="7440" formatCode="0.00E+00">
                  <c:v>0.77729743916999949</c:v>
                </c:pt>
                <c:pt idx="7488" formatCode="0.00E+00">
                  <c:v>0.77729743916999949</c:v>
                </c:pt>
                <c:pt idx="7536" formatCode="0.00E+00">
                  <c:v>0.81791441601187442</c:v>
                </c:pt>
                <c:pt idx="7584" formatCode="0.00E+00">
                  <c:v>1.0462189917243745</c:v>
                </c:pt>
                <c:pt idx="7632" formatCode="0.00E+00">
                  <c:v>0.76614768082124962</c:v>
                </c:pt>
                <c:pt idx="7680" formatCode="0.00E+00">
                  <c:v>0.70721324383500017</c:v>
                </c:pt>
                <c:pt idx="7728" formatCode="0.00E+00">
                  <c:v>0.70562042121375013</c:v>
                </c:pt>
                <c:pt idx="7776" formatCode="0.00E+00">
                  <c:v>0.69685989679687521</c:v>
                </c:pt>
                <c:pt idx="7824" formatCode="0.00E+00">
                  <c:v>2.5968318135112507</c:v>
                </c:pt>
                <c:pt idx="7872" formatCode="0.00E+00">
                  <c:v>2.7293015615118748</c:v>
                </c:pt>
                <c:pt idx="7920" formatCode="0.00E+00">
                  <c:v>2.9002645228593766</c:v>
                </c:pt>
                <c:pt idx="7968" formatCode="0.00E+00">
                  <c:v>0.92144788639312492</c:v>
                </c:pt>
                <c:pt idx="8016" formatCode="0.00E+00">
                  <c:v>0.63686357806312521</c:v>
                </c:pt>
                <c:pt idx="8064" formatCode="0.00E+00">
                  <c:v>0.65319000993093768</c:v>
                </c:pt>
                <c:pt idx="8112" formatCode="0.00E+00">
                  <c:v>0.65863215388687524</c:v>
                </c:pt>
                <c:pt idx="8160" formatCode="0.00E+00">
                  <c:v>0.67960431840000013</c:v>
                </c:pt>
                <c:pt idx="8208" formatCode="0.00E+00">
                  <c:v>1.1470977577368753</c:v>
                </c:pt>
                <c:pt idx="8256" formatCode="0.00E+00">
                  <c:v>3.5275711651950008</c:v>
                </c:pt>
                <c:pt idx="8304" formatCode="0.00E+00">
                  <c:v>0.68624107932187517</c:v>
                </c:pt>
                <c:pt idx="8352" formatCode="0.00E+00">
                  <c:v>0.64111110505312519</c:v>
                </c:pt>
                <c:pt idx="8400" formatCode="0.00E+00">
                  <c:v>0.63845640068437526</c:v>
                </c:pt>
                <c:pt idx="8448" formatCode="0.00E+00">
                  <c:v>0.67031285310937516</c:v>
                </c:pt>
                <c:pt idx="8496" formatCode="0.00E+00">
                  <c:v>0.68756843150625013</c:v>
                </c:pt>
                <c:pt idx="8544" formatCode="0.00E+00">
                  <c:v>0.85083275018437521</c:v>
                </c:pt>
                <c:pt idx="8592" formatCode="0.00E+00">
                  <c:v>1.6679507548856252</c:v>
                </c:pt>
                <c:pt idx="8640" formatCode="0.00E+00">
                  <c:v>5.399403215600624</c:v>
                </c:pt>
                <c:pt idx="8688" formatCode="0.00E+00">
                  <c:v>0.88428202523062482</c:v>
                </c:pt>
                <c:pt idx="8736" formatCode="0.00E+00">
                  <c:v>0.77729743916999949</c:v>
                </c:pt>
                <c:pt idx="8784" formatCode="0.00E+00">
                  <c:v>0.77729743916999949</c:v>
                </c:pt>
                <c:pt idx="8832" formatCode="0.00E+00">
                  <c:v>0.77570461654874956</c:v>
                </c:pt>
                <c:pt idx="8880" formatCode="0.00E+00">
                  <c:v>1.0387858194918749</c:v>
                </c:pt>
                <c:pt idx="8928" formatCode="0.00E+00">
                  <c:v>15.560549657428124</c:v>
                </c:pt>
                <c:pt idx="8976" formatCode="0.00E+00">
                  <c:v>0.83463905353499979</c:v>
                </c:pt>
                <c:pt idx="9024" formatCode="0.00E+00">
                  <c:v>0.79004002013999963</c:v>
                </c:pt>
                <c:pt idx="9072" formatCode="0.00E+00">
                  <c:v>0.77729743916999949</c:v>
                </c:pt>
                <c:pt idx="9120" formatCode="0.00E+00">
                  <c:v>0.77729743916999949</c:v>
                </c:pt>
                <c:pt idx="9168" formatCode="0.00E+00">
                  <c:v>0.77729743916999949</c:v>
                </c:pt>
                <c:pt idx="9216" formatCode="0.00E+00">
                  <c:v>3.4171354634550002</c:v>
                </c:pt>
                <c:pt idx="9264" formatCode="0.00E+00">
                  <c:v>1.2466491715650003</c:v>
                </c:pt>
                <c:pt idx="9312" formatCode="0.00E+00">
                  <c:v>0.7972077219356245</c:v>
                </c:pt>
                <c:pt idx="9360" formatCode="0.00E+00">
                  <c:v>0.76614768082124973</c:v>
                </c:pt>
                <c:pt idx="9408" formatCode="0.00E+00">
                  <c:v>0.71677017956250022</c:v>
                </c:pt>
                <c:pt idx="9456" formatCode="0.00E+00">
                  <c:v>0.74384816412374966</c:v>
                </c:pt>
                <c:pt idx="9504" formatCode="0.00E+00">
                  <c:v>0.75659074509374991</c:v>
                </c:pt>
                <c:pt idx="9552" formatCode="0.00E+00">
                  <c:v>0.76774050344249967</c:v>
                </c:pt>
                <c:pt idx="9600" formatCode="0.00E+00">
                  <c:v>4.0948814887968732</c:v>
                </c:pt>
                <c:pt idx="9648" formatCode="0.00E+00">
                  <c:v>1.0228575932793746</c:v>
                </c:pt>
                <c:pt idx="9696" formatCode="0.00E+00">
                  <c:v>0.76296203557874975</c:v>
                </c:pt>
                <c:pt idx="9744" formatCode="0.00E+00">
                  <c:v>0.69128501762250016</c:v>
                </c:pt>
                <c:pt idx="9792" formatCode="0.00E+00">
                  <c:v>0.65703933126562519</c:v>
                </c:pt>
                <c:pt idx="9840" formatCode="0.00E+00">
                  <c:v>1.6456512381881254</c:v>
                </c:pt>
                <c:pt idx="9888" formatCode="0.00E+00">
                  <c:v>0.58668966549374968</c:v>
                </c:pt>
                <c:pt idx="9936" formatCode="0.00E+00">
                  <c:v>0.58031837500875005</c:v>
                </c:pt>
                <c:pt idx="9984" formatCode="0.00E+00">
                  <c:v>0.47359925938500064</c:v>
                </c:pt>
                <c:pt idx="10032" formatCode="0.00E+00">
                  <c:v>0.47147549589000065</c:v>
                </c:pt>
                <c:pt idx="10080" formatCode="0.00E+00">
                  <c:v>2.0358927803943758</c:v>
                </c:pt>
                <c:pt idx="10128" formatCode="0.00E+00">
                  <c:v>2.9560133146031231</c:v>
                </c:pt>
                <c:pt idx="10176" formatCode="0.00E+00">
                  <c:v>2.4253379112900006</c:v>
                </c:pt>
                <c:pt idx="10224" formatCode="0.00E+00">
                  <c:v>0.79349113581937514</c:v>
                </c:pt>
                <c:pt idx="10272" formatCode="0.00E+00">
                  <c:v>0.57235426190250016</c:v>
                </c:pt>
                <c:pt idx="10320" formatCode="0.00E+00">
                  <c:v>0.55536415394249994</c:v>
                </c:pt>
                <c:pt idx="10368" formatCode="0.00E+00">
                  <c:v>0.53731216423499972</c:v>
                </c:pt>
                <c:pt idx="10416" formatCode="0.00E+00">
                  <c:v>0.52881711025499967</c:v>
                </c:pt>
                <c:pt idx="10464" formatCode="0.00E+00">
                  <c:v>0.5235077015174997</c:v>
                </c:pt>
                <c:pt idx="10512" formatCode="0.00E+00">
                  <c:v>0.53094087374999988</c:v>
                </c:pt>
                <c:pt idx="10560" formatCode="0.00E+00">
                  <c:v>2.4460446053662501</c:v>
                </c:pt>
                <c:pt idx="10608" formatCode="0.00E+00">
                  <c:v>0.72845087878500003</c:v>
                </c:pt>
                <c:pt idx="10656" formatCode="0.00E+00">
                  <c:v>0.52987899200249966</c:v>
                </c:pt>
                <c:pt idx="10704" formatCode="0.00E+00">
                  <c:v>0.52244581976999971</c:v>
                </c:pt>
                <c:pt idx="10752" formatCode="0.00E+00">
                  <c:v>0.48421807686000046</c:v>
                </c:pt>
                <c:pt idx="10800" formatCode="0.00E+00">
                  <c:v>0.48103243161750053</c:v>
                </c:pt>
                <c:pt idx="10848" formatCode="0.00E+00">
                  <c:v>0.46828985064750056</c:v>
                </c:pt>
                <c:pt idx="10896" formatCode="0.00E+00">
                  <c:v>0.45660915142500019</c:v>
                </c:pt>
                <c:pt idx="10944" formatCode="0.00E+00">
                  <c:v>0.44492845220250005</c:v>
                </c:pt>
                <c:pt idx="10992" formatCode="0.00E+00">
                  <c:v>0.46298044191000037</c:v>
                </c:pt>
                <c:pt idx="11040" formatCode="0.00E+00">
                  <c:v>1.2004573155487506</c:v>
                </c:pt>
                <c:pt idx="11088" formatCode="0.00E+00">
                  <c:v>5.7341614365</c:v>
                </c:pt>
                <c:pt idx="11136" formatCode="0.00E+00">
                  <c:v>0.99007199432531268</c:v>
                </c:pt>
                <c:pt idx="11184" formatCode="0.00E+00">
                  <c:v>0.58921163464406257</c:v>
                </c:pt>
                <c:pt idx="11232" formatCode="0.00E+00">
                  <c:v>0.57766367064000002</c:v>
                </c:pt>
                <c:pt idx="11280" formatCode="0.00E+00">
                  <c:v>0.51726914625093745</c:v>
                </c:pt>
                <c:pt idx="11328" formatCode="0.00E+00">
                  <c:v>0.48873107428687507</c:v>
                </c:pt>
                <c:pt idx="11376" formatCode="0.00E+00">
                  <c:v>0.49855348045125031</c:v>
                </c:pt>
                <c:pt idx="11424" formatCode="0.00E+00">
                  <c:v>0.49297860127687526</c:v>
                </c:pt>
                <c:pt idx="11472" formatCode="0.00E+00">
                  <c:v>0.53638301770593733</c:v>
                </c:pt>
                <c:pt idx="11520" formatCode="0.00E+00">
                  <c:v>23.587048316343751</c:v>
                </c:pt>
                <c:pt idx="11568" formatCode="0.00E+00">
                  <c:v>0.79189831319812487</c:v>
                </c:pt>
                <c:pt idx="11616" formatCode="0.00E+00">
                  <c:v>0.47784678637500044</c:v>
                </c:pt>
                <c:pt idx="11664" formatCode="0.00E+00">
                  <c:v>0.42156705375749981</c:v>
                </c:pt>
                <c:pt idx="11712" formatCode="0.00E+00">
                  <c:v>0.40457694579749998</c:v>
                </c:pt>
                <c:pt idx="11760" formatCode="0.00E+00">
                  <c:v>0.38387025172125017</c:v>
                </c:pt>
                <c:pt idx="11808" formatCode="0.00E+00">
                  <c:v>0.38227742910000012</c:v>
                </c:pt>
                <c:pt idx="11856" formatCode="0.00E+00">
                  <c:v>0.37829537254687517</c:v>
                </c:pt>
                <c:pt idx="11904" formatCode="0.00E+00">
                  <c:v>0.38546307434250004</c:v>
                </c:pt>
                <c:pt idx="11952" formatCode="0.00E+00">
                  <c:v>0.3814810177893751</c:v>
                </c:pt>
                <c:pt idx="12000" formatCode="0.00E+00">
                  <c:v>0.46218403059937513</c:v>
                </c:pt>
                <c:pt idx="12048" formatCode="0.00E+00">
                  <c:v>1.2004573155487503</c:v>
                </c:pt>
                <c:pt idx="12096" formatCode="0.00E+00">
                  <c:v>0.41068276584562508</c:v>
                </c:pt>
                <c:pt idx="12144" formatCode="0.00E+00">
                  <c:v>0.37988819516812516</c:v>
                </c:pt>
                <c:pt idx="12192" formatCode="0.00E+00">
                  <c:v>0.37749896123625021</c:v>
                </c:pt>
                <c:pt idx="12240" formatCode="0.00E+00">
                  <c:v>0.36953484813000032</c:v>
                </c:pt>
                <c:pt idx="12288" formatCode="0.00E+00">
                  <c:v>0.36316355764500047</c:v>
                </c:pt>
                <c:pt idx="12336" formatCode="0.00E+00">
                  <c:v>0.39581642138062501</c:v>
                </c:pt>
                <c:pt idx="12384" formatCode="0.00E+00">
                  <c:v>0.401391300555</c:v>
                </c:pt>
                <c:pt idx="12432" formatCode="0.00E+00">
                  <c:v>3.6202203476643735</c:v>
                </c:pt>
                <c:pt idx="12480" formatCode="0.00E+00">
                  <c:v>0.87233585557125004</c:v>
                </c:pt>
                <c:pt idx="12528" formatCode="0.00E+00">
                  <c:v>1.1538672538771879</c:v>
                </c:pt>
                <c:pt idx="12576" formatCode="0.00E+00">
                  <c:v>0.60527259607500039</c:v>
                </c:pt>
                <c:pt idx="12624" formatCode="0.00E+00">
                  <c:v>0.43749527996999982</c:v>
                </c:pt>
                <c:pt idx="12672" formatCode="0.00E+00">
                  <c:v>0.49271313084000012</c:v>
                </c:pt>
                <c:pt idx="12720" formatCode="0.00E+00">
                  <c:v>0.52377317195437478</c:v>
                </c:pt>
                <c:pt idx="12768" formatCode="0.00E+00">
                  <c:v>0.53731216423499994</c:v>
                </c:pt>
                <c:pt idx="12816" formatCode="0.00E+00">
                  <c:v>0.52828616938125006</c:v>
                </c:pt>
                <c:pt idx="12864" formatCode="0.00E+00">
                  <c:v>0.46404232365750003</c:v>
                </c:pt>
                <c:pt idx="12912" formatCode="0.00E+00">
                  <c:v>0.45129974268750012</c:v>
                </c:pt>
                <c:pt idx="12960" formatCode="0.00E+00">
                  <c:v>0.43643339822249988</c:v>
                </c:pt>
                <c:pt idx="13008" formatCode="0.00E+00">
                  <c:v>0.42050517200999976</c:v>
                </c:pt>
                <c:pt idx="13056" formatCode="0.00E+00">
                  <c:v>0.48315619511250008</c:v>
                </c:pt>
                <c:pt idx="13104" formatCode="0.00E+00">
                  <c:v>0.43138945992187483</c:v>
                </c:pt>
                <c:pt idx="13152" formatCode="0.00E+00">
                  <c:v>0.41201011802999993</c:v>
                </c:pt>
                <c:pt idx="13200" formatCode="0.00E+00">
                  <c:v>0.41891234938874983</c:v>
                </c:pt>
                <c:pt idx="13248" formatCode="0.00E+00">
                  <c:v>0.41838140851499978</c:v>
                </c:pt>
                <c:pt idx="13296" formatCode="0.00E+00">
                  <c:v>0.4181159380781248</c:v>
                </c:pt>
                <c:pt idx="13344" formatCode="0.00E+00">
                  <c:v>0.4101518249718748</c:v>
                </c:pt>
                <c:pt idx="13392" formatCode="0.00E+00">
                  <c:v>0.41917781982562485</c:v>
                </c:pt>
                <c:pt idx="13440" formatCode="0.00E+00">
                  <c:v>0.41652311545687487</c:v>
                </c:pt>
                <c:pt idx="13488" formatCode="0.00E+00">
                  <c:v>0.4061697684187498</c:v>
                </c:pt>
                <c:pt idx="13536" formatCode="0.00E+00">
                  <c:v>0.40696617972937493</c:v>
                </c:pt>
                <c:pt idx="13584" formatCode="0.00E+00">
                  <c:v>0.39581642138062501</c:v>
                </c:pt>
                <c:pt idx="13632" formatCode="0.00E+00">
                  <c:v>10.176809197603122</c:v>
                </c:pt>
                <c:pt idx="13680" formatCode="0.00E+00">
                  <c:v>0.46404232365749981</c:v>
                </c:pt>
                <c:pt idx="13728" formatCode="0.00E+00">
                  <c:v>0.39661283269125008</c:v>
                </c:pt>
                <c:pt idx="13776" formatCode="0.00E+00">
                  <c:v>0.38227742910000012</c:v>
                </c:pt>
                <c:pt idx="13824" formatCode="0.00E+00">
                  <c:v>0.38227742910000012</c:v>
                </c:pt>
                <c:pt idx="13872" formatCode="0.00E+00">
                  <c:v>0.88746767047312514</c:v>
                </c:pt>
                <c:pt idx="13920" formatCode="0.00E+00">
                  <c:v>0.66526891480874983</c:v>
                </c:pt>
                <c:pt idx="13968" formatCode="0.00E+00">
                  <c:v>0.41891234938874983</c:v>
                </c:pt>
                <c:pt idx="14016" formatCode="0.00E+00">
                  <c:v>0.57474349583437501</c:v>
                </c:pt>
                <c:pt idx="14064" formatCode="0.00E+00">
                  <c:v>1.5030936135862507</c:v>
                </c:pt>
                <c:pt idx="14112" formatCode="0.00E+00">
                  <c:v>0.4181159380781248</c:v>
                </c:pt>
                <c:pt idx="14160" formatCode="0.00E+00">
                  <c:v>0.40855900235062487</c:v>
                </c:pt>
                <c:pt idx="14208" formatCode="0.00E+00">
                  <c:v>2.1606638857256253</c:v>
                </c:pt>
                <c:pt idx="14256" formatCode="0.00E+00">
                  <c:v>0.74942304329812515</c:v>
                </c:pt>
                <c:pt idx="14304" formatCode="0.00E+00">
                  <c:v>0.36024338283937546</c:v>
                </c:pt>
                <c:pt idx="14352" formatCode="0.00E+00">
                  <c:v>0.34404968619000043</c:v>
                </c:pt>
                <c:pt idx="14400" formatCode="0.00E+00">
                  <c:v>2.3863137570693747</c:v>
                </c:pt>
                <c:pt idx="14448" formatCode="0.00E+00">
                  <c:v>0.35519944453875046</c:v>
                </c:pt>
                <c:pt idx="14496" formatCode="0.00E+00">
                  <c:v>0.42979663730062506</c:v>
                </c:pt>
                <c:pt idx="14544" formatCode="0.00E+00">
                  <c:v>0.37670254992562513</c:v>
                </c:pt>
                <c:pt idx="14592" formatCode="0.00E+00">
                  <c:v>8.4377123656350008</c:v>
                </c:pt>
                <c:pt idx="14640" formatCode="0.00E+00">
                  <c:v>0.62465193796687501</c:v>
                </c:pt>
                <c:pt idx="14688" formatCode="0.00E+00">
                  <c:v>0.37829537254687517</c:v>
                </c:pt>
                <c:pt idx="14736" formatCode="0.00E+00">
                  <c:v>0.36157073502375009</c:v>
                </c:pt>
                <c:pt idx="14784" formatCode="0.00E+00">
                  <c:v>0.35679226716000029</c:v>
                </c:pt>
                <c:pt idx="14832" formatCode="0.00E+00">
                  <c:v>0.35918150109187524</c:v>
                </c:pt>
                <c:pt idx="14880" formatCode="0.00E+00">
                  <c:v>2.3637487699350004</c:v>
                </c:pt>
                <c:pt idx="14928" formatCode="0.00E+00">
                  <c:v>10.097964477851246</c:v>
                </c:pt>
                <c:pt idx="14976" formatCode="0.00E+00">
                  <c:v>0.52058752671187525</c:v>
                </c:pt>
                <c:pt idx="15024" formatCode="0.00E+00">
                  <c:v>0.41413388152499991</c:v>
                </c:pt>
                <c:pt idx="15072" formatCode="0.00E+00">
                  <c:v>0.3814810177893751</c:v>
                </c:pt>
                <c:pt idx="15120" formatCode="0.00E+00">
                  <c:v>0.36395996895562516</c:v>
                </c:pt>
                <c:pt idx="15168" formatCode="0.00E+00">
                  <c:v>0.36555279157687526</c:v>
                </c:pt>
                <c:pt idx="15216" formatCode="0.00E+00">
                  <c:v>0.37590613861500005</c:v>
                </c:pt>
                <c:pt idx="15264" formatCode="0.00E+00">
                  <c:v>0.47678490462750012</c:v>
                </c:pt>
                <c:pt idx="15312" formatCode="0.00E+00">
                  <c:v>0.37272049337250013</c:v>
                </c:pt>
                <c:pt idx="15360" formatCode="0.00E+00">
                  <c:v>0.38068460647875013</c:v>
                </c:pt>
                <c:pt idx="15408" formatCode="0.00E+00">
                  <c:v>0.37829537254687512</c:v>
                </c:pt>
                <c:pt idx="15456" formatCode="0.00E+00">
                  <c:v>0.36555279157687526</c:v>
                </c:pt>
                <c:pt idx="15504" formatCode="0.00E+00">
                  <c:v>0.35679226716000034</c:v>
                </c:pt>
                <c:pt idx="15552" formatCode="0.00E+00">
                  <c:v>0.37033125944062512</c:v>
                </c:pt>
                <c:pt idx="15600" formatCode="0.00E+00">
                  <c:v>0.413868411088125</c:v>
                </c:pt>
                <c:pt idx="15648" formatCode="0.00E+00">
                  <c:v>4.6197165424987494</c:v>
                </c:pt>
                <c:pt idx="15696" formatCode="0.00E+00">
                  <c:v>0.39794018487562516</c:v>
                </c:pt>
                <c:pt idx="15744" formatCode="0.00E+00">
                  <c:v>0.37988819516812505</c:v>
                </c:pt>
                <c:pt idx="15792" formatCode="0.00E+00">
                  <c:v>0.37510972730437514</c:v>
                </c:pt>
                <c:pt idx="15840" formatCode="0.00E+00">
                  <c:v>0.36555279157687509</c:v>
                </c:pt>
                <c:pt idx="15888" formatCode="0.00E+00">
                  <c:v>0.37192408206187505</c:v>
                </c:pt>
                <c:pt idx="15936" formatCode="0.00E+00">
                  <c:v>0.39342718744874999</c:v>
                </c:pt>
                <c:pt idx="15984" formatCode="0.00E+00">
                  <c:v>0.45714009229875002</c:v>
                </c:pt>
                <c:pt idx="16032" formatCode="0.00E+00">
                  <c:v>0.39422359875937513</c:v>
                </c:pt>
                <c:pt idx="16080" formatCode="0.00E+00">
                  <c:v>0.38971060133250002</c:v>
                </c:pt>
                <c:pt idx="16128" formatCode="0.00E+00">
                  <c:v>0.64296939811125009</c:v>
                </c:pt>
                <c:pt idx="16176" formatCode="0.00E+00">
                  <c:v>6.4519934978099975</c:v>
                </c:pt>
                <c:pt idx="16224" formatCode="0.00E+00">
                  <c:v>0.59040625161000004</c:v>
                </c:pt>
                <c:pt idx="16272" formatCode="0.00E+00">
                  <c:v>0.42793834424249999</c:v>
                </c:pt>
                <c:pt idx="16320" formatCode="0.00E+00">
                  <c:v>0.42050517200999976</c:v>
                </c:pt>
                <c:pt idx="16368" formatCode="0.00E+00">
                  <c:v>0.4181159380781248</c:v>
                </c:pt>
                <c:pt idx="16416" formatCode="0.00E+00">
                  <c:v>0.38864871958499997</c:v>
                </c:pt>
                <c:pt idx="16464" formatCode="0.00E+00">
                  <c:v>0.39502001007000004</c:v>
                </c:pt>
                <c:pt idx="16512" formatCode="0.00E+00">
                  <c:v>5.599833395441248</c:v>
                </c:pt>
                <c:pt idx="16560" formatCode="0.00E+00">
                  <c:v>0.45156521312437475</c:v>
                </c:pt>
                <c:pt idx="16608" formatCode="0.00E+00">
                  <c:v>12.305616630903748</c:v>
                </c:pt>
                <c:pt idx="16656" formatCode="0.00E+00">
                  <c:v>1.2588608116612503</c:v>
                </c:pt>
                <c:pt idx="16704" formatCode="0.00E+00">
                  <c:v>0.49457142389812531</c:v>
                </c:pt>
                <c:pt idx="16752" formatCode="0.00E+00">
                  <c:v>0.41121370671937485</c:v>
                </c:pt>
                <c:pt idx="16800" formatCode="0.00E+00">
                  <c:v>0.39183436482749995</c:v>
                </c:pt>
                <c:pt idx="16848" formatCode="0.00E+00">
                  <c:v>0</c:v>
                </c:pt>
                <c:pt idx="16896" formatCode="0.00E+00">
                  <c:v>0</c:v>
                </c:pt>
                <c:pt idx="16944" formatCode="0.00E+00">
                  <c:v>0</c:v>
                </c:pt>
                <c:pt idx="16992" formatCode="0.00E+00">
                  <c:v>0.45767103317250002</c:v>
                </c:pt>
                <c:pt idx="17040" formatCode="0.00E+00">
                  <c:v>0.43430963472749995</c:v>
                </c:pt>
                <c:pt idx="17088" formatCode="0.00E+00">
                  <c:v>4.7673181054012508</c:v>
                </c:pt>
                <c:pt idx="17136" formatCode="0.00E+00">
                  <c:v>1.4571672280068748</c:v>
                </c:pt>
                <c:pt idx="17184" formatCode="0.00E+00">
                  <c:v>0.45788340952200013</c:v>
                </c:pt>
                <c:pt idx="17232" formatCode="0.00E+00">
                  <c:v>5.0579258464024139</c:v>
                </c:pt>
                <c:pt idx="17280" formatCode="0.00E+00">
                  <c:v>0.89994478100624986</c:v>
                </c:pt>
                <c:pt idx="17328" formatCode="0.00E+00">
                  <c:v>0.48421807686000035</c:v>
                </c:pt>
                <c:pt idx="17376" formatCode="0.00E+00">
                  <c:v>0.41731952676749984</c:v>
                </c:pt>
                <c:pt idx="17424" formatCode="0.00E+00">
                  <c:v>0.39502001006999993</c:v>
                </c:pt>
                <c:pt idx="17472" formatCode="0.00E+00">
                  <c:v>0.38387025172125006</c:v>
                </c:pt>
              </c:numCache>
            </c:numRef>
          </c:xVal>
          <c:yVal>
            <c:numRef>
              <c:f>'2014'!$K$2:$K$150000</c:f>
              <c:numCache>
                <c:formatCode>0.00E+00</c:formatCode>
                <c:ptCount val="149999"/>
                <c:pt idx="0">
                  <c:v>295.32414634399913</c:v>
                </c:pt>
                <c:pt idx="48">
                  <c:v>10.211153851338867</c:v>
                </c:pt>
                <c:pt idx="96">
                  <c:v>2.8605705336324272</c:v>
                </c:pt>
                <c:pt idx="144">
                  <c:v>2.217186152134254</c:v>
                </c:pt>
                <c:pt idx="192">
                  <c:v>1.7066546455712039</c:v>
                </c:pt>
                <c:pt idx="240">
                  <c:v>2.4249004160100291</c:v>
                </c:pt>
                <c:pt idx="288">
                  <c:v>3.3588271119470745</c:v>
                </c:pt>
                <c:pt idx="336">
                  <c:v>110.35714797584694</c:v>
                </c:pt>
                <c:pt idx="384">
                  <c:v>1034.614656241112</c:v>
                </c:pt>
                <c:pt idx="432">
                  <c:v>11.105014049931942</c:v>
                </c:pt>
                <c:pt idx="480">
                  <c:v>1.6240674297884403</c:v>
                </c:pt>
                <c:pt idx="528">
                  <c:v>0.98901287347035627</c:v>
                </c:pt>
                <c:pt idx="576">
                  <c:v>0.61133806461672013</c:v>
                </c:pt>
                <c:pt idx="624">
                  <c:v>0.6487095060855359</c:v>
                </c:pt>
                <c:pt idx="672">
                  <c:v>1337.0143296470314</c:v>
                </c:pt>
                <c:pt idx="720">
                  <c:v>26.575296113273996</c:v>
                </c:pt>
                <c:pt idx="768">
                  <c:v>5.5786280416963727</c:v>
                </c:pt>
                <c:pt idx="816">
                  <c:v>2.85458024631843</c:v>
                </c:pt>
                <c:pt idx="864">
                  <c:v>4.6277932150702341</c:v>
                </c:pt>
                <c:pt idx="912">
                  <c:v>6.6792888611096766</c:v>
                </c:pt>
                <c:pt idx="960">
                  <c:v>5.7532676624064187</c:v>
                </c:pt>
                <c:pt idx="1008">
                  <c:v>67.445665549027936</c:v>
                </c:pt>
                <c:pt idx="1056">
                  <c:v>793.96492876599132</c:v>
                </c:pt>
                <c:pt idx="1104">
                  <c:v>3.3023647356690056</c:v>
                </c:pt>
                <c:pt idx="1152">
                  <c:v>1.3673528450506265</c:v>
                </c:pt>
                <c:pt idx="1200">
                  <c:v>59.266560890910178</c:v>
                </c:pt>
                <c:pt idx="1248">
                  <c:v>355.8456972752245</c:v>
                </c:pt>
                <c:pt idx="1296">
                  <c:v>2100.3023816113823</c:v>
                </c:pt>
                <c:pt idx="1344">
                  <c:v>68.79711820154418</c:v>
                </c:pt>
                <c:pt idx="1392">
                  <c:v>9.024713799609815</c:v>
                </c:pt>
                <c:pt idx="1440">
                  <c:v>409.221183313312</c:v>
                </c:pt>
                <c:pt idx="1488">
                  <c:v>30.751352090376759</c:v>
                </c:pt>
                <c:pt idx="1536">
                  <c:v>12.665539325455379</c:v>
                </c:pt>
                <c:pt idx="1584">
                  <c:v>0</c:v>
                </c:pt>
                <c:pt idx="1632">
                  <c:v>5.6249982938462031</c:v>
                </c:pt>
                <c:pt idx="1680">
                  <c:v>5.4641588883266676</c:v>
                </c:pt>
                <c:pt idx="1728">
                  <c:v>0</c:v>
                </c:pt>
                <c:pt idx="1776">
                  <c:v>0</c:v>
                </c:pt>
                <c:pt idx="1824">
                  <c:v>0</c:v>
                </c:pt>
                <c:pt idx="1872">
                  <c:v>0</c:v>
                </c:pt>
                <c:pt idx="1920">
                  <c:v>0</c:v>
                </c:pt>
                <c:pt idx="1968">
                  <c:v>0</c:v>
                </c:pt>
                <c:pt idx="2016">
                  <c:v>0</c:v>
                </c:pt>
                <c:pt idx="2064">
                  <c:v>0</c:v>
                </c:pt>
                <c:pt idx="2112">
                  <c:v>0</c:v>
                </c:pt>
                <c:pt idx="2160">
                  <c:v>0</c:v>
                </c:pt>
                <c:pt idx="2208">
                  <c:v>0</c:v>
                </c:pt>
                <c:pt idx="2256">
                  <c:v>0</c:v>
                </c:pt>
                <c:pt idx="2304">
                  <c:v>0</c:v>
                </c:pt>
                <c:pt idx="2352">
                  <c:v>0</c:v>
                </c:pt>
                <c:pt idx="2400">
                  <c:v>2717.0111918038547</c:v>
                </c:pt>
                <c:pt idx="2448">
                  <c:v>87.474632713807523</c:v>
                </c:pt>
                <c:pt idx="2496">
                  <c:v>1435.8506145400233</c:v>
                </c:pt>
                <c:pt idx="2544">
                  <c:v>29.010789436844373</c:v>
                </c:pt>
                <c:pt idx="2592">
                  <c:v>5.9929479649035367</c:v>
                </c:pt>
                <c:pt idx="2640">
                  <c:v>3.9964123448458024</c:v>
                </c:pt>
                <c:pt idx="2688">
                  <c:v>3.7340324086087269</c:v>
                </c:pt>
                <c:pt idx="2736">
                  <c:v>4.8080714278595025</c:v>
                </c:pt>
                <c:pt idx="2784">
                  <c:v>2.3452185086884256</c:v>
                </c:pt>
                <c:pt idx="2832">
                  <c:v>2.2746348041794033</c:v>
                </c:pt>
                <c:pt idx="2880">
                  <c:v>55.601059357016219</c:v>
                </c:pt>
                <c:pt idx="2928">
                  <c:v>373.98606102927835</c:v>
                </c:pt>
                <c:pt idx="2976">
                  <c:v>28.16031390367985</c:v>
                </c:pt>
                <c:pt idx="3024">
                  <c:v>12.754961661670453</c:v>
                </c:pt>
                <c:pt idx="3072">
                  <c:v>9.3593365243982092</c:v>
                </c:pt>
                <c:pt idx="3120">
                  <c:v>100.76018015597158</c:v>
                </c:pt>
                <c:pt idx="3168">
                  <c:v>1038.3426257296951</c:v>
                </c:pt>
                <c:pt idx="3216">
                  <c:v>311.90879387258758</c:v>
                </c:pt>
                <c:pt idx="3264">
                  <c:v>5421.3498562508521</c:v>
                </c:pt>
                <c:pt idx="3312">
                  <c:v>278.30186761457679</c:v>
                </c:pt>
                <c:pt idx="3360">
                  <c:v>57.412106322926036</c:v>
                </c:pt>
                <c:pt idx="3408">
                  <c:v>28.690318622481268</c:v>
                </c:pt>
                <c:pt idx="3456">
                  <c:v>12.370757554327785</c:v>
                </c:pt>
                <c:pt idx="3504">
                  <c:v>37.743198623067158</c:v>
                </c:pt>
                <c:pt idx="3552">
                  <c:v>3.4416513397358819</c:v>
                </c:pt>
                <c:pt idx="3600">
                  <c:v>3.2277594726058503</c:v>
                </c:pt>
                <c:pt idx="3648">
                  <c:v>2.1494007184062425</c:v>
                </c:pt>
                <c:pt idx="3696">
                  <c:v>69.2742896311278</c:v>
                </c:pt>
                <c:pt idx="3744">
                  <c:v>125.38499361107151</c:v>
                </c:pt>
                <c:pt idx="3792">
                  <c:v>16.591887863095735</c:v>
                </c:pt>
                <c:pt idx="3840">
                  <c:v>21.537342153425193</c:v>
                </c:pt>
                <c:pt idx="3888">
                  <c:v>4.2670265369056937</c:v>
                </c:pt>
                <c:pt idx="3936">
                  <c:v>6.0656112586268618</c:v>
                </c:pt>
                <c:pt idx="3984">
                  <c:v>20.05467149911226</c:v>
                </c:pt>
                <c:pt idx="4032">
                  <c:v>6.8417414773800136</c:v>
                </c:pt>
                <c:pt idx="4080">
                  <c:v>4.5117865418806895</c:v>
                </c:pt>
                <c:pt idx="4128">
                  <c:v>3.8792672494723979</c:v>
                </c:pt>
                <c:pt idx="4176">
                  <c:v>972.71997243010799</c:v>
                </c:pt>
                <c:pt idx="4224">
                  <c:v>7.4857489710876193</c:v>
                </c:pt>
                <c:pt idx="4272">
                  <c:v>2.2791380322942003</c:v>
                </c:pt>
                <c:pt idx="4320">
                  <c:v>5.6511881205138446</c:v>
                </c:pt>
                <c:pt idx="4368">
                  <c:v>4.4052121819767596</c:v>
                </c:pt>
                <c:pt idx="4416">
                  <c:v>112.85962012776989</c:v>
                </c:pt>
                <c:pt idx="4464">
                  <c:v>25.497935103164323</c:v>
                </c:pt>
                <c:pt idx="4512">
                  <c:v>566.7176032975608</c:v>
                </c:pt>
                <c:pt idx="4560">
                  <c:v>29.949479309548014</c:v>
                </c:pt>
                <c:pt idx="4608">
                  <c:v>9.7628762241047529</c:v>
                </c:pt>
                <c:pt idx="4656">
                  <c:v>3.5898908811922801</c:v>
                </c:pt>
                <c:pt idx="4704">
                  <c:v>1.754431678660122</c:v>
                </c:pt>
                <c:pt idx="4752">
                  <c:v>1.3943186948993402</c:v>
                </c:pt>
                <c:pt idx="4800">
                  <c:v>36.806771832743813</c:v>
                </c:pt>
                <c:pt idx="4848">
                  <c:v>2.5385744323272061</c:v>
                </c:pt>
                <c:pt idx="4896">
                  <c:v>1.0518287006200679</c:v>
                </c:pt>
                <c:pt idx="4944">
                  <c:v>12.215407652690132</c:v>
                </c:pt>
                <c:pt idx="4992">
                  <c:v>2483.3868901107958</c:v>
                </c:pt>
                <c:pt idx="5040">
                  <c:v>5624.7738205398373</c:v>
                </c:pt>
                <c:pt idx="5088">
                  <c:v>356.82821907794869</c:v>
                </c:pt>
                <c:pt idx="5136">
                  <c:v>11.681190236620047</c:v>
                </c:pt>
                <c:pt idx="5184">
                  <c:v>3.9166157542954689</c:v>
                </c:pt>
                <c:pt idx="5232">
                  <c:v>6.3483818729321335</c:v>
                </c:pt>
                <c:pt idx="5280">
                  <c:v>7.6947706237709168</c:v>
                </c:pt>
                <c:pt idx="5328">
                  <c:v>5.2248532177100708</c:v>
                </c:pt>
                <c:pt idx="5376">
                  <c:v>2.6315060753414157</c:v>
                </c:pt>
                <c:pt idx="5424">
                  <c:v>161.93492088475159</c:v>
                </c:pt>
                <c:pt idx="5472">
                  <c:v>9.5574556248035698</c:v>
                </c:pt>
                <c:pt idx="5520">
                  <c:v>2.3996318779465207</c:v>
                </c:pt>
                <c:pt idx="5568">
                  <c:v>1.7605710541714683</c:v>
                </c:pt>
                <c:pt idx="5616">
                  <c:v>1.7409067032185639</c:v>
                </c:pt>
                <c:pt idx="5664">
                  <c:v>1.6547948895394979</c:v>
                </c:pt>
                <c:pt idx="5712">
                  <c:v>1.6867915103551678</c:v>
                </c:pt>
                <c:pt idx="5760">
                  <c:v>1.6773110301134884</c:v>
                </c:pt>
                <c:pt idx="5808">
                  <c:v>1843.8374163892229</c:v>
                </c:pt>
                <c:pt idx="5856">
                  <c:v>88.521010138288645</c:v>
                </c:pt>
                <c:pt idx="5904">
                  <c:v>2.6896734089532712</c:v>
                </c:pt>
                <c:pt idx="5952">
                  <c:v>1.21040502375933</c:v>
                </c:pt>
                <c:pt idx="6000">
                  <c:v>1.201238011009512</c:v>
                </c:pt>
                <c:pt idx="6048">
                  <c:v>0.91813099256663422</c:v>
                </c:pt>
                <c:pt idx="6096">
                  <c:v>0.83796741568436417</c:v>
                </c:pt>
                <c:pt idx="6144">
                  <c:v>204.17694378663353</c:v>
                </c:pt>
                <c:pt idx="6192">
                  <c:v>1.7002476758594878</c:v>
                </c:pt>
                <c:pt idx="6240">
                  <c:v>0.72846786889295967</c:v>
                </c:pt>
                <c:pt idx="6288">
                  <c:v>248.82286478257075</c:v>
                </c:pt>
                <c:pt idx="6336">
                  <c:v>7.4426586592794672</c:v>
                </c:pt>
                <c:pt idx="6384">
                  <c:v>0.74319319546189211</c:v>
                </c:pt>
                <c:pt idx="6432">
                  <c:v>82.632240418363409</c:v>
                </c:pt>
                <c:pt idx="6480">
                  <c:v>1299.6416495993451</c:v>
                </c:pt>
                <c:pt idx="6528">
                  <c:v>71276.175606083183</c:v>
                </c:pt>
                <c:pt idx="6576">
                  <c:v>473.43836306261886</c:v>
                </c:pt>
                <c:pt idx="6624">
                  <c:v>2.7853039306169283</c:v>
                </c:pt>
                <c:pt idx="6672">
                  <c:v>4.5210269518968964</c:v>
                </c:pt>
                <c:pt idx="6720">
                  <c:v>2.6543968477959239</c:v>
                </c:pt>
                <c:pt idx="6768">
                  <c:v>1.9573904113178942</c:v>
                </c:pt>
                <c:pt idx="6816">
                  <c:v>5.4920727861995502</c:v>
                </c:pt>
                <c:pt idx="6864">
                  <c:v>86.33393980201889</c:v>
                </c:pt>
                <c:pt idx="6912">
                  <c:v>1.0227679704598855</c:v>
                </c:pt>
                <c:pt idx="6960">
                  <c:v>0</c:v>
                </c:pt>
                <c:pt idx="7008">
                  <c:v>0</c:v>
                </c:pt>
                <c:pt idx="7056">
                  <c:v>0</c:v>
                </c:pt>
                <c:pt idx="7104">
                  <c:v>230.3376103319828</c:v>
                </c:pt>
                <c:pt idx="7152">
                  <c:v>5.5562380526739874</c:v>
                </c:pt>
                <c:pt idx="7200">
                  <c:v>5.8627901458435696</c:v>
                </c:pt>
                <c:pt idx="7248">
                  <c:v>7.1243974084565505</c:v>
                </c:pt>
                <c:pt idx="7296">
                  <c:v>2959.4879989602609</c:v>
                </c:pt>
                <c:pt idx="7344">
                  <c:v>10.641632641474086</c:v>
                </c:pt>
                <c:pt idx="7392">
                  <c:v>4.7281295718861118</c:v>
                </c:pt>
                <c:pt idx="7440">
                  <c:v>4.3811592861377875</c:v>
                </c:pt>
                <c:pt idx="7488">
                  <c:v>3.8131103175923515</c:v>
                </c:pt>
                <c:pt idx="7536">
                  <c:v>7.0569025055746559</c:v>
                </c:pt>
                <c:pt idx="7584">
                  <c:v>16.376076963271618</c:v>
                </c:pt>
                <c:pt idx="7632">
                  <c:v>4.6148989973866907</c:v>
                </c:pt>
                <c:pt idx="7680">
                  <c:v>3.4219028877485758</c:v>
                </c:pt>
                <c:pt idx="7728">
                  <c:v>3.467019269930959</c:v>
                </c:pt>
                <c:pt idx="7776">
                  <c:v>3.5315553455116206</c:v>
                </c:pt>
                <c:pt idx="7824">
                  <c:v>261.24375419895074</c:v>
                </c:pt>
                <c:pt idx="7872">
                  <c:v>185.06621465210077</c:v>
                </c:pt>
                <c:pt idx="7920">
                  <c:v>91.294058254528608</c:v>
                </c:pt>
                <c:pt idx="7968">
                  <c:v>14.139042967018492</c:v>
                </c:pt>
                <c:pt idx="8016">
                  <c:v>7.758878548630987</c:v>
                </c:pt>
                <c:pt idx="8064">
                  <c:v>8.1611223278528797</c:v>
                </c:pt>
                <c:pt idx="8112">
                  <c:v>5.0497930918280165</c:v>
                </c:pt>
                <c:pt idx="8160">
                  <c:v>1.29022455095541</c:v>
                </c:pt>
                <c:pt idx="8208">
                  <c:v>25.583320589728107</c:v>
                </c:pt>
                <c:pt idx="8256">
                  <c:v>165.99714611179124</c:v>
                </c:pt>
                <c:pt idx="8304">
                  <c:v>1.9123046113298403</c:v>
                </c:pt>
                <c:pt idx="8352">
                  <c:v>1.7418853334370596</c:v>
                </c:pt>
                <c:pt idx="8400">
                  <c:v>1.7241858884697299</c:v>
                </c:pt>
                <c:pt idx="8448">
                  <c:v>1.8176527198846799</c:v>
                </c:pt>
                <c:pt idx="8496">
                  <c:v>3.3135501732444723</c:v>
                </c:pt>
                <c:pt idx="8544">
                  <c:v>9.3910655510135097</c:v>
                </c:pt>
                <c:pt idx="8592">
                  <c:v>58.630844994639759</c:v>
                </c:pt>
                <c:pt idx="8640">
                  <c:v>463.90625243136463</c:v>
                </c:pt>
                <c:pt idx="8688">
                  <c:v>5.1844159112598733</c:v>
                </c:pt>
                <c:pt idx="8736">
                  <c:v>2.1234211443246056</c:v>
                </c:pt>
                <c:pt idx="8784">
                  <c:v>2.1621305567952716</c:v>
                </c:pt>
                <c:pt idx="8832">
                  <c:v>2.3057521869081414</c:v>
                </c:pt>
                <c:pt idx="8880">
                  <c:v>2.260536412594194</c:v>
                </c:pt>
                <c:pt idx="8928">
                  <c:v>0</c:v>
                </c:pt>
                <c:pt idx="8976">
                  <c:v>1.5168462564744718</c:v>
                </c:pt>
                <c:pt idx="9024">
                  <c:v>2.7574511971327027</c:v>
                </c:pt>
                <c:pt idx="9072">
                  <c:v>1.803951896825736</c:v>
                </c:pt>
                <c:pt idx="9120">
                  <c:v>1.785763136749158</c:v>
                </c:pt>
                <c:pt idx="9168">
                  <c:v>1.9891041468360298</c:v>
                </c:pt>
                <c:pt idx="9216">
                  <c:v>1.5684307727572262</c:v>
                </c:pt>
                <c:pt idx="9264">
                  <c:v>0</c:v>
                </c:pt>
                <c:pt idx="9312">
                  <c:v>0</c:v>
                </c:pt>
                <c:pt idx="9360">
                  <c:v>0</c:v>
                </c:pt>
                <c:pt idx="9408">
                  <c:v>0</c:v>
                </c:pt>
                <c:pt idx="9456">
                  <c:v>0.61888422106715391</c:v>
                </c:pt>
                <c:pt idx="9504">
                  <c:v>2.0527686298783436</c:v>
                </c:pt>
                <c:pt idx="9552">
                  <c:v>1.745042945001426</c:v>
                </c:pt>
                <c:pt idx="9600">
                  <c:v>1.6720738293348179</c:v>
                </c:pt>
                <c:pt idx="9648">
                  <c:v>0</c:v>
                </c:pt>
                <c:pt idx="9696">
                  <c:v>0</c:v>
                </c:pt>
                <c:pt idx="9744">
                  <c:v>0</c:v>
                </c:pt>
                <c:pt idx="9792">
                  <c:v>0.79097022855081023</c:v>
                </c:pt>
                <c:pt idx="9840">
                  <c:v>1072.9515775848629</c:v>
                </c:pt>
                <c:pt idx="9888">
                  <c:v>0.54590745985196387</c:v>
                </c:pt>
                <c:pt idx="9936">
                  <c:v>4.8111296472923053</c:v>
                </c:pt>
                <c:pt idx="9984">
                  <c:v>1.2321107361836279</c:v>
                </c:pt>
                <c:pt idx="10032">
                  <c:v>0.96011269983039582</c:v>
                </c:pt>
                <c:pt idx="10080">
                  <c:v>236.74961748077948</c:v>
                </c:pt>
                <c:pt idx="10128">
                  <c:v>209.01869053615684</c:v>
                </c:pt>
                <c:pt idx="10176">
                  <c:v>74.505763893909858</c:v>
                </c:pt>
                <c:pt idx="10224">
                  <c:v>10.675441257303694</c:v>
                </c:pt>
                <c:pt idx="10272">
                  <c:v>1.2288384413905322</c:v>
                </c:pt>
                <c:pt idx="10320">
                  <c:v>1.0971209304198359</c:v>
                </c:pt>
                <c:pt idx="10368">
                  <c:v>1.0529220140672944</c:v>
                </c:pt>
                <c:pt idx="10416">
                  <c:v>1.1118539025373499</c:v>
                </c:pt>
                <c:pt idx="10464">
                  <c:v>1.06536896715879</c:v>
                </c:pt>
                <c:pt idx="10512">
                  <c:v>1.1543631526532696</c:v>
                </c:pt>
                <c:pt idx="10560">
                  <c:v>693.88283231375681</c:v>
                </c:pt>
                <c:pt idx="10608">
                  <c:v>0.51228998273690995</c:v>
                </c:pt>
                <c:pt idx="10656">
                  <c:v>1.0438314568032958</c:v>
                </c:pt>
                <c:pt idx="10704">
                  <c:v>1.1679798746778118</c:v>
                </c:pt>
                <c:pt idx="10752">
                  <c:v>1.1137958718771779</c:v>
                </c:pt>
                <c:pt idx="10800">
                  <c:v>1.5798608678873156</c:v>
                </c:pt>
                <c:pt idx="10848">
                  <c:v>36.197735078250275</c:v>
                </c:pt>
                <c:pt idx="10896">
                  <c:v>0.88981952616748816</c:v>
                </c:pt>
                <c:pt idx="10944">
                  <c:v>0.85510873560520828</c:v>
                </c:pt>
                <c:pt idx="10992">
                  <c:v>0.94370535257342425</c:v>
                </c:pt>
                <c:pt idx="11040">
                  <c:v>40.754604361899581</c:v>
                </c:pt>
                <c:pt idx="11088">
                  <c:v>285.58237947952915</c:v>
                </c:pt>
                <c:pt idx="11136">
                  <c:v>28.82699809448167</c:v>
                </c:pt>
                <c:pt idx="11184">
                  <c:v>2.3572143744135836</c:v>
                </c:pt>
                <c:pt idx="11232">
                  <c:v>4.034617151110055</c:v>
                </c:pt>
                <c:pt idx="11280">
                  <c:v>2.3128243193464928</c:v>
                </c:pt>
                <c:pt idx="11328">
                  <c:v>1.1870555183899016</c:v>
                </c:pt>
                <c:pt idx="11376">
                  <c:v>1.069558727781726</c:v>
                </c:pt>
                <c:pt idx="11424">
                  <c:v>0.95573180049290996</c:v>
                </c:pt>
                <c:pt idx="11472">
                  <c:v>0.96721159168878301</c:v>
                </c:pt>
                <c:pt idx="11520">
                  <c:v>1181.2443509880841</c:v>
                </c:pt>
                <c:pt idx="11568">
                  <c:v>7.413750840090926</c:v>
                </c:pt>
                <c:pt idx="11616">
                  <c:v>1.3181537399254561</c:v>
                </c:pt>
                <c:pt idx="11664">
                  <c:v>1.0303064813617382</c:v>
                </c:pt>
                <c:pt idx="11712">
                  <c:v>0.98471607516727211</c:v>
                </c:pt>
                <c:pt idx="11760">
                  <c:v>0.88851978290854805</c:v>
                </c:pt>
                <c:pt idx="11808">
                  <c:v>0.84315109762296003</c:v>
                </c:pt>
                <c:pt idx="11856">
                  <c:v>0.83558200452678</c:v>
                </c:pt>
                <c:pt idx="11904">
                  <c:v>1.0133180724125337</c:v>
                </c:pt>
                <c:pt idx="11952">
                  <c:v>0.93439307440054775</c:v>
                </c:pt>
                <c:pt idx="12000">
                  <c:v>7.734343983231347</c:v>
                </c:pt>
                <c:pt idx="12048">
                  <c:v>60.891404343879692</c:v>
                </c:pt>
                <c:pt idx="12096">
                  <c:v>1.505683755544752</c:v>
                </c:pt>
                <c:pt idx="12144">
                  <c:v>0.96042616732225816</c:v>
                </c:pt>
                <c:pt idx="12192">
                  <c:v>0.91964481118587016</c:v>
                </c:pt>
                <c:pt idx="12240">
                  <c:v>0.77427235044772214</c:v>
                </c:pt>
                <c:pt idx="12288">
                  <c:v>0.82269160961752796</c:v>
                </c:pt>
                <c:pt idx="12336">
                  <c:v>0.82893037726043994</c:v>
                </c:pt>
                <c:pt idx="12384">
                  <c:v>0.76383617663329184</c:v>
                </c:pt>
                <c:pt idx="12432">
                  <c:v>433.78191942574631</c:v>
                </c:pt>
                <c:pt idx="12480">
                  <c:v>10.790460890171298</c:v>
                </c:pt>
                <c:pt idx="12528">
                  <c:v>35.322377107225634</c:v>
                </c:pt>
                <c:pt idx="12576">
                  <c:v>6.4773011131218174</c:v>
                </c:pt>
                <c:pt idx="12624">
                  <c:v>1.0271412242487905</c:v>
                </c:pt>
                <c:pt idx="12672">
                  <c:v>1.080726325743834</c:v>
                </c:pt>
                <c:pt idx="12720">
                  <c:v>1.2088988506886755</c:v>
                </c:pt>
                <c:pt idx="12768">
                  <c:v>1.181688343285338</c:v>
                </c:pt>
                <c:pt idx="12816">
                  <c:v>1.1369160107891461</c:v>
                </c:pt>
                <c:pt idx="12864">
                  <c:v>0.8282308095651868</c:v>
                </c:pt>
                <c:pt idx="12912">
                  <c:v>0.49145586285095993</c:v>
                </c:pt>
                <c:pt idx="12960">
                  <c:v>0.35562504674314804</c:v>
                </c:pt>
                <c:pt idx="13008">
                  <c:v>0.51267990571459199</c:v>
                </c:pt>
                <c:pt idx="13056">
                  <c:v>6.344750237355683</c:v>
                </c:pt>
                <c:pt idx="13104">
                  <c:v>0.59311872234581398</c:v>
                </c:pt>
                <c:pt idx="13152">
                  <c:v>0.38093181254956798</c:v>
                </c:pt>
                <c:pt idx="13200">
                  <c:v>0.39704098341184202</c:v>
                </c:pt>
                <c:pt idx="13248">
                  <c:v>0.45815185322776802</c:v>
                </c:pt>
                <c:pt idx="13296">
                  <c:v>0.4009784409315722</c:v>
                </c:pt>
                <c:pt idx="13344">
                  <c:v>0.39136798636399805</c:v>
                </c:pt>
                <c:pt idx="13392">
                  <c:v>0.54181709136059419</c:v>
                </c:pt>
                <c:pt idx="13440">
                  <c:v>0.42708034379052001</c:v>
                </c:pt>
                <c:pt idx="13488">
                  <c:v>0.40171241359544396</c:v>
                </c:pt>
                <c:pt idx="13536">
                  <c:v>0.563736879145188</c:v>
                </c:pt>
                <c:pt idx="13584">
                  <c:v>0.39145973294698205</c:v>
                </c:pt>
                <c:pt idx="13632">
                  <c:v>313.2253496928596</c:v>
                </c:pt>
                <c:pt idx="13680">
                  <c:v>1.0586179477608837</c:v>
                </c:pt>
                <c:pt idx="13728">
                  <c:v>0.41233208057584209</c:v>
                </c:pt>
                <c:pt idx="13776">
                  <c:v>0.35804104009506005</c:v>
                </c:pt>
                <c:pt idx="13824">
                  <c:v>0.41263025697053995</c:v>
                </c:pt>
                <c:pt idx="13872">
                  <c:v>21.667736984491203</c:v>
                </c:pt>
                <c:pt idx="13920">
                  <c:v>4.5961750489093758</c:v>
                </c:pt>
                <c:pt idx="13968">
                  <c:v>0.47786207747216414</c:v>
                </c:pt>
                <c:pt idx="14016">
                  <c:v>4.2051281755858207</c:v>
                </c:pt>
                <c:pt idx="14064">
                  <c:v>30.062442289847048</c:v>
                </c:pt>
                <c:pt idx="14112">
                  <c:v>0.65883221240810375</c:v>
                </c:pt>
                <c:pt idx="14160">
                  <c:v>0.47949057932013001</c:v>
                </c:pt>
                <c:pt idx="14208">
                  <c:v>125.86784058621915</c:v>
                </c:pt>
                <c:pt idx="14256">
                  <c:v>6.4175893786963982</c:v>
                </c:pt>
                <c:pt idx="14304">
                  <c:v>0.45453550874848192</c:v>
                </c:pt>
                <c:pt idx="14352">
                  <c:v>0.46694423409706792</c:v>
                </c:pt>
                <c:pt idx="14400">
                  <c:v>39.64486827631945</c:v>
                </c:pt>
                <c:pt idx="14448">
                  <c:v>0.54804821345492394</c:v>
                </c:pt>
                <c:pt idx="14496">
                  <c:v>2.4460938766793352</c:v>
                </c:pt>
                <c:pt idx="14544">
                  <c:v>0.48857349103554598</c:v>
                </c:pt>
                <c:pt idx="14592">
                  <c:v>671.43879690844381</c:v>
                </c:pt>
                <c:pt idx="14640">
                  <c:v>5.4923480259485045</c:v>
                </c:pt>
                <c:pt idx="14688">
                  <c:v>0.56371394249944184</c:v>
                </c:pt>
                <c:pt idx="14736">
                  <c:v>0.50472088964073003</c:v>
                </c:pt>
                <c:pt idx="14784">
                  <c:v>0.41185041101517594</c:v>
                </c:pt>
                <c:pt idx="14832">
                  <c:v>0.38834034912552595</c:v>
                </c:pt>
                <c:pt idx="14880">
                  <c:v>49.566703100992569</c:v>
                </c:pt>
                <c:pt idx="14928">
                  <c:v>404.09855872569193</c:v>
                </c:pt>
                <c:pt idx="14976">
                  <c:v>3.1181681792314628</c:v>
                </c:pt>
                <c:pt idx="15024">
                  <c:v>0.72261902422773028</c:v>
                </c:pt>
                <c:pt idx="15072">
                  <c:v>0.58119166655789412</c:v>
                </c:pt>
                <c:pt idx="15120">
                  <c:v>0.51910216652347207</c:v>
                </c:pt>
                <c:pt idx="15168">
                  <c:v>0.51976732925010594</c:v>
                </c:pt>
                <c:pt idx="15216">
                  <c:v>0.50621177161422004</c:v>
                </c:pt>
                <c:pt idx="15264">
                  <c:v>3.8734336959043323</c:v>
                </c:pt>
                <c:pt idx="15312">
                  <c:v>0.36460092077841605</c:v>
                </c:pt>
                <c:pt idx="15360">
                  <c:v>0.31473665292661201</c:v>
                </c:pt>
                <c:pt idx="15408">
                  <c:v>0.27755635017234609</c:v>
                </c:pt>
                <c:pt idx="15456">
                  <c:v>0.27712055390317197</c:v>
                </c:pt>
                <c:pt idx="15504">
                  <c:v>0.28790077740379211</c:v>
                </c:pt>
                <c:pt idx="15552">
                  <c:v>0.28157026317789607</c:v>
                </c:pt>
                <c:pt idx="15600">
                  <c:v>0.55960063736232613</c:v>
                </c:pt>
                <c:pt idx="15648">
                  <c:v>96.679108651677296</c:v>
                </c:pt>
                <c:pt idx="15696">
                  <c:v>0.82944262901543375</c:v>
                </c:pt>
                <c:pt idx="15744">
                  <c:v>0.368752453658442</c:v>
                </c:pt>
                <c:pt idx="15792">
                  <c:v>0.28494195010255807</c:v>
                </c:pt>
                <c:pt idx="15840">
                  <c:v>0.28237304577900602</c:v>
                </c:pt>
                <c:pt idx="15888">
                  <c:v>0.33705400923747009</c:v>
                </c:pt>
                <c:pt idx="15936">
                  <c:v>0.35054075693611803</c:v>
                </c:pt>
                <c:pt idx="15984">
                  <c:v>2.1306232510888505</c:v>
                </c:pt>
                <c:pt idx="16032">
                  <c:v>1.4281731840204357</c:v>
                </c:pt>
                <c:pt idx="16080">
                  <c:v>0.45539945573824803</c:v>
                </c:pt>
                <c:pt idx="16128">
                  <c:v>9.6784234944679817</c:v>
                </c:pt>
                <c:pt idx="16176">
                  <c:v>371.07428443401813</c:v>
                </c:pt>
                <c:pt idx="16224">
                  <c:v>4.5556459958761915</c:v>
                </c:pt>
                <c:pt idx="16272">
                  <c:v>0.84083449640261432</c:v>
                </c:pt>
                <c:pt idx="16320">
                  <c:v>0.6269732114669101</c:v>
                </c:pt>
                <c:pt idx="16368">
                  <c:v>0.6322945132799821</c:v>
                </c:pt>
                <c:pt idx="16416">
                  <c:v>0.55334657862225012</c:v>
                </c:pt>
                <c:pt idx="16464">
                  <c:v>0.60009910820118006</c:v>
                </c:pt>
                <c:pt idx="16512">
                  <c:v>222.43630285881775</c:v>
                </c:pt>
                <c:pt idx="16560">
                  <c:v>1.5965128726989124</c:v>
                </c:pt>
                <c:pt idx="16608">
                  <c:v>751.2519094892632</c:v>
                </c:pt>
                <c:pt idx="16656">
                  <c:v>32.095921200653017</c:v>
                </c:pt>
                <c:pt idx="16704">
                  <c:v>2.7380391492830038</c:v>
                </c:pt>
                <c:pt idx="16752">
                  <c:v>1.0340680912640825</c:v>
                </c:pt>
                <c:pt idx="16800">
                  <c:v>0.87248706753209404</c:v>
                </c:pt>
                <c:pt idx="16848">
                  <c:v>0</c:v>
                </c:pt>
                <c:pt idx="16896">
                  <c:v>0</c:v>
                </c:pt>
                <c:pt idx="16944">
                  <c:v>0</c:v>
                </c:pt>
                <c:pt idx="16992">
                  <c:v>1.7433344475881378</c:v>
                </c:pt>
                <c:pt idx="17040">
                  <c:v>2.7263500005490289</c:v>
                </c:pt>
                <c:pt idx="17088">
                  <c:v>209.36859567697434</c:v>
                </c:pt>
                <c:pt idx="17136">
                  <c:v>41.708136099351336</c:v>
                </c:pt>
                <c:pt idx="17184">
                  <c:v>1.4843925115678405</c:v>
                </c:pt>
                <c:pt idx="17232">
                  <c:v>330.35078518417515</c:v>
                </c:pt>
                <c:pt idx="17280">
                  <c:v>15.044116298228746</c:v>
                </c:pt>
                <c:pt idx="17328">
                  <c:v>1.9408927861375478</c:v>
                </c:pt>
                <c:pt idx="17376">
                  <c:v>1.1849089071232255</c:v>
                </c:pt>
                <c:pt idx="17424">
                  <c:v>0.99941102448977315</c:v>
                </c:pt>
                <c:pt idx="17472">
                  <c:v>0.93802996099005831</c:v>
                </c:pt>
              </c:numCache>
            </c:numRef>
          </c:yVal>
          <c:smooth val="0"/>
          <c:extLst>
            <c:ext xmlns:c16="http://schemas.microsoft.com/office/drawing/2014/chart" uri="{C3380CC4-5D6E-409C-BE32-E72D297353CC}">
              <c16:uniqueId val="{00000003-73B4-427F-A768-61CEE7750749}"/>
            </c:ext>
          </c:extLst>
        </c:ser>
        <c:ser>
          <c:idx val="2"/>
          <c:order val="2"/>
          <c:tx>
            <c:v>2015</c:v>
          </c:tx>
          <c:spPr>
            <a:ln w="25400" cap="rnd">
              <a:noFill/>
              <a:round/>
            </a:ln>
            <a:effectLst/>
          </c:spPr>
          <c:marker>
            <c:symbol val="circle"/>
            <c:size val="5"/>
            <c:spPr>
              <a:solidFill>
                <a:srgbClr val="009900"/>
              </a:solidFill>
              <a:ln w="9525">
                <a:solidFill>
                  <a:srgbClr val="009900"/>
                </a:solidFill>
              </a:ln>
              <a:effectLst/>
            </c:spPr>
          </c:marker>
          <c:trendline>
            <c:spPr>
              <a:ln w="28575" cap="rnd">
                <a:solidFill>
                  <a:srgbClr val="009900"/>
                </a:solidFill>
                <a:prstDash val="solid"/>
              </a:ln>
              <a:effectLst/>
            </c:spPr>
            <c:trendlineType val="power"/>
            <c:dispRSqr val="1"/>
            <c:dispEq val="1"/>
            <c:trendlineLbl>
              <c:layout>
                <c:manualLayout>
                  <c:x val="0.1996901703076589"/>
                  <c:y val="0.61829188340140662"/>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9900"/>
                      </a:solidFill>
                      <a:latin typeface="+mn-lt"/>
                      <a:ea typeface="+mn-ea"/>
                      <a:cs typeface="+mn-cs"/>
                    </a:defRPr>
                  </a:pPr>
                  <a:endParaRPr lang="en-US"/>
                </a:p>
              </c:txPr>
            </c:trendlineLbl>
          </c:trendline>
          <c:xVal>
            <c:numRef>
              <c:f>'2015'!$N$2:$N$199999</c:f>
              <c:numCache>
                <c:formatCode>0.00E+00</c:formatCode>
                <c:ptCount val="199998"/>
                <c:pt idx="0">
                  <c:v>0.38227742910000012</c:v>
                </c:pt>
                <c:pt idx="48">
                  <c:v>3.3558117925368727</c:v>
                </c:pt>
                <c:pt idx="96">
                  <c:v>0.61350217961812481</c:v>
                </c:pt>
                <c:pt idx="144">
                  <c:v>0.47147549589000065</c:v>
                </c:pt>
                <c:pt idx="192">
                  <c:v>0.43177229623610558</c:v>
                </c:pt>
                <c:pt idx="382">
                  <c:v>0.42103611288374876</c:v>
                </c:pt>
                <c:pt idx="670">
                  <c:v>0.42046092693718629</c:v>
                </c:pt>
                <c:pt idx="958">
                  <c:v>1.2497905717346858</c:v>
                </c:pt>
                <c:pt idx="1246">
                  <c:v>1.5701691439699927</c:v>
                </c:pt>
                <c:pt idx="1534">
                  <c:v>13.338296630347497</c:v>
                </c:pt>
                <c:pt idx="1822">
                  <c:v>1.6004327737737449</c:v>
                </c:pt>
                <c:pt idx="2110">
                  <c:v>0.56779701940281269</c:v>
                </c:pt>
                <c:pt idx="2398">
                  <c:v>0.47660792433625043</c:v>
                </c:pt>
                <c:pt idx="2686">
                  <c:v>0.48912927994218791</c:v>
                </c:pt>
                <c:pt idx="2974">
                  <c:v>0.54496656183156278</c:v>
                </c:pt>
                <c:pt idx="3262">
                  <c:v>0.41599217458312432</c:v>
                </c:pt>
                <c:pt idx="3550">
                  <c:v>0.39121493380812467</c:v>
                </c:pt>
                <c:pt idx="3838">
                  <c:v>0.390374277424687</c:v>
                </c:pt>
                <c:pt idx="4126">
                  <c:v>0.38440119259499994</c:v>
                </c:pt>
                <c:pt idx="4414">
                  <c:v>4.9451390530346879</c:v>
                </c:pt>
                <c:pt idx="4702">
                  <c:v>8.9100727629812422</c:v>
                </c:pt>
                <c:pt idx="4990">
                  <c:v>0.99577960871812776</c:v>
                </c:pt>
                <c:pt idx="5278">
                  <c:v>1.0144067843721856</c:v>
                </c:pt>
                <c:pt idx="5566">
                  <c:v>0</c:v>
                </c:pt>
                <c:pt idx="5854">
                  <c:v>0</c:v>
                </c:pt>
                <c:pt idx="6142">
                  <c:v>0</c:v>
                </c:pt>
                <c:pt idx="6430">
                  <c:v>0</c:v>
                </c:pt>
                <c:pt idx="6718">
                  <c:v>0</c:v>
                </c:pt>
                <c:pt idx="7006">
                  <c:v>0</c:v>
                </c:pt>
                <c:pt idx="7294">
                  <c:v>0</c:v>
                </c:pt>
                <c:pt idx="7582">
                  <c:v>0</c:v>
                </c:pt>
                <c:pt idx="7870">
                  <c:v>0</c:v>
                </c:pt>
                <c:pt idx="8158">
                  <c:v>0.59177784886718676</c:v>
                </c:pt>
                <c:pt idx="8446">
                  <c:v>0.57129238015499906</c:v>
                </c:pt>
                <c:pt idx="8734">
                  <c:v>0.8713182188965608</c:v>
                </c:pt>
                <c:pt idx="9022">
                  <c:v>0.59624660122124906</c:v>
                </c:pt>
                <c:pt idx="9310">
                  <c:v>0.57235426190249927</c:v>
                </c:pt>
                <c:pt idx="9598">
                  <c:v>0.83375415207874914</c:v>
                </c:pt>
                <c:pt idx="9886">
                  <c:v>0.77141284448593672</c:v>
                </c:pt>
                <c:pt idx="10174">
                  <c:v>2.4067992257815591</c:v>
                </c:pt>
                <c:pt idx="10462">
                  <c:v>12.288626522943739</c:v>
                </c:pt>
                <c:pt idx="10750">
                  <c:v>1.0835175881053112</c:v>
                </c:pt>
                <c:pt idx="11038">
                  <c:v>1.5176502425415557</c:v>
                </c:pt>
                <c:pt idx="11326">
                  <c:v>0.995956589009375</c:v>
                </c:pt>
                <c:pt idx="11614">
                  <c:v>0.64540287711593614</c:v>
                </c:pt>
                <c:pt idx="11902">
                  <c:v>0</c:v>
                </c:pt>
                <c:pt idx="12190">
                  <c:v>0</c:v>
                </c:pt>
                <c:pt idx="12478">
                  <c:v>0</c:v>
                </c:pt>
                <c:pt idx="12766">
                  <c:v>0</c:v>
                </c:pt>
                <c:pt idx="13054">
                  <c:v>4.729090362491255</c:v>
                </c:pt>
                <c:pt idx="13342">
                  <c:v>0.72407061657655647</c:v>
                </c:pt>
                <c:pt idx="13630">
                  <c:v>0.62828003393749554</c:v>
                </c:pt>
                <c:pt idx="13918">
                  <c:v>0.59297246583312524</c:v>
                </c:pt>
                <c:pt idx="14206">
                  <c:v>0.55996564151499961</c:v>
                </c:pt>
                <c:pt idx="14494">
                  <c:v>0.55465623277749887</c:v>
                </c:pt>
                <c:pt idx="14782">
                  <c:v>0.55908074005874919</c:v>
                </c:pt>
                <c:pt idx="15070">
                  <c:v>0.58053960037281138</c:v>
                </c:pt>
                <c:pt idx="15358">
                  <c:v>0.72654834065406015</c:v>
                </c:pt>
                <c:pt idx="15646">
                  <c:v>0.57182332102874911</c:v>
                </c:pt>
                <c:pt idx="15934">
                  <c:v>0.5603638471703124</c:v>
                </c:pt>
                <c:pt idx="16222">
                  <c:v>0</c:v>
                </c:pt>
                <c:pt idx="16510">
                  <c:v>0</c:v>
                </c:pt>
                <c:pt idx="16798">
                  <c:v>0</c:v>
                </c:pt>
                <c:pt idx="17086">
                  <c:v>0</c:v>
                </c:pt>
                <c:pt idx="17374">
                  <c:v>0</c:v>
                </c:pt>
                <c:pt idx="17662">
                  <c:v>0</c:v>
                </c:pt>
                <c:pt idx="17950">
                  <c:v>0</c:v>
                </c:pt>
                <c:pt idx="18238">
                  <c:v>0</c:v>
                </c:pt>
                <c:pt idx="18526">
                  <c:v>0</c:v>
                </c:pt>
                <c:pt idx="18814">
                  <c:v>0</c:v>
                </c:pt>
                <c:pt idx="19102">
                  <c:v>0</c:v>
                </c:pt>
                <c:pt idx="19390">
                  <c:v>0</c:v>
                </c:pt>
                <c:pt idx="19678">
                  <c:v>0</c:v>
                </c:pt>
                <c:pt idx="19966">
                  <c:v>0</c:v>
                </c:pt>
                <c:pt idx="20254">
                  <c:v>0</c:v>
                </c:pt>
                <c:pt idx="20542">
                  <c:v>0</c:v>
                </c:pt>
                <c:pt idx="20830">
                  <c:v>2.7167359608331272</c:v>
                </c:pt>
                <c:pt idx="21118">
                  <c:v>3.4887239912656236</c:v>
                </c:pt>
                <c:pt idx="21406">
                  <c:v>1.4977842048487473</c:v>
                </c:pt>
                <c:pt idx="21694">
                  <c:v>9.559590431868747</c:v>
                </c:pt>
                <c:pt idx="21982">
                  <c:v>7.7344811783531107</c:v>
                </c:pt>
                <c:pt idx="22270">
                  <c:v>1.9724453459812432</c:v>
                </c:pt>
                <c:pt idx="22558">
                  <c:v>0</c:v>
                </c:pt>
                <c:pt idx="22846">
                  <c:v>5.6830141323287595</c:v>
                </c:pt>
                <c:pt idx="23134">
                  <c:v>6.3593443153406222</c:v>
                </c:pt>
                <c:pt idx="23422">
                  <c:v>11.471420028096862</c:v>
                </c:pt>
                <c:pt idx="23710">
                  <c:v>6.7717083939531308</c:v>
                </c:pt>
                <c:pt idx="23998">
                  <c:v>1.7162663743968676</c:v>
                </c:pt>
                <c:pt idx="24286">
                  <c:v>1.1102858571568737</c:v>
                </c:pt>
                <c:pt idx="24574">
                  <c:v>12.84788424329375</c:v>
                </c:pt>
                <c:pt idx="24862">
                  <c:v>1.6953827000293724</c:v>
                </c:pt>
                <c:pt idx="25150">
                  <c:v>1.1489560507949979</c:v>
                </c:pt>
                <c:pt idx="25438">
                  <c:v>1.1025429694146842</c:v>
                </c:pt>
                <c:pt idx="25726">
                  <c:v>0.85189463193187676</c:v>
                </c:pt>
                <c:pt idx="26014">
                  <c:v>0.78871266795562767</c:v>
                </c:pt>
                <c:pt idx="26302">
                  <c:v>3.7392838386028151</c:v>
                </c:pt>
                <c:pt idx="26590">
                  <c:v>2.3936584391562477</c:v>
                </c:pt>
                <c:pt idx="26878">
                  <c:v>1.156566203318748</c:v>
                </c:pt>
                <c:pt idx="27166">
                  <c:v>0.85003633887375141</c:v>
                </c:pt>
                <c:pt idx="27454">
                  <c:v>0.72924729009562117</c:v>
                </c:pt>
                <c:pt idx="27742">
                  <c:v>0.72632711529000138</c:v>
                </c:pt>
                <c:pt idx="28030">
                  <c:v>2.3391042643784363</c:v>
                </c:pt>
                <c:pt idx="28318">
                  <c:v>10.497055034619974</c:v>
                </c:pt>
                <c:pt idx="28606">
                  <c:v>0.8265422052103143</c:v>
                </c:pt>
                <c:pt idx="28894">
                  <c:v>0.56377071777687604</c:v>
                </c:pt>
                <c:pt idx="29182">
                  <c:v>0.53098511882281163</c:v>
                </c:pt>
                <c:pt idx="29470">
                  <c:v>0.4948811394078102</c:v>
                </c:pt>
                <c:pt idx="29758">
                  <c:v>0.47926262870499947</c:v>
                </c:pt>
                <c:pt idx="30046">
                  <c:v>0.50067724394625057</c:v>
                </c:pt>
                <c:pt idx="30334">
                  <c:v>0.6169532952975022</c:v>
                </c:pt>
                <c:pt idx="30622">
                  <c:v>0.56691211794656304</c:v>
                </c:pt>
                <c:pt idx="30910">
                  <c:v>0.51434897144531233</c:v>
                </c:pt>
                <c:pt idx="31198">
                  <c:v>0.53580783175937319</c:v>
                </c:pt>
                <c:pt idx="31486">
                  <c:v>1.7649801995634364</c:v>
                </c:pt>
                <c:pt idx="31774">
                  <c:v>2.340652841926866</c:v>
                </c:pt>
                <c:pt idx="32062">
                  <c:v>6.3217802485228143</c:v>
                </c:pt>
                <c:pt idx="32350">
                  <c:v>4.0499284948194028</c:v>
                </c:pt>
                <c:pt idx="32638">
                  <c:v>0.99675300031999647</c:v>
                </c:pt>
                <c:pt idx="32926">
                  <c:v>0.79455301756687868</c:v>
                </c:pt>
                <c:pt idx="33214">
                  <c:v>0.7146464160674979</c:v>
                </c:pt>
                <c:pt idx="33502">
                  <c:v>1.1932896137531221</c:v>
                </c:pt>
                <c:pt idx="33790">
                  <c:v>0.76990851201030741</c:v>
                </c:pt>
                <c:pt idx="34078">
                  <c:v>0.64310213332968269</c:v>
                </c:pt>
                <c:pt idx="34366">
                  <c:v>1.6884804686706205</c:v>
                </c:pt>
                <c:pt idx="34654">
                  <c:v>0.67540103648280647</c:v>
                </c:pt>
                <c:pt idx="34942">
                  <c:v>1.0103804827462461</c:v>
                </c:pt>
                <c:pt idx="35230">
                  <c:v>19.054583057431284</c:v>
                </c:pt>
                <c:pt idx="35518">
                  <c:v>1.2935489487462462</c:v>
                </c:pt>
                <c:pt idx="35806">
                  <c:v>0.85915082387312847</c:v>
                </c:pt>
                <c:pt idx="36094">
                  <c:v>0.72371665599405766</c:v>
                </c:pt>
                <c:pt idx="36382">
                  <c:v>0.6477478659749959</c:v>
                </c:pt>
                <c:pt idx="36670">
                  <c:v>0.60571504680312283</c:v>
                </c:pt>
                <c:pt idx="36958">
                  <c:v>0.57850432702343668</c:v>
                </c:pt>
                <c:pt idx="37246">
                  <c:v>0.57323916335874914</c:v>
                </c:pt>
                <c:pt idx="37534">
                  <c:v>0.58036262008156259</c:v>
                </c:pt>
                <c:pt idx="37822">
                  <c:v>0.58005290457187419</c:v>
                </c:pt>
                <c:pt idx="38110">
                  <c:v>2.0615991676984358</c:v>
                </c:pt>
                <c:pt idx="38398">
                  <c:v>0.88392806464812401</c:v>
                </c:pt>
                <c:pt idx="38686">
                  <c:v>0.57863706224187472</c:v>
                </c:pt>
                <c:pt idx="38974">
                  <c:v>0.52704730734250083</c:v>
                </c:pt>
                <c:pt idx="39262">
                  <c:v>0.51872923365374957</c:v>
                </c:pt>
                <c:pt idx="39550">
                  <c:v>0.51731339132375043</c:v>
                </c:pt>
                <c:pt idx="39838">
                  <c:v>0.50510175122750034</c:v>
                </c:pt>
                <c:pt idx="40126">
                  <c:v>0.4939519928787508</c:v>
                </c:pt>
                <c:pt idx="40414">
                  <c:v>0.49554481549999896</c:v>
                </c:pt>
                <c:pt idx="40702">
                  <c:v>0.4930670914225001</c:v>
                </c:pt>
                <c:pt idx="40990">
                  <c:v>0.46209554045375001</c:v>
                </c:pt>
                <c:pt idx="41278">
                  <c:v>0.43377869385375034</c:v>
                </c:pt>
                <c:pt idx="41566">
                  <c:v>0.42829230482499875</c:v>
                </c:pt>
                <c:pt idx="41854">
                  <c:v>0.41214285324843686</c:v>
                </c:pt>
                <c:pt idx="42142">
                  <c:v>0.39355992266718698</c:v>
                </c:pt>
                <c:pt idx="42430">
                  <c:v>0.40139130055499928</c:v>
                </c:pt>
                <c:pt idx="42718">
                  <c:v>3.6113713331018755</c:v>
                </c:pt>
                <c:pt idx="43006">
                  <c:v>0.75424575623468748</c:v>
                </c:pt>
                <c:pt idx="43294">
                  <c:v>6.1897529512503091</c:v>
                </c:pt>
                <c:pt idx="43582">
                  <c:v>4.6962162733915793</c:v>
                </c:pt>
                <c:pt idx="43870">
                  <c:v>0.61664357978781337</c:v>
                </c:pt>
                <c:pt idx="44158">
                  <c:v>0.75844903815187226</c:v>
                </c:pt>
                <c:pt idx="44446">
                  <c:v>0.52368468180874927</c:v>
                </c:pt>
                <c:pt idx="44734">
                  <c:v>0.45873291492000007</c:v>
                </c:pt>
                <c:pt idx="45022">
                  <c:v>0.43006210773749887</c:v>
                </c:pt>
                <c:pt idx="45310">
                  <c:v>0.40816079669531224</c:v>
                </c:pt>
                <c:pt idx="45598">
                  <c:v>0.40373628941406253</c:v>
                </c:pt>
                <c:pt idx="45886">
                  <c:v>0.70216930553437529</c:v>
                </c:pt>
                <c:pt idx="46174">
                  <c:v>0.42948692179093667</c:v>
                </c:pt>
                <c:pt idx="46462">
                  <c:v>0.3871886321821878</c:v>
                </c:pt>
                <c:pt idx="46750">
                  <c:v>0.3806846064787503</c:v>
                </c:pt>
                <c:pt idx="47038">
                  <c:v>0.37922451907593779</c:v>
                </c:pt>
                <c:pt idx="47326">
                  <c:v>6.2716063359534306</c:v>
                </c:pt>
                <c:pt idx="47614">
                  <c:v>2.6125388143596786</c:v>
                </c:pt>
                <c:pt idx="47902">
                  <c:v>0.58040686515437179</c:v>
                </c:pt>
                <c:pt idx="48190">
                  <c:v>0.81048124377937347</c:v>
                </c:pt>
                <c:pt idx="48478">
                  <c:v>0.90317467132156359</c:v>
                </c:pt>
                <c:pt idx="48766">
                  <c:v>0.43408840936343629</c:v>
                </c:pt>
                <c:pt idx="49054">
                  <c:v>0.38506486868718759</c:v>
                </c:pt>
                <c:pt idx="49342">
                  <c:v>4.6732530806018762</c:v>
                </c:pt>
                <c:pt idx="49630">
                  <c:v>1.3475721826503051</c:v>
                </c:pt>
                <c:pt idx="49918">
                  <c:v>0.44939720455656068</c:v>
                </c:pt>
                <c:pt idx="50206">
                  <c:v>0.40683344451093761</c:v>
                </c:pt>
                <c:pt idx="50494">
                  <c:v>0.38564005463375023</c:v>
                </c:pt>
                <c:pt idx="50782">
                  <c:v>0.38320657562906274</c:v>
                </c:pt>
                <c:pt idx="51070">
                  <c:v>2.9736228535824996</c:v>
                </c:pt>
                <c:pt idx="51358">
                  <c:v>1.3998256136418703</c:v>
                </c:pt>
                <c:pt idx="51646">
                  <c:v>0.60000743241031418</c:v>
                </c:pt>
                <c:pt idx="51934">
                  <c:v>1.6054767120743749</c:v>
                </c:pt>
                <c:pt idx="52222">
                  <c:v>3.5612416656053134</c:v>
                </c:pt>
                <c:pt idx="52510">
                  <c:v>0.60823701595343604</c:v>
                </c:pt>
                <c:pt idx="52798">
                  <c:v>2.9383152854781223</c:v>
                </c:pt>
                <c:pt idx="53086">
                  <c:v>2.7238594175559308</c:v>
                </c:pt>
                <c:pt idx="53374">
                  <c:v>0.6630124160953087</c:v>
                </c:pt>
                <c:pt idx="53662">
                  <c:v>8.5769073647031249</c:v>
                </c:pt>
                <c:pt idx="53950">
                  <c:v>0.86976964134812906</c:v>
                </c:pt>
                <c:pt idx="54238">
                  <c:v>2.9881352374650012</c:v>
                </c:pt>
                <c:pt idx="54526">
                  <c:v>0.98847917170406085</c:v>
                </c:pt>
                <c:pt idx="54814">
                  <c:v>36.813891608276577</c:v>
                </c:pt>
                <c:pt idx="55102">
                  <c:v>2.1477885695371839</c:v>
                </c:pt>
                <c:pt idx="55390">
                  <c:v>0.65712782141125059</c:v>
                </c:pt>
                <c:pt idx="55678">
                  <c:v>0.81517122149749854</c:v>
                </c:pt>
                <c:pt idx="55966">
                  <c:v>2.0028417110034415</c:v>
                </c:pt>
                <c:pt idx="56254">
                  <c:v>0.61540471774906236</c:v>
                </c:pt>
                <c:pt idx="56542">
                  <c:v>0.51483566724625029</c:v>
                </c:pt>
                <c:pt idx="56830">
                  <c:v>1.3306705648359383</c:v>
                </c:pt>
                <c:pt idx="57118">
                  <c:v>0.51448170666375026</c:v>
                </c:pt>
                <c:pt idx="57406">
                  <c:v>4.509059615394686</c:v>
                </c:pt>
                <c:pt idx="57694">
                  <c:v>0.99631054959187337</c:v>
                </c:pt>
                <c:pt idx="57982">
                  <c:v>0.55394831161250124</c:v>
                </c:pt>
                <c:pt idx="58270">
                  <c:v>0.75977639033624844</c:v>
                </c:pt>
                <c:pt idx="58558">
                  <c:v>0.55501019336000001</c:v>
                </c:pt>
                <c:pt idx="58846">
                  <c:v>0.50917229792625052</c:v>
                </c:pt>
                <c:pt idx="59134">
                  <c:v>0.48687278122875227</c:v>
                </c:pt>
                <c:pt idx="59422">
                  <c:v>0.47536906229750248</c:v>
                </c:pt>
                <c:pt idx="59710">
                  <c:v>0.47107729023469019</c:v>
                </c:pt>
                <c:pt idx="59998">
                  <c:v>0.46368836307500266</c:v>
                </c:pt>
                <c:pt idx="60286">
                  <c:v>0.44992814543031301</c:v>
                </c:pt>
                <c:pt idx="60574">
                  <c:v>0.47545755244312599</c:v>
                </c:pt>
                <c:pt idx="60862">
                  <c:v>0.56514231503406209</c:v>
                </c:pt>
                <c:pt idx="61150">
                  <c:v>0.45590123026000068</c:v>
                </c:pt>
                <c:pt idx="61438">
                  <c:v>0.4459903339499991</c:v>
                </c:pt>
                <c:pt idx="61726">
                  <c:v>0.54178091658906136</c:v>
                </c:pt>
                <c:pt idx="62014">
                  <c:v>0.39931178213281376</c:v>
                </c:pt>
                <c:pt idx="62302">
                  <c:v>0.3488281540537525</c:v>
                </c:pt>
                <c:pt idx="62590">
                  <c:v>0.33077616434625123</c:v>
                </c:pt>
                <c:pt idx="62878">
                  <c:v>0.33701471961281404</c:v>
                </c:pt>
                <c:pt idx="63166">
                  <c:v>0.37519821745000115</c:v>
                </c:pt>
                <c:pt idx="63454">
                  <c:v>1.4842452125681236</c:v>
                </c:pt>
                <c:pt idx="63742">
                  <c:v>0.37993244024093881</c:v>
                </c:pt>
                <c:pt idx="64030">
                  <c:v>5.6296545745168736</c:v>
                </c:pt>
                <c:pt idx="64318">
                  <c:v>1.1092682204821878</c:v>
                </c:pt>
                <c:pt idx="64606">
                  <c:v>0.51709216595968988</c:v>
                </c:pt>
                <c:pt idx="64894">
                  <c:v>0.45687462186187638</c:v>
                </c:pt>
                <c:pt idx="65182">
                  <c:v>0.42833654989781134</c:v>
                </c:pt>
                <c:pt idx="65470">
                  <c:v>0.41992998606343634</c:v>
                </c:pt>
                <c:pt idx="65758">
                  <c:v>1.1220992915978123</c:v>
                </c:pt>
                <c:pt idx="66046">
                  <c:v>0.41024031511749987</c:v>
                </c:pt>
                <c:pt idx="66334">
                  <c:v>0.38245440939125142</c:v>
                </c:pt>
                <c:pt idx="66622">
                  <c:v>0.37820688240125111</c:v>
                </c:pt>
                <c:pt idx="66910">
                  <c:v>0.37095069046000123</c:v>
                </c:pt>
                <c:pt idx="67198">
                  <c:v>0.3692693776931264</c:v>
                </c:pt>
                <c:pt idx="67486">
                  <c:v>0.36953484813000131</c:v>
                </c:pt>
                <c:pt idx="67774">
                  <c:v>0.50204884120343862</c:v>
                </c:pt>
                <c:pt idx="68062">
                  <c:v>0.3951527452884383</c:v>
                </c:pt>
                <c:pt idx="68350">
                  <c:v>0.37519821745000137</c:v>
                </c:pt>
                <c:pt idx="68638">
                  <c:v>0.36794202550875149</c:v>
                </c:pt>
                <c:pt idx="68926">
                  <c:v>0.3659509972321891</c:v>
                </c:pt>
                <c:pt idx="69214">
                  <c:v>0.36130526458687667</c:v>
                </c:pt>
                <c:pt idx="69502">
                  <c:v>0.3681632508728141</c:v>
                </c:pt>
                <c:pt idx="69790">
                  <c:v>0.36634920288750128</c:v>
                </c:pt>
                <c:pt idx="70078">
                  <c:v>0.36555279157687648</c:v>
                </c:pt>
                <c:pt idx="70366">
                  <c:v>7.1846034134393717</c:v>
                </c:pt>
                <c:pt idx="70654">
                  <c:v>0.79636706555218673</c:v>
                </c:pt>
                <c:pt idx="70942">
                  <c:v>0.45382171183781023</c:v>
                </c:pt>
                <c:pt idx="71230">
                  <c:v>0.4203281917187488</c:v>
                </c:pt>
                <c:pt idx="71518">
                  <c:v>4.0616308524691265</c:v>
                </c:pt>
                <c:pt idx="71806">
                  <c:v>0</c:v>
                </c:pt>
                <c:pt idx="72094">
                  <c:v>0</c:v>
                </c:pt>
                <c:pt idx="72382">
                  <c:v>0.36953484812999998</c:v>
                </c:pt>
                <c:pt idx="72670">
                  <c:v>0.36988880871250129</c:v>
                </c:pt>
                <c:pt idx="72958">
                  <c:v>0.36953484813000131</c:v>
                </c:pt>
                <c:pt idx="73246">
                  <c:v>0.36953484813000131</c:v>
                </c:pt>
                <c:pt idx="73534">
                  <c:v>0.36953484813000131</c:v>
                </c:pt>
                <c:pt idx="73822">
                  <c:v>0.3687384368193764</c:v>
                </c:pt>
                <c:pt idx="74110">
                  <c:v>0.36661467332437642</c:v>
                </c:pt>
                <c:pt idx="74398">
                  <c:v>0.36542005635843916</c:v>
                </c:pt>
                <c:pt idx="74686">
                  <c:v>0.36422543939250152</c:v>
                </c:pt>
                <c:pt idx="74974">
                  <c:v>0.36435817461093917</c:v>
                </c:pt>
                <c:pt idx="75262">
                  <c:v>0.35466850366500208</c:v>
                </c:pt>
                <c:pt idx="75550">
                  <c:v>0.35148285842250165</c:v>
                </c:pt>
                <c:pt idx="75838">
                  <c:v>0.35732320803375112</c:v>
                </c:pt>
                <c:pt idx="76126">
                  <c:v>0.36183620546062678</c:v>
                </c:pt>
                <c:pt idx="76414">
                  <c:v>11.802151947370287</c:v>
                </c:pt>
                <c:pt idx="76702">
                  <c:v>0.44930871441093878</c:v>
                </c:pt>
                <c:pt idx="76990">
                  <c:v>2.6999670782371816</c:v>
                </c:pt>
                <c:pt idx="77278">
                  <c:v>0.37002154393093833</c:v>
                </c:pt>
                <c:pt idx="77566">
                  <c:v>0.2784784882818756</c:v>
                </c:pt>
                <c:pt idx="77854">
                  <c:v>0.25631170680281257</c:v>
                </c:pt>
                <c:pt idx="78142">
                  <c:v>0.25237389532250032</c:v>
                </c:pt>
                <c:pt idx="78430">
                  <c:v>0.2451177033812505</c:v>
                </c:pt>
                <c:pt idx="78718">
                  <c:v>0.2596300872637502</c:v>
                </c:pt>
                <c:pt idx="79006">
                  <c:v>0.27794754740812622</c:v>
                </c:pt>
                <c:pt idx="79294">
                  <c:v>0.23803849173125091</c:v>
                </c:pt>
                <c:pt idx="79582">
                  <c:v>0.24706448658500024</c:v>
                </c:pt>
                <c:pt idx="79870">
                  <c:v>0.26706325949625015</c:v>
                </c:pt>
                <c:pt idx="80158">
                  <c:v>0.24777240775000037</c:v>
                </c:pt>
                <c:pt idx="80446">
                  <c:v>0.39953300749687526</c:v>
                </c:pt>
                <c:pt idx="80734">
                  <c:v>0.25348002214281279</c:v>
                </c:pt>
                <c:pt idx="81022">
                  <c:v>0.2541436982350001</c:v>
                </c:pt>
                <c:pt idx="81310">
                  <c:v>0.25485161940000006</c:v>
                </c:pt>
                <c:pt idx="81598">
                  <c:v>0.25485161940000006</c:v>
                </c:pt>
                <c:pt idx="81886">
                  <c:v>13.55403560538125</c:v>
                </c:pt>
                <c:pt idx="82174">
                  <c:v>2.7484154329668704</c:v>
                </c:pt>
                <c:pt idx="82462">
                  <c:v>5.1994597315609363</c:v>
                </c:pt>
                <c:pt idx="82750">
                  <c:v>8.3741764410762425</c:v>
                </c:pt>
                <c:pt idx="83038">
                  <c:v>6.0974134842906302</c:v>
                </c:pt>
                <c:pt idx="83326">
                  <c:v>0.59204331930406318</c:v>
                </c:pt>
                <c:pt idx="83614">
                  <c:v>0.413868411088125</c:v>
                </c:pt>
                <c:pt idx="83902">
                  <c:v>0.36940211291156383</c:v>
                </c:pt>
                <c:pt idx="84190">
                  <c:v>0.36108403922281351</c:v>
                </c:pt>
                <c:pt idx="84478">
                  <c:v>0.36484487041187624</c:v>
                </c:pt>
                <c:pt idx="84766">
                  <c:v>2.371624392895622</c:v>
                </c:pt>
                <c:pt idx="85054">
                  <c:v>0.6111129456862493</c:v>
                </c:pt>
                <c:pt idx="85342">
                  <c:v>0.36329629286343929</c:v>
                </c:pt>
                <c:pt idx="85630">
                  <c:v>0.36108403922281201</c:v>
                </c:pt>
                <c:pt idx="85918">
                  <c:v>0.39997545822499997</c:v>
                </c:pt>
                <c:pt idx="86206">
                  <c:v>0.40577156276343684</c:v>
                </c:pt>
                <c:pt idx="86494">
                  <c:v>0.40656797407406153</c:v>
                </c:pt>
                <c:pt idx="86782">
                  <c:v>0.35303143597093928</c:v>
                </c:pt>
                <c:pt idx="87070">
                  <c:v>0.30887485330406311</c:v>
                </c:pt>
                <c:pt idx="87358">
                  <c:v>0.31675047626468833</c:v>
                </c:pt>
                <c:pt idx="87646">
                  <c:v>0.32378544284187621</c:v>
                </c:pt>
                <c:pt idx="87934">
                  <c:v>0.32652863735625109</c:v>
                </c:pt>
                <c:pt idx="88222">
                  <c:v>0.31975914121593862</c:v>
                </c:pt>
                <c:pt idx="88510">
                  <c:v>0.32201563992937615</c:v>
                </c:pt>
                <c:pt idx="88798">
                  <c:v>0.33170531087531369</c:v>
                </c:pt>
                <c:pt idx="89086">
                  <c:v>0.32467034429812619</c:v>
                </c:pt>
                <c:pt idx="89374">
                  <c:v>0.34378421575312568</c:v>
                </c:pt>
                <c:pt idx="89662">
                  <c:v>0.34502307779187669</c:v>
                </c:pt>
                <c:pt idx="89950">
                  <c:v>0.34958032029156311</c:v>
                </c:pt>
                <c:pt idx="90238">
                  <c:v>6.1150672683428162</c:v>
                </c:pt>
                <c:pt idx="90526">
                  <c:v>1.6365367531887498</c:v>
                </c:pt>
                <c:pt idx="90814">
                  <c:v>0.33174955594812583</c:v>
                </c:pt>
                <c:pt idx="91102">
                  <c:v>0.29958338801343809</c:v>
                </c:pt>
                <c:pt idx="91390">
                  <c:v>0.32626316691937629</c:v>
                </c:pt>
                <c:pt idx="91678">
                  <c:v>0.34453638199093789</c:v>
                </c:pt>
                <c:pt idx="91966">
                  <c:v>0.33064342912781386</c:v>
                </c:pt>
                <c:pt idx="92254">
                  <c:v>0.34396119604437592</c:v>
                </c:pt>
                <c:pt idx="92542">
                  <c:v>0.61903281371968744</c:v>
                </c:pt>
                <c:pt idx="92830">
                  <c:v>0.36931362276593876</c:v>
                </c:pt>
                <c:pt idx="93118">
                  <c:v>0.41355869557843827</c:v>
                </c:pt>
                <c:pt idx="93406">
                  <c:v>0.36422543939250152</c:v>
                </c:pt>
                <c:pt idx="93694">
                  <c:v>3.6030090143403126</c:v>
                </c:pt>
                <c:pt idx="93982">
                  <c:v>5.7589386772750011</c:v>
                </c:pt>
                <c:pt idx="94270">
                  <c:v>0.65522528328031349</c:v>
                </c:pt>
                <c:pt idx="94558">
                  <c:v>1.084756450144061</c:v>
                </c:pt>
                <c:pt idx="94846">
                  <c:v>0.41851414373343759</c:v>
                </c:pt>
                <c:pt idx="95134">
                  <c:v>0.35652679672312682</c:v>
                </c:pt>
                <c:pt idx="95422">
                  <c:v>0.33860754223406442</c:v>
                </c:pt>
                <c:pt idx="95710">
                  <c:v>0.33197078131218888</c:v>
                </c:pt>
                <c:pt idx="95998">
                  <c:v>0.33028946854531371</c:v>
                </c:pt>
                <c:pt idx="96286">
                  <c:v>0.33077616434625129</c:v>
                </c:pt>
                <c:pt idx="96574">
                  <c:v>1.9918246878731223</c:v>
                </c:pt>
                <c:pt idx="96862">
                  <c:v>0.4567861317162496</c:v>
                </c:pt>
                <c:pt idx="97150">
                  <c:v>0.33688198439437655</c:v>
                </c:pt>
                <c:pt idx="97438">
                  <c:v>0.33236898696750128</c:v>
                </c:pt>
                <c:pt idx="97726">
                  <c:v>0.33143984043843883</c:v>
                </c:pt>
                <c:pt idx="98014">
                  <c:v>0.33157257565687637</c:v>
                </c:pt>
                <c:pt idx="98302">
                  <c:v>0.3396694239815643</c:v>
                </c:pt>
                <c:pt idx="98590">
                  <c:v>0.34312053966093869</c:v>
                </c:pt>
                <c:pt idx="98878">
                  <c:v>0.33834207179718878</c:v>
                </c:pt>
                <c:pt idx="99166">
                  <c:v>0.34878390898093836</c:v>
                </c:pt>
                <c:pt idx="99454">
                  <c:v>2.2375175772009297</c:v>
                </c:pt>
                <c:pt idx="99742">
                  <c:v>0.54956804940406212</c:v>
                </c:pt>
                <c:pt idx="100030">
                  <c:v>11.898827431465616</c:v>
                </c:pt>
                <c:pt idx="100318">
                  <c:v>2.3917559010253098</c:v>
                </c:pt>
                <c:pt idx="100606">
                  <c:v>0.68509070742874956</c:v>
                </c:pt>
                <c:pt idx="100894">
                  <c:v>0.49426170838843919</c:v>
                </c:pt>
                <c:pt idx="101182">
                  <c:v>0.43112398948499986</c:v>
                </c:pt>
                <c:pt idx="101470">
                  <c:v>0.42183252419437411</c:v>
                </c:pt>
                <c:pt idx="101758">
                  <c:v>0.41307199977749942</c:v>
                </c:pt>
                <c:pt idx="102046">
                  <c:v>0.38634797579875074</c:v>
                </c:pt>
                <c:pt idx="102334">
                  <c:v>0.37077371016875127</c:v>
                </c:pt>
                <c:pt idx="102622">
                  <c:v>0.38510911376000062</c:v>
                </c:pt>
                <c:pt idx="102910">
                  <c:v>0.37329567931906377</c:v>
                </c:pt>
                <c:pt idx="103198">
                  <c:v>0.37187983698906346</c:v>
                </c:pt>
                <c:pt idx="103486">
                  <c:v>0.37325143424625112</c:v>
                </c:pt>
                <c:pt idx="103774">
                  <c:v>0.48715867246846239</c:v>
                </c:pt>
              </c:numCache>
            </c:numRef>
          </c:xVal>
          <c:yVal>
            <c:numRef>
              <c:f>'2015'!$K$2:$K$200001</c:f>
              <c:numCache>
                <c:formatCode>0.00E+00</c:formatCode>
                <c:ptCount val="200000"/>
                <c:pt idx="0">
                  <c:v>0.87159253834799999</c:v>
                </c:pt>
                <c:pt idx="48">
                  <c:v>281.38563847073794</c:v>
                </c:pt>
                <c:pt idx="96">
                  <c:v>5.4239356572367674</c:v>
                </c:pt>
                <c:pt idx="144">
                  <c:v>1.8927855257999944</c:v>
                </c:pt>
                <c:pt idx="192">
                  <c:v>1.824871392004183</c:v>
                </c:pt>
                <c:pt idx="383">
                  <c:v>1.5703115777083991</c:v>
                </c:pt>
                <c:pt idx="671">
                  <c:v>1.5277258721066582</c:v>
                </c:pt>
                <c:pt idx="959">
                  <c:v>40.778705679546228</c:v>
                </c:pt>
                <c:pt idx="1247">
                  <c:v>34.109228605783493</c:v>
                </c:pt>
                <c:pt idx="1535">
                  <c:v>1329.9413154220788</c:v>
                </c:pt>
                <c:pt idx="1823">
                  <c:v>52.859383475124417</c:v>
                </c:pt>
                <c:pt idx="2111">
                  <c:v>2.5636161524494478</c:v>
                </c:pt>
                <c:pt idx="2399">
                  <c:v>1.0120106836050116</c:v>
                </c:pt>
                <c:pt idx="2687">
                  <c:v>1.5634344067588888</c:v>
                </c:pt>
                <c:pt idx="2975">
                  <c:v>4.2327923188716881</c:v>
                </c:pt>
                <c:pt idx="3263">
                  <c:v>0.60694951973065114</c:v>
                </c:pt>
                <c:pt idx="3551">
                  <c:v>0.54515309905853926</c:v>
                </c:pt>
                <c:pt idx="3839">
                  <c:v>0.5280703950101574</c:v>
                </c:pt>
                <c:pt idx="4127">
                  <c:v>0.54591892817483656</c:v>
                </c:pt>
                <c:pt idx="4415">
                  <c:v>725.59221114345917</c:v>
                </c:pt>
                <c:pt idx="4703">
                  <c:v>869.74895447584117</c:v>
                </c:pt>
                <c:pt idx="4991">
                  <c:v>21.919701135043411</c:v>
                </c:pt>
                <c:pt idx="5279">
                  <c:v>22.940127019121</c:v>
                </c:pt>
                <c:pt idx="5567">
                  <c:v>0</c:v>
                </c:pt>
                <c:pt idx="5855">
                  <c:v>0</c:v>
                </c:pt>
                <c:pt idx="6143">
                  <c:v>0</c:v>
                </c:pt>
                <c:pt idx="6431">
                  <c:v>0</c:v>
                </c:pt>
                <c:pt idx="6719">
                  <c:v>0</c:v>
                </c:pt>
                <c:pt idx="7007">
                  <c:v>0</c:v>
                </c:pt>
                <c:pt idx="7295">
                  <c:v>0</c:v>
                </c:pt>
                <c:pt idx="7583">
                  <c:v>0</c:v>
                </c:pt>
                <c:pt idx="7871">
                  <c:v>0</c:v>
                </c:pt>
                <c:pt idx="8159">
                  <c:v>2.3737453247059643</c:v>
                </c:pt>
                <c:pt idx="8447">
                  <c:v>1.6748988595358654</c:v>
                </c:pt>
                <c:pt idx="8735">
                  <c:v>31.916996249962775</c:v>
                </c:pt>
                <c:pt idx="9023">
                  <c:v>1.9735174217935256</c:v>
                </c:pt>
                <c:pt idx="9311">
                  <c:v>1.6124538414923819</c:v>
                </c:pt>
                <c:pt idx="9599">
                  <c:v>32.684704896952823</c:v>
                </c:pt>
                <c:pt idx="9887">
                  <c:v>7.4392015970623033</c:v>
                </c:pt>
                <c:pt idx="10175">
                  <c:v>391.67079723539484</c:v>
                </c:pt>
                <c:pt idx="10463">
                  <c:v>1292.7771192901571</c:v>
                </c:pt>
                <c:pt idx="10751">
                  <c:v>13.222337869262407</c:v>
                </c:pt>
                <c:pt idx="11039">
                  <c:v>46.472516459146675</c:v>
                </c:pt>
                <c:pt idx="11327">
                  <c:v>8.0209450173762011</c:v>
                </c:pt>
                <c:pt idx="11615">
                  <c:v>2.7202301181193307</c:v>
                </c:pt>
                <c:pt idx="11903">
                  <c:v>0</c:v>
                </c:pt>
                <c:pt idx="12191">
                  <c:v>0</c:v>
                </c:pt>
                <c:pt idx="12479">
                  <c:v>0</c:v>
                </c:pt>
                <c:pt idx="12767">
                  <c:v>0</c:v>
                </c:pt>
                <c:pt idx="13055">
                  <c:v>557.0608001402245</c:v>
                </c:pt>
                <c:pt idx="13343">
                  <c:v>4.1174375561245746</c:v>
                </c:pt>
                <c:pt idx="13631">
                  <c:v>2.8792626256573226</c:v>
                </c:pt>
                <c:pt idx="13919">
                  <c:v>1.8722304684372904</c:v>
                </c:pt>
                <c:pt idx="14207">
                  <c:v>2.1897055020143541</c:v>
                </c:pt>
                <c:pt idx="14495">
                  <c:v>1.7189971094987442</c:v>
                </c:pt>
                <c:pt idx="14783">
                  <c:v>1.8560015173138935</c:v>
                </c:pt>
                <c:pt idx="15071">
                  <c:v>2.8528854830494206</c:v>
                </c:pt>
                <c:pt idx="15359">
                  <c:v>15.246024106592927</c:v>
                </c:pt>
                <c:pt idx="15647">
                  <c:v>1.9342830149868944</c:v>
                </c:pt>
                <c:pt idx="15935">
                  <c:v>1.7939693588938381</c:v>
                </c:pt>
                <c:pt idx="16223">
                  <c:v>0</c:v>
                </c:pt>
                <c:pt idx="16511">
                  <c:v>0</c:v>
                </c:pt>
                <c:pt idx="16799">
                  <c:v>0</c:v>
                </c:pt>
                <c:pt idx="17087">
                  <c:v>0</c:v>
                </c:pt>
                <c:pt idx="17375">
                  <c:v>0</c:v>
                </c:pt>
                <c:pt idx="17663">
                  <c:v>0</c:v>
                </c:pt>
                <c:pt idx="17951">
                  <c:v>0</c:v>
                </c:pt>
                <c:pt idx="18239">
                  <c:v>0</c:v>
                </c:pt>
                <c:pt idx="18527">
                  <c:v>0</c:v>
                </c:pt>
                <c:pt idx="18815">
                  <c:v>0</c:v>
                </c:pt>
                <c:pt idx="19103">
                  <c:v>0</c:v>
                </c:pt>
                <c:pt idx="19391">
                  <c:v>0</c:v>
                </c:pt>
                <c:pt idx="19679">
                  <c:v>0</c:v>
                </c:pt>
                <c:pt idx="19967">
                  <c:v>0</c:v>
                </c:pt>
                <c:pt idx="20255">
                  <c:v>0</c:v>
                </c:pt>
                <c:pt idx="20543">
                  <c:v>0</c:v>
                </c:pt>
                <c:pt idx="20831">
                  <c:v>318.5059810102494</c:v>
                </c:pt>
                <c:pt idx="21119">
                  <c:v>199.58215258201756</c:v>
                </c:pt>
                <c:pt idx="21407">
                  <c:v>77.558766514060693</c:v>
                </c:pt>
                <c:pt idx="21695">
                  <c:v>1221.9039160840773</c:v>
                </c:pt>
                <c:pt idx="21983">
                  <c:v>280.17525638362434</c:v>
                </c:pt>
                <c:pt idx="22271">
                  <c:v>89.171776296942696</c:v>
                </c:pt>
                <c:pt idx="22559">
                  <c:v>0</c:v>
                </c:pt>
                <c:pt idx="22847">
                  <c:v>341.8270971835347</c:v>
                </c:pt>
                <c:pt idx="23135">
                  <c:v>379.15858242734191</c:v>
                </c:pt>
                <c:pt idx="23423">
                  <c:v>1078.460083203481</c:v>
                </c:pt>
                <c:pt idx="23711">
                  <c:v>250.25362471052827</c:v>
                </c:pt>
                <c:pt idx="23999">
                  <c:v>32.706244955824523</c:v>
                </c:pt>
                <c:pt idx="24287">
                  <c:v>9.3387445135506866</c:v>
                </c:pt>
                <c:pt idx="24575">
                  <c:v>983.29843754919773</c:v>
                </c:pt>
                <c:pt idx="24863">
                  <c:v>32.244698479026361</c:v>
                </c:pt>
                <c:pt idx="25151">
                  <c:v>8.8559204750488174</c:v>
                </c:pt>
                <c:pt idx="25439">
                  <c:v>11.684486105187943</c:v>
                </c:pt>
                <c:pt idx="25727">
                  <c:v>4.1063833671330956</c:v>
                </c:pt>
                <c:pt idx="26015">
                  <c:v>2.4033157581049451</c:v>
                </c:pt>
                <c:pt idx="26303">
                  <c:v>203.13023632930538</c:v>
                </c:pt>
                <c:pt idx="26591">
                  <c:v>69.312925136628792</c:v>
                </c:pt>
                <c:pt idx="26879">
                  <c:v>10.410217176994115</c:v>
                </c:pt>
                <c:pt idx="27167">
                  <c:v>3.6279032744838888</c:v>
                </c:pt>
                <c:pt idx="27455">
                  <c:v>1.8448160797384299</c:v>
                </c:pt>
                <c:pt idx="27743">
                  <c:v>2.1419106293120764</c:v>
                </c:pt>
                <c:pt idx="28031">
                  <c:v>358.72129768311117</c:v>
                </c:pt>
                <c:pt idx="28319">
                  <c:v>2003.1417563100135</c:v>
                </c:pt>
                <c:pt idx="28607">
                  <c:v>6.424423224870611</c:v>
                </c:pt>
                <c:pt idx="28895">
                  <c:v>2.4744792500481072</c:v>
                </c:pt>
                <c:pt idx="29183">
                  <c:v>2.3224029174616412</c:v>
                </c:pt>
                <c:pt idx="29471">
                  <c:v>2.1522537822854253</c:v>
                </c:pt>
                <c:pt idx="29759">
                  <c:v>4.246066265468138</c:v>
                </c:pt>
                <c:pt idx="30047">
                  <c:v>3.6730502388605992</c:v>
                </c:pt>
                <c:pt idx="30335">
                  <c:v>13.692536558539221</c:v>
                </c:pt>
                <c:pt idx="30623">
                  <c:v>3.978343365030343</c:v>
                </c:pt>
                <c:pt idx="30911">
                  <c:v>2.0551336529063762</c:v>
                </c:pt>
                <c:pt idx="31199">
                  <c:v>2.2794833562384844</c:v>
                </c:pt>
                <c:pt idx="31487">
                  <c:v>174.29583734379634</c:v>
                </c:pt>
                <c:pt idx="31775">
                  <c:v>87.042247633559057</c:v>
                </c:pt>
                <c:pt idx="32063">
                  <c:v>5618.1818209068879</c:v>
                </c:pt>
                <c:pt idx="32351">
                  <c:v>2087.179806682791</c:v>
                </c:pt>
                <c:pt idx="32639">
                  <c:v>4.8592571013578958</c:v>
                </c:pt>
                <c:pt idx="32927">
                  <c:v>0.44442809352307744</c:v>
                </c:pt>
                <c:pt idx="33215">
                  <c:v>0.11307575214063458</c:v>
                </c:pt>
                <c:pt idx="33503">
                  <c:v>31.435158487227969</c:v>
                </c:pt>
                <c:pt idx="33791">
                  <c:v>2.0447968712235127</c:v>
                </c:pt>
                <c:pt idx="34079">
                  <c:v>9.6843615372000005E-3</c:v>
                </c:pt>
                <c:pt idx="34367">
                  <c:v>29.107656625991169</c:v>
                </c:pt>
                <c:pt idx="34655">
                  <c:v>1.9642688565255001E-2</c:v>
                </c:pt>
                <c:pt idx="34943">
                  <c:v>17.462155810151902</c:v>
                </c:pt>
                <c:pt idx="35231">
                  <c:v>4182.7188288632624</c:v>
                </c:pt>
                <c:pt idx="35519">
                  <c:v>9.8289108272074817</c:v>
                </c:pt>
                <c:pt idx="35807">
                  <c:v>1.4784961847871596</c:v>
                </c:pt>
                <c:pt idx="36095">
                  <c:v>1.2895491941640004E-2</c:v>
                </c:pt>
                <c:pt idx="36383">
                  <c:v>0</c:v>
                </c:pt>
                <c:pt idx="36671">
                  <c:v>0</c:v>
                </c:pt>
                <c:pt idx="36959">
                  <c:v>2.740929166647E-2</c:v>
                </c:pt>
                <c:pt idx="37247">
                  <c:v>6.3075775801500001E-3</c:v>
                </c:pt>
                <c:pt idx="37535">
                  <c:v>0.36551966086635301</c:v>
                </c:pt>
                <c:pt idx="37823">
                  <c:v>0.62294655588038994</c:v>
                </c:pt>
                <c:pt idx="38111">
                  <c:v>329.23646766882746</c:v>
                </c:pt>
                <c:pt idx="38399">
                  <c:v>7.0499348623002573</c:v>
                </c:pt>
                <c:pt idx="38687">
                  <c:v>1.0804459889624924</c:v>
                </c:pt>
                <c:pt idx="38975">
                  <c:v>0.79807166892538994</c:v>
                </c:pt>
                <c:pt idx="39263">
                  <c:v>0.79501854652497916</c:v>
                </c:pt>
                <c:pt idx="39551">
                  <c:v>0.84537977503461315</c:v>
                </c:pt>
                <c:pt idx="39839">
                  <c:v>0.84004063360818326</c:v>
                </c:pt>
                <c:pt idx="40127">
                  <c:v>0.84772950696548133</c:v>
                </c:pt>
                <c:pt idx="40415">
                  <c:v>0.96209926820361913</c:v>
                </c:pt>
                <c:pt idx="40703">
                  <c:v>0.9789398632135704</c:v>
                </c:pt>
                <c:pt idx="40991">
                  <c:v>0.93862743405687887</c:v>
                </c:pt>
                <c:pt idx="41279">
                  <c:v>0.92825879592159</c:v>
                </c:pt>
                <c:pt idx="41567">
                  <c:v>0.95313358823312755</c:v>
                </c:pt>
                <c:pt idx="41855">
                  <c:v>0.99846277151770757</c:v>
                </c:pt>
                <c:pt idx="42143">
                  <c:v>0.91777929733186159</c:v>
                </c:pt>
                <c:pt idx="42431">
                  <c:v>1.0081343904739384</c:v>
                </c:pt>
                <c:pt idx="42719">
                  <c:v>865.20212124896432</c:v>
                </c:pt>
                <c:pt idx="43007">
                  <c:v>6.5725302434849215</c:v>
                </c:pt>
                <c:pt idx="43295">
                  <c:v>1038.8446617575255</c:v>
                </c:pt>
                <c:pt idx="43583">
                  <c:v>203.45880505387515</c:v>
                </c:pt>
                <c:pt idx="43871">
                  <c:v>2.0765182522902301</c:v>
                </c:pt>
                <c:pt idx="44159">
                  <c:v>16.040874451049088</c:v>
                </c:pt>
                <c:pt idx="44447">
                  <c:v>2.344025803109635</c:v>
                </c:pt>
                <c:pt idx="44735">
                  <c:v>2.220095283369707</c:v>
                </c:pt>
                <c:pt idx="45023">
                  <c:v>1.552594293127711</c:v>
                </c:pt>
                <c:pt idx="45311">
                  <c:v>1.1066740433730446</c:v>
                </c:pt>
                <c:pt idx="45599">
                  <c:v>1.0787270147896411</c:v>
                </c:pt>
                <c:pt idx="45887">
                  <c:v>31.056917907779255</c:v>
                </c:pt>
                <c:pt idx="46175">
                  <c:v>1.1153135132707048</c:v>
                </c:pt>
                <c:pt idx="46463">
                  <c:v>0.72998933306077862</c:v>
                </c:pt>
                <c:pt idx="46751">
                  <c:v>0.57797289060487234</c:v>
                </c:pt>
                <c:pt idx="47039">
                  <c:v>0.77108797946331942</c:v>
                </c:pt>
                <c:pt idx="47327">
                  <c:v>642.57364752653757</c:v>
                </c:pt>
                <c:pt idx="47615">
                  <c:v>44.470909291862853</c:v>
                </c:pt>
                <c:pt idx="47903">
                  <c:v>2.0295541958671985</c:v>
                </c:pt>
                <c:pt idx="48191">
                  <c:v>21.028472279420644</c:v>
                </c:pt>
                <c:pt idx="48479">
                  <c:v>15.353354866103226</c:v>
                </c:pt>
                <c:pt idx="48767">
                  <c:v>1.1416422340709189</c:v>
                </c:pt>
                <c:pt idx="49055">
                  <c:v>1.0470961060478094</c:v>
                </c:pt>
                <c:pt idx="49343">
                  <c:v>702.68047077196468</c:v>
                </c:pt>
                <c:pt idx="49631">
                  <c:v>29.470066459971815</c:v>
                </c:pt>
                <c:pt idx="49919">
                  <c:v>1.7505120607537503</c:v>
                </c:pt>
                <c:pt idx="50207">
                  <c:v>1.2081967344772286</c:v>
                </c:pt>
                <c:pt idx="50495">
                  <c:v>1.2046874276780899</c:v>
                </c:pt>
                <c:pt idx="50783">
                  <c:v>1.2332499229223446</c:v>
                </c:pt>
                <c:pt idx="51071">
                  <c:v>221.14639050109616</c:v>
                </c:pt>
                <c:pt idx="51359">
                  <c:v>38.276423392079693</c:v>
                </c:pt>
                <c:pt idx="51647">
                  <c:v>1.7849008038196492</c:v>
                </c:pt>
                <c:pt idx="51935">
                  <c:v>91.99398401630684</c:v>
                </c:pt>
                <c:pt idx="52223">
                  <c:v>93.318696362657576</c:v>
                </c:pt>
                <c:pt idx="52511">
                  <c:v>1.5903085100246201</c:v>
                </c:pt>
                <c:pt idx="52799">
                  <c:v>228.30860661561357</c:v>
                </c:pt>
                <c:pt idx="53087">
                  <c:v>55.043920586297276</c:v>
                </c:pt>
                <c:pt idx="53375">
                  <c:v>1.4979706712836107</c:v>
                </c:pt>
                <c:pt idx="53663">
                  <c:v>1186.7034357806688</c:v>
                </c:pt>
                <c:pt idx="53951">
                  <c:v>8.9233338254124899</c:v>
                </c:pt>
                <c:pt idx="54239">
                  <c:v>168.64831653808565</c:v>
                </c:pt>
                <c:pt idx="54527">
                  <c:v>9.1738287563788745</c:v>
                </c:pt>
                <c:pt idx="54815">
                  <c:v>6071.0936139208152</c:v>
                </c:pt>
                <c:pt idx="55103">
                  <c:v>99.079994399591456</c:v>
                </c:pt>
                <c:pt idx="55391">
                  <c:v>4.2972621330313139</c:v>
                </c:pt>
                <c:pt idx="55679">
                  <c:v>11.846201563149169</c:v>
                </c:pt>
                <c:pt idx="55967">
                  <c:v>49.00983447299015</c:v>
                </c:pt>
                <c:pt idx="56255">
                  <c:v>2.3431949868303916</c:v>
                </c:pt>
                <c:pt idx="56543">
                  <c:v>1.3531601583662389</c:v>
                </c:pt>
                <c:pt idx="56831">
                  <c:v>38.596318241782988</c:v>
                </c:pt>
                <c:pt idx="57119">
                  <c:v>2.0281397693795293</c:v>
                </c:pt>
                <c:pt idx="57407">
                  <c:v>365.01191488799014</c:v>
                </c:pt>
                <c:pt idx="57695">
                  <c:v>10.816161401729646</c:v>
                </c:pt>
                <c:pt idx="57983">
                  <c:v>2.6685602265440793</c:v>
                </c:pt>
                <c:pt idx="58271">
                  <c:v>18.27369065300115</c:v>
                </c:pt>
                <c:pt idx="58559">
                  <c:v>4.1341277886790735</c:v>
                </c:pt>
                <c:pt idx="58847">
                  <c:v>2.4205704869964237</c:v>
                </c:pt>
                <c:pt idx="59135">
                  <c:v>14.116914200905992</c:v>
                </c:pt>
                <c:pt idx="59423">
                  <c:v>13.862903591850021</c:v>
                </c:pt>
                <c:pt idx="59711">
                  <c:v>1.5056569961247144</c:v>
                </c:pt>
                <c:pt idx="59999">
                  <c:v>1.617038622125387</c:v>
                </c:pt>
                <c:pt idx="60287">
                  <c:v>1.6773479835983014</c:v>
                </c:pt>
                <c:pt idx="60575">
                  <c:v>1.9046310290697055</c:v>
                </c:pt>
                <c:pt idx="60863">
                  <c:v>6.0786494674753717</c:v>
                </c:pt>
                <c:pt idx="61151">
                  <c:v>2.4865031494513974</c:v>
                </c:pt>
                <c:pt idx="61439">
                  <c:v>1.9557402470822787</c:v>
                </c:pt>
                <c:pt idx="61727">
                  <c:v>11.262453734848675</c:v>
                </c:pt>
                <c:pt idx="62015">
                  <c:v>2.1393493705371047</c:v>
                </c:pt>
                <c:pt idx="62303">
                  <c:v>1.2194382394089638</c:v>
                </c:pt>
                <c:pt idx="62591">
                  <c:v>1.0892638549937339</c:v>
                </c:pt>
                <c:pt idx="62879">
                  <c:v>1.2666520504190075</c:v>
                </c:pt>
                <c:pt idx="63167">
                  <c:v>1.4767593710009492</c:v>
                </c:pt>
                <c:pt idx="63455">
                  <c:v>91.757435840212153</c:v>
                </c:pt>
                <c:pt idx="63743">
                  <c:v>1.9890824844483828</c:v>
                </c:pt>
                <c:pt idx="64031">
                  <c:v>513.51237852936208</c:v>
                </c:pt>
                <c:pt idx="64319">
                  <c:v>20.754137253717481</c:v>
                </c:pt>
                <c:pt idx="64607">
                  <c:v>2.4668770262414053</c:v>
                </c:pt>
                <c:pt idx="64895">
                  <c:v>0.60902273765447001</c:v>
                </c:pt>
                <c:pt idx="65183">
                  <c:v>0.64932497274638723</c:v>
                </c:pt>
                <c:pt idx="65471">
                  <c:v>0.85150385944879459</c:v>
                </c:pt>
                <c:pt idx="65759">
                  <c:v>58.515834281578869</c:v>
                </c:pt>
                <c:pt idx="66047">
                  <c:v>0.92972419273314033</c:v>
                </c:pt>
                <c:pt idx="66335">
                  <c:v>0.74644510212543669</c:v>
                </c:pt>
                <c:pt idx="66623">
                  <c:v>0.67248971069175023</c:v>
                </c:pt>
                <c:pt idx="66911">
                  <c:v>0.62396213958369884</c:v>
                </c:pt>
                <c:pt idx="67199">
                  <c:v>0.54524484564152398</c:v>
                </c:pt>
                <c:pt idx="67487">
                  <c:v>0.53626897160625675</c:v>
                </c:pt>
                <c:pt idx="67775">
                  <c:v>3.4549099952351674</c:v>
                </c:pt>
                <c:pt idx="68063">
                  <c:v>0.86468213866811539</c:v>
                </c:pt>
                <c:pt idx="68351">
                  <c:v>1.0105083333086493</c:v>
                </c:pt>
                <c:pt idx="68639">
                  <c:v>0.9525283156370522</c:v>
                </c:pt>
                <c:pt idx="68927">
                  <c:v>0.96379530573072625</c:v>
                </c:pt>
                <c:pt idx="69215">
                  <c:v>1.0095003951539221</c:v>
                </c:pt>
                <c:pt idx="69503">
                  <c:v>0.95441549187870922</c:v>
                </c:pt>
                <c:pt idx="69791">
                  <c:v>0.99896100643363539</c:v>
                </c:pt>
                <c:pt idx="70079">
                  <c:v>1.2076500777536168</c:v>
                </c:pt>
                <c:pt idx="70367">
                  <c:v>407.67150324845221</c:v>
                </c:pt>
                <c:pt idx="70655">
                  <c:v>5.0158991007059104</c:v>
                </c:pt>
                <c:pt idx="70943">
                  <c:v>1.0441678609409044</c:v>
                </c:pt>
                <c:pt idx="71231">
                  <c:v>0.97748848324108817</c:v>
                </c:pt>
                <c:pt idx="71519">
                  <c:v>157.7694845746293</c:v>
                </c:pt>
                <c:pt idx="71807">
                  <c:v>0</c:v>
                </c:pt>
                <c:pt idx="72095">
                  <c:v>0</c:v>
                </c:pt>
                <c:pt idx="72383">
                  <c:v>6.6885807511530004E-3</c:v>
                </c:pt>
                <c:pt idx="72671">
                  <c:v>0.79504275742882202</c:v>
                </c:pt>
                <c:pt idx="72959">
                  <c:v>0.82066299072710391</c:v>
                </c:pt>
                <c:pt idx="73247">
                  <c:v>0.87431945067557992</c:v>
                </c:pt>
                <c:pt idx="73535">
                  <c:v>1.8599427976079159</c:v>
                </c:pt>
                <c:pt idx="73823">
                  <c:v>0.82962229940711063</c:v>
                </c:pt>
                <c:pt idx="74111">
                  <c:v>1.0074768732958861</c:v>
                </c:pt>
                <c:pt idx="74399">
                  <c:v>0.85521322476916151</c:v>
                </c:pt>
                <c:pt idx="74687">
                  <c:v>0.8519753349446848</c:v>
                </c:pt>
                <c:pt idx="74975">
                  <c:v>0.94653547980686037</c:v>
                </c:pt>
                <c:pt idx="75263">
                  <c:v>0.94086757979140445</c:v>
                </c:pt>
                <c:pt idx="75551">
                  <c:v>0.99506432517300913</c:v>
                </c:pt>
                <c:pt idx="75839">
                  <c:v>0.90292144792084139</c:v>
                </c:pt>
                <c:pt idx="76127">
                  <c:v>0.93847962011762631</c:v>
                </c:pt>
                <c:pt idx="76415">
                  <c:v>1205.4212423339598</c:v>
                </c:pt>
                <c:pt idx="76703">
                  <c:v>4.4565660575439541</c:v>
                </c:pt>
                <c:pt idx="76991">
                  <c:v>76.872949337932425</c:v>
                </c:pt>
                <c:pt idx="77279">
                  <c:v>1.1355232466891241</c:v>
                </c:pt>
                <c:pt idx="77567">
                  <c:v>0.4461865696969381</c:v>
                </c:pt>
                <c:pt idx="77855">
                  <c:v>0.40670495681949026</c:v>
                </c:pt>
                <c:pt idx="78143">
                  <c:v>0.51182105575721371</c:v>
                </c:pt>
                <c:pt idx="78431">
                  <c:v>0.50224882893254996</c:v>
                </c:pt>
                <c:pt idx="78719">
                  <c:v>0.53785797145321512</c:v>
                </c:pt>
                <c:pt idx="79007">
                  <c:v>0.51158276949307468</c:v>
                </c:pt>
                <c:pt idx="79295">
                  <c:v>0.46431671390105406</c:v>
                </c:pt>
                <c:pt idx="79583">
                  <c:v>0.69716189596586364</c:v>
                </c:pt>
                <c:pt idx="79871">
                  <c:v>0.82418631436530931</c:v>
                </c:pt>
                <c:pt idx="80159">
                  <c:v>0.46099090026788381</c:v>
                </c:pt>
                <c:pt idx="80447">
                  <c:v>52.906138553219485</c:v>
                </c:pt>
                <c:pt idx="80735">
                  <c:v>9.3748824731816072</c:v>
                </c:pt>
                <c:pt idx="81023">
                  <c:v>0.89912670730797606</c:v>
                </c:pt>
                <c:pt idx="81311">
                  <c:v>0.65489220637218004</c:v>
                </c:pt>
                <c:pt idx="81599">
                  <c:v>0.70170844885595962</c:v>
                </c:pt>
                <c:pt idx="81887">
                  <c:v>1013.0702521493137</c:v>
                </c:pt>
                <c:pt idx="82175">
                  <c:v>50.366738401645414</c:v>
                </c:pt>
                <c:pt idx="82463">
                  <c:v>198.14058821965565</c:v>
                </c:pt>
                <c:pt idx="82751">
                  <c:v>231.89807954015004</c:v>
                </c:pt>
                <c:pt idx="83039">
                  <c:v>240.92407906617973</c:v>
                </c:pt>
                <c:pt idx="83327">
                  <c:v>3.5747934712590235</c:v>
                </c:pt>
                <c:pt idx="83615">
                  <c:v>1.1740810224462468</c:v>
                </c:pt>
                <c:pt idx="83903">
                  <c:v>0.93362469676805637</c:v>
                </c:pt>
                <c:pt idx="84191">
                  <c:v>0.85946414978075381</c:v>
                </c:pt>
                <c:pt idx="84479">
                  <c:v>0.70390845546043035</c:v>
                </c:pt>
                <c:pt idx="84767">
                  <c:v>288.32068622301284</c:v>
                </c:pt>
                <c:pt idx="85055">
                  <c:v>6.9568808905087351</c:v>
                </c:pt>
                <c:pt idx="85343">
                  <c:v>2.4640175910717361</c:v>
                </c:pt>
                <c:pt idx="85631">
                  <c:v>1.4908373744566055</c:v>
                </c:pt>
                <c:pt idx="85919">
                  <c:v>0.4849788089439091</c:v>
                </c:pt>
                <c:pt idx="86207">
                  <c:v>0.55983510085217381</c:v>
                </c:pt>
                <c:pt idx="86495">
                  <c:v>0.56051810319216588</c:v>
                </c:pt>
                <c:pt idx="86783">
                  <c:v>0.57950837161175717</c:v>
                </c:pt>
                <c:pt idx="87071">
                  <c:v>0.41475699373443331</c:v>
                </c:pt>
                <c:pt idx="87359">
                  <c:v>0.43985860398723603</c:v>
                </c:pt>
                <c:pt idx="87647">
                  <c:v>0.391533639916608</c:v>
                </c:pt>
                <c:pt idx="87935">
                  <c:v>0.48610270458546279</c:v>
                </c:pt>
                <c:pt idx="88223">
                  <c:v>0.45333898039539916</c:v>
                </c:pt>
                <c:pt idx="88511">
                  <c:v>0.48962602822366807</c:v>
                </c:pt>
                <c:pt idx="88799">
                  <c:v>0.56370884546705391</c:v>
                </c:pt>
                <c:pt idx="89087">
                  <c:v>0.47351176032900599</c:v>
                </c:pt>
                <c:pt idx="89375">
                  <c:v>0.55749938576037261</c:v>
                </c:pt>
                <c:pt idx="89663">
                  <c:v>0.60077319073449287</c:v>
                </c:pt>
                <c:pt idx="89951">
                  <c:v>0.72620860928697895</c:v>
                </c:pt>
                <c:pt idx="90239">
                  <c:v>300.68079607668176</c:v>
                </c:pt>
                <c:pt idx="90527">
                  <c:v>39.693997297249325</c:v>
                </c:pt>
                <c:pt idx="90815">
                  <c:v>2.0349646957470617</c:v>
                </c:pt>
                <c:pt idx="91103">
                  <c:v>1.6463452840982924</c:v>
                </c:pt>
                <c:pt idx="91391">
                  <c:v>1.7216654059538634</c:v>
                </c:pt>
                <c:pt idx="91679">
                  <c:v>1.6647583135999413</c:v>
                </c:pt>
                <c:pt idx="91967">
                  <c:v>1.5978228100226277</c:v>
                </c:pt>
                <c:pt idx="92255">
                  <c:v>1.0135321477728299</c:v>
                </c:pt>
                <c:pt idx="92543">
                  <c:v>5.3216433142420003</c:v>
                </c:pt>
                <c:pt idx="92831">
                  <c:v>0.60742099522654147</c:v>
                </c:pt>
                <c:pt idx="93119">
                  <c:v>1.7940572827025312</c:v>
                </c:pt>
                <c:pt idx="93407">
                  <c:v>0.64477204856580583</c:v>
                </c:pt>
                <c:pt idx="93695">
                  <c:v>134.26357676637548</c:v>
                </c:pt>
                <c:pt idx="93983">
                  <c:v>225.63651287136651</c:v>
                </c:pt>
                <c:pt idx="94271">
                  <c:v>9.6257787954485377</c:v>
                </c:pt>
                <c:pt idx="94559">
                  <c:v>30.758625555594449</c:v>
                </c:pt>
                <c:pt idx="94847">
                  <c:v>1.8096070542602212</c:v>
                </c:pt>
                <c:pt idx="95135">
                  <c:v>0.95602487985522011</c:v>
                </c:pt>
                <c:pt idx="95423">
                  <c:v>0.85074949865537053</c:v>
                </c:pt>
                <c:pt idx="95711">
                  <c:v>0.72453550840561765</c:v>
                </c:pt>
                <c:pt idx="95999">
                  <c:v>0.63382362299638195</c:v>
                </c:pt>
                <c:pt idx="96287">
                  <c:v>0.6059861806093203</c:v>
                </c:pt>
                <c:pt idx="96575">
                  <c:v>90.098494514824964</c:v>
                </c:pt>
                <c:pt idx="96863">
                  <c:v>2.7132573778125471</c:v>
                </c:pt>
                <c:pt idx="97151">
                  <c:v>0.87326946200365185</c:v>
                </c:pt>
                <c:pt idx="97439">
                  <c:v>0.8866772057002863</c:v>
                </c:pt>
                <c:pt idx="97727">
                  <c:v>0.99869341223326513</c:v>
                </c:pt>
                <c:pt idx="98015">
                  <c:v>0.80519604594571692</c:v>
                </c:pt>
                <c:pt idx="98303">
                  <c:v>0.65623909718070905</c:v>
                </c:pt>
                <c:pt idx="98591">
                  <c:v>0.79513322975370893</c:v>
                </c:pt>
                <c:pt idx="98879">
                  <c:v>0.79107854048905479</c:v>
                </c:pt>
                <c:pt idx="99167">
                  <c:v>0.92310187340303096</c:v>
                </c:pt>
                <c:pt idx="99455">
                  <c:v>41.801091372576998</c:v>
                </c:pt>
                <c:pt idx="99743">
                  <c:v>6.5401118432391412</c:v>
                </c:pt>
                <c:pt idx="100031">
                  <c:v>0</c:v>
                </c:pt>
                <c:pt idx="100319">
                  <c:v>0</c:v>
                </c:pt>
                <c:pt idx="100607">
                  <c:v>2.0602243140038921</c:v>
                </c:pt>
                <c:pt idx="100895">
                  <c:v>1.7619459786581302</c:v>
                </c:pt>
                <c:pt idx="101183">
                  <c:v>1.1258299653452457</c:v>
                </c:pt>
                <c:pt idx="101471">
                  <c:v>0.98313344661079827</c:v>
                </c:pt>
                <c:pt idx="101759">
                  <c:v>0.94149578903322673</c:v>
                </c:pt>
                <c:pt idx="102047">
                  <c:v>0.91916441588330111</c:v>
                </c:pt>
                <c:pt idx="102335">
                  <c:v>0.87023927624898589</c:v>
                </c:pt>
                <c:pt idx="102623">
                  <c:v>0.96052173667953278</c:v>
                </c:pt>
                <c:pt idx="102911">
                  <c:v>0.91466246202659984</c:v>
                </c:pt>
                <c:pt idx="103199">
                  <c:v>0.89293890998894376</c:v>
                </c:pt>
                <c:pt idx="103487">
                  <c:v>0.89952809860853156</c:v>
                </c:pt>
                <c:pt idx="103775">
                  <c:v>8.3683702132651518</c:v>
                </c:pt>
              </c:numCache>
            </c:numRef>
          </c:yVal>
          <c:smooth val="0"/>
          <c:extLst>
            <c:ext xmlns:c16="http://schemas.microsoft.com/office/drawing/2014/chart" uri="{C3380CC4-5D6E-409C-BE32-E72D297353CC}">
              <c16:uniqueId val="{00000005-73B4-427F-A768-61CEE7750749}"/>
            </c:ext>
          </c:extLst>
        </c:ser>
        <c:ser>
          <c:idx val="3"/>
          <c:order val="3"/>
          <c:tx>
            <c:v>2016</c:v>
          </c:tx>
          <c:spPr>
            <a:ln w="25400" cap="rnd">
              <a:noFill/>
              <a:round/>
            </a:ln>
            <a:effectLst/>
          </c:spPr>
          <c:marker>
            <c:symbol val="circle"/>
            <c:size val="5"/>
            <c:spPr>
              <a:solidFill>
                <a:schemeClr val="accent4"/>
              </a:solidFill>
              <a:ln w="9525">
                <a:solidFill>
                  <a:schemeClr val="accent4"/>
                </a:solidFill>
              </a:ln>
              <a:effectLst/>
            </c:spPr>
          </c:marker>
          <c:trendline>
            <c:spPr>
              <a:ln w="25400" cap="rnd">
                <a:solidFill>
                  <a:schemeClr val="accent4"/>
                </a:solidFill>
                <a:prstDash val="solid"/>
              </a:ln>
              <a:effectLst/>
            </c:spPr>
            <c:trendlineType val="power"/>
            <c:dispRSqr val="1"/>
            <c:dispEq val="1"/>
            <c:trendlineLbl>
              <c:layout>
                <c:manualLayout>
                  <c:x val="1.6765141199455331E-2"/>
                  <c:y val="0.641447974618606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7030A0"/>
                      </a:solidFill>
                      <a:latin typeface="+mn-lt"/>
                      <a:ea typeface="+mn-ea"/>
                      <a:cs typeface="+mn-cs"/>
                    </a:defRPr>
                  </a:pPr>
                  <a:endParaRPr lang="en-US"/>
                </a:p>
              </c:txPr>
            </c:trendlineLbl>
          </c:trendline>
          <c:xVal>
            <c:numRef>
              <c:f>'2016'!$O$2:$O$150000</c:f>
              <c:numCache>
                <c:formatCode>0.00</c:formatCode>
                <c:ptCount val="149999"/>
                <c:pt idx="0" formatCode="0.00E+00">
                  <c:v>0.68340939466187489</c:v>
                </c:pt>
                <c:pt idx="288" formatCode="0.00E+00">
                  <c:v>0.36714561419812636</c:v>
                </c:pt>
                <c:pt idx="576" formatCode="0.00E+00">
                  <c:v>3.4063396656887481</c:v>
                </c:pt>
                <c:pt idx="864" formatCode="0.00E+00">
                  <c:v>0.51156153185812514</c:v>
                </c:pt>
                <c:pt idx="1152" formatCode="0.00E+00">
                  <c:v>0.36590675215937674</c:v>
                </c:pt>
                <c:pt idx="1440" formatCode="0.00E+00">
                  <c:v>0.34497883271906371</c:v>
                </c:pt>
                <c:pt idx="1728" formatCode="0.00E+00">
                  <c:v>0.35050946682062611</c:v>
                </c:pt>
                <c:pt idx="2016" formatCode="0.00E+00">
                  <c:v>0.61031653437562539</c:v>
                </c:pt>
                <c:pt idx="2304" formatCode="0.00E+00">
                  <c:v>7.7145266505146832</c:v>
                </c:pt>
                <c:pt idx="2592" formatCode="0.00E+00">
                  <c:v>1.476325344534688</c:v>
                </c:pt>
                <c:pt idx="2880" formatCode="0.00E+00">
                  <c:v>24.287093858383113</c:v>
                </c:pt>
                <c:pt idx="3168" formatCode="0.00E+00">
                  <c:v>2.3454313097906105</c:v>
                </c:pt>
                <c:pt idx="3456" formatCode="0.00E+00">
                  <c:v>1.3452714388640681</c:v>
                </c:pt>
                <c:pt idx="3744" formatCode="0.00E+00">
                  <c:v>1.291292450032814</c:v>
                </c:pt>
                <c:pt idx="4032" formatCode="0.00E+00">
                  <c:v>8.4844351625249939</c:v>
                </c:pt>
                <c:pt idx="4320" formatCode="0.00E+00">
                  <c:v>1.5282248149437483</c:v>
                </c:pt>
                <c:pt idx="4608" formatCode="0.00E+00">
                  <c:v>1.2628428682143804</c:v>
                </c:pt>
                <c:pt idx="4896" formatCode="0.00E+00">
                  <c:v>1.0914020600804997</c:v>
                </c:pt>
                <c:pt idx="5184" formatCode="0.00E+00">
                  <c:v>0</c:v>
                </c:pt>
                <c:pt idx="5472" formatCode="0.00E+00">
                  <c:v>0</c:v>
                </c:pt>
                <c:pt idx="5760" formatCode="0.00E+00">
                  <c:v>0.84936749127954492</c:v>
                </c:pt>
                <c:pt idx="6048" formatCode="0.00E+00">
                  <c:v>0.82242741343874637</c:v>
                </c:pt>
                <c:pt idx="6336" formatCode="0.00E+00">
                  <c:v>0.94339344250812163</c:v>
                </c:pt>
                <c:pt idx="6624" formatCode="0.00E+00">
                  <c:v>1.2425786248662469</c:v>
                </c:pt>
                <c:pt idx="6912" formatCode="0.00E+00">
                  <c:v>0.81711800470124651</c:v>
                </c:pt>
                <c:pt idx="7200" formatCode="0.00E+00">
                  <c:v>1.571540741227184</c:v>
                </c:pt>
                <c:pt idx="7488" formatCode="0.00E+00">
                  <c:v>15.729565835571886</c:v>
                </c:pt>
                <c:pt idx="7776" formatCode="0.00E+00">
                  <c:v>1.257533459476879</c:v>
                </c:pt>
                <c:pt idx="8064" formatCode="0.00E+00">
                  <c:v>1.0290076584003094</c:v>
                </c:pt>
                <c:pt idx="8352" formatCode="0.00E+00">
                  <c:v>0.90954596180655878</c:v>
                </c:pt>
                <c:pt idx="8640" formatCode="0.00E+00">
                  <c:v>0.89237887355531043</c:v>
                </c:pt>
                <c:pt idx="8928" formatCode="0.00E+00">
                  <c:v>2.0411579440590608</c:v>
                </c:pt>
                <c:pt idx="9216" formatCode="0.00E+00">
                  <c:v>2.1305329911403081</c:v>
                </c:pt>
                <c:pt idx="9504" formatCode="0.00E+00">
                  <c:v>1.0704652916256245</c:v>
                </c:pt>
                <c:pt idx="9792" formatCode="0.00E+00">
                  <c:v>0.89118425658937028</c:v>
                </c:pt>
                <c:pt idx="10080" formatCode="0.00E+00">
                  <c:v>0.83698404239405855</c:v>
                </c:pt>
                <c:pt idx="10368" formatCode="0.00E+00">
                  <c:v>0.83556820006405819</c:v>
                </c:pt>
                <c:pt idx="10656" formatCode="0.00E+00">
                  <c:v>0.83300198584093366</c:v>
                </c:pt>
                <c:pt idx="10944" formatCode="0.00E+00">
                  <c:v>0.82950662508874506</c:v>
                </c:pt>
                <c:pt idx="11232" formatCode="0.00E+00">
                  <c:v>7.6945278776034387</c:v>
                </c:pt>
                <c:pt idx="11520" formatCode="0.00E+00">
                  <c:v>4.2073524638863002</c:v>
                </c:pt>
                <c:pt idx="11808" formatCode="0.00E+00">
                  <c:v>0.92343891466968564</c:v>
                </c:pt>
                <c:pt idx="12096" formatCode="0.00E+00">
                  <c:v>1.4274787841496897</c:v>
                </c:pt>
                <c:pt idx="12384" formatCode="0.00E+00">
                  <c:v>2.333485140131244</c:v>
                </c:pt>
                <c:pt idx="12672" formatCode="0.00E+00">
                  <c:v>1.6675967943031254</c:v>
                </c:pt>
                <c:pt idx="12960" formatCode="0.00E+00">
                  <c:v>1.4197358964074971</c:v>
                </c:pt>
                <c:pt idx="13248" formatCode="0.00E+00">
                  <c:v>1.3161581809534353</c:v>
                </c:pt>
                <c:pt idx="13536" formatCode="0.00E+00">
                  <c:v>2.3708279815849949</c:v>
                </c:pt>
                <c:pt idx="13824" formatCode="0.00E+00">
                  <c:v>7.5322811955999924</c:v>
                </c:pt>
                <c:pt idx="14112" formatCode="0.00E+00">
                  <c:v>4.2059366215562441</c:v>
                </c:pt>
                <c:pt idx="14400" formatCode="0.00E+00">
                  <c:v>16.803393752731225</c:v>
                </c:pt>
                <c:pt idx="14688" formatCode="0.00E+00">
                  <c:v>11.310810413787488</c:v>
                </c:pt>
                <c:pt idx="14976" formatCode="0.00E+00">
                  <c:v>2.994064077221867</c:v>
                </c:pt>
                <c:pt idx="15264" formatCode="0.00E+00">
                  <c:v>1.5286672656718729</c:v>
                </c:pt>
                <c:pt idx="15552" formatCode="0.00E+00">
                  <c:v>1.2265619085081256</c:v>
                </c:pt>
                <c:pt idx="15840" formatCode="0.00E+00">
                  <c:v>1.228375956493432</c:v>
                </c:pt>
                <c:pt idx="16128" formatCode="0.00E+00">
                  <c:v>2.9542435116906187</c:v>
                </c:pt>
                <c:pt idx="16416" formatCode="0.00E+00">
                  <c:v>1.2947878107850048</c:v>
                </c:pt>
                <c:pt idx="16704" formatCode="0.00E+00">
                  <c:v>0.98688634908280926</c:v>
                </c:pt>
                <c:pt idx="16992" formatCode="0.00E+00">
                  <c:v>0.9302084108099975</c:v>
                </c:pt>
                <c:pt idx="17280" formatCode="0.00E+00">
                  <c:v>0.87114123860530901</c:v>
                </c:pt>
                <c:pt idx="17568" formatCode="0.00E+00">
                  <c:v>0.84578881188374622</c:v>
                </c:pt>
                <c:pt idx="17856" formatCode="0.00E+00">
                  <c:v>1.2527549916131235</c:v>
                </c:pt>
                <c:pt idx="18144" formatCode="0.00E+00">
                  <c:v>13.642525751006245</c:v>
                </c:pt>
                <c:pt idx="18432" formatCode="0.00E+00">
                  <c:v>1.7521048833749968</c:v>
                </c:pt>
                <c:pt idx="18720" formatCode="0.00E+00">
                  <c:v>1.1586457217409429</c:v>
                </c:pt>
                <c:pt idx="19008" formatCode="0.00E+00">
                  <c:v>0.98914284779624617</c:v>
                </c:pt>
                <c:pt idx="19296" formatCode="0.00E+00">
                  <c:v>1.2097045357665577</c:v>
                </c:pt>
                <c:pt idx="19584" formatCode="0.00E+00">
                  <c:v>1.4339828098531238</c:v>
                </c:pt>
                <c:pt idx="19872" formatCode="0.00E+00">
                  <c:v>1.3336792297871842</c:v>
                </c:pt>
                <c:pt idx="20160" formatCode="0.00E+00">
                  <c:v>9.5681739759943536</c:v>
                </c:pt>
                <c:pt idx="20448" formatCode="0.00E+00">
                  <c:v>22.687103535337499</c:v>
                </c:pt>
                <c:pt idx="20736" formatCode="0.00E+00">
                  <c:v>6.8809937238000014</c:v>
                </c:pt>
                <c:pt idx="21024" formatCode="0.00E+00">
                  <c:v>1.4780066573015569</c:v>
                </c:pt>
                <c:pt idx="21312" formatCode="0.00E+00">
                  <c:v>1.1854139907925023</c:v>
                </c:pt>
                <c:pt idx="21600" formatCode="0.00E+00">
                  <c:v>1.142098064509065</c:v>
                </c:pt>
                <c:pt idx="21888" formatCode="0.00E+00">
                  <c:v>1.146743797154375</c:v>
                </c:pt>
                <c:pt idx="22176" formatCode="0.00E+00">
                  <c:v>1.0638285307037518</c:v>
                </c:pt>
                <c:pt idx="22464" formatCode="0.00E+00">
                  <c:v>1.7523703538118811</c:v>
                </c:pt>
                <c:pt idx="22752" formatCode="0.00E+00">
                  <c:v>1.0210877903668729</c:v>
                </c:pt>
                <c:pt idx="23040" formatCode="0.00E+00">
                  <c:v>1.3786764688375042</c:v>
                </c:pt>
                <c:pt idx="23328" formatCode="0.00E+00">
                  <c:v>1.0051595641543718</c:v>
                </c:pt>
                <c:pt idx="23616" formatCode="0.00E+00">
                  <c:v>0.95396801491030969</c:v>
                </c:pt>
                <c:pt idx="23904" formatCode="0.00E+00">
                  <c:v>0.93025265588280981</c:v>
                </c:pt>
                <c:pt idx="24192" formatCode="0.00E+00">
                  <c:v>0.96078175612343308</c:v>
                </c:pt>
                <c:pt idx="24480" formatCode="0.00E+00">
                  <c:v>0.96498503804062097</c:v>
                </c:pt>
                <c:pt idx="24768" formatCode="0.00E+00">
                  <c:v>0.96219759845343333</c:v>
                </c:pt>
                <c:pt idx="25056" formatCode="0.00E+00">
                  <c:v>0.9675070071909343</c:v>
                </c:pt>
                <c:pt idx="25344" formatCode="0.00E+00">
                  <c:v>0.92047449479124765</c:v>
                </c:pt>
                <c:pt idx="25632" formatCode="0.00E+00">
                  <c:v>2.5666566738531205</c:v>
                </c:pt>
                <c:pt idx="25920" formatCode="0.00E+00">
                  <c:v>4.7930687377781318</c:v>
                </c:pt>
                <c:pt idx="26208" formatCode="0.00E+00">
                  <c:v>1.1978468562528155</c:v>
                </c:pt>
                <c:pt idx="26496" formatCode="0.00E+00">
                  <c:v>1.0561298880343764</c:v>
                </c:pt>
                <c:pt idx="26784" formatCode="0.00E+00">
                  <c:v>0.98719606459249554</c:v>
                </c:pt>
                <c:pt idx="27072" formatCode="0.00E+00">
                  <c:v>0.97511715971468405</c:v>
                </c:pt>
                <c:pt idx="27360" formatCode="0.00E+00">
                  <c:v>2.1098262970640587</c:v>
                </c:pt>
                <c:pt idx="27648" formatCode="0.00E+00">
                  <c:v>1.2217391955715653</c:v>
                </c:pt>
                <c:pt idx="27936" formatCode="0.00E+00">
                  <c:v>1.0745800833971897</c:v>
                </c:pt>
                <c:pt idx="28224" formatCode="0.00E+00">
                  <c:v>0.96148967728843482</c:v>
                </c:pt>
                <c:pt idx="28512" formatCode="0.00E+00">
                  <c:v>0.93976534653749666</c:v>
                </c:pt>
                <c:pt idx="28800" formatCode="0.00E+00">
                  <c:v>0.92817313746062269</c:v>
                </c:pt>
                <c:pt idx="29088" formatCode="0.00E+00">
                  <c:v>0.94967624284749796</c:v>
                </c:pt>
                <c:pt idx="29376" formatCode="0.00E+00">
                  <c:v>0.92808464731499685</c:v>
                </c:pt>
                <c:pt idx="29664" formatCode="0.00E+00">
                  <c:v>0.91981081869905934</c:v>
                </c:pt>
                <c:pt idx="29952" formatCode="0.00E+00">
                  <c:v>6.2597929015125091</c:v>
                </c:pt>
                <c:pt idx="30240" formatCode="0.00E+00">
                  <c:v>1.0621914630096834</c:v>
                </c:pt>
                <c:pt idx="30528" formatCode="0.00E+00">
                  <c:v>0.93830525913468443</c:v>
                </c:pt>
                <c:pt idx="30816" formatCode="0.00E+00">
                  <c:v>0.92998718544593495</c:v>
                </c:pt>
                <c:pt idx="31104" formatCode="0.00E+00">
                  <c:v>0.93127029255749827</c:v>
                </c:pt>
                <c:pt idx="31392" formatCode="0.00E+00">
                  <c:v>1.0990918537353107</c:v>
                </c:pt>
                <c:pt idx="31680" formatCode="0.00E+00">
                  <c:v>0.88640578872562059</c:v>
                </c:pt>
                <c:pt idx="31968" formatCode="0.00E+00">
                  <c:v>1.4522117798518757</c:v>
                </c:pt>
                <c:pt idx="32256" formatCode="0.00E+00">
                  <c:v>0.96246306889030941</c:v>
                </c:pt>
                <c:pt idx="32544" formatCode="0.00E+00">
                  <c:v>0.835081504263122</c:v>
                </c:pt>
                <c:pt idx="32832" formatCode="0.00E+00">
                  <c:v>9.1025388297156109</c:v>
                </c:pt>
                <c:pt idx="33120" formatCode="0.00E+00">
                  <c:v>1.3936313034481251</c:v>
                </c:pt>
                <c:pt idx="33408" formatCode="0.00E+00">
                  <c:v>2.1321700588343702</c:v>
                </c:pt>
                <c:pt idx="33696" formatCode="0.00E+00">
                  <c:v>1.0802876977899982</c:v>
                </c:pt>
                <c:pt idx="33984" formatCode="0.00E+00">
                  <c:v>1.1638002727235954</c:v>
                </c:pt>
                <c:pt idx="34272" formatCode="0.00E+00">
                  <c:v>1.2627986231415653</c:v>
                </c:pt>
                <c:pt idx="34560" formatCode="0.00E+00">
                  <c:v>0.83269227033124416</c:v>
                </c:pt>
                <c:pt idx="34848" formatCode="0.00E+00">
                  <c:v>0.70597438179624605</c:v>
                </c:pt>
                <c:pt idx="35136" formatCode="0.00E+00">
                  <c:v>0.70084195334999544</c:v>
                </c:pt>
                <c:pt idx="35424" formatCode="0.00E+00">
                  <c:v>0.6990721504374956</c:v>
                </c:pt>
                <c:pt idx="35712" formatCode="0.00E+00">
                  <c:v>0.69606348548624553</c:v>
                </c:pt>
                <c:pt idx="36000" formatCode="0.00E+00">
                  <c:v>0.69978007160249556</c:v>
                </c:pt>
                <c:pt idx="36288" formatCode="0.00E+00">
                  <c:v>0.69801026868999538</c:v>
                </c:pt>
                <c:pt idx="36576" formatCode="0.00E+00">
                  <c:v>0.68473674684624597</c:v>
                </c:pt>
                <c:pt idx="36864" formatCode="0.00E+00">
                  <c:v>0.68632956946749557</c:v>
                </c:pt>
                <c:pt idx="37152" formatCode="0.00E+00">
                  <c:v>0.70084195334999544</c:v>
                </c:pt>
                <c:pt idx="37440" formatCode="0.00E+00">
                  <c:v>1.0801107174987459</c:v>
                </c:pt>
                <c:pt idx="37728" formatCode="0.00E+00">
                  <c:v>0.69588650519499584</c:v>
                </c:pt>
                <c:pt idx="38016" formatCode="0.00E+00">
                  <c:v>0.96250731396312006</c:v>
                </c:pt>
                <c:pt idx="38304" formatCode="0.00E+00">
                  <c:v>0.70933700732999849</c:v>
                </c:pt>
                <c:pt idx="38592" formatCode="0.00E+00">
                  <c:v>0.65358821558624869</c:v>
                </c:pt>
                <c:pt idx="38880" formatCode="0.00E+00">
                  <c:v>1.8252419887340661</c:v>
                </c:pt>
                <c:pt idx="39168" formatCode="0.00E+00">
                  <c:v>0.93370377156218354</c:v>
                </c:pt>
                <c:pt idx="39456" formatCode="0.00E+00">
                  <c:v>0.74305175281312064</c:v>
                </c:pt>
                <c:pt idx="39744" formatCode="0.00E+00">
                  <c:v>3.7315188283242131</c:v>
                </c:pt>
                <c:pt idx="40032" formatCode="0.00E+00">
                  <c:v>3.371297568021248</c:v>
                </c:pt>
                <c:pt idx="40320" formatCode="0.00E+00">
                  <c:v>1.0364408306328103</c:v>
                </c:pt>
                <c:pt idx="40608" formatCode="0.00E+00">
                  <c:v>1.4197801414803151</c:v>
                </c:pt>
                <c:pt idx="40896" formatCode="0.00E+00">
                  <c:v>0.4789971582681235</c:v>
                </c:pt>
                <c:pt idx="41184" formatCode="0.00E+00">
                  <c:v>11.564290435930303</c:v>
                </c:pt>
                <c:pt idx="41472" formatCode="0.00E+00">
                  <c:v>1.3399177850537507</c:v>
                </c:pt>
                <c:pt idx="41760" formatCode="0.00E+00">
                  <c:v>0.52045479149343921</c:v>
                </c:pt>
                <c:pt idx="42048" formatCode="0.00E+00">
                  <c:v>0.41780622256843658</c:v>
                </c:pt>
                <c:pt idx="42336" formatCode="0.00E+00">
                  <c:v>0.70473551975750093</c:v>
                </c:pt>
                <c:pt idx="42624" formatCode="0.00E+00">
                  <c:v>3.1212686615578087</c:v>
                </c:pt>
                <c:pt idx="42912" formatCode="0.00E+00">
                  <c:v>0.58168997226593688</c:v>
                </c:pt>
                <c:pt idx="43200" formatCode="0.00E+00">
                  <c:v>0.60943163291937552</c:v>
                </c:pt>
                <c:pt idx="43488" formatCode="0.00E+00">
                  <c:v>0.7624753397778119</c:v>
                </c:pt>
                <c:pt idx="43776" formatCode="0.00E+00">
                  <c:v>0.45386595691062465</c:v>
                </c:pt>
                <c:pt idx="44064" formatCode="0.00E+00">
                  <c:v>0.41271803919499955</c:v>
                </c:pt>
                <c:pt idx="44352" formatCode="0.00E+00">
                  <c:v>0.9958680988637485</c:v>
                </c:pt>
                <c:pt idx="44640" formatCode="0.00E+00">
                  <c:v>0.44771589178968568</c:v>
                </c:pt>
                <c:pt idx="44928" formatCode="0.00E+00">
                  <c:v>0.40404600492375037</c:v>
                </c:pt>
                <c:pt idx="45216" formatCode="0.00E+00">
                  <c:v>0.36953484813000131</c:v>
                </c:pt>
                <c:pt idx="45504" formatCode="0.00E+00">
                  <c:v>1.7109569656593759</c:v>
                </c:pt>
                <c:pt idx="45792" formatCode="0.00E+00">
                  <c:v>1.5871150068571891</c:v>
                </c:pt>
                <c:pt idx="46080" formatCode="0.00E+00">
                  <c:v>1.9010780435346861</c:v>
                </c:pt>
                <c:pt idx="46368" formatCode="0.00E+00">
                  <c:v>0.71385000475687432</c:v>
                </c:pt>
                <c:pt idx="46656" formatCode="0.00E+00">
                  <c:v>0.44247285066140463</c:v>
                </c:pt>
                <c:pt idx="46944" formatCode="0.00E+00">
                  <c:v>0.4164346253112492</c:v>
                </c:pt>
                <c:pt idx="47232" formatCode="0.00E+00">
                  <c:v>0.39847112574937538</c:v>
                </c:pt>
                <c:pt idx="47520" formatCode="0.00E+00">
                  <c:v>0.37130465104250115</c:v>
                </c:pt>
                <c:pt idx="47808" formatCode="0.00E+00">
                  <c:v>1.6264046315146881</c:v>
                </c:pt>
                <c:pt idx="48096" formatCode="0.00E+00">
                  <c:v>0.56753154896593649</c:v>
                </c:pt>
                <c:pt idx="48384" formatCode="0.00E+00">
                  <c:v>0.38254289953687659</c:v>
                </c:pt>
                <c:pt idx="48672" formatCode="0.00E+00">
                  <c:v>0.33927121832625184</c:v>
                </c:pt>
                <c:pt idx="48960" formatCode="0.00E+00">
                  <c:v>0.33090889956468877</c:v>
                </c:pt>
                <c:pt idx="49248" formatCode="0.00E+00">
                  <c:v>0.37754320630906268</c:v>
                </c:pt>
                <c:pt idx="49536" formatCode="0.00E+00">
                  <c:v>0.33163894326609511</c:v>
                </c:pt>
                <c:pt idx="49824" formatCode="0.00E+00">
                  <c:v>2.0807130391534376</c:v>
                </c:pt>
                <c:pt idx="50112" formatCode="0.00E+00">
                  <c:v>0.43652188836812478</c:v>
                </c:pt>
                <c:pt idx="50400" formatCode="0.00E+00">
                  <c:v>0.38524184897843833</c:v>
                </c:pt>
                <c:pt idx="50688" formatCode="0.00E+00">
                  <c:v>0.34484609750062534</c:v>
                </c:pt>
                <c:pt idx="50976" formatCode="0.00E+00">
                  <c:v>0.34829721318000195</c:v>
                </c:pt>
                <c:pt idx="51264" formatCode="0.00E+00">
                  <c:v>0.34690349338640736</c:v>
                </c:pt>
                <c:pt idx="51552" formatCode="0.00E+00">
                  <c:v>0.30860938286718792</c:v>
                </c:pt>
                <c:pt idx="51840" formatCode="0.00E+00">
                  <c:v>0.303432709348126</c:v>
                </c:pt>
                <c:pt idx="52128" formatCode="0.00E+00">
                  <c:v>0.2919068678804691</c:v>
                </c:pt>
                <c:pt idx="52416" formatCode="0.00E+00">
                  <c:v>0.25936461682687512</c:v>
                </c:pt>
                <c:pt idx="52704" formatCode="0.00E+00">
                  <c:v>1.2601881638456252</c:v>
                </c:pt>
                <c:pt idx="52992" formatCode="0.00E+00">
                  <c:v>2.5253317758462495</c:v>
                </c:pt>
                <c:pt idx="53280" formatCode="0.00E+00">
                  <c:v>0.77911148715531187</c:v>
                </c:pt>
                <c:pt idx="53568" formatCode="0.00E+00">
                  <c:v>0.38316233055625115</c:v>
                </c:pt>
                <c:pt idx="53856" formatCode="0.00E+00">
                  <c:v>0.3606415884946893</c:v>
                </c:pt>
                <c:pt idx="54144" formatCode="0.00E+00">
                  <c:v>0.35626132628625184</c:v>
                </c:pt>
                <c:pt idx="54432" formatCode="0.00E+00">
                  <c:v>3.6535811325650038</c:v>
                </c:pt>
                <c:pt idx="54720" formatCode="0.00E+00">
                  <c:v>0.49899593117937457</c:v>
                </c:pt>
                <c:pt idx="55008" formatCode="0.00E+00">
                  <c:v>4.2502701845143758</c:v>
                </c:pt>
                <c:pt idx="55296" formatCode="0.00E+00">
                  <c:v>7.4844522718896878</c:v>
                </c:pt>
                <c:pt idx="55584" formatCode="0.00E+00">
                  <c:v>0.70699201847093662</c:v>
                </c:pt>
                <c:pt idx="55872" formatCode="0.00E+00">
                  <c:v>0.44386657045499861</c:v>
                </c:pt>
                <c:pt idx="56160" formatCode="0.00E+00">
                  <c:v>0.42050517200999882</c:v>
                </c:pt>
                <c:pt idx="56448" formatCode="0.00E+00">
                  <c:v>6.4098721884924998</c:v>
                </c:pt>
                <c:pt idx="56736" formatCode="0.00E+00">
                  <c:v>0.78132374079593792</c:v>
                </c:pt>
                <c:pt idx="57024" formatCode="0.00E+00">
                  <c:v>0.44240648305218588</c:v>
                </c:pt>
                <c:pt idx="57312" formatCode="0.00E+00">
                  <c:v>0.42050517200999882</c:v>
                </c:pt>
                <c:pt idx="57600" formatCode="0.00E+00">
                  <c:v>0.38528609405125125</c:v>
                </c:pt>
                <c:pt idx="57888" formatCode="0.00E+00">
                  <c:v>0.37732198094500102</c:v>
                </c:pt>
                <c:pt idx="58176" formatCode="0.00E+00">
                  <c:v>1.6725964875309396</c:v>
                </c:pt>
                <c:pt idx="58464" formatCode="0.00E+00">
                  <c:v>4.589674138059074</c:v>
                </c:pt>
                <c:pt idx="58752" formatCode="0.00E+00">
                  <c:v>0.49041238705375279</c:v>
                </c:pt>
                <c:pt idx="59040" formatCode="0.00E+00">
                  <c:v>0.43948630824656076</c:v>
                </c:pt>
                <c:pt idx="59328" formatCode="0.00E+00">
                  <c:v>0.87667187270687508</c:v>
                </c:pt>
                <c:pt idx="59616" formatCode="0.00E+00">
                  <c:v>0.43532727140218558</c:v>
                </c:pt>
                <c:pt idx="59904" formatCode="0.00E+00">
                  <c:v>0.38900268016750106</c:v>
                </c:pt>
                <c:pt idx="60192" formatCode="0.00E+00">
                  <c:v>0.37502123715875141</c:v>
                </c:pt>
                <c:pt idx="60480" formatCode="0.00E+00">
                  <c:v>0.3712604059696889</c:v>
                </c:pt>
                <c:pt idx="60768" formatCode="0.00E+00">
                  <c:v>0.372543513081251</c:v>
                </c:pt>
                <c:pt idx="61056" formatCode="0.00E+00">
                  <c:v>0.36688014376125161</c:v>
                </c:pt>
                <c:pt idx="61344" formatCode="0.00E+00">
                  <c:v>0.35665953194156491</c:v>
                </c:pt>
                <c:pt idx="61632" formatCode="0.00E+00">
                  <c:v>0.36360600837312612</c:v>
                </c:pt>
                <c:pt idx="61920" formatCode="0.00E+00">
                  <c:v>0.34378421575312706</c:v>
                </c:pt>
                <c:pt idx="62208" formatCode="0.00E+00">
                  <c:v>0.43435387980031276</c:v>
                </c:pt>
                <c:pt idx="62496" formatCode="0.00E+00">
                  <c:v>0.34869541883531496</c:v>
                </c:pt>
                <c:pt idx="62784" formatCode="0.00E+00">
                  <c:v>0.33801023375109573</c:v>
                </c:pt>
                <c:pt idx="63072" formatCode="0.00E+00">
                  <c:v>0.33542189699156416</c:v>
                </c:pt>
                <c:pt idx="63360" formatCode="0.00E+00">
                  <c:v>0.33130710522000129</c:v>
                </c:pt>
                <c:pt idx="63648" formatCode="0.00E+00">
                  <c:v>0.42258469043218777</c:v>
                </c:pt>
                <c:pt idx="63936" formatCode="0.00E+00">
                  <c:v>0.33037795869093856</c:v>
                </c:pt>
                <c:pt idx="64224" formatCode="0.00E+00">
                  <c:v>0.33130710522000129</c:v>
                </c:pt>
                <c:pt idx="64512" formatCode="0.00E+00">
                  <c:v>0.32997975303562632</c:v>
                </c:pt>
                <c:pt idx="64800" formatCode="0.00E+00">
                  <c:v>0.32929511875105383</c:v>
                </c:pt>
                <c:pt idx="65088" formatCode="0.00E+00">
                  <c:v>0</c:v>
                </c:pt>
                <c:pt idx="65376" formatCode="0.00E+00">
                  <c:v>0.45873291491999996</c:v>
                </c:pt>
                <c:pt idx="65664" formatCode="0.00E+00">
                  <c:v>68.991373706688606</c:v>
                </c:pt>
                <c:pt idx="65952" formatCode="0.00E+00">
                  <c:v>0</c:v>
                </c:pt>
                <c:pt idx="66240" formatCode="0.00E+00">
                  <c:v>0.59890130558999999</c:v>
                </c:pt>
                <c:pt idx="66528" formatCode="0.00E+00">
                  <c:v>0.43612368271281182</c:v>
                </c:pt>
                <c:pt idx="66816" formatCode="0.00E+00">
                  <c:v>0.37323019661130102</c:v>
                </c:pt>
                <c:pt idx="67104" formatCode="0.00E+00">
                  <c:v>0.3577214136890644</c:v>
                </c:pt>
                <c:pt idx="67392" formatCode="0.00E+00">
                  <c:v>0.363827233737189</c:v>
                </c:pt>
                <c:pt idx="67680" formatCode="0.00E+00">
                  <c:v>0.35692500237843944</c:v>
                </c:pt>
                <c:pt idx="67968" formatCode="0.00E+00">
                  <c:v>0.35340751908984497</c:v>
                </c:pt>
                <c:pt idx="68256" formatCode="0.00E+00">
                  <c:v>0.35813359147263341</c:v>
                </c:pt>
                <c:pt idx="68544" formatCode="0.00E+00">
                  <c:v>0.35679226716000007</c:v>
                </c:pt>
                <c:pt idx="68832" formatCode="0.00E+00">
                  <c:v>0.35772141368906446</c:v>
                </c:pt>
                <c:pt idx="69120" formatCode="0.00E+00">
                  <c:v>0.35347388669906377</c:v>
                </c:pt>
                <c:pt idx="69408" formatCode="0.00E+00">
                  <c:v>0.35174832885937601</c:v>
                </c:pt>
                <c:pt idx="69696" formatCode="0.00E+00">
                  <c:v>0.34391695097156183</c:v>
                </c:pt>
                <c:pt idx="69984" formatCode="0.00E+00">
                  <c:v>0.51134030649406159</c:v>
                </c:pt>
                <c:pt idx="70272" formatCode="0.00E+00">
                  <c:v>4.0866961503265617</c:v>
                </c:pt>
                <c:pt idx="70560" formatCode="0.00E+00">
                  <c:v>0.70508948033999941</c:v>
                </c:pt>
                <c:pt idx="70848" formatCode="0.00E+00">
                  <c:v>9.8103272594971838</c:v>
                </c:pt>
                <c:pt idx="71136" formatCode="0.00E+00">
                  <c:v>1.3722166882068796</c:v>
                </c:pt>
                <c:pt idx="71424" formatCode="0.00E+00">
                  <c:v>0.34073130572906074</c:v>
                </c:pt>
                <c:pt idx="71712" formatCode="0.00E+00">
                  <c:v>0.31360907609499855</c:v>
                </c:pt>
                <c:pt idx="72000" formatCode="0.00E+00">
                  <c:v>0.44908748904687368</c:v>
                </c:pt>
                <c:pt idx="72288" formatCode="0.00E+00">
                  <c:v>0.29192899041687514</c:v>
                </c:pt>
                <c:pt idx="72576" formatCode="0.00E+00">
                  <c:v>0.27954037002937487</c:v>
                </c:pt>
                <c:pt idx="72864" formatCode="0.00E+00">
                  <c:v>0.28573468022312476</c:v>
                </c:pt>
                <c:pt idx="73152" formatCode="0.00E+00">
                  <c:v>0.31157380274562368</c:v>
                </c:pt>
                <c:pt idx="73440" formatCode="0.00E+00">
                  <c:v>0.31940518063343631</c:v>
                </c:pt>
                <c:pt idx="73728" formatCode="0.00E+00">
                  <c:v>0.2821950743981248</c:v>
                </c:pt>
                <c:pt idx="74016" formatCode="0.00E+00">
                  <c:v>0.27091258083093672</c:v>
                </c:pt>
                <c:pt idx="74304" formatCode="0.00E+00">
                  <c:v>0.27626623464124939</c:v>
                </c:pt>
                <c:pt idx="74592" formatCode="0.00E+00">
                  <c:v>0.27033739488437425</c:v>
                </c:pt>
                <c:pt idx="74880" formatCode="0.00E+00">
                  <c:v>1.9068741480731244</c:v>
                </c:pt>
                <c:pt idx="75168" formatCode="0.00E+00">
                  <c:v>12.797090899704978</c:v>
                </c:pt>
                <c:pt idx="75456" formatCode="0.00E+00">
                  <c:v>0.40824928684093786</c:v>
                </c:pt>
                <c:pt idx="75744" formatCode="0.00E+00">
                  <c:v>0.31807782844906052</c:v>
                </c:pt>
                <c:pt idx="76032" formatCode="0.00E+00">
                  <c:v>0.30546798269749958</c:v>
                </c:pt>
                <c:pt idx="76320" formatCode="0.00E+00">
                  <c:v>0.28737174791718778</c:v>
                </c:pt>
                <c:pt idx="76608" formatCode="0.00E+00">
                  <c:v>0.27060286532124928</c:v>
                </c:pt>
                <c:pt idx="76896" formatCode="0.00E+00">
                  <c:v>0.26812514124374914</c:v>
                </c:pt>
                <c:pt idx="77184" formatCode="0.00E+00">
                  <c:v>0.26936400328249932</c:v>
                </c:pt>
                <c:pt idx="77472" formatCode="0.00E+00">
                  <c:v>0.26759420036999904</c:v>
                </c:pt>
                <c:pt idx="77760" formatCode="0.00E+00">
                  <c:v>0.26989494415624943</c:v>
                </c:pt>
                <c:pt idx="78048" formatCode="0.00E+00">
                  <c:v>0.26666505384093664</c:v>
                </c:pt>
                <c:pt idx="78336" formatCode="0.00E+00">
                  <c:v>0.26560317209343676</c:v>
                </c:pt>
                <c:pt idx="78624" formatCode="0.00E+00">
                  <c:v>0.26467402556437403</c:v>
                </c:pt>
                <c:pt idx="78912" formatCode="0.00E+00">
                  <c:v>0.26666505384093664</c:v>
                </c:pt>
                <c:pt idx="79200" formatCode="0.00E+00">
                  <c:v>0.2665323186224991</c:v>
                </c:pt>
                <c:pt idx="79488" formatCode="0.00E+00">
                  <c:v>0.26401034947218682</c:v>
                </c:pt>
                <c:pt idx="79776" formatCode="0.00E+00">
                  <c:v>0.26666505384093658</c:v>
                </c:pt>
                <c:pt idx="80064" formatCode="0.00E+00">
                  <c:v>0.26732872993312407</c:v>
                </c:pt>
                <c:pt idx="80352" formatCode="0.00E+00">
                  <c:v>0.32197139485656157</c:v>
                </c:pt>
                <c:pt idx="80640" formatCode="0.00E+00">
                  <c:v>0.2728151189618741</c:v>
                </c:pt>
                <c:pt idx="80928" formatCode="0.00E+00">
                  <c:v>0.26785967080687406</c:v>
                </c:pt>
                <c:pt idx="81216" formatCode="0.00E+00">
                  <c:v>0.26759420036999904</c:v>
                </c:pt>
                <c:pt idx="81504" formatCode="0.00E+00">
                  <c:v>0.2790536742284373</c:v>
                </c:pt>
                <c:pt idx="81792" formatCode="0.00E+00">
                  <c:v>0.26812514124374903</c:v>
                </c:pt>
                <c:pt idx="82080" formatCode="0.00E+00">
                  <c:v>0.26759420036999904</c:v>
                </c:pt>
                <c:pt idx="82368" formatCode="0.00E+00">
                  <c:v>0.26759420036999904</c:v>
                </c:pt>
                <c:pt idx="82656" formatCode="0.00E+00">
                  <c:v>0.51514538275593891</c:v>
                </c:pt>
                <c:pt idx="82944" formatCode="0.00E+00">
                  <c:v>3.1719735150009369</c:v>
                </c:pt>
                <c:pt idx="83232" formatCode="0.00E+00">
                  <c:v>16.876884818672842</c:v>
                </c:pt>
                <c:pt idx="83520" formatCode="0.00E+00">
                  <c:v>3.3485556005956174</c:v>
                </c:pt>
                <c:pt idx="83808" formatCode="0.00E+00">
                  <c:v>1.9431551077793752</c:v>
                </c:pt>
                <c:pt idx="84096" formatCode="0.00E+00">
                  <c:v>0.4501936158671872</c:v>
                </c:pt>
                <c:pt idx="84384" formatCode="0.00E+00">
                  <c:v>0.31555585929874874</c:v>
                </c:pt>
                <c:pt idx="84672" formatCode="0.00E+00">
                  <c:v>0.29042465794125</c:v>
                </c:pt>
                <c:pt idx="84960" formatCode="0.00E+00">
                  <c:v>0.28157564337875002</c:v>
                </c:pt>
                <c:pt idx="85248" formatCode="0.00E+00">
                  <c:v>0.27414247114624968</c:v>
                </c:pt>
                <c:pt idx="85536" formatCode="0.00E+00">
                  <c:v>0.26759420036999904</c:v>
                </c:pt>
                <c:pt idx="85824" formatCode="0.00E+00">
                  <c:v>0.30294601354718681</c:v>
                </c:pt>
                <c:pt idx="86112" formatCode="0.00E+00">
                  <c:v>0.26710750456906174</c:v>
                </c:pt>
                <c:pt idx="86400" formatCode="0.00E+00">
                  <c:v>0.26498374107406236</c:v>
                </c:pt>
                <c:pt idx="86688" formatCode="0.00E+00">
                  <c:v>0.23719783534781311</c:v>
                </c:pt>
                <c:pt idx="86976" formatCode="0.00E+00">
                  <c:v>0.24343639061437494</c:v>
                </c:pt>
                <c:pt idx="87264" formatCode="0.00E+00">
                  <c:v>0.25994865178799959</c:v>
                </c:pt>
                <c:pt idx="87552" formatCode="0.00E+00">
                  <c:v>0</c:v>
                </c:pt>
                <c:pt idx="87840" formatCode="0.00E+00">
                  <c:v>0</c:v>
                </c:pt>
                <c:pt idx="88128" formatCode="0.00E+00">
                  <c:v>0</c:v>
                </c:pt>
                <c:pt idx="88416" formatCode="0.00E+00">
                  <c:v>0</c:v>
                </c:pt>
                <c:pt idx="88704" formatCode="0.00E+00">
                  <c:v>0.26775348263212445</c:v>
                </c:pt>
                <c:pt idx="88992" formatCode="0.00E+00">
                  <c:v>0.27042588502999948</c:v>
                </c:pt>
                <c:pt idx="89280" formatCode="0.00E+00">
                  <c:v>0.26715174964187449</c:v>
                </c:pt>
                <c:pt idx="89568" formatCode="0.00E+00">
                  <c:v>0.26367931103584274</c:v>
                </c:pt>
                <c:pt idx="89856" formatCode="0.00E+00">
                  <c:v>0</c:v>
                </c:pt>
                <c:pt idx="90144" formatCode="0.00E+00">
                  <c:v>0</c:v>
                </c:pt>
                <c:pt idx="90432" formatCode="0.00E+00">
                  <c:v>0</c:v>
                </c:pt>
                <c:pt idx="90720" formatCode="0.00E+00">
                  <c:v>0</c:v>
                </c:pt>
                <c:pt idx="91008" formatCode="0.00E+00">
                  <c:v>0</c:v>
                </c:pt>
                <c:pt idx="91296" formatCode="0.00E+00">
                  <c:v>0</c:v>
                </c:pt>
                <c:pt idx="91584" formatCode="0.00E+00">
                  <c:v>0</c:v>
                </c:pt>
                <c:pt idx="91872" formatCode="0.00E+00">
                  <c:v>0</c:v>
                </c:pt>
                <c:pt idx="92160" formatCode="0.00E+00">
                  <c:v>0</c:v>
                </c:pt>
                <c:pt idx="92448" formatCode="0.00E+00">
                  <c:v>0</c:v>
                </c:pt>
                <c:pt idx="92736" formatCode="0.00E+00">
                  <c:v>0</c:v>
                </c:pt>
                <c:pt idx="93024" formatCode="0.00E+00">
                  <c:v>0</c:v>
                </c:pt>
                <c:pt idx="93312" formatCode="0.00E+00">
                  <c:v>0</c:v>
                </c:pt>
                <c:pt idx="93600" formatCode="0.00E+00">
                  <c:v>0</c:v>
                </c:pt>
                <c:pt idx="93888" formatCode="0.00E+00">
                  <c:v>0</c:v>
                </c:pt>
                <c:pt idx="94176" formatCode="0.00E+00">
                  <c:v>0</c:v>
                </c:pt>
                <c:pt idx="94464" formatCode="0.00E+00">
                  <c:v>0</c:v>
                </c:pt>
                <c:pt idx="94752" formatCode="0.00E+00">
                  <c:v>3.7441163837777888E-2</c:v>
                </c:pt>
                <c:pt idx="95040" formatCode="0.00E+00">
                  <c:v>0.23290606328500094</c:v>
                </c:pt>
                <c:pt idx="95328" formatCode="0.00E+00">
                  <c:v>4.1280652934062557E-2</c:v>
                </c:pt>
                <c:pt idx="95616" formatCode="0.00E+00">
                  <c:v>2.9776934002812529E-2</c:v>
                </c:pt>
                <c:pt idx="95904" formatCode="0.00E+00">
                  <c:v>2.5485161939999893E-2</c:v>
                </c:pt>
                <c:pt idx="96192" formatCode="0.00E+00">
                  <c:v>2.5485161939999893E-2</c:v>
                </c:pt>
                <c:pt idx="96480" formatCode="0.00E+00">
                  <c:v>2.5485161939999893E-2</c:v>
                </c:pt>
                <c:pt idx="96768" formatCode="0.00E+00">
                  <c:v>2.5706387304062397E-2</c:v>
                </c:pt>
                <c:pt idx="97056" formatCode="0.00E+00">
                  <c:v>2.5485161939999893E-2</c:v>
                </c:pt>
                <c:pt idx="97344" formatCode="0.00E+00">
                  <c:v>2.5573652085624895E-2</c:v>
                </c:pt>
                <c:pt idx="97632" formatCode="0.00E+00">
                  <c:v>2.7653170507812408E-2</c:v>
                </c:pt>
                <c:pt idx="97920" formatCode="0.00E+00">
                  <c:v>2.8184111381562404E-2</c:v>
                </c:pt>
                <c:pt idx="98208" formatCode="0.00E+00">
                  <c:v>3.5528793468437736E-2</c:v>
                </c:pt>
                <c:pt idx="98496" formatCode="0.00E+00">
                  <c:v>2.5485161939999893E-2</c:v>
                </c:pt>
                <c:pt idx="98784" formatCode="0.00E+00">
                  <c:v>2.9201748056249959E-2</c:v>
                </c:pt>
                <c:pt idx="99072" formatCode="0.00E+00">
                  <c:v>2.6237328177812411E-2</c:v>
                </c:pt>
                <c:pt idx="99360" formatCode="0.00E+00">
                  <c:v>2.5485161939999893E-2</c:v>
                </c:pt>
                <c:pt idx="99648" formatCode="0.00E+00">
                  <c:v>2.5485161939999893E-2</c:v>
                </c:pt>
                <c:pt idx="99936" formatCode="0.00E+00">
                  <c:v>2.5485161939999893E-2</c:v>
                </c:pt>
                <c:pt idx="100224" formatCode="0.00E+00">
                  <c:v>2.5485161939999893E-2</c:v>
                </c:pt>
                <c:pt idx="100512" formatCode="0.00E+00">
                  <c:v>2.4998466139062394E-2</c:v>
                </c:pt>
                <c:pt idx="100800" formatCode="0.00E+00">
                  <c:v>2.601698771520621</c:v>
                </c:pt>
                <c:pt idx="101088" formatCode="0.00E+00">
                  <c:v>6.3831039194409342</c:v>
                </c:pt>
                <c:pt idx="101376" formatCode="0.00E+00">
                  <c:v>0.80256137574593756</c:v>
                </c:pt>
                <c:pt idx="101664" formatCode="0.00E+00">
                  <c:v>7.0216930553437973E-2</c:v>
                </c:pt>
                <c:pt idx="101952" formatCode="0.00E+00">
                  <c:v>3.8581703492500098E-2</c:v>
                </c:pt>
                <c:pt idx="102240" formatCode="0.00E+00">
                  <c:v>2.6414308469062397E-2</c:v>
                </c:pt>
                <c:pt idx="102528" formatCode="0.00E+00">
                  <c:v>0.82658645028312394</c:v>
                </c:pt>
                <c:pt idx="102816" formatCode="0.00E+00">
                  <c:v>5.1830448095475017</c:v>
                </c:pt>
                <c:pt idx="103104" formatCode="0.00E+00">
                  <c:v>0.5429312884821873</c:v>
                </c:pt>
                <c:pt idx="103392" formatCode="0.00E+00">
                  <c:v>8.4463843999062399E-2</c:v>
                </c:pt>
                <c:pt idx="103680" formatCode="0.00E+00">
                  <c:v>5.919990742312501E-2</c:v>
                </c:pt>
                <c:pt idx="103968" formatCode="0.00E+00">
                  <c:v>5.1766735190624795E-2</c:v>
                </c:pt>
                <c:pt idx="104256" formatCode="0.00E+00">
                  <c:v>5.0970323879999786E-2</c:v>
                </c:pt>
                <c:pt idx="104544" formatCode="0.00E+00">
                  <c:v>0.55724456953702972</c:v>
                </c:pt>
                <c:pt idx="104832" formatCode="0.00E+00">
                  <c:v>5.9775093369687303E-2</c:v>
                </c:pt>
                <c:pt idx="105120" formatCode="0.00E+00">
                  <c:v>5.0433794154947129E-2</c:v>
                </c:pt>
              </c:numCache>
            </c:numRef>
          </c:xVal>
          <c:yVal>
            <c:numRef>
              <c:f>'2016'!$K$2:$K$150000</c:f>
              <c:numCache>
                <c:formatCode>0.00E+00</c:formatCode>
                <c:ptCount val="149999"/>
                <c:pt idx="0">
                  <c:v>23.04124449615033</c:v>
                </c:pt>
                <c:pt idx="288">
                  <c:v>0.97849387287962108</c:v>
                </c:pt>
                <c:pt idx="576">
                  <c:v>178.7141616415912</c:v>
                </c:pt>
                <c:pt idx="864">
                  <c:v>5.8079995961887629</c:v>
                </c:pt>
                <c:pt idx="1152">
                  <c:v>1.363445969725223</c:v>
                </c:pt>
                <c:pt idx="1440">
                  <c:v>1.0604834616148915</c:v>
                </c:pt>
                <c:pt idx="1728">
                  <c:v>1.0390402463585773</c:v>
                </c:pt>
                <c:pt idx="2016">
                  <c:v>9.4058010716472076</c:v>
                </c:pt>
                <c:pt idx="2304">
                  <c:v>766.74028219480863</c:v>
                </c:pt>
                <c:pt idx="2592">
                  <c:v>75.037110406487315</c:v>
                </c:pt>
                <c:pt idx="2880">
                  <c:v>17102.77945715739</c:v>
                </c:pt>
                <c:pt idx="3168">
                  <c:v>0</c:v>
                </c:pt>
                <c:pt idx="3456">
                  <c:v>0</c:v>
                </c:pt>
                <c:pt idx="3744">
                  <c:v>0</c:v>
                </c:pt>
                <c:pt idx="4032">
                  <c:v>0</c:v>
                </c:pt>
                <c:pt idx="4320">
                  <c:v>0</c:v>
                </c:pt>
                <c:pt idx="4608">
                  <c:v>0</c:v>
                </c:pt>
                <c:pt idx="4896">
                  <c:v>0</c:v>
                </c:pt>
                <c:pt idx="5184">
                  <c:v>0</c:v>
                </c:pt>
                <c:pt idx="5472">
                  <c:v>0</c:v>
                </c:pt>
                <c:pt idx="5760">
                  <c:v>0.95855173366157098</c:v>
                </c:pt>
                <c:pt idx="6048">
                  <c:v>1.568147887459695</c:v>
                </c:pt>
                <c:pt idx="6336">
                  <c:v>26.594332254985062</c:v>
                </c:pt>
                <c:pt idx="6624">
                  <c:v>67.704884050926367</c:v>
                </c:pt>
                <c:pt idx="6912">
                  <c:v>3.8614862519868676</c:v>
                </c:pt>
                <c:pt idx="7200">
                  <c:v>163.71733272270566</c:v>
                </c:pt>
                <c:pt idx="7488">
                  <c:v>0</c:v>
                </c:pt>
                <c:pt idx="7776">
                  <c:v>4.2334855152764606</c:v>
                </c:pt>
                <c:pt idx="8064">
                  <c:v>3.6399641273719938</c:v>
                </c:pt>
                <c:pt idx="8352">
                  <c:v>2.2763295674484141</c:v>
                </c:pt>
                <c:pt idx="8640">
                  <c:v>2.2932440694279972</c:v>
                </c:pt>
                <c:pt idx="8928">
                  <c:v>68.642397783406437</c:v>
                </c:pt>
                <c:pt idx="9216">
                  <c:v>71.197250862922843</c:v>
                </c:pt>
                <c:pt idx="9504">
                  <c:v>10.322638692245397</c:v>
                </c:pt>
                <c:pt idx="9792">
                  <c:v>3.1060652758261456</c:v>
                </c:pt>
                <c:pt idx="10080">
                  <c:v>2.0403471619487852</c:v>
                </c:pt>
                <c:pt idx="10368">
                  <c:v>2.3695734036963807</c:v>
                </c:pt>
                <c:pt idx="10656">
                  <c:v>2.2796298959196446</c:v>
                </c:pt>
                <c:pt idx="10944">
                  <c:v>2.4116659714145867</c:v>
                </c:pt>
                <c:pt idx="11232">
                  <c:v>26.667999664088828</c:v>
                </c:pt>
                <c:pt idx="11520">
                  <c:v>13.739579618964267</c:v>
                </c:pt>
                <c:pt idx="11808">
                  <c:v>4.7079185642095966</c:v>
                </c:pt>
                <c:pt idx="12096">
                  <c:v>36.74372536487855</c:v>
                </c:pt>
                <c:pt idx="12384">
                  <c:v>68.081367428459274</c:v>
                </c:pt>
                <c:pt idx="12672">
                  <c:v>28.846017670837497</c:v>
                </c:pt>
                <c:pt idx="12960">
                  <c:v>15.760126084343767</c:v>
                </c:pt>
                <c:pt idx="13248">
                  <c:v>15.991569582501873</c:v>
                </c:pt>
                <c:pt idx="13536">
                  <c:v>81.481349619024485</c:v>
                </c:pt>
                <c:pt idx="13824">
                  <c:v>616.29608818891813</c:v>
                </c:pt>
                <c:pt idx="14112">
                  <c:v>136.0393229602241</c:v>
                </c:pt>
                <c:pt idx="14400">
                  <c:v>0.30182077285542003</c:v>
                </c:pt>
                <c:pt idx="14688">
                  <c:v>0</c:v>
                </c:pt>
                <c:pt idx="14976">
                  <c:v>0</c:v>
                </c:pt>
                <c:pt idx="15264">
                  <c:v>0</c:v>
                </c:pt>
                <c:pt idx="15552">
                  <c:v>0</c:v>
                </c:pt>
                <c:pt idx="15840">
                  <c:v>0</c:v>
                </c:pt>
                <c:pt idx="16128">
                  <c:v>0</c:v>
                </c:pt>
                <c:pt idx="16416">
                  <c:v>0</c:v>
                </c:pt>
                <c:pt idx="16704">
                  <c:v>2.672318013672133</c:v>
                </c:pt>
                <c:pt idx="16992">
                  <c:v>3.2465203745679845</c:v>
                </c:pt>
                <c:pt idx="17280">
                  <c:v>2.780199252680339</c:v>
                </c:pt>
                <c:pt idx="17568">
                  <c:v>2.6689488752636596</c:v>
                </c:pt>
                <c:pt idx="17856">
                  <c:v>2.7151802332809214</c:v>
                </c:pt>
                <c:pt idx="18144">
                  <c:v>0</c:v>
                </c:pt>
                <c:pt idx="18432">
                  <c:v>0</c:v>
                </c:pt>
                <c:pt idx="18720">
                  <c:v>7.4764621780766793</c:v>
                </c:pt>
                <c:pt idx="19008">
                  <c:v>10.328216119935966</c:v>
                </c:pt>
                <c:pt idx="19296">
                  <c:v>27.621710491239906</c:v>
                </c:pt>
                <c:pt idx="19584">
                  <c:v>91.88708395603328</c:v>
                </c:pt>
                <c:pt idx="19872">
                  <c:v>0</c:v>
                </c:pt>
                <c:pt idx="20160">
                  <c:v>0</c:v>
                </c:pt>
                <c:pt idx="20448">
                  <c:v>0</c:v>
                </c:pt>
                <c:pt idx="20736">
                  <c:v>0</c:v>
                </c:pt>
                <c:pt idx="21024">
                  <c:v>0</c:v>
                </c:pt>
                <c:pt idx="21312">
                  <c:v>0</c:v>
                </c:pt>
                <c:pt idx="21600">
                  <c:v>0</c:v>
                </c:pt>
                <c:pt idx="21888">
                  <c:v>0</c:v>
                </c:pt>
                <c:pt idx="22176">
                  <c:v>0</c:v>
                </c:pt>
                <c:pt idx="22464">
                  <c:v>0</c:v>
                </c:pt>
                <c:pt idx="22752">
                  <c:v>0</c:v>
                </c:pt>
                <c:pt idx="23040">
                  <c:v>0</c:v>
                </c:pt>
                <c:pt idx="23328">
                  <c:v>10.79192628698285</c:v>
                </c:pt>
                <c:pt idx="23616">
                  <c:v>8.5642759273560305</c:v>
                </c:pt>
                <c:pt idx="23904">
                  <c:v>7.4745405968664089</c:v>
                </c:pt>
                <c:pt idx="24192">
                  <c:v>11.531747795520081</c:v>
                </c:pt>
                <c:pt idx="24480">
                  <c:v>19.456491423605168</c:v>
                </c:pt>
                <c:pt idx="24768">
                  <c:v>30.092006351955536</c:v>
                </c:pt>
                <c:pt idx="25056">
                  <c:v>50.984413351778542</c:v>
                </c:pt>
                <c:pt idx="25344">
                  <c:v>43.746176273452235</c:v>
                </c:pt>
                <c:pt idx="25632">
                  <c:v>280.35040061054065</c:v>
                </c:pt>
                <c:pt idx="25920">
                  <c:v>577.19972176193676</c:v>
                </c:pt>
                <c:pt idx="26208">
                  <c:v>40.162757349134615</c:v>
                </c:pt>
                <c:pt idx="26496">
                  <c:v>21.643273777544994</c:v>
                </c:pt>
                <c:pt idx="26784">
                  <c:v>27.347378014052975</c:v>
                </c:pt>
                <c:pt idx="27072">
                  <c:v>6.5038541033471073</c:v>
                </c:pt>
                <c:pt idx="27360">
                  <c:v>81.921054037781971</c:v>
                </c:pt>
                <c:pt idx="27648">
                  <c:v>17.512100993392863</c:v>
                </c:pt>
                <c:pt idx="27936">
                  <c:v>9.7471760900916156</c:v>
                </c:pt>
                <c:pt idx="28224">
                  <c:v>5.611037522135474</c:v>
                </c:pt>
                <c:pt idx="28512">
                  <c:v>3.7378271492215966</c:v>
                </c:pt>
                <c:pt idx="28800">
                  <c:v>3.2207510530723522</c:v>
                </c:pt>
                <c:pt idx="29088">
                  <c:v>7.1578428607285138</c:v>
                </c:pt>
                <c:pt idx="29376">
                  <c:v>3.3005591119455557</c:v>
                </c:pt>
                <c:pt idx="29664">
                  <c:v>2.583936746322312</c:v>
                </c:pt>
                <c:pt idx="29952">
                  <c:v>732.97032353309271</c:v>
                </c:pt>
                <c:pt idx="30240">
                  <c:v>11.631179429087085</c:v>
                </c:pt>
                <c:pt idx="30528">
                  <c:v>5.9023138092382235</c:v>
                </c:pt>
                <c:pt idx="30816">
                  <c:v>3.1606379273463698</c:v>
                </c:pt>
                <c:pt idx="31104">
                  <c:v>3.7073201361213131</c:v>
                </c:pt>
                <c:pt idx="31392">
                  <c:v>16.671279239571227</c:v>
                </c:pt>
                <c:pt idx="31680">
                  <c:v>3.8393816967782084</c:v>
                </c:pt>
                <c:pt idx="31968">
                  <c:v>84.346264098509607</c:v>
                </c:pt>
                <c:pt idx="32256">
                  <c:v>9.4669221355279269</c:v>
                </c:pt>
                <c:pt idx="32544">
                  <c:v>4.0456433064233943</c:v>
                </c:pt>
                <c:pt idx="32832">
                  <c:v>2251.9282053446841</c:v>
                </c:pt>
                <c:pt idx="33120">
                  <c:v>26.790588390052609</c:v>
                </c:pt>
                <c:pt idx="33408">
                  <c:v>54.480401605286673</c:v>
                </c:pt>
                <c:pt idx="33696">
                  <c:v>7.059939062619808</c:v>
                </c:pt>
                <c:pt idx="33984">
                  <c:v>12.524480228375568</c:v>
                </c:pt>
                <c:pt idx="34272">
                  <c:v>19.629052729359014</c:v>
                </c:pt>
                <c:pt idx="34560">
                  <c:v>3.7344834959750641</c:v>
                </c:pt>
                <c:pt idx="34848">
                  <c:v>1.8035479570089883</c:v>
                </c:pt>
                <c:pt idx="35136">
                  <c:v>1.7861658023078104</c:v>
                </c:pt>
                <c:pt idx="35424">
                  <c:v>1.9162216807200201</c:v>
                </c:pt>
                <c:pt idx="35712">
                  <c:v>1.9106888520628451</c:v>
                </c:pt>
                <c:pt idx="36000">
                  <c:v>1.9835534785655002</c:v>
                </c:pt>
                <c:pt idx="36288">
                  <c:v>2.1147816744269465</c:v>
                </c:pt>
                <c:pt idx="36576">
                  <c:v>2.0672849781193667</c:v>
                </c:pt>
                <c:pt idx="36864">
                  <c:v>2.2276108576258093</c:v>
                </c:pt>
                <c:pt idx="37152">
                  <c:v>2.2108760260379121</c:v>
                </c:pt>
                <c:pt idx="37440">
                  <c:v>51.195678972970626</c:v>
                </c:pt>
                <c:pt idx="37728">
                  <c:v>2.0921062515908333</c:v>
                </c:pt>
                <c:pt idx="38016">
                  <c:v>2.5691821118171472</c:v>
                </c:pt>
                <c:pt idx="38304">
                  <c:v>2.255174334522021</c:v>
                </c:pt>
                <c:pt idx="38592">
                  <c:v>1.9205936602508205</c:v>
                </c:pt>
                <c:pt idx="38880">
                  <c:v>211.12621098501256</c:v>
                </c:pt>
                <c:pt idx="39168">
                  <c:v>14.93492673479134</c:v>
                </c:pt>
                <c:pt idx="39456">
                  <c:v>2.9826622989383842</c:v>
                </c:pt>
                <c:pt idx="39744">
                  <c:v>82.653930839690517</c:v>
                </c:pt>
                <c:pt idx="40032">
                  <c:v>465.98621500329085</c:v>
                </c:pt>
                <c:pt idx="40320">
                  <c:v>18.467149791545765</c:v>
                </c:pt>
                <c:pt idx="40608">
                  <c:v>31.668789886538629</c:v>
                </c:pt>
                <c:pt idx="40896">
                  <c:v>3.2207306649427974</c:v>
                </c:pt>
                <c:pt idx="41184">
                  <c:v>1286.4571788579515</c:v>
                </c:pt>
                <c:pt idx="41472">
                  <c:v>56.524498908814948</c:v>
                </c:pt>
                <c:pt idx="41760">
                  <c:v>3.1280130972888789</c:v>
                </c:pt>
                <c:pt idx="42048">
                  <c:v>1.4945849675198828</c:v>
                </c:pt>
                <c:pt idx="42336">
                  <c:v>47.469024518743552</c:v>
                </c:pt>
                <c:pt idx="42624">
                  <c:v>222.22902439121108</c:v>
                </c:pt>
                <c:pt idx="42912">
                  <c:v>5.8900503493126894</c:v>
                </c:pt>
                <c:pt idx="43200">
                  <c:v>10.575213212426059</c:v>
                </c:pt>
                <c:pt idx="43488">
                  <c:v>17.741373155753692</c:v>
                </c:pt>
                <c:pt idx="43776">
                  <c:v>1.4344055803728637</c:v>
                </c:pt>
                <c:pt idx="44064">
                  <c:v>1.0513674191889537</c:v>
                </c:pt>
                <c:pt idx="44352">
                  <c:v>26.791921264022065</c:v>
                </c:pt>
                <c:pt idx="44640">
                  <c:v>1.3742593239363654</c:v>
                </c:pt>
                <c:pt idx="44928">
                  <c:v>1.831065560613703</c:v>
                </c:pt>
                <c:pt idx="45216">
                  <c:v>1.1848395835592191</c:v>
                </c:pt>
                <c:pt idx="45504">
                  <c:v>65.081811015670894</c:v>
                </c:pt>
                <c:pt idx="45792">
                  <c:v>39.468275217946726</c:v>
                </c:pt>
                <c:pt idx="46080">
                  <c:v>124.62130524837747</c:v>
                </c:pt>
                <c:pt idx="46368">
                  <c:v>12.640015935772489</c:v>
                </c:pt>
                <c:pt idx="46656">
                  <c:v>1.2392019824934326</c:v>
                </c:pt>
                <c:pt idx="46944">
                  <c:v>1.3226722591374176</c:v>
                </c:pt>
                <c:pt idx="47232">
                  <c:v>1.2834187384593336</c:v>
                </c:pt>
                <c:pt idx="47520">
                  <c:v>1.4490302405521314</c:v>
                </c:pt>
                <c:pt idx="47808">
                  <c:v>114.91788590707876</c:v>
                </c:pt>
                <c:pt idx="48096">
                  <c:v>17.182120390851853</c:v>
                </c:pt>
                <c:pt idx="48384">
                  <c:v>1.7763998882524026</c:v>
                </c:pt>
                <c:pt idx="48672">
                  <c:v>1.3428807182977409</c:v>
                </c:pt>
                <c:pt idx="48960">
                  <c:v>1.301768055056133</c:v>
                </c:pt>
                <c:pt idx="49248">
                  <c:v>4.6973065427777794</c:v>
                </c:pt>
                <c:pt idx="49536">
                  <c:v>1.2953859333773077</c:v>
                </c:pt>
                <c:pt idx="49824">
                  <c:v>228.27335553961805</c:v>
                </c:pt>
                <c:pt idx="50112">
                  <c:v>2.6607273620218201</c:v>
                </c:pt>
                <c:pt idx="50400">
                  <c:v>2.6313111138525769</c:v>
                </c:pt>
                <c:pt idx="50688">
                  <c:v>1.2554079969710794</c:v>
                </c:pt>
                <c:pt idx="50976">
                  <c:v>0.69790351417831786</c:v>
                </c:pt>
                <c:pt idx="51264">
                  <c:v>0.76854965733409486</c:v>
                </c:pt>
                <c:pt idx="51552">
                  <c:v>0.71405728407398739</c:v>
                </c:pt>
                <c:pt idx="51840">
                  <c:v>0.86960979274906791</c:v>
                </c:pt>
                <c:pt idx="52128">
                  <c:v>1.2555405198131668</c:v>
                </c:pt>
                <c:pt idx="52416">
                  <c:v>0.69890762955875352</c:v>
                </c:pt>
                <c:pt idx="52704">
                  <c:v>129.50629599200428</c:v>
                </c:pt>
                <c:pt idx="52992">
                  <c:v>86.882520655358334</c:v>
                </c:pt>
                <c:pt idx="53280">
                  <c:v>9.9250829085623664</c:v>
                </c:pt>
                <c:pt idx="53568">
                  <c:v>0.99512421530356776</c:v>
                </c:pt>
                <c:pt idx="53856">
                  <c:v>0.88741627539654611</c:v>
                </c:pt>
                <c:pt idx="54144">
                  <c:v>1.0693905257129226</c:v>
                </c:pt>
                <c:pt idx="54432">
                  <c:v>387.9049274882326</c:v>
                </c:pt>
                <c:pt idx="54720">
                  <c:v>2.6885023657621274</c:v>
                </c:pt>
                <c:pt idx="55008">
                  <c:v>437.18288880147725</c:v>
                </c:pt>
                <c:pt idx="55296">
                  <c:v>649.76196554391402</c:v>
                </c:pt>
                <c:pt idx="55584">
                  <c:v>30.046658054799494</c:v>
                </c:pt>
                <c:pt idx="55872">
                  <c:v>1.915495353604727</c:v>
                </c:pt>
                <c:pt idx="56160">
                  <c:v>1.4557468549814188</c:v>
                </c:pt>
                <c:pt idx="56448">
                  <c:v>825.98895887332708</c:v>
                </c:pt>
                <c:pt idx="56736">
                  <c:v>17.894006339128527</c:v>
                </c:pt>
                <c:pt idx="57024">
                  <c:v>1.3025682891410497</c:v>
                </c:pt>
                <c:pt idx="57312">
                  <c:v>1.481523822025633</c:v>
                </c:pt>
                <c:pt idx="57600">
                  <c:v>1.4561227611200345</c:v>
                </c:pt>
                <c:pt idx="57888">
                  <c:v>1.3030754438636547</c:v>
                </c:pt>
                <c:pt idx="58176">
                  <c:v>73.667468993894573</c:v>
                </c:pt>
                <c:pt idx="58464">
                  <c:v>145.89870894407954</c:v>
                </c:pt>
                <c:pt idx="58752">
                  <c:v>1.7638943192884458</c:v>
                </c:pt>
                <c:pt idx="59040">
                  <c:v>1.3190826740781685</c:v>
                </c:pt>
                <c:pt idx="59328">
                  <c:v>49.281164798100626</c:v>
                </c:pt>
                <c:pt idx="59616">
                  <c:v>1.4594307351398448</c:v>
                </c:pt>
                <c:pt idx="59904">
                  <c:v>1.0473726200548599</c:v>
                </c:pt>
                <c:pt idx="60192">
                  <c:v>1.0054342375663956</c:v>
                </c:pt>
                <c:pt idx="60480">
                  <c:v>1.067987567548125</c:v>
                </c:pt>
                <c:pt idx="60768">
                  <c:v>0.85734378430734637</c:v>
                </c:pt>
                <c:pt idx="61056">
                  <c:v>0.87643854189089132</c:v>
                </c:pt>
                <c:pt idx="61344">
                  <c:v>1.0109670662235695</c:v>
                </c:pt>
                <c:pt idx="61632">
                  <c:v>1.8965038109270402</c:v>
                </c:pt>
                <c:pt idx="61920">
                  <c:v>0.99434946638059163</c:v>
                </c:pt>
                <c:pt idx="62208">
                  <c:v>8.1379397502941568</c:v>
                </c:pt>
                <c:pt idx="62496">
                  <c:v>1.1252297897815591</c:v>
                </c:pt>
                <c:pt idx="62784">
                  <c:v>0.87040238128540082</c:v>
                </c:pt>
                <c:pt idx="63072">
                  <c:v>0.74177876897422179</c:v>
                </c:pt>
                <c:pt idx="63360">
                  <c:v>0.82346381002430979</c:v>
                </c:pt>
                <c:pt idx="63648">
                  <c:v>10.562270572934827</c:v>
                </c:pt>
                <c:pt idx="63936">
                  <c:v>0.93914478284425984</c:v>
                </c:pt>
                <c:pt idx="64224">
                  <c:v>0.79858264642228771</c:v>
                </c:pt>
                <c:pt idx="64512">
                  <c:v>0.90046467830982557</c:v>
                </c:pt>
                <c:pt idx="64800">
                  <c:v>0.9033648897385983</c:v>
                </c:pt>
                <c:pt idx="65088">
                  <c:v>0</c:v>
                </c:pt>
                <c:pt idx="65376">
                  <c:v>2.7982707810119994E-2</c:v>
                </c:pt>
                <c:pt idx="65664">
                  <c:v>38910.951433871895</c:v>
                </c:pt>
                <c:pt idx="65952">
                  <c:v>0</c:v>
                </c:pt>
                <c:pt idx="66240">
                  <c:v>5.6775843769932E-2</c:v>
                </c:pt>
                <c:pt idx="66528">
                  <c:v>2.0985450777549706</c:v>
                </c:pt>
                <c:pt idx="66816">
                  <c:v>0.91384438832832582</c:v>
                </c:pt>
                <c:pt idx="67104">
                  <c:v>1.3210310147084829</c:v>
                </c:pt>
                <c:pt idx="67392">
                  <c:v>1.4475788605796489</c:v>
                </c:pt>
                <c:pt idx="67680">
                  <c:v>1.4116333139213773</c:v>
                </c:pt>
                <c:pt idx="67968">
                  <c:v>1.4954928764139954</c:v>
                </c:pt>
                <c:pt idx="68256">
                  <c:v>1.498708466721774</c:v>
                </c:pt>
                <c:pt idx="68544">
                  <c:v>1.4485766046696002E-2</c:v>
                </c:pt>
                <c:pt idx="68832">
                  <c:v>1.5937579266931985</c:v>
                </c:pt>
                <c:pt idx="69120">
                  <c:v>1.6996895508130028</c:v>
                </c:pt>
                <c:pt idx="69408">
                  <c:v>1.7322888957085529</c:v>
                </c:pt>
                <c:pt idx="69696">
                  <c:v>1.7931895129384738</c:v>
                </c:pt>
                <c:pt idx="69984">
                  <c:v>19.746030896921702</c:v>
                </c:pt>
                <c:pt idx="70272">
                  <c:v>1.4955623234802808</c:v>
                </c:pt>
                <c:pt idx="70560">
                  <c:v>0</c:v>
                </c:pt>
                <c:pt idx="70848">
                  <c:v>0.28831236276912303</c:v>
                </c:pt>
                <c:pt idx="71136">
                  <c:v>3.4962112486751331</c:v>
                </c:pt>
                <c:pt idx="71424">
                  <c:v>3.8932356667317101</c:v>
                </c:pt>
                <c:pt idx="71712">
                  <c:v>3.6691854140523983</c:v>
                </c:pt>
                <c:pt idx="72000">
                  <c:v>15.281719898664175</c:v>
                </c:pt>
                <c:pt idx="72288">
                  <c:v>8.855018300316134</c:v>
                </c:pt>
                <c:pt idx="72576">
                  <c:v>9.3589810063891417</c:v>
                </c:pt>
                <c:pt idx="72864">
                  <c:v>3.6935049238932001</c:v>
                </c:pt>
                <c:pt idx="73152">
                  <c:v>5.205785219546561</c:v>
                </c:pt>
                <c:pt idx="73440">
                  <c:v>3.7924686106790491</c:v>
                </c:pt>
                <c:pt idx="73728">
                  <c:v>0.86843365252553772</c:v>
                </c:pt>
                <c:pt idx="74016">
                  <c:v>0.63835361053121698</c:v>
                </c:pt>
                <c:pt idx="74304">
                  <c:v>0.76956396677930727</c:v>
                </c:pt>
                <c:pt idx="74592">
                  <c:v>5.5788395685404746</c:v>
                </c:pt>
                <c:pt idx="74880">
                  <c:v>157.09294017467286</c:v>
                </c:pt>
                <c:pt idx="75168">
                  <c:v>1901.4831579342331</c:v>
                </c:pt>
                <c:pt idx="75456">
                  <c:v>34.278428418677407</c:v>
                </c:pt>
                <c:pt idx="75744">
                  <c:v>54.256048079180282</c:v>
                </c:pt>
                <c:pt idx="76032">
                  <c:v>0.89007692630308211</c:v>
                </c:pt>
                <c:pt idx="76320">
                  <c:v>0.90037420598493934</c:v>
                </c:pt>
                <c:pt idx="76608">
                  <c:v>0.95457987117322152</c:v>
                </c:pt>
                <c:pt idx="76896">
                  <c:v>1.0481206095577977</c:v>
                </c:pt>
                <c:pt idx="77184">
                  <c:v>1.1891605927661464</c:v>
                </c:pt>
                <c:pt idx="77472">
                  <c:v>1.7498252356394677</c:v>
                </c:pt>
                <c:pt idx="77760">
                  <c:v>2.2387682615231421</c:v>
                </c:pt>
                <c:pt idx="78048">
                  <c:v>2.5470227635103164</c:v>
                </c:pt>
                <c:pt idx="78336">
                  <c:v>0.74010057106047245</c:v>
                </c:pt>
                <c:pt idx="78624">
                  <c:v>0.78195612677263249</c:v>
                </c:pt>
                <c:pt idx="78912">
                  <c:v>2.6502491376901878</c:v>
                </c:pt>
                <c:pt idx="79200">
                  <c:v>0.80358156093681932</c:v>
                </c:pt>
                <c:pt idx="79488">
                  <c:v>4.5219788226953535</c:v>
                </c:pt>
                <c:pt idx="79776">
                  <c:v>1.6158140600941702</c:v>
                </c:pt>
                <c:pt idx="80064">
                  <c:v>2.0161579204934363</c:v>
                </c:pt>
                <c:pt idx="80352">
                  <c:v>5.8751848543530842</c:v>
                </c:pt>
                <c:pt idx="80640">
                  <c:v>0.90061886353956311</c:v>
                </c:pt>
                <c:pt idx="80928">
                  <c:v>0.69399663885291563</c:v>
                </c:pt>
                <c:pt idx="81216">
                  <c:v>0.7062078541964667</c:v>
                </c:pt>
                <c:pt idx="81504">
                  <c:v>0.99686994889645819</c:v>
                </c:pt>
                <c:pt idx="81792">
                  <c:v>0.68587706625883205</c:v>
                </c:pt>
                <c:pt idx="82080">
                  <c:v>0.75833520442854296</c:v>
                </c:pt>
                <c:pt idx="82368">
                  <c:v>0.68921562247297175</c:v>
                </c:pt>
                <c:pt idx="82656">
                  <c:v>20.088392191133178</c:v>
                </c:pt>
                <c:pt idx="82944">
                  <c:v>0</c:v>
                </c:pt>
                <c:pt idx="83232">
                  <c:v>0</c:v>
                </c:pt>
                <c:pt idx="83520">
                  <c:v>0</c:v>
                </c:pt>
                <c:pt idx="83808">
                  <c:v>0</c:v>
                </c:pt>
                <c:pt idx="84096">
                  <c:v>0</c:v>
                </c:pt>
                <c:pt idx="84384">
                  <c:v>0.56429118141738321</c:v>
                </c:pt>
                <c:pt idx="84672">
                  <c:v>0.6426236494142642</c:v>
                </c:pt>
                <c:pt idx="84960">
                  <c:v>0.67510576256489141</c:v>
                </c:pt>
                <c:pt idx="85248">
                  <c:v>0.79016362317540889</c:v>
                </c:pt>
                <c:pt idx="85536">
                  <c:v>0.81003440394002713</c:v>
                </c:pt>
                <c:pt idx="85824">
                  <c:v>3.2669518288952775</c:v>
                </c:pt>
                <c:pt idx="86112">
                  <c:v>5.9814911103534092</c:v>
                </c:pt>
                <c:pt idx="86400">
                  <c:v>0.50292163720776595</c:v>
                </c:pt>
                <c:pt idx="86688">
                  <c:v>0.52906813910010908</c:v>
                </c:pt>
                <c:pt idx="86976">
                  <c:v>0.41672444823620097</c:v>
                </c:pt>
                <c:pt idx="87264">
                  <c:v>0.13436669355435896</c:v>
                </c:pt>
                <c:pt idx="87552">
                  <c:v>0</c:v>
                </c:pt>
                <c:pt idx="87840">
                  <c:v>0</c:v>
                </c:pt>
                <c:pt idx="88128">
                  <c:v>0</c:v>
                </c:pt>
                <c:pt idx="88416">
                  <c:v>0</c:v>
                </c:pt>
                <c:pt idx="88704">
                  <c:v>0.45947580739055088</c:v>
                </c:pt>
                <c:pt idx="88992">
                  <c:v>0.64836035936695802</c:v>
                </c:pt>
                <c:pt idx="89280">
                  <c:v>0.55528472518778649</c:v>
                </c:pt>
                <c:pt idx="89568">
                  <c:v>0.22939321688003703</c:v>
                </c:pt>
                <c:pt idx="89856">
                  <c:v>0</c:v>
                </c:pt>
                <c:pt idx="90144">
                  <c:v>0</c:v>
                </c:pt>
                <c:pt idx="90432">
                  <c:v>0</c:v>
                </c:pt>
                <c:pt idx="90720">
                  <c:v>0</c:v>
                </c:pt>
                <c:pt idx="91008">
                  <c:v>0</c:v>
                </c:pt>
                <c:pt idx="91296">
                  <c:v>0</c:v>
                </c:pt>
                <c:pt idx="91584">
                  <c:v>0</c:v>
                </c:pt>
                <c:pt idx="91872">
                  <c:v>0</c:v>
                </c:pt>
                <c:pt idx="92160">
                  <c:v>0</c:v>
                </c:pt>
                <c:pt idx="92448">
                  <c:v>0</c:v>
                </c:pt>
                <c:pt idx="92736">
                  <c:v>0</c:v>
                </c:pt>
                <c:pt idx="93024">
                  <c:v>0</c:v>
                </c:pt>
                <c:pt idx="93312">
                  <c:v>0</c:v>
                </c:pt>
                <c:pt idx="93600">
                  <c:v>0</c:v>
                </c:pt>
                <c:pt idx="93888">
                  <c:v>0</c:v>
                </c:pt>
                <c:pt idx="94176">
                  <c:v>0</c:v>
                </c:pt>
                <c:pt idx="94464">
                  <c:v>0</c:v>
                </c:pt>
                <c:pt idx="94752">
                  <c:v>1.1995865725158013E-2</c:v>
                </c:pt>
                <c:pt idx="95040">
                  <c:v>6.5427623000808985</c:v>
                </c:pt>
                <c:pt idx="95328">
                  <c:v>0.28527835424016618</c:v>
                </c:pt>
                <c:pt idx="95616">
                  <c:v>4.1316544537127936E-2</c:v>
                </c:pt>
                <c:pt idx="95904">
                  <c:v>2.171080945668601E-2</c:v>
                </c:pt>
                <c:pt idx="96192">
                  <c:v>1.9080740744477999E-2</c:v>
                </c:pt>
                <c:pt idx="96480">
                  <c:v>1.6845692042339998E-2</c:v>
                </c:pt>
                <c:pt idx="96768">
                  <c:v>1.9480857786935969E-2</c:v>
                </c:pt>
                <c:pt idx="97056">
                  <c:v>2.1361662738108016E-2</c:v>
                </c:pt>
                <c:pt idx="97344">
                  <c:v>1.2596041288845009E-2</c:v>
                </c:pt>
                <c:pt idx="97632">
                  <c:v>1.3976062807896015E-2</c:v>
                </c:pt>
                <c:pt idx="97920">
                  <c:v>2.1227865637923001E-2</c:v>
                </c:pt>
                <c:pt idx="98208">
                  <c:v>3.3705400923747075E-2</c:v>
                </c:pt>
                <c:pt idx="98496">
                  <c:v>2.428481081262597E-2</c:v>
                </c:pt>
                <c:pt idx="98784">
                  <c:v>2.4819999213366004E-2</c:v>
                </c:pt>
                <c:pt idx="99072">
                  <c:v>1.3981159840284019E-2</c:v>
                </c:pt>
                <c:pt idx="99360">
                  <c:v>1.6114267894662013E-2</c:v>
                </c:pt>
                <c:pt idx="99648">
                  <c:v>1.7931359940984007E-2</c:v>
                </c:pt>
                <c:pt idx="99936">
                  <c:v>1.5184059483852015E-2</c:v>
                </c:pt>
                <c:pt idx="100224">
                  <c:v>1.2395982767615998E-2</c:v>
                </c:pt>
                <c:pt idx="100512">
                  <c:v>1.4080551971850017E-2</c:v>
                </c:pt>
                <c:pt idx="100800">
                  <c:v>133.31660039326709</c:v>
                </c:pt>
                <c:pt idx="101088">
                  <c:v>0</c:v>
                </c:pt>
                <c:pt idx="101376">
                  <c:v>0</c:v>
                </c:pt>
                <c:pt idx="101664">
                  <c:v>7.1868156670799985E-4</c:v>
                </c:pt>
                <c:pt idx="101952">
                  <c:v>4.5735671617523788E-2</c:v>
                </c:pt>
                <c:pt idx="102240">
                  <c:v>1.4239834233974992E-2</c:v>
                </c:pt>
                <c:pt idx="102528">
                  <c:v>13.741451504108777</c:v>
                </c:pt>
                <c:pt idx="102816">
                  <c:v>0.36053858596517996</c:v>
                </c:pt>
                <c:pt idx="103104">
                  <c:v>0</c:v>
                </c:pt>
                <c:pt idx="103392">
                  <c:v>0</c:v>
                </c:pt>
                <c:pt idx="103680">
                  <c:v>3.7258032498182977E-2</c:v>
                </c:pt>
                <c:pt idx="103968">
                  <c:v>0.1797417501304315</c:v>
                </c:pt>
                <c:pt idx="104256">
                  <c:v>3.4664917270787958E-2</c:v>
                </c:pt>
                <c:pt idx="104544">
                  <c:v>14.979500920153448</c:v>
                </c:pt>
                <c:pt idx="104832">
                  <c:v>0.13453871839745402</c:v>
                </c:pt>
                <c:pt idx="105120">
                  <c:v>3.9977299277181008E-2</c:v>
                </c:pt>
              </c:numCache>
            </c:numRef>
          </c:yVal>
          <c:smooth val="0"/>
          <c:extLst>
            <c:ext xmlns:c16="http://schemas.microsoft.com/office/drawing/2014/chart" uri="{C3380CC4-5D6E-409C-BE32-E72D297353CC}">
              <c16:uniqueId val="{00000007-73B4-427F-A768-61CEE7750749}"/>
            </c:ext>
          </c:extLst>
        </c:ser>
        <c:dLbls>
          <c:showLegendKey val="0"/>
          <c:showVal val="0"/>
          <c:showCatName val="0"/>
          <c:showSerName val="0"/>
          <c:showPercent val="0"/>
          <c:showBubbleSize val="0"/>
        </c:dLbls>
        <c:axId val="735452088"/>
        <c:axId val="735452416"/>
      </c:scatterChart>
      <c:valAx>
        <c:axId val="735452088"/>
        <c:scaling>
          <c:logBase val="10"/>
          <c:orientation val="minMax"/>
          <c:max val="1000"/>
          <c:min val="1.0000000000000002E-2"/>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Average daily Q (mm/d)</a:t>
                </a:r>
              </a:p>
            </c:rich>
          </c:tx>
          <c:layout>
            <c:manualLayout>
              <c:xMode val="edge"/>
              <c:yMode val="edge"/>
              <c:x val="0.334308606161072"/>
              <c:y val="0.93311694592822658"/>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416"/>
        <c:crossesAt val="1.0000000000000004E-5"/>
        <c:crossBetween val="midCat"/>
      </c:valAx>
      <c:valAx>
        <c:axId val="735452416"/>
        <c:scaling>
          <c:logBase val="10"/>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Daily Load (kg/d)</a:t>
                </a:r>
              </a:p>
            </c:rich>
          </c:tx>
          <c:layout>
            <c:manualLayout>
              <c:xMode val="edge"/>
              <c:yMode val="edge"/>
              <c:x val="5.0125313283208017E-2"/>
              <c:y val="0.24535705101470265"/>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088"/>
        <c:crossesAt val="1.0000000000000003E-4"/>
        <c:crossBetween val="midCat"/>
      </c:valAx>
      <c:spPr>
        <a:noFill/>
        <a:ln w="19050">
          <a:solidFill>
            <a:schemeClr val="tx1"/>
          </a:solidFill>
        </a:ln>
        <a:effectLst/>
      </c:spPr>
    </c:plotArea>
    <c:legend>
      <c:legendPos val="r"/>
      <c:legendEntry>
        <c:idx val="4"/>
        <c:delete val="1"/>
      </c:legendEntry>
      <c:legendEntry>
        <c:idx val="5"/>
        <c:delete val="1"/>
      </c:legendEntry>
      <c:legendEntry>
        <c:idx val="6"/>
        <c:delete val="1"/>
      </c:legendEntry>
      <c:legendEntry>
        <c:idx val="7"/>
        <c:delete val="1"/>
      </c:legendEntry>
      <c:layout>
        <c:manualLayout>
          <c:xMode val="edge"/>
          <c:yMode val="edge"/>
          <c:x val="0.19251771160183914"/>
          <c:y val="0.17698425826191561"/>
          <c:w val="0.10903518639117479"/>
          <c:h val="0.27303924254272155"/>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r>
              <a:rPr lang="en-US" sz="1800" b="1">
                <a:solidFill>
                  <a:sysClr val="windowText" lastClr="000000"/>
                </a:solidFill>
              </a:rPr>
              <a:t>DR2</a:t>
            </a:r>
          </a:p>
        </c:rich>
      </c:tx>
      <c:layout>
        <c:manualLayout>
          <c:xMode val="edge"/>
          <c:yMode val="edge"/>
          <c:x val="0.18846486294476347"/>
          <c:y val="9.9875142964320457E-2"/>
        </c:manualLayout>
      </c:layout>
      <c:overlay val="1"/>
      <c:spPr>
        <a:noFill/>
        <a:ln>
          <a:noFill/>
        </a:ln>
        <a:effectLst/>
      </c:spPr>
      <c:txPr>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7812878653326228"/>
          <c:y val="9.7628083317364667E-2"/>
          <c:w val="0.76382610068478285"/>
          <c:h val="0.77634023398045959"/>
        </c:manualLayout>
      </c:layout>
      <c:scatterChart>
        <c:scatterStyle val="lineMarker"/>
        <c:varyColors val="0"/>
        <c:ser>
          <c:idx val="0"/>
          <c:order val="0"/>
          <c:tx>
            <c:v>2013</c:v>
          </c:tx>
          <c:spPr>
            <a:ln w="25400" cap="rnd">
              <a:noFill/>
              <a:round/>
            </a:ln>
            <a:effectLst/>
          </c:spPr>
          <c:marker>
            <c:symbol val="circle"/>
            <c:size val="5"/>
            <c:spPr>
              <a:solidFill>
                <a:srgbClr val="0000FF"/>
              </a:solidFill>
              <a:ln w="9525">
                <a:noFill/>
              </a:ln>
              <a:effectLst/>
            </c:spPr>
          </c:marker>
          <c:trendline>
            <c:spPr>
              <a:ln w="28575" cap="rnd">
                <a:solidFill>
                  <a:srgbClr val="0000FF"/>
                </a:solidFill>
                <a:prstDash val="solid"/>
              </a:ln>
              <a:effectLst/>
            </c:spPr>
            <c:trendlineType val="power"/>
            <c:dispRSqr val="1"/>
            <c:dispEq val="0"/>
            <c:trendlineLbl>
              <c:layout>
                <c:manualLayout>
                  <c:x val="5.7354606989915735E-2"/>
                  <c:y val="0.3309052226835586"/>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00FF"/>
                      </a:solidFill>
                      <a:latin typeface="+mn-lt"/>
                      <a:ea typeface="+mn-ea"/>
                      <a:cs typeface="+mn-cs"/>
                    </a:defRPr>
                  </a:pPr>
                  <a:endParaRPr lang="en-US"/>
                </a:p>
              </c:txPr>
            </c:trendlineLbl>
          </c:trendline>
          <c:xVal>
            <c:numRef>
              <c:f>'2013'!$O$2:$O$100000</c:f>
              <c:numCache>
                <c:formatCode>General</c:formatCode>
                <c:ptCount val="99999"/>
                <c:pt idx="0" formatCode="0.00E+00">
                  <c:v>3.5042097667499987E-2</c:v>
                </c:pt>
                <c:pt idx="48" formatCode="0.00E+00">
                  <c:v>3.822774290999998E-2</c:v>
                </c:pt>
                <c:pt idx="96" formatCode="0.00E+00">
                  <c:v>0.15184908989250001</c:v>
                </c:pt>
                <c:pt idx="144" formatCode="0.00E+00">
                  <c:v>0.17706878139562485</c:v>
                </c:pt>
                <c:pt idx="192" formatCode="0.00E+00">
                  <c:v>3.822774290999998E-2</c:v>
                </c:pt>
                <c:pt idx="240" formatCode="0.00E+00">
                  <c:v>3.4309399261725004</c:v>
                </c:pt>
                <c:pt idx="288" formatCode="0.00E+00">
                  <c:v>12.179119967732817</c:v>
                </c:pt>
                <c:pt idx="336" formatCode="0.00E+00">
                  <c:v>0.12424016445750002</c:v>
                </c:pt>
                <c:pt idx="384" formatCode="0.00E+00">
                  <c:v>9.3312858561562503E-2</c:v>
                </c:pt>
                <c:pt idx="432" formatCode="0.00E+00">
                  <c:v>0.85667309979562523</c:v>
                </c:pt>
                <c:pt idx="480" formatCode="0.00E+00">
                  <c:v>0.41519576327249991</c:v>
                </c:pt>
                <c:pt idx="528" formatCode="0.00E+00">
                  <c:v>17.309734365997503</c:v>
                </c:pt>
                <c:pt idx="576" formatCode="0.00E+00">
                  <c:v>4.9151851387406236</c:v>
                </c:pt>
                <c:pt idx="624" formatCode="0.00E+00">
                  <c:v>0.43006210773750014</c:v>
                </c:pt>
                <c:pt idx="672" formatCode="0.00E+00">
                  <c:v>0.63965101765031274</c:v>
                </c:pt>
                <c:pt idx="720" formatCode="0.00E+00">
                  <c:v>0.22379157828562504</c:v>
                </c:pt>
                <c:pt idx="768" formatCode="0.00E+00">
                  <c:v>0.16777731610499994</c:v>
                </c:pt>
                <c:pt idx="816" formatCode="0.00E+00">
                  <c:v>0</c:v>
                </c:pt>
                <c:pt idx="864" formatCode="0.00E+00">
                  <c:v>0</c:v>
                </c:pt>
                <c:pt idx="912" formatCode="0.00E+00">
                  <c:v>0.13990292023312501</c:v>
                </c:pt>
                <c:pt idx="960" formatCode="0.00E+00">
                  <c:v>0.12636392795250004</c:v>
                </c:pt>
                <c:pt idx="1008" formatCode="0.00E+00">
                  <c:v>0.12583298707875004</c:v>
                </c:pt>
                <c:pt idx="1056" formatCode="0.00E+00">
                  <c:v>0.1640607299887499</c:v>
                </c:pt>
                <c:pt idx="1104" formatCode="0.00E+00">
                  <c:v>0.72287599961062499</c:v>
                </c:pt>
                <c:pt idx="1152" formatCode="0.00E+00">
                  <c:v>0.12105451921499993</c:v>
                </c:pt>
                <c:pt idx="1200" formatCode="0.00E+00">
                  <c:v>0.11309040610874997</c:v>
                </c:pt>
                <c:pt idx="1248" formatCode="0.00E+00">
                  <c:v>0.10831193824500006</c:v>
                </c:pt>
                <c:pt idx="1296" formatCode="0.00E+00">
                  <c:v>1.0170172436681251</c:v>
                </c:pt>
                <c:pt idx="1344" formatCode="0.00E+00">
                  <c:v>0.18901495105499996</c:v>
                </c:pt>
                <c:pt idx="1392" formatCode="0.00E+00">
                  <c:v>0.12105451921500003</c:v>
                </c:pt>
                <c:pt idx="1440" formatCode="0.00E+00">
                  <c:v>0.57102690971812498</c:v>
                </c:pt>
                <c:pt idx="1488" formatCode="0.00E+00">
                  <c:v>4.3242479462568753</c:v>
                </c:pt>
                <c:pt idx="1536" formatCode="0.00E+00">
                  <c:v>11.981477227479372</c:v>
                </c:pt>
                <c:pt idx="1584" formatCode="0.00E+00">
                  <c:v>0.57394708452374987</c:v>
                </c:pt>
                <c:pt idx="1632" formatCode="0.00E+00">
                  <c:v>0.28299148570875005</c:v>
                </c:pt>
                <c:pt idx="1680" formatCode="0.00E+00">
                  <c:v>0.20228847289875021</c:v>
                </c:pt>
                <c:pt idx="1728" formatCode="0.00E+00">
                  <c:v>0.18742212843374995</c:v>
                </c:pt>
                <c:pt idx="1776" formatCode="0.00E+00">
                  <c:v>0.17521048833749997</c:v>
                </c:pt>
                <c:pt idx="1824" formatCode="0.00E+00">
                  <c:v>0.14388497678624998</c:v>
                </c:pt>
                <c:pt idx="1872" formatCode="0.00E+00">
                  <c:v>0</c:v>
                </c:pt>
                <c:pt idx="1920" formatCode="0.00E+00">
                  <c:v>0</c:v>
                </c:pt>
                <c:pt idx="1968" formatCode="0.00E+00">
                  <c:v>0.2346758661975</c:v>
                </c:pt>
                <c:pt idx="2016" formatCode="0.00E+00">
                  <c:v>0.15503473513499993</c:v>
                </c:pt>
                <c:pt idx="2064" formatCode="0.00E+00">
                  <c:v>0.14494685853374997</c:v>
                </c:pt>
                <c:pt idx="2112" formatCode="0.00E+00">
                  <c:v>0.7122571821356255</c:v>
                </c:pt>
                <c:pt idx="2160" formatCode="0.00E+00">
                  <c:v>0.21157993818937496</c:v>
                </c:pt>
                <c:pt idx="2208" formatCode="0.00E+00">
                  <c:v>29.327581043328749</c:v>
                </c:pt>
                <c:pt idx="2256" formatCode="0.00E+00">
                  <c:v>25.135006433761873</c:v>
                </c:pt>
                <c:pt idx="2304" formatCode="0.00E+00">
                  <c:v>0.4301948429559373</c:v>
                </c:pt>
                <c:pt idx="2352" formatCode="0.00E+00">
                  <c:v>0.24914400500718756</c:v>
                </c:pt>
                <c:pt idx="2400" formatCode="0.00E+00">
                  <c:v>0.29042465794124989</c:v>
                </c:pt>
                <c:pt idx="2448" formatCode="0.00E+00">
                  <c:v>0.22208498262000001</c:v>
                </c:pt>
                <c:pt idx="2496" formatCode="0.00E+00">
                  <c:v>0</c:v>
                </c:pt>
                <c:pt idx="2544" formatCode="0.00E+00">
                  <c:v>0.15763044607333329</c:v>
                </c:pt>
                <c:pt idx="2592" formatCode="0.00E+00">
                  <c:v>0.14069933154375</c:v>
                </c:pt>
                <c:pt idx="2640" formatCode="0.00E+00">
                  <c:v>1.1125866009431253</c:v>
                </c:pt>
                <c:pt idx="2688" formatCode="0.00E+00">
                  <c:v>0.21343823124750008</c:v>
                </c:pt>
                <c:pt idx="2736" formatCode="0.00E+00">
                  <c:v>0.16990107959999987</c:v>
                </c:pt>
                <c:pt idx="2784" formatCode="0.00E+00">
                  <c:v>2.7454952581612488</c:v>
                </c:pt>
                <c:pt idx="2832" formatCode="0.00E+00">
                  <c:v>0.27980584046624996</c:v>
                </c:pt>
                <c:pt idx="2880" formatCode="0.00E+00">
                  <c:v>1.3727476290806253</c:v>
                </c:pt>
                <c:pt idx="2928" formatCode="0.00E+00">
                  <c:v>1.3162024260262506</c:v>
                </c:pt>
                <c:pt idx="2976" formatCode="0.00E+00">
                  <c:v>0.78924360882937517</c:v>
                </c:pt>
                <c:pt idx="3024" formatCode="0.00E+00">
                  <c:v>1.0010890174556246</c:v>
                </c:pt>
                <c:pt idx="3072" formatCode="0.00E+00">
                  <c:v>0.28564619007749997</c:v>
                </c:pt>
                <c:pt idx="3120" formatCode="0.00E+00">
                  <c:v>0.23207764490042548</c:v>
                </c:pt>
                <c:pt idx="3168" formatCode="0.00E+00">
                  <c:v>1.1808125032199999</c:v>
                </c:pt>
                <c:pt idx="3216" formatCode="0.00E+00">
                  <c:v>0.31298964507562482</c:v>
                </c:pt>
                <c:pt idx="3264" formatCode="0.00E+00">
                  <c:v>0.24662203585687495</c:v>
                </c:pt>
                <c:pt idx="3312" formatCode="0.00E+00">
                  <c:v>0.24210903843000009</c:v>
                </c:pt>
                <c:pt idx="3360" formatCode="0.00E+00">
                  <c:v>0.79694225149875031</c:v>
                </c:pt>
                <c:pt idx="3408" formatCode="0.00E+00">
                  <c:v>0.34484609750062506</c:v>
                </c:pt>
                <c:pt idx="3456" formatCode="0.00E+00">
                  <c:v>0.25299332634187499</c:v>
                </c:pt>
                <c:pt idx="3504" formatCode="0.00E+00">
                  <c:v>7.2499976310562504</c:v>
                </c:pt>
                <c:pt idx="3552" formatCode="0.00E+00">
                  <c:v>4.7237809537537485</c:v>
                </c:pt>
                <c:pt idx="3600" formatCode="0.00E+00">
                  <c:v>0.42979663730062484</c:v>
                </c:pt>
                <c:pt idx="3648" formatCode="0.00E+00">
                  <c:v>0.24635656541999987</c:v>
                </c:pt>
                <c:pt idx="3696" formatCode="0.00E+00">
                  <c:v>0.21396917212125019</c:v>
                </c:pt>
                <c:pt idx="3744" formatCode="0.00E+00">
                  <c:v>0.20335035464625026</c:v>
                </c:pt>
                <c:pt idx="3792" formatCode="0.00E+00">
                  <c:v>0.1821127196962499</c:v>
                </c:pt>
                <c:pt idx="3840" formatCode="0.00E+00">
                  <c:v>0.17839613357999987</c:v>
                </c:pt>
                <c:pt idx="3888" formatCode="0.00E+00">
                  <c:v>9.1122727457343728</c:v>
                </c:pt>
                <c:pt idx="3936" formatCode="0.00E+00">
                  <c:v>0.96153392236125013</c:v>
                </c:pt>
                <c:pt idx="3984" formatCode="0.00E+00">
                  <c:v>0.38387025172125006</c:v>
                </c:pt>
                <c:pt idx="4032" formatCode="0.00E+00">
                  <c:v>0.30701656024593743</c:v>
                </c:pt>
                <c:pt idx="4080" formatCode="0.00E+00">
                  <c:v>0.25033862197312506</c:v>
                </c:pt>
                <c:pt idx="4128" formatCode="0.00E+00">
                  <c:v>0.247152976730625</c:v>
                </c:pt>
                <c:pt idx="4176" formatCode="0.00E+00">
                  <c:v>13.907465247007501</c:v>
                </c:pt>
                <c:pt idx="4224" formatCode="0.00E+00">
                  <c:v>0.59093719248375043</c:v>
                </c:pt>
                <c:pt idx="4272" formatCode="0.00E+00">
                  <c:v>0.30104347541624993</c:v>
                </c:pt>
                <c:pt idx="4320" formatCode="0.00E+00">
                  <c:v>0.24688750629375</c:v>
                </c:pt>
                <c:pt idx="4368" formatCode="0.00E+00">
                  <c:v>0.22777363483874999</c:v>
                </c:pt>
                <c:pt idx="4416" formatCode="0.00E+00">
                  <c:v>0.20547411814125027</c:v>
                </c:pt>
                <c:pt idx="4464" formatCode="0.00E+00">
                  <c:v>4.0563882754500007</c:v>
                </c:pt>
                <c:pt idx="4512" formatCode="0.00E+00">
                  <c:v>0.72314147004750085</c:v>
                </c:pt>
                <c:pt idx="4560" formatCode="0.00E+00">
                  <c:v>0.24927674022562493</c:v>
                </c:pt>
                <c:pt idx="4608" formatCode="0.00E+00">
                  <c:v>0.22140234435375017</c:v>
                </c:pt>
                <c:pt idx="4656" formatCode="0.00E+00">
                  <c:v>0.21104899731562518</c:v>
                </c:pt>
                <c:pt idx="4704" formatCode="0.00E+00">
                  <c:v>0.19273153717125022</c:v>
                </c:pt>
                <c:pt idx="4752" formatCode="0.00E+00">
                  <c:v>0.18795306930750014</c:v>
                </c:pt>
                <c:pt idx="4800" formatCode="0.00E+00">
                  <c:v>6.1172352769106242</c:v>
                </c:pt>
                <c:pt idx="4848" formatCode="0.00E+00">
                  <c:v>3.1867071242474991</c:v>
                </c:pt>
                <c:pt idx="4896" formatCode="0.00E+00">
                  <c:v>0.41811593807812497</c:v>
                </c:pt>
                <c:pt idx="4944" formatCode="0.00E+00">
                  <c:v>0.25724085333187502</c:v>
                </c:pt>
                <c:pt idx="4992" formatCode="0.00E+00">
                  <c:v>0.22936645745999992</c:v>
                </c:pt>
                <c:pt idx="5040" formatCode="0.00E+00">
                  <c:v>0.22299516697500002</c:v>
                </c:pt>
                <c:pt idx="5088" formatCode="0.00E+00">
                  <c:v>0.25193144459437505</c:v>
                </c:pt>
                <c:pt idx="5136" formatCode="0.00E+00">
                  <c:v>0.22034046260625018</c:v>
                </c:pt>
                <c:pt idx="5184" formatCode="0.00E+00">
                  <c:v>0.18795306930750008</c:v>
                </c:pt>
                <c:pt idx="5232" formatCode="0.00E+00">
                  <c:v>0.18264366057</c:v>
                </c:pt>
                <c:pt idx="5280" formatCode="0.00E+00">
                  <c:v>0.17733425183249987</c:v>
                </c:pt>
                <c:pt idx="5328" formatCode="0.00E+00">
                  <c:v>0.45687462186187489</c:v>
                </c:pt>
                <c:pt idx="5376" formatCode="0.00E+00">
                  <c:v>0.17574142921124988</c:v>
                </c:pt>
                <c:pt idx="5424" formatCode="0.00E+00">
                  <c:v>0.17308672484249987</c:v>
                </c:pt>
                <c:pt idx="5472" formatCode="0.00E+00">
                  <c:v>0.17627237008499988</c:v>
                </c:pt>
                <c:pt idx="5520" formatCode="0.00E+00">
                  <c:v>0.17255578396874993</c:v>
                </c:pt>
                <c:pt idx="5568" formatCode="0.00E+00">
                  <c:v>0.16565355260999989</c:v>
                </c:pt>
                <c:pt idx="5616" formatCode="0.00E+00">
                  <c:v>0.15609661688249993</c:v>
                </c:pt>
                <c:pt idx="5664" formatCode="0.00E+00">
                  <c:v>4.7959889125837512</c:v>
                </c:pt>
                <c:pt idx="5712" formatCode="0.00E+00">
                  <c:v>0.21768575823750003</c:v>
                </c:pt>
                <c:pt idx="5760" formatCode="0.00E+00">
                  <c:v>0.16352978911499993</c:v>
                </c:pt>
                <c:pt idx="5808" formatCode="0.00E+00">
                  <c:v>0.15344191251374992</c:v>
                </c:pt>
                <c:pt idx="5856" formatCode="0.00E+00">
                  <c:v>0.15715849862999992</c:v>
                </c:pt>
                <c:pt idx="5904" formatCode="0.00E+00">
                  <c:v>0.13857556804875001</c:v>
                </c:pt>
                <c:pt idx="5952" formatCode="0.00E+00">
                  <c:v>0.23547227750812505</c:v>
                </c:pt>
                <c:pt idx="6000" formatCode="0.00E+00">
                  <c:v>7.8127949572312509</c:v>
                </c:pt>
                <c:pt idx="6048" formatCode="0.00E+00">
                  <c:v>1.6963560916312501</c:v>
                </c:pt>
                <c:pt idx="6096" formatCode="0.00E+00">
                  <c:v>0.17627237008499994</c:v>
                </c:pt>
                <c:pt idx="6144" formatCode="0.00E+00">
                  <c:v>0.18874948061812499</c:v>
                </c:pt>
                <c:pt idx="6192" formatCode="0.00E+00">
                  <c:v>0.20175753202500016</c:v>
                </c:pt>
                <c:pt idx="6240" formatCode="0.00E+00">
                  <c:v>0.15291097163999992</c:v>
                </c:pt>
                <c:pt idx="6288" formatCode="0.00E+00">
                  <c:v>0.12901863232125005</c:v>
                </c:pt>
                <c:pt idx="6336" formatCode="0.00E+00">
                  <c:v>0.12742580970000003</c:v>
                </c:pt>
                <c:pt idx="6384" formatCode="0.00E+00">
                  <c:v>0.12636392795250004</c:v>
                </c:pt>
                <c:pt idx="6432" formatCode="0.00E+00">
                  <c:v>0.12291281227312499</c:v>
                </c:pt>
                <c:pt idx="6480" formatCode="0.00E+00">
                  <c:v>2.2527821273212498</c:v>
                </c:pt>
                <c:pt idx="6528" formatCode="0.00E+00">
                  <c:v>3.6932247178050006</c:v>
                </c:pt>
                <c:pt idx="6576" formatCode="0.00E+00">
                  <c:v>0.19936829809312517</c:v>
                </c:pt>
                <c:pt idx="6624" formatCode="0.00E+00">
                  <c:v>0.14494685853375003</c:v>
                </c:pt>
                <c:pt idx="6672" formatCode="0.00E+00">
                  <c:v>0.15556567600874999</c:v>
                </c:pt>
                <c:pt idx="6720" formatCode="0.00E+00">
                  <c:v>0.18450195362812505</c:v>
                </c:pt>
                <c:pt idx="6768" formatCode="0.00E+00">
                  <c:v>0.12078904877812498</c:v>
                </c:pt>
                <c:pt idx="6816" formatCode="0.00E+00">
                  <c:v>0.11999263746750001</c:v>
                </c:pt>
                <c:pt idx="6864" formatCode="0.00E+00">
                  <c:v>7.9978278517331232</c:v>
                </c:pt>
                <c:pt idx="6912" formatCode="0.00E+00">
                  <c:v>0.52961352156562469</c:v>
                </c:pt>
                <c:pt idx="6960" formatCode="0.00E+00">
                  <c:v>0.17096296134749997</c:v>
                </c:pt>
                <c:pt idx="7008" formatCode="0.00E+00">
                  <c:v>12.149520014021249</c:v>
                </c:pt>
                <c:pt idx="7056" formatCode="0.00E+00">
                  <c:v>14.176917740435622</c:v>
                </c:pt>
                <c:pt idx="7104" formatCode="0.00E+00">
                  <c:v>0.7053549507768756</c:v>
                </c:pt>
                <c:pt idx="7152" formatCode="0.00E+00">
                  <c:v>0.26042649857437489</c:v>
                </c:pt>
                <c:pt idx="7200" formatCode="0.00E+00">
                  <c:v>0.17839613357999998</c:v>
                </c:pt>
                <c:pt idx="7248" formatCode="0.00E+00">
                  <c:v>0.15795490994062492</c:v>
                </c:pt>
                <c:pt idx="7296" formatCode="0.00E+00">
                  <c:v>0.14760156290249998</c:v>
                </c:pt>
                <c:pt idx="7344" formatCode="0.00E+00">
                  <c:v>0.11946169659374994</c:v>
                </c:pt>
                <c:pt idx="7392" formatCode="0.00E+00">
                  <c:v>0.11468322872999996</c:v>
                </c:pt>
                <c:pt idx="7440" formatCode="0.00E+00">
                  <c:v>0.12503657576812491</c:v>
                </c:pt>
                <c:pt idx="7488" formatCode="0.00E+00">
                  <c:v>0.11813434440937497</c:v>
                </c:pt>
                <c:pt idx="7536" formatCode="0.00E+00">
                  <c:v>0.1114975834875</c:v>
                </c:pt>
                <c:pt idx="7584" formatCode="0.00E+00">
                  <c:v>0.1197271670306251</c:v>
                </c:pt>
                <c:pt idx="7632" formatCode="0.00E+00">
                  <c:v>14.613351138658127</c:v>
                </c:pt>
                <c:pt idx="7680" formatCode="0.00E+00">
                  <c:v>2.2045992430284369</c:v>
                </c:pt>
                <c:pt idx="7728" formatCode="0.00E+00">
                  <c:v>0.20149206158812513</c:v>
                </c:pt>
                <c:pt idx="7776" formatCode="0.00E+00">
                  <c:v>0.13008051406875004</c:v>
                </c:pt>
                <c:pt idx="7824" formatCode="0.00E+00">
                  <c:v>0.11839981484624996</c:v>
                </c:pt>
                <c:pt idx="7872" formatCode="0.00E+00">
                  <c:v>0.14282309503874993</c:v>
                </c:pt>
                <c:pt idx="7920" formatCode="0.00E+00">
                  <c:v>0.11309040610874997</c:v>
                </c:pt>
                <c:pt idx="7968" formatCode="0.00E+00">
                  <c:v>0.10778099737125012</c:v>
                </c:pt>
                <c:pt idx="8016" formatCode="0.00E+00">
                  <c:v>0.1056572338762501</c:v>
                </c:pt>
                <c:pt idx="8064" formatCode="0.00E+00">
                  <c:v>0.10326799994437513</c:v>
                </c:pt>
                <c:pt idx="8112" formatCode="0.00E+00">
                  <c:v>3.4564250881124994</c:v>
                </c:pt>
                <c:pt idx="8160" formatCode="0.00E+00">
                  <c:v>2.658686425303125</c:v>
                </c:pt>
                <c:pt idx="8208" formatCode="0.00E+00">
                  <c:v>0.13459351149562501</c:v>
                </c:pt>
                <c:pt idx="8256" formatCode="0.00E+00">
                  <c:v>0.10154244210468755</c:v>
                </c:pt>
                <c:pt idx="8304" formatCode="0.00E+00">
                  <c:v>1.3759332743231252</c:v>
                </c:pt>
                <c:pt idx="8352" formatCode="0.00E+00">
                  <c:v>24.399387853181242</c:v>
                </c:pt>
                <c:pt idx="8400" formatCode="0.00E+00">
                  <c:v>0.77437726436437548</c:v>
                </c:pt>
                <c:pt idx="8448" formatCode="0.00E+00">
                  <c:v>0.24529468367250004</c:v>
                </c:pt>
                <c:pt idx="8496" formatCode="0.00E+00">
                  <c:v>28.691513876576256</c:v>
                </c:pt>
                <c:pt idx="8544" formatCode="0.00E+00">
                  <c:v>1.862806055551874</c:v>
                </c:pt>
                <c:pt idx="8592" formatCode="0.00E+00">
                  <c:v>0.27263813867062492</c:v>
                </c:pt>
                <c:pt idx="8640" formatCode="0.00E+00">
                  <c:v>7.327514998623748</c:v>
                </c:pt>
                <c:pt idx="8688" formatCode="0.00E+00">
                  <c:v>0.44917597919249969</c:v>
                </c:pt>
                <c:pt idx="8736" formatCode="0.00E+00">
                  <c:v>0.25166597415749986</c:v>
                </c:pt>
                <c:pt idx="8784" formatCode="0.00E+00">
                  <c:v>0.21821669911125019</c:v>
                </c:pt>
                <c:pt idx="8832" formatCode="0.00E+00">
                  <c:v>0.19963376853000017</c:v>
                </c:pt>
                <c:pt idx="8880" formatCode="0.00E+00">
                  <c:v>0.24821485847812497</c:v>
                </c:pt>
                <c:pt idx="8928" formatCode="0.00E+00">
                  <c:v>0.18025442663812499</c:v>
                </c:pt>
                <c:pt idx="8976" formatCode="0.00E+00">
                  <c:v>0.13008051406875004</c:v>
                </c:pt>
                <c:pt idx="9024" formatCode="0.00E+00">
                  <c:v>0.12556751664187502</c:v>
                </c:pt>
                <c:pt idx="9072" formatCode="0.00E+00">
                  <c:v>0.12503657576812502</c:v>
                </c:pt>
                <c:pt idx="9120" formatCode="0.00E+00">
                  <c:v>0.21582746517937493</c:v>
                </c:pt>
                <c:pt idx="9168" formatCode="0.00E+00">
                  <c:v>0.10140970688625006</c:v>
                </c:pt>
                <c:pt idx="9216" formatCode="0.00E+00">
                  <c:v>1.0788718554600001</c:v>
                </c:pt>
                <c:pt idx="9264" formatCode="0.00E+00">
                  <c:v>6.3065156984024995</c:v>
                </c:pt>
                <c:pt idx="9312" formatCode="0.00E+00">
                  <c:v>1.8447540658443751</c:v>
                </c:pt>
                <c:pt idx="9360" formatCode="0.00E+00">
                  <c:v>0.15636208731937495</c:v>
                </c:pt>
                <c:pt idx="9408" formatCode="0.00E+00">
                  <c:v>0.10512629300250009</c:v>
                </c:pt>
                <c:pt idx="9456" formatCode="0.00E+00">
                  <c:v>2.1256217880581252</c:v>
                </c:pt>
                <c:pt idx="9504" formatCode="0.00E+00">
                  <c:v>1.365314456848125</c:v>
                </c:pt>
                <c:pt idx="9552" formatCode="0.00E+00">
                  <c:v>0.33927121832625012</c:v>
                </c:pt>
                <c:pt idx="9600" formatCode="0.00E+00">
                  <c:v>1.3647835159743755</c:v>
                </c:pt>
                <c:pt idx="9648" formatCode="0.00E+00">
                  <c:v>0.1140195526378126</c:v>
                </c:pt>
                <c:pt idx="9696" formatCode="0.00E+00">
                  <c:v>9.3445593779999947E-2</c:v>
                </c:pt>
                <c:pt idx="9744" formatCode="0.00E+00">
                  <c:v>8.3357717178749999E-2</c:v>
                </c:pt>
                <c:pt idx="9792" formatCode="0.00E+00">
                  <c:v>8.2295835431249978E-2</c:v>
                </c:pt>
                <c:pt idx="9840" formatCode="0.00E+00">
                  <c:v>8.3888658052499968E-2</c:v>
                </c:pt>
                <c:pt idx="9888" formatCode="0.00E+00">
                  <c:v>7.645548581999996E-2</c:v>
                </c:pt>
                <c:pt idx="9936" formatCode="0.00E+00">
                  <c:v>0.10034782513875008</c:v>
                </c:pt>
                <c:pt idx="9984" formatCode="0.00E+00">
                  <c:v>9.5834827711875056E-2</c:v>
                </c:pt>
                <c:pt idx="10032" formatCode="0.00E+00">
                  <c:v>2.8827434740256268</c:v>
                </c:pt>
                <c:pt idx="10080" formatCode="0.00E+00">
                  <c:v>0.26387761425374989</c:v>
                </c:pt>
                <c:pt idx="10128" formatCode="0.00E+00">
                  <c:v>9.3711064216875029E-2</c:v>
                </c:pt>
                <c:pt idx="10176" formatCode="0.00E+00">
                  <c:v>7.6720956256874959E-2</c:v>
                </c:pt>
                <c:pt idx="10224" formatCode="0.00E+00">
                  <c:v>6.5571197908125031E-2</c:v>
                </c:pt>
                <c:pt idx="10272" formatCode="0.00E+00">
                  <c:v>6.0792730044375048E-2</c:v>
                </c:pt>
                <c:pt idx="10320" formatCode="0.00E+00">
                  <c:v>5.8403496112500057E-2</c:v>
                </c:pt>
                <c:pt idx="10368" formatCode="0.00E+00">
                  <c:v>6.2916493539375035E-2</c:v>
                </c:pt>
                <c:pt idx="10416" formatCode="0.00E+00">
                  <c:v>2.1747338188800005</c:v>
                </c:pt>
                <c:pt idx="10464" formatCode="0.00E+00">
                  <c:v>0.27701840087906243</c:v>
                </c:pt>
                <c:pt idx="10512" formatCode="0.00E+00">
                  <c:v>1.2008555212040626</c:v>
                </c:pt>
                <c:pt idx="10560" formatCode="0.00E+00">
                  <c:v>0.9328631151787502</c:v>
                </c:pt>
                <c:pt idx="10608" formatCode="0.00E+00">
                  <c:v>7.8048308441250019E-2</c:v>
                </c:pt>
                <c:pt idx="10656" formatCode="0.00E+00">
                  <c:v>5.8138025675625059E-2</c:v>
                </c:pt>
                <c:pt idx="10704" formatCode="0.00E+00">
                  <c:v>5.7076143928125066E-2</c:v>
                </c:pt>
                <c:pt idx="10752" formatCode="0.00E+00">
                  <c:v>3.9117068873531249</c:v>
                </c:pt>
                <c:pt idx="10800" formatCode="0.00E+00">
                  <c:v>0.30130894585312523</c:v>
                </c:pt>
                <c:pt idx="10848" formatCode="0.00E+00">
                  <c:v>6.8624107932187511E-2</c:v>
                </c:pt>
                <c:pt idx="10896" formatCode="0.00E+00">
                  <c:v>4.8979295603437528E-2</c:v>
                </c:pt>
                <c:pt idx="10944" formatCode="0.00E+00">
                  <c:v>5.0970323880000064E-2</c:v>
                </c:pt>
                <c:pt idx="10992" formatCode="0.00E+00">
                  <c:v>2.3210080295981244</c:v>
                </c:pt>
                <c:pt idx="11040" formatCode="0.00E+00">
                  <c:v>8.3092246741874987E-2</c:v>
                </c:pt>
                <c:pt idx="11088" formatCode="0.00E+00">
                  <c:v>0.44094639564937493</c:v>
                </c:pt>
                <c:pt idx="11136" formatCode="0.00E+00">
                  <c:v>9.1587300721875001E-2</c:v>
                </c:pt>
                <c:pt idx="11184" formatCode="0.00E+00">
                  <c:v>6.5703933126562544E-2</c:v>
                </c:pt>
                <c:pt idx="11232" formatCode="0.00E+00">
                  <c:v>0.16087508474625006</c:v>
                </c:pt>
                <c:pt idx="11280" formatCode="0.00E+00">
                  <c:v>2.987338826154375</c:v>
                </c:pt>
                <c:pt idx="11328" formatCode="0.00E+00">
                  <c:v>19.783520632017186</c:v>
                </c:pt>
                <c:pt idx="11376" formatCode="0.00E+00">
                  <c:v>8.9020201597293749</c:v>
                </c:pt>
                <c:pt idx="11424" formatCode="0.00E+00">
                  <c:v>0.2806022517768752</c:v>
                </c:pt>
                <c:pt idx="11472" formatCode="0.00E+00">
                  <c:v>0.10300252950749998</c:v>
                </c:pt>
                <c:pt idx="11520" formatCode="0.00E+00">
                  <c:v>7.406625188812499E-2</c:v>
                </c:pt>
                <c:pt idx="11568" formatCode="0.00E+00">
                  <c:v>0.21980952173250012</c:v>
                </c:pt>
                <c:pt idx="11616" formatCode="0.00E+00">
                  <c:v>5.8403496112500071E-2</c:v>
                </c:pt>
                <c:pt idx="11664" formatCode="0.00E+00">
                  <c:v>5.0970323880000064E-2</c:v>
                </c:pt>
                <c:pt idx="11712" formatCode="0.00E+00">
                  <c:v>5.0970323880000064E-2</c:v>
                </c:pt>
                <c:pt idx="11760" formatCode="0.00E+00">
                  <c:v>4.6457326453125024E-2</c:v>
                </c:pt>
                <c:pt idx="11808" formatCode="0.00E+00">
                  <c:v>4.9112030821875034E-2</c:v>
                </c:pt>
                <c:pt idx="11856" formatCode="0.00E+00">
                  <c:v>5.0970323880000064E-2</c:v>
                </c:pt>
                <c:pt idx="11904" formatCode="0.00E+00">
                  <c:v>4.9377501258750039E-2</c:v>
                </c:pt>
                <c:pt idx="11952" formatCode="0.00E+00">
                  <c:v>5.0970323880000064E-2</c:v>
                </c:pt>
                <c:pt idx="12000" formatCode="0.00E+00">
                  <c:v>5.2032205627500057E-2</c:v>
                </c:pt>
                <c:pt idx="12048" formatCode="0.00E+00">
                  <c:v>5.1766735190625073E-2</c:v>
                </c:pt>
                <c:pt idx="12096" formatCode="0.00E+00">
                  <c:v>4.4864503831875013E-2</c:v>
                </c:pt>
                <c:pt idx="12144" formatCode="0.00E+00">
                  <c:v>4.5660915142500029E-2</c:v>
                </c:pt>
                <c:pt idx="12192" formatCode="0.00E+00">
                  <c:v>4.9112030821875041E-2</c:v>
                </c:pt>
                <c:pt idx="12240" formatCode="0.00E+00">
                  <c:v>4.9377501258750033E-2</c:v>
                </c:pt>
                <c:pt idx="12288" formatCode="0.00E+00">
                  <c:v>5.0970323880000064E-2</c:v>
                </c:pt>
                <c:pt idx="12336" formatCode="0.00E+00">
                  <c:v>4.7519208200625031E-2</c:v>
                </c:pt>
                <c:pt idx="12384" formatCode="0.00E+00">
                  <c:v>3.822774290999998E-2</c:v>
                </c:pt>
                <c:pt idx="12432" formatCode="0.00E+00">
                  <c:v>4.0086035968124982E-2</c:v>
                </c:pt>
                <c:pt idx="12480" formatCode="0.00E+00">
                  <c:v>5.0704853443125066E-2</c:v>
                </c:pt>
                <c:pt idx="12528" formatCode="0.00E+00">
                  <c:v>5.0970323880000064E-2</c:v>
                </c:pt>
                <c:pt idx="12576" formatCode="0.00E+00">
                  <c:v>4.9908442132500036E-2</c:v>
                </c:pt>
                <c:pt idx="12624" formatCode="0.00E+00">
                  <c:v>4.7519208200625045E-2</c:v>
                </c:pt>
                <c:pt idx="12672" formatCode="0.00E+00">
                  <c:v>4.8846560385000036E-2</c:v>
                </c:pt>
                <c:pt idx="12720" formatCode="0.00E+00">
                  <c:v>5.0704853443125059E-2</c:v>
                </c:pt>
                <c:pt idx="12768" formatCode="0.00E+00">
                  <c:v>4.5395444705625017E-2</c:v>
                </c:pt>
                <c:pt idx="12816" formatCode="0.00E+00">
                  <c:v>4.7519208200625031E-2</c:v>
                </c:pt>
                <c:pt idx="12864" formatCode="0.00E+00">
                  <c:v>3.928962465749998E-2</c:v>
                </c:pt>
                <c:pt idx="12912" formatCode="0.00E+00">
                  <c:v>4.2475269900000001E-2</c:v>
                </c:pt>
                <c:pt idx="12960" formatCode="0.00E+00">
                  <c:v>3.7962272473124982E-2</c:v>
                </c:pt>
                <c:pt idx="13008" formatCode="0.00E+00">
                  <c:v>0.12583298707874999</c:v>
                </c:pt>
                <c:pt idx="13056" formatCode="0.00E+00">
                  <c:v>5.3625028248750088E-2</c:v>
                </c:pt>
                <c:pt idx="13104" formatCode="0.00E+00">
                  <c:v>5.0970323880000064E-2</c:v>
                </c:pt>
                <c:pt idx="13152" formatCode="0.00E+00">
                  <c:v>4.7519208200625031E-2</c:v>
                </c:pt>
                <c:pt idx="13200" formatCode="0.00E+00">
                  <c:v>5.1235794316875062E-2</c:v>
                </c:pt>
                <c:pt idx="13248" formatCode="0.00E+00">
                  <c:v>5.043938300625006E-2</c:v>
                </c:pt>
                <c:pt idx="13296" formatCode="0.00E+00">
                  <c:v>5.0173912569375055E-2</c:v>
                </c:pt>
                <c:pt idx="13344" formatCode="0.00E+00">
                  <c:v>4.6457326453125052E-2</c:v>
                </c:pt>
                <c:pt idx="13392" formatCode="0.00E+00">
                  <c:v>4.0616976841874992E-2</c:v>
                </c:pt>
                <c:pt idx="13440" formatCode="0.00E+00">
                  <c:v>4.5692771594925006</c:v>
                </c:pt>
                <c:pt idx="13488" formatCode="0.00E+00">
                  <c:v>0.45926385579375023</c:v>
                </c:pt>
                <c:pt idx="13536" formatCode="0.00E+00">
                  <c:v>4.433356295812501E-2</c:v>
                </c:pt>
                <c:pt idx="13584" formatCode="0.00E+00">
                  <c:v>3.822774290999998E-2</c:v>
                </c:pt>
                <c:pt idx="13632" formatCode="0.00E+00">
                  <c:v>4.0882447278749984E-2</c:v>
                </c:pt>
                <c:pt idx="13680" formatCode="0.00E+00">
                  <c:v>3.822774290999998E-2</c:v>
                </c:pt>
                <c:pt idx="13728" formatCode="0.00E+00">
                  <c:v>3.9289624657499987E-2</c:v>
                </c:pt>
                <c:pt idx="13776" formatCode="0.00E+00">
                  <c:v>3.822774290999998E-2</c:v>
                </c:pt>
                <c:pt idx="13824" formatCode="0.00E+00">
                  <c:v>3.9024154220624982E-2</c:v>
                </c:pt>
                <c:pt idx="13872" formatCode="0.00E+00">
                  <c:v>3.822774290999998E-2</c:v>
                </c:pt>
                <c:pt idx="13920" formatCode="0.00E+00">
                  <c:v>3.822774290999998E-2</c:v>
                </c:pt>
                <c:pt idx="13968" formatCode="0.00E+00">
                  <c:v>3.5307568104374999E-2</c:v>
                </c:pt>
                <c:pt idx="14016" formatCode="0.00E+00">
                  <c:v>3.6900390725624989E-2</c:v>
                </c:pt>
                <c:pt idx="14064" formatCode="0.00E+00">
                  <c:v>3.822774290999998E-2</c:v>
                </c:pt>
                <c:pt idx="14112" formatCode="0.00E+00">
                  <c:v>3.212192286187502E-2</c:v>
                </c:pt>
                <c:pt idx="14160" formatCode="0.00E+00">
                  <c:v>2.7077984561250032E-2</c:v>
                </c:pt>
                <c:pt idx="14208" formatCode="0.00E+00">
                  <c:v>6.5141135800387504</c:v>
                </c:pt>
                <c:pt idx="14256" formatCode="0.00E+00">
                  <c:v>0.14521232897062503</c:v>
                </c:pt>
                <c:pt idx="14304" formatCode="0.00E+00">
                  <c:v>9.6631239022499982E-2</c:v>
                </c:pt>
                <c:pt idx="14352" formatCode="0.00E+00">
                  <c:v>18.270471877048124</c:v>
                </c:pt>
                <c:pt idx="14400" formatCode="0.00E+00">
                  <c:v>46.351138278375004</c:v>
                </c:pt>
                <c:pt idx="14448" formatCode="0.00E+00">
                  <c:v>4.7622741671006237</c:v>
                </c:pt>
                <c:pt idx="14496" formatCode="0.00E+00">
                  <c:v>2.7027545178243759</c:v>
                </c:pt>
                <c:pt idx="14544" formatCode="0.00E+00">
                  <c:v>0.3058219432799999</c:v>
                </c:pt>
                <c:pt idx="14592" formatCode="0.00E+00">
                  <c:v>0.15291097163999992</c:v>
                </c:pt>
                <c:pt idx="14640" formatCode="0.00E+00">
                  <c:v>0.14282309503874999</c:v>
                </c:pt>
                <c:pt idx="14688" formatCode="0.00E+00">
                  <c:v>0.13831009761187504</c:v>
                </c:pt>
                <c:pt idx="14736" formatCode="0.00E+00">
                  <c:v>0.16724637523124994</c:v>
                </c:pt>
                <c:pt idx="14784" formatCode="0.00E+00">
                  <c:v>0.18928042149187499</c:v>
                </c:pt>
                <c:pt idx="14832" formatCode="0.00E+00">
                  <c:v>0.10671911562375014</c:v>
                </c:pt>
                <c:pt idx="14880" formatCode="0.00E+00">
                  <c:v>0.10804646780812499</c:v>
                </c:pt>
                <c:pt idx="14928" formatCode="0.00E+00">
                  <c:v>0.12450563489437501</c:v>
                </c:pt>
                <c:pt idx="14976" formatCode="0.00E+00">
                  <c:v>0.10114423644937508</c:v>
                </c:pt>
                <c:pt idx="15024" formatCode="0.00E+00">
                  <c:v>8.7605244168749929E-2</c:v>
                </c:pt>
                <c:pt idx="15072" formatCode="0.00E+00">
                  <c:v>9.7693120770000128E-2</c:v>
                </c:pt>
                <c:pt idx="15120" formatCode="0.00E+00">
                  <c:v>9.1587300721875001E-2</c:v>
                </c:pt>
                <c:pt idx="15168" formatCode="0.00E+00">
                  <c:v>9.583482771187514E-2</c:v>
                </c:pt>
                <c:pt idx="15216" formatCode="0.00E+00">
                  <c:v>8.1499424120624955E-2</c:v>
                </c:pt>
                <c:pt idx="15264" formatCode="0.00E+00">
                  <c:v>7.1146077082499995E-2</c:v>
                </c:pt>
                <c:pt idx="15312" formatCode="0.00E+00">
                  <c:v>0.46616608715249996</c:v>
                </c:pt>
                <c:pt idx="15360" formatCode="0.00E+00">
                  <c:v>6.3978375286875014E-2</c:v>
                </c:pt>
                <c:pt idx="15408" formatCode="0.00E+00">
                  <c:v>1.1757685649193752</c:v>
                </c:pt>
                <c:pt idx="15456" formatCode="0.00E+00">
                  <c:v>8.2561305868124976E-2</c:v>
                </c:pt>
                <c:pt idx="15504" formatCode="0.00E+00">
                  <c:v>6.4243845723750026E-2</c:v>
                </c:pt>
                <c:pt idx="15552" formatCode="0.00E+00">
                  <c:v>5.0970323880000064E-2</c:v>
                </c:pt>
                <c:pt idx="15600" formatCode="0.00E+00">
                  <c:v>5.1235794316875062E-2</c:v>
                </c:pt>
                <c:pt idx="15648" formatCode="0.00E+00">
                  <c:v>5.6810673491250026E-2</c:v>
                </c:pt>
                <c:pt idx="15696" formatCode="0.00E+00">
                  <c:v>0.40351506405000009</c:v>
                </c:pt>
                <c:pt idx="15744" formatCode="0.00E+00">
                  <c:v>7.6720956256874973E-2</c:v>
                </c:pt>
                <c:pt idx="15792" formatCode="0.00E+00">
                  <c:v>0</c:v>
                </c:pt>
                <c:pt idx="15840" formatCode="0.00E+00">
                  <c:v>0</c:v>
                </c:pt>
                <c:pt idx="15888" formatCode="0.00E+00">
                  <c:v>0</c:v>
                </c:pt>
                <c:pt idx="15936" formatCode="0.00E+00">
                  <c:v>0</c:v>
                </c:pt>
                <c:pt idx="15984" formatCode="0.00E+00">
                  <c:v>0</c:v>
                </c:pt>
                <c:pt idx="16032" formatCode="0.00E+00">
                  <c:v>0</c:v>
                </c:pt>
                <c:pt idx="16080" formatCode="0.00E+00">
                  <c:v>5.6545203054375069E-2</c:v>
                </c:pt>
                <c:pt idx="16128" formatCode="0.00E+00">
                  <c:v>0.26175385075874985</c:v>
                </c:pt>
                <c:pt idx="16176" formatCode="0.00E+00">
                  <c:v>5.0970323880000064E-2</c:v>
                </c:pt>
                <c:pt idx="16224" formatCode="0.00E+00">
                  <c:v>0.76959879650062435</c:v>
                </c:pt>
                <c:pt idx="16272" formatCode="0.00E+00">
                  <c:v>5.8668966549375062E-2</c:v>
                </c:pt>
                <c:pt idx="16320" formatCode="0.00E+00">
                  <c:v>0</c:v>
                </c:pt>
                <c:pt idx="16368" formatCode="0.00E+00">
                  <c:v>0</c:v>
                </c:pt>
                <c:pt idx="16416" formatCode="0.00E+00">
                  <c:v>0</c:v>
                </c:pt>
                <c:pt idx="16464" formatCode="0.00E+00">
                  <c:v>0</c:v>
                </c:pt>
                <c:pt idx="16512" formatCode="0.00E+00">
                  <c:v>0</c:v>
                </c:pt>
                <c:pt idx="16560" formatCode="0.00E+00">
                  <c:v>0</c:v>
                </c:pt>
                <c:pt idx="16608" formatCode="0.00E+00">
                  <c:v>9.5832173007506256</c:v>
                </c:pt>
                <c:pt idx="16656" formatCode="0.00E+00">
                  <c:v>12.871599602321247</c:v>
                </c:pt>
                <c:pt idx="16704" formatCode="0.00E+00">
                  <c:v>0.29467218493124997</c:v>
                </c:pt>
                <c:pt idx="16752" formatCode="0.00E+00">
                  <c:v>0.15609661688249998</c:v>
                </c:pt>
                <c:pt idx="16800" formatCode="0.00E+00">
                  <c:v>0.11468322872999996</c:v>
                </c:pt>
                <c:pt idx="16848" formatCode="0.00E+00">
                  <c:v>0.11468322872999996</c:v>
                </c:pt>
                <c:pt idx="16896" formatCode="0.00E+00">
                  <c:v>9.8224061643749958E-2</c:v>
                </c:pt>
                <c:pt idx="16944" formatCode="0.00E+00">
                  <c:v>8.0968483246874959E-2</c:v>
                </c:pt>
                <c:pt idx="16992" formatCode="0.00E+00">
                  <c:v>7.5659074509374966E-2</c:v>
                </c:pt>
                <c:pt idx="17040" formatCode="0.00E+00">
                  <c:v>7.5393604072499967E-2</c:v>
                </c:pt>
                <c:pt idx="17088" formatCode="0.00E+00">
                  <c:v>11.314615490049375</c:v>
                </c:pt>
                <c:pt idx="17136" formatCode="0.00E+00">
                  <c:v>5.8541540739675009</c:v>
                </c:pt>
                <c:pt idx="17184" formatCode="0.00E+00">
                  <c:v>0.79402207669312508</c:v>
                </c:pt>
                <c:pt idx="17232" formatCode="0.00E+00">
                  <c:v>11.916967911318752</c:v>
                </c:pt>
                <c:pt idx="17280" formatCode="0.00E+00">
                  <c:v>2.5575421888537506</c:v>
                </c:pt>
                <c:pt idx="17328" formatCode="0.00E+00">
                  <c:v>0.42661099205812486</c:v>
                </c:pt>
                <c:pt idx="17376" formatCode="0.00E+00">
                  <c:v>0.26135564510343745</c:v>
                </c:pt>
                <c:pt idx="17424" formatCode="0.00E+00">
                  <c:v>0.20335035464625015</c:v>
                </c:pt>
                <c:pt idx="17472" formatCode="0.00E+00">
                  <c:v>5.9914022898318748</c:v>
                </c:pt>
              </c:numCache>
            </c:numRef>
          </c:xVal>
          <c:yVal>
            <c:numRef>
              <c:f>'2013'!$N$2:$N$100000</c:f>
              <c:numCache>
                <c:formatCode>General</c:formatCode>
                <c:ptCount val="99999"/>
                <c:pt idx="0" formatCode="0.00E+00">
                  <c:v>3.5042097667499987E-2</c:v>
                </c:pt>
                <c:pt idx="48" formatCode="0.00E+00">
                  <c:v>3.822774290999998E-2</c:v>
                </c:pt>
                <c:pt idx="96" formatCode="0.00E+00">
                  <c:v>0.15184908989250001</c:v>
                </c:pt>
                <c:pt idx="144" formatCode="0.00E+00">
                  <c:v>0.17706878139562485</c:v>
                </c:pt>
                <c:pt idx="192" formatCode="0.00E+00">
                  <c:v>3.822774290999998E-2</c:v>
                </c:pt>
                <c:pt idx="240" formatCode="0.00E+00">
                  <c:v>3.4309399261725004</c:v>
                </c:pt>
                <c:pt idx="288" formatCode="0.00E+00">
                  <c:v>12.179119967732817</c:v>
                </c:pt>
                <c:pt idx="336" formatCode="0.00E+00">
                  <c:v>0.12424016445750002</c:v>
                </c:pt>
                <c:pt idx="384" formatCode="0.00E+00">
                  <c:v>9.3312858561562503E-2</c:v>
                </c:pt>
                <c:pt idx="432" formatCode="0.00E+00">
                  <c:v>0.85667309979562523</c:v>
                </c:pt>
                <c:pt idx="480" formatCode="0.00E+00">
                  <c:v>0.41519576327249991</c:v>
                </c:pt>
                <c:pt idx="528" formatCode="0.00E+00">
                  <c:v>17.309734365997503</c:v>
                </c:pt>
                <c:pt idx="576" formatCode="0.00E+00">
                  <c:v>4.9151851387406236</c:v>
                </c:pt>
                <c:pt idx="624" formatCode="0.00E+00">
                  <c:v>0.43006210773750014</c:v>
                </c:pt>
                <c:pt idx="672" formatCode="0.00E+00">
                  <c:v>0.63965101765031274</c:v>
                </c:pt>
                <c:pt idx="720" formatCode="0.00E+00">
                  <c:v>0.22379157828562504</c:v>
                </c:pt>
                <c:pt idx="768" formatCode="0.00E+00">
                  <c:v>0.16777731610499994</c:v>
                </c:pt>
                <c:pt idx="912" formatCode="0.00E+00">
                  <c:v>0.13990292023312501</c:v>
                </c:pt>
                <c:pt idx="960" formatCode="0.00E+00">
                  <c:v>0.12636392795250004</c:v>
                </c:pt>
                <c:pt idx="1008" formatCode="0.00E+00">
                  <c:v>0.12583298707875004</c:v>
                </c:pt>
                <c:pt idx="1056" formatCode="0.00E+00">
                  <c:v>0.1640607299887499</c:v>
                </c:pt>
                <c:pt idx="1104" formatCode="0.00E+00">
                  <c:v>0.72287599961062499</c:v>
                </c:pt>
                <c:pt idx="1152" formatCode="0.00E+00">
                  <c:v>0.12105451921499993</c:v>
                </c:pt>
                <c:pt idx="1200" formatCode="0.00E+00">
                  <c:v>0.11309040610874997</c:v>
                </c:pt>
                <c:pt idx="1248" formatCode="0.00E+00">
                  <c:v>0.10831193824500006</c:v>
                </c:pt>
                <c:pt idx="1296" formatCode="0.00E+00">
                  <c:v>1.0170172436681251</c:v>
                </c:pt>
                <c:pt idx="1344" formatCode="0.00E+00">
                  <c:v>0.18901495105499996</c:v>
                </c:pt>
                <c:pt idx="1392" formatCode="0.00E+00">
                  <c:v>0.12105451921500003</c:v>
                </c:pt>
                <c:pt idx="1440" formatCode="0.00E+00">
                  <c:v>0.57102690971812498</c:v>
                </c:pt>
                <c:pt idx="1488" formatCode="0.00E+00">
                  <c:v>4.3242479462568753</c:v>
                </c:pt>
                <c:pt idx="1536" formatCode="0.00E+00">
                  <c:v>11.981477227479372</c:v>
                </c:pt>
                <c:pt idx="1584" formatCode="0.00E+00">
                  <c:v>0.57394708452374987</c:v>
                </c:pt>
                <c:pt idx="1632" formatCode="0.00E+00">
                  <c:v>0.28299148570875005</c:v>
                </c:pt>
                <c:pt idx="1680" formatCode="0.00E+00">
                  <c:v>0.20228847289875021</c:v>
                </c:pt>
                <c:pt idx="1728" formatCode="0.00E+00">
                  <c:v>0.18742212843374995</c:v>
                </c:pt>
                <c:pt idx="1776" formatCode="0.00E+00">
                  <c:v>0.17521048833749997</c:v>
                </c:pt>
                <c:pt idx="1824" formatCode="0.00E+00">
                  <c:v>0.14388497678624998</c:v>
                </c:pt>
                <c:pt idx="1968" formatCode="0.00E+00">
                  <c:v>0.2346758661975</c:v>
                </c:pt>
                <c:pt idx="2016" formatCode="0.00E+00">
                  <c:v>0.15503473513499993</c:v>
                </c:pt>
                <c:pt idx="2064" formatCode="0.00E+00">
                  <c:v>0.14494685853374997</c:v>
                </c:pt>
                <c:pt idx="2112" formatCode="0.00E+00">
                  <c:v>0.7122571821356255</c:v>
                </c:pt>
                <c:pt idx="2160" formatCode="0.00E+00">
                  <c:v>0.21157993818937496</c:v>
                </c:pt>
                <c:pt idx="2208" formatCode="0.00E+00">
                  <c:v>29.327581043328749</c:v>
                </c:pt>
                <c:pt idx="2256" formatCode="0.00E+00">
                  <c:v>25.135006433761873</c:v>
                </c:pt>
                <c:pt idx="2304" formatCode="0.00E+00">
                  <c:v>0.4301948429559373</c:v>
                </c:pt>
                <c:pt idx="2352" formatCode="0.00E+00">
                  <c:v>0.24914400500718756</c:v>
                </c:pt>
                <c:pt idx="2400" formatCode="0.00E+00">
                  <c:v>0.29042465794124989</c:v>
                </c:pt>
                <c:pt idx="2448" formatCode="0.00E+00">
                  <c:v>0.22208498262000001</c:v>
                </c:pt>
                <c:pt idx="2496" formatCode="0.00E+00">
                  <c:v>0</c:v>
                </c:pt>
                <c:pt idx="2544" formatCode="0.00E+00">
                  <c:v>0.15763044607333329</c:v>
                </c:pt>
                <c:pt idx="2592" formatCode="0.00E+00">
                  <c:v>0.14069933154375</c:v>
                </c:pt>
                <c:pt idx="2640" formatCode="0.00E+00">
                  <c:v>1.1125866009431253</c:v>
                </c:pt>
                <c:pt idx="2688" formatCode="0.00E+00">
                  <c:v>0.21343823124750008</c:v>
                </c:pt>
                <c:pt idx="2736" formatCode="0.00E+00">
                  <c:v>0.16990107959999987</c:v>
                </c:pt>
                <c:pt idx="2784" formatCode="0.00E+00">
                  <c:v>2.7454952581612488</c:v>
                </c:pt>
                <c:pt idx="2832" formatCode="0.00E+00">
                  <c:v>0.27980584046624996</c:v>
                </c:pt>
                <c:pt idx="2880" formatCode="0.00E+00">
                  <c:v>1.3727476290806253</c:v>
                </c:pt>
                <c:pt idx="2928" formatCode="0.00E+00">
                  <c:v>1.3162024260262506</c:v>
                </c:pt>
                <c:pt idx="2976" formatCode="0.00E+00">
                  <c:v>0.78924360882937517</c:v>
                </c:pt>
                <c:pt idx="3024" formatCode="0.00E+00">
                  <c:v>1.0010890174556246</c:v>
                </c:pt>
                <c:pt idx="3072" formatCode="0.00E+00">
                  <c:v>0.28564619007749997</c:v>
                </c:pt>
                <c:pt idx="3120" formatCode="0.00E+00">
                  <c:v>0.23207764490042548</c:v>
                </c:pt>
                <c:pt idx="3168" formatCode="0.00E+00">
                  <c:v>1.1808125032199999</c:v>
                </c:pt>
                <c:pt idx="3216" formatCode="0.00E+00">
                  <c:v>0.31298964507562482</c:v>
                </c:pt>
                <c:pt idx="3264" formatCode="0.00E+00">
                  <c:v>0.24662203585687495</c:v>
                </c:pt>
                <c:pt idx="3312" formatCode="0.00E+00">
                  <c:v>0.24210903843000009</c:v>
                </c:pt>
                <c:pt idx="3360" formatCode="0.00E+00">
                  <c:v>0.79694225149875031</c:v>
                </c:pt>
                <c:pt idx="3408" formatCode="0.00E+00">
                  <c:v>0.34484609750062506</c:v>
                </c:pt>
                <c:pt idx="3456" formatCode="0.00E+00">
                  <c:v>0.25299332634187499</c:v>
                </c:pt>
                <c:pt idx="3504" formatCode="0.00E+00">
                  <c:v>7.2499976310562504</c:v>
                </c:pt>
                <c:pt idx="3552" formatCode="0.00E+00">
                  <c:v>4.7237809537537485</c:v>
                </c:pt>
                <c:pt idx="3600" formatCode="0.00E+00">
                  <c:v>0.42979663730062484</c:v>
                </c:pt>
                <c:pt idx="3648" formatCode="0.00E+00">
                  <c:v>0.24635656541999987</c:v>
                </c:pt>
                <c:pt idx="3696" formatCode="0.00E+00">
                  <c:v>0.21396917212125019</c:v>
                </c:pt>
                <c:pt idx="3744" formatCode="0.00E+00">
                  <c:v>0.20335035464625026</c:v>
                </c:pt>
                <c:pt idx="3792" formatCode="0.00E+00">
                  <c:v>0.1821127196962499</c:v>
                </c:pt>
                <c:pt idx="3840" formatCode="0.00E+00">
                  <c:v>0.17839613357999987</c:v>
                </c:pt>
                <c:pt idx="3888" formatCode="0.00E+00">
                  <c:v>9.1122727457343728</c:v>
                </c:pt>
                <c:pt idx="3936" formatCode="0.00E+00">
                  <c:v>0.96153392236125013</c:v>
                </c:pt>
                <c:pt idx="3984" formatCode="0.00E+00">
                  <c:v>0.38387025172125006</c:v>
                </c:pt>
                <c:pt idx="4032" formatCode="0.00E+00">
                  <c:v>0.30701656024593743</c:v>
                </c:pt>
                <c:pt idx="4080" formatCode="0.00E+00">
                  <c:v>0.25033862197312506</c:v>
                </c:pt>
                <c:pt idx="4128" formatCode="0.00E+00">
                  <c:v>0.247152976730625</c:v>
                </c:pt>
                <c:pt idx="4176" formatCode="0.00E+00">
                  <c:v>13.907465247007501</c:v>
                </c:pt>
                <c:pt idx="4224" formatCode="0.00E+00">
                  <c:v>0.59093719248375043</c:v>
                </c:pt>
                <c:pt idx="4272" formatCode="0.00E+00">
                  <c:v>0.30104347541624993</c:v>
                </c:pt>
                <c:pt idx="4320" formatCode="0.00E+00">
                  <c:v>0.24688750629375</c:v>
                </c:pt>
                <c:pt idx="4368" formatCode="0.00E+00">
                  <c:v>0.22777363483874999</c:v>
                </c:pt>
                <c:pt idx="4416" formatCode="0.00E+00">
                  <c:v>0.20547411814125027</c:v>
                </c:pt>
                <c:pt idx="4464" formatCode="0.00E+00">
                  <c:v>4.0563882754500007</c:v>
                </c:pt>
                <c:pt idx="4512" formatCode="0.00E+00">
                  <c:v>0.72314147004750085</c:v>
                </c:pt>
                <c:pt idx="4560" formatCode="0.00E+00">
                  <c:v>0.24927674022562493</c:v>
                </c:pt>
                <c:pt idx="4608" formatCode="0.00E+00">
                  <c:v>0.22140234435375017</c:v>
                </c:pt>
                <c:pt idx="4656" formatCode="0.00E+00">
                  <c:v>0.21104899731562518</c:v>
                </c:pt>
                <c:pt idx="4704" formatCode="0.00E+00">
                  <c:v>0.19273153717125022</c:v>
                </c:pt>
                <c:pt idx="4752" formatCode="0.00E+00">
                  <c:v>0.18795306930750014</c:v>
                </c:pt>
                <c:pt idx="4800" formatCode="0.00E+00">
                  <c:v>6.1172352769106242</c:v>
                </c:pt>
                <c:pt idx="4848" formatCode="0.00E+00">
                  <c:v>3.1867071242474991</c:v>
                </c:pt>
                <c:pt idx="4896" formatCode="0.00E+00">
                  <c:v>0.41811593807812497</c:v>
                </c:pt>
                <c:pt idx="4944" formatCode="0.00E+00">
                  <c:v>0.25724085333187502</c:v>
                </c:pt>
                <c:pt idx="4992" formatCode="0.00E+00">
                  <c:v>0.22936645745999992</c:v>
                </c:pt>
                <c:pt idx="5040" formatCode="0.00E+00">
                  <c:v>0.22299516697500002</c:v>
                </c:pt>
                <c:pt idx="5088" formatCode="0.00E+00">
                  <c:v>0.25193144459437505</c:v>
                </c:pt>
                <c:pt idx="5136" formatCode="0.00E+00">
                  <c:v>0.22034046260625018</c:v>
                </c:pt>
                <c:pt idx="5184" formatCode="0.00E+00">
                  <c:v>0.18795306930750008</c:v>
                </c:pt>
                <c:pt idx="5232" formatCode="0.00E+00">
                  <c:v>0.18264366057</c:v>
                </c:pt>
                <c:pt idx="5280" formatCode="0.00E+00">
                  <c:v>0.17733425183249987</c:v>
                </c:pt>
                <c:pt idx="5328" formatCode="0.00E+00">
                  <c:v>0.45687462186187489</c:v>
                </c:pt>
                <c:pt idx="5376" formatCode="0.00E+00">
                  <c:v>0.17574142921124988</c:v>
                </c:pt>
                <c:pt idx="5424" formatCode="0.00E+00">
                  <c:v>0.17308672484249987</c:v>
                </c:pt>
                <c:pt idx="5472" formatCode="0.00E+00">
                  <c:v>0.17627237008499988</c:v>
                </c:pt>
                <c:pt idx="5520" formatCode="0.00E+00">
                  <c:v>0.17255578396874993</c:v>
                </c:pt>
                <c:pt idx="5568" formatCode="0.00E+00">
                  <c:v>0.16565355260999989</c:v>
                </c:pt>
                <c:pt idx="5616" formatCode="0.00E+00">
                  <c:v>0.15609661688249993</c:v>
                </c:pt>
                <c:pt idx="5664" formatCode="0.00E+00">
                  <c:v>4.7959889125837512</c:v>
                </c:pt>
                <c:pt idx="5712" formatCode="0.00E+00">
                  <c:v>0.21768575823750003</c:v>
                </c:pt>
                <c:pt idx="5760" formatCode="0.00E+00">
                  <c:v>0.16352978911499993</c:v>
                </c:pt>
                <c:pt idx="5808" formatCode="0.00E+00">
                  <c:v>0.15344191251374992</c:v>
                </c:pt>
                <c:pt idx="5856" formatCode="0.00E+00">
                  <c:v>0.15715849862999992</c:v>
                </c:pt>
                <c:pt idx="5904" formatCode="0.00E+00">
                  <c:v>0.13857556804875001</c:v>
                </c:pt>
                <c:pt idx="5952" formatCode="0.00E+00">
                  <c:v>0.23547227750812505</c:v>
                </c:pt>
                <c:pt idx="6000" formatCode="0.00E+00">
                  <c:v>7.8127949572312509</c:v>
                </c:pt>
                <c:pt idx="6048" formatCode="0.00E+00">
                  <c:v>1.6963560916312501</c:v>
                </c:pt>
                <c:pt idx="6096" formatCode="0.00E+00">
                  <c:v>0.17627237008499994</c:v>
                </c:pt>
                <c:pt idx="6144" formatCode="0.00E+00">
                  <c:v>0.18874948061812499</c:v>
                </c:pt>
                <c:pt idx="6192" formatCode="0.00E+00">
                  <c:v>0.20175753202500016</c:v>
                </c:pt>
                <c:pt idx="6240" formatCode="0.00E+00">
                  <c:v>0.15291097163999992</c:v>
                </c:pt>
                <c:pt idx="6288" formatCode="0.00E+00">
                  <c:v>0.12901863232125005</c:v>
                </c:pt>
                <c:pt idx="6336" formatCode="0.00E+00">
                  <c:v>0.12742580970000003</c:v>
                </c:pt>
                <c:pt idx="6384" formatCode="0.00E+00">
                  <c:v>0.12636392795250004</c:v>
                </c:pt>
                <c:pt idx="6432" formatCode="0.00E+00">
                  <c:v>0.12291281227312499</c:v>
                </c:pt>
                <c:pt idx="6480" formatCode="0.00E+00">
                  <c:v>2.2527821273212498</c:v>
                </c:pt>
                <c:pt idx="6528" formatCode="0.00E+00">
                  <c:v>3.6932247178050006</c:v>
                </c:pt>
                <c:pt idx="6576" formatCode="0.00E+00">
                  <c:v>0.19936829809312517</c:v>
                </c:pt>
                <c:pt idx="6624" formatCode="0.00E+00">
                  <c:v>0.14494685853375003</c:v>
                </c:pt>
                <c:pt idx="6672" formatCode="0.00E+00">
                  <c:v>0.15556567600874999</c:v>
                </c:pt>
                <c:pt idx="6720" formatCode="0.00E+00">
                  <c:v>0.18450195362812505</c:v>
                </c:pt>
                <c:pt idx="6768" formatCode="0.00E+00">
                  <c:v>0.12078904877812498</c:v>
                </c:pt>
                <c:pt idx="6816" formatCode="0.00E+00">
                  <c:v>0.11999263746750001</c:v>
                </c:pt>
                <c:pt idx="6864" formatCode="0.00E+00">
                  <c:v>7.9978278517331232</c:v>
                </c:pt>
                <c:pt idx="6912" formatCode="0.00E+00">
                  <c:v>0.52961352156562469</c:v>
                </c:pt>
                <c:pt idx="6960" formatCode="0.00E+00">
                  <c:v>0.17096296134749997</c:v>
                </c:pt>
                <c:pt idx="7008" formatCode="0.00E+00">
                  <c:v>12.149520014021249</c:v>
                </c:pt>
                <c:pt idx="7056" formatCode="0.00E+00">
                  <c:v>14.176917740435622</c:v>
                </c:pt>
                <c:pt idx="7104" formatCode="0.00E+00">
                  <c:v>0.7053549507768756</c:v>
                </c:pt>
                <c:pt idx="7152" formatCode="0.00E+00">
                  <c:v>0.26042649857437489</c:v>
                </c:pt>
                <c:pt idx="7200" formatCode="0.00E+00">
                  <c:v>0.17839613357999998</c:v>
                </c:pt>
                <c:pt idx="7248" formatCode="0.00E+00">
                  <c:v>0.15795490994062492</c:v>
                </c:pt>
                <c:pt idx="7296" formatCode="0.00E+00">
                  <c:v>0.14760156290249998</c:v>
                </c:pt>
                <c:pt idx="7344" formatCode="0.00E+00">
                  <c:v>0.11946169659374994</c:v>
                </c:pt>
                <c:pt idx="7392" formatCode="0.00E+00">
                  <c:v>0.11468322872999996</c:v>
                </c:pt>
                <c:pt idx="7440" formatCode="0.00E+00">
                  <c:v>0.12503657576812491</c:v>
                </c:pt>
                <c:pt idx="7488" formatCode="0.00E+00">
                  <c:v>0.11813434440937497</c:v>
                </c:pt>
                <c:pt idx="7536" formatCode="0.00E+00">
                  <c:v>0.1114975834875</c:v>
                </c:pt>
                <c:pt idx="7584" formatCode="0.00E+00">
                  <c:v>0.1197271670306251</c:v>
                </c:pt>
                <c:pt idx="7632" formatCode="0.00E+00">
                  <c:v>14.613351138658127</c:v>
                </c:pt>
                <c:pt idx="7680" formatCode="0.00E+00">
                  <c:v>2.2045992430284369</c:v>
                </c:pt>
                <c:pt idx="7728" formatCode="0.00E+00">
                  <c:v>0.20149206158812513</c:v>
                </c:pt>
                <c:pt idx="7776" formatCode="0.00E+00">
                  <c:v>0.13008051406875004</c:v>
                </c:pt>
                <c:pt idx="7824" formatCode="0.00E+00">
                  <c:v>0.11839981484624996</c:v>
                </c:pt>
                <c:pt idx="7872" formatCode="0.00E+00">
                  <c:v>0.14282309503874993</c:v>
                </c:pt>
                <c:pt idx="7920" formatCode="0.00E+00">
                  <c:v>0.11309040610874997</c:v>
                </c:pt>
                <c:pt idx="7968" formatCode="0.00E+00">
                  <c:v>0.10778099737125012</c:v>
                </c:pt>
                <c:pt idx="8016" formatCode="0.00E+00">
                  <c:v>0.1056572338762501</c:v>
                </c:pt>
                <c:pt idx="8064" formatCode="0.00E+00">
                  <c:v>0.10326799994437513</c:v>
                </c:pt>
                <c:pt idx="8112" formatCode="0.00E+00">
                  <c:v>3.4564250881124994</c:v>
                </c:pt>
                <c:pt idx="8160" formatCode="0.00E+00">
                  <c:v>2.658686425303125</c:v>
                </c:pt>
                <c:pt idx="8208" formatCode="0.00E+00">
                  <c:v>0.13459351149562501</c:v>
                </c:pt>
                <c:pt idx="8256" formatCode="0.00E+00">
                  <c:v>0.10154244210468755</c:v>
                </c:pt>
                <c:pt idx="8304" formatCode="0.00E+00">
                  <c:v>1.3759332743231252</c:v>
                </c:pt>
                <c:pt idx="8352" formatCode="0.00E+00">
                  <c:v>24.399387853181242</c:v>
                </c:pt>
                <c:pt idx="8400" formatCode="0.00E+00">
                  <c:v>0.77437726436437548</c:v>
                </c:pt>
                <c:pt idx="8448" formatCode="0.00E+00">
                  <c:v>0.24529468367250004</c:v>
                </c:pt>
                <c:pt idx="8496" formatCode="0.00E+00">
                  <c:v>28.691513876576256</c:v>
                </c:pt>
                <c:pt idx="8544" formatCode="0.00E+00">
                  <c:v>1.862806055551874</c:v>
                </c:pt>
                <c:pt idx="8592" formatCode="0.00E+00">
                  <c:v>0.27263813867062492</c:v>
                </c:pt>
                <c:pt idx="8640" formatCode="0.00E+00">
                  <c:v>7.327514998623748</c:v>
                </c:pt>
                <c:pt idx="8688" formatCode="0.00E+00">
                  <c:v>0.44917597919249969</c:v>
                </c:pt>
                <c:pt idx="8736" formatCode="0.00E+00">
                  <c:v>0.25166597415749986</c:v>
                </c:pt>
                <c:pt idx="8784" formatCode="0.00E+00">
                  <c:v>0.21821669911125019</c:v>
                </c:pt>
                <c:pt idx="8832" formatCode="0.00E+00">
                  <c:v>0.19963376853000017</c:v>
                </c:pt>
                <c:pt idx="8880" formatCode="0.00E+00">
                  <c:v>0.24821485847812497</c:v>
                </c:pt>
                <c:pt idx="8928" formatCode="0.00E+00">
                  <c:v>0.18025442663812499</c:v>
                </c:pt>
                <c:pt idx="8976" formatCode="0.00E+00">
                  <c:v>0.13008051406875004</c:v>
                </c:pt>
                <c:pt idx="9024" formatCode="0.00E+00">
                  <c:v>0.12556751664187502</c:v>
                </c:pt>
                <c:pt idx="9072" formatCode="0.00E+00">
                  <c:v>0.12503657576812502</c:v>
                </c:pt>
                <c:pt idx="9120" formatCode="0.00E+00">
                  <c:v>0.21582746517937493</c:v>
                </c:pt>
                <c:pt idx="9168" formatCode="0.00E+00">
                  <c:v>0.10140970688625006</c:v>
                </c:pt>
                <c:pt idx="9216" formatCode="0.00E+00">
                  <c:v>1.0788718554600001</c:v>
                </c:pt>
                <c:pt idx="9264" formatCode="0.00E+00">
                  <c:v>6.3065156984024995</c:v>
                </c:pt>
                <c:pt idx="9312" formatCode="0.00E+00">
                  <c:v>1.8447540658443751</c:v>
                </c:pt>
                <c:pt idx="9360" formatCode="0.00E+00">
                  <c:v>0.15636208731937495</c:v>
                </c:pt>
                <c:pt idx="9408" formatCode="0.00E+00">
                  <c:v>0.10512629300250009</c:v>
                </c:pt>
                <c:pt idx="9456" formatCode="0.00E+00">
                  <c:v>2.1256217880581252</c:v>
                </c:pt>
                <c:pt idx="9504" formatCode="0.00E+00">
                  <c:v>1.365314456848125</c:v>
                </c:pt>
                <c:pt idx="9552" formatCode="0.00E+00">
                  <c:v>0.33927121832625012</c:v>
                </c:pt>
                <c:pt idx="9600" formatCode="0.00E+00">
                  <c:v>1.3647835159743755</c:v>
                </c:pt>
                <c:pt idx="9648" formatCode="0.00E+00">
                  <c:v>0.1140195526378126</c:v>
                </c:pt>
                <c:pt idx="9696" formatCode="0.00E+00">
                  <c:v>9.3445593779999947E-2</c:v>
                </c:pt>
                <c:pt idx="9744" formatCode="0.00E+00">
                  <c:v>8.3357717178749999E-2</c:v>
                </c:pt>
                <c:pt idx="9792" formatCode="0.00E+00">
                  <c:v>8.2295835431249978E-2</c:v>
                </c:pt>
                <c:pt idx="9840" formatCode="0.00E+00">
                  <c:v>8.3888658052499968E-2</c:v>
                </c:pt>
                <c:pt idx="9888" formatCode="0.00E+00">
                  <c:v>7.645548581999996E-2</c:v>
                </c:pt>
                <c:pt idx="9936" formatCode="0.00E+00">
                  <c:v>0.10034782513875008</c:v>
                </c:pt>
                <c:pt idx="9984" formatCode="0.00E+00">
                  <c:v>9.5834827711875056E-2</c:v>
                </c:pt>
                <c:pt idx="10032" formatCode="0.00E+00">
                  <c:v>2.8827434740256268</c:v>
                </c:pt>
                <c:pt idx="10080" formatCode="0.00E+00">
                  <c:v>0.26387761425374989</c:v>
                </c:pt>
                <c:pt idx="10128" formatCode="0.00E+00">
                  <c:v>9.3711064216875029E-2</c:v>
                </c:pt>
                <c:pt idx="10176" formatCode="0.00E+00">
                  <c:v>7.6720956256874959E-2</c:v>
                </c:pt>
                <c:pt idx="10224" formatCode="0.00E+00">
                  <c:v>6.5571197908125031E-2</c:v>
                </c:pt>
                <c:pt idx="10272" formatCode="0.00E+00">
                  <c:v>6.0792730044375048E-2</c:v>
                </c:pt>
                <c:pt idx="10320" formatCode="0.00E+00">
                  <c:v>5.8403496112500057E-2</c:v>
                </c:pt>
                <c:pt idx="10368" formatCode="0.00E+00">
                  <c:v>6.2916493539375035E-2</c:v>
                </c:pt>
                <c:pt idx="10416" formatCode="0.00E+00">
                  <c:v>2.1747338188800005</c:v>
                </c:pt>
                <c:pt idx="10464" formatCode="0.00E+00">
                  <c:v>0.27701840087906243</c:v>
                </c:pt>
                <c:pt idx="10512" formatCode="0.00E+00">
                  <c:v>1.2008555212040626</c:v>
                </c:pt>
                <c:pt idx="10560" formatCode="0.00E+00">
                  <c:v>0.9328631151787502</c:v>
                </c:pt>
                <c:pt idx="10608" formatCode="0.00E+00">
                  <c:v>7.8048308441250019E-2</c:v>
                </c:pt>
                <c:pt idx="10656" formatCode="0.00E+00">
                  <c:v>5.8138025675625059E-2</c:v>
                </c:pt>
                <c:pt idx="10704" formatCode="0.00E+00">
                  <c:v>5.7076143928125066E-2</c:v>
                </c:pt>
                <c:pt idx="10752" formatCode="0.00E+00">
                  <c:v>3.9117068873531249</c:v>
                </c:pt>
                <c:pt idx="10800" formatCode="0.00E+00">
                  <c:v>0.30130894585312523</c:v>
                </c:pt>
                <c:pt idx="10848" formatCode="0.00E+00">
                  <c:v>6.8624107932187511E-2</c:v>
                </c:pt>
                <c:pt idx="10896" formatCode="0.00E+00">
                  <c:v>4.8979295603437528E-2</c:v>
                </c:pt>
                <c:pt idx="10944" formatCode="0.00E+00">
                  <c:v>5.0970323880000064E-2</c:v>
                </c:pt>
                <c:pt idx="10992" formatCode="0.00E+00">
                  <c:v>2.3210080295981244</c:v>
                </c:pt>
                <c:pt idx="11040" formatCode="0.00E+00">
                  <c:v>8.3092246741874987E-2</c:v>
                </c:pt>
                <c:pt idx="11088" formatCode="0.00E+00">
                  <c:v>0.44094639564937493</c:v>
                </c:pt>
                <c:pt idx="11136" formatCode="0.00E+00">
                  <c:v>9.1587300721875001E-2</c:v>
                </c:pt>
                <c:pt idx="11184" formatCode="0.00E+00">
                  <c:v>6.5703933126562544E-2</c:v>
                </c:pt>
                <c:pt idx="11232" formatCode="0.00E+00">
                  <c:v>0.16087508474625006</c:v>
                </c:pt>
                <c:pt idx="11280" formatCode="0.00E+00">
                  <c:v>2.987338826154375</c:v>
                </c:pt>
                <c:pt idx="11328" formatCode="0.00E+00">
                  <c:v>19.783520632017186</c:v>
                </c:pt>
                <c:pt idx="11376" formatCode="0.00E+00">
                  <c:v>8.9020201597293749</c:v>
                </c:pt>
                <c:pt idx="11424" formatCode="0.00E+00">
                  <c:v>0.2806022517768752</c:v>
                </c:pt>
                <c:pt idx="11472" formatCode="0.00E+00">
                  <c:v>0.10300252950749998</c:v>
                </c:pt>
                <c:pt idx="11520" formatCode="0.00E+00">
                  <c:v>7.406625188812499E-2</c:v>
                </c:pt>
                <c:pt idx="11568" formatCode="0.00E+00">
                  <c:v>0.21980952173250012</c:v>
                </c:pt>
                <c:pt idx="11616" formatCode="0.00E+00">
                  <c:v>5.8403496112500071E-2</c:v>
                </c:pt>
                <c:pt idx="11664" formatCode="0.00E+00">
                  <c:v>5.0970323880000064E-2</c:v>
                </c:pt>
                <c:pt idx="11712" formatCode="0.00E+00">
                  <c:v>5.0970323880000064E-2</c:v>
                </c:pt>
                <c:pt idx="11760" formatCode="0.00E+00">
                  <c:v>4.6457326453125024E-2</c:v>
                </c:pt>
                <c:pt idx="11808" formatCode="0.00E+00">
                  <c:v>4.9112030821875034E-2</c:v>
                </c:pt>
                <c:pt idx="11856" formatCode="0.00E+00">
                  <c:v>5.0970323880000064E-2</c:v>
                </c:pt>
                <c:pt idx="11904" formatCode="0.00E+00">
                  <c:v>4.9377501258750039E-2</c:v>
                </c:pt>
                <c:pt idx="11952" formatCode="0.00E+00">
                  <c:v>5.0970323880000064E-2</c:v>
                </c:pt>
                <c:pt idx="12000" formatCode="0.00E+00">
                  <c:v>5.2032205627500057E-2</c:v>
                </c:pt>
                <c:pt idx="12048" formatCode="0.00E+00">
                  <c:v>5.1766735190625073E-2</c:v>
                </c:pt>
                <c:pt idx="12096" formatCode="0.00E+00">
                  <c:v>4.4864503831875013E-2</c:v>
                </c:pt>
                <c:pt idx="12144" formatCode="0.00E+00">
                  <c:v>4.5660915142500029E-2</c:v>
                </c:pt>
                <c:pt idx="12192" formatCode="0.00E+00">
                  <c:v>4.9112030821875041E-2</c:v>
                </c:pt>
                <c:pt idx="12240" formatCode="0.00E+00">
                  <c:v>4.9377501258750033E-2</c:v>
                </c:pt>
                <c:pt idx="12288" formatCode="0.00E+00">
                  <c:v>5.0970323880000064E-2</c:v>
                </c:pt>
                <c:pt idx="12336" formatCode="0.00E+00">
                  <c:v>4.7519208200625031E-2</c:v>
                </c:pt>
                <c:pt idx="12384" formatCode="0.00E+00">
                  <c:v>3.822774290999998E-2</c:v>
                </c:pt>
                <c:pt idx="12432" formatCode="0.00E+00">
                  <c:v>4.0086035968124982E-2</c:v>
                </c:pt>
                <c:pt idx="12480" formatCode="0.00E+00">
                  <c:v>5.0704853443125066E-2</c:v>
                </c:pt>
                <c:pt idx="12528" formatCode="0.00E+00">
                  <c:v>5.0970323880000064E-2</c:v>
                </c:pt>
                <c:pt idx="12576" formatCode="0.00E+00">
                  <c:v>4.9908442132500036E-2</c:v>
                </c:pt>
                <c:pt idx="12624" formatCode="0.00E+00">
                  <c:v>4.7519208200625045E-2</c:v>
                </c:pt>
                <c:pt idx="12672" formatCode="0.00E+00">
                  <c:v>4.8846560385000036E-2</c:v>
                </c:pt>
                <c:pt idx="12720" formatCode="0.00E+00">
                  <c:v>5.0704853443125059E-2</c:v>
                </c:pt>
                <c:pt idx="12768" formatCode="0.00E+00">
                  <c:v>4.5395444705625017E-2</c:v>
                </c:pt>
                <c:pt idx="12816" formatCode="0.00E+00">
                  <c:v>4.7519208200625031E-2</c:v>
                </c:pt>
                <c:pt idx="12864" formatCode="0.00E+00">
                  <c:v>3.928962465749998E-2</c:v>
                </c:pt>
                <c:pt idx="12912" formatCode="0.00E+00">
                  <c:v>4.2475269900000001E-2</c:v>
                </c:pt>
                <c:pt idx="12960" formatCode="0.00E+00">
                  <c:v>3.7962272473124982E-2</c:v>
                </c:pt>
                <c:pt idx="13008" formatCode="0.00E+00">
                  <c:v>0.12583298707874999</c:v>
                </c:pt>
                <c:pt idx="13056" formatCode="0.00E+00">
                  <c:v>5.3625028248750088E-2</c:v>
                </c:pt>
                <c:pt idx="13104" formatCode="0.00E+00">
                  <c:v>5.0970323880000064E-2</c:v>
                </c:pt>
                <c:pt idx="13152" formatCode="0.00E+00">
                  <c:v>4.7519208200625031E-2</c:v>
                </c:pt>
                <c:pt idx="13200" formatCode="0.00E+00">
                  <c:v>5.1235794316875062E-2</c:v>
                </c:pt>
                <c:pt idx="13248" formatCode="0.00E+00">
                  <c:v>5.043938300625006E-2</c:v>
                </c:pt>
                <c:pt idx="13296" formatCode="0.00E+00">
                  <c:v>5.0173912569375055E-2</c:v>
                </c:pt>
                <c:pt idx="13344" formatCode="0.00E+00">
                  <c:v>4.6457326453125052E-2</c:v>
                </c:pt>
                <c:pt idx="13392" formatCode="0.00E+00">
                  <c:v>4.0616976841874992E-2</c:v>
                </c:pt>
                <c:pt idx="13440" formatCode="0.00E+00">
                  <c:v>4.5692771594925006</c:v>
                </c:pt>
                <c:pt idx="13488" formatCode="0.00E+00">
                  <c:v>0.45926385579375023</c:v>
                </c:pt>
                <c:pt idx="13536" formatCode="0.00E+00">
                  <c:v>4.433356295812501E-2</c:v>
                </c:pt>
                <c:pt idx="13584" formatCode="0.00E+00">
                  <c:v>3.822774290999998E-2</c:v>
                </c:pt>
                <c:pt idx="13632" formatCode="0.00E+00">
                  <c:v>4.0882447278749984E-2</c:v>
                </c:pt>
                <c:pt idx="13680" formatCode="0.00E+00">
                  <c:v>3.822774290999998E-2</c:v>
                </c:pt>
                <c:pt idx="13728" formatCode="0.00E+00">
                  <c:v>3.9289624657499987E-2</c:v>
                </c:pt>
                <c:pt idx="13776" formatCode="0.00E+00">
                  <c:v>3.822774290999998E-2</c:v>
                </c:pt>
                <c:pt idx="13824" formatCode="0.00E+00">
                  <c:v>3.9024154220624982E-2</c:v>
                </c:pt>
                <c:pt idx="13872" formatCode="0.00E+00">
                  <c:v>3.822774290999998E-2</c:v>
                </c:pt>
                <c:pt idx="13920" formatCode="0.00E+00">
                  <c:v>3.822774290999998E-2</c:v>
                </c:pt>
                <c:pt idx="13968" formatCode="0.00E+00">
                  <c:v>3.5307568104374999E-2</c:v>
                </c:pt>
                <c:pt idx="14016" formatCode="0.00E+00">
                  <c:v>3.6900390725624989E-2</c:v>
                </c:pt>
                <c:pt idx="14064" formatCode="0.00E+00">
                  <c:v>3.822774290999998E-2</c:v>
                </c:pt>
                <c:pt idx="14112" formatCode="0.00E+00">
                  <c:v>3.212192286187502E-2</c:v>
                </c:pt>
                <c:pt idx="14160" formatCode="0.00E+00">
                  <c:v>2.7077984561250032E-2</c:v>
                </c:pt>
                <c:pt idx="14208" formatCode="0.00E+00">
                  <c:v>6.5141135800387504</c:v>
                </c:pt>
                <c:pt idx="14256" formatCode="0.00E+00">
                  <c:v>0.14521232897062503</c:v>
                </c:pt>
                <c:pt idx="14304" formatCode="0.00E+00">
                  <c:v>9.6631239022499982E-2</c:v>
                </c:pt>
                <c:pt idx="14352" formatCode="0.00E+00">
                  <c:v>18.270471877048124</c:v>
                </c:pt>
                <c:pt idx="14400" formatCode="0.00E+00">
                  <c:v>46.351138278375004</c:v>
                </c:pt>
                <c:pt idx="14448" formatCode="0.00E+00">
                  <c:v>4.7622741671006237</c:v>
                </c:pt>
                <c:pt idx="14496" formatCode="0.00E+00">
                  <c:v>2.7027545178243759</c:v>
                </c:pt>
                <c:pt idx="14544" formatCode="0.00E+00">
                  <c:v>0.3058219432799999</c:v>
                </c:pt>
                <c:pt idx="14592" formatCode="0.00E+00">
                  <c:v>0.15291097163999992</c:v>
                </c:pt>
                <c:pt idx="14640" formatCode="0.00E+00">
                  <c:v>0.14282309503874999</c:v>
                </c:pt>
                <c:pt idx="14688" formatCode="0.00E+00">
                  <c:v>0.13831009761187504</c:v>
                </c:pt>
                <c:pt idx="14736" formatCode="0.00E+00">
                  <c:v>0.16724637523124994</c:v>
                </c:pt>
                <c:pt idx="14784" formatCode="0.00E+00">
                  <c:v>0.18928042149187499</c:v>
                </c:pt>
                <c:pt idx="14832" formatCode="0.00E+00">
                  <c:v>0.10671911562375014</c:v>
                </c:pt>
                <c:pt idx="14880" formatCode="0.00E+00">
                  <c:v>0.10804646780812499</c:v>
                </c:pt>
                <c:pt idx="14928" formatCode="0.00E+00">
                  <c:v>0.12450563489437501</c:v>
                </c:pt>
                <c:pt idx="14976" formatCode="0.00E+00">
                  <c:v>0.10114423644937508</c:v>
                </c:pt>
                <c:pt idx="15024" formatCode="0.00E+00">
                  <c:v>8.7605244168749929E-2</c:v>
                </c:pt>
                <c:pt idx="15072" formatCode="0.00E+00">
                  <c:v>9.7693120770000128E-2</c:v>
                </c:pt>
                <c:pt idx="15120" formatCode="0.00E+00">
                  <c:v>9.1587300721875001E-2</c:v>
                </c:pt>
                <c:pt idx="15168" formatCode="0.00E+00">
                  <c:v>9.583482771187514E-2</c:v>
                </c:pt>
                <c:pt idx="15216" formatCode="0.00E+00">
                  <c:v>8.1499424120624955E-2</c:v>
                </c:pt>
                <c:pt idx="15264" formatCode="0.00E+00">
                  <c:v>7.1146077082499995E-2</c:v>
                </c:pt>
                <c:pt idx="15312" formatCode="0.00E+00">
                  <c:v>0.46616608715249996</c:v>
                </c:pt>
                <c:pt idx="15360" formatCode="0.00E+00">
                  <c:v>6.3978375286875014E-2</c:v>
                </c:pt>
                <c:pt idx="15408" formatCode="0.00E+00">
                  <c:v>1.1757685649193752</c:v>
                </c:pt>
                <c:pt idx="15456" formatCode="0.00E+00">
                  <c:v>8.2561305868124976E-2</c:v>
                </c:pt>
                <c:pt idx="15504" formatCode="0.00E+00">
                  <c:v>6.4243845723750026E-2</c:v>
                </c:pt>
                <c:pt idx="15552" formatCode="0.00E+00">
                  <c:v>5.0970323880000064E-2</c:v>
                </c:pt>
                <c:pt idx="15600" formatCode="0.00E+00">
                  <c:v>5.1235794316875062E-2</c:v>
                </c:pt>
                <c:pt idx="15648" formatCode="0.00E+00">
                  <c:v>5.6810673491250026E-2</c:v>
                </c:pt>
                <c:pt idx="15696" formatCode="0.00E+00">
                  <c:v>0.40351506405000009</c:v>
                </c:pt>
                <c:pt idx="15744" formatCode="0.00E+00">
                  <c:v>7.6720956256874973E-2</c:v>
                </c:pt>
                <c:pt idx="16080" formatCode="0.00E+00">
                  <c:v>5.6545203054375069E-2</c:v>
                </c:pt>
                <c:pt idx="16128" formatCode="0.00E+00">
                  <c:v>0.26175385075874985</c:v>
                </c:pt>
                <c:pt idx="16176" formatCode="0.00E+00">
                  <c:v>5.0970323880000064E-2</c:v>
                </c:pt>
                <c:pt idx="16224" formatCode="0.00E+00">
                  <c:v>0.76959879650062435</c:v>
                </c:pt>
                <c:pt idx="16272" formatCode="0.00E+00">
                  <c:v>5.8668966549375062E-2</c:v>
                </c:pt>
                <c:pt idx="16608" formatCode="0.00E+00">
                  <c:v>9.5832173007506256</c:v>
                </c:pt>
                <c:pt idx="16656" formatCode="0.00E+00">
                  <c:v>12.871599602321247</c:v>
                </c:pt>
                <c:pt idx="16704" formatCode="0.00E+00">
                  <c:v>0.29467218493124997</c:v>
                </c:pt>
                <c:pt idx="16752" formatCode="0.00E+00">
                  <c:v>0.15609661688249998</c:v>
                </c:pt>
                <c:pt idx="16800" formatCode="0.00E+00">
                  <c:v>0.11468322872999996</c:v>
                </c:pt>
                <c:pt idx="16848" formatCode="0.00E+00">
                  <c:v>0.11468322872999996</c:v>
                </c:pt>
                <c:pt idx="16896" formatCode="0.00E+00">
                  <c:v>9.8224061643749958E-2</c:v>
                </c:pt>
                <c:pt idx="16944" formatCode="0.00E+00">
                  <c:v>8.0968483246874959E-2</c:v>
                </c:pt>
                <c:pt idx="16992" formatCode="0.00E+00">
                  <c:v>7.5659074509374966E-2</c:v>
                </c:pt>
                <c:pt idx="17040" formatCode="0.00E+00">
                  <c:v>7.5393604072499967E-2</c:v>
                </c:pt>
                <c:pt idx="17088" formatCode="0.00E+00">
                  <c:v>11.314615490049375</c:v>
                </c:pt>
                <c:pt idx="17136" formatCode="0.00E+00">
                  <c:v>5.8541540739675009</c:v>
                </c:pt>
                <c:pt idx="17184" formatCode="0.00E+00">
                  <c:v>0.79402207669312508</c:v>
                </c:pt>
                <c:pt idx="17232" formatCode="0.00E+00">
                  <c:v>11.916967911318752</c:v>
                </c:pt>
                <c:pt idx="17280" formatCode="0.00E+00">
                  <c:v>2.5575421888537506</c:v>
                </c:pt>
                <c:pt idx="17328" formatCode="0.00E+00">
                  <c:v>0.42661099205812486</c:v>
                </c:pt>
                <c:pt idx="17376" formatCode="0.00E+00">
                  <c:v>0.26135564510343745</c:v>
                </c:pt>
                <c:pt idx="17424" formatCode="0.00E+00">
                  <c:v>0.20335035464625015</c:v>
                </c:pt>
                <c:pt idx="17472" formatCode="0.00E+00">
                  <c:v>5.9914022898318748</c:v>
                </c:pt>
              </c:numCache>
            </c:numRef>
          </c:yVal>
          <c:smooth val="0"/>
          <c:extLst>
            <c:ext xmlns:c16="http://schemas.microsoft.com/office/drawing/2014/chart" uri="{C3380CC4-5D6E-409C-BE32-E72D297353CC}">
              <c16:uniqueId val="{00000000-2C2A-4163-BF2B-D0F5AEB8551A}"/>
            </c:ext>
          </c:extLst>
        </c:ser>
        <c:ser>
          <c:idx val="1"/>
          <c:order val="1"/>
          <c:tx>
            <c:v>2014</c:v>
          </c:tx>
          <c:spPr>
            <a:ln w="25400" cap="rnd">
              <a:noFill/>
              <a:round/>
            </a:ln>
            <a:effectLst/>
          </c:spPr>
          <c:marker>
            <c:symbol val="circle"/>
            <c:size val="5"/>
            <c:spPr>
              <a:solidFill>
                <a:srgbClr val="FF0000"/>
              </a:solidFill>
              <a:ln w="9525">
                <a:noFill/>
              </a:ln>
              <a:effectLst/>
            </c:spPr>
          </c:marker>
          <c:trendline>
            <c:spPr>
              <a:ln w="25400" cap="rnd">
                <a:solidFill>
                  <a:srgbClr val="FF0000"/>
                </a:solidFill>
                <a:prstDash val="solid"/>
              </a:ln>
              <a:effectLst/>
            </c:spPr>
            <c:trendlineType val="power"/>
            <c:dispRSqr val="1"/>
            <c:dispEq val="0"/>
            <c:trendlineLbl>
              <c:layout>
                <c:manualLayout>
                  <c:x val="1.5739545714680402E-2"/>
                  <c:y val="0.35830115789630967"/>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FF0000"/>
                      </a:solidFill>
                      <a:latin typeface="+mn-lt"/>
                      <a:ea typeface="+mn-ea"/>
                      <a:cs typeface="+mn-cs"/>
                    </a:defRPr>
                  </a:pPr>
                  <a:endParaRPr lang="en-US"/>
                </a:p>
              </c:txPr>
            </c:trendlineLbl>
          </c:trendline>
          <c:xVal>
            <c:numRef>
              <c:f>'2014'!$O$2:$O$150000</c:f>
              <c:numCache>
                <c:formatCode>General</c:formatCode>
                <c:ptCount val="149999"/>
                <c:pt idx="0" formatCode="0.00E+00">
                  <c:v>7.826068479074995</c:v>
                </c:pt>
                <c:pt idx="48" formatCode="0.00E+00">
                  <c:v>0.57779640585843783</c:v>
                </c:pt>
                <c:pt idx="96" formatCode="0.00E+00">
                  <c:v>0.33369633915187502</c:v>
                </c:pt>
                <c:pt idx="144" formatCode="0.00E+00">
                  <c:v>0.30303450369281243</c:v>
                </c:pt>
                <c:pt idx="192" formatCode="0.00E+00">
                  <c:v>0.30980399983312501</c:v>
                </c:pt>
                <c:pt idx="240" formatCode="0.00E+00">
                  <c:v>0.40882447278750006</c:v>
                </c:pt>
                <c:pt idx="288" formatCode="0.00E+00">
                  <c:v>0.41041729540875022</c:v>
                </c:pt>
                <c:pt idx="336" formatCode="0.00E+00">
                  <c:v>1.217181953071875</c:v>
                </c:pt>
                <c:pt idx="384" formatCode="0.00E+00">
                  <c:v>13.279627663798124</c:v>
                </c:pt>
                <c:pt idx="432" formatCode="0.00E+00">
                  <c:v>0.61390038527343782</c:v>
                </c:pt>
                <c:pt idx="480" formatCode="0.00E+00">
                  <c:v>0.33688198439437506</c:v>
                </c:pt>
                <c:pt idx="528" formatCode="0.00E+00">
                  <c:v>0.27516010782093758</c:v>
                </c:pt>
                <c:pt idx="576" formatCode="0.00E+00">
                  <c:v>0.23361398444999995</c:v>
                </c:pt>
                <c:pt idx="624" formatCode="0.00E+00">
                  <c:v>0.22193328522749997</c:v>
                </c:pt>
                <c:pt idx="672" formatCode="0.00E+00">
                  <c:v>13.915694830550626</c:v>
                </c:pt>
                <c:pt idx="720" formatCode="0.00E+00">
                  <c:v>0.73694593276499998</c:v>
                </c:pt>
                <c:pt idx="768" formatCode="0.00E+00">
                  <c:v>0.47797952159343754</c:v>
                </c:pt>
                <c:pt idx="816" formatCode="0.00E+00">
                  <c:v>0.34643892012187533</c:v>
                </c:pt>
                <c:pt idx="864" formatCode="0.00E+00">
                  <c:v>0.34511156793750009</c:v>
                </c:pt>
                <c:pt idx="912" formatCode="0.00E+00">
                  <c:v>0.52589693544937521</c:v>
                </c:pt>
                <c:pt idx="960" formatCode="0.00E+00">
                  <c:v>0.27794754740812522</c:v>
                </c:pt>
                <c:pt idx="1008" formatCode="0.00E+00">
                  <c:v>0.99843431308687525</c:v>
                </c:pt>
                <c:pt idx="1056" formatCode="0.00E+00">
                  <c:v>8.2274597796299975</c:v>
                </c:pt>
                <c:pt idx="1104" formatCode="0.00E+00">
                  <c:v>0.46165308972562524</c:v>
                </c:pt>
                <c:pt idx="1152" formatCode="0.00E+00">
                  <c:v>0.42687646249500028</c:v>
                </c:pt>
                <c:pt idx="1200" formatCode="0.00E+00">
                  <c:v>0.54700183518093759</c:v>
                </c:pt>
                <c:pt idx="1248" formatCode="0.00E+00">
                  <c:v>5.2605621771149993</c:v>
                </c:pt>
                <c:pt idx="1296" formatCode="0.00E+00">
                  <c:v>21.38364369028125</c:v>
                </c:pt>
                <c:pt idx="1344" formatCode="0.00E+00">
                  <c:v>3.0555647284312499</c:v>
                </c:pt>
                <c:pt idx="1392" formatCode="0.00E+00">
                  <c:v>1.2556751664187513</c:v>
                </c:pt>
                <c:pt idx="1440" formatCode="0.00E+00">
                  <c:v>6.3659810762624991</c:v>
                </c:pt>
                <c:pt idx="1488" formatCode="0.00E+00">
                  <c:v>1.9658085850593754</c:v>
                </c:pt>
                <c:pt idx="1536" formatCode="0.00E+00">
                  <c:v>1.5012353205281255</c:v>
                </c:pt>
                <c:pt idx="1584" formatCode="0.00E+00">
                  <c:v>0</c:v>
                </c:pt>
                <c:pt idx="1632" formatCode="0.00E+00">
                  <c:v>0.93206670386812585</c:v>
                </c:pt>
                <c:pt idx="1680" formatCode="0.00E+00">
                  <c:v>0.91746582984000069</c:v>
                </c:pt>
                <c:pt idx="1728" formatCode="0.00E+00">
                  <c:v>0</c:v>
                </c:pt>
                <c:pt idx="1776" formatCode="0.00E+00">
                  <c:v>0</c:v>
                </c:pt>
                <c:pt idx="1824" formatCode="0.00E+00">
                  <c:v>0</c:v>
                </c:pt>
                <c:pt idx="1872" formatCode="0.00E+00">
                  <c:v>0</c:v>
                </c:pt>
                <c:pt idx="1920" formatCode="0.00E+00">
                  <c:v>0</c:v>
                </c:pt>
                <c:pt idx="1968" formatCode="0.00E+00">
                  <c:v>0</c:v>
                </c:pt>
                <c:pt idx="2016" formatCode="0.00E+00">
                  <c:v>0</c:v>
                </c:pt>
                <c:pt idx="2064" formatCode="0.00E+00">
                  <c:v>0</c:v>
                </c:pt>
                <c:pt idx="2112" formatCode="0.00E+00">
                  <c:v>0</c:v>
                </c:pt>
                <c:pt idx="2160" formatCode="0.00E+00">
                  <c:v>0</c:v>
                </c:pt>
                <c:pt idx="2208" formatCode="0.00E+00">
                  <c:v>0</c:v>
                </c:pt>
                <c:pt idx="2256" formatCode="0.00E+00">
                  <c:v>0</c:v>
                </c:pt>
                <c:pt idx="2304" formatCode="0.00E+00">
                  <c:v>0</c:v>
                </c:pt>
                <c:pt idx="2352" formatCode="0.00E+00">
                  <c:v>0</c:v>
                </c:pt>
                <c:pt idx="2400" formatCode="0.00E+00">
                  <c:v>22.427473448073755</c:v>
                </c:pt>
                <c:pt idx="2448" formatCode="0.00E+00">
                  <c:v>2.0414676595687506</c:v>
                </c:pt>
                <c:pt idx="2496" formatCode="0.00E+00">
                  <c:v>20.090802662699993</c:v>
                </c:pt>
                <c:pt idx="2544" formatCode="0.00E+00">
                  <c:v>1.7542286468700015</c:v>
                </c:pt>
                <c:pt idx="2592" formatCode="0.00E+00">
                  <c:v>1.0873669094400007</c:v>
                </c:pt>
                <c:pt idx="2640" formatCode="0.00E+00">
                  <c:v>0.94693304833312597</c:v>
                </c:pt>
                <c:pt idx="2688" formatCode="0.00E+00">
                  <c:v>0.90684701236500065</c:v>
                </c:pt>
                <c:pt idx="2736" formatCode="0.00E+00">
                  <c:v>0.88879502265749954</c:v>
                </c:pt>
                <c:pt idx="2784" formatCode="0.00E+00">
                  <c:v>0.85056727974749979</c:v>
                </c:pt>
                <c:pt idx="2832" formatCode="0.00E+00">
                  <c:v>0.83623187615624994</c:v>
                </c:pt>
                <c:pt idx="2880" formatCode="0.00E+00">
                  <c:v>2.4537432480356256</c:v>
                </c:pt>
                <c:pt idx="2928" formatCode="0.00E+00">
                  <c:v>4.6377685322062492</c:v>
                </c:pt>
                <c:pt idx="2976" formatCode="0.00E+00">
                  <c:v>1.7637855825975011</c:v>
                </c:pt>
                <c:pt idx="3024" formatCode="0.00E+00">
                  <c:v>1.1553273412800005</c:v>
                </c:pt>
                <c:pt idx="3072" formatCode="0.00E+00">
                  <c:v>1.0130351871150003</c:v>
                </c:pt>
                <c:pt idx="3120" formatCode="0.00E+00">
                  <c:v>2.2928681632893757</c:v>
                </c:pt>
                <c:pt idx="3168" formatCode="0.00E+00">
                  <c:v>10.37617749569625</c:v>
                </c:pt>
                <c:pt idx="3216" formatCode="0.00E+00">
                  <c:v>8.1048124377937487</c:v>
                </c:pt>
                <c:pt idx="3264" formatCode="0.00E+00">
                  <c:v>19.286427238968756</c:v>
                </c:pt>
                <c:pt idx="3312" formatCode="0.00E+00">
                  <c:v>4.3590245734874999</c:v>
                </c:pt>
                <c:pt idx="3360" formatCode="0.00E+00">
                  <c:v>2.0573958857812507</c:v>
                </c:pt>
                <c:pt idx="3408" formatCode="0.00E+00">
                  <c:v>1.4999079683437506</c:v>
                </c:pt>
                <c:pt idx="3456" formatCode="0.00E+00">
                  <c:v>1.0916144364300007</c:v>
                </c:pt>
                <c:pt idx="3504" formatCode="0.00E+00">
                  <c:v>1.3387674131606255</c:v>
                </c:pt>
                <c:pt idx="3552" formatCode="0.00E+00">
                  <c:v>0.94242005090625069</c:v>
                </c:pt>
                <c:pt idx="3600" formatCode="0.00E+00">
                  <c:v>0.85534574761124971</c:v>
                </c:pt>
                <c:pt idx="3648" formatCode="0.00E+00">
                  <c:v>0.84419598926249995</c:v>
                </c:pt>
                <c:pt idx="3696" formatCode="0.00E+00">
                  <c:v>1.4515923488325004</c:v>
                </c:pt>
                <c:pt idx="3744" formatCode="0.00E+00">
                  <c:v>3.0921996487199999</c:v>
                </c:pt>
                <c:pt idx="3792" formatCode="0.00E+00">
                  <c:v>1.1505488734162503</c:v>
                </c:pt>
                <c:pt idx="3840" formatCode="0.00E+00">
                  <c:v>1.2588608116612503</c:v>
                </c:pt>
                <c:pt idx="3888" formatCode="0.00E+00">
                  <c:v>0.85800045197999986</c:v>
                </c:pt>
                <c:pt idx="3936" formatCode="0.00E+00">
                  <c:v>0.88162732086187556</c:v>
                </c:pt>
                <c:pt idx="3984" formatCode="0.00E+00">
                  <c:v>1.1510798142900007</c:v>
                </c:pt>
                <c:pt idx="4032" formatCode="0.00E+00">
                  <c:v>0.88720220003624961</c:v>
                </c:pt>
                <c:pt idx="4080" formatCode="0.00E+00">
                  <c:v>0.78207590703375007</c:v>
                </c:pt>
                <c:pt idx="4128" formatCode="0.00E+00">
                  <c:v>0.7518122772300001</c:v>
                </c:pt>
                <c:pt idx="4176" formatCode="0.00E+00">
                  <c:v>2.5811690577356257</c:v>
                </c:pt>
                <c:pt idx="4224" formatCode="0.00E+00">
                  <c:v>0.76150194817593764</c:v>
                </c:pt>
                <c:pt idx="4272" formatCode="0.00E+00">
                  <c:v>0.62518287884062518</c:v>
                </c:pt>
                <c:pt idx="4320" formatCode="0.00E+00">
                  <c:v>0.68464825670062501</c:v>
                </c:pt>
                <c:pt idx="4368" formatCode="0.00E+00">
                  <c:v>0.62531561405906266</c:v>
                </c:pt>
                <c:pt idx="4416" formatCode="0.00E+00">
                  <c:v>2.2039355669362504</c:v>
                </c:pt>
                <c:pt idx="4464" formatCode="0.00E+00">
                  <c:v>1.4372569452412505</c:v>
                </c:pt>
                <c:pt idx="4512" formatCode="0.00E+00">
                  <c:v>5.852295780909377</c:v>
                </c:pt>
                <c:pt idx="4560" formatCode="0.00E+00">
                  <c:v>1.3071764311725007</c:v>
                </c:pt>
                <c:pt idx="4608" formatCode="0.00E+00">
                  <c:v>0.71146077082500014</c:v>
                </c:pt>
                <c:pt idx="4656" formatCode="0.00E+00">
                  <c:v>0.61456406136562525</c:v>
                </c:pt>
                <c:pt idx="4704" formatCode="0.00E+00">
                  <c:v>0.52456958326499981</c:v>
                </c:pt>
                <c:pt idx="4752" formatCode="0.00E+00">
                  <c:v>0.48421807686000035</c:v>
                </c:pt>
                <c:pt idx="4800" formatCode="0.00E+00">
                  <c:v>0.95702092493437529</c:v>
                </c:pt>
                <c:pt idx="4848" formatCode="0.00E+00">
                  <c:v>0.57129238015499995</c:v>
                </c:pt>
                <c:pt idx="4896" formatCode="0.00E+00">
                  <c:v>0.4884656038500001</c:v>
                </c:pt>
                <c:pt idx="4944" formatCode="0.00E+00">
                  <c:v>0.62518287884062518</c:v>
                </c:pt>
                <c:pt idx="4992" formatCode="0.00E+00">
                  <c:v>16.288735065776251</c:v>
                </c:pt>
                <c:pt idx="5040" formatCode="0.00E+00">
                  <c:v>36.804821368350005</c:v>
                </c:pt>
                <c:pt idx="5088" formatCode="0.00E+00">
                  <c:v>5.6691211794656189</c:v>
                </c:pt>
                <c:pt idx="5136" formatCode="0.00E+00">
                  <c:v>0.93286311517874987</c:v>
                </c:pt>
                <c:pt idx="5184" formatCode="0.00E+00">
                  <c:v>0.77570461654874956</c:v>
                </c:pt>
                <c:pt idx="5232" formatCode="0.00E+00">
                  <c:v>0.74836116155062504</c:v>
                </c:pt>
                <c:pt idx="5280" formatCode="0.00E+00">
                  <c:v>0.70800965514562531</c:v>
                </c:pt>
                <c:pt idx="5328" formatCode="0.00E+00">
                  <c:v>0.63978375286875022</c:v>
                </c:pt>
                <c:pt idx="5376" formatCode="0.00E+00">
                  <c:v>0.57925649326125017</c:v>
                </c:pt>
                <c:pt idx="5424" formatCode="0.00E+00">
                  <c:v>3.2230765740993736</c:v>
                </c:pt>
                <c:pt idx="5472" formatCode="0.00E+00">
                  <c:v>0.83463905353499979</c:v>
                </c:pt>
                <c:pt idx="5520" formatCode="0.00E+00">
                  <c:v>0.60129053952187517</c:v>
                </c:pt>
                <c:pt idx="5568" formatCode="0.00E+00">
                  <c:v>0.55324039044750006</c:v>
                </c:pt>
                <c:pt idx="5616" formatCode="0.00E+00">
                  <c:v>0.55324039044749995</c:v>
                </c:pt>
                <c:pt idx="5664" formatCode="0.00E+00">
                  <c:v>0.53731216423499994</c:v>
                </c:pt>
                <c:pt idx="5712" formatCode="0.00E+00">
                  <c:v>0.57633631845562505</c:v>
                </c:pt>
                <c:pt idx="5760" formatCode="0.00E+00">
                  <c:v>0.54793098170999988</c:v>
                </c:pt>
                <c:pt idx="5808" formatCode="0.00E+00">
                  <c:v>19.097677758350624</c:v>
                </c:pt>
                <c:pt idx="5856" formatCode="0.00E+00">
                  <c:v>1.8561692946299992</c:v>
                </c:pt>
                <c:pt idx="5904" formatCode="0.00E+00">
                  <c:v>0.532799166808125</c:v>
                </c:pt>
                <c:pt idx="5952" formatCode="0.00E+00">
                  <c:v>0.50120818482000029</c:v>
                </c:pt>
                <c:pt idx="6000" formatCode="0.00E+00">
                  <c:v>0.47359925938500064</c:v>
                </c:pt>
                <c:pt idx="6048" formatCode="0.00E+00">
                  <c:v>0.43643339822250016</c:v>
                </c:pt>
                <c:pt idx="6096" formatCode="0.00E+00">
                  <c:v>0.42581458074749995</c:v>
                </c:pt>
                <c:pt idx="6144" formatCode="0.00E+00">
                  <c:v>1.3666418090325001</c:v>
                </c:pt>
                <c:pt idx="6192" formatCode="0.00E+00">
                  <c:v>0.4505033313768747</c:v>
                </c:pt>
                <c:pt idx="6240" formatCode="0.00E+00">
                  <c:v>0.38227742910000012</c:v>
                </c:pt>
                <c:pt idx="6288" formatCode="0.00E+00">
                  <c:v>4.134967524765</c:v>
                </c:pt>
                <c:pt idx="6336" formatCode="0.00E+00">
                  <c:v>0.63819093024750007</c:v>
                </c:pt>
                <c:pt idx="6384" formatCode="0.00E+00">
                  <c:v>0.32573222604562491</c:v>
                </c:pt>
                <c:pt idx="6432" formatCode="0.00E+00">
                  <c:v>2.5421449035150006</c:v>
                </c:pt>
                <c:pt idx="6480" formatCode="0.00E+00">
                  <c:v>11.769366348416254</c:v>
                </c:pt>
                <c:pt idx="6528" formatCode="0.00E+00">
                  <c:v>111.39139531274999</c:v>
                </c:pt>
                <c:pt idx="6576" formatCode="0.00E+00">
                  <c:v>5.8483137243562444</c:v>
                </c:pt>
                <c:pt idx="6624" formatCode="0.00E+00">
                  <c:v>1.1972716703062509</c:v>
                </c:pt>
                <c:pt idx="6672" formatCode="0.00E+00">
                  <c:v>0.94719851877000083</c:v>
                </c:pt>
                <c:pt idx="6720" formatCode="0.00E+00">
                  <c:v>0.84897445712624997</c:v>
                </c:pt>
                <c:pt idx="6768" formatCode="0.00E+00">
                  <c:v>0.77729743916999949</c:v>
                </c:pt>
                <c:pt idx="6816" formatCode="0.00E+00">
                  <c:v>0.77729743916999949</c:v>
                </c:pt>
                <c:pt idx="6864" formatCode="0.00E+00">
                  <c:v>1.6076889657150002</c:v>
                </c:pt>
                <c:pt idx="6912" formatCode="0.00E+00">
                  <c:v>0.77729743916999949</c:v>
                </c:pt>
                <c:pt idx="6960" formatCode="0.00E+00">
                  <c:v>0.76614768082124973</c:v>
                </c:pt>
                <c:pt idx="7008" formatCode="0.00E+00">
                  <c:v>1.1816089145306254</c:v>
                </c:pt>
                <c:pt idx="7056" formatCode="0.00E+00">
                  <c:v>0.88746767047312491</c:v>
                </c:pt>
                <c:pt idx="7104" formatCode="0.00E+00">
                  <c:v>2.1800432276175008</c:v>
                </c:pt>
                <c:pt idx="7152" formatCode="0.00E+00">
                  <c:v>0.74889210242437532</c:v>
                </c:pt>
                <c:pt idx="7200" formatCode="0.00E+00">
                  <c:v>0.70721324383500017</c:v>
                </c:pt>
                <c:pt idx="7248" formatCode="0.00E+00">
                  <c:v>0.77729743916999949</c:v>
                </c:pt>
                <c:pt idx="7296" formatCode="0.00E+00">
                  <c:v>28.336048961600621</c:v>
                </c:pt>
                <c:pt idx="7344" formatCode="0.00E+00">
                  <c:v>1.0701113310431263</c:v>
                </c:pt>
                <c:pt idx="7392" formatCode="0.00E+00">
                  <c:v>0.81871082732249933</c:v>
                </c:pt>
                <c:pt idx="7440" formatCode="0.00E+00">
                  <c:v>0.77729743916999949</c:v>
                </c:pt>
                <c:pt idx="7488" formatCode="0.00E+00">
                  <c:v>0.77729743916999949</c:v>
                </c:pt>
                <c:pt idx="7536" formatCode="0.00E+00">
                  <c:v>0.81791441601187442</c:v>
                </c:pt>
                <c:pt idx="7584" formatCode="0.00E+00">
                  <c:v>1.0462189917243745</c:v>
                </c:pt>
                <c:pt idx="7632" formatCode="0.00E+00">
                  <c:v>0.76614768082124962</c:v>
                </c:pt>
                <c:pt idx="7680" formatCode="0.00E+00">
                  <c:v>0.70721324383500017</c:v>
                </c:pt>
                <c:pt idx="7728" formatCode="0.00E+00">
                  <c:v>0.70562042121375013</c:v>
                </c:pt>
                <c:pt idx="7776" formatCode="0.00E+00">
                  <c:v>0.69685989679687521</c:v>
                </c:pt>
                <c:pt idx="7824" formatCode="0.00E+00">
                  <c:v>2.5968318135112507</c:v>
                </c:pt>
                <c:pt idx="7872" formatCode="0.00E+00">
                  <c:v>2.7293015615118748</c:v>
                </c:pt>
                <c:pt idx="7920" formatCode="0.00E+00">
                  <c:v>2.9002645228593766</c:v>
                </c:pt>
                <c:pt idx="7968" formatCode="0.00E+00">
                  <c:v>0.92144788639312492</c:v>
                </c:pt>
                <c:pt idx="8016" formatCode="0.00E+00">
                  <c:v>0.63686357806312521</c:v>
                </c:pt>
                <c:pt idx="8064" formatCode="0.00E+00">
                  <c:v>0.65319000993093768</c:v>
                </c:pt>
                <c:pt idx="8112" formatCode="0.00E+00">
                  <c:v>0.65863215388687524</c:v>
                </c:pt>
                <c:pt idx="8160" formatCode="0.00E+00">
                  <c:v>0.67960431840000013</c:v>
                </c:pt>
                <c:pt idx="8208" formatCode="0.00E+00">
                  <c:v>1.1470977577368753</c:v>
                </c:pt>
                <c:pt idx="8256" formatCode="0.00E+00">
                  <c:v>3.5275711651950008</c:v>
                </c:pt>
                <c:pt idx="8304" formatCode="0.00E+00">
                  <c:v>0.68624107932187517</c:v>
                </c:pt>
                <c:pt idx="8352" formatCode="0.00E+00">
                  <c:v>0.64111110505312519</c:v>
                </c:pt>
                <c:pt idx="8400" formatCode="0.00E+00">
                  <c:v>0.63845640068437526</c:v>
                </c:pt>
                <c:pt idx="8448" formatCode="0.00E+00">
                  <c:v>0.67031285310937516</c:v>
                </c:pt>
                <c:pt idx="8496" formatCode="0.00E+00">
                  <c:v>0.68756843150625013</c:v>
                </c:pt>
                <c:pt idx="8544" formatCode="0.00E+00">
                  <c:v>0.85083275018437521</c:v>
                </c:pt>
                <c:pt idx="8592" formatCode="0.00E+00">
                  <c:v>1.6679507548856252</c:v>
                </c:pt>
                <c:pt idx="8640" formatCode="0.00E+00">
                  <c:v>5.399403215600624</c:v>
                </c:pt>
                <c:pt idx="8688" formatCode="0.00E+00">
                  <c:v>0.88428202523062482</c:v>
                </c:pt>
                <c:pt idx="8736" formatCode="0.00E+00">
                  <c:v>0.77729743916999949</c:v>
                </c:pt>
                <c:pt idx="8784" formatCode="0.00E+00">
                  <c:v>0.77729743916999949</c:v>
                </c:pt>
                <c:pt idx="8832" formatCode="0.00E+00">
                  <c:v>0.77570461654874956</c:v>
                </c:pt>
                <c:pt idx="8880" formatCode="0.00E+00">
                  <c:v>1.0387858194918749</c:v>
                </c:pt>
                <c:pt idx="8928" formatCode="0.00E+00">
                  <c:v>15.560549657428124</c:v>
                </c:pt>
                <c:pt idx="8976" formatCode="0.00E+00">
                  <c:v>0.83463905353499979</c:v>
                </c:pt>
                <c:pt idx="9024" formatCode="0.00E+00">
                  <c:v>0.79004002013999963</c:v>
                </c:pt>
                <c:pt idx="9072" formatCode="0.00E+00">
                  <c:v>0.77729743916999949</c:v>
                </c:pt>
                <c:pt idx="9120" formatCode="0.00E+00">
                  <c:v>0.77729743916999949</c:v>
                </c:pt>
                <c:pt idx="9168" formatCode="0.00E+00">
                  <c:v>0.77729743916999949</c:v>
                </c:pt>
                <c:pt idx="9216" formatCode="0.00E+00">
                  <c:v>3.4171354634550002</c:v>
                </c:pt>
                <c:pt idx="9264" formatCode="0.00E+00">
                  <c:v>1.2466491715650003</c:v>
                </c:pt>
                <c:pt idx="9312" formatCode="0.00E+00">
                  <c:v>0.7972077219356245</c:v>
                </c:pt>
                <c:pt idx="9360" formatCode="0.00E+00">
                  <c:v>0.76614768082124973</c:v>
                </c:pt>
                <c:pt idx="9408" formatCode="0.00E+00">
                  <c:v>0.71677017956250022</c:v>
                </c:pt>
                <c:pt idx="9456" formatCode="0.00E+00">
                  <c:v>0.74384816412374966</c:v>
                </c:pt>
                <c:pt idx="9504" formatCode="0.00E+00">
                  <c:v>0.75659074509374991</c:v>
                </c:pt>
                <c:pt idx="9552" formatCode="0.00E+00">
                  <c:v>0.76774050344249967</c:v>
                </c:pt>
                <c:pt idx="9600" formatCode="0.00E+00">
                  <c:v>4.0948814887968732</c:v>
                </c:pt>
                <c:pt idx="9648" formatCode="0.00E+00">
                  <c:v>1.0228575932793746</c:v>
                </c:pt>
                <c:pt idx="9696" formatCode="0.00E+00">
                  <c:v>0.76296203557874975</c:v>
                </c:pt>
                <c:pt idx="9744" formatCode="0.00E+00">
                  <c:v>0.69128501762250016</c:v>
                </c:pt>
                <c:pt idx="9792" formatCode="0.00E+00">
                  <c:v>0.65703933126562519</c:v>
                </c:pt>
                <c:pt idx="9840" formatCode="0.00E+00">
                  <c:v>1.6456512381881254</c:v>
                </c:pt>
                <c:pt idx="9888" formatCode="0.00E+00">
                  <c:v>0.58668966549374968</c:v>
                </c:pt>
                <c:pt idx="9936" formatCode="0.00E+00">
                  <c:v>0.58031837500875005</c:v>
                </c:pt>
                <c:pt idx="9984" formatCode="0.00E+00">
                  <c:v>0.47359925938500064</c:v>
                </c:pt>
                <c:pt idx="10032" formatCode="0.00E+00">
                  <c:v>0.47147549589000065</c:v>
                </c:pt>
                <c:pt idx="10080" formatCode="0.00E+00">
                  <c:v>2.0358927803943758</c:v>
                </c:pt>
                <c:pt idx="10128" formatCode="0.00E+00">
                  <c:v>2.9560133146031231</c:v>
                </c:pt>
                <c:pt idx="10176" formatCode="0.00E+00">
                  <c:v>2.4253379112900006</c:v>
                </c:pt>
                <c:pt idx="10224" formatCode="0.00E+00">
                  <c:v>0.79349113581937514</c:v>
                </c:pt>
                <c:pt idx="10272" formatCode="0.00E+00">
                  <c:v>0.57235426190250016</c:v>
                </c:pt>
                <c:pt idx="10320" formatCode="0.00E+00">
                  <c:v>0.55536415394249994</c:v>
                </c:pt>
                <c:pt idx="10368" formatCode="0.00E+00">
                  <c:v>0.53731216423499972</c:v>
                </c:pt>
                <c:pt idx="10416" formatCode="0.00E+00">
                  <c:v>0.52881711025499967</c:v>
                </c:pt>
                <c:pt idx="10464" formatCode="0.00E+00">
                  <c:v>0.5235077015174997</c:v>
                </c:pt>
                <c:pt idx="10512" formatCode="0.00E+00">
                  <c:v>0.53094087374999988</c:v>
                </c:pt>
                <c:pt idx="10560" formatCode="0.00E+00">
                  <c:v>2.4460446053662501</c:v>
                </c:pt>
                <c:pt idx="10608" formatCode="0.00E+00">
                  <c:v>0.72845087878500003</c:v>
                </c:pt>
                <c:pt idx="10656" formatCode="0.00E+00">
                  <c:v>0.52987899200249966</c:v>
                </c:pt>
                <c:pt idx="10704" formatCode="0.00E+00">
                  <c:v>0.52244581976999971</c:v>
                </c:pt>
                <c:pt idx="10752" formatCode="0.00E+00">
                  <c:v>0.48421807686000046</c:v>
                </c:pt>
                <c:pt idx="10800" formatCode="0.00E+00">
                  <c:v>0.48103243161750053</c:v>
                </c:pt>
                <c:pt idx="10848" formatCode="0.00E+00">
                  <c:v>0.46828985064750056</c:v>
                </c:pt>
                <c:pt idx="10896" formatCode="0.00E+00">
                  <c:v>0.45660915142500019</c:v>
                </c:pt>
                <c:pt idx="10944" formatCode="0.00E+00">
                  <c:v>0.44492845220250005</c:v>
                </c:pt>
                <c:pt idx="10992" formatCode="0.00E+00">
                  <c:v>0.46298044191000037</c:v>
                </c:pt>
                <c:pt idx="11040" formatCode="0.00E+00">
                  <c:v>1.2004573155487506</c:v>
                </c:pt>
                <c:pt idx="11088" formatCode="0.00E+00">
                  <c:v>5.7341614365</c:v>
                </c:pt>
                <c:pt idx="11136" formatCode="0.00E+00">
                  <c:v>0.99007199432531268</c:v>
                </c:pt>
                <c:pt idx="11184" formatCode="0.00E+00">
                  <c:v>0.58921163464406257</c:v>
                </c:pt>
                <c:pt idx="11232" formatCode="0.00E+00">
                  <c:v>0.57766367064000002</c:v>
                </c:pt>
                <c:pt idx="11280" formatCode="0.00E+00">
                  <c:v>0.51726914625093745</c:v>
                </c:pt>
                <c:pt idx="11328" formatCode="0.00E+00">
                  <c:v>0.48873107428687507</c:v>
                </c:pt>
                <c:pt idx="11376" formatCode="0.00E+00">
                  <c:v>0.49855348045125031</c:v>
                </c:pt>
                <c:pt idx="11424" formatCode="0.00E+00">
                  <c:v>0.49297860127687526</c:v>
                </c:pt>
                <c:pt idx="11472" formatCode="0.00E+00">
                  <c:v>0.53638301770593733</c:v>
                </c:pt>
                <c:pt idx="11520" formatCode="0.00E+00">
                  <c:v>23.587048316343751</c:v>
                </c:pt>
                <c:pt idx="11568" formatCode="0.00E+00">
                  <c:v>0.79189831319812487</c:v>
                </c:pt>
                <c:pt idx="11616" formatCode="0.00E+00">
                  <c:v>0.47784678637500044</c:v>
                </c:pt>
                <c:pt idx="11664" formatCode="0.00E+00">
                  <c:v>0.42156705375749981</c:v>
                </c:pt>
                <c:pt idx="11712" formatCode="0.00E+00">
                  <c:v>0.40457694579749998</c:v>
                </c:pt>
                <c:pt idx="11760" formatCode="0.00E+00">
                  <c:v>0.38387025172125017</c:v>
                </c:pt>
                <c:pt idx="11808" formatCode="0.00E+00">
                  <c:v>0.38227742910000012</c:v>
                </c:pt>
                <c:pt idx="11856" formatCode="0.00E+00">
                  <c:v>0.37829537254687517</c:v>
                </c:pt>
                <c:pt idx="11904" formatCode="0.00E+00">
                  <c:v>0.38546307434250004</c:v>
                </c:pt>
                <c:pt idx="11952" formatCode="0.00E+00">
                  <c:v>0.3814810177893751</c:v>
                </c:pt>
                <c:pt idx="12000" formatCode="0.00E+00">
                  <c:v>0.46218403059937513</c:v>
                </c:pt>
                <c:pt idx="12048" formatCode="0.00E+00">
                  <c:v>1.2004573155487503</c:v>
                </c:pt>
                <c:pt idx="12096" formatCode="0.00E+00">
                  <c:v>0.41068276584562508</c:v>
                </c:pt>
                <c:pt idx="12144" formatCode="0.00E+00">
                  <c:v>0.37988819516812516</c:v>
                </c:pt>
                <c:pt idx="12192" formatCode="0.00E+00">
                  <c:v>0.37749896123625021</c:v>
                </c:pt>
                <c:pt idx="12240" formatCode="0.00E+00">
                  <c:v>0.36953484813000032</c:v>
                </c:pt>
                <c:pt idx="12288" formatCode="0.00E+00">
                  <c:v>0.36316355764500047</c:v>
                </c:pt>
                <c:pt idx="12336" formatCode="0.00E+00">
                  <c:v>0.39581642138062501</c:v>
                </c:pt>
                <c:pt idx="12384" formatCode="0.00E+00">
                  <c:v>0.401391300555</c:v>
                </c:pt>
                <c:pt idx="12432" formatCode="0.00E+00">
                  <c:v>3.6202203476643735</c:v>
                </c:pt>
                <c:pt idx="12480" formatCode="0.00E+00">
                  <c:v>0.87233585557125004</c:v>
                </c:pt>
                <c:pt idx="12528" formatCode="0.00E+00">
                  <c:v>1.1538672538771879</c:v>
                </c:pt>
                <c:pt idx="12576" formatCode="0.00E+00">
                  <c:v>0.60527259607500039</c:v>
                </c:pt>
                <c:pt idx="12624" formatCode="0.00E+00">
                  <c:v>0.43749527996999982</c:v>
                </c:pt>
                <c:pt idx="12672" formatCode="0.00E+00">
                  <c:v>0.49271313084000012</c:v>
                </c:pt>
                <c:pt idx="12720" formatCode="0.00E+00">
                  <c:v>0.52377317195437478</c:v>
                </c:pt>
                <c:pt idx="12768" formatCode="0.00E+00">
                  <c:v>0.53731216423499994</c:v>
                </c:pt>
                <c:pt idx="12816" formatCode="0.00E+00">
                  <c:v>0.52828616938125006</c:v>
                </c:pt>
                <c:pt idx="12864" formatCode="0.00E+00">
                  <c:v>0.46404232365750003</c:v>
                </c:pt>
                <c:pt idx="12912" formatCode="0.00E+00">
                  <c:v>0.45129974268750012</c:v>
                </c:pt>
                <c:pt idx="12960" formatCode="0.00E+00">
                  <c:v>0.43643339822249988</c:v>
                </c:pt>
                <c:pt idx="13008" formatCode="0.00E+00">
                  <c:v>0.42050517200999976</c:v>
                </c:pt>
                <c:pt idx="13056" formatCode="0.00E+00">
                  <c:v>0.48315619511250008</c:v>
                </c:pt>
                <c:pt idx="13104" formatCode="0.00E+00">
                  <c:v>0.43138945992187483</c:v>
                </c:pt>
                <c:pt idx="13152" formatCode="0.00E+00">
                  <c:v>0.41201011802999993</c:v>
                </c:pt>
                <c:pt idx="13200" formatCode="0.00E+00">
                  <c:v>0.41891234938874983</c:v>
                </c:pt>
                <c:pt idx="13248" formatCode="0.00E+00">
                  <c:v>0.41838140851499978</c:v>
                </c:pt>
                <c:pt idx="13296" formatCode="0.00E+00">
                  <c:v>0.4181159380781248</c:v>
                </c:pt>
                <c:pt idx="13344" formatCode="0.00E+00">
                  <c:v>0.4101518249718748</c:v>
                </c:pt>
                <c:pt idx="13392" formatCode="0.00E+00">
                  <c:v>0.41917781982562485</c:v>
                </c:pt>
                <c:pt idx="13440" formatCode="0.00E+00">
                  <c:v>0.41652311545687487</c:v>
                </c:pt>
                <c:pt idx="13488" formatCode="0.00E+00">
                  <c:v>0.4061697684187498</c:v>
                </c:pt>
                <c:pt idx="13536" formatCode="0.00E+00">
                  <c:v>0.40696617972937493</c:v>
                </c:pt>
                <c:pt idx="13584" formatCode="0.00E+00">
                  <c:v>0.39581642138062501</c:v>
                </c:pt>
                <c:pt idx="13632" formatCode="0.00E+00">
                  <c:v>10.176809197603122</c:v>
                </c:pt>
                <c:pt idx="13680" formatCode="0.00E+00">
                  <c:v>0.46404232365749981</c:v>
                </c:pt>
                <c:pt idx="13728" formatCode="0.00E+00">
                  <c:v>0.39661283269125008</c:v>
                </c:pt>
                <c:pt idx="13776" formatCode="0.00E+00">
                  <c:v>0.38227742910000012</c:v>
                </c:pt>
                <c:pt idx="13824" formatCode="0.00E+00">
                  <c:v>0.38227742910000012</c:v>
                </c:pt>
                <c:pt idx="13872" formatCode="0.00E+00">
                  <c:v>0.88746767047312514</c:v>
                </c:pt>
                <c:pt idx="13920" formatCode="0.00E+00">
                  <c:v>0.66526891480874983</c:v>
                </c:pt>
                <c:pt idx="13968" formatCode="0.00E+00">
                  <c:v>0.41891234938874983</c:v>
                </c:pt>
                <c:pt idx="14016" formatCode="0.00E+00">
                  <c:v>0.57474349583437501</c:v>
                </c:pt>
                <c:pt idx="14064" formatCode="0.00E+00">
                  <c:v>1.5030936135862507</c:v>
                </c:pt>
                <c:pt idx="14112" formatCode="0.00E+00">
                  <c:v>0.4181159380781248</c:v>
                </c:pt>
                <c:pt idx="14160" formatCode="0.00E+00">
                  <c:v>0.40855900235062487</c:v>
                </c:pt>
                <c:pt idx="14208" formatCode="0.00E+00">
                  <c:v>2.1606638857256253</c:v>
                </c:pt>
                <c:pt idx="14256" formatCode="0.00E+00">
                  <c:v>0.74942304329812515</c:v>
                </c:pt>
                <c:pt idx="14304" formatCode="0.00E+00">
                  <c:v>0.36024338283937546</c:v>
                </c:pt>
                <c:pt idx="14352" formatCode="0.00E+00">
                  <c:v>0.34404968619000043</c:v>
                </c:pt>
                <c:pt idx="14400" formatCode="0.00E+00">
                  <c:v>2.3863137570693747</c:v>
                </c:pt>
                <c:pt idx="14448" formatCode="0.00E+00">
                  <c:v>0.35519944453875046</c:v>
                </c:pt>
                <c:pt idx="14496" formatCode="0.00E+00">
                  <c:v>0.42979663730062506</c:v>
                </c:pt>
                <c:pt idx="14544" formatCode="0.00E+00">
                  <c:v>0.37670254992562513</c:v>
                </c:pt>
                <c:pt idx="14592" formatCode="0.00E+00">
                  <c:v>8.4377123656350008</c:v>
                </c:pt>
                <c:pt idx="14640" formatCode="0.00E+00">
                  <c:v>0.62465193796687501</c:v>
                </c:pt>
                <c:pt idx="14688" formatCode="0.00E+00">
                  <c:v>0.37829537254687517</c:v>
                </c:pt>
                <c:pt idx="14736" formatCode="0.00E+00">
                  <c:v>0.36157073502375009</c:v>
                </c:pt>
                <c:pt idx="14784" formatCode="0.00E+00">
                  <c:v>0.35679226716000029</c:v>
                </c:pt>
                <c:pt idx="14832" formatCode="0.00E+00">
                  <c:v>0.35918150109187524</c:v>
                </c:pt>
                <c:pt idx="14880" formatCode="0.00E+00">
                  <c:v>2.3637487699350004</c:v>
                </c:pt>
                <c:pt idx="14928" formatCode="0.00E+00">
                  <c:v>10.097964477851246</c:v>
                </c:pt>
                <c:pt idx="14976" formatCode="0.00E+00">
                  <c:v>0.52058752671187525</c:v>
                </c:pt>
                <c:pt idx="15024" formatCode="0.00E+00">
                  <c:v>0.41413388152499991</c:v>
                </c:pt>
                <c:pt idx="15072" formatCode="0.00E+00">
                  <c:v>0.3814810177893751</c:v>
                </c:pt>
                <c:pt idx="15120" formatCode="0.00E+00">
                  <c:v>0.36395996895562516</c:v>
                </c:pt>
                <c:pt idx="15168" formatCode="0.00E+00">
                  <c:v>0.36555279157687526</c:v>
                </c:pt>
                <c:pt idx="15216" formatCode="0.00E+00">
                  <c:v>0.37590613861500005</c:v>
                </c:pt>
                <c:pt idx="15264" formatCode="0.00E+00">
                  <c:v>0.47678490462750012</c:v>
                </c:pt>
                <c:pt idx="15312" formatCode="0.00E+00">
                  <c:v>0.37272049337250013</c:v>
                </c:pt>
                <c:pt idx="15360" formatCode="0.00E+00">
                  <c:v>0.38068460647875013</c:v>
                </c:pt>
                <c:pt idx="15408" formatCode="0.00E+00">
                  <c:v>0.37829537254687512</c:v>
                </c:pt>
                <c:pt idx="15456" formatCode="0.00E+00">
                  <c:v>0.36555279157687526</c:v>
                </c:pt>
                <c:pt idx="15504" formatCode="0.00E+00">
                  <c:v>0.35679226716000034</c:v>
                </c:pt>
                <c:pt idx="15552" formatCode="0.00E+00">
                  <c:v>0.37033125944062512</c:v>
                </c:pt>
                <c:pt idx="15600" formatCode="0.00E+00">
                  <c:v>0.413868411088125</c:v>
                </c:pt>
                <c:pt idx="15648" formatCode="0.00E+00">
                  <c:v>4.6197165424987494</c:v>
                </c:pt>
                <c:pt idx="15696" formatCode="0.00E+00">
                  <c:v>0.39794018487562516</c:v>
                </c:pt>
                <c:pt idx="15744" formatCode="0.00E+00">
                  <c:v>0.37988819516812505</c:v>
                </c:pt>
                <c:pt idx="15792" formatCode="0.00E+00">
                  <c:v>0.37510972730437514</c:v>
                </c:pt>
                <c:pt idx="15840" formatCode="0.00E+00">
                  <c:v>0.36555279157687509</c:v>
                </c:pt>
                <c:pt idx="15888" formatCode="0.00E+00">
                  <c:v>0.37192408206187505</c:v>
                </c:pt>
                <c:pt idx="15936" formatCode="0.00E+00">
                  <c:v>0.39342718744874999</c:v>
                </c:pt>
                <c:pt idx="15984" formatCode="0.00E+00">
                  <c:v>0.45714009229875002</c:v>
                </c:pt>
                <c:pt idx="16032" formatCode="0.00E+00">
                  <c:v>0.39422359875937513</c:v>
                </c:pt>
                <c:pt idx="16080" formatCode="0.00E+00">
                  <c:v>0.38971060133250002</c:v>
                </c:pt>
                <c:pt idx="16128" formatCode="0.00E+00">
                  <c:v>0.64296939811125009</c:v>
                </c:pt>
                <c:pt idx="16176" formatCode="0.00E+00">
                  <c:v>6.4519934978099975</c:v>
                </c:pt>
                <c:pt idx="16224" formatCode="0.00E+00">
                  <c:v>0.59040625161000004</c:v>
                </c:pt>
                <c:pt idx="16272" formatCode="0.00E+00">
                  <c:v>0.42793834424249999</c:v>
                </c:pt>
                <c:pt idx="16320" formatCode="0.00E+00">
                  <c:v>0.42050517200999976</c:v>
                </c:pt>
                <c:pt idx="16368" formatCode="0.00E+00">
                  <c:v>0.4181159380781248</c:v>
                </c:pt>
                <c:pt idx="16416" formatCode="0.00E+00">
                  <c:v>0.38864871958499997</c:v>
                </c:pt>
                <c:pt idx="16464" formatCode="0.00E+00">
                  <c:v>0.39502001007000004</c:v>
                </c:pt>
                <c:pt idx="16512" formatCode="0.00E+00">
                  <c:v>5.599833395441248</c:v>
                </c:pt>
                <c:pt idx="16560" formatCode="0.00E+00">
                  <c:v>0.45156521312437475</c:v>
                </c:pt>
                <c:pt idx="16608" formatCode="0.00E+00">
                  <c:v>12.305616630903748</c:v>
                </c:pt>
                <c:pt idx="16656" formatCode="0.00E+00">
                  <c:v>1.2588608116612503</c:v>
                </c:pt>
                <c:pt idx="16704" formatCode="0.00E+00">
                  <c:v>0.49457142389812531</c:v>
                </c:pt>
                <c:pt idx="16752" formatCode="0.00E+00">
                  <c:v>0.41121370671937485</c:v>
                </c:pt>
                <c:pt idx="16800" formatCode="0.00E+00">
                  <c:v>0.39183436482749995</c:v>
                </c:pt>
                <c:pt idx="16848" formatCode="0.00E+00">
                  <c:v>0</c:v>
                </c:pt>
                <c:pt idx="16896" formatCode="0.00E+00">
                  <c:v>0</c:v>
                </c:pt>
                <c:pt idx="16944" formatCode="0.00E+00">
                  <c:v>0</c:v>
                </c:pt>
                <c:pt idx="16992" formatCode="0.00E+00">
                  <c:v>0.45767103317250002</c:v>
                </c:pt>
                <c:pt idx="17040" formatCode="0.00E+00">
                  <c:v>0.43430963472749995</c:v>
                </c:pt>
                <c:pt idx="17088" formatCode="0.00E+00">
                  <c:v>4.7673181054012508</c:v>
                </c:pt>
                <c:pt idx="17136" formatCode="0.00E+00">
                  <c:v>1.4571672280068748</c:v>
                </c:pt>
                <c:pt idx="17184" formatCode="0.00E+00">
                  <c:v>0.45788340952200013</c:v>
                </c:pt>
                <c:pt idx="17232" formatCode="0.00E+00">
                  <c:v>5.0579258464024139</c:v>
                </c:pt>
                <c:pt idx="17280" formatCode="0.00E+00">
                  <c:v>0.89994478100624986</c:v>
                </c:pt>
                <c:pt idx="17328" formatCode="0.00E+00">
                  <c:v>0.48421807686000035</c:v>
                </c:pt>
                <c:pt idx="17376" formatCode="0.00E+00">
                  <c:v>0.41731952676749984</c:v>
                </c:pt>
                <c:pt idx="17424" formatCode="0.00E+00">
                  <c:v>0.39502001006999993</c:v>
                </c:pt>
                <c:pt idx="17472" formatCode="0.00E+00">
                  <c:v>0.38387025172125006</c:v>
                </c:pt>
              </c:numCache>
            </c:numRef>
          </c:xVal>
          <c:yVal>
            <c:numRef>
              <c:f>'2014'!$N$2:$N$150000</c:f>
              <c:numCache>
                <c:formatCode>General</c:formatCode>
                <c:ptCount val="149999"/>
                <c:pt idx="0" formatCode="0.00E+00">
                  <c:v>7.826068479074995</c:v>
                </c:pt>
                <c:pt idx="48" formatCode="0.00E+00">
                  <c:v>0.57779640585843783</c:v>
                </c:pt>
                <c:pt idx="96" formatCode="0.00E+00">
                  <c:v>0.33369633915187502</c:v>
                </c:pt>
                <c:pt idx="144" formatCode="0.00E+00">
                  <c:v>0.30303450369281243</c:v>
                </c:pt>
                <c:pt idx="192" formatCode="0.00E+00">
                  <c:v>0.30980399983312501</c:v>
                </c:pt>
                <c:pt idx="240" formatCode="0.00E+00">
                  <c:v>0.40882447278750006</c:v>
                </c:pt>
                <c:pt idx="288" formatCode="0.00E+00">
                  <c:v>0.41041729540875022</c:v>
                </c:pt>
                <c:pt idx="336" formatCode="0.00E+00">
                  <c:v>1.217181953071875</c:v>
                </c:pt>
                <c:pt idx="384" formatCode="0.00E+00">
                  <c:v>13.279627663798124</c:v>
                </c:pt>
                <c:pt idx="432" formatCode="0.00E+00">
                  <c:v>0.61390038527343782</c:v>
                </c:pt>
                <c:pt idx="480" formatCode="0.00E+00">
                  <c:v>0.33688198439437506</c:v>
                </c:pt>
                <c:pt idx="528" formatCode="0.00E+00">
                  <c:v>0.27516010782093758</c:v>
                </c:pt>
                <c:pt idx="576" formatCode="0.00E+00">
                  <c:v>0.23361398444999995</c:v>
                </c:pt>
                <c:pt idx="624" formatCode="0.00E+00">
                  <c:v>0.22193328522749997</c:v>
                </c:pt>
                <c:pt idx="672" formatCode="0.00E+00">
                  <c:v>13.915694830550626</c:v>
                </c:pt>
                <c:pt idx="720" formatCode="0.00E+00">
                  <c:v>0.73694593276499998</c:v>
                </c:pt>
                <c:pt idx="768" formatCode="0.00E+00">
                  <c:v>0.47797952159343754</c:v>
                </c:pt>
                <c:pt idx="816" formatCode="0.00E+00">
                  <c:v>0.34643892012187533</c:v>
                </c:pt>
                <c:pt idx="864" formatCode="0.00E+00">
                  <c:v>0.34511156793750009</c:v>
                </c:pt>
                <c:pt idx="912" formatCode="0.00E+00">
                  <c:v>0.52589693544937521</c:v>
                </c:pt>
                <c:pt idx="960" formatCode="0.00E+00">
                  <c:v>0.27794754740812522</c:v>
                </c:pt>
                <c:pt idx="1008" formatCode="0.00E+00">
                  <c:v>0.99843431308687525</c:v>
                </c:pt>
                <c:pt idx="1056" formatCode="0.00E+00">
                  <c:v>8.2274597796299975</c:v>
                </c:pt>
                <c:pt idx="1104" formatCode="0.00E+00">
                  <c:v>0.46165308972562524</c:v>
                </c:pt>
                <c:pt idx="1152" formatCode="0.00E+00">
                  <c:v>0.42687646249500028</c:v>
                </c:pt>
                <c:pt idx="1200" formatCode="0.00E+00">
                  <c:v>0.54700183518093759</c:v>
                </c:pt>
                <c:pt idx="1248" formatCode="0.00E+00">
                  <c:v>5.2605621771149993</c:v>
                </c:pt>
                <c:pt idx="1296" formatCode="0.00E+00">
                  <c:v>21.38364369028125</c:v>
                </c:pt>
                <c:pt idx="1344" formatCode="0.00E+00">
                  <c:v>3.0555647284312499</c:v>
                </c:pt>
                <c:pt idx="1392" formatCode="0.00E+00">
                  <c:v>1.2556751664187513</c:v>
                </c:pt>
                <c:pt idx="1440" formatCode="0.00E+00">
                  <c:v>6.3659810762624991</c:v>
                </c:pt>
                <c:pt idx="1488" formatCode="0.00E+00">
                  <c:v>1.9658085850593754</c:v>
                </c:pt>
                <c:pt idx="1536" formatCode="0.00E+00">
                  <c:v>1.5012353205281255</c:v>
                </c:pt>
                <c:pt idx="1632" formatCode="0.00E+00">
                  <c:v>0.93206670386812585</c:v>
                </c:pt>
                <c:pt idx="1680" formatCode="0.00E+00">
                  <c:v>0.91746582984000069</c:v>
                </c:pt>
                <c:pt idx="2400" formatCode="0.00E+00">
                  <c:v>22.427473448073755</c:v>
                </c:pt>
                <c:pt idx="2448" formatCode="0.00E+00">
                  <c:v>2.0414676595687506</c:v>
                </c:pt>
                <c:pt idx="2496" formatCode="0.00E+00">
                  <c:v>20.090802662699993</c:v>
                </c:pt>
                <c:pt idx="2544" formatCode="0.00E+00">
                  <c:v>1.7542286468700015</c:v>
                </c:pt>
                <c:pt idx="2592" formatCode="0.00E+00">
                  <c:v>1.0873669094400007</c:v>
                </c:pt>
                <c:pt idx="2640" formatCode="0.00E+00">
                  <c:v>0.94693304833312597</c:v>
                </c:pt>
                <c:pt idx="2688" formatCode="0.00E+00">
                  <c:v>0.90684701236500065</c:v>
                </c:pt>
                <c:pt idx="2736" formatCode="0.00E+00">
                  <c:v>0.88879502265749954</c:v>
                </c:pt>
                <c:pt idx="2784" formatCode="0.00E+00">
                  <c:v>0.85056727974749979</c:v>
                </c:pt>
                <c:pt idx="2832" formatCode="0.00E+00">
                  <c:v>0.83623187615624994</c:v>
                </c:pt>
                <c:pt idx="2880" formatCode="0.00E+00">
                  <c:v>2.4537432480356256</c:v>
                </c:pt>
                <c:pt idx="2928" formatCode="0.00E+00">
                  <c:v>4.6377685322062492</c:v>
                </c:pt>
                <c:pt idx="2976" formatCode="0.00E+00">
                  <c:v>1.7637855825975011</c:v>
                </c:pt>
                <c:pt idx="3024" formatCode="0.00E+00">
                  <c:v>1.1553273412800005</c:v>
                </c:pt>
                <c:pt idx="3072" formatCode="0.00E+00">
                  <c:v>1.0130351871150003</c:v>
                </c:pt>
                <c:pt idx="3120" formatCode="0.00E+00">
                  <c:v>2.2928681632893757</c:v>
                </c:pt>
                <c:pt idx="3168" formatCode="0.00E+00">
                  <c:v>10.37617749569625</c:v>
                </c:pt>
                <c:pt idx="3216" formatCode="0.00E+00">
                  <c:v>8.1048124377937487</c:v>
                </c:pt>
                <c:pt idx="3264" formatCode="0.00E+00">
                  <c:v>19.286427238968756</c:v>
                </c:pt>
                <c:pt idx="3312" formatCode="0.00E+00">
                  <c:v>4.3590245734874999</c:v>
                </c:pt>
                <c:pt idx="3360" formatCode="0.00E+00">
                  <c:v>2.0573958857812507</c:v>
                </c:pt>
                <c:pt idx="3408" formatCode="0.00E+00">
                  <c:v>1.4999079683437506</c:v>
                </c:pt>
                <c:pt idx="3456" formatCode="0.00E+00">
                  <c:v>1.0916144364300007</c:v>
                </c:pt>
                <c:pt idx="3504" formatCode="0.00E+00">
                  <c:v>1.3387674131606255</c:v>
                </c:pt>
                <c:pt idx="3552" formatCode="0.00E+00">
                  <c:v>0.94242005090625069</c:v>
                </c:pt>
                <c:pt idx="3600" formatCode="0.00E+00">
                  <c:v>0.85534574761124971</c:v>
                </c:pt>
                <c:pt idx="3648" formatCode="0.00E+00">
                  <c:v>0.84419598926249995</c:v>
                </c:pt>
                <c:pt idx="3696" formatCode="0.00E+00">
                  <c:v>1.4515923488325004</c:v>
                </c:pt>
                <c:pt idx="3744" formatCode="0.00E+00">
                  <c:v>3.0921996487199999</c:v>
                </c:pt>
                <c:pt idx="3792" formatCode="0.00E+00">
                  <c:v>1.1505488734162503</c:v>
                </c:pt>
                <c:pt idx="3840" formatCode="0.00E+00">
                  <c:v>1.2588608116612503</c:v>
                </c:pt>
                <c:pt idx="3888" formatCode="0.00E+00">
                  <c:v>0.85800045197999986</c:v>
                </c:pt>
                <c:pt idx="3936" formatCode="0.00E+00">
                  <c:v>0.88162732086187556</c:v>
                </c:pt>
                <c:pt idx="3984" formatCode="0.00E+00">
                  <c:v>1.1510798142900007</c:v>
                </c:pt>
                <c:pt idx="4032" formatCode="0.00E+00">
                  <c:v>0.88720220003624961</c:v>
                </c:pt>
                <c:pt idx="4080" formatCode="0.00E+00">
                  <c:v>0.78207590703375007</c:v>
                </c:pt>
                <c:pt idx="4128" formatCode="0.00E+00">
                  <c:v>0.7518122772300001</c:v>
                </c:pt>
                <c:pt idx="4176" formatCode="0.00E+00">
                  <c:v>2.5811690577356257</c:v>
                </c:pt>
                <c:pt idx="4224" formatCode="0.00E+00">
                  <c:v>0.76150194817593764</c:v>
                </c:pt>
                <c:pt idx="4272" formatCode="0.00E+00">
                  <c:v>0.62518287884062518</c:v>
                </c:pt>
                <c:pt idx="4320" formatCode="0.00E+00">
                  <c:v>0.68464825670062501</c:v>
                </c:pt>
                <c:pt idx="4368" formatCode="0.00E+00">
                  <c:v>0.62531561405906266</c:v>
                </c:pt>
                <c:pt idx="4416" formatCode="0.00E+00">
                  <c:v>2.2039355669362504</c:v>
                </c:pt>
                <c:pt idx="4464" formatCode="0.00E+00">
                  <c:v>1.4372569452412505</c:v>
                </c:pt>
                <c:pt idx="4512" formatCode="0.00E+00">
                  <c:v>5.852295780909377</c:v>
                </c:pt>
                <c:pt idx="4560" formatCode="0.00E+00">
                  <c:v>1.3071764311725007</c:v>
                </c:pt>
                <c:pt idx="4608" formatCode="0.00E+00">
                  <c:v>0.71146077082500014</c:v>
                </c:pt>
                <c:pt idx="4656" formatCode="0.00E+00">
                  <c:v>0.61456406136562525</c:v>
                </c:pt>
                <c:pt idx="4704" formatCode="0.00E+00">
                  <c:v>0.52456958326499981</c:v>
                </c:pt>
                <c:pt idx="4752" formatCode="0.00E+00">
                  <c:v>0.48421807686000035</c:v>
                </c:pt>
                <c:pt idx="4800" formatCode="0.00E+00">
                  <c:v>0.95702092493437529</c:v>
                </c:pt>
                <c:pt idx="4848" formatCode="0.00E+00">
                  <c:v>0.57129238015499995</c:v>
                </c:pt>
                <c:pt idx="4896" formatCode="0.00E+00">
                  <c:v>0.4884656038500001</c:v>
                </c:pt>
                <c:pt idx="4944" formatCode="0.00E+00">
                  <c:v>0.62518287884062518</c:v>
                </c:pt>
                <c:pt idx="4992" formatCode="0.00E+00">
                  <c:v>16.288735065776251</c:v>
                </c:pt>
                <c:pt idx="5040" formatCode="0.00E+00">
                  <c:v>36.804821368350005</c:v>
                </c:pt>
                <c:pt idx="5088" formatCode="0.00E+00">
                  <c:v>5.6691211794656189</c:v>
                </c:pt>
                <c:pt idx="5136" formatCode="0.00E+00">
                  <c:v>0.93286311517874987</c:v>
                </c:pt>
                <c:pt idx="5184" formatCode="0.00E+00">
                  <c:v>0.77570461654874956</c:v>
                </c:pt>
                <c:pt idx="5232" formatCode="0.00E+00">
                  <c:v>0.74836116155062504</c:v>
                </c:pt>
                <c:pt idx="5280" formatCode="0.00E+00">
                  <c:v>0.70800965514562531</c:v>
                </c:pt>
                <c:pt idx="5328" formatCode="0.00E+00">
                  <c:v>0.63978375286875022</c:v>
                </c:pt>
                <c:pt idx="5376" formatCode="0.00E+00">
                  <c:v>0.57925649326125017</c:v>
                </c:pt>
                <c:pt idx="5424" formatCode="0.00E+00">
                  <c:v>3.2230765740993736</c:v>
                </c:pt>
                <c:pt idx="5472" formatCode="0.00E+00">
                  <c:v>0.83463905353499979</c:v>
                </c:pt>
                <c:pt idx="5520" formatCode="0.00E+00">
                  <c:v>0.60129053952187517</c:v>
                </c:pt>
                <c:pt idx="5568" formatCode="0.00E+00">
                  <c:v>0.55324039044750006</c:v>
                </c:pt>
                <c:pt idx="5616" formatCode="0.00E+00">
                  <c:v>0.55324039044749995</c:v>
                </c:pt>
                <c:pt idx="5664" formatCode="0.00E+00">
                  <c:v>0.53731216423499994</c:v>
                </c:pt>
                <c:pt idx="5712" formatCode="0.00E+00">
                  <c:v>0.57633631845562505</c:v>
                </c:pt>
                <c:pt idx="5760" formatCode="0.00E+00">
                  <c:v>0.54793098170999988</c:v>
                </c:pt>
                <c:pt idx="5808" formatCode="0.00E+00">
                  <c:v>19.097677758350624</c:v>
                </c:pt>
                <c:pt idx="5856" formatCode="0.00E+00">
                  <c:v>1.8561692946299992</c:v>
                </c:pt>
                <c:pt idx="5904" formatCode="0.00E+00">
                  <c:v>0.532799166808125</c:v>
                </c:pt>
                <c:pt idx="5952" formatCode="0.00E+00">
                  <c:v>0.50120818482000029</c:v>
                </c:pt>
                <c:pt idx="6000" formatCode="0.00E+00">
                  <c:v>0.47359925938500064</c:v>
                </c:pt>
                <c:pt idx="6048" formatCode="0.00E+00">
                  <c:v>0.43643339822250016</c:v>
                </c:pt>
                <c:pt idx="6096" formatCode="0.00E+00">
                  <c:v>0.42581458074749995</c:v>
                </c:pt>
                <c:pt idx="6144" formatCode="0.00E+00">
                  <c:v>1.3666418090325001</c:v>
                </c:pt>
                <c:pt idx="6192" formatCode="0.00E+00">
                  <c:v>0.4505033313768747</c:v>
                </c:pt>
                <c:pt idx="6240" formatCode="0.00E+00">
                  <c:v>0.38227742910000012</c:v>
                </c:pt>
                <c:pt idx="6288" formatCode="0.00E+00">
                  <c:v>4.134967524765</c:v>
                </c:pt>
                <c:pt idx="6336" formatCode="0.00E+00">
                  <c:v>0.63819093024750007</c:v>
                </c:pt>
                <c:pt idx="6384" formatCode="0.00E+00">
                  <c:v>0.32573222604562491</c:v>
                </c:pt>
                <c:pt idx="6432" formatCode="0.00E+00">
                  <c:v>2.5421449035150006</c:v>
                </c:pt>
                <c:pt idx="6480" formatCode="0.00E+00">
                  <c:v>11.769366348416254</c:v>
                </c:pt>
                <c:pt idx="6528" formatCode="0.00E+00">
                  <c:v>111.39139531274999</c:v>
                </c:pt>
                <c:pt idx="6576" formatCode="0.00E+00">
                  <c:v>5.8483137243562444</c:v>
                </c:pt>
                <c:pt idx="6624" formatCode="0.00E+00">
                  <c:v>1.1972716703062509</c:v>
                </c:pt>
                <c:pt idx="6672" formatCode="0.00E+00">
                  <c:v>0.94719851877000083</c:v>
                </c:pt>
                <c:pt idx="6720" formatCode="0.00E+00">
                  <c:v>0.84897445712624997</c:v>
                </c:pt>
                <c:pt idx="6768" formatCode="0.00E+00">
                  <c:v>0.77729743916999949</c:v>
                </c:pt>
                <c:pt idx="6816" formatCode="0.00E+00">
                  <c:v>0.77729743916999949</c:v>
                </c:pt>
                <c:pt idx="6864" formatCode="0.00E+00">
                  <c:v>1.6076889657150002</c:v>
                </c:pt>
                <c:pt idx="6912" formatCode="0.00E+00">
                  <c:v>0.77729743916999949</c:v>
                </c:pt>
                <c:pt idx="6960" formatCode="0.00E+00">
                  <c:v>0.76614768082124973</c:v>
                </c:pt>
                <c:pt idx="7008" formatCode="0.00E+00">
                  <c:v>1.1816089145306254</c:v>
                </c:pt>
                <c:pt idx="7056" formatCode="0.00E+00">
                  <c:v>0.88746767047312491</c:v>
                </c:pt>
                <c:pt idx="7104" formatCode="0.00E+00">
                  <c:v>2.1800432276175008</c:v>
                </c:pt>
                <c:pt idx="7152" formatCode="0.00E+00">
                  <c:v>0.74889210242437532</c:v>
                </c:pt>
                <c:pt idx="7200" formatCode="0.00E+00">
                  <c:v>0.70721324383500017</c:v>
                </c:pt>
                <c:pt idx="7248" formatCode="0.00E+00">
                  <c:v>0.77729743916999949</c:v>
                </c:pt>
                <c:pt idx="7296" formatCode="0.00E+00">
                  <c:v>28.336048961600621</c:v>
                </c:pt>
                <c:pt idx="7344" formatCode="0.00E+00">
                  <c:v>1.0701113310431263</c:v>
                </c:pt>
                <c:pt idx="7392" formatCode="0.00E+00">
                  <c:v>0.81871082732249933</c:v>
                </c:pt>
                <c:pt idx="7440" formatCode="0.00E+00">
                  <c:v>0.77729743916999949</c:v>
                </c:pt>
                <c:pt idx="7488" formatCode="0.00E+00">
                  <c:v>0.77729743916999949</c:v>
                </c:pt>
                <c:pt idx="7536" formatCode="0.00E+00">
                  <c:v>0.81791441601187442</c:v>
                </c:pt>
                <c:pt idx="7584" formatCode="0.00E+00">
                  <c:v>1.0462189917243745</c:v>
                </c:pt>
                <c:pt idx="7632" formatCode="0.00E+00">
                  <c:v>0.76614768082124962</c:v>
                </c:pt>
                <c:pt idx="7680" formatCode="0.00E+00">
                  <c:v>0.70721324383500017</c:v>
                </c:pt>
                <c:pt idx="7728" formatCode="0.00E+00">
                  <c:v>0.70562042121375013</c:v>
                </c:pt>
                <c:pt idx="7776" formatCode="0.00E+00">
                  <c:v>0.69685989679687521</c:v>
                </c:pt>
                <c:pt idx="7824" formatCode="0.00E+00">
                  <c:v>2.5968318135112507</c:v>
                </c:pt>
                <c:pt idx="7872" formatCode="0.00E+00">
                  <c:v>2.7293015615118748</c:v>
                </c:pt>
                <c:pt idx="7920" formatCode="0.00E+00">
                  <c:v>2.9002645228593766</c:v>
                </c:pt>
                <c:pt idx="7968" formatCode="0.00E+00">
                  <c:v>0.92144788639312492</c:v>
                </c:pt>
                <c:pt idx="8016" formatCode="0.00E+00">
                  <c:v>0.63686357806312521</c:v>
                </c:pt>
                <c:pt idx="8064" formatCode="0.00E+00">
                  <c:v>0.65319000993093768</c:v>
                </c:pt>
                <c:pt idx="8112" formatCode="0.00E+00">
                  <c:v>0.65863215388687524</c:v>
                </c:pt>
                <c:pt idx="8160" formatCode="0.00E+00">
                  <c:v>0.67960431840000013</c:v>
                </c:pt>
                <c:pt idx="8208" formatCode="0.00E+00">
                  <c:v>1.1470977577368753</c:v>
                </c:pt>
                <c:pt idx="8256" formatCode="0.00E+00">
                  <c:v>3.5275711651950008</c:v>
                </c:pt>
                <c:pt idx="8304" formatCode="0.00E+00">
                  <c:v>0.68624107932187517</c:v>
                </c:pt>
                <c:pt idx="8352" formatCode="0.00E+00">
                  <c:v>0.64111110505312519</c:v>
                </c:pt>
                <c:pt idx="8400" formatCode="0.00E+00">
                  <c:v>0.63845640068437526</c:v>
                </c:pt>
                <c:pt idx="8448" formatCode="0.00E+00">
                  <c:v>0.67031285310937516</c:v>
                </c:pt>
                <c:pt idx="8496" formatCode="0.00E+00">
                  <c:v>0.68756843150625013</c:v>
                </c:pt>
                <c:pt idx="8544" formatCode="0.00E+00">
                  <c:v>0.85083275018437521</c:v>
                </c:pt>
                <c:pt idx="8592" formatCode="0.00E+00">
                  <c:v>1.6679507548856252</c:v>
                </c:pt>
                <c:pt idx="8640" formatCode="0.00E+00">
                  <c:v>5.399403215600624</c:v>
                </c:pt>
                <c:pt idx="8688" formatCode="0.00E+00">
                  <c:v>0.88428202523062482</c:v>
                </c:pt>
                <c:pt idx="8736" formatCode="0.00E+00">
                  <c:v>0.77729743916999949</c:v>
                </c:pt>
                <c:pt idx="8784" formatCode="0.00E+00">
                  <c:v>0.77729743916999949</c:v>
                </c:pt>
                <c:pt idx="8832" formatCode="0.00E+00">
                  <c:v>0.77570461654874956</c:v>
                </c:pt>
                <c:pt idx="8880" formatCode="0.00E+00">
                  <c:v>1.0387858194918749</c:v>
                </c:pt>
                <c:pt idx="8928" formatCode="0.00E+00">
                  <c:v>15.560549657428124</c:v>
                </c:pt>
                <c:pt idx="8976" formatCode="0.00E+00">
                  <c:v>0.83463905353499979</c:v>
                </c:pt>
                <c:pt idx="9024" formatCode="0.00E+00">
                  <c:v>0.79004002013999963</c:v>
                </c:pt>
                <c:pt idx="9072" formatCode="0.00E+00">
                  <c:v>0.77729743916999949</c:v>
                </c:pt>
                <c:pt idx="9120" formatCode="0.00E+00">
                  <c:v>0.77729743916999949</c:v>
                </c:pt>
                <c:pt idx="9168" formatCode="0.00E+00">
                  <c:v>0.77729743916999949</c:v>
                </c:pt>
                <c:pt idx="9216" formatCode="0.00E+00">
                  <c:v>3.4171354634550002</c:v>
                </c:pt>
                <c:pt idx="9264" formatCode="0.00E+00">
                  <c:v>1.2466491715650003</c:v>
                </c:pt>
                <c:pt idx="9312" formatCode="0.00E+00">
                  <c:v>0.7972077219356245</c:v>
                </c:pt>
                <c:pt idx="9360" formatCode="0.00E+00">
                  <c:v>0.76614768082124973</c:v>
                </c:pt>
                <c:pt idx="9408" formatCode="0.00E+00">
                  <c:v>0.71677017956250022</c:v>
                </c:pt>
                <c:pt idx="9456" formatCode="0.00E+00">
                  <c:v>0.74384816412374966</c:v>
                </c:pt>
                <c:pt idx="9504" formatCode="0.00E+00">
                  <c:v>0.75659074509374991</c:v>
                </c:pt>
                <c:pt idx="9552" formatCode="0.00E+00">
                  <c:v>0.76774050344249967</c:v>
                </c:pt>
                <c:pt idx="9600" formatCode="0.00E+00">
                  <c:v>4.0948814887968732</c:v>
                </c:pt>
                <c:pt idx="9648" formatCode="0.00E+00">
                  <c:v>1.0228575932793746</c:v>
                </c:pt>
                <c:pt idx="9696" formatCode="0.00E+00">
                  <c:v>0.76296203557874975</c:v>
                </c:pt>
                <c:pt idx="9744" formatCode="0.00E+00">
                  <c:v>0.69128501762250016</c:v>
                </c:pt>
                <c:pt idx="9792" formatCode="0.00E+00">
                  <c:v>0.65703933126562519</c:v>
                </c:pt>
                <c:pt idx="9840" formatCode="0.00E+00">
                  <c:v>1.6456512381881254</c:v>
                </c:pt>
                <c:pt idx="9888" formatCode="0.00E+00">
                  <c:v>0.58668966549374968</c:v>
                </c:pt>
                <c:pt idx="9936" formatCode="0.00E+00">
                  <c:v>0.58031837500875005</c:v>
                </c:pt>
                <c:pt idx="9984" formatCode="0.00E+00">
                  <c:v>0.47359925938500064</c:v>
                </c:pt>
                <c:pt idx="10032" formatCode="0.00E+00">
                  <c:v>0.47147549589000065</c:v>
                </c:pt>
                <c:pt idx="10080" formatCode="0.00E+00">
                  <c:v>2.0358927803943758</c:v>
                </c:pt>
                <c:pt idx="10128" formatCode="0.00E+00">
                  <c:v>2.9560133146031231</c:v>
                </c:pt>
                <c:pt idx="10176" formatCode="0.00E+00">
                  <c:v>2.4253379112900006</c:v>
                </c:pt>
                <c:pt idx="10224" formatCode="0.00E+00">
                  <c:v>0.79349113581937514</c:v>
                </c:pt>
                <c:pt idx="10272" formatCode="0.00E+00">
                  <c:v>0.57235426190250016</c:v>
                </c:pt>
                <c:pt idx="10320" formatCode="0.00E+00">
                  <c:v>0.55536415394249994</c:v>
                </c:pt>
                <c:pt idx="10368" formatCode="0.00E+00">
                  <c:v>0.53731216423499972</c:v>
                </c:pt>
                <c:pt idx="10416" formatCode="0.00E+00">
                  <c:v>0.52881711025499967</c:v>
                </c:pt>
                <c:pt idx="10464" formatCode="0.00E+00">
                  <c:v>0.5235077015174997</c:v>
                </c:pt>
                <c:pt idx="10512" formatCode="0.00E+00">
                  <c:v>0.53094087374999988</c:v>
                </c:pt>
                <c:pt idx="10560" formatCode="0.00E+00">
                  <c:v>2.4460446053662501</c:v>
                </c:pt>
                <c:pt idx="10608" formatCode="0.00E+00">
                  <c:v>0.72845087878500003</c:v>
                </c:pt>
                <c:pt idx="10656" formatCode="0.00E+00">
                  <c:v>0.52987899200249966</c:v>
                </c:pt>
                <c:pt idx="10704" formatCode="0.00E+00">
                  <c:v>0.52244581976999971</c:v>
                </c:pt>
                <c:pt idx="10752" formatCode="0.00E+00">
                  <c:v>0.48421807686000046</c:v>
                </c:pt>
                <c:pt idx="10800" formatCode="0.00E+00">
                  <c:v>0.48103243161750053</c:v>
                </c:pt>
                <c:pt idx="10848" formatCode="0.00E+00">
                  <c:v>0.46828985064750056</c:v>
                </c:pt>
                <c:pt idx="10896" formatCode="0.00E+00">
                  <c:v>0.45660915142500019</c:v>
                </c:pt>
                <c:pt idx="10944" formatCode="0.00E+00">
                  <c:v>0.44492845220250005</c:v>
                </c:pt>
                <c:pt idx="10992" formatCode="0.00E+00">
                  <c:v>0.46298044191000037</c:v>
                </c:pt>
                <c:pt idx="11040" formatCode="0.00E+00">
                  <c:v>1.2004573155487506</c:v>
                </c:pt>
                <c:pt idx="11088" formatCode="0.00E+00">
                  <c:v>5.7341614365</c:v>
                </c:pt>
                <c:pt idx="11136" formatCode="0.00E+00">
                  <c:v>0.99007199432531268</c:v>
                </c:pt>
                <c:pt idx="11184" formatCode="0.00E+00">
                  <c:v>0.58921163464406257</c:v>
                </c:pt>
                <c:pt idx="11232" formatCode="0.00E+00">
                  <c:v>0.57766367064000002</c:v>
                </c:pt>
                <c:pt idx="11280" formatCode="0.00E+00">
                  <c:v>0.51726914625093745</c:v>
                </c:pt>
                <c:pt idx="11328" formatCode="0.00E+00">
                  <c:v>0.48873107428687507</c:v>
                </c:pt>
                <c:pt idx="11376" formatCode="0.00E+00">
                  <c:v>0.49855348045125031</c:v>
                </c:pt>
                <c:pt idx="11424" formatCode="0.00E+00">
                  <c:v>0.49297860127687526</c:v>
                </c:pt>
                <c:pt idx="11472" formatCode="0.00E+00">
                  <c:v>0.53638301770593733</c:v>
                </c:pt>
                <c:pt idx="11520" formatCode="0.00E+00">
                  <c:v>23.587048316343751</c:v>
                </c:pt>
                <c:pt idx="11568" formatCode="0.00E+00">
                  <c:v>0.79189831319812487</c:v>
                </c:pt>
                <c:pt idx="11616" formatCode="0.00E+00">
                  <c:v>0.47784678637500044</c:v>
                </c:pt>
                <c:pt idx="11664" formatCode="0.00E+00">
                  <c:v>0.42156705375749981</c:v>
                </c:pt>
                <c:pt idx="11712" formatCode="0.00E+00">
                  <c:v>0.40457694579749998</c:v>
                </c:pt>
                <c:pt idx="11760" formatCode="0.00E+00">
                  <c:v>0.38387025172125017</c:v>
                </c:pt>
                <c:pt idx="11808" formatCode="0.00E+00">
                  <c:v>0.38227742910000012</c:v>
                </c:pt>
                <c:pt idx="11856" formatCode="0.00E+00">
                  <c:v>0.37829537254687517</c:v>
                </c:pt>
                <c:pt idx="11904" formatCode="0.00E+00">
                  <c:v>0.38546307434250004</c:v>
                </c:pt>
                <c:pt idx="11952" formatCode="0.00E+00">
                  <c:v>0.3814810177893751</c:v>
                </c:pt>
                <c:pt idx="12000" formatCode="0.00E+00">
                  <c:v>0.46218403059937513</c:v>
                </c:pt>
                <c:pt idx="12048" formatCode="0.00E+00">
                  <c:v>1.2004573155487503</c:v>
                </c:pt>
                <c:pt idx="12096" formatCode="0.00E+00">
                  <c:v>0.41068276584562508</c:v>
                </c:pt>
                <c:pt idx="12144" formatCode="0.00E+00">
                  <c:v>0.37988819516812516</c:v>
                </c:pt>
                <c:pt idx="12192" formatCode="0.00E+00">
                  <c:v>0.37749896123625021</c:v>
                </c:pt>
                <c:pt idx="12240" formatCode="0.00E+00">
                  <c:v>0.36953484813000032</c:v>
                </c:pt>
                <c:pt idx="12288" formatCode="0.00E+00">
                  <c:v>0.36316355764500047</c:v>
                </c:pt>
                <c:pt idx="12336" formatCode="0.00E+00">
                  <c:v>0.39581642138062501</c:v>
                </c:pt>
                <c:pt idx="12384" formatCode="0.00E+00">
                  <c:v>0.401391300555</c:v>
                </c:pt>
                <c:pt idx="12432" formatCode="0.00E+00">
                  <c:v>3.6202203476643735</c:v>
                </c:pt>
                <c:pt idx="12480" formatCode="0.00E+00">
                  <c:v>0.87233585557125004</c:v>
                </c:pt>
                <c:pt idx="12528" formatCode="0.00E+00">
                  <c:v>1.1538672538771879</c:v>
                </c:pt>
                <c:pt idx="12576" formatCode="0.00E+00">
                  <c:v>0.60527259607500039</c:v>
                </c:pt>
                <c:pt idx="12624" formatCode="0.00E+00">
                  <c:v>0.43749527996999982</c:v>
                </c:pt>
                <c:pt idx="12672" formatCode="0.00E+00">
                  <c:v>0.49271313084000012</c:v>
                </c:pt>
                <c:pt idx="12720" formatCode="0.00E+00">
                  <c:v>0.52377317195437478</c:v>
                </c:pt>
                <c:pt idx="12768" formatCode="0.00E+00">
                  <c:v>0.53731216423499994</c:v>
                </c:pt>
                <c:pt idx="12816" formatCode="0.00E+00">
                  <c:v>0.52828616938125006</c:v>
                </c:pt>
                <c:pt idx="12864" formatCode="0.00E+00">
                  <c:v>0.46404232365750003</c:v>
                </c:pt>
                <c:pt idx="12912" formatCode="0.00E+00">
                  <c:v>0.45129974268750012</c:v>
                </c:pt>
                <c:pt idx="12960" formatCode="0.00E+00">
                  <c:v>0.43643339822249988</c:v>
                </c:pt>
                <c:pt idx="13008" formatCode="0.00E+00">
                  <c:v>0.42050517200999976</c:v>
                </c:pt>
                <c:pt idx="13056" formatCode="0.00E+00">
                  <c:v>0.48315619511250008</c:v>
                </c:pt>
                <c:pt idx="13104" formatCode="0.00E+00">
                  <c:v>0.43138945992187483</c:v>
                </c:pt>
                <c:pt idx="13152" formatCode="0.00E+00">
                  <c:v>0.41201011802999993</c:v>
                </c:pt>
                <c:pt idx="13200" formatCode="0.00E+00">
                  <c:v>0.41891234938874983</c:v>
                </c:pt>
                <c:pt idx="13248" formatCode="0.00E+00">
                  <c:v>0.41838140851499978</c:v>
                </c:pt>
                <c:pt idx="13296" formatCode="0.00E+00">
                  <c:v>0.4181159380781248</c:v>
                </c:pt>
                <c:pt idx="13344" formatCode="0.00E+00">
                  <c:v>0.4101518249718748</c:v>
                </c:pt>
                <c:pt idx="13392" formatCode="0.00E+00">
                  <c:v>0.41917781982562485</c:v>
                </c:pt>
                <c:pt idx="13440" formatCode="0.00E+00">
                  <c:v>0.41652311545687487</c:v>
                </c:pt>
                <c:pt idx="13488" formatCode="0.00E+00">
                  <c:v>0.4061697684187498</c:v>
                </c:pt>
                <c:pt idx="13536" formatCode="0.00E+00">
                  <c:v>0.40696617972937493</c:v>
                </c:pt>
                <c:pt idx="13584" formatCode="0.00E+00">
                  <c:v>0.39581642138062501</c:v>
                </c:pt>
                <c:pt idx="13632" formatCode="0.00E+00">
                  <c:v>10.176809197603122</c:v>
                </c:pt>
                <c:pt idx="13680" formatCode="0.00E+00">
                  <c:v>0.46404232365749981</c:v>
                </c:pt>
                <c:pt idx="13728" formatCode="0.00E+00">
                  <c:v>0.39661283269125008</c:v>
                </c:pt>
                <c:pt idx="13776" formatCode="0.00E+00">
                  <c:v>0.38227742910000012</c:v>
                </c:pt>
                <c:pt idx="13824" formatCode="0.00E+00">
                  <c:v>0.38227742910000012</c:v>
                </c:pt>
                <c:pt idx="13872" formatCode="0.00E+00">
                  <c:v>0.88746767047312514</c:v>
                </c:pt>
                <c:pt idx="13920" formatCode="0.00E+00">
                  <c:v>0.66526891480874983</c:v>
                </c:pt>
                <c:pt idx="13968" formatCode="0.00E+00">
                  <c:v>0.41891234938874983</c:v>
                </c:pt>
                <c:pt idx="14016" formatCode="0.00E+00">
                  <c:v>0.57474349583437501</c:v>
                </c:pt>
                <c:pt idx="14064" formatCode="0.00E+00">
                  <c:v>1.5030936135862507</c:v>
                </c:pt>
                <c:pt idx="14112" formatCode="0.00E+00">
                  <c:v>0.4181159380781248</c:v>
                </c:pt>
                <c:pt idx="14160" formatCode="0.00E+00">
                  <c:v>0.40855900235062487</c:v>
                </c:pt>
                <c:pt idx="14208" formatCode="0.00E+00">
                  <c:v>2.1606638857256253</c:v>
                </c:pt>
                <c:pt idx="14256" formatCode="0.00E+00">
                  <c:v>0.74942304329812515</c:v>
                </c:pt>
                <c:pt idx="14304" formatCode="0.00E+00">
                  <c:v>0.36024338283937546</c:v>
                </c:pt>
                <c:pt idx="14352" formatCode="0.00E+00">
                  <c:v>0.34404968619000043</c:v>
                </c:pt>
                <c:pt idx="14400" formatCode="0.00E+00">
                  <c:v>2.3863137570693747</c:v>
                </c:pt>
                <c:pt idx="14448" formatCode="0.00E+00">
                  <c:v>0.35519944453875046</c:v>
                </c:pt>
                <c:pt idx="14496" formatCode="0.00E+00">
                  <c:v>0.42979663730062506</c:v>
                </c:pt>
                <c:pt idx="14544" formatCode="0.00E+00">
                  <c:v>0.37670254992562513</c:v>
                </c:pt>
                <c:pt idx="14592" formatCode="0.00E+00">
                  <c:v>8.4377123656350008</c:v>
                </c:pt>
                <c:pt idx="14640" formatCode="0.00E+00">
                  <c:v>0.62465193796687501</c:v>
                </c:pt>
                <c:pt idx="14688" formatCode="0.00E+00">
                  <c:v>0.37829537254687517</c:v>
                </c:pt>
                <c:pt idx="14736" formatCode="0.00E+00">
                  <c:v>0.36157073502375009</c:v>
                </c:pt>
                <c:pt idx="14784" formatCode="0.00E+00">
                  <c:v>0.35679226716000029</c:v>
                </c:pt>
                <c:pt idx="14832" formatCode="0.00E+00">
                  <c:v>0.35918150109187524</c:v>
                </c:pt>
                <c:pt idx="14880" formatCode="0.00E+00">
                  <c:v>2.3637487699350004</c:v>
                </c:pt>
                <c:pt idx="14928" formatCode="0.00E+00">
                  <c:v>10.097964477851246</c:v>
                </c:pt>
                <c:pt idx="14976" formatCode="0.00E+00">
                  <c:v>0.52058752671187525</c:v>
                </c:pt>
                <c:pt idx="15024" formatCode="0.00E+00">
                  <c:v>0.41413388152499991</c:v>
                </c:pt>
                <c:pt idx="15072" formatCode="0.00E+00">
                  <c:v>0.3814810177893751</c:v>
                </c:pt>
                <c:pt idx="15120" formatCode="0.00E+00">
                  <c:v>0.36395996895562516</c:v>
                </c:pt>
                <c:pt idx="15168" formatCode="0.00E+00">
                  <c:v>0.36555279157687526</c:v>
                </c:pt>
                <c:pt idx="15216" formatCode="0.00E+00">
                  <c:v>0.37590613861500005</c:v>
                </c:pt>
                <c:pt idx="15264" formatCode="0.00E+00">
                  <c:v>0.47678490462750012</c:v>
                </c:pt>
                <c:pt idx="15312" formatCode="0.00E+00">
                  <c:v>0.37272049337250013</c:v>
                </c:pt>
                <c:pt idx="15360" formatCode="0.00E+00">
                  <c:v>0.38068460647875013</c:v>
                </c:pt>
                <c:pt idx="15408" formatCode="0.00E+00">
                  <c:v>0.37829537254687512</c:v>
                </c:pt>
                <c:pt idx="15456" formatCode="0.00E+00">
                  <c:v>0.36555279157687526</c:v>
                </c:pt>
                <c:pt idx="15504" formatCode="0.00E+00">
                  <c:v>0.35679226716000034</c:v>
                </c:pt>
                <c:pt idx="15552" formatCode="0.00E+00">
                  <c:v>0.37033125944062512</c:v>
                </c:pt>
                <c:pt idx="15600" formatCode="0.00E+00">
                  <c:v>0.413868411088125</c:v>
                </c:pt>
                <c:pt idx="15648" formatCode="0.00E+00">
                  <c:v>4.6197165424987494</c:v>
                </c:pt>
                <c:pt idx="15696" formatCode="0.00E+00">
                  <c:v>0.39794018487562516</c:v>
                </c:pt>
                <c:pt idx="15744" formatCode="0.00E+00">
                  <c:v>0.37988819516812505</c:v>
                </c:pt>
                <c:pt idx="15792" formatCode="0.00E+00">
                  <c:v>0.37510972730437514</c:v>
                </c:pt>
                <c:pt idx="15840" formatCode="0.00E+00">
                  <c:v>0.36555279157687509</c:v>
                </c:pt>
                <c:pt idx="15888" formatCode="0.00E+00">
                  <c:v>0.37192408206187505</c:v>
                </c:pt>
                <c:pt idx="15936" formatCode="0.00E+00">
                  <c:v>0.39342718744874999</c:v>
                </c:pt>
                <c:pt idx="15984" formatCode="0.00E+00">
                  <c:v>0.45714009229875002</c:v>
                </c:pt>
                <c:pt idx="16032" formatCode="0.00E+00">
                  <c:v>0.39422359875937513</c:v>
                </c:pt>
                <c:pt idx="16080" formatCode="0.00E+00">
                  <c:v>0.38971060133250002</c:v>
                </c:pt>
                <c:pt idx="16128" formatCode="0.00E+00">
                  <c:v>0.64296939811125009</c:v>
                </c:pt>
                <c:pt idx="16176" formatCode="0.00E+00">
                  <c:v>6.4519934978099975</c:v>
                </c:pt>
                <c:pt idx="16224" formatCode="0.00E+00">
                  <c:v>0.59040625161000004</c:v>
                </c:pt>
                <c:pt idx="16272" formatCode="0.00E+00">
                  <c:v>0.42793834424249999</c:v>
                </c:pt>
                <c:pt idx="16320" formatCode="0.00E+00">
                  <c:v>0.42050517200999976</c:v>
                </c:pt>
                <c:pt idx="16368" formatCode="0.00E+00">
                  <c:v>0.4181159380781248</c:v>
                </c:pt>
                <c:pt idx="16416" formatCode="0.00E+00">
                  <c:v>0.38864871958499997</c:v>
                </c:pt>
                <c:pt idx="16464" formatCode="0.00E+00">
                  <c:v>0.39502001007000004</c:v>
                </c:pt>
                <c:pt idx="16512" formatCode="0.00E+00">
                  <c:v>5.599833395441248</c:v>
                </c:pt>
                <c:pt idx="16560" formatCode="0.00E+00">
                  <c:v>0.45156521312437475</c:v>
                </c:pt>
                <c:pt idx="16608" formatCode="0.00E+00">
                  <c:v>12.305616630903748</c:v>
                </c:pt>
                <c:pt idx="16656" formatCode="0.00E+00">
                  <c:v>1.2588608116612503</c:v>
                </c:pt>
                <c:pt idx="16704" formatCode="0.00E+00">
                  <c:v>0.49457142389812531</c:v>
                </c:pt>
                <c:pt idx="16752" formatCode="0.00E+00">
                  <c:v>0.41121370671937485</c:v>
                </c:pt>
                <c:pt idx="16800" formatCode="0.00E+00">
                  <c:v>0.39183436482749995</c:v>
                </c:pt>
                <c:pt idx="16848" formatCode="0.00E+00">
                  <c:v>0</c:v>
                </c:pt>
                <c:pt idx="16896" formatCode="0.00E+00">
                  <c:v>0</c:v>
                </c:pt>
                <c:pt idx="16944" formatCode="0.00E+00">
                  <c:v>0</c:v>
                </c:pt>
                <c:pt idx="16992" formatCode="0.00E+00">
                  <c:v>0.45767103317250002</c:v>
                </c:pt>
                <c:pt idx="17040" formatCode="0.00E+00">
                  <c:v>0.43430963472749995</c:v>
                </c:pt>
                <c:pt idx="17088" formatCode="0.00E+00">
                  <c:v>4.7673181054012508</c:v>
                </c:pt>
                <c:pt idx="17136" formatCode="0.00E+00">
                  <c:v>1.4571672280068748</c:v>
                </c:pt>
                <c:pt idx="17184" formatCode="0.00E+00">
                  <c:v>0.45788340952200013</c:v>
                </c:pt>
                <c:pt idx="17232" formatCode="0.00E+00">
                  <c:v>5.0579258464024139</c:v>
                </c:pt>
                <c:pt idx="17280" formatCode="0.00E+00">
                  <c:v>0.89994478100624986</c:v>
                </c:pt>
                <c:pt idx="17328" formatCode="0.00E+00">
                  <c:v>0.48421807686000035</c:v>
                </c:pt>
                <c:pt idx="17376" formatCode="0.00E+00">
                  <c:v>0.41731952676749984</c:v>
                </c:pt>
                <c:pt idx="17424" formatCode="0.00E+00">
                  <c:v>0.39502001006999993</c:v>
                </c:pt>
                <c:pt idx="17472" formatCode="0.00E+00">
                  <c:v>0.38387025172125006</c:v>
                </c:pt>
              </c:numCache>
            </c:numRef>
          </c:yVal>
          <c:smooth val="0"/>
          <c:extLst>
            <c:ext xmlns:c16="http://schemas.microsoft.com/office/drawing/2014/chart" uri="{C3380CC4-5D6E-409C-BE32-E72D297353CC}">
              <c16:uniqueId val="{00000004-2C2A-4163-BF2B-D0F5AEB8551A}"/>
            </c:ext>
          </c:extLst>
        </c:ser>
        <c:ser>
          <c:idx val="2"/>
          <c:order val="2"/>
          <c:tx>
            <c:v>2015</c:v>
          </c:tx>
          <c:spPr>
            <a:ln w="25400" cap="rnd">
              <a:noFill/>
              <a:round/>
            </a:ln>
            <a:effectLst/>
          </c:spPr>
          <c:marker>
            <c:symbol val="circle"/>
            <c:size val="5"/>
            <c:spPr>
              <a:solidFill>
                <a:srgbClr val="009900"/>
              </a:solidFill>
              <a:ln w="9525">
                <a:solidFill>
                  <a:srgbClr val="009900"/>
                </a:solidFill>
              </a:ln>
              <a:effectLst/>
            </c:spPr>
          </c:marker>
          <c:trendline>
            <c:spPr>
              <a:ln w="28575" cap="rnd">
                <a:solidFill>
                  <a:srgbClr val="009900"/>
                </a:solidFill>
                <a:prstDash val="solid"/>
              </a:ln>
              <a:effectLst/>
            </c:spPr>
            <c:trendlineType val="power"/>
            <c:dispRSqr val="1"/>
            <c:dispEq val="0"/>
            <c:trendlineLbl>
              <c:layout>
                <c:manualLayout>
                  <c:x val="0.24054230063347345"/>
                  <c:y val="0.55709384829411424"/>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9900"/>
                      </a:solidFill>
                      <a:latin typeface="+mn-lt"/>
                      <a:ea typeface="+mn-ea"/>
                      <a:cs typeface="+mn-cs"/>
                    </a:defRPr>
                  </a:pPr>
                  <a:endParaRPr lang="en-US"/>
                </a:p>
              </c:txPr>
            </c:trendlineLbl>
          </c:trendline>
          <c:xVal>
            <c:numRef>
              <c:f>'2015'!$N$2:$N$199999</c:f>
              <c:numCache>
                <c:formatCode>0.00E+00</c:formatCode>
                <c:ptCount val="199998"/>
                <c:pt idx="0">
                  <c:v>0.38227742910000012</c:v>
                </c:pt>
                <c:pt idx="48">
                  <c:v>3.3558117925368727</c:v>
                </c:pt>
                <c:pt idx="96">
                  <c:v>0.61350217961812481</c:v>
                </c:pt>
                <c:pt idx="144">
                  <c:v>0.47147549589000065</c:v>
                </c:pt>
                <c:pt idx="192">
                  <c:v>0.43177229623610558</c:v>
                </c:pt>
                <c:pt idx="382">
                  <c:v>0.42103611288374876</c:v>
                </c:pt>
                <c:pt idx="670">
                  <c:v>0.42046092693718629</c:v>
                </c:pt>
                <c:pt idx="958">
                  <c:v>1.2497905717346858</c:v>
                </c:pt>
                <c:pt idx="1246">
                  <c:v>1.5701691439699927</c:v>
                </c:pt>
                <c:pt idx="1534">
                  <c:v>13.338296630347497</c:v>
                </c:pt>
                <c:pt idx="1822">
                  <c:v>1.6004327737737449</c:v>
                </c:pt>
                <c:pt idx="2110">
                  <c:v>0.56779701940281269</c:v>
                </c:pt>
                <c:pt idx="2398">
                  <c:v>0.47660792433625043</c:v>
                </c:pt>
                <c:pt idx="2686">
                  <c:v>0.48912927994218791</c:v>
                </c:pt>
                <c:pt idx="2974">
                  <c:v>0.54496656183156278</c:v>
                </c:pt>
                <c:pt idx="3262">
                  <c:v>0.41599217458312432</c:v>
                </c:pt>
                <c:pt idx="3550">
                  <c:v>0.39121493380812467</c:v>
                </c:pt>
                <c:pt idx="3838">
                  <c:v>0.390374277424687</c:v>
                </c:pt>
                <c:pt idx="4126">
                  <c:v>0.38440119259499994</c:v>
                </c:pt>
                <c:pt idx="4414">
                  <c:v>4.9451390530346879</c:v>
                </c:pt>
                <c:pt idx="4702">
                  <c:v>8.9100727629812422</c:v>
                </c:pt>
                <c:pt idx="4990">
                  <c:v>0.99577960871812776</c:v>
                </c:pt>
                <c:pt idx="5278">
                  <c:v>1.0144067843721856</c:v>
                </c:pt>
                <c:pt idx="5566">
                  <c:v>0</c:v>
                </c:pt>
                <c:pt idx="5854">
                  <c:v>0</c:v>
                </c:pt>
                <c:pt idx="6142">
                  <c:v>0</c:v>
                </c:pt>
                <c:pt idx="6430">
                  <c:v>0</c:v>
                </c:pt>
                <c:pt idx="6718">
                  <c:v>0</c:v>
                </c:pt>
                <c:pt idx="7006">
                  <c:v>0</c:v>
                </c:pt>
                <c:pt idx="7294">
                  <c:v>0</c:v>
                </c:pt>
                <c:pt idx="7582">
                  <c:v>0</c:v>
                </c:pt>
                <c:pt idx="7870">
                  <c:v>0</c:v>
                </c:pt>
                <c:pt idx="8158">
                  <c:v>0.59177784886718676</c:v>
                </c:pt>
                <c:pt idx="8446">
                  <c:v>0.57129238015499906</c:v>
                </c:pt>
                <c:pt idx="8734">
                  <c:v>0.8713182188965608</c:v>
                </c:pt>
                <c:pt idx="9022">
                  <c:v>0.59624660122124906</c:v>
                </c:pt>
                <c:pt idx="9310">
                  <c:v>0.57235426190249927</c:v>
                </c:pt>
                <c:pt idx="9598">
                  <c:v>0.83375415207874914</c:v>
                </c:pt>
                <c:pt idx="9886">
                  <c:v>0.77141284448593672</c:v>
                </c:pt>
                <c:pt idx="10174">
                  <c:v>2.4067992257815591</c:v>
                </c:pt>
                <c:pt idx="10462">
                  <c:v>12.288626522943739</c:v>
                </c:pt>
                <c:pt idx="10750">
                  <c:v>1.0835175881053112</c:v>
                </c:pt>
                <c:pt idx="11038">
                  <c:v>1.5176502425415557</c:v>
                </c:pt>
                <c:pt idx="11326">
                  <c:v>0.995956589009375</c:v>
                </c:pt>
                <c:pt idx="11614">
                  <c:v>0.64540287711593614</c:v>
                </c:pt>
                <c:pt idx="11902">
                  <c:v>0</c:v>
                </c:pt>
                <c:pt idx="12190">
                  <c:v>0</c:v>
                </c:pt>
                <c:pt idx="12478">
                  <c:v>0</c:v>
                </c:pt>
                <c:pt idx="12766">
                  <c:v>0</c:v>
                </c:pt>
                <c:pt idx="13054">
                  <c:v>4.729090362491255</c:v>
                </c:pt>
                <c:pt idx="13342">
                  <c:v>0.72407061657655647</c:v>
                </c:pt>
                <c:pt idx="13630">
                  <c:v>0.62828003393749554</c:v>
                </c:pt>
                <c:pt idx="13918">
                  <c:v>0.59297246583312524</c:v>
                </c:pt>
                <c:pt idx="14206">
                  <c:v>0.55996564151499961</c:v>
                </c:pt>
                <c:pt idx="14494">
                  <c:v>0.55465623277749887</c:v>
                </c:pt>
                <c:pt idx="14782">
                  <c:v>0.55908074005874919</c:v>
                </c:pt>
                <c:pt idx="15070">
                  <c:v>0.58053960037281138</c:v>
                </c:pt>
                <c:pt idx="15358">
                  <c:v>0.72654834065406015</c:v>
                </c:pt>
                <c:pt idx="15646">
                  <c:v>0.57182332102874911</c:v>
                </c:pt>
                <c:pt idx="15934">
                  <c:v>0.5603638471703124</c:v>
                </c:pt>
                <c:pt idx="16222">
                  <c:v>0</c:v>
                </c:pt>
                <c:pt idx="16510">
                  <c:v>0</c:v>
                </c:pt>
                <c:pt idx="16798">
                  <c:v>0</c:v>
                </c:pt>
                <c:pt idx="17086">
                  <c:v>0</c:v>
                </c:pt>
                <c:pt idx="17374">
                  <c:v>0</c:v>
                </c:pt>
                <c:pt idx="17662">
                  <c:v>0</c:v>
                </c:pt>
                <c:pt idx="17950">
                  <c:v>0</c:v>
                </c:pt>
                <c:pt idx="18238">
                  <c:v>0</c:v>
                </c:pt>
                <c:pt idx="18526">
                  <c:v>0</c:v>
                </c:pt>
                <c:pt idx="18814">
                  <c:v>0</c:v>
                </c:pt>
                <c:pt idx="19102">
                  <c:v>0</c:v>
                </c:pt>
                <c:pt idx="19390">
                  <c:v>0</c:v>
                </c:pt>
                <c:pt idx="19678">
                  <c:v>0</c:v>
                </c:pt>
                <c:pt idx="19966">
                  <c:v>0</c:v>
                </c:pt>
                <c:pt idx="20254">
                  <c:v>0</c:v>
                </c:pt>
                <c:pt idx="20542">
                  <c:v>0</c:v>
                </c:pt>
                <c:pt idx="20830">
                  <c:v>2.7167359608331272</c:v>
                </c:pt>
                <c:pt idx="21118">
                  <c:v>3.4887239912656236</c:v>
                </c:pt>
                <c:pt idx="21406">
                  <c:v>1.4977842048487473</c:v>
                </c:pt>
                <c:pt idx="21694">
                  <c:v>9.559590431868747</c:v>
                </c:pt>
                <c:pt idx="21982">
                  <c:v>7.7344811783531107</c:v>
                </c:pt>
                <c:pt idx="22270">
                  <c:v>1.9724453459812432</c:v>
                </c:pt>
                <c:pt idx="22558">
                  <c:v>0</c:v>
                </c:pt>
                <c:pt idx="22846">
                  <c:v>5.6830141323287595</c:v>
                </c:pt>
                <c:pt idx="23134">
                  <c:v>6.3593443153406222</c:v>
                </c:pt>
                <c:pt idx="23422">
                  <c:v>11.471420028096862</c:v>
                </c:pt>
                <c:pt idx="23710">
                  <c:v>6.7717083939531308</c:v>
                </c:pt>
                <c:pt idx="23998">
                  <c:v>1.7162663743968676</c:v>
                </c:pt>
                <c:pt idx="24286">
                  <c:v>1.1102858571568737</c:v>
                </c:pt>
                <c:pt idx="24574">
                  <c:v>12.84788424329375</c:v>
                </c:pt>
                <c:pt idx="24862">
                  <c:v>1.6953827000293724</c:v>
                </c:pt>
                <c:pt idx="25150">
                  <c:v>1.1489560507949979</c:v>
                </c:pt>
                <c:pt idx="25438">
                  <c:v>1.1025429694146842</c:v>
                </c:pt>
                <c:pt idx="25726">
                  <c:v>0.85189463193187676</c:v>
                </c:pt>
                <c:pt idx="26014">
                  <c:v>0.78871266795562767</c:v>
                </c:pt>
                <c:pt idx="26302">
                  <c:v>3.7392838386028151</c:v>
                </c:pt>
                <c:pt idx="26590">
                  <c:v>2.3936584391562477</c:v>
                </c:pt>
                <c:pt idx="26878">
                  <c:v>1.156566203318748</c:v>
                </c:pt>
                <c:pt idx="27166">
                  <c:v>0.85003633887375141</c:v>
                </c:pt>
                <c:pt idx="27454">
                  <c:v>0.72924729009562117</c:v>
                </c:pt>
                <c:pt idx="27742">
                  <c:v>0.72632711529000138</c:v>
                </c:pt>
                <c:pt idx="28030">
                  <c:v>2.3391042643784363</c:v>
                </c:pt>
                <c:pt idx="28318">
                  <c:v>10.497055034619974</c:v>
                </c:pt>
                <c:pt idx="28606">
                  <c:v>0.8265422052103143</c:v>
                </c:pt>
                <c:pt idx="28894">
                  <c:v>0.56377071777687604</c:v>
                </c:pt>
                <c:pt idx="29182">
                  <c:v>0.53098511882281163</c:v>
                </c:pt>
                <c:pt idx="29470">
                  <c:v>0.4948811394078102</c:v>
                </c:pt>
                <c:pt idx="29758">
                  <c:v>0.47926262870499947</c:v>
                </c:pt>
                <c:pt idx="30046">
                  <c:v>0.50067724394625057</c:v>
                </c:pt>
                <c:pt idx="30334">
                  <c:v>0.6169532952975022</c:v>
                </c:pt>
                <c:pt idx="30622">
                  <c:v>0.56691211794656304</c:v>
                </c:pt>
                <c:pt idx="30910">
                  <c:v>0.51434897144531233</c:v>
                </c:pt>
                <c:pt idx="31198">
                  <c:v>0.53580783175937319</c:v>
                </c:pt>
                <c:pt idx="31486">
                  <c:v>1.7649801995634364</c:v>
                </c:pt>
                <c:pt idx="31774">
                  <c:v>2.340652841926866</c:v>
                </c:pt>
                <c:pt idx="32062">
                  <c:v>6.3217802485228143</c:v>
                </c:pt>
                <c:pt idx="32350">
                  <c:v>4.0499284948194028</c:v>
                </c:pt>
                <c:pt idx="32638">
                  <c:v>0.99675300031999647</c:v>
                </c:pt>
                <c:pt idx="32926">
                  <c:v>0.79455301756687868</c:v>
                </c:pt>
                <c:pt idx="33214">
                  <c:v>0.7146464160674979</c:v>
                </c:pt>
                <c:pt idx="33502">
                  <c:v>1.1932896137531221</c:v>
                </c:pt>
                <c:pt idx="33790">
                  <c:v>0.76990851201030741</c:v>
                </c:pt>
                <c:pt idx="34078">
                  <c:v>0.64310213332968269</c:v>
                </c:pt>
                <c:pt idx="34366">
                  <c:v>1.6884804686706205</c:v>
                </c:pt>
                <c:pt idx="34654">
                  <c:v>0.67540103648280647</c:v>
                </c:pt>
                <c:pt idx="34942">
                  <c:v>1.0103804827462461</c:v>
                </c:pt>
                <c:pt idx="35230">
                  <c:v>19.054583057431284</c:v>
                </c:pt>
                <c:pt idx="35518">
                  <c:v>1.2935489487462462</c:v>
                </c:pt>
                <c:pt idx="35806">
                  <c:v>0.85915082387312847</c:v>
                </c:pt>
                <c:pt idx="36094">
                  <c:v>0.72371665599405766</c:v>
                </c:pt>
                <c:pt idx="36382">
                  <c:v>0.6477478659749959</c:v>
                </c:pt>
                <c:pt idx="36670">
                  <c:v>0.60571504680312283</c:v>
                </c:pt>
                <c:pt idx="36958">
                  <c:v>0.57850432702343668</c:v>
                </c:pt>
                <c:pt idx="37246">
                  <c:v>0.57323916335874914</c:v>
                </c:pt>
                <c:pt idx="37534">
                  <c:v>0.58036262008156259</c:v>
                </c:pt>
                <c:pt idx="37822">
                  <c:v>0.58005290457187419</c:v>
                </c:pt>
                <c:pt idx="38110">
                  <c:v>2.0615991676984358</c:v>
                </c:pt>
                <c:pt idx="38398">
                  <c:v>0.88392806464812401</c:v>
                </c:pt>
                <c:pt idx="38686">
                  <c:v>0.57863706224187472</c:v>
                </c:pt>
                <c:pt idx="38974">
                  <c:v>0.52704730734250083</c:v>
                </c:pt>
                <c:pt idx="39262">
                  <c:v>0.51872923365374957</c:v>
                </c:pt>
                <c:pt idx="39550">
                  <c:v>0.51731339132375043</c:v>
                </c:pt>
                <c:pt idx="39838">
                  <c:v>0.50510175122750034</c:v>
                </c:pt>
                <c:pt idx="40126">
                  <c:v>0.4939519928787508</c:v>
                </c:pt>
                <c:pt idx="40414">
                  <c:v>0.49554481549999896</c:v>
                </c:pt>
                <c:pt idx="40702">
                  <c:v>0.4930670914225001</c:v>
                </c:pt>
                <c:pt idx="40990">
                  <c:v>0.46209554045375001</c:v>
                </c:pt>
                <c:pt idx="41278">
                  <c:v>0.43377869385375034</c:v>
                </c:pt>
                <c:pt idx="41566">
                  <c:v>0.42829230482499875</c:v>
                </c:pt>
                <c:pt idx="41854">
                  <c:v>0.41214285324843686</c:v>
                </c:pt>
                <c:pt idx="42142">
                  <c:v>0.39355992266718698</c:v>
                </c:pt>
                <c:pt idx="42430">
                  <c:v>0.40139130055499928</c:v>
                </c:pt>
                <c:pt idx="42718">
                  <c:v>3.6113713331018755</c:v>
                </c:pt>
                <c:pt idx="43006">
                  <c:v>0.75424575623468748</c:v>
                </c:pt>
                <c:pt idx="43294">
                  <c:v>6.1897529512503091</c:v>
                </c:pt>
                <c:pt idx="43582">
                  <c:v>4.6962162733915793</c:v>
                </c:pt>
                <c:pt idx="43870">
                  <c:v>0.61664357978781337</c:v>
                </c:pt>
                <c:pt idx="44158">
                  <c:v>0.75844903815187226</c:v>
                </c:pt>
                <c:pt idx="44446">
                  <c:v>0.52368468180874927</c:v>
                </c:pt>
                <c:pt idx="44734">
                  <c:v>0.45873291492000007</c:v>
                </c:pt>
                <c:pt idx="45022">
                  <c:v>0.43006210773749887</c:v>
                </c:pt>
                <c:pt idx="45310">
                  <c:v>0.40816079669531224</c:v>
                </c:pt>
                <c:pt idx="45598">
                  <c:v>0.40373628941406253</c:v>
                </c:pt>
                <c:pt idx="45886">
                  <c:v>0.70216930553437529</c:v>
                </c:pt>
                <c:pt idx="46174">
                  <c:v>0.42948692179093667</c:v>
                </c:pt>
                <c:pt idx="46462">
                  <c:v>0.3871886321821878</c:v>
                </c:pt>
                <c:pt idx="46750">
                  <c:v>0.3806846064787503</c:v>
                </c:pt>
                <c:pt idx="47038">
                  <c:v>0.37922451907593779</c:v>
                </c:pt>
                <c:pt idx="47326">
                  <c:v>6.2716063359534306</c:v>
                </c:pt>
                <c:pt idx="47614">
                  <c:v>2.6125388143596786</c:v>
                </c:pt>
                <c:pt idx="47902">
                  <c:v>0.58040686515437179</c:v>
                </c:pt>
                <c:pt idx="48190">
                  <c:v>0.81048124377937347</c:v>
                </c:pt>
                <c:pt idx="48478">
                  <c:v>0.90317467132156359</c:v>
                </c:pt>
                <c:pt idx="48766">
                  <c:v>0.43408840936343629</c:v>
                </c:pt>
                <c:pt idx="49054">
                  <c:v>0.38506486868718759</c:v>
                </c:pt>
                <c:pt idx="49342">
                  <c:v>4.6732530806018762</c:v>
                </c:pt>
                <c:pt idx="49630">
                  <c:v>1.3475721826503051</c:v>
                </c:pt>
                <c:pt idx="49918">
                  <c:v>0.44939720455656068</c:v>
                </c:pt>
                <c:pt idx="50206">
                  <c:v>0.40683344451093761</c:v>
                </c:pt>
                <c:pt idx="50494">
                  <c:v>0.38564005463375023</c:v>
                </c:pt>
                <c:pt idx="50782">
                  <c:v>0.38320657562906274</c:v>
                </c:pt>
                <c:pt idx="51070">
                  <c:v>2.9736228535824996</c:v>
                </c:pt>
                <c:pt idx="51358">
                  <c:v>1.3998256136418703</c:v>
                </c:pt>
                <c:pt idx="51646">
                  <c:v>0.60000743241031418</c:v>
                </c:pt>
                <c:pt idx="51934">
                  <c:v>1.6054767120743749</c:v>
                </c:pt>
                <c:pt idx="52222">
                  <c:v>3.5612416656053134</c:v>
                </c:pt>
                <c:pt idx="52510">
                  <c:v>0.60823701595343604</c:v>
                </c:pt>
                <c:pt idx="52798">
                  <c:v>2.9383152854781223</c:v>
                </c:pt>
                <c:pt idx="53086">
                  <c:v>2.7238594175559308</c:v>
                </c:pt>
                <c:pt idx="53374">
                  <c:v>0.6630124160953087</c:v>
                </c:pt>
                <c:pt idx="53662">
                  <c:v>8.5769073647031249</c:v>
                </c:pt>
                <c:pt idx="53950">
                  <c:v>0.86976964134812906</c:v>
                </c:pt>
                <c:pt idx="54238">
                  <c:v>2.9881352374650012</c:v>
                </c:pt>
                <c:pt idx="54526">
                  <c:v>0.98847917170406085</c:v>
                </c:pt>
                <c:pt idx="54814">
                  <c:v>36.813891608276577</c:v>
                </c:pt>
                <c:pt idx="55102">
                  <c:v>2.1477885695371839</c:v>
                </c:pt>
                <c:pt idx="55390">
                  <c:v>0.65712782141125059</c:v>
                </c:pt>
                <c:pt idx="55678">
                  <c:v>0.81517122149749854</c:v>
                </c:pt>
                <c:pt idx="55966">
                  <c:v>2.0028417110034415</c:v>
                </c:pt>
                <c:pt idx="56254">
                  <c:v>0.61540471774906236</c:v>
                </c:pt>
                <c:pt idx="56542">
                  <c:v>0.51483566724625029</c:v>
                </c:pt>
                <c:pt idx="56830">
                  <c:v>1.3306705648359383</c:v>
                </c:pt>
                <c:pt idx="57118">
                  <c:v>0.51448170666375026</c:v>
                </c:pt>
                <c:pt idx="57406">
                  <c:v>4.509059615394686</c:v>
                </c:pt>
                <c:pt idx="57694">
                  <c:v>0.99631054959187337</c:v>
                </c:pt>
                <c:pt idx="57982">
                  <c:v>0.55394831161250124</c:v>
                </c:pt>
                <c:pt idx="58270">
                  <c:v>0.75977639033624844</c:v>
                </c:pt>
                <c:pt idx="58558">
                  <c:v>0.55501019336000001</c:v>
                </c:pt>
                <c:pt idx="58846">
                  <c:v>0.50917229792625052</c:v>
                </c:pt>
                <c:pt idx="59134">
                  <c:v>0.48687278122875227</c:v>
                </c:pt>
                <c:pt idx="59422">
                  <c:v>0.47536906229750248</c:v>
                </c:pt>
                <c:pt idx="59710">
                  <c:v>0.47107729023469019</c:v>
                </c:pt>
                <c:pt idx="59998">
                  <c:v>0.46368836307500266</c:v>
                </c:pt>
                <c:pt idx="60286">
                  <c:v>0.44992814543031301</c:v>
                </c:pt>
                <c:pt idx="60574">
                  <c:v>0.47545755244312599</c:v>
                </c:pt>
                <c:pt idx="60862">
                  <c:v>0.56514231503406209</c:v>
                </c:pt>
                <c:pt idx="61150">
                  <c:v>0.45590123026000068</c:v>
                </c:pt>
                <c:pt idx="61438">
                  <c:v>0.4459903339499991</c:v>
                </c:pt>
                <c:pt idx="61726">
                  <c:v>0.54178091658906136</c:v>
                </c:pt>
                <c:pt idx="62014">
                  <c:v>0.39931178213281376</c:v>
                </c:pt>
                <c:pt idx="62302">
                  <c:v>0.3488281540537525</c:v>
                </c:pt>
                <c:pt idx="62590">
                  <c:v>0.33077616434625123</c:v>
                </c:pt>
                <c:pt idx="62878">
                  <c:v>0.33701471961281404</c:v>
                </c:pt>
                <c:pt idx="63166">
                  <c:v>0.37519821745000115</c:v>
                </c:pt>
                <c:pt idx="63454">
                  <c:v>1.4842452125681236</c:v>
                </c:pt>
                <c:pt idx="63742">
                  <c:v>0.37993244024093881</c:v>
                </c:pt>
                <c:pt idx="64030">
                  <c:v>5.6296545745168736</c:v>
                </c:pt>
                <c:pt idx="64318">
                  <c:v>1.1092682204821878</c:v>
                </c:pt>
                <c:pt idx="64606">
                  <c:v>0.51709216595968988</c:v>
                </c:pt>
                <c:pt idx="64894">
                  <c:v>0.45687462186187638</c:v>
                </c:pt>
                <c:pt idx="65182">
                  <c:v>0.42833654989781134</c:v>
                </c:pt>
                <c:pt idx="65470">
                  <c:v>0.41992998606343634</c:v>
                </c:pt>
                <c:pt idx="65758">
                  <c:v>1.1220992915978123</c:v>
                </c:pt>
                <c:pt idx="66046">
                  <c:v>0.41024031511749987</c:v>
                </c:pt>
                <c:pt idx="66334">
                  <c:v>0.38245440939125142</c:v>
                </c:pt>
                <c:pt idx="66622">
                  <c:v>0.37820688240125111</c:v>
                </c:pt>
                <c:pt idx="66910">
                  <c:v>0.37095069046000123</c:v>
                </c:pt>
                <c:pt idx="67198">
                  <c:v>0.3692693776931264</c:v>
                </c:pt>
                <c:pt idx="67486">
                  <c:v>0.36953484813000131</c:v>
                </c:pt>
                <c:pt idx="67774">
                  <c:v>0.50204884120343862</c:v>
                </c:pt>
                <c:pt idx="68062">
                  <c:v>0.3951527452884383</c:v>
                </c:pt>
                <c:pt idx="68350">
                  <c:v>0.37519821745000137</c:v>
                </c:pt>
                <c:pt idx="68638">
                  <c:v>0.36794202550875149</c:v>
                </c:pt>
                <c:pt idx="68926">
                  <c:v>0.3659509972321891</c:v>
                </c:pt>
                <c:pt idx="69214">
                  <c:v>0.36130526458687667</c:v>
                </c:pt>
                <c:pt idx="69502">
                  <c:v>0.3681632508728141</c:v>
                </c:pt>
                <c:pt idx="69790">
                  <c:v>0.36634920288750128</c:v>
                </c:pt>
                <c:pt idx="70078">
                  <c:v>0.36555279157687648</c:v>
                </c:pt>
                <c:pt idx="70366">
                  <c:v>7.1846034134393717</c:v>
                </c:pt>
                <c:pt idx="70654">
                  <c:v>0.79636706555218673</c:v>
                </c:pt>
                <c:pt idx="70942">
                  <c:v>0.45382171183781023</c:v>
                </c:pt>
                <c:pt idx="71230">
                  <c:v>0.4203281917187488</c:v>
                </c:pt>
                <c:pt idx="71518">
                  <c:v>4.0616308524691265</c:v>
                </c:pt>
                <c:pt idx="71806">
                  <c:v>0</c:v>
                </c:pt>
                <c:pt idx="72094">
                  <c:v>0</c:v>
                </c:pt>
                <c:pt idx="72382">
                  <c:v>0.36953484812999998</c:v>
                </c:pt>
                <c:pt idx="72670">
                  <c:v>0.36988880871250129</c:v>
                </c:pt>
                <c:pt idx="72958">
                  <c:v>0.36953484813000131</c:v>
                </c:pt>
                <c:pt idx="73246">
                  <c:v>0.36953484813000131</c:v>
                </c:pt>
                <c:pt idx="73534">
                  <c:v>0.36953484813000131</c:v>
                </c:pt>
                <c:pt idx="73822">
                  <c:v>0.3687384368193764</c:v>
                </c:pt>
                <c:pt idx="74110">
                  <c:v>0.36661467332437642</c:v>
                </c:pt>
                <c:pt idx="74398">
                  <c:v>0.36542005635843916</c:v>
                </c:pt>
                <c:pt idx="74686">
                  <c:v>0.36422543939250152</c:v>
                </c:pt>
                <c:pt idx="74974">
                  <c:v>0.36435817461093917</c:v>
                </c:pt>
                <c:pt idx="75262">
                  <c:v>0.35466850366500208</c:v>
                </c:pt>
                <c:pt idx="75550">
                  <c:v>0.35148285842250165</c:v>
                </c:pt>
                <c:pt idx="75838">
                  <c:v>0.35732320803375112</c:v>
                </c:pt>
                <c:pt idx="76126">
                  <c:v>0.36183620546062678</c:v>
                </c:pt>
                <c:pt idx="76414">
                  <c:v>11.802151947370287</c:v>
                </c:pt>
                <c:pt idx="76702">
                  <c:v>0.44930871441093878</c:v>
                </c:pt>
                <c:pt idx="76990">
                  <c:v>2.6999670782371816</c:v>
                </c:pt>
                <c:pt idx="77278">
                  <c:v>0.37002154393093833</c:v>
                </c:pt>
                <c:pt idx="77566">
                  <c:v>0.2784784882818756</c:v>
                </c:pt>
                <c:pt idx="77854">
                  <c:v>0.25631170680281257</c:v>
                </c:pt>
                <c:pt idx="78142">
                  <c:v>0.25237389532250032</c:v>
                </c:pt>
                <c:pt idx="78430">
                  <c:v>0.2451177033812505</c:v>
                </c:pt>
                <c:pt idx="78718">
                  <c:v>0.2596300872637502</c:v>
                </c:pt>
                <c:pt idx="79006">
                  <c:v>0.27794754740812622</c:v>
                </c:pt>
                <c:pt idx="79294">
                  <c:v>0.23803849173125091</c:v>
                </c:pt>
                <c:pt idx="79582">
                  <c:v>0.24706448658500024</c:v>
                </c:pt>
                <c:pt idx="79870">
                  <c:v>0.26706325949625015</c:v>
                </c:pt>
                <c:pt idx="80158">
                  <c:v>0.24777240775000037</c:v>
                </c:pt>
                <c:pt idx="80446">
                  <c:v>0.39953300749687526</c:v>
                </c:pt>
                <c:pt idx="80734">
                  <c:v>0.25348002214281279</c:v>
                </c:pt>
                <c:pt idx="81022">
                  <c:v>0.2541436982350001</c:v>
                </c:pt>
                <c:pt idx="81310">
                  <c:v>0.25485161940000006</c:v>
                </c:pt>
                <c:pt idx="81598">
                  <c:v>0.25485161940000006</c:v>
                </c:pt>
                <c:pt idx="81886">
                  <c:v>13.55403560538125</c:v>
                </c:pt>
                <c:pt idx="82174">
                  <c:v>2.7484154329668704</c:v>
                </c:pt>
                <c:pt idx="82462">
                  <c:v>5.1994597315609363</c:v>
                </c:pt>
                <c:pt idx="82750">
                  <c:v>8.3741764410762425</c:v>
                </c:pt>
                <c:pt idx="83038">
                  <c:v>6.0974134842906302</c:v>
                </c:pt>
                <c:pt idx="83326">
                  <c:v>0.59204331930406318</c:v>
                </c:pt>
                <c:pt idx="83614">
                  <c:v>0.413868411088125</c:v>
                </c:pt>
                <c:pt idx="83902">
                  <c:v>0.36940211291156383</c:v>
                </c:pt>
                <c:pt idx="84190">
                  <c:v>0.36108403922281351</c:v>
                </c:pt>
                <c:pt idx="84478">
                  <c:v>0.36484487041187624</c:v>
                </c:pt>
                <c:pt idx="84766">
                  <c:v>2.371624392895622</c:v>
                </c:pt>
                <c:pt idx="85054">
                  <c:v>0.6111129456862493</c:v>
                </c:pt>
                <c:pt idx="85342">
                  <c:v>0.36329629286343929</c:v>
                </c:pt>
                <c:pt idx="85630">
                  <c:v>0.36108403922281201</c:v>
                </c:pt>
                <c:pt idx="85918">
                  <c:v>0.39997545822499997</c:v>
                </c:pt>
                <c:pt idx="86206">
                  <c:v>0.40577156276343684</c:v>
                </c:pt>
                <c:pt idx="86494">
                  <c:v>0.40656797407406153</c:v>
                </c:pt>
                <c:pt idx="86782">
                  <c:v>0.35303143597093928</c:v>
                </c:pt>
                <c:pt idx="87070">
                  <c:v>0.30887485330406311</c:v>
                </c:pt>
                <c:pt idx="87358">
                  <c:v>0.31675047626468833</c:v>
                </c:pt>
                <c:pt idx="87646">
                  <c:v>0.32378544284187621</c:v>
                </c:pt>
                <c:pt idx="87934">
                  <c:v>0.32652863735625109</c:v>
                </c:pt>
                <c:pt idx="88222">
                  <c:v>0.31975914121593862</c:v>
                </c:pt>
                <c:pt idx="88510">
                  <c:v>0.32201563992937615</c:v>
                </c:pt>
                <c:pt idx="88798">
                  <c:v>0.33170531087531369</c:v>
                </c:pt>
                <c:pt idx="89086">
                  <c:v>0.32467034429812619</c:v>
                </c:pt>
                <c:pt idx="89374">
                  <c:v>0.34378421575312568</c:v>
                </c:pt>
                <c:pt idx="89662">
                  <c:v>0.34502307779187669</c:v>
                </c:pt>
                <c:pt idx="89950">
                  <c:v>0.34958032029156311</c:v>
                </c:pt>
                <c:pt idx="90238">
                  <c:v>6.1150672683428162</c:v>
                </c:pt>
                <c:pt idx="90526">
                  <c:v>1.6365367531887498</c:v>
                </c:pt>
                <c:pt idx="90814">
                  <c:v>0.33174955594812583</c:v>
                </c:pt>
                <c:pt idx="91102">
                  <c:v>0.29958338801343809</c:v>
                </c:pt>
                <c:pt idx="91390">
                  <c:v>0.32626316691937629</c:v>
                </c:pt>
                <c:pt idx="91678">
                  <c:v>0.34453638199093789</c:v>
                </c:pt>
                <c:pt idx="91966">
                  <c:v>0.33064342912781386</c:v>
                </c:pt>
                <c:pt idx="92254">
                  <c:v>0.34396119604437592</c:v>
                </c:pt>
                <c:pt idx="92542">
                  <c:v>0.61903281371968744</c:v>
                </c:pt>
                <c:pt idx="92830">
                  <c:v>0.36931362276593876</c:v>
                </c:pt>
                <c:pt idx="93118">
                  <c:v>0.41355869557843827</c:v>
                </c:pt>
                <c:pt idx="93406">
                  <c:v>0.36422543939250152</c:v>
                </c:pt>
                <c:pt idx="93694">
                  <c:v>3.6030090143403126</c:v>
                </c:pt>
                <c:pt idx="93982">
                  <c:v>5.7589386772750011</c:v>
                </c:pt>
                <c:pt idx="94270">
                  <c:v>0.65522528328031349</c:v>
                </c:pt>
                <c:pt idx="94558">
                  <c:v>1.084756450144061</c:v>
                </c:pt>
                <c:pt idx="94846">
                  <c:v>0.41851414373343759</c:v>
                </c:pt>
                <c:pt idx="95134">
                  <c:v>0.35652679672312682</c:v>
                </c:pt>
                <c:pt idx="95422">
                  <c:v>0.33860754223406442</c:v>
                </c:pt>
                <c:pt idx="95710">
                  <c:v>0.33197078131218888</c:v>
                </c:pt>
                <c:pt idx="95998">
                  <c:v>0.33028946854531371</c:v>
                </c:pt>
                <c:pt idx="96286">
                  <c:v>0.33077616434625129</c:v>
                </c:pt>
                <c:pt idx="96574">
                  <c:v>1.9918246878731223</c:v>
                </c:pt>
                <c:pt idx="96862">
                  <c:v>0.4567861317162496</c:v>
                </c:pt>
                <c:pt idx="97150">
                  <c:v>0.33688198439437655</c:v>
                </c:pt>
                <c:pt idx="97438">
                  <c:v>0.33236898696750128</c:v>
                </c:pt>
                <c:pt idx="97726">
                  <c:v>0.33143984043843883</c:v>
                </c:pt>
                <c:pt idx="98014">
                  <c:v>0.33157257565687637</c:v>
                </c:pt>
                <c:pt idx="98302">
                  <c:v>0.3396694239815643</c:v>
                </c:pt>
                <c:pt idx="98590">
                  <c:v>0.34312053966093869</c:v>
                </c:pt>
                <c:pt idx="98878">
                  <c:v>0.33834207179718878</c:v>
                </c:pt>
                <c:pt idx="99166">
                  <c:v>0.34878390898093836</c:v>
                </c:pt>
                <c:pt idx="99454">
                  <c:v>2.2375175772009297</c:v>
                </c:pt>
                <c:pt idx="99742">
                  <c:v>0.54956804940406212</c:v>
                </c:pt>
                <c:pt idx="100030">
                  <c:v>11.898827431465616</c:v>
                </c:pt>
                <c:pt idx="100318">
                  <c:v>2.3917559010253098</c:v>
                </c:pt>
                <c:pt idx="100606">
                  <c:v>0.68509070742874956</c:v>
                </c:pt>
                <c:pt idx="100894">
                  <c:v>0.49426170838843919</c:v>
                </c:pt>
                <c:pt idx="101182">
                  <c:v>0.43112398948499986</c:v>
                </c:pt>
                <c:pt idx="101470">
                  <c:v>0.42183252419437411</c:v>
                </c:pt>
                <c:pt idx="101758">
                  <c:v>0.41307199977749942</c:v>
                </c:pt>
                <c:pt idx="102046">
                  <c:v>0.38634797579875074</c:v>
                </c:pt>
                <c:pt idx="102334">
                  <c:v>0.37077371016875127</c:v>
                </c:pt>
                <c:pt idx="102622">
                  <c:v>0.38510911376000062</c:v>
                </c:pt>
                <c:pt idx="102910">
                  <c:v>0.37329567931906377</c:v>
                </c:pt>
                <c:pt idx="103198">
                  <c:v>0.37187983698906346</c:v>
                </c:pt>
                <c:pt idx="103486">
                  <c:v>0.37325143424625112</c:v>
                </c:pt>
                <c:pt idx="103774">
                  <c:v>0.48715867246846239</c:v>
                </c:pt>
              </c:numCache>
            </c:numRef>
          </c:xVal>
          <c:yVal>
            <c:numRef>
              <c:f>'2015'!#REF!</c:f>
              <c:numCache>
                <c:formatCode>General</c:formatCode>
                <c:ptCount val="1"/>
                <c:pt idx="0">
                  <c:v>1</c:v>
                </c:pt>
              </c:numCache>
            </c:numRef>
          </c:yVal>
          <c:smooth val="0"/>
          <c:extLst>
            <c:ext xmlns:c16="http://schemas.microsoft.com/office/drawing/2014/chart" uri="{C3380CC4-5D6E-409C-BE32-E72D297353CC}">
              <c16:uniqueId val="{00000005-2C2A-4163-BF2B-D0F5AEB8551A}"/>
            </c:ext>
          </c:extLst>
        </c:ser>
        <c:dLbls>
          <c:showLegendKey val="0"/>
          <c:showVal val="0"/>
          <c:showCatName val="0"/>
          <c:showSerName val="0"/>
          <c:showPercent val="0"/>
          <c:showBubbleSize val="0"/>
        </c:dLbls>
        <c:axId val="735452088"/>
        <c:axId val="735452416"/>
      </c:scatterChart>
      <c:valAx>
        <c:axId val="735452088"/>
        <c:scaling>
          <c:logBase val="10"/>
          <c:orientation val="minMax"/>
          <c:max val="1000"/>
          <c:min val="1.0000000000000002E-2"/>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Average daily Q (mm/d)</a:t>
                </a:r>
              </a:p>
            </c:rich>
          </c:tx>
          <c:layout>
            <c:manualLayout>
              <c:xMode val="edge"/>
              <c:yMode val="edge"/>
              <c:x val="0.334308606161072"/>
              <c:y val="0.93311694592822658"/>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416"/>
        <c:crossesAt val="1.0000000000000004E-5"/>
        <c:crossBetween val="midCat"/>
      </c:valAx>
      <c:valAx>
        <c:axId val="735452416"/>
        <c:scaling>
          <c:logBase val="10"/>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Average daily SSC (mg/L)</a:t>
                </a:r>
              </a:p>
            </c:rich>
          </c:tx>
          <c:layout>
            <c:manualLayout>
              <c:xMode val="edge"/>
              <c:yMode val="edge"/>
              <c:x val="5.0125313283208017E-2"/>
              <c:y val="0.24535705101470265"/>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088"/>
        <c:crossesAt val="1.0000000000000003E-4"/>
        <c:crossBetween val="midCat"/>
      </c:valAx>
      <c:spPr>
        <a:noFill/>
        <a:ln w="19050">
          <a:solidFill>
            <a:schemeClr val="tx1"/>
          </a:solidFill>
        </a:ln>
        <a:effectLst/>
      </c:spPr>
    </c:plotArea>
    <c:legend>
      <c:legendPos val="r"/>
      <c:legendEntry>
        <c:idx val="3"/>
        <c:delete val="1"/>
      </c:legendEntry>
      <c:legendEntry>
        <c:idx val="4"/>
        <c:delete val="1"/>
      </c:legendEntry>
      <c:legendEntry>
        <c:idx val="5"/>
        <c:delete val="1"/>
      </c:legendEntry>
      <c:layout>
        <c:manualLayout>
          <c:xMode val="edge"/>
          <c:yMode val="edge"/>
          <c:x val="0.82409665897026019"/>
          <c:y val="0.10041331532260327"/>
          <c:w val="0.10903518639117479"/>
          <c:h val="0.20477943190704115"/>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400-000000000000}">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2AB59BDA-3002-4C61-B326-3F20A0D1DD79}">
  <sheetPr/>
  <sheetViews>
    <sheetView zoomScale="117" workbookViewId="0" zoomToFit="1"/>
  </sheetViews>
  <pageMargins left="0.7" right="0.7" top="0.75" bottom="0.75" header="0.3" footer="0.3"/>
  <pageSetup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56571DBC-78A7-4424-8BA8-F47CBEE7E62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581025</xdr:colOff>
      <xdr:row>3</xdr:row>
      <xdr:rowOff>14286</xdr:rowOff>
    </xdr:from>
    <xdr:to>
      <xdr:col>11</xdr:col>
      <xdr:colOff>161925</xdr:colOff>
      <xdr:row>23</xdr:row>
      <xdr:rowOff>19049</xdr:rowOff>
    </xdr:to>
    <xdr:graphicFrame macro="">
      <xdr:nvGraphicFramePr>
        <xdr:cNvPr id="2" name="Chart 1">
          <a:extLst>
            <a:ext uri="{FF2B5EF4-FFF2-40B4-BE49-F238E27FC236}">
              <a16:creationId xmlns:a16="http://schemas.microsoft.com/office/drawing/2014/main" id="{FF3BF37C-247C-4197-A883-1CA89FD5B04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4.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W17521"/>
  <sheetViews>
    <sheetView zoomScale="85" zoomScaleNormal="85" workbookViewId="0">
      <pane ySplit="1" topLeftCell="A2" activePane="bottomLeft" state="frozen"/>
      <selection pane="bottomLeft" activeCell="P2" sqref="P2 P50 P98 P146 P194 P242 P290 P338 P386 P434 P482 P530 P578 P626 P674 P722 P770 P818 P866 P914 P962 P1010 P1058 P1106 P1154 P1202 P1250 P1298 P1346 P1394 P1442 P1490 P1538 P1586 P1634 P1682 P1730 P1778 P1826 P1874 P1922 P1970 P2018 P2066 P2114 P2162 P2210 P2258 P2306 P2354 P2402 P2450 P2498 P2546 P2594 P2642 P2690 P2738 P2786 P2834 P2882 P2930 P2978 P3026 P3074 P3122 P3170 P3218 P3266 P3314 P3362 P3410 P3458 P3506 P3554 P3602 P3650 P3698 P3746 P3794 P3842 P3890 P3938 P3986 P4034 P4082 P4130 P4178 P4226 P4274 P4322 P4370 P4418 P4466 P4514 P4562 P4610 P4658 P4706 P4754 P4802 P4850 P4898 P4946 P4994 P5042 P5090 P5138 P5186 P5234 P5282 P5330 P5378 P5426 P5474 P5522 P5570 P5618 P5666 P5714 P5762 P5810 P5858 P5906 P5954 P6002 P6050 P6098 P6146 P6194 P6242 P6290 P6338 P6386 P6434 P6482 P6530 P6578 P6626 P6674 P6722 P6770 P6818 P6866 P6914 P6962 P7010 P7058 P7106 P7154 P7202 P7250 P7298 P7346 P7394 P7442 P7490 P7538 P7586 P7634 P7682 P7730 P7778 P7826 P7874 P7922 P7970 P8018 P8066 P8114 P8162 P8210 P8258 P8306 P8354 P8402 P8450 P8498 P8546 P8594 P8642 P8690 P8738 P8786 P8834 P8882 P8930 P8978 P9026 P9074 P9122 P9170 P9218 P9266 P9314 P9362 P9410 P9458 P9506 P9554 P9602 P9650 P9698 P9746 P9794 P9842 P9890 P9938 P9986 P10034 P10082 P10130 P10178 P10226 P10274 P10322 P10370 P10418 P10466 P10514 P10562 P10610 P10658 P10706 P10754 P10802 P10850 P10898 P10946 P10994 P11042 P11090 P11138 P11186 P11234 P11282 P11330 P11378 P11426 P11474 P11522 P11570 P11618 P11666 P11714 P11762 P11810 P11858 P11906 P11954 P12002 P12050 P12098 P12146 P12194 P12242 P12290 P12338 P12386 P12434 P12482 P12530 P12578 P12626 P12674 P12722 P12770 P12818 P12866 P12914 P12962 P13010 P13058 P13106 P13154 P13202 P13250 P13298 P13346 P13394 P13442 P13490 P13538 P13586 P13634 P13682 P13730 P13778 P13826 P13874 P13922 P13970 P14018 P14066 P14114 P14162 P14210 P14258 P14306 P14354 P14402 P14450 P14498 P14546 P14594 P14642 P14690 P14738 P14786 P14834 P14882 P14930 P14978 P15026 P15074 P15122 P15170 P15218 P15266 P15314 P15362 P15410 P15458 P15506 P15554 P15602 P15650 P15698 P15746 P15794 P15842 P15890 P15938 P15986 P16034 P16082 P16130 P16178 P16226 P16274 P16322 P16370 P16418 P16466 P16514 P16562 P16610 P16658 P16706 P16754 P16802 P16850 P16898 P16946 P16994 P17042 P17090 P17138 P17186 P17234 P17282 P17330 P17378 P17426 P17474"/>
    </sheetView>
  </sheetViews>
  <sheetFormatPr defaultRowHeight="15" x14ac:dyDescent="0.25"/>
  <cols>
    <col min="1" max="1" width="18.5703125" bestFit="1" customWidth="1"/>
    <col min="4" max="4" width="18.5703125" customWidth="1"/>
    <col min="8" max="8" width="19.140625" customWidth="1"/>
    <col min="9" max="9" width="14.7109375" customWidth="1"/>
    <col min="10" max="10" width="17.28515625" customWidth="1"/>
    <col min="11" max="11" width="17.85546875" customWidth="1"/>
    <col min="12" max="12" width="15.28515625" customWidth="1"/>
    <col min="13" max="16" width="11.7109375" customWidth="1"/>
    <col min="20" max="20" width="9.7109375" bestFit="1" customWidth="1"/>
  </cols>
  <sheetData>
    <row r="1" spans="1:23" s="6" customFormat="1" ht="75.75" thickBot="1" x14ac:dyDescent="0.3">
      <c r="A1" s="3" t="s">
        <v>26</v>
      </c>
      <c r="B1" s="4" t="s">
        <v>0</v>
      </c>
      <c r="C1" s="4" t="s">
        <v>1</v>
      </c>
      <c r="D1" s="59" t="s">
        <v>31</v>
      </c>
      <c r="E1" s="4" t="s">
        <v>2</v>
      </c>
      <c r="F1" s="4" t="s">
        <v>3</v>
      </c>
      <c r="G1" s="4" t="s">
        <v>4</v>
      </c>
      <c r="H1" s="5" t="s">
        <v>61</v>
      </c>
      <c r="I1" s="5" t="s">
        <v>27</v>
      </c>
      <c r="J1" s="5" t="s">
        <v>5</v>
      </c>
      <c r="K1" s="5" t="s">
        <v>6</v>
      </c>
      <c r="L1" s="5" t="s">
        <v>28</v>
      </c>
      <c r="M1" s="47" t="s">
        <v>30</v>
      </c>
      <c r="N1" s="5" t="s">
        <v>32</v>
      </c>
      <c r="O1" s="5" t="s">
        <v>33</v>
      </c>
      <c r="P1" s="5" t="s">
        <v>62</v>
      </c>
      <c r="Q1"/>
      <c r="S1" s="60" t="s">
        <v>7</v>
      </c>
      <c r="T1" s="60" t="s">
        <v>8</v>
      </c>
      <c r="U1" s="60" t="s">
        <v>9</v>
      </c>
      <c r="V1" s="60" t="s">
        <v>10</v>
      </c>
      <c r="W1" s="6" t="s">
        <v>11</v>
      </c>
    </row>
    <row r="2" spans="1:23" ht="15.75" x14ac:dyDescent="0.25">
      <c r="A2" s="11">
        <v>41258</v>
      </c>
      <c r="B2" s="12">
        <v>0.02</v>
      </c>
      <c r="C2" s="12">
        <f t="shared" ref="C2:C65" si="0">B2*28.3168466</f>
        <v>0.56633693200000002</v>
      </c>
      <c r="D2" s="58">
        <f t="shared" ref="D2:D65" si="1">C2*1800*10^6/(1.92*10^12)</f>
        <v>5.3094087375000001E-4</v>
      </c>
      <c r="E2" s="12">
        <f t="shared" ref="E2:E65" si="2">C2*86400*10^6/(1.92*10^12)</f>
        <v>2.5485161940000001E-2</v>
      </c>
      <c r="F2">
        <v>-1.1000000000000001</v>
      </c>
      <c r="G2" s="12"/>
      <c r="H2" s="43"/>
      <c r="I2" s="43"/>
      <c r="J2" s="43"/>
      <c r="K2" s="43">
        <f>SUM(J2:J49)</f>
        <v>0</v>
      </c>
      <c r="L2" s="43"/>
      <c r="M2" s="56"/>
      <c r="N2" s="43">
        <f>AVERAGE(E2:E49)</f>
        <v>3.5042097667499987E-2</v>
      </c>
      <c r="O2" s="43">
        <f>AVERAGE(E2:E49)</f>
        <v>3.5042097667499987E-2</v>
      </c>
      <c r="P2" s="43">
        <f>MAX(E2:E49)</f>
        <v>3.8227742910000001E-2</v>
      </c>
      <c r="Q2" s="56"/>
      <c r="R2" s="14" t="s">
        <v>12</v>
      </c>
      <c r="S2" s="15">
        <f>SUM(M2:M4321)</f>
        <v>14897.365272321111</v>
      </c>
      <c r="T2" s="15">
        <f>SUM(M4321:M8737)</f>
        <v>8457.598846984949</v>
      </c>
      <c r="U2" s="15">
        <f>SUM(M8738:M13154)</f>
        <v>3524.0709713322844</v>
      </c>
      <c r="V2" s="16">
        <f>SUM(M13153:M26685)</f>
        <v>3876.4812141290208</v>
      </c>
      <c r="W2" s="17">
        <f>SUM(S2:V2)</f>
        <v>30755.516304767363</v>
      </c>
    </row>
    <row r="3" spans="1:23" ht="16.5" thickBot="1" x14ac:dyDescent="0.3">
      <c r="A3" s="11">
        <v>41258.020833333336</v>
      </c>
      <c r="B3" s="12">
        <v>0.03</v>
      </c>
      <c r="C3" s="12">
        <f t="shared" si="0"/>
        <v>0.84950539800000002</v>
      </c>
      <c r="D3" s="58">
        <f t="shared" si="1"/>
        <v>7.9641131062500002E-4</v>
      </c>
      <c r="E3" s="12">
        <f t="shared" si="2"/>
        <v>3.8227742910000001E-2</v>
      </c>
      <c r="F3">
        <v>-1.1000000000000001</v>
      </c>
      <c r="G3" s="12"/>
      <c r="H3" s="43"/>
      <c r="I3" s="43"/>
      <c r="J3" s="43"/>
      <c r="K3" s="43"/>
      <c r="L3" s="43"/>
      <c r="M3" s="56"/>
      <c r="N3" s="56"/>
      <c r="O3" s="56"/>
      <c r="P3" s="56"/>
      <c r="Q3" s="56"/>
      <c r="R3" s="18" t="s">
        <v>13</v>
      </c>
      <c r="S3" s="19">
        <f>SUM(D2:D4321)</f>
        <v>172.59985206127419</v>
      </c>
      <c r="T3" s="19">
        <f>SUM(D432:D8737)</f>
        <v>326.02742917142746</v>
      </c>
      <c r="U3" s="19">
        <f>SUM(D8738:D13153)</f>
        <v>67.069380318635922</v>
      </c>
      <c r="V3" s="20">
        <f>SUM(D13154:D26685)</f>
        <v>153.21878461155791</v>
      </c>
      <c r="W3" s="21">
        <f>SUM(S3:V3)</f>
        <v>718.91544616289548</v>
      </c>
    </row>
    <row r="4" spans="1:23" ht="15.75" x14ac:dyDescent="0.25">
      <c r="A4" s="11">
        <v>41258.041666666664</v>
      </c>
      <c r="B4" s="12">
        <v>0.03</v>
      </c>
      <c r="C4" s="12">
        <f t="shared" si="0"/>
        <v>0.84950539800000002</v>
      </c>
      <c r="D4" s="58">
        <f t="shared" si="1"/>
        <v>7.9641131062500002E-4</v>
      </c>
      <c r="E4" s="12">
        <f t="shared" si="2"/>
        <v>3.8227742910000001E-2</v>
      </c>
      <c r="F4">
        <v>-1.1000000000000001</v>
      </c>
      <c r="G4" s="12"/>
      <c r="H4" s="43"/>
      <c r="I4" s="43"/>
      <c r="J4" s="43"/>
      <c r="K4" s="43"/>
      <c r="L4" s="43"/>
      <c r="M4" s="56"/>
      <c r="N4" s="56"/>
      <c r="O4" s="56"/>
      <c r="P4" s="56"/>
      <c r="Q4" s="56"/>
      <c r="R4" s="14" t="s">
        <v>14</v>
      </c>
      <c r="S4" s="22">
        <f>S2/$W$2</f>
        <v>0.48438026937014528</v>
      </c>
      <c r="T4" s="22">
        <f>T2/$W$2</f>
        <v>0.27499453311645267</v>
      </c>
      <c r="U4" s="22">
        <f>U2/$W$2</f>
        <v>0.11458337868273809</v>
      </c>
      <c r="V4" s="23">
        <f>V2/$W$2</f>
        <v>0.12604181883066401</v>
      </c>
    </row>
    <row r="5" spans="1:23" ht="16.5" thickBot="1" x14ac:dyDescent="0.3">
      <c r="A5" s="11">
        <v>41258.0625</v>
      </c>
      <c r="B5" s="12">
        <v>0.02</v>
      </c>
      <c r="C5" s="12">
        <f t="shared" si="0"/>
        <v>0.56633693200000002</v>
      </c>
      <c r="D5" s="58">
        <f t="shared" si="1"/>
        <v>5.3094087375000001E-4</v>
      </c>
      <c r="E5" s="12">
        <f t="shared" si="2"/>
        <v>2.5485161940000001E-2</v>
      </c>
      <c r="F5">
        <v>-1.1000000000000001</v>
      </c>
      <c r="G5" s="12"/>
      <c r="H5" s="43"/>
      <c r="I5" s="43"/>
      <c r="J5" s="43"/>
      <c r="K5" s="43"/>
      <c r="L5" s="43"/>
      <c r="M5" s="56"/>
      <c r="N5" s="56"/>
      <c r="O5" s="56"/>
      <c r="P5" s="56"/>
      <c r="Q5" s="56"/>
      <c r="R5" s="24" t="s">
        <v>15</v>
      </c>
      <c r="S5" s="25">
        <f>S3/$W$3</f>
        <v>0.24008366071768286</v>
      </c>
      <c r="T5" s="25">
        <f>T3/$W$3</f>
        <v>0.45349899061363957</v>
      </c>
      <c r="U5" s="25">
        <f>U3/$W$3</f>
        <v>9.3292445831576976E-2</v>
      </c>
      <c r="V5" s="26">
        <f>V3/$W$3</f>
        <v>0.21312490283710059</v>
      </c>
      <c r="W5" s="27"/>
    </row>
    <row r="6" spans="1:23" ht="15.75" x14ac:dyDescent="0.25">
      <c r="A6" s="11">
        <v>41258.083333333336</v>
      </c>
      <c r="B6" s="12">
        <v>0.02</v>
      </c>
      <c r="C6" s="12">
        <f t="shared" si="0"/>
        <v>0.56633693200000002</v>
      </c>
      <c r="D6" s="58">
        <f t="shared" si="1"/>
        <v>5.3094087375000001E-4</v>
      </c>
      <c r="E6" s="12">
        <f t="shared" si="2"/>
        <v>2.5485161940000001E-2</v>
      </c>
      <c r="F6">
        <v>-1.1000000000000001</v>
      </c>
      <c r="G6" s="12"/>
      <c r="H6" s="43"/>
      <c r="I6" s="43"/>
      <c r="J6" s="43"/>
      <c r="K6" s="43"/>
      <c r="L6" s="43"/>
      <c r="M6" s="56"/>
      <c r="N6" s="56"/>
      <c r="O6" s="56"/>
      <c r="P6" s="56"/>
      <c r="Q6" s="56"/>
      <c r="R6" s="56"/>
    </row>
    <row r="7" spans="1:23" ht="15.75" x14ac:dyDescent="0.25">
      <c r="A7" s="11">
        <v>41258.104166666664</v>
      </c>
      <c r="B7" s="12">
        <v>0.02</v>
      </c>
      <c r="C7" s="12">
        <f t="shared" si="0"/>
        <v>0.56633693200000002</v>
      </c>
      <c r="D7" s="58">
        <f t="shared" si="1"/>
        <v>5.3094087375000001E-4</v>
      </c>
      <c r="E7" s="12">
        <f t="shared" si="2"/>
        <v>2.5485161940000001E-2</v>
      </c>
      <c r="F7">
        <v>-1.1000000000000001</v>
      </c>
      <c r="G7" s="12"/>
      <c r="H7" s="43"/>
      <c r="I7" s="43"/>
      <c r="J7" s="43"/>
      <c r="K7" s="43"/>
      <c r="L7" s="43"/>
      <c r="M7" s="56"/>
      <c r="N7" s="56"/>
      <c r="O7" s="56"/>
      <c r="P7" s="56"/>
      <c r="Q7" s="56"/>
      <c r="R7" s="56"/>
    </row>
    <row r="8" spans="1:23" ht="15.75" x14ac:dyDescent="0.25">
      <c r="A8" s="11">
        <v>41258.125</v>
      </c>
      <c r="B8" s="12">
        <v>0.03</v>
      </c>
      <c r="C8" s="12">
        <f t="shared" si="0"/>
        <v>0.84950539800000002</v>
      </c>
      <c r="D8" s="58">
        <f t="shared" si="1"/>
        <v>7.9641131062500002E-4</v>
      </c>
      <c r="E8" s="12">
        <f t="shared" si="2"/>
        <v>3.8227742910000001E-2</v>
      </c>
      <c r="F8">
        <v>-1.1000000000000001</v>
      </c>
      <c r="G8" s="12"/>
      <c r="H8" s="43"/>
      <c r="I8" s="43"/>
      <c r="J8" s="43"/>
      <c r="K8" s="43"/>
      <c r="L8" s="43"/>
      <c r="M8" s="56"/>
      <c r="N8" s="56"/>
      <c r="O8" s="56"/>
      <c r="P8" s="56"/>
      <c r="Q8" s="56"/>
      <c r="R8" s="56"/>
    </row>
    <row r="9" spans="1:23" ht="15.75" x14ac:dyDescent="0.25">
      <c r="A9" s="11">
        <v>41258.145833333336</v>
      </c>
      <c r="B9" s="12">
        <v>0.02</v>
      </c>
      <c r="C9" s="12">
        <f t="shared" si="0"/>
        <v>0.56633693200000002</v>
      </c>
      <c r="D9" s="58">
        <f t="shared" si="1"/>
        <v>5.3094087375000001E-4</v>
      </c>
      <c r="E9" s="12">
        <f t="shared" si="2"/>
        <v>2.5485161940000001E-2</v>
      </c>
      <c r="F9">
        <v>-1.1000000000000001</v>
      </c>
      <c r="G9" s="12"/>
      <c r="H9" s="43"/>
      <c r="I9" s="43"/>
      <c r="J9" s="43"/>
      <c r="K9" s="43"/>
      <c r="L9" s="43"/>
      <c r="M9" s="56"/>
      <c r="N9" s="56"/>
      <c r="O9" s="56"/>
      <c r="P9" s="56"/>
      <c r="Q9" s="56"/>
      <c r="R9" s="56"/>
    </row>
    <row r="10" spans="1:23" ht="15.75" x14ac:dyDescent="0.25">
      <c r="A10" s="11">
        <v>41258.166666666664</v>
      </c>
      <c r="B10" s="12">
        <v>0.02</v>
      </c>
      <c r="C10" s="12">
        <f t="shared" si="0"/>
        <v>0.56633693200000002</v>
      </c>
      <c r="D10" s="58">
        <f t="shared" si="1"/>
        <v>5.3094087375000001E-4</v>
      </c>
      <c r="E10" s="12">
        <f t="shared" si="2"/>
        <v>2.5485161940000001E-2</v>
      </c>
      <c r="F10">
        <v>-1.2</v>
      </c>
      <c r="G10" s="12"/>
      <c r="H10" s="43"/>
      <c r="I10" s="43"/>
      <c r="J10" s="43"/>
      <c r="K10" s="43"/>
      <c r="L10" s="43"/>
      <c r="M10" s="56"/>
      <c r="N10" s="56"/>
      <c r="O10" s="56"/>
      <c r="P10" s="56"/>
      <c r="Q10" s="56"/>
      <c r="R10" s="56"/>
    </row>
    <row r="11" spans="1:23" ht="15.75" x14ac:dyDescent="0.25">
      <c r="A11" s="11">
        <v>41258.1875</v>
      </c>
      <c r="B11" s="12">
        <v>0.03</v>
      </c>
      <c r="C11" s="12">
        <f t="shared" si="0"/>
        <v>0.84950539800000002</v>
      </c>
      <c r="D11" s="58">
        <f t="shared" si="1"/>
        <v>7.9641131062500002E-4</v>
      </c>
      <c r="E11" s="12">
        <f t="shared" si="2"/>
        <v>3.8227742910000001E-2</v>
      </c>
      <c r="F11">
        <v>-1.1000000000000001</v>
      </c>
      <c r="G11" s="12"/>
      <c r="H11" s="43"/>
      <c r="I11" s="43"/>
      <c r="J11" s="43"/>
      <c r="K11" s="43"/>
      <c r="L11" s="43"/>
      <c r="M11" s="56"/>
      <c r="N11" s="56"/>
      <c r="O11" s="56"/>
      <c r="P11" s="56"/>
      <c r="Q11" s="56"/>
      <c r="R11" s="56"/>
    </row>
    <row r="12" spans="1:23" ht="15.75" x14ac:dyDescent="0.25">
      <c r="A12" s="11">
        <v>41258.208333333336</v>
      </c>
      <c r="B12" s="12">
        <v>0.02</v>
      </c>
      <c r="C12" s="12">
        <f t="shared" si="0"/>
        <v>0.56633693200000002</v>
      </c>
      <c r="D12" s="58">
        <f t="shared" si="1"/>
        <v>5.3094087375000001E-4</v>
      </c>
      <c r="E12" s="12">
        <f t="shared" si="2"/>
        <v>2.5485161940000001E-2</v>
      </c>
      <c r="F12">
        <v>-1.1000000000000001</v>
      </c>
      <c r="G12" s="12"/>
      <c r="H12" s="43"/>
      <c r="I12" s="43"/>
      <c r="J12" s="43"/>
      <c r="K12" s="43"/>
      <c r="L12" s="43"/>
      <c r="M12" s="56"/>
      <c r="N12" s="56"/>
      <c r="O12" s="56"/>
      <c r="P12" s="56"/>
      <c r="Q12" s="56"/>
      <c r="R12" s="56"/>
    </row>
    <row r="13" spans="1:23" ht="15.75" x14ac:dyDescent="0.25">
      <c r="A13" s="11">
        <v>41258.229166666664</v>
      </c>
      <c r="B13" s="12">
        <v>0.02</v>
      </c>
      <c r="C13" s="12">
        <f t="shared" si="0"/>
        <v>0.56633693200000002</v>
      </c>
      <c r="D13" s="58">
        <f t="shared" si="1"/>
        <v>5.3094087375000001E-4</v>
      </c>
      <c r="E13" s="12">
        <f t="shared" si="2"/>
        <v>2.5485161940000001E-2</v>
      </c>
      <c r="F13">
        <v>-1.1000000000000001</v>
      </c>
      <c r="G13" s="12"/>
      <c r="H13" s="43"/>
      <c r="I13" s="43"/>
      <c r="J13" s="43"/>
      <c r="K13" s="43"/>
      <c r="L13" s="43"/>
      <c r="M13" s="56"/>
      <c r="N13" s="56"/>
      <c r="O13" s="56"/>
      <c r="P13" s="56"/>
      <c r="Q13" s="56"/>
      <c r="R13" s="56"/>
    </row>
    <row r="14" spans="1:23" ht="15.75" x14ac:dyDescent="0.25">
      <c r="A14" s="11">
        <v>41258.25</v>
      </c>
      <c r="B14" s="12">
        <v>0.03</v>
      </c>
      <c r="C14" s="12">
        <f t="shared" si="0"/>
        <v>0.84950539800000002</v>
      </c>
      <c r="D14" s="58">
        <f t="shared" si="1"/>
        <v>7.9641131062500002E-4</v>
      </c>
      <c r="E14" s="12">
        <f t="shared" si="2"/>
        <v>3.8227742910000001E-2</v>
      </c>
      <c r="F14">
        <v>-0.9</v>
      </c>
      <c r="G14" s="12"/>
      <c r="H14" s="43"/>
      <c r="I14" s="43"/>
      <c r="J14" s="43"/>
      <c r="K14" s="43"/>
      <c r="L14" s="43"/>
      <c r="M14" s="56"/>
      <c r="N14" s="56"/>
      <c r="O14" s="56"/>
      <c r="P14" s="56"/>
      <c r="Q14" s="56"/>
      <c r="R14" s="56"/>
    </row>
    <row r="15" spans="1:23" ht="15.75" x14ac:dyDescent="0.25">
      <c r="A15" s="11">
        <v>41258.270833333336</v>
      </c>
      <c r="B15" s="12">
        <v>0.03</v>
      </c>
      <c r="C15" s="12">
        <f t="shared" si="0"/>
        <v>0.84950539800000002</v>
      </c>
      <c r="D15" s="58">
        <f t="shared" si="1"/>
        <v>7.9641131062500002E-4</v>
      </c>
      <c r="E15" s="12">
        <f t="shared" si="2"/>
        <v>3.8227742910000001E-2</v>
      </c>
      <c r="F15">
        <v>-0.9</v>
      </c>
      <c r="G15" s="12"/>
      <c r="H15" s="43"/>
      <c r="I15" s="43"/>
      <c r="J15" s="43"/>
      <c r="K15" s="43"/>
      <c r="L15" s="43"/>
      <c r="M15" s="56"/>
      <c r="N15" s="56"/>
      <c r="O15" s="56"/>
      <c r="P15" s="56"/>
      <c r="Q15" s="56"/>
      <c r="R15" s="56"/>
    </row>
    <row r="16" spans="1:23" ht="15.75" x14ac:dyDescent="0.25">
      <c r="A16" s="11">
        <v>41258.291666666664</v>
      </c>
      <c r="B16" s="12">
        <v>0.03</v>
      </c>
      <c r="C16" s="12">
        <f t="shared" si="0"/>
        <v>0.84950539800000002</v>
      </c>
      <c r="D16" s="58">
        <f t="shared" si="1"/>
        <v>7.9641131062500002E-4</v>
      </c>
      <c r="E16" s="12">
        <f t="shared" si="2"/>
        <v>3.8227742910000001E-2</v>
      </c>
      <c r="F16">
        <v>-1</v>
      </c>
      <c r="G16" s="12"/>
      <c r="H16" s="43"/>
      <c r="I16" s="43"/>
      <c r="J16" s="43"/>
      <c r="K16" s="43"/>
      <c r="L16" s="43"/>
      <c r="M16" s="56"/>
      <c r="N16" s="56"/>
      <c r="O16" s="56"/>
      <c r="P16" s="56"/>
      <c r="Q16" s="56"/>
      <c r="R16" s="56"/>
    </row>
    <row r="17" spans="1:18" ht="15.75" x14ac:dyDescent="0.25">
      <c r="A17" s="11">
        <v>41258.3125</v>
      </c>
      <c r="B17" s="12">
        <v>0.02</v>
      </c>
      <c r="C17" s="12">
        <f t="shared" si="0"/>
        <v>0.56633693200000002</v>
      </c>
      <c r="D17" s="58">
        <f t="shared" si="1"/>
        <v>5.3094087375000001E-4</v>
      </c>
      <c r="E17" s="12">
        <f t="shared" si="2"/>
        <v>2.5485161940000001E-2</v>
      </c>
      <c r="F17">
        <v>-1.1000000000000001</v>
      </c>
      <c r="G17" s="12"/>
      <c r="H17" s="43"/>
      <c r="I17" s="43"/>
      <c r="J17" s="43"/>
      <c r="K17" s="43"/>
      <c r="L17" s="43"/>
      <c r="M17" s="56"/>
      <c r="N17" s="56"/>
      <c r="O17" s="56"/>
      <c r="P17" s="56"/>
      <c r="Q17" s="56"/>
      <c r="R17" s="56"/>
    </row>
    <row r="18" spans="1:18" ht="15.75" x14ac:dyDescent="0.25">
      <c r="A18" s="11">
        <v>41258.333333333336</v>
      </c>
      <c r="B18" s="12">
        <v>0.02</v>
      </c>
      <c r="C18" s="12">
        <f t="shared" si="0"/>
        <v>0.56633693200000002</v>
      </c>
      <c r="D18" s="58">
        <f t="shared" si="1"/>
        <v>5.3094087375000001E-4</v>
      </c>
      <c r="E18" s="12">
        <f t="shared" si="2"/>
        <v>2.5485161940000001E-2</v>
      </c>
      <c r="F18">
        <v>-1.1000000000000001</v>
      </c>
      <c r="G18" s="12"/>
      <c r="H18" s="43"/>
      <c r="I18" s="43"/>
      <c r="J18" s="43"/>
      <c r="K18" s="43"/>
      <c r="L18" s="43"/>
      <c r="M18" s="56"/>
      <c r="N18" s="56"/>
      <c r="O18" s="56"/>
      <c r="P18" s="56"/>
      <c r="Q18" s="56"/>
      <c r="R18" s="56"/>
    </row>
    <row r="19" spans="1:18" ht="15.75" x14ac:dyDescent="0.25">
      <c r="A19" s="11">
        <v>41258.354166666664</v>
      </c>
      <c r="B19" s="12">
        <v>0.02</v>
      </c>
      <c r="C19" s="12">
        <f t="shared" si="0"/>
        <v>0.56633693200000002</v>
      </c>
      <c r="D19" s="58">
        <f t="shared" si="1"/>
        <v>5.3094087375000001E-4</v>
      </c>
      <c r="E19" s="12">
        <f t="shared" si="2"/>
        <v>2.5485161940000001E-2</v>
      </c>
      <c r="F19">
        <v>-1.1000000000000001</v>
      </c>
      <c r="G19" s="12"/>
      <c r="H19" s="43"/>
      <c r="I19" s="43"/>
      <c r="J19" s="43"/>
      <c r="K19" s="43"/>
      <c r="L19" s="43"/>
      <c r="M19" s="56"/>
      <c r="N19" s="56"/>
      <c r="O19" s="56"/>
      <c r="P19" s="56"/>
      <c r="Q19" s="56"/>
      <c r="R19" s="56"/>
    </row>
    <row r="20" spans="1:18" ht="15.75" x14ac:dyDescent="0.25">
      <c r="A20" s="11">
        <v>41258.375</v>
      </c>
      <c r="B20" s="12">
        <v>0.03</v>
      </c>
      <c r="C20" s="12">
        <f t="shared" si="0"/>
        <v>0.84950539800000002</v>
      </c>
      <c r="D20" s="58">
        <f t="shared" si="1"/>
        <v>7.9641131062500002E-4</v>
      </c>
      <c r="E20" s="12">
        <f t="shared" si="2"/>
        <v>3.8227742910000001E-2</v>
      </c>
      <c r="F20">
        <v>-1.1000000000000001</v>
      </c>
      <c r="G20" s="12"/>
      <c r="H20" s="43"/>
      <c r="I20" s="43"/>
      <c r="J20" s="43"/>
      <c r="K20" s="43"/>
      <c r="L20" s="43"/>
      <c r="M20" s="56"/>
      <c r="N20" s="56"/>
      <c r="O20" s="56"/>
      <c r="P20" s="56"/>
      <c r="Q20" s="56"/>
      <c r="R20" s="56"/>
    </row>
    <row r="21" spans="1:18" ht="15.75" x14ac:dyDescent="0.25">
      <c r="A21" s="11">
        <v>41258.395833333336</v>
      </c>
      <c r="B21" s="12">
        <v>0.02</v>
      </c>
      <c r="C21" s="12">
        <f t="shared" si="0"/>
        <v>0.56633693200000002</v>
      </c>
      <c r="D21" s="58">
        <f t="shared" si="1"/>
        <v>5.3094087375000001E-4</v>
      </c>
      <c r="E21" s="12">
        <f t="shared" si="2"/>
        <v>2.5485161940000001E-2</v>
      </c>
      <c r="F21">
        <v>-1.1000000000000001</v>
      </c>
      <c r="G21" s="12"/>
      <c r="H21" s="43"/>
      <c r="I21" s="43"/>
      <c r="J21" s="43"/>
      <c r="K21" s="43"/>
      <c r="L21" s="43"/>
      <c r="M21" s="56"/>
      <c r="N21" s="56"/>
      <c r="O21" s="56"/>
      <c r="P21" s="56"/>
      <c r="Q21" s="56"/>
      <c r="R21" s="56"/>
    </row>
    <row r="22" spans="1:18" ht="15.75" x14ac:dyDescent="0.25">
      <c r="A22" s="11">
        <v>41258.416666666664</v>
      </c>
      <c r="B22" s="12">
        <v>0.03</v>
      </c>
      <c r="C22" s="12">
        <f t="shared" si="0"/>
        <v>0.84950539800000002</v>
      </c>
      <c r="D22" s="58">
        <f t="shared" si="1"/>
        <v>7.9641131062500002E-4</v>
      </c>
      <c r="E22" s="12">
        <f t="shared" si="2"/>
        <v>3.8227742910000001E-2</v>
      </c>
      <c r="F22">
        <v>-1.1000000000000001</v>
      </c>
      <c r="G22" s="12"/>
      <c r="H22" s="43"/>
      <c r="I22" s="43"/>
      <c r="J22" s="43"/>
      <c r="K22" s="43"/>
      <c r="L22" s="43"/>
      <c r="M22" s="56"/>
      <c r="N22" s="56"/>
      <c r="O22" s="56"/>
      <c r="P22" s="56"/>
      <c r="Q22" s="56"/>
      <c r="R22" s="56"/>
    </row>
    <row r="23" spans="1:18" ht="15.75" x14ac:dyDescent="0.25">
      <c r="A23" s="11">
        <v>41258.4375</v>
      </c>
      <c r="B23" s="12">
        <v>0.03</v>
      </c>
      <c r="C23" s="12">
        <f t="shared" si="0"/>
        <v>0.84950539800000002</v>
      </c>
      <c r="D23" s="58">
        <f t="shared" si="1"/>
        <v>7.9641131062500002E-4</v>
      </c>
      <c r="E23" s="12">
        <f t="shared" si="2"/>
        <v>3.8227742910000001E-2</v>
      </c>
      <c r="F23">
        <v>-1.1000000000000001</v>
      </c>
      <c r="G23" s="12"/>
      <c r="H23" s="43"/>
      <c r="I23" s="43"/>
      <c r="J23" s="43"/>
      <c r="K23" s="43"/>
      <c r="L23" s="43"/>
      <c r="M23" s="56"/>
      <c r="N23" s="56"/>
      <c r="O23" s="56"/>
      <c r="P23" s="56"/>
      <c r="Q23" s="56"/>
      <c r="R23" s="56"/>
    </row>
    <row r="24" spans="1:18" ht="15.75" x14ac:dyDescent="0.25">
      <c r="A24" s="11">
        <v>41258.458333333336</v>
      </c>
      <c r="B24" s="12">
        <v>0.03</v>
      </c>
      <c r="C24" s="12">
        <f t="shared" si="0"/>
        <v>0.84950539800000002</v>
      </c>
      <c r="D24" s="58">
        <f t="shared" si="1"/>
        <v>7.9641131062500002E-4</v>
      </c>
      <c r="E24" s="12">
        <f t="shared" si="2"/>
        <v>3.8227742910000001E-2</v>
      </c>
      <c r="F24">
        <v>-1.1000000000000001</v>
      </c>
      <c r="G24" s="12"/>
      <c r="H24" s="43"/>
      <c r="I24" s="43"/>
      <c r="J24" s="43"/>
      <c r="K24" s="43"/>
      <c r="L24" s="43"/>
      <c r="M24" s="56"/>
      <c r="N24" s="56"/>
      <c r="O24" s="56"/>
      <c r="P24" s="56"/>
      <c r="Q24" s="56"/>
      <c r="R24" s="56"/>
    </row>
    <row r="25" spans="1:18" ht="15.75" x14ac:dyDescent="0.25">
      <c r="A25" s="11">
        <v>41258.479166666664</v>
      </c>
      <c r="B25" s="12">
        <v>0.03</v>
      </c>
      <c r="C25" s="12">
        <f t="shared" si="0"/>
        <v>0.84950539800000002</v>
      </c>
      <c r="D25" s="58">
        <f t="shared" si="1"/>
        <v>7.9641131062500002E-4</v>
      </c>
      <c r="E25" s="12">
        <f t="shared" si="2"/>
        <v>3.8227742910000001E-2</v>
      </c>
      <c r="F25">
        <v>-1.1000000000000001</v>
      </c>
      <c r="G25" s="12"/>
      <c r="H25" s="43"/>
      <c r="I25" s="43"/>
      <c r="J25" s="43"/>
      <c r="K25" s="43"/>
      <c r="L25" s="43"/>
      <c r="M25" s="56"/>
      <c r="N25" s="56"/>
      <c r="O25" s="56"/>
      <c r="P25" s="56"/>
      <c r="Q25" s="56"/>
      <c r="R25" s="56"/>
    </row>
    <row r="26" spans="1:18" ht="15.75" x14ac:dyDescent="0.25">
      <c r="A26" s="11">
        <v>41258.5</v>
      </c>
      <c r="B26" s="12">
        <v>0.03</v>
      </c>
      <c r="C26" s="12">
        <f t="shared" si="0"/>
        <v>0.84950539800000002</v>
      </c>
      <c r="D26" s="58">
        <f t="shared" si="1"/>
        <v>7.9641131062500002E-4</v>
      </c>
      <c r="E26" s="12">
        <f t="shared" si="2"/>
        <v>3.8227742910000001E-2</v>
      </c>
      <c r="F26">
        <v>-1.1000000000000001</v>
      </c>
      <c r="G26" s="12"/>
      <c r="H26" s="43"/>
      <c r="I26" s="43"/>
      <c r="J26" s="43"/>
      <c r="K26" s="43"/>
      <c r="L26" s="43"/>
      <c r="M26" s="56"/>
      <c r="N26" s="56"/>
      <c r="O26" s="56"/>
      <c r="P26" s="56"/>
      <c r="Q26" s="56"/>
      <c r="R26" s="56"/>
    </row>
    <row r="27" spans="1:18" ht="15.75" x14ac:dyDescent="0.25">
      <c r="A27" s="11">
        <v>41258.520833333336</v>
      </c>
      <c r="B27" s="12">
        <v>0.03</v>
      </c>
      <c r="C27" s="12">
        <f t="shared" si="0"/>
        <v>0.84950539800000002</v>
      </c>
      <c r="D27" s="58">
        <f t="shared" si="1"/>
        <v>7.9641131062500002E-4</v>
      </c>
      <c r="E27" s="12">
        <f t="shared" si="2"/>
        <v>3.8227742910000001E-2</v>
      </c>
      <c r="F27">
        <v>-1.1000000000000001</v>
      </c>
      <c r="G27" s="12"/>
      <c r="H27" s="43"/>
      <c r="I27" s="43"/>
      <c r="J27" s="43"/>
      <c r="K27" s="43"/>
      <c r="L27" s="43"/>
      <c r="M27" s="56"/>
      <c r="N27" s="56"/>
      <c r="O27" s="56"/>
      <c r="P27" s="56"/>
      <c r="Q27" s="56"/>
      <c r="R27" s="56"/>
    </row>
    <row r="28" spans="1:18" ht="15.75" x14ac:dyDescent="0.25">
      <c r="A28" s="11">
        <v>41258.541666666664</v>
      </c>
      <c r="B28" s="12">
        <v>0.03</v>
      </c>
      <c r="C28" s="12">
        <f t="shared" si="0"/>
        <v>0.84950539800000002</v>
      </c>
      <c r="D28" s="58">
        <f t="shared" si="1"/>
        <v>7.9641131062500002E-4</v>
      </c>
      <c r="E28" s="12">
        <f t="shared" si="2"/>
        <v>3.8227742910000001E-2</v>
      </c>
      <c r="F28">
        <v>-1.1000000000000001</v>
      </c>
      <c r="G28" s="12"/>
      <c r="H28" s="43"/>
      <c r="I28" s="43"/>
      <c r="J28" s="43"/>
      <c r="K28" s="43"/>
      <c r="L28" s="43"/>
      <c r="M28" s="56"/>
      <c r="N28" s="56"/>
      <c r="O28" s="56"/>
      <c r="P28" s="56"/>
      <c r="Q28" s="56"/>
      <c r="R28" s="56"/>
    </row>
    <row r="29" spans="1:18" ht="15.75" x14ac:dyDescent="0.25">
      <c r="A29" s="11">
        <v>41258.5625</v>
      </c>
      <c r="B29" s="12">
        <v>0.03</v>
      </c>
      <c r="C29" s="12">
        <f t="shared" si="0"/>
        <v>0.84950539800000002</v>
      </c>
      <c r="D29" s="58">
        <f t="shared" si="1"/>
        <v>7.9641131062500002E-4</v>
      </c>
      <c r="E29" s="12">
        <f t="shared" si="2"/>
        <v>3.8227742910000001E-2</v>
      </c>
      <c r="F29">
        <v>-1.1000000000000001</v>
      </c>
      <c r="G29" s="12"/>
      <c r="H29" s="43"/>
      <c r="I29" s="43"/>
      <c r="J29" s="43"/>
      <c r="K29" s="43"/>
      <c r="L29" s="43"/>
      <c r="M29" s="56"/>
      <c r="N29" s="56"/>
      <c r="O29" s="56"/>
      <c r="P29" s="56"/>
      <c r="Q29" s="56"/>
      <c r="R29" s="56"/>
    </row>
    <row r="30" spans="1:18" ht="15.75" x14ac:dyDescent="0.25">
      <c r="A30" s="11">
        <v>41258.583333333336</v>
      </c>
      <c r="B30" s="12">
        <v>0.03</v>
      </c>
      <c r="C30" s="12">
        <f t="shared" si="0"/>
        <v>0.84950539800000002</v>
      </c>
      <c r="D30" s="58">
        <f t="shared" si="1"/>
        <v>7.9641131062500002E-4</v>
      </c>
      <c r="E30" s="12">
        <f t="shared" si="2"/>
        <v>3.8227742910000001E-2</v>
      </c>
      <c r="F30">
        <v>-1.1000000000000001</v>
      </c>
      <c r="G30" s="12"/>
      <c r="H30" s="43"/>
      <c r="I30" s="43"/>
      <c r="J30" s="43"/>
      <c r="K30" s="43"/>
      <c r="L30" s="43"/>
      <c r="M30" s="56"/>
      <c r="N30" s="56"/>
      <c r="O30" s="56"/>
      <c r="P30" s="56"/>
      <c r="Q30" s="56"/>
      <c r="R30" s="56"/>
    </row>
    <row r="31" spans="1:18" ht="15.75" x14ac:dyDescent="0.25">
      <c r="A31" s="11">
        <v>41258.604166666664</v>
      </c>
      <c r="B31" s="12">
        <v>0.03</v>
      </c>
      <c r="C31" s="12">
        <f t="shared" si="0"/>
        <v>0.84950539800000002</v>
      </c>
      <c r="D31" s="58">
        <f t="shared" si="1"/>
        <v>7.9641131062500002E-4</v>
      </c>
      <c r="E31" s="12">
        <f t="shared" si="2"/>
        <v>3.8227742910000001E-2</v>
      </c>
      <c r="F31">
        <v>-1.1000000000000001</v>
      </c>
      <c r="G31" s="12"/>
      <c r="H31" s="43"/>
      <c r="I31" s="43"/>
      <c r="J31" s="43"/>
      <c r="K31" s="43"/>
      <c r="L31" s="43"/>
      <c r="M31" s="56"/>
      <c r="N31" s="56"/>
      <c r="O31" s="56"/>
      <c r="P31" s="56"/>
      <c r="Q31" s="56"/>
      <c r="R31" s="56"/>
    </row>
    <row r="32" spans="1:18" ht="15.75" x14ac:dyDescent="0.25">
      <c r="A32" s="11">
        <v>41258.625</v>
      </c>
      <c r="B32" s="12">
        <v>0.03</v>
      </c>
      <c r="C32" s="12">
        <f t="shared" si="0"/>
        <v>0.84950539800000002</v>
      </c>
      <c r="D32" s="58">
        <f t="shared" si="1"/>
        <v>7.9641131062500002E-4</v>
      </c>
      <c r="E32" s="12">
        <f t="shared" si="2"/>
        <v>3.8227742910000001E-2</v>
      </c>
      <c r="F32">
        <v>-1.1000000000000001</v>
      </c>
      <c r="G32" s="12"/>
      <c r="H32" s="43"/>
      <c r="I32" s="43"/>
      <c r="J32" s="43"/>
      <c r="K32" s="43"/>
      <c r="L32" s="43"/>
      <c r="M32" s="56"/>
      <c r="N32" s="56"/>
      <c r="O32" s="56"/>
      <c r="P32" s="56"/>
      <c r="Q32" s="56"/>
      <c r="R32" s="56"/>
    </row>
    <row r="33" spans="1:18" ht="15.75" x14ac:dyDescent="0.25">
      <c r="A33" s="11">
        <v>41258.645833333336</v>
      </c>
      <c r="B33" s="12">
        <v>0.03</v>
      </c>
      <c r="C33" s="12">
        <f t="shared" si="0"/>
        <v>0.84950539800000002</v>
      </c>
      <c r="D33" s="58">
        <f t="shared" si="1"/>
        <v>7.9641131062500002E-4</v>
      </c>
      <c r="E33" s="12">
        <f t="shared" si="2"/>
        <v>3.8227742910000001E-2</v>
      </c>
      <c r="F33">
        <v>-1.1000000000000001</v>
      </c>
      <c r="G33" s="12"/>
      <c r="H33" s="43"/>
      <c r="I33" s="43"/>
      <c r="J33" s="43"/>
      <c r="K33" s="43"/>
      <c r="L33" s="43"/>
      <c r="M33" s="56"/>
      <c r="N33" s="56"/>
      <c r="O33" s="56"/>
      <c r="P33" s="56"/>
      <c r="Q33" s="56"/>
      <c r="R33" s="56"/>
    </row>
    <row r="34" spans="1:18" ht="15.75" x14ac:dyDescent="0.25">
      <c r="A34" s="11">
        <v>41258.666666666664</v>
      </c>
      <c r="B34" s="12">
        <v>0.03</v>
      </c>
      <c r="C34" s="12">
        <f t="shared" si="0"/>
        <v>0.84950539800000002</v>
      </c>
      <c r="D34" s="58">
        <f t="shared" si="1"/>
        <v>7.9641131062500002E-4</v>
      </c>
      <c r="E34" s="12">
        <f t="shared" si="2"/>
        <v>3.8227742910000001E-2</v>
      </c>
      <c r="F34">
        <v>-1.2</v>
      </c>
      <c r="G34" s="12"/>
      <c r="H34" s="43"/>
      <c r="I34" s="43"/>
      <c r="J34" s="43"/>
      <c r="K34" s="43"/>
      <c r="L34" s="43"/>
      <c r="M34" s="56"/>
      <c r="N34" s="56"/>
      <c r="O34" s="56"/>
      <c r="P34" s="56"/>
      <c r="Q34" s="56"/>
      <c r="R34" s="56"/>
    </row>
    <row r="35" spans="1:18" ht="15.75" x14ac:dyDescent="0.25">
      <c r="A35" s="11">
        <v>41258.6875</v>
      </c>
      <c r="B35" s="12">
        <v>0.03</v>
      </c>
      <c r="C35" s="12">
        <f t="shared" si="0"/>
        <v>0.84950539800000002</v>
      </c>
      <c r="D35" s="58">
        <f t="shared" si="1"/>
        <v>7.9641131062500002E-4</v>
      </c>
      <c r="E35" s="12">
        <f t="shared" si="2"/>
        <v>3.8227742910000001E-2</v>
      </c>
      <c r="F35">
        <v>-1.1000000000000001</v>
      </c>
      <c r="G35" s="12"/>
      <c r="H35" s="43"/>
      <c r="I35" s="43"/>
      <c r="J35" s="43"/>
      <c r="K35" s="43"/>
      <c r="L35" s="43"/>
      <c r="M35" s="56"/>
      <c r="N35" s="56"/>
      <c r="O35" s="56"/>
      <c r="P35" s="56"/>
      <c r="Q35" s="56"/>
      <c r="R35" s="56"/>
    </row>
    <row r="36" spans="1:18" ht="15.75" x14ac:dyDescent="0.25">
      <c r="A36" s="11">
        <v>41258.708333333336</v>
      </c>
      <c r="B36" s="12">
        <v>0.03</v>
      </c>
      <c r="C36" s="12">
        <f t="shared" si="0"/>
        <v>0.84950539800000002</v>
      </c>
      <c r="D36" s="58">
        <f t="shared" si="1"/>
        <v>7.9641131062500002E-4</v>
      </c>
      <c r="E36" s="12">
        <f t="shared" si="2"/>
        <v>3.8227742910000001E-2</v>
      </c>
      <c r="F36">
        <v>-1.1000000000000001</v>
      </c>
      <c r="G36" s="12"/>
      <c r="H36" s="43"/>
      <c r="I36" s="43"/>
      <c r="J36" s="43"/>
      <c r="K36" s="43"/>
      <c r="L36" s="43"/>
      <c r="M36" s="56"/>
      <c r="N36" s="56"/>
      <c r="O36" s="56"/>
      <c r="P36" s="56"/>
      <c r="Q36" s="56"/>
      <c r="R36" s="56"/>
    </row>
    <row r="37" spans="1:18" ht="15.75" x14ac:dyDescent="0.25">
      <c r="A37" s="11">
        <v>41258.729166666664</v>
      </c>
      <c r="B37" s="12">
        <v>0.03</v>
      </c>
      <c r="C37" s="12">
        <f t="shared" si="0"/>
        <v>0.84950539800000002</v>
      </c>
      <c r="D37" s="58">
        <f t="shared" si="1"/>
        <v>7.9641131062500002E-4</v>
      </c>
      <c r="E37" s="12">
        <f t="shared" si="2"/>
        <v>3.8227742910000001E-2</v>
      </c>
      <c r="F37">
        <v>-1.1000000000000001</v>
      </c>
      <c r="G37" s="12"/>
      <c r="H37" s="43"/>
      <c r="I37" s="43"/>
      <c r="J37" s="43"/>
      <c r="K37" s="43"/>
      <c r="L37" s="43"/>
      <c r="M37" s="56"/>
      <c r="N37" s="56"/>
      <c r="O37" s="56"/>
      <c r="P37" s="56"/>
      <c r="Q37" s="56"/>
      <c r="R37" s="56"/>
    </row>
    <row r="38" spans="1:18" ht="15.75" x14ac:dyDescent="0.25">
      <c r="A38" s="11">
        <v>41258.75</v>
      </c>
      <c r="B38" s="12">
        <v>0.03</v>
      </c>
      <c r="C38" s="12">
        <f t="shared" si="0"/>
        <v>0.84950539800000002</v>
      </c>
      <c r="D38" s="58">
        <f t="shared" si="1"/>
        <v>7.9641131062500002E-4</v>
      </c>
      <c r="E38" s="12">
        <f t="shared" si="2"/>
        <v>3.8227742910000001E-2</v>
      </c>
      <c r="F38">
        <v>-1.1000000000000001</v>
      </c>
      <c r="G38" s="12"/>
      <c r="H38" s="43"/>
      <c r="I38" s="43"/>
      <c r="J38" s="43"/>
      <c r="K38" s="43"/>
      <c r="L38" s="43"/>
      <c r="M38" s="56"/>
      <c r="N38" s="56"/>
      <c r="O38" s="56"/>
      <c r="P38" s="56"/>
      <c r="Q38" s="56"/>
      <c r="R38" s="56"/>
    </row>
    <row r="39" spans="1:18" ht="15.75" x14ac:dyDescent="0.25">
      <c r="A39" s="11">
        <v>41258.770833333336</v>
      </c>
      <c r="B39" s="12">
        <v>0.03</v>
      </c>
      <c r="C39" s="12">
        <f t="shared" si="0"/>
        <v>0.84950539800000002</v>
      </c>
      <c r="D39" s="58">
        <f t="shared" si="1"/>
        <v>7.9641131062500002E-4</v>
      </c>
      <c r="E39" s="12">
        <f t="shared" si="2"/>
        <v>3.8227742910000001E-2</v>
      </c>
      <c r="F39">
        <v>-1.1000000000000001</v>
      </c>
      <c r="G39" s="12"/>
      <c r="H39" s="43"/>
      <c r="I39" s="43"/>
      <c r="J39" s="43"/>
      <c r="K39" s="43"/>
      <c r="L39" s="43"/>
      <c r="M39" s="56"/>
      <c r="N39" s="56"/>
      <c r="O39" s="56"/>
      <c r="P39" s="56"/>
      <c r="Q39" s="56"/>
      <c r="R39" s="56"/>
    </row>
    <row r="40" spans="1:18" ht="15.75" x14ac:dyDescent="0.25">
      <c r="A40" s="11">
        <v>41258.791666666664</v>
      </c>
      <c r="B40" s="12">
        <v>0.03</v>
      </c>
      <c r="C40" s="12">
        <f t="shared" si="0"/>
        <v>0.84950539800000002</v>
      </c>
      <c r="D40" s="58">
        <f t="shared" si="1"/>
        <v>7.9641131062500002E-4</v>
      </c>
      <c r="E40" s="12">
        <f t="shared" si="2"/>
        <v>3.8227742910000001E-2</v>
      </c>
      <c r="F40">
        <v>-1.1000000000000001</v>
      </c>
      <c r="G40" s="12"/>
      <c r="H40" s="43"/>
      <c r="I40" s="43"/>
      <c r="J40" s="43"/>
      <c r="K40" s="43"/>
      <c r="L40" s="43"/>
      <c r="M40" s="56"/>
      <c r="N40" s="56"/>
      <c r="O40" s="56"/>
      <c r="P40" s="56"/>
      <c r="Q40" s="56"/>
      <c r="R40" s="56"/>
    </row>
    <row r="41" spans="1:18" ht="15.75" x14ac:dyDescent="0.25">
      <c r="A41" s="11">
        <v>41258.8125</v>
      </c>
      <c r="B41" s="12">
        <v>0.03</v>
      </c>
      <c r="C41" s="12">
        <f t="shared" si="0"/>
        <v>0.84950539800000002</v>
      </c>
      <c r="D41" s="58">
        <f t="shared" si="1"/>
        <v>7.9641131062500002E-4</v>
      </c>
      <c r="E41" s="12">
        <f t="shared" si="2"/>
        <v>3.8227742910000001E-2</v>
      </c>
      <c r="F41">
        <v>-1.2</v>
      </c>
      <c r="G41" s="12"/>
      <c r="H41" s="43"/>
      <c r="I41" s="43"/>
      <c r="J41" s="43"/>
      <c r="K41" s="43"/>
      <c r="L41" s="43"/>
      <c r="M41" s="56"/>
      <c r="N41" s="56"/>
      <c r="O41" s="56"/>
      <c r="P41" s="56"/>
      <c r="Q41" s="56"/>
      <c r="R41" s="56"/>
    </row>
    <row r="42" spans="1:18" ht="15.75" x14ac:dyDescent="0.25">
      <c r="A42" s="11">
        <v>41258.833333333336</v>
      </c>
      <c r="B42" s="12">
        <v>0.03</v>
      </c>
      <c r="C42" s="12">
        <f t="shared" si="0"/>
        <v>0.84950539800000002</v>
      </c>
      <c r="D42" s="58">
        <f t="shared" si="1"/>
        <v>7.9641131062500002E-4</v>
      </c>
      <c r="E42" s="12">
        <f t="shared" si="2"/>
        <v>3.8227742910000001E-2</v>
      </c>
      <c r="F42">
        <v>-1.1000000000000001</v>
      </c>
      <c r="G42" s="12"/>
      <c r="H42" s="43"/>
      <c r="I42" s="43"/>
      <c r="J42" s="43"/>
      <c r="K42" s="43"/>
      <c r="L42" s="43"/>
      <c r="M42" s="56"/>
      <c r="N42" s="56"/>
      <c r="O42" s="56"/>
      <c r="P42" s="56"/>
      <c r="Q42" s="56"/>
      <c r="R42" s="56"/>
    </row>
    <row r="43" spans="1:18" ht="15.75" x14ac:dyDescent="0.25">
      <c r="A43" s="11">
        <v>41258.854166666664</v>
      </c>
      <c r="B43" s="12">
        <v>0.03</v>
      </c>
      <c r="C43" s="12">
        <f t="shared" si="0"/>
        <v>0.84950539800000002</v>
      </c>
      <c r="D43" s="58">
        <f t="shared" si="1"/>
        <v>7.9641131062500002E-4</v>
      </c>
      <c r="E43" s="12">
        <f t="shared" si="2"/>
        <v>3.8227742910000001E-2</v>
      </c>
      <c r="F43">
        <v>-1.2</v>
      </c>
      <c r="G43" s="12"/>
      <c r="H43" s="43"/>
      <c r="I43" s="43"/>
      <c r="J43" s="43"/>
      <c r="K43" s="43"/>
      <c r="L43" s="43"/>
      <c r="M43" s="56"/>
      <c r="N43" s="56"/>
      <c r="O43" s="56"/>
      <c r="P43" s="56"/>
      <c r="Q43" s="56"/>
      <c r="R43" s="56"/>
    </row>
    <row r="44" spans="1:18" ht="15.75" x14ac:dyDescent="0.25">
      <c r="A44" s="11">
        <v>41258.875</v>
      </c>
      <c r="B44" s="12">
        <v>0.03</v>
      </c>
      <c r="C44" s="12">
        <f t="shared" si="0"/>
        <v>0.84950539800000002</v>
      </c>
      <c r="D44" s="58">
        <f t="shared" si="1"/>
        <v>7.9641131062500002E-4</v>
      </c>
      <c r="E44" s="12">
        <f t="shared" si="2"/>
        <v>3.8227742910000001E-2</v>
      </c>
      <c r="F44">
        <v>-1.1000000000000001</v>
      </c>
      <c r="G44" s="12"/>
      <c r="H44" s="43"/>
      <c r="I44" s="43"/>
      <c r="J44" s="43"/>
      <c r="K44" s="43"/>
      <c r="L44" s="43"/>
      <c r="M44" s="56"/>
      <c r="N44" s="56"/>
      <c r="O44" s="56"/>
      <c r="P44" s="56"/>
      <c r="Q44" s="56"/>
      <c r="R44" s="56"/>
    </row>
    <row r="45" spans="1:18" ht="15.75" x14ac:dyDescent="0.25">
      <c r="A45" s="11">
        <v>41258.895833333336</v>
      </c>
      <c r="B45" s="12">
        <v>0.03</v>
      </c>
      <c r="C45" s="12">
        <f t="shared" si="0"/>
        <v>0.84950539800000002</v>
      </c>
      <c r="D45" s="58">
        <f t="shared" si="1"/>
        <v>7.9641131062500002E-4</v>
      </c>
      <c r="E45" s="12">
        <f t="shared" si="2"/>
        <v>3.8227742910000001E-2</v>
      </c>
      <c r="F45">
        <v>-1.2</v>
      </c>
      <c r="G45" s="12"/>
      <c r="H45" s="43"/>
      <c r="I45" s="43"/>
      <c r="J45" s="43"/>
      <c r="K45" s="43"/>
      <c r="L45" s="43"/>
      <c r="M45" s="56"/>
      <c r="N45" s="56"/>
      <c r="O45" s="56"/>
      <c r="P45" s="56"/>
      <c r="Q45" s="56"/>
      <c r="R45" s="56"/>
    </row>
    <row r="46" spans="1:18" ht="15.75" x14ac:dyDescent="0.25">
      <c r="A46" s="11">
        <v>41258.916666666664</v>
      </c>
      <c r="B46" s="12">
        <v>0.03</v>
      </c>
      <c r="C46" s="12">
        <f t="shared" si="0"/>
        <v>0.84950539800000002</v>
      </c>
      <c r="D46" s="58">
        <f t="shared" si="1"/>
        <v>7.9641131062500002E-4</v>
      </c>
      <c r="E46" s="12">
        <f t="shared" si="2"/>
        <v>3.8227742910000001E-2</v>
      </c>
      <c r="F46">
        <v>-1.2</v>
      </c>
      <c r="G46" s="12"/>
      <c r="H46" s="43"/>
      <c r="I46" s="43"/>
      <c r="J46" s="43"/>
      <c r="K46" s="43"/>
      <c r="L46" s="43"/>
      <c r="M46" s="56"/>
      <c r="N46" s="56"/>
      <c r="O46" s="56"/>
      <c r="P46" s="56"/>
      <c r="Q46" s="56"/>
      <c r="R46" s="56"/>
    </row>
    <row r="47" spans="1:18" ht="15.75" x14ac:dyDescent="0.25">
      <c r="A47" s="11">
        <v>41258.9375</v>
      </c>
      <c r="B47" s="12">
        <v>0.03</v>
      </c>
      <c r="C47" s="12">
        <f t="shared" si="0"/>
        <v>0.84950539800000002</v>
      </c>
      <c r="D47" s="58">
        <f t="shared" si="1"/>
        <v>7.9641131062500002E-4</v>
      </c>
      <c r="E47" s="12">
        <f t="shared" si="2"/>
        <v>3.8227742910000001E-2</v>
      </c>
      <c r="F47">
        <v>-1.2</v>
      </c>
      <c r="G47" s="12"/>
      <c r="H47" s="43"/>
      <c r="I47" s="43"/>
      <c r="J47" s="43"/>
      <c r="K47" s="43"/>
      <c r="L47" s="43"/>
      <c r="M47" s="56"/>
      <c r="N47" s="56"/>
      <c r="O47" s="56"/>
      <c r="P47" s="56"/>
      <c r="Q47" s="56"/>
      <c r="R47" s="56"/>
    </row>
    <row r="48" spans="1:18" ht="15.75" x14ac:dyDescent="0.25">
      <c r="A48" s="11">
        <v>41258.958333333336</v>
      </c>
      <c r="B48" s="12">
        <v>0.03</v>
      </c>
      <c r="C48" s="12">
        <f t="shared" si="0"/>
        <v>0.84950539800000002</v>
      </c>
      <c r="D48" s="58">
        <f t="shared" si="1"/>
        <v>7.9641131062500002E-4</v>
      </c>
      <c r="E48" s="12">
        <f t="shared" si="2"/>
        <v>3.8227742910000001E-2</v>
      </c>
      <c r="F48">
        <v>-1.2</v>
      </c>
      <c r="G48" s="12"/>
      <c r="H48" s="43"/>
      <c r="I48" s="43"/>
      <c r="J48" s="43"/>
      <c r="K48" s="43"/>
      <c r="L48" s="43"/>
      <c r="M48" s="56"/>
      <c r="N48" s="56"/>
      <c r="O48" s="56"/>
      <c r="P48" s="56"/>
      <c r="Q48" s="56"/>
      <c r="R48" s="56"/>
    </row>
    <row r="49" spans="1:18" ht="15.75" x14ac:dyDescent="0.25">
      <c r="A49" s="11">
        <v>41258.979166666664</v>
      </c>
      <c r="B49" s="12">
        <v>0.03</v>
      </c>
      <c r="C49" s="12">
        <f t="shared" si="0"/>
        <v>0.84950539800000002</v>
      </c>
      <c r="D49" s="58">
        <f t="shared" si="1"/>
        <v>7.9641131062500002E-4</v>
      </c>
      <c r="E49" s="12">
        <f t="shared" si="2"/>
        <v>3.8227742910000001E-2</v>
      </c>
      <c r="F49">
        <v>-1.2</v>
      </c>
      <c r="G49" s="12"/>
      <c r="H49" s="43"/>
      <c r="I49" s="43"/>
      <c r="J49" s="43"/>
      <c r="K49" s="43"/>
      <c r="L49" s="43"/>
      <c r="M49" s="56"/>
      <c r="N49" s="56"/>
      <c r="O49" s="56"/>
      <c r="P49" s="56"/>
      <c r="Q49" s="56"/>
      <c r="R49" s="56"/>
    </row>
    <row r="50" spans="1:18" ht="15.75" x14ac:dyDescent="0.25">
      <c r="A50" s="11">
        <v>41259</v>
      </c>
      <c r="B50" s="12">
        <v>0.03</v>
      </c>
      <c r="C50" s="12">
        <f t="shared" si="0"/>
        <v>0.84950539800000002</v>
      </c>
      <c r="D50" s="58">
        <f t="shared" si="1"/>
        <v>7.9641131062500002E-4</v>
      </c>
      <c r="E50" s="12">
        <f t="shared" si="2"/>
        <v>3.8227742910000001E-2</v>
      </c>
      <c r="F50">
        <v>-1.1000000000000001</v>
      </c>
      <c r="G50" s="12"/>
      <c r="H50" s="43"/>
      <c r="I50" s="43"/>
      <c r="J50" s="43"/>
      <c r="K50" s="43">
        <f>SUM(J50:J97)</f>
        <v>0</v>
      </c>
      <c r="L50" s="43"/>
      <c r="M50" s="56"/>
      <c r="N50" s="43">
        <f>AVERAGE(E50:E97)</f>
        <v>3.822774290999998E-2</v>
      </c>
      <c r="O50" s="43">
        <f>AVERAGE(E50:E97)</f>
        <v>3.822774290999998E-2</v>
      </c>
      <c r="P50" s="43">
        <f>MAX(E50:E97)</f>
        <v>3.8227742910000001E-2</v>
      </c>
      <c r="Q50" s="56"/>
      <c r="R50" s="56"/>
    </row>
    <row r="51" spans="1:18" ht="15.75" x14ac:dyDescent="0.25">
      <c r="A51" s="11">
        <v>41259.020833333336</v>
      </c>
      <c r="B51" s="12">
        <v>0.03</v>
      </c>
      <c r="C51" s="12">
        <f t="shared" si="0"/>
        <v>0.84950539800000002</v>
      </c>
      <c r="D51" s="58">
        <f t="shared" si="1"/>
        <v>7.9641131062500002E-4</v>
      </c>
      <c r="E51" s="12">
        <f t="shared" si="2"/>
        <v>3.8227742910000001E-2</v>
      </c>
      <c r="F51">
        <v>-1.1000000000000001</v>
      </c>
      <c r="G51" s="12"/>
      <c r="H51" s="43"/>
      <c r="I51" s="43"/>
      <c r="J51" s="43"/>
      <c r="K51" s="43"/>
      <c r="L51" s="43"/>
      <c r="M51" s="56"/>
      <c r="N51" s="56"/>
      <c r="O51" s="56"/>
      <c r="P51" s="56"/>
      <c r="Q51" s="56"/>
      <c r="R51" s="56"/>
    </row>
    <row r="52" spans="1:18" ht="15.75" x14ac:dyDescent="0.25">
      <c r="A52" s="11">
        <v>41259.041666666664</v>
      </c>
      <c r="B52" s="12">
        <v>0.03</v>
      </c>
      <c r="C52" s="12">
        <f t="shared" si="0"/>
        <v>0.84950539800000002</v>
      </c>
      <c r="D52" s="58">
        <f t="shared" si="1"/>
        <v>7.9641131062500002E-4</v>
      </c>
      <c r="E52" s="12">
        <f t="shared" si="2"/>
        <v>3.8227742910000001E-2</v>
      </c>
      <c r="F52">
        <v>-1.2</v>
      </c>
      <c r="G52" s="12"/>
      <c r="H52" s="43"/>
      <c r="I52" s="43"/>
      <c r="J52" s="43"/>
      <c r="K52" s="43"/>
      <c r="L52" s="43"/>
      <c r="M52" s="56"/>
      <c r="N52" s="56"/>
      <c r="O52" s="56"/>
      <c r="P52" s="56"/>
      <c r="Q52" s="56"/>
      <c r="R52" s="56"/>
    </row>
    <row r="53" spans="1:18" ht="15.75" x14ac:dyDescent="0.25">
      <c r="A53" s="11">
        <v>41259.0625</v>
      </c>
      <c r="B53" s="12">
        <v>0.03</v>
      </c>
      <c r="C53" s="12">
        <f t="shared" si="0"/>
        <v>0.84950539800000002</v>
      </c>
      <c r="D53" s="58">
        <f t="shared" si="1"/>
        <v>7.9641131062500002E-4</v>
      </c>
      <c r="E53" s="12">
        <f t="shared" si="2"/>
        <v>3.8227742910000001E-2</v>
      </c>
      <c r="F53">
        <v>-1.2</v>
      </c>
      <c r="G53" s="12"/>
      <c r="H53" s="43"/>
      <c r="I53" s="43"/>
      <c r="J53" s="43"/>
      <c r="K53" s="43"/>
      <c r="L53" s="43"/>
      <c r="M53" s="56"/>
      <c r="N53" s="56"/>
      <c r="O53" s="56"/>
      <c r="P53" s="56"/>
      <c r="Q53" s="56"/>
      <c r="R53" s="56"/>
    </row>
    <row r="54" spans="1:18" ht="15.75" x14ac:dyDescent="0.25">
      <c r="A54" s="11">
        <v>41259.083333333336</v>
      </c>
      <c r="B54" s="12">
        <v>0.03</v>
      </c>
      <c r="C54" s="12">
        <f t="shared" si="0"/>
        <v>0.84950539800000002</v>
      </c>
      <c r="D54" s="58">
        <f t="shared" si="1"/>
        <v>7.9641131062500002E-4</v>
      </c>
      <c r="E54" s="12">
        <f t="shared" si="2"/>
        <v>3.8227742910000001E-2</v>
      </c>
      <c r="F54">
        <v>-1.2</v>
      </c>
      <c r="G54" s="12"/>
      <c r="H54" s="43"/>
      <c r="I54" s="43"/>
      <c r="J54" s="43"/>
      <c r="K54" s="43"/>
      <c r="L54" s="43"/>
      <c r="M54" s="56"/>
      <c r="N54" s="56"/>
      <c r="O54" s="56"/>
      <c r="P54" s="56"/>
      <c r="Q54" s="56"/>
      <c r="R54" s="56"/>
    </row>
    <row r="55" spans="1:18" ht="15.75" x14ac:dyDescent="0.25">
      <c r="A55" s="11">
        <v>41259.104166666664</v>
      </c>
      <c r="B55" s="12">
        <v>0.03</v>
      </c>
      <c r="C55" s="12">
        <f t="shared" si="0"/>
        <v>0.84950539800000002</v>
      </c>
      <c r="D55" s="58">
        <f t="shared" si="1"/>
        <v>7.9641131062500002E-4</v>
      </c>
      <c r="E55" s="12">
        <f t="shared" si="2"/>
        <v>3.8227742910000001E-2</v>
      </c>
      <c r="F55">
        <v>-1.2</v>
      </c>
      <c r="G55" s="12"/>
      <c r="H55" s="43"/>
      <c r="I55" s="43"/>
      <c r="J55" s="43"/>
      <c r="K55" s="43"/>
      <c r="L55" s="43"/>
      <c r="M55" s="56"/>
      <c r="N55" s="56"/>
      <c r="O55" s="56"/>
      <c r="P55" s="56"/>
      <c r="Q55" s="56"/>
      <c r="R55" s="56"/>
    </row>
    <row r="56" spans="1:18" ht="15.75" x14ac:dyDescent="0.25">
      <c r="A56" s="11">
        <v>41259.125</v>
      </c>
      <c r="B56" s="12">
        <v>0.03</v>
      </c>
      <c r="C56" s="12">
        <f t="shared" si="0"/>
        <v>0.84950539800000002</v>
      </c>
      <c r="D56" s="58">
        <f t="shared" si="1"/>
        <v>7.9641131062500002E-4</v>
      </c>
      <c r="E56" s="12">
        <f t="shared" si="2"/>
        <v>3.8227742910000001E-2</v>
      </c>
      <c r="F56">
        <v>-1.2</v>
      </c>
      <c r="G56" s="12"/>
      <c r="H56" s="43"/>
      <c r="I56" s="43"/>
      <c r="J56" s="43"/>
      <c r="K56" s="43"/>
      <c r="L56" s="43"/>
      <c r="M56" s="56"/>
      <c r="N56" s="56"/>
      <c r="O56" s="56"/>
      <c r="P56" s="56"/>
      <c r="Q56" s="56"/>
      <c r="R56" s="56"/>
    </row>
    <row r="57" spans="1:18" ht="15.75" x14ac:dyDescent="0.25">
      <c r="A57" s="11">
        <v>41259.145833333336</v>
      </c>
      <c r="B57" s="12">
        <v>0.03</v>
      </c>
      <c r="C57" s="12">
        <f t="shared" si="0"/>
        <v>0.84950539800000002</v>
      </c>
      <c r="D57" s="58">
        <f t="shared" si="1"/>
        <v>7.9641131062500002E-4</v>
      </c>
      <c r="E57" s="12">
        <f t="shared" si="2"/>
        <v>3.8227742910000001E-2</v>
      </c>
      <c r="F57">
        <v>-1.2</v>
      </c>
      <c r="G57" s="12"/>
      <c r="H57" s="43"/>
      <c r="I57" s="43"/>
      <c r="J57" s="43"/>
      <c r="K57" s="43"/>
      <c r="L57" s="43"/>
      <c r="M57" s="56"/>
      <c r="N57" s="56"/>
      <c r="O57" s="56"/>
      <c r="P57" s="56"/>
      <c r="Q57" s="56"/>
      <c r="R57" s="56"/>
    </row>
    <row r="58" spans="1:18" ht="15.75" x14ac:dyDescent="0.25">
      <c r="A58" s="11">
        <v>41259.166666666664</v>
      </c>
      <c r="B58" s="12">
        <v>0.03</v>
      </c>
      <c r="C58" s="12">
        <f t="shared" si="0"/>
        <v>0.84950539800000002</v>
      </c>
      <c r="D58" s="58">
        <f t="shared" si="1"/>
        <v>7.9641131062500002E-4</v>
      </c>
      <c r="E58" s="12">
        <f t="shared" si="2"/>
        <v>3.8227742910000001E-2</v>
      </c>
      <c r="F58">
        <v>-1.2</v>
      </c>
      <c r="G58" s="12"/>
      <c r="H58" s="43"/>
      <c r="I58" s="43"/>
      <c r="J58" s="43"/>
      <c r="K58" s="43"/>
      <c r="L58" s="43"/>
      <c r="M58" s="56"/>
      <c r="N58" s="56"/>
      <c r="O58" s="56"/>
      <c r="P58" s="56"/>
      <c r="Q58" s="56"/>
      <c r="R58" s="56"/>
    </row>
    <row r="59" spans="1:18" ht="15.75" x14ac:dyDescent="0.25">
      <c r="A59" s="11">
        <v>41259.1875</v>
      </c>
      <c r="B59" s="12">
        <v>0.03</v>
      </c>
      <c r="C59" s="12">
        <f t="shared" si="0"/>
        <v>0.84950539800000002</v>
      </c>
      <c r="D59" s="58">
        <f t="shared" si="1"/>
        <v>7.9641131062500002E-4</v>
      </c>
      <c r="E59" s="12">
        <f t="shared" si="2"/>
        <v>3.8227742910000001E-2</v>
      </c>
      <c r="F59">
        <v>-1.2</v>
      </c>
      <c r="G59" s="12"/>
      <c r="H59" s="43"/>
      <c r="I59" s="43"/>
      <c r="J59" s="43"/>
      <c r="K59" s="43"/>
      <c r="L59" s="43"/>
      <c r="M59" s="56"/>
      <c r="N59" s="56"/>
      <c r="O59" s="56"/>
      <c r="P59" s="56"/>
      <c r="Q59" s="56"/>
      <c r="R59" s="56"/>
    </row>
    <row r="60" spans="1:18" ht="15.75" x14ac:dyDescent="0.25">
      <c r="A60" s="11">
        <v>41259.208333333336</v>
      </c>
      <c r="B60" s="12">
        <v>0.03</v>
      </c>
      <c r="C60" s="12">
        <f t="shared" si="0"/>
        <v>0.84950539800000002</v>
      </c>
      <c r="D60" s="58">
        <f t="shared" si="1"/>
        <v>7.9641131062500002E-4</v>
      </c>
      <c r="E60" s="12">
        <f t="shared" si="2"/>
        <v>3.8227742910000001E-2</v>
      </c>
      <c r="F60">
        <v>-1.2</v>
      </c>
      <c r="G60" s="12"/>
      <c r="H60" s="43"/>
      <c r="I60" s="43"/>
      <c r="J60" s="43"/>
      <c r="K60" s="43"/>
      <c r="L60" s="43"/>
      <c r="M60" s="56"/>
      <c r="N60" s="56"/>
      <c r="O60" s="56"/>
      <c r="P60" s="56"/>
      <c r="Q60" s="56"/>
      <c r="R60" s="56"/>
    </row>
    <row r="61" spans="1:18" ht="15.75" x14ac:dyDescent="0.25">
      <c r="A61" s="11">
        <v>41259.229166666664</v>
      </c>
      <c r="B61" s="12">
        <v>0.03</v>
      </c>
      <c r="C61" s="12">
        <f t="shared" si="0"/>
        <v>0.84950539800000002</v>
      </c>
      <c r="D61" s="58">
        <f t="shared" si="1"/>
        <v>7.9641131062500002E-4</v>
      </c>
      <c r="E61" s="12">
        <f t="shared" si="2"/>
        <v>3.8227742910000001E-2</v>
      </c>
      <c r="F61">
        <v>-1.2</v>
      </c>
      <c r="G61" s="12"/>
      <c r="H61" s="43"/>
      <c r="I61" s="43"/>
      <c r="J61" s="43"/>
      <c r="K61" s="43"/>
      <c r="L61" s="43"/>
      <c r="M61" s="56"/>
      <c r="N61" s="56"/>
      <c r="O61" s="56"/>
      <c r="P61" s="56"/>
      <c r="Q61" s="56"/>
      <c r="R61" s="56"/>
    </row>
    <row r="62" spans="1:18" ht="15.75" x14ac:dyDescent="0.25">
      <c r="A62" s="11">
        <v>41259.25</v>
      </c>
      <c r="B62" s="12">
        <v>0.03</v>
      </c>
      <c r="C62" s="12">
        <f t="shared" si="0"/>
        <v>0.84950539800000002</v>
      </c>
      <c r="D62" s="58">
        <f t="shared" si="1"/>
        <v>7.9641131062500002E-4</v>
      </c>
      <c r="E62" s="12">
        <f t="shared" si="2"/>
        <v>3.8227742910000001E-2</v>
      </c>
      <c r="F62">
        <v>-1.2</v>
      </c>
      <c r="G62" s="12"/>
      <c r="H62" s="43"/>
      <c r="I62" s="43"/>
      <c r="J62" s="43"/>
      <c r="K62" s="43"/>
      <c r="L62" s="43"/>
      <c r="M62" s="56"/>
      <c r="N62" s="56"/>
      <c r="O62" s="56"/>
      <c r="P62" s="56"/>
      <c r="Q62" s="56"/>
      <c r="R62" s="56"/>
    </row>
    <row r="63" spans="1:18" ht="15.75" x14ac:dyDescent="0.25">
      <c r="A63" s="11">
        <v>41259.270833333336</v>
      </c>
      <c r="B63" s="12">
        <v>0.03</v>
      </c>
      <c r="C63" s="12">
        <f t="shared" si="0"/>
        <v>0.84950539800000002</v>
      </c>
      <c r="D63" s="58">
        <f t="shared" si="1"/>
        <v>7.9641131062500002E-4</v>
      </c>
      <c r="E63" s="12">
        <f t="shared" si="2"/>
        <v>3.8227742910000001E-2</v>
      </c>
      <c r="F63">
        <v>-1.2</v>
      </c>
      <c r="G63" s="12"/>
      <c r="H63" s="43"/>
      <c r="I63" s="43"/>
      <c r="J63" s="43"/>
      <c r="K63" s="43"/>
      <c r="L63" s="43"/>
      <c r="M63" s="56"/>
      <c r="N63" s="56"/>
      <c r="O63" s="56"/>
      <c r="P63" s="56"/>
      <c r="Q63" s="56"/>
      <c r="R63" s="56"/>
    </row>
    <row r="64" spans="1:18" ht="15.75" x14ac:dyDescent="0.25">
      <c r="A64" s="11">
        <v>41259.291666666664</v>
      </c>
      <c r="B64" s="12">
        <v>0.03</v>
      </c>
      <c r="C64" s="12">
        <f t="shared" si="0"/>
        <v>0.84950539800000002</v>
      </c>
      <c r="D64" s="58">
        <f t="shared" si="1"/>
        <v>7.9641131062500002E-4</v>
      </c>
      <c r="E64" s="12">
        <f t="shared" si="2"/>
        <v>3.8227742910000001E-2</v>
      </c>
      <c r="F64">
        <v>-1.2</v>
      </c>
      <c r="G64" s="12"/>
      <c r="H64" s="43"/>
      <c r="I64" s="43"/>
      <c r="J64" s="43"/>
      <c r="K64" s="43"/>
      <c r="L64" s="43"/>
      <c r="M64" s="56"/>
      <c r="N64" s="56"/>
      <c r="O64" s="56"/>
      <c r="P64" s="56"/>
      <c r="Q64" s="56"/>
      <c r="R64" s="56"/>
    </row>
    <row r="65" spans="1:18" ht="15.75" x14ac:dyDescent="0.25">
      <c r="A65" s="11">
        <v>41259.3125</v>
      </c>
      <c r="B65" s="12">
        <v>0.03</v>
      </c>
      <c r="C65" s="12">
        <f t="shared" si="0"/>
        <v>0.84950539800000002</v>
      </c>
      <c r="D65" s="58">
        <f t="shared" si="1"/>
        <v>7.9641131062500002E-4</v>
      </c>
      <c r="E65" s="12">
        <f t="shared" si="2"/>
        <v>3.8227742910000001E-2</v>
      </c>
      <c r="F65">
        <v>-1.2</v>
      </c>
      <c r="G65" s="12"/>
      <c r="H65" s="43"/>
      <c r="I65" s="43"/>
      <c r="J65" s="43"/>
      <c r="K65" s="43"/>
      <c r="L65" s="43"/>
      <c r="M65" s="56"/>
      <c r="N65" s="56"/>
      <c r="O65" s="56"/>
      <c r="P65" s="56"/>
      <c r="Q65" s="56"/>
      <c r="R65" s="56"/>
    </row>
    <row r="66" spans="1:18" ht="15.75" x14ac:dyDescent="0.25">
      <c r="A66" s="11">
        <v>41259.333333333336</v>
      </c>
      <c r="B66" s="12">
        <v>0.03</v>
      </c>
      <c r="C66" s="12">
        <f t="shared" ref="C66:C129" si="3">B66*28.3168466</f>
        <v>0.84950539800000002</v>
      </c>
      <c r="D66" s="58">
        <f t="shared" ref="D66:D129" si="4">C66*1800*10^6/(1.92*10^12)</f>
        <v>7.9641131062500002E-4</v>
      </c>
      <c r="E66" s="12">
        <f t="shared" ref="E66:E129" si="5">C66*86400*10^6/(1.92*10^12)</f>
        <v>3.8227742910000001E-2</v>
      </c>
      <c r="F66">
        <v>-1.2</v>
      </c>
      <c r="G66" s="12"/>
      <c r="H66" s="43"/>
      <c r="I66" s="43"/>
      <c r="J66" s="43"/>
      <c r="K66" s="43"/>
      <c r="L66" s="43"/>
      <c r="M66" s="56"/>
      <c r="N66" s="56"/>
      <c r="O66" s="56"/>
      <c r="P66" s="56"/>
      <c r="Q66" s="56"/>
      <c r="R66" s="56"/>
    </row>
    <row r="67" spans="1:18" ht="15.75" x14ac:dyDescent="0.25">
      <c r="A67" s="11">
        <v>41259.354166666664</v>
      </c>
      <c r="B67" s="12">
        <v>0.03</v>
      </c>
      <c r="C67" s="12">
        <f t="shared" si="3"/>
        <v>0.84950539800000002</v>
      </c>
      <c r="D67" s="58">
        <f t="shared" si="4"/>
        <v>7.9641131062500002E-4</v>
      </c>
      <c r="E67" s="12">
        <f t="shared" si="5"/>
        <v>3.8227742910000001E-2</v>
      </c>
      <c r="F67">
        <v>-1.2</v>
      </c>
      <c r="G67" s="12"/>
      <c r="H67" s="43"/>
      <c r="I67" s="43"/>
      <c r="J67" s="43"/>
      <c r="K67" s="43"/>
      <c r="L67" s="43"/>
      <c r="M67" s="56"/>
      <c r="N67" s="56"/>
      <c r="O67" s="56"/>
      <c r="P67" s="56"/>
      <c r="Q67" s="56"/>
      <c r="R67" s="56"/>
    </row>
    <row r="68" spans="1:18" ht="15.75" x14ac:dyDescent="0.25">
      <c r="A68" s="11">
        <v>41259.375</v>
      </c>
      <c r="B68" s="12">
        <v>0.03</v>
      </c>
      <c r="C68" s="12">
        <f t="shared" si="3"/>
        <v>0.84950539800000002</v>
      </c>
      <c r="D68" s="58">
        <f t="shared" si="4"/>
        <v>7.9641131062500002E-4</v>
      </c>
      <c r="E68" s="12">
        <f t="shared" si="5"/>
        <v>3.8227742910000001E-2</v>
      </c>
      <c r="F68">
        <v>-1.2</v>
      </c>
      <c r="G68" s="12"/>
      <c r="H68" s="43"/>
      <c r="I68" s="43"/>
      <c r="J68" s="43"/>
      <c r="K68" s="43"/>
      <c r="L68" s="43"/>
      <c r="M68" s="56"/>
      <c r="N68" s="56"/>
      <c r="O68" s="56"/>
      <c r="P68" s="56"/>
      <c r="Q68" s="56"/>
      <c r="R68" s="56"/>
    </row>
    <row r="69" spans="1:18" ht="15.75" x14ac:dyDescent="0.25">
      <c r="A69" s="11">
        <v>41259.395833333336</v>
      </c>
      <c r="B69" s="12">
        <v>0.03</v>
      </c>
      <c r="C69" s="12">
        <f t="shared" si="3"/>
        <v>0.84950539800000002</v>
      </c>
      <c r="D69" s="58">
        <f t="shared" si="4"/>
        <v>7.9641131062500002E-4</v>
      </c>
      <c r="E69" s="12">
        <f t="shared" si="5"/>
        <v>3.8227742910000001E-2</v>
      </c>
      <c r="F69">
        <v>-1.2</v>
      </c>
      <c r="G69" s="12"/>
      <c r="H69" s="43"/>
      <c r="I69" s="43"/>
      <c r="J69" s="43"/>
      <c r="K69" s="43"/>
      <c r="L69" s="43"/>
      <c r="M69" s="56"/>
      <c r="N69" s="56"/>
      <c r="O69" s="56"/>
      <c r="P69" s="56"/>
      <c r="Q69" s="56"/>
      <c r="R69" s="56"/>
    </row>
    <row r="70" spans="1:18" ht="15.75" x14ac:dyDescent="0.25">
      <c r="A70" s="11">
        <v>41259.416666666664</v>
      </c>
      <c r="B70" s="12">
        <v>0.03</v>
      </c>
      <c r="C70" s="12">
        <f t="shared" si="3"/>
        <v>0.84950539800000002</v>
      </c>
      <c r="D70" s="58">
        <f t="shared" si="4"/>
        <v>7.9641131062500002E-4</v>
      </c>
      <c r="E70" s="12">
        <f t="shared" si="5"/>
        <v>3.8227742910000001E-2</v>
      </c>
      <c r="F70">
        <v>-1.2</v>
      </c>
      <c r="G70" s="12"/>
      <c r="H70" s="43"/>
      <c r="I70" s="43"/>
      <c r="J70" s="43"/>
      <c r="K70" s="43"/>
      <c r="L70" s="43"/>
      <c r="M70" s="56"/>
      <c r="N70" s="56"/>
      <c r="O70" s="56"/>
      <c r="P70" s="56"/>
      <c r="Q70" s="56"/>
      <c r="R70" s="56"/>
    </row>
    <row r="71" spans="1:18" ht="15.75" x14ac:dyDescent="0.25">
      <c r="A71" s="11">
        <v>41259.4375</v>
      </c>
      <c r="B71" s="12">
        <v>0.03</v>
      </c>
      <c r="C71" s="12">
        <f t="shared" si="3"/>
        <v>0.84950539800000002</v>
      </c>
      <c r="D71" s="58">
        <f t="shared" si="4"/>
        <v>7.9641131062500002E-4</v>
      </c>
      <c r="E71" s="12">
        <f t="shared" si="5"/>
        <v>3.8227742910000001E-2</v>
      </c>
      <c r="F71">
        <v>-1.2</v>
      </c>
      <c r="G71" s="12"/>
      <c r="H71" s="43"/>
      <c r="I71" s="43"/>
      <c r="J71" s="43"/>
      <c r="K71" s="43"/>
      <c r="L71" s="43"/>
      <c r="M71" s="56"/>
      <c r="N71" s="56"/>
      <c r="O71" s="56"/>
      <c r="P71" s="56"/>
      <c r="Q71" s="56"/>
      <c r="R71" s="56"/>
    </row>
    <row r="72" spans="1:18" ht="15.75" x14ac:dyDescent="0.25">
      <c r="A72" s="11">
        <v>41259.458333333336</v>
      </c>
      <c r="B72" s="12">
        <v>0.03</v>
      </c>
      <c r="C72" s="12">
        <f t="shared" si="3"/>
        <v>0.84950539800000002</v>
      </c>
      <c r="D72" s="58">
        <f t="shared" si="4"/>
        <v>7.9641131062500002E-4</v>
      </c>
      <c r="E72" s="12">
        <f t="shared" si="5"/>
        <v>3.8227742910000001E-2</v>
      </c>
      <c r="F72">
        <v>-1.2</v>
      </c>
      <c r="G72" s="12"/>
      <c r="H72" s="43"/>
      <c r="I72" s="43"/>
      <c r="J72" s="43"/>
      <c r="K72" s="43"/>
      <c r="L72" s="43"/>
      <c r="M72" s="56"/>
      <c r="N72" s="56"/>
      <c r="O72" s="56"/>
      <c r="P72" s="56"/>
      <c r="Q72" s="56"/>
      <c r="R72" s="56"/>
    </row>
    <row r="73" spans="1:18" ht="15.75" x14ac:dyDescent="0.25">
      <c r="A73" s="11">
        <v>41259.479166666664</v>
      </c>
      <c r="B73" s="12">
        <v>0.03</v>
      </c>
      <c r="C73" s="12">
        <f t="shared" si="3"/>
        <v>0.84950539800000002</v>
      </c>
      <c r="D73" s="58">
        <f t="shared" si="4"/>
        <v>7.9641131062500002E-4</v>
      </c>
      <c r="E73" s="12">
        <f t="shared" si="5"/>
        <v>3.8227742910000001E-2</v>
      </c>
      <c r="F73">
        <v>-1.2</v>
      </c>
      <c r="G73" s="12"/>
      <c r="H73" s="43"/>
      <c r="I73" s="43"/>
      <c r="J73" s="43"/>
      <c r="K73" s="43"/>
      <c r="L73" s="43"/>
      <c r="M73" s="56"/>
      <c r="N73" s="56"/>
      <c r="O73" s="56"/>
      <c r="P73" s="56"/>
      <c r="Q73" s="56"/>
      <c r="R73" s="56"/>
    </row>
    <row r="74" spans="1:18" ht="15.75" x14ac:dyDescent="0.25">
      <c r="A74" s="11">
        <v>41259.5</v>
      </c>
      <c r="B74" s="12">
        <v>0.03</v>
      </c>
      <c r="C74" s="12">
        <f t="shared" si="3"/>
        <v>0.84950539800000002</v>
      </c>
      <c r="D74" s="58">
        <f t="shared" si="4"/>
        <v>7.9641131062500002E-4</v>
      </c>
      <c r="E74" s="12">
        <f t="shared" si="5"/>
        <v>3.8227742910000001E-2</v>
      </c>
      <c r="F74">
        <v>-1.2</v>
      </c>
      <c r="G74" s="12"/>
      <c r="H74" s="43"/>
      <c r="I74" s="43"/>
      <c r="J74" s="43"/>
      <c r="K74" s="43"/>
      <c r="L74" s="43"/>
      <c r="M74" s="56"/>
      <c r="N74" s="56"/>
      <c r="O74" s="56"/>
      <c r="P74" s="56"/>
      <c r="Q74" s="56"/>
      <c r="R74" s="56"/>
    </row>
    <row r="75" spans="1:18" ht="15.75" x14ac:dyDescent="0.25">
      <c r="A75" s="11">
        <v>41259.520833333336</v>
      </c>
      <c r="B75" s="12">
        <v>0.03</v>
      </c>
      <c r="C75" s="12">
        <f t="shared" si="3"/>
        <v>0.84950539800000002</v>
      </c>
      <c r="D75" s="58">
        <f t="shared" si="4"/>
        <v>7.9641131062500002E-4</v>
      </c>
      <c r="E75" s="12">
        <f t="shared" si="5"/>
        <v>3.8227742910000001E-2</v>
      </c>
      <c r="F75">
        <v>-1.2</v>
      </c>
      <c r="G75" s="12"/>
      <c r="H75" s="43"/>
      <c r="I75" s="43"/>
      <c r="J75" s="43"/>
      <c r="K75" s="43"/>
      <c r="L75" s="43"/>
      <c r="M75" s="56"/>
      <c r="N75" s="56"/>
      <c r="O75" s="56"/>
      <c r="P75" s="56"/>
      <c r="Q75" s="56"/>
      <c r="R75" s="56"/>
    </row>
    <row r="76" spans="1:18" ht="15.75" x14ac:dyDescent="0.25">
      <c r="A76" s="11">
        <v>41259.541666666664</v>
      </c>
      <c r="B76" s="12">
        <v>0.03</v>
      </c>
      <c r="C76" s="12">
        <f t="shared" si="3"/>
        <v>0.84950539800000002</v>
      </c>
      <c r="D76" s="58">
        <f t="shared" si="4"/>
        <v>7.9641131062500002E-4</v>
      </c>
      <c r="E76" s="12">
        <f t="shared" si="5"/>
        <v>3.8227742910000001E-2</v>
      </c>
      <c r="F76">
        <v>-1.2</v>
      </c>
      <c r="G76" s="12"/>
      <c r="H76" s="43"/>
      <c r="I76" s="43"/>
      <c r="J76" s="43"/>
      <c r="K76" s="43"/>
      <c r="L76" s="43"/>
      <c r="M76" s="56"/>
      <c r="N76" s="56"/>
      <c r="O76" s="56"/>
      <c r="P76" s="56"/>
      <c r="Q76" s="56"/>
      <c r="R76" s="56"/>
    </row>
    <row r="77" spans="1:18" ht="15.75" x14ac:dyDescent="0.25">
      <c r="A77" s="11">
        <v>41259.5625</v>
      </c>
      <c r="B77" s="12">
        <v>0.03</v>
      </c>
      <c r="C77" s="12">
        <f t="shared" si="3"/>
        <v>0.84950539800000002</v>
      </c>
      <c r="D77" s="58">
        <f t="shared" si="4"/>
        <v>7.9641131062500002E-4</v>
      </c>
      <c r="E77" s="12">
        <f t="shared" si="5"/>
        <v>3.8227742910000001E-2</v>
      </c>
      <c r="F77">
        <v>-1.2</v>
      </c>
      <c r="G77" s="12"/>
      <c r="H77" s="43"/>
      <c r="I77" s="43"/>
      <c r="J77" s="43"/>
      <c r="K77" s="43"/>
      <c r="L77" s="43"/>
      <c r="M77" s="56"/>
      <c r="N77" s="56"/>
      <c r="O77" s="56"/>
      <c r="P77" s="56"/>
      <c r="Q77" s="56"/>
      <c r="R77" s="56"/>
    </row>
    <row r="78" spans="1:18" ht="15.75" x14ac:dyDescent="0.25">
      <c r="A78" s="11">
        <v>41259.583333333336</v>
      </c>
      <c r="B78" s="12">
        <v>0.03</v>
      </c>
      <c r="C78" s="12">
        <f t="shared" si="3"/>
        <v>0.84950539800000002</v>
      </c>
      <c r="D78" s="58">
        <f t="shared" si="4"/>
        <v>7.9641131062500002E-4</v>
      </c>
      <c r="E78" s="12">
        <f t="shared" si="5"/>
        <v>3.8227742910000001E-2</v>
      </c>
      <c r="F78">
        <v>-1.2</v>
      </c>
      <c r="G78" s="12"/>
      <c r="H78" s="43"/>
      <c r="I78" s="43"/>
      <c r="J78" s="43"/>
      <c r="K78" s="43"/>
      <c r="L78" s="43"/>
      <c r="M78" s="56"/>
      <c r="N78" s="56"/>
      <c r="O78" s="56"/>
      <c r="P78" s="56"/>
      <c r="Q78" s="56"/>
      <c r="R78" s="56"/>
    </row>
    <row r="79" spans="1:18" ht="15.75" x14ac:dyDescent="0.25">
      <c r="A79" s="11">
        <v>41259.604166666664</v>
      </c>
      <c r="B79" s="12">
        <v>0.03</v>
      </c>
      <c r="C79" s="12">
        <f t="shared" si="3"/>
        <v>0.84950539800000002</v>
      </c>
      <c r="D79" s="58">
        <f t="shared" si="4"/>
        <v>7.9641131062500002E-4</v>
      </c>
      <c r="E79" s="12">
        <f t="shared" si="5"/>
        <v>3.8227742910000001E-2</v>
      </c>
      <c r="F79">
        <v>-1.1000000000000001</v>
      </c>
      <c r="G79" s="12"/>
      <c r="H79" s="43"/>
      <c r="I79" s="43"/>
      <c r="J79" s="43"/>
      <c r="K79" s="43"/>
      <c r="L79" s="43"/>
      <c r="M79" s="56"/>
      <c r="N79" s="56"/>
      <c r="O79" s="56"/>
      <c r="P79" s="56"/>
      <c r="Q79" s="56"/>
      <c r="R79" s="56"/>
    </row>
    <row r="80" spans="1:18" ht="15.75" x14ac:dyDescent="0.25">
      <c r="A80" s="11">
        <v>41259.625</v>
      </c>
      <c r="B80" s="12">
        <v>0.03</v>
      </c>
      <c r="C80" s="12">
        <f t="shared" si="3"/>
        <v>0.84950539800000002</v>
      </c>
      <c r="D80" s="58">
        <f t="shared" si="4"/>
        <v>7.9641131062500002E-4</v>
      </c>
      <c r="E80" s="12">
        <f t="shared" si="5"/>
        <v>3.8227742910000001E-2</v>
      </c>
      <c r="F80">
        <v>-1.2</v>
      </c>
      <c r="G80" s="12"/>
      <c r="H80" s="43"/>
      <c r="I80" s="43"/>
      <c r="J80" s="43"/>
      <c r="K80" s="43"/>
      <c r="L80" s="43"/>
      <c r="M80" s="56"/>
      <c r="N80" s="56"/>
      <c r="O80" s="56"/>
      <c r="P80" s="56"/>
      <c r="Q80" s="56"/>
      <c r="R80" s="56"/>
    </row>
    <row r="81" spans="1:18" ht="15.75" x14ac:dyDescent="0.25">
      <c r="A81" s="11">
        <v>41259.645833333336</v>
      </c>
      <c r="B81" s="12">
        <v>0.03</v>
      </c>
      <c r="C81" s="12">
        <f t="shared" si="3"/>
        <v>0.84950539800000002</v>
      </c>
      <c r="D81" s="58">
        <f t="shared" si="4"/>
        <v>7.9641131062500002E-4</v>
      </c>
      <c r="E81" s="12">
        <f t="shared" si="5"/>
        <v>3.8227742910000001E-2</v>
      </c>
      <c r="F81">
        <v>-1.2</v>
      </c>
      <c r="G81" s="12"/>
      <c r="H81" s="43"/>
      <c r="I81" s="43"/>
      <c r="J81" s="43"/>
      <c r="K81" s="43"/>
      <c r="L81" s="43"/>
      <c r="M81" s="56"/>
      <c r="N81" s="56"/>
      <c r="O81" s="56"/>
      <c r="P81" s="56"/>
      <c r="Q81" s="56"/>
      <c r="R81" s="56"/>
    </row>
    <row r="82" spans="1:18" ht="15.75" x14ac:dyDescent="0.25">
      <c r="A82" s="11">
        <v>41259.666666666664</v>
      </c>
      <c r="B82" s="12">
        <v>0.03</v>
      </c>
      <c r="C82" s="12">
        <f t="shared" si="3"/>
        <v>0.84950539800000002</v>
      </c>
      <c r="D82" s="58">
        <f t="shared" si="4"/>
        <v>7.9641131062500002E-4</v>
      </c>
      <c r="E82" s="12">
        <f t="shared" si="5"/>
        <v>3.8227742910000001E-2</v>
      </c>
      <c r="F82">
        <v>-1.2</v>
      </c>
      <c r="G82" s="12"/>
      <c r="H82" s="43"/>
      <c r="I82" s="43"/>
      <c r="J82" s="43"/>
      <c r="K82" s="43"/>
      <c r="L82" s="43"/>
      <c r="M82" s="56"/>
      <c r="N82" s="56"/>
      <c r="O82" s="56"/>
      <c r="P82" s="56"/>
      <c r="Q82" s="56"/>
      <c r="R82" s="56"/>
    </row>
    <row r="83" spans="1:18" ht="15.75" x14ac:dyDescent="0.25">
      <c r="A83" s="11">
        <v>41259.6875</v>
      </c>
      <c r="B83" s="12">
        <v>0.03</v>
      </c>
      <c r="C83" s="12">
        <f t="shared" si="3"/>
        <v>0.84950539800000002</v>
      </c>
      <c r="D83" s="58">
        <f t="shared" si="4"/>
        <v>7.9641131062500002E-4</v>
      </c>
      <c r="E83" s="12">
        <f t="shared" si="5"/>
        <v>3.8227742910000001E-2</v>
      </c>
      <c r="F83">
        <v>-1.2</v>
      </c>
      <c r="G83" s="12"/>
      <c r="H83" s="43"/>
      <c r="I83" s="43"/>
      <c r="J83" s="43"/>
      <c r="K83" s="43"/>
      <c r="L83" s="43"/>
      <c r="M83" s="56"/>
      <c r="N83" s="56"/>
      <c r="O83" s="56"/>
      <c r="P83" s="56"/>
      <c r="Q83" s="56"/>
      <c r="R83" s="56"/>
    </row>
    <row r="84" spans="1:18" ht="15.75" x14ac:dyDescent="0.25">
      <c r="A84" s="11">
        <v>41259.708333333336</v>
      </c>
      <c r="B84" s="12">
        <v>0.03</v>
      </c>
      <c r="C84" s="12">
        <f t="shared" si="3"/>
        <v>0.84950539800000002</v>
      </c>
      <c r="D84" s="58">
        <f t="shared" si="4"/>
        <v>7.9641131062500002E-4</v>
      </c>
      <c r="E84" s="12">
        <f t="shared" si="5"/>
        <v>3.8227742910000001E-2</v>
      </c>
      <c r="F84">
        <v>-1.2</v>
      </c>
      <c r="G84" s="12"/>
      <c r="H84" s="43"/>
      <c r="I84" s="43"/>
      <c r="J84" s="43"/>
      <c r="K84" s="43"/>
      <c r="L84" s="43"/>
      <c r="M84" s="56"/>
      <c r="N84" s="56"/>
      <c r="O84" s="56"/>
      <c r="P84" s="56"/>
      <c r="Q84" s="56"/>
      <c r="R84" s="56"/>
    </row>
    <row r="85" spans="1:18" ht="15.75" x14ac:dyDescent="0.25">
      <c r="A85" s="11">
        <v>41259.729166666664</v>
      </c>
      <c r="B85" s="12">
        <v>0.03</v>
      </c>
      <c r="C85" s="12">
        <f t="shared" si="3"/>
        <v>0.84950539800000002</v>
      </c>
      <c r="D85" s="58">
        <f t="shared" si="4"/>
        <v>7.9641131062500002E-4</v>
      </c>
      <c r="E85" s="12">
        <f t="shared" si="5"/>
        <v>3.8227742910000001E-2</v>
      </c>
      <c r="F85">
        <v>-1.1000000000000001</v>
      </c>
      <c r="G85" s="12"/>
      <c r="H85" s="43"/>
      <c r="I85" s="43"/>
      <c r="J85" s="43"/>
      <c r="K85" s="43"/>
      <c r="L85" s="43"/>
      <c r="M85" s="56"/>
      <c r="N85" s="56"/>
      <c r="O85" s="56"/>
      <c r="P85" s="56"/>
      <c r="Q85" s="56"/>
      <c r="R85" s="56"/>
    </row>
    <row r="86" spans="1:18" ht="15.75" x14ac:dyDescent="0.25">
      <c r="A86" s="11">
        <v>41259.75</v>
      </c>
      <c r="B86" s="12">
        <v>0.03</v>
      </c>
      <c r="C86" s="12">
        <f t="shared" si="3"/>
        <v>0.84950539800000002</v>
      </c>
      <c r="D86" s="58">
        <f t="shared" si="4"/>
        <v>7.9641131062500002E-4</v>
      </c>
      <c r="E86" s="12">
        <f t="shared" si="5"/>
        <v>3.8227742910000001E-2</v>
      </c>
      <c r="F86">
        <v>-1.2</v>
      </c>
      <c r="G86" s="12"/>
      <c r="H86" s="43"/>
      <c r="I86" s="43"/>
      <c r="J86" s="43"/>
      <c r="K86" s="43"/>
      <c r="L86" s="43"/>
      <c r="M86" s="56"/>
      <c r="N86" s="56"/>
      <c r="O86" s="56"/>
      <c r="P86" s="56"/>
      <c r="Q86" s="56"/>
      <c r="R86" s="56"/>
    </row>
    <row r="87" spans="1:18" ht="15.75" x14ac:dyDescent="0.25">
      <c r="A87" s="11">
        <v>41259.770833333336</v>
      </c>
      <c r="B87" s="12">
        <v>0.03</v>
      </c>
      <c r="C87" s="12">
        <f t="shared" si="3"/>
        <v>0.84950539800000002</v>
      </c>
      <c r="D87" s="58">
        <f t="shared" si="4"/>
        <v>7.9641131062500002E-4</v>
      </c>
      <c r="E87" s="12">
        <f t="shared" si="5"/>
        <v>3.8227742910000001E-2</v>
      </c>
      <c r="F87">
        <v>-1.1000000000000001</v>
      </c>
      <c r="G87" s="12"/>
      <c r="H87" s="43"/>
      <c r="I87" s="43"/>
      <c r="J87" s="43"/>
      <c r="K87" s="43"/>
      <c r="L87" s="43"/>
      <c r="M87" s="56"/>
      <c r="N87" s="56"/>
      <c r="O87" s="56"/>
      <c r="P87" s="56"/>
      <c r="Q87" s="56"/>
      <c r="R87" s="56"/>
    </row>
    <row r="88" spans="1:18" ht="15.75" x14ac:dyDescent="0.25">
      <c r="A88" s="11">
        <v>41259.791666666664</v>
      </c>
      <c r="B88" s="12">
        <v>0.03</v>
      </c>
      <c r="C88" s="12">
        <f t="shared" si="3"/>
        <v>0.84950539800000002</v>
      </c>
      <c r="D88" s="58">
        <f t="shared" si="4"/>
        <v>7.9641131062500002E-4</v>
      </c>
      <c r="E88" s="12">
        <f t="shared" si="5"/>
        <v>3.8227742910000001E-2</v>
      </c>
      <c r="F88">
        <v>-1.1000000000000001</v>
      </c>
      <c r="G88" s="12"/>
      <c r="H88" s="43"/>
      <c r="I88" s="43"/>
      <c r="J88" s="43"/>
      <c r="K88" s="43"/>
      <c r="L88" s="43"/>
      <c r="M88" s="56"/>
      <c r="N88" s="56"/>
      <c r="O88" s="56"/>
      <c r="P88" s="56"/>
      <c r="Q88" s="56"/>
      <c r="R88" s="56"/>
    </row>
    <row r="89" spans="1:18" ht="15.75" x14ac:dyDescent="0.25">
      <c r="A89" s="11">
        <v>41259.8125</v>
      </c>
      <c r="B89" s="12">
        <v>0.03</v>
      </c>
      <c r="C89" s="12">
        <f t="shared" si="3"/>
        <v>0.84950539800000002</v>
      </c>
      <c r="D89" s="58">
        <f t="shared" si="4"/>
        <v>7.9641131062500002E-4</v>
      </c>
      <c r="E89" s="12">
        <f t="shared" si="5"/>
        <v>3.8227742910000001E-2</v>
      </c>
      <c r="F89">
        <v>-1.1000000000000001</v>
      </c>
      <c r="G89" s="12"/>
      <c r="H89" s="43"/>
      <c r="I89" s="43"/>
      <c r="J89" s="43"/>
      <c r="K89" s="43"/>
      <c r="L89" s="43"/>
      <c r="M89" s="56"/>
      <c r="N89" s="56"/>
      <c r="O89" s="56"/>
      <c r="P89" s="56"/>
      <c r="Q89" s="56"/>
      <c r="R89" s="56"/>
    </row>
    <row r="90" spans="1:18" ht="15.75" x14ac:dyDescent="0.25">
      <c r="A90" s="11">
        <v>41259.833333333336</v>
      </c>
      <c r="B90" s="12">
        <v>0.03</v>
      </c>
      <c r="C90" s="12">
        <f t="shared" si="3"/>
        <v>0.84950539800000002</v>
      </c>
      <c r="D90" s="58">
        <f t="shared" si="4"/>
        <v>7.9641131062500002E-4</v>
      </c>
      <c r="E90" s="12">
        <f t="shared" si="5"/>
        <v>3.8227742910000001E-2</v>
      </c>
      <c r="F90">
        <v>-1.1000000000000001</v>
      </c>
      <c r="G90" s="12"/>
      <c r="H90" s="43"/>
      <c r="I90" s="43"/>
      <c r="J90" s="43"/>
      <c r="K90" s="43"/>
      <c r="L90" s="43"/>
      <c r="M90" s="56"/>
      <c r="N90" s="56"/>
      <c r="O90" s="56"/>
      <c r="P90" s="56"/>
      <c r="Q90" s="56"/>
      <c r="R90" s="56"/>
    </row>
    <row r="91" spans="1:18" ht="15.75" x14ac:dyDescent="0.25">
      <c r="A91" s="11">
        <v>41259.854166666664</v>
      </c>
      <c r="B91" s="12">
        <v>0.03</v>
      </c>
      <c r="C91" s="12">
        <f t="shared" si="3"/>
        <v>0.84950539800000002</v>
      </c>
      <c r="D91" s="58">
        <f t="shared" si="4"/>
        <v>7.9641131062500002E-4</v>
      </c>
      <c r="E91" s="12">
        <f t="shared" si="5"/>
        <v>3.8227742910000001E-2</v>
      </c>
      <c r="F91">
        <v>-1.1000000000000001</v>
      </c>
      <c r="G91" s="12"/>
      <c r="H91" s="43"/>
      <c r="I91" s="43"/>
      <c r="J91" s="43"/>
      <c r="K91" s="43"/>
      <c r="L91" s="43"/>
      <c r="M91" s="56"/>
      <c r="N91" s="56"/>
      <c r="O91" s="56"/>
      <c r="P91" s="56"/>
      <c r="Q91" s="56"/>
      <c r="R91" s="56"/>
    </row>
    <row r="92" spans="1:18" ht="15.75" x14ac:dyDescent="0.25">
      <c r="A92" s="11">
        <v>41259.875</v>
      </c>
      <c r="B92" s="12">
        <v>0.03</v>
      </c>
      <c r="C92" s="12">
        <f t="shared" si="3"/>
        <v>0.84950539800000002</v>
      </c>
      <c r="D92" s="58">
        <f t="shared" si="4"/>
        <v>7.9641131062500002E-4</v>
      </c>
      <c r="E92" s="12">
        <f t="shared" si="5"/>
        <v>3.8227742910000001E-2</v>
      </c>
      <c r="F92">
        <v>-1.1000000000000001</v>
      </c>
      <c r="G92" s="12"/>
      <c r="H92" s="43"/>
      <c r="I92" s="43"/>
      <c r="J92" s="43"/>
      <c r="K92" s="43"/>
      <c r="L92" s="43"/>
      <c r="M92" s="56"/>
      <c r="N92" s="56"/>
      <c r="O92" s="56"/>
      <c r="P92" s="56"/>
      <c r="Q92" s="56"/>
      <c r="R92" s="56"/>
    </row>
    <row r="93" spans="1:18" ht="15.75" x14ac:dyDescent="0.25">
      <c r="A93" s="11">
        <v>41259.895833333336</v>
      </c>
      <c r="B93" s="12">
        <v>0.03</v>
      </c>
      <c r="C93" s="12">
        <f t="shared" si="3"/>
        <v>0.84950539800000002</v>
      </c>
      <c r="D93" s="58">
        <f t="shared" si="4"/>
        <v>7.9641131062500002E-4</v>
      </c>
      <c r="E93" s="12">
        <f t="shared" si="5"/>
        <v>3.8227742910000001E-2</v>
      </c>
      <c r="F93">
        <v>-1.1000000000000001</v>
      </c>
      <c r="G93" s="12"/>
      <c r="H93" s="43"/>
      <c r="I93" s="43"/>
      <c r="J93" s="43"/>
      <c r="K93" s="43"/>
      <c r="L93" s="43"/>
      <c r="M93" s="56"/>
      <c r="N93" s="56"/>
      <c r="O93" s="56"/>
      <c r="P93" s="56"/>
      <c r="Q93" s="56"/>
      <c r="R93" s="56"/>
    </row>
    <row r="94" spans="1:18" ht="15.75" x14ac:dyDescent="0.25">
      <c r="A94" s="11">
        <v>41259.916666666664</v>
      </c>
      <c r="B94" s="12">
        <v>0.03</v>
      </c>
      <c r="C94" s="12">
        <f t="shared" si="3"/>
        <v>0.84950539800000002</v>
      </c>
      <c r="D94" s="58">
        <f t="shared" si="4"/>
        <v>7.9641131062500002E-4</v>
      </c>
      <c r="E94" s="12">
        <f t="shared" si="5"/>
        <v>3.8227742910000001E-2</v>
      </c>
      <c r="F94">
        <v>-1.1000000000000001</v>
      </c>
      <c r="G94" s="12"/>
      <c r="H94" s="43"/>
      <c r="I94" s="43"/>
      <c r="J94" s="43"/>
      <c r="K94" s="43"/>
      <c r="L94" s="43"/>
      <c r="M94" s="56"/>
      <c r="N94" s="56"/>
      <c r="O94" s="56"/>
      <c r="P94" s="56"/>
      <c r="Q94" s="56"/>
      <c r="R94" s="56"/>
    </row>
    <row r="95" spans="1:18" ht="15.75" x14ac:dyDescent="0.25">
      <c r="A95" s="11">
        <v>41259.9375</v>
      </c>
      <c r="B95" s="12">
        <v>0.03</v>
      </c>
      <c r="C95" s="12">
        <f t="shared" si="3"/>
        <v>0.84950539800000002</v>
      </c>
      <c r="D95" s="58">
        <f t="shared" si="4"/>
        <v>7.9641131062500002E-4</v>
      </c>
      <c r="E95" s="12">
        <f t="shared" si="5"/>
        <v>3.8227742910000001E-2</v>
      </c>
      <c r="F95">
        <v>-1</v>
      </c>
      <c r="G95" s="12"/>
      <c r="H95" s="43"/>
      <c r="I95" s="43"/>
      <c r="J95" s="43"/>
      <c r="K95" s="43"/>
      <c r="L95" s="43"/>
      <c r="M95" s="56"/>
      <c r="N95" s="56"/>
      <c r="O95" s="56"/>
      <c r="P95" s="56"/>
      <c r="Q95" s="56"/>
      <c r="R95" s="56"/>
    </row>
    <row r="96" spans="1:18" ht="15.75" x14ac:dyDescent="0.25">
      <c r="A96" s="11">
        <v>41259.958333333336</v>
      </c>
      <c r="B96" s="12">
        <v>0.03</v>
      </c>
      <c r="C96" s="12">
        <f t="shared" si="3"/>
        <v>0.84950539800000002</v>
      </c>
      <c r="D96" s="58">
        <f t="shared" si="4"/>
        <v>7.9641131062500002E-4</v>
      </c>
      <c r="E96" s="12">
        <f t="shared" si="5"/>
        <v>3.8227742910000001E-2</v>
      </c>
      <c r="F96">
        <v>-1</v>
      </c>
      <c r="G96" s="12"/>
      <c r="H96" s="43"/>
      <c r="I96" s="43"/>
      <c r="J96" s="43"/>
      <c r="K96" s="43"/>
      <c r="L96" s="43"/>
      <c r="M96" s="56"/>
      <c r="N96" s="56"/>
      <c r="O96" s="56"/>
      <c r="P96" s="56"/>
      <c r="Q96" s="56"/>
      <c r="R96" s="56"/>
    </row>
    <row r="97" spans="1:18" ht="15.75" x14ac:dyDescent="0.25">
      <c r="A97" s="11">
        <v>41259.979166666664</v>
      </c>
      <c r="B97" s="12">
        <v>0.03</v>
      </c>
      <c r="C97" s="12">
        <f t="shared" si="3"/>
        <v>0.84950539800000002</v>
      </c>
      <c r="D97" s="58">
        <f t="shared" si="4"/>
        <v>7.9641131062500002E-4</v>
      </c>
      <c r="E97" s="12">
        <f t="shared" si="5"/>
        <v>3.8227742910000001E-2</v>
      </c>
      <c r="F97">
        <v>-1.1000000000000001</v>
      </c>
      <c r="G97" s="12"/>
      <c r="H97" s="43"/>
      <c r="I97" s="43"/>
      <c r="J97" s="43"/>
      <c r="K97" s="43"/>
      <c r="L97" s="43"/>
      <c r="M97" s="56"/>
      <c r="N97" s="56"/>
      <c r="O97" s="56"/>
      <c r="P97" s="56"/>
      <c r="Q97" s="56"/>
      <c r="R97" s="56"/>
    </row>
    <row r="98" spans="1:18" ht="15.75" x14ac:dyDescent="0.25">
      <c r="A98" s="11">
        <v>41260</v>
      </c>
      <c r="B98" s="12">
        <v>0.04</v>
      </c>
      <c r="C98" s="12">
        <f t="shared" si="3"/>
        <v>1.132673864</v>
      </c>
      <c r="D98" s="58">
        <f t="shared" si="4"/>
        <v>1.0618817475E-3</v>
      </c>
      <c r="E98" s="12">
        <f t="shared" si="5"/>
        <v>5.0970323880000001E-2</v>
      </c>
      <c r="F98">
        <v>-0.9</v>
      </c>
      <c r="G98" s="12"/>
      <c r="H98" s="43"/>
      <c r="I98" s="43"/>
      <c r="J98" s="43"/>
      <c r="K98" s="43">
        <f>SUM(J98:J145)</f>
        <v>6.106040919528481</v>
      </c>
      <c r="L98" s="43"/>
      <c r="M98" s="56"/>
      <c r="N98" s="43">
        <f>AVERAGE(E98:E145)</f>
        <v>0.15184908989250001</v>
      </c>
      <c r="O98" s="43">
        <f>AVERAGE(E98:E145)</f>
        <v>0.15184908989250001</v>
      </c>
      <c r="P98" s="43">
        <f>MAX(E98:E145)</f>
        <v>3.4404968618999998</v>
      </c>
      <c r="Q98" s="56"/>
      <c r="R98" s="56"/>
    </row>
    <row r="99" spans="1:18" ht="15.75" x14ac:dyDescent="0.25">
      <c r="A99" s="11">
        <v>41260.020833333336</v>
      </c>
      <c r="B99" s="12">
        <v>0.04</v>
      </c>
      <c r="C99" s="12">
        <f t="shared" si="3"/>
        <v>1.132673864</v>
      </c>
      <c r="D99" s="58">
        <f t="shared" si="4"/>
        <v>1.0618817475E-3</v>
      </c>
      <c r="E99" s="12">
        <f t="shared" si="5"/>
        <v>5.0970323880000001E-2</v>
      </c>
      <c r="F99">
        <v>-0.9</v>
      </c>
      <c r="G99" s="12"/>
      <c r="H99" s="43"/>
      <c r="I99" s="43"/>
      <c r="J99" s="43"/>
      <c r="K99" s="43"/>
      <c r="L99" s="43"/>
      <c r="M99" s="56"/>
      <c r="N99" s="56"/>
      <c r="O99" s="56"/>
      <c r="P99" s="56"/>
      <c r="Q99" s="56"/>
      <c r="R99" s="56"/>
    </row>
    <row r="100" spans="1:18" ht="15.75" x14ac:dyDescent="0.25">
      <c r="A100" s="11">
        <v>41260.041666666664</v>
      </c>
      <c r="B100" s="12">
        <v>0.04</v>
      </c>
      <c r="C100" s="12">
        <f t="shared" si="3"/>
        <v>1.132673864</v>
      </c>
      <c r="D100" s="58">
        <f t="shared" si="4"/>
        <v>1.0618817475E-3</v>
      </c>
      <c r="E100" s="12">
        <f t="shared" si="5"/>
        <v>5.0970323880000001E-2</v>
      </c>
      <c r="F100">
        <v>-0.9</v>
      </c>
      <c r="G100" s="12"/>
      <c r="H100" s="43"/>
      <c r="I100" s="43"/>
      <c r="J100" s="43"/>
      <c r="K100" s="43"/>
      <c r="L100" s="43"/>
      <c r="M100" s="56"/>
      <c r="N100" s="56"/>
      <c r="O100" s="56"/>
      <c r="P100" s="56"/>
      <c r="Q100" s="56"/>
      <c r="R100" s="56"/>
    </row>
    <row r="101" spans="1:18" ht="15.75" x14ac:dyDescent="0.25">
      <c r="A101" s="11">
        <v>41260.0625</v>
      </c>
      <c r="B101" s="12">
        <v>0.03</v>
      </c>
      <c r="C101" s="12">
        <f t="shared" si="3"/>
        <v>0.84950539800000002</v>
      </c>
      <c r="D101" s="58">
        <f t="shared" si="4"/>
        <v>7.9641131062500002E-4</v>
      </c>
      <c r="E101" s="12">
        <f t="shared" si="5"/>
        <v>3.8227742910000001E-2</v>
      </c>
      <c r="F101">
        <v>-0.9</v>
      </c>
      <c r="G101" s="12"/>
      <c r="H101" s="43"/>
      <c r="I101" s="43"/>
      <c r="J101" s="43"/>
      <c r="K101" s="43"/>
      <c r="L101" s="43"/>
      <c r="M101" s="56"/>
      <c r="N101" s="56"/>
      <c r="O101" s="56"/>
      <c r="P101" s="56"/>
      <c r="Q101" s="56"/>
      <c r="R101" s="56"/>
    </row>
    <row r="102" spans="1:18" ht="15.75" x14ac:dyDescent="0.25">
      <c r="A102" s="11">
        <v>41260.083333333336</v>
      </c>
      <c r="B102" s="12">
        <v>0.03</v>
      </c>
      <c r="C102" s="12">
        <f t="shared" si="3"/>
        <v>0.84950539800000002</v>
      </c>
      <c r="D102" s="58">
        <f t="shared" si="4"/>
        <v>7.9641131062500002E-4</v>
      </c>
      <c r="E102" s="12">
        <f t="shared" si="5"/>
        <v>3.8227742910000001E-2</v>
      </c>
      <c r="F102">
        <v>-1</v>
      </c>
      <c r="G102" s="12"/>
      <c r="H102" s="43"/>
      <c r="I102" s="43"/>
      <c r="J102" s="43"/>
      <c r="K102" s="43"/>
      <c r="L102" s="43"/>
      <c r="M102" s="56"/>
      <c r="N102" s="56"/>
      <c r="O102" s="56"/>
      <c r="P102" s="56"/>
      <c r="Q102" s="56"/>
      <c r="R102" s="56"/>
    </row>
    <row r="103" spans="1:18" ht="15.75" x14ac:dyDescent="0.25">
      <c r="A103" s="11">
        <v>41260.104166666664</v>
      </c>
      <c r="B103" s="12">
        <v>0.03</v>
      </c>
      <c r="C103" s="12">
        <f t="shared" si="3"/>
        <v>0.84950539800000002</v>
      </c>
      <c r="D103" s="58">
        <f t="shared" si="4"/>
        <v>7.9641131062500002E-4</v>
      </c>
      <c r="E103" s="12">
        <f t="shared" si="5"/>
        <v>3.8227742910000001E-2</v>
      </c>
      <c r="F103">
        <v>-1.1000000000000001</v>
      </c>
      <c r="G103" s="12"/>
      <c r="H103" s="43"/>
      <c r="I103" s="43"/>
      <c r="J103" s="43"/>
      <c r="K103" s="43"/>
      <c r="L103" s="43"/>
      <c r="M103" s="56"/>
      <c r="N103" s="56"/>
      <c r="O103" s="56"/>
      <c r="P103" s="56"/>
      <c r="Q103" s="56"/>
      <c r="R103" s="56"/>
    </row>
    <row r="104" spans="1:18" ht="15.75" x14ac:dyDescent="0.25">
      <c r="A104" s="11">
        <v>41260.125</v>
      </c>
      <c r="B104" s="12">
        <v>0.03</v>
      </c>
      <c r="C104" s="12">
        <f t="shared" si="3"/>
        <v>0.84950539800000002</v>
      </c>
      <c r="D104" s="58">
        <f t="shared" si="4"/>
        <v>7.9641131062500002E-4</v>
      </c>
      <c r="E104" s="12">
        <f t="shared" si="5"/>
        <v>3.8227742910000001E-2</v>
      </c>
      <c r="F104">
        <v>-1.1000000000000001</v>
      </c>
      <c r="G104" s="12"/>
      <c r="H104" s="43"/>
      <c r="I104" s="43"/>
      <c r="J104" s="43"/>
      <c r="K104" s="43"/>
      <c r="L104" s="43"/>
      <c r="M104" s="56"/>
      <c r="N104" s="56"/>
      <c r="O104" s="56"/>
      <c r="P104" s="56"/>
      <c r="Q104" s="56"/>
      <c r="R104" s="56"/>
    </row>
    <row r="105" spans="1:18" ht="15.75" x14ac:dyDescent="0.25">
      <c r="A105" s="11">
        <v>41260.145833333336</v>
      </c>
      <c r="B105" s="12">
        <v>0.03</v>
      </c>
      <c r="C105" s="12">
        <f t="shared" si="3"/>
        <v>0.84950539800000002</v>
      </c>
      <c r="D105" s="58">
        <f t="shared" si="4"/>
        <v>7.9641131062500002E-4</v>
      </c>
      <c r="E105" s="12">
        <f t="shared" si="5"/>
        <v>3.8227742910000001E-2</v>
      </c>
      <c r="F105">
        <v>-1.1000000000000001</v>
      </c>
      <c r="G105" s="12"/>
      <c r="H105" s="43"/>
      <c r="I105" s="43"/>
      <c r="J105" s="43"/>
      <c r="K105" s="43"/>
      <c r="L105" s="43"/>
      <c r="M105" s="56"/>
      <c r="N105" s="56"/>
      <c r="O105" s="56"/>
      <c r="P105" s="56"/>
      <c r="Q105" s="56"/>
      <c r="R105" s="56"/>
    </row>
    <row r="106" spans="1:18" ht="15.75" x14ac:dyDescent="0.25">
      <c r="A106" s="11">
        <v>41260.166666666664</v>
      </c>
      <c r="B106" s="12">
        <v>0.03</v>
      </c>
      <c r="C106" s="12">
        <f t="shared" si="3"/>
        <v>0.84950539800000002</v>
      </c>
      <c r="D106" s="58">
        <f t="shared" si="4"/>
        <v>7.9641131062500002E-4</v>
      </c>
      <c r="E106" s="12">
        <f t="shared" si="5"/>
        <v>3.8227742910000001E-2</v>
      </c>
      <c r="F106">
        <v>-1</v>
      </c>
      <c r="G106" s="12"/>
      <c r="H106" s="43"/>
      <c r="I106" s="43"/>
      <c r="J106" s="43"/>
      <c r="K106" s="43"/>
      <c r="L106" s="43"/>
      <c r="M106" s="56"/>
      <c r="N106" s="56"/>
      <c r="O106" s="56"/>
      <c r="P106" s="56"/>
      <c r="Q106" s="56"/>
      <c r="R106" s="56"/>
    </row>
    <row r="107" spans="1:18" ht="15.75" x14ac:dyDescent="0.25">
      <c r="A107" s="11">
        <v>41260.1875</v>
      </c>
      <c r="B107" s="12">
        <v>0.03</v>
      </c>
      <c r="C107" s="12">
        <f t="shared" si="3"/>
        <v>0.84950539800000002</v>
      </c>
      <c r="D107" s="58">
        <f t="shared" si="4"/>
        <v>7.9641131062500002E-4</v>
      </c>
      <c r="E107" s="12">
        <f t="shared" si="5"/>
        <v>3.8227742910000001E-2</v>
      </c>
      <c r="F107">
        <v>-1.1000000000000001</v>
      </c>
      <c r="G107" s="12"/>
      <c r="H107" s="43"/>
      <c r="I107" s="43"/>
      <c r="J107" s="43"/>
      <c r="K107" s="43"/>
      <c r="L107" s="43"/>
      <c r="M107" s="56"/>
      <c r="N107" s="56"/>
      <c r="O107" s="56"/>
      <c r="P107" s="56"/>
      <c r="Q107" s="56"/>
      <c r="R107" s="56"/>
    </row>
    <row r="108" spans="1:18" ht="15.75" x14ac:dyDescent="0.25">
      <c r="A108" s="11">
        <v>41260.208333333336</v>
      </c>
      <c r="B108" s="12">
        <v>0.03</v>
      </c>
      <c r="C108" s="12">
        <f t="shared" si="3"/>
        <v>0.84950539800000002</v>
      </c>
      <c r="D108" s="58">
        <f t="shared" si="4"/>
        <v>7.9641131062500002E-4</v>
      </c>
      <c r="E108" s="12">
        <f t="shared" si="5"/>
        <v>3.8227742910000001E-2</v>
      </c>
      <c r="F108">
        <v>-1.1000000000000001</v>
      </c>
      <c r="G108" s="12"/>
      <c r="H108" s="43"/>
      <c r="I108" s="43"/>
      <c r="J108" s="43"/>
      <c r="K108" s="43"/>
      <c r="L108" s="43"/>
      <c r="M108" s="56"/>
      <c r="N108" s="56"/>
      <c r="O108" s="56"/>
      <c r="P108" s="56"/>
      <c r="Q108" s="56"/>
      <c r="R108" s="56"/>
    </row>
    <row r="109" spans="1:18" ht="15.75" x14ac:dyDescent="0.25">
      <c r="A109" s="11">
        <v>41260.229166666664</v>
      </c>
      <c r="B109" s="12">
        <v>0.03</v>
      </c>
      <c r="C109" s="12">
        <f t="shared" si="3"/>
        <v>0.84950539800000002</v>
      </c>
      <c r="D109" s="58">
        <f t="shared" si="4"/>
        <v>7.9641131062500002E-4</v>
      </c>
      <c r="E109" s="12">
        <f t="shared" si="5"/>
        <v>3.8227742910000001E-2</v>
      </c>
      <c r="F109">
        <v>-1</v>
      </c>
      <c r="G109" s="12"/>
      <c r="H109" s="43"/>
      <c r="I109" s="43"/>
      <c r="J109" s="43"/>
      <c r="K109" s="43"/>
      <c r="L109" s="43"/>
      <c r="M109" s="56"/>
      <c r="N109" s="56"/>
      <c r="O109" s="56"/>
      <c r="P109" s="56"/>
      <c r="Q109" s="56"/>
      <c r="R109" s="56"/>
    </row>
    <row r="110" spans="1:18" ht="15.75" x14ac:dyDescent="0.25">
      <c r="A110" s="11">
        <v>41260.25</v>
      </c>
      <c r="B110" s="12">
        <v>0.03</v>
      </c>
      <c r="C110" s="12">
        <f t="shared" si="3"/>
        <v>0.84950539800000002</v>
      </c>
      <c r="D110" s="58">
        <f t="shared" si="4"/>
        <v>7.9641131062500002E-4</v>
      </c>
      <c r="E110" s="12">
        <f t="shared" si="5"/>
        <v>3.8227742910000001E-2</v>
      </c>
      <c r="F110">
        <v>-1.1000000000000001</v>
      </c>
      <c r="G110" s="12"/>
      <c r="H110" s="43"/>
      <c r="I110" s="43"/>
      <c r="J110" s="43"/>
      <c r="K110" s="43"/>
      <c r="L110" s="43"/>
      <c r="M110" s="56"/>
      <c r="N110" s="56"/>
      <c r="O110" s="56"/>
      <c r="P110" s="56"/>
      <c r="Q110" s="56"/>
      <c r="R110" s="56"/>
    </row>
    <row r="111" spans="1:18" ht="15.75" x14ac:dyDescent="0.25">
      <c r="A111" s="11">
        <v>41260.270833333336</v>
      </c>
      <c r="B111" s="12">
        <v>0.03</v>
      </c>
      <c r="C111" s="12">
        <f t="shared" si="3"/>
        <v>0.84950539800000002</v>
      </c>
      <c r="D111" s="58">
        <f t="shared" si="4"/>
        <v>7.9641131062500002E-4</v>
      </c>
      <c r="E111" s="12">
        <f t="shared" si="5"/>
        <v>3.8227742910000001E-2</v>
      </c>
      <c r="F111">
        <v>-1.1000000000000001</v>
      </c>
      <c r="G111" s="12"/>
      <c r="H111" s="43"/>
      <c r="I111" s="43"/>
      <c r="J111" s="43"/>
      <c r="K111" s="43"/>
      <c r="L111" s="43"/>
      <c r="M111" s="56"/>
      <c r="N111" s="56"/>
      <c r="O111" s="56"/>
      <c r="P111" s="56"/>
      <c r="Q111" s="56"/>
      <c r="R111" s="56"/>
    </row>
    <row r="112" spans="1:18" ht="15.75" x14ac:dyDescent="0.25">
      <c r="A112" s="11">
        <v>41260.291666666664</v>
      </c>
      <c r="B112" s="12">
        <v>0.03</v>
      </c>
      <c r="C112" s="12">
        <f t="shared" si="3"/>
        <v>0.84950539800000002</v>
      </c>
      <c r="D112" s="58">
        <f t="shared" si="4"/>
        <v>7.9641131062500002E-4</v>
      </c>
      <c r="E112" s="12">
        <f t="shared" si="5"/>
        <v>3.8227742910000001E-2</v>
      </c>
      <c r="F112">
        <v>-1</v>
      </c>
      <c r="G112" s="12"/>
      <c r="H112" s="43"/>
      <c r="I112" s="43"/>
      <c r="J112" s="43"/>
      <c r="K112" s="43"/>
      <c r="L112" s="43"/>
      <c r="M112" s="56"/>
      <c r="N112" s="56"/>
      <c r="O112" s="56"/>
      <c r="P112" s="56"/>
      <c r="Q112" s="56"/>
      <c r="R112" s="56"/>
    </row>
    <row r="113" spans="1:18" ht="15.75" x14ac:dyDescent="0.25">
      <c r="A113" s="11">
        <v>41260.3125</v>
      </c>
      <c r="B113" s="12">
        <v>0.03</v>
      </c>
      <c r="C113" s="12">
        <f t="shared" si="3"/>
        <v>0.84950539800000002</v>
      </c>
      <c r="D113" s="58">
        <f t="shared" si="4"/>
        <v>7.9641131062500002E-4</v>
      </c>
      <c r="E113" s="12">
        <f t="shared" si="5"/>
        <v>3.8227742910000001E-2</v>
      </c>
      <c r="F113">
        <v>-1</v>
      </c>
      <c r="G113" s="12"/>
      <c r="H113" s="43"/>
      <c r="I113" s="43"/>
      <c r="J113" s="43"/>
      <c r="K113" s="43"/>
      <c r="L113" s="43"/>
      <c r="M113" s="56"/>
      <c r="N113" s="56"/>
      <c r="O113" s="56"/>
      <c r="P113" s="56"/>
      <c r="Q113" s="56"/>
      <c r="R113" s="56"/>
    </row>
    <row r="114" spans="1:18" ht="15.75" x14ac:dyDescent="0.25">
      <c r="A114" s="11">
        <v>41260.333333333336</v>
      </c>
      <c r="B114" s="12">
        <v>0.03</v>
      </c>
      <c r="C114" s="12">
        <f t="shared" si="3"/>
        <v>0.84950539800000002</v>
      </c>
      <c r="D114" s="58">
        <f t="shared" si="4"/>
        <v>7.9641131062500002E-4</v>
      </c>
      <c r="E114" s="12">
        <f t="shared" si="5"/>
        <v>3.8227742910000001E-2</v>
      </c>
      <c r="F114">
        <v>-1</v>
      </c>
      <c r="G114" s="12"/>
      <c r="H114" s="43"/>
      <c r="I114" s="43"/>
      <c r="J114" s="43"/>
      <c r="K114" s="43"/>
      <c r="L114" s="43"/>
      <c r="M114" s="56"/>
      <c r="N114" s="56"/>
      <c r="O114" s="56"/>
      <c r="P114" s="56"/>
      <c r="Q114" s="56"/>
      <c r="R114" s="56"/>
    </row>
    <row r="115" spans="1:18" ht="15.75" x14ac:dyDescent="0.25">
      <c r="A115" s="11">
        <v>41260.354166666664</v>
      </c>
      <c r="B115" s="12">
        <v>0.03</v>
      </c>
      <c r="C115" s="12">
        <f t="shared" si="3"/>
        <v>0.84950539800000002</v>
      </c>
      <c r="D115" s="58">
        <f t="shared" si="4"/>
        <v>7.9641131062500002E-4</v>
      </c>
      <c r="E115" s="12">
        <f t="shared" si="5"/>
        <v>3.8227742910000001E-2</v>
      </c>
      <c r="F115">
        <v>-1</v>
      </c>
      <c r="G115" s="12"/>
      <c r="H115" s="43"/>
      <c r="I115" s="43"/>
      <c r="J115" s="43"/>
      <c r="K115" s="43"/>
      <c r="L115" s="43"/>
      <c r="M115" s="56"/>
      <c r="N115" s="56"/>
      <c r="O115" s="56"/>
      <c r="P115" s="56"/>
      <c r="Q115" s="56"/>
      <c r="R115" s="56"/>
    </row>
    <row r="116" spans="1:18" ht="15.75" x14ac:dyDescent="0.25">
      <c r="A116" s="11">
        <v>41260.375</v>
      </c>
      <c r="B116" s="12">
        <v>0.04</v>
      </c>
      <c r="C116" s="12">
        <f t="shared" si="3"/>
        <v>1.132673864</v>
      </c>
      <c r="D116" s="58">
        <f t="shared" si="4"/>
        <v>1.0618817475E-3</v>
      </c>
      <c r="E116" s="12">
        <f t="shared" si="5"/>
        <v>5.0970323880000001E-2</v>
      </c>
      <c r="F116">
        <v>-1</v>
      </c>
      <c r="G116" s="12"/>
      <c r="H116" s="43"/>
      <c r="I116" s="43"/>
      <c r="J116" s="43"/>
      <c r="K116" s="43"/>
      <c r="L116" s="43"/>
      <c r="M116" s="56"/>
      <c r="N116" s="56"/>
      <c r="O116" s="56"/>
      <c r="P116" s="56"/>
      <c r="Q116" s="56"/>
      <c r="R116" s="56"/>
    </row>
    <row r="117" spans="1:18" ht="15.75" x14ac:dyDescent="0.25">
      <c r="A117" s="11">
        <v>41260.395833333336</v>
      </c>
      <c r="B117" s="12">
        <v>0.04</v>
      </c>
      <c r="C117" s="12">
        <f t="shared" si="3"/>
        <v>1.132673864</v>
      </c>
      <c r="D117" s="58">
        <f t="shared" si="4"/>
        <v>1.0618817475E-3</v>
      </c>
      <c r="E117" s="12">
        <f t="shared" si="5"/>
        <v>5.0970323880000001E-2</v>
      </c>
      <c r="F117">
        <v>-0.9</v>
      </c>
      <c r="G117" s="12"/>
      <c r="H117" s="43"/>
      <c r="I117" s="43"/>
      <c r="J117" s="43"/>
      <c r="K117" s="43"/>
      <c r="L117" s="43"/>
      <c r="M117" s="56"/>
      <c r="N117" s="56"/>
      <c r="O117" s="56"/>
      <c r="P117" s="56"/>
      <c r="Q117" s="56"/>
      <c r="R117" s="56"/>
    </row>
    <row r="118" spans="1:18" ht="15.75" x14ac:dyDescent="0.25">
      <c r="A118" s="11">
        <v>41260.416666666664</v>
      </c>
      <c r="B118" s="12">
        <v>0.04</v>
      </c>
      <c r="C118" s="12">
        <f t="shared" si="3"/>
        <v>1.132673864</v>
      </c>
      <c r="D118" s="58">
        <f t="shared" si="4"/>
        <v>1.0618817475E-3</v>
      </c>
      <c r="E118" s="12">
        <f t="shared" si="5"/>
        <v>5.0970323880000001E-2</v>
      </c>
      <c r="F118">
        <v>-0.9</v>
      </c>
      <c r="G118" s="12"/>
      <c r="H118" s="43"/>
      <c r="I118" s="43"/>
      <c r="J118" s="43"/>
      <c r="K118" s="43"/>
      <c r="L118" s="43"/>
      <c r="M118" s="56"/>
      <c r="N118" s="56"/>
      <c r="O118" s="56"/>
      <c r="P118" s="56"/>
      <c r="Q118" s="56"/>
      <c r="R118" s="56"/>
    </row>
    <row r="119" spans="1:18" ht="15.75" x14ac:dyDescent="0.25">
      <c r="A119" s="11">
        <v>41260.4375</v>
      </c>
      <c r="B119" s="12">
        <v>0.04</v>
      </c>
      <c r="C119" s="12">
        <f t="shared" si="3"/>
        <v>1.132673864</v>
      </c>
      <c r="D119" s="58">
        <f t="shared" si="4"/>
        <v>1.0618817475E-3</v>
      </c>
      <c r="E119" s="12">
        <f t="shared" si="5"/>
        <v>5.0970323880000001E-2</v>
      </c>
      <c r="F119">
        <v>-1</v>
      </c>
      <c r="G119" s="12"/>
      <c r="H119" s="43"/>
      <c r="I119" s="43"/>
      <c r="J119" s="43"/>
      <c r="K119" s="43"/>
      <c r="L119" s="43"/>
      <c r="M119" s="56"/>
      <c r="N119" s="56"/>
      <c r="O119" s="56"/>
      <c r="P119" s="56"/>
      <c r="Q119" s="56"/>
      <c r="R119" s="56"/>
    </row>
    <row r="120" spans="1:18" ht="15.75" x14ac:dyDescent="0.25">
      <c r="A120" s="11">
        <v>41260.458333333336</v>
      </c>
      <c r="B120" s="12">
        <v>0.04</v>
      </c>
      <c r="C120" s="12">
        <f t="shared" si="3"/>
        <v>1.132673864</v>
      </c>
      <c r="D120" s="58">
        <f t="shared" si="4"/>
        <v>1.0618817475E-3</v>
      </c>
      <c r="E120" s="12">
        <f t="shared" si="5"/>
        <v>5.0970323880000001E-2</v>
      </c>
      <c r="F120">
        <v>-0.9</v>
      </c>
      <c r="G120" s="12"/>
      <c r="H120" s="43"/>
      <c r="I120" s="43"/>
      <c r="J120" s="43"/>
      <c r="K120" s="43"/>
      <c r="L120" s="43"/>
      <c r="M120" s="56"/>
      <c r="N120" s="56"/>
      <c r="O120" s="56"/>
      <c r="P120" s="56"/>
      <c r="Q120" s="56"/>
      <c r="R120" s="56"/>
    </row>
    <row r="121" spans="1:18" ht="15.75" x14ac:dyDescent="0.25">
      <c r="A121" s="11">
        <v>41260.479166666664</v>
      </c>
      <c r="B121" s="12">
        <v>0.04</v>
      </c>
      <c r="C121" s="12">
        <f t="shared" si="3"/>
        <v>1.132673864</v>
      </c>
      <c r="D121" s="58">
        <f t="shared" si="4"/>
        <v>1.0618817475E-3</v>
      </c>
      <c r="E121" s="12">
        <f t="shared" si="5"/>
        <v>5.0970323880000001E-2</v>
      </c>
      <c r="F121">
        <v>-0.9</v>
      </c>
      <c r="G121" s="12"/>
      <c r="H121" s="43"/>
      <c r="I121" s="43"/>
      <c r="J121" s="43"/>
      <c r="K121" s="43"/>
      <c r="L121" s="43"/>
      <c r="M121" s="56"/>
      <c r="N121" s="56"/>
      <c r="O121" s="56"/>
      <c r="P121" s="56"/>
      <c r="Q121" s="56"/>
      <c r="R121" s="56"/>
    </row>
    <row r="122" spans="1:18" ht="15.75" x14ac:dyDescent="0.25">
      <c r="A122" s="11">
        <v>41260.5</v>
      </c>
      <c r="B122" s="12">
        <v>0.04</v>
      </c>
      <c r="C122" s="12">
        <f t="shared" si="3"/>
        <v>1.132673864</v>
      </c>
      <c r="D122" s="58">
        <f t="shared" si="4"/>
        <v>1.0618817475E-3</v>
      </c>
      <c r="E122" s="12">
        <f t="shared" si="5"/>
        <v>5.0970323880000001E-2</v>
      </c>
      <c r="F122">
        <v>-0.9</v>
      </c>
      <c r="G122" s="12"/>
      <c r="H122" s="43"/>
      <c r="I122" s="43"/>
      <c r="J122" s="43"/>
      <c r="K122" s="43"/>
      <c r="L122" s="43"/>
      <c r="M122" s="56"/>
      <c r="N122" s="56"/>
      <c r="O122" s="56"/>
      <c r="P122" s="56"/>
      <c r="Q122" s="56"/>
      <c r="R122" s="56"/>
    </row>
    <row r="123" spans="1:18" ht="15.75" x14ac:dyDescent="0.25">
      <c r="A123" s="11">
        <v>41260.520833333336</v>
      </c>
      <c r="B123" s="12">
        <v>0.04</v>
      </c>
      <c r="C123" s="12">
        <f t="shared" si="3"/>
        <v>1.132673864</v>
      </c>
      <c r="D123" s="58">
        <f t="shared" si="4"/>
        <v>1.0618817475E-3</v>
      </c>
      <c r="E123" s="12">
        <f t="shared" si="5"/>
        <v>5.0970323880000001E-2</v>
      </c>
      <c r="F123">
        <v>-0.9</v>
      </c>
      <c r="G123" s="12"/>
      <c r="H123" s="43"/>
      <c r="I123" s="43"/>
      <c r="J123" s="43"/>
      <c r="K123" s="43"/>
      <c r="L123" s="43"/>
      <c r="M123" s="56"/>
      <c r="N123" s="56"/>
      <c r="O123" s="56"/>
      <c r="P123" s="56"/>
      <c r="Q123" s="56"/>
      <c r="R123" s="56"/>
    </row>
    <row r="124" spans="1:18" ht="15.75" x14ac:dyDescent="0.25">
      <c r="A124" s="11">
        <v>41260.541666666664</v>
      </c>
      <c r="B124" s="12">
        <v>0.04</v>
      </c>
      <c r="C124" s="12">
        <f t="shared" si="3"/>
        <v>1.132673864</v>
      </c>
      <c r="D124" s="58">
        <f t="shared" si="4"/>
        <v>1.0618817475E-3</v>
      </c>
      <c r="E124" s="12">
        <f t="shared" si="5"/>
        <v>5.0970323880000001E-2</v>
      </c>
      <c r="F124">
        <v>-0.9</v>
      </c>
      <c r="G124" s="12"/>
      <c r="H124" s="43"/>
      <c r="I124" s="43"/>
      <c r="J124" s="43"/>
      <c r="K124" s="43"/>
      <c r="L124" s="43"/>
      <c r="M124" s="56"/>
      <c r="N124" s="56"/>
      <c r="O124" s="56"/>
      <c r="P124" s="56"/>
      <c r="Q124" s="56"/>
      <c r="R124" s="56"/>
    </row>
    <row r="125" spans="1:18" ht="15.75" x14ac:dyDescent="0.25">
      <c r="A125" s="11">
        <v>41260.5625</v>
      </c>
      <c r="B125" s="12">
        <v>0.04</v>
      </c>
      <c r="C125" s="12">
        <f t="shared" si="3"/>
        <v>1.132673864</v>
      </c>
      <c r="D125" s="58">
        <f t="shared" si="4"/>
        <v>1.0618817475E-3</v>
      </c>
      <c r="E125" s="12">
        <f t="shared" si="5"/>
        <v>5.0970323880000001E-2</v>
      </c>
      <c r="F125">
        <v>-0.9</v>
      </c>
      <c r="G125" s="12"/>
      <c r="H125" s="43"/>
      <c r="I125" s="43"/>
      <c r="J125" s="43"/>
      <c r="K125" s="43"/>
      <c r="L125" s="43"/>
      <c r="M125" s="56"/>
      <c r="N125" s="56"/>
      <c r="O125" s="56"/>
      <c r="P125" s="56"/>
      <c r="Q125" s="56"/>
      <c r="R125" s="56"/>
    </row>
    <row r="126" spans="1:18" ht="15.75" x14ac:dyDescent="0.25">
      <c r="A126" s="11">
        <v>41260.583333333336</v>
      </c>
      <c r="B126" s="12">
        <v>0.04</v>
      </c>
      <c r="C126" s="12">
        <f t="shared" si="3"/>
        <v>1.132673864</v>
      </c>
      <c r="D126" s="58">
        <f t="shared" si="4"/>
        <v>1.0618817475E-3</v>
      </c>
      <c r="E126" s="12">
        <f t="shared" si="5"/>
        <v>5.0970323880000001E-2</v>
      </c>
      <c r="F126">
        <v>-0.9</v>
      </c>
      <c r="G126" s="12"/>
      <c r="H126" s="43"/>
      <c r="I126" s="43"/>
      <c r="J126" s="43"/>
      <c r="K126" s="43"/>
      <c r="L126" s="43"/>
      <c r="M126" s="56"/>
      <c r="N126" s="56"/>
      <c r="O126" s="56"/>
      <c r="P126" s="56"/>
      <c r="Q126" s="56"/>
      <c r="R126" s="56"/>
    </row>
    <row r="127" spans="1:18" ht="15.75" x14ac:dyDescent="0.25">
      <c r="A127" s="11">
        <v>41260.604166666664</v>
      </c>
      <c r="B127" s="12">
        <v>0.04</v>
      </c>
      <c r="C127" s="12">
        <f t="shared" si="3"/>
        <v>1.132673864</v>
      </c>
      <c r="D127" s="58">
        <f t="shared" si="4"/>
        <v>1.0618817475E-3</v>
      </c>
      <c r="E127" s="12">
        <f t="shared" si="5"/>
        <v>5.0970323880000001E-2</v>
      </c>
      <c r="F127">
        <v>-1</v>
      </c>
      <c r="G127" s="12"/>
      <c r="H127" s="43"/>
      <c r="I127" s="43"/>
      <c r="J127" s="43"/>
      <c r="K127" s="43"/>
      <c r="L127" s="43"/>
      <c r="M127" s="56"/>
      <c r="N127" s="56"/>
      <c r="O127" s="56"/>
      <c r="P127" s="56"/>
      <c r="Q127" s="56"/>
      <c r="R127" s="56"/>
    </row>
    <row r="128" spans="1:18" ht="15.75" x14ac:dyDescent="0.25">
      <c r="A128" s="11">
        <v>41260.625</v>
      </c>
      <c r="B128" s="12">
        <v>0.04</v>
      </c>
      <c r="C128" s="12">
        <f t="shared" si="3"/>
        <v>1.132673864</v>
      </c>
      <c r="D128" s="58">
        <f t="shared" si="4"/>
        <v>1.0618817475E-3</v>
      </c>
      <c r="E128" s="12">
        <f t="shared" si="5"/>
        <v>5.0970323880000001E-2</v>
      </c>
      <c r="F128">
        <v>-0.9</v>
      </c>
      <c r="G128" s="12"/>
      <c r="H128" s="43"/>
      <c r="I128" s="43"/>
      <c r="J128" s="43"/>
      <c r="K128" s="43"/>
      <c r="L128" s="43"/>
      <c r="M128" s="56"/>
      <c r="N128" s="56"/>
      <c r="O128" s="56"/>
      <c r="P128" s="56"/>
      <c r="Q128" s="56"/>
      <c r="R128" s="56"/>
    </row>
    <row r="129" spans="1:18" ht="15.75" x14ac:dyDescent="0.25">
      <c r="A129" s="11">
        <v>41260.645833333336</v>
      </c>
      <c r="B129" s="12">
        <v>0.04</v>
      </c>
      <c r="C129" s="12">
        <f t="shared" si="3"/>
        <v>1.132673864</v>
      </c>
      <c r="D129" s="58">
        <f t="shared" si="4"/>
        <v>1.0618817475E-3</v>
      </c>
      <c r="E129" s="12">
        <f t="shared" si="5"/>
        <v>5.0970323880000001E-2</v>
      </c>
      <c r="F129">
        <v>-0.9</v>
      </c>
      <c r="G129" s="12"/>
      <c r="H129" s="43"/>
      <c r="I129" s="43"/>
      <c r="J129" s="43"/>
      <c r="K129" s="43"/>
      <c r="L129" s="43"/>
      <c r="M129" s="56"/>
      <c r="N129" s="56"/>
      <c r="O129" s="56"/>
      <c r="P129" s="56"/>
      <c r="Q129" s="56"/>
      <c r="R129" s="56"/>
    </row>
    <row r="130" spans="1:18" ht="15.75" x14ac:dyDescent="0.25">
      <c r="A130" s="11">
        <v>41260.666666666664</v>
      </c>
      <c r="B130" s="12">
        <v>0.04</v>
      </c>
      <c r="C130" s="12">
        <f t="shared" ref="C130:C193" si="6">B130*28.3168466</f>
        <v>1.132673864</v>
      </c>
      <c r="D130" s="58">
        <f t="shared" ref="D130:D193" si="7">C130*1800*10^6/(1.92*10^12)</f>
        <v>1.0618817475E-3</v>
      </c>
      <c r="E130" s="12">
        <f t="shared" ref="E130:E193" si="8">C130*86400*10^6/(1.92*10^12)</f>
        <v>5.0970323880000001E-2</v>
      </c>
      <c r="F130">
        <v>-1</v>
      </c>
      <c r="G130" s="12"/>
      <c r="H130" s="43"/>
      <c r="I130" s="43"/>
      <c r="J130" s="43"/>
      <c r="K130" s="43"/>
      <c r="L130" s="43"/>
      <c r="M130" s="56"/>
      <c r="N130" s="56"/>
      <c r="O130" s="56"/>
      <c r="P130" s="56"/>
      <c r="Q130" s="56"/>
      <c r="R130" s="56"/>
    </row>
    <row r="131" spans="1:18" ht="15.75" x14ac:dyDescent="0.25">
      <c r="A131" s="11">
        <v>41260.6875</v>
      </c>
      <c r="B131" s="12">
        <v>0.04</v>
      </c>
      <c r="C131" s="12">
        <f t="shared" si="6"/>
        <v>1.132673864</v>
      </c>
      <c r="D131" s="58">
        <f t="shared" si="7"/>
        <v>1.0618817475E-3</v>
      </c>
      <c r="E131" s="12">
        <f t="shared" si="8"/>
        <v>5.0970323880000001E-2</v>
      </c>
      <c r="F131">
        <v>-1</v>
      </c>
      <c r="G131" s="12"/>
      <c r="H131" s="43"/>
      <c r="I131" s="43"/>
      <c r="J131" s="43"/>
      <c r="K131" s="43"/>
      <c r="L131" s="43"/>
      <c r="M131" s="56"/>
      <c r="N131" s="56"/>
      <c r="O131" s="56"/>
      <c r="P131" s="56"/>
      <c r="Q131" s="56"/>
      <c r="R131" s="56"/>
    </row>
    <row r="132" spans="1:18" ht="15.75" x14ac:dyDescent="0.25">
      <c r="A132" s="11">
        <v>41260.708333333336</v>
      </c>
      <c r="B132" s="12">
        <v>0.04</v>
      </c>
      <c r="C132" s="12">
        <f t="shared" si="6"/>
        <v>1.132673864</v>
      </c>
      <c r="D132" s="58">
        <f t="shared" si="7"/>
        <v>1.0618817475E-3</v>
      </c>
      <c r="E132" s="12">
        <f t="shared" si="8"/>
        <v>5.0970323880000001E-2</v>
      </c>
      <c r="F132">
        <v>-1</v>
      </c>
      <c r="G132" s="12"/>
      <c r="H132" s="43"/>
      <c r="I132" s="43"/>
      <c r="J132" s="43"/>
      <c r="K132" s="43"/>
      <c r="L132" s="43"/>
      <c r="M132" s="56"/>
      <c r="N132" s="56"/>
      <c r="O132" s="56"/>
      <c r="P132" s="56"/>
      <c r="Q132" s="56"/>
      <c r="R132" s="56"/>
    </row>
    <row r="133" spans="1:18" ht="15.75" x14ac:dyDescent="0.25">
      <c r="A133" s="11">
        <v>41260.729166666664</v>
      </c>
      <c r="B133" s="12">
        <v>0.04</v>
      </c>
      <c r="C133" s="12">
        <f t="shared" si="6"/>
        <v>1.132673864</v>
      </c>
      <c r="D133" s="58">
        <f t="shared" si="7"/>
        <v>1.0618817475E-3</v>
      </c>
      <c r="E133" s="12">
        <f t="shared" si="8"/>
        <v>5.0970323880000001E-2</v>
      </c>
      <c r="F133">
        <v>-1</v>
      </c>
      <c r="G133" s="12"/>
      <c r="H133" s="43"/>
      <c r="I133" s="43"/>
      <c r="J133" s="43"/>
      <c r="K133" s="43"/>
      <c r="L133" s="43"/>
      <c r="M133" s="56"/>
      <c r="N133" s="56"/>
      <c r="O133" s="56"/>
      <c r="P133" s="56"/>
      <c r="Q133" s="56"/>
      <c r="R133" s="56"/>
    </row>
    <row r="134" spans="1:18" ht="15.75" x14ac:dyDescent="0.25">
      <c r="A134" s="11">
        <v>41260.75</v>
      </c>
      <c r="B134" s="12">
        <v>0.05</v>
      </c>
      <c r="C134" s="12">
        <f t="shared" si="6"/>
        <v>1.4158423300000003</v>
      </c>
      <c r="D134" s="58">
        <f t="shared" si="7"/>
        <v>1.3273521843750003E-3</v>
      </c>
      <c r="E134" s="12">
        <f t="shared" si="8"/>
        <v>6.3712904850000002E-2</v>
      </c>
      <c r="F134">
        <v>-1</v>
      </c>
      <c r="G134" s="12"/>
      <c r="H134" s="43"/>
      <c r="I134" s="43"/>
      <c r="J134" s="43"/>
      <c r="K134" s="43"/>
      <c r="L134" s="43"/>
      <c r="M134" s="56"/>
      <c r="N134" s="56"/>
      <c r="O134" s="56"/>
      <c r="P134" s="56"/>
      <c r="Q134" s="56"/>
      <c r="R134" s="56"/>
    </row>
    <row r="135" spans="1:18" ht="15.75" x14ac:dyDescent="0.25">
      <c r="A135" s="11">
        <v>41260.770833333336</v>
      </c>
      <c r="B135" s="12">
        <v>0.05</v>
      </c>
      <c r="C135" s="12">
        <f t="shared" si="6"/>
        <v>1.4158423300000003</v>
      </c>
      <c r="D135" s="58">
        <f t="shared" si="7"/>
        <v>1.3273521843750003E-3</v>
      </c>
      <c r="E135" s="12">
        <f t="shared" si="8"/>
        <v>6.3712904850000002E-2</v>
      </c>
      <c r="F135">
        <v>-1</v>
      </c>
      <c r="G135" s="12"/>
      <c r="H135" s="43"/>
      <c r="I135" s="43"/>
      <c r="J135" s="43"/>
      <c r="K135" s="43"/>
      <c r="L135" s="43"/>
      <c r="M135" s="56"/>
      <c r="N135" s="56"/>
      <c r="O135" s="56"/>
      <c r="P135" s="56"/>
      <c r="Q135" s="56"/>
      <c r="R135" s="56"/>
    </row>
    <row r="136" spans="1:18" ht="15.75" x14ac:dyDescent="0.25">
      <c r="A136" s="11">
        <v>41260.791666666664</v>
      </c>
      <c r="B136" s="12">
        <v>0.05</v>
      </c>
      <c r="C136" s="12">
        <f t="shared" si="6"/>
        <v>1.4158423300000003</v>
      </c>
      <c r="D136" s="58">
        <f t="shared" si="7"/>
        <v>1.3273521843750003E-3</v>
      </c>
      <c r="E136" s="12">
        <f t="shared" si="8"/>
        <v>6.3712904850000002E-2</v>
      </c>
      <c r="F136">
        <v>-1</v>
      </c>
      <c r="G136" s="12"/>
      <c r="H136" s="43"/>
      <c r="I136" s="43"/>
      <c r="J136" s="43"/>
      <c r="K136" s="43"/>
      <c r="L136" s="43"/>
      <c r="M136" s="56"/>
      <c r="N136" s="56"/>
      <c r="O136" s="56"/>
      <c r="P136" s="56"/>
      <c r="Q136" s="56"/>
      <c r="R136" s="56"/>
    </row>
    <row r="137" spans="1:18" ht="15.75" x14ac:dyDescent="0.25">
      <c r="A137" s="11">
        <v>41260.8125</v>
      </c>
      <c r="B137" s="12">
        <v>0.05</v>
      </c>
      <c r="C137" s="12">
        <f t="shared" si="6"/>
        <v>1.4158423300000003</v>
      </c>
      <c r="D137" s="58">
        <f t="shared" si="7"/>
        <v>1.3273521843750003E-3</v>
      </c>
      <c r="E137" s="12">
        <f t="shared" si="8"/>
        <v>6.3712904850000002E-2</v>
      </c>
      <c r="F137">
        <v>-1</v>
      </c>
      <c r="G137" s="12"/>
      <c r="H137" s="43"/>
      <c r="I137" s="43"/>
      <c r="J137" s="43"/>
      <c r="K137" s="43"/>
      <c r="L137" s="43"/>
      <c r="M137" s="56"/>
      <c r="N137" s="56"/>
      <c r="O137" s="56"/>
      <c r="P137" s="56"/>
      <c r="Q137" s="56"/>
      <c r="R137" s="56"/>
    </row>
    <row r="138" spans="1:18" ht="15.75" x14ac:dyDescent="0.25">
      <c r="A138" s="11">
        <v>41260.833333333336</v>
      </c>
      <c r="B138" s="12">
        <v>0.05</v>
      </c>
      <c r="C138" s="12">
        <f t="shared" si="6"/>
        <v>1.4158423300000003</v>
      </c>
      <c r="D138" s="58">
        <f t="shared" si="7"/>
        <v>1.3273521843750003E-3</v>
      </c>
      <c r="E138" s="12">
        <f t="shared" si="8"/>
        <v>6.3712904850000002E-2</v>
      </c>
      <c r="F138">
        <v>-1</v>
      </c>
      <c r="G138" s="12"/>
      <c r="H138" s="43"/>
      <c r="I138" s="43"/>
      <c r="J138" s="43"/>
      <c r="K138" s="43"/>
      <c r="L138" s="43"/>
      <c r="M138" s="56"/>
      <c r="N138" s="56"/>
      <c r="O138" s="56"/>
      <c r="P138" s="56"/>
      <c r="Q138" s="56"/>
      <c r="R138" s="56"/>
    </row>
    <row r="139" spans="1:18" ht="15.75" x14ac:dyDescent="0.25">
      <c r="A139" s="11">
        <v>41260.854166666664</v>
      </c>
      <c r="B139" s="12">
        <v>0.05</v>
      </c>
      <c r="C139" s="12">
        <f t="shared" si="6"/>
        <v>1.4158423300000003</v>
      </c>
      <c r="D139" s="58">
        <f t="shared" si="7"/>
        <v>1.3273521843750003E-3</v>
      </c>
      <c r="E139" s="12">
        <f t="shared" si="8"/>
        <v>6.3712904850000002E-2</v>
      </c>
      <c r="F139">
        <v>-0.8</v>
      </c>
      <c r="G139" s="12"/>
      <c r="H139" s="43"/>
      <c r="I139" s="43"/>
      <c r="J139" s="43"/>
      <c r="K139" s="43"/>
      <c r="L139" s="43"/>
      <c r="M139" s="56"/>
      <c r="N139" s="56"/>
      <c r="O139" s="56"/>
      <c r="P139" s="56"/>
      <c r="Q139" s="56"/>
      <c r="R139" s="56"/>
    </row>
    <row r="140" spans="1:18" ht="15.75" x14ac:dyDescent="0.25">
      <c r="A140" s="11">
        <v>41260.875</v>
      </c>
      <c r="B140" s="12">
        <v>0.06</v>
      </c>
      <c r="C140" s="12">
        <f t="shared" si="6"/>
        <v>1.699010796</v>
      </c>
      <c r="D140" s="58">
        <f t="shared" si="7"/>
        <v>1.59282262125E-3</v>
      </c>
      <c r="E140" s="12">
        <f t="shared" si="8"/>
        <v>7.6455485820000002E-2</v>
      </c>
      <c r="F140">
        <v>-0.5</v>
      </c>
      <c r="G140" s="12"/>
      <c r="H140" s="43"/>
      <c r="I140" s="43"/>
      <c r="J140" s="43"/>
      <c r="K140" s="43"/>
      <c r="L140" s="43"/>
      <c r="M140" s="56"/>
      <c r="N140" s="56"/>
      <c r="O140" s="56"/>
      <c r="P140" s="56"/>
      <c r="Q140" s="56"/>
      <c r="R140" s="56"/>
    </row>
    <row r="141" spans="1:18" ht="15.75" x14ac:dyDescent="0.25">
      <c r="A141" s="11">
        <v>41260.895833333336</v>
      </c>
      <c r="B141" s="12">
        <v>0.06</v>
      </c>
      <c r="C141" s="12">
        <f t="shared" si="6"/>
        <v>1.699010796</v>
      </c>
      <c r="D141" s="58">
        <f t="shared" si="7"/>
        <v>1.59282262125E-3</v>
      </c>
      <c r="E141" s="12">
        <f t="shared" si="8"/>
        <v>7.6455485820000002E-2</v>
      </c>
      <c r="F141">
        <v>-0.3</v>
      </c>
      <c r="G141" s="12"/>
      <c r="H141" s="43"/>
      <c r="I141" s="43"/>
      <c r="J141" s="43"/>
      <c r="K141" s="43"/>
      <c r="L141" s="43"/>
      <c r="M141" s="56"/>
      <c r="N141" s="56"/>
      <c r="O141" s="56"/>
      <c r="P141" s="56"/>
      <c r="Q141" s="56"/>
      <c r="R141" s="56"/>
    </row>
    <row r="142" spans="1:18" ht="15.75" x14ac:dyDescent="0.25">
      <c r="A142" s="11">
        <v>41260.916666666664</v>
      </c>
      <c r="B142" s="12">
        <v>0.12</v>
      </c>
      <c r="C142" s="12">
        <f t="shared" si="6"/>
        <v>3.3980215920000001</v>
      </c>
      <c r="D142" s="58">
        <f t="shared" si="7"/>
        <v>3.1856452425000001E-3</v>
      </c>
      <c r="E142" s="12">
        <f t="shared" si="8"/>
        <v>0.15291097164</v>
      </c>
      <c r="F142">
        <v>0.8</v>
      </c>
      <c r="G142" s="12">
        <v>0.8</v>
      </c>
      <c r="H142" s="43">
        <f t="shared" ref="H142:H171" si="9">1.5*(G142^1)</f>
        <v>1.2000000000000002</v>
      </c>
      <c r="I142" s="43">
        <f t="shared" ref="I142:I171" si="10">C142*H142</f>
        <v>4.077625910400001</v>
      </c>
      <c r="J142" s="43">
        <f t="shared" ref="J142:J171" si="11">I142*1800*10^-6</f>
        <v>7.3397266387200009E-3</v>
      </c>
      <c r="K142" s="43"/>
      <c r="L142" s="43"/>
      <c r="M142" s="56"/>
      <c r="N142" s="56"/>
      <c r="O142" s="56"/>
      <c r="P142" s="56"/>
      <c r="Q142" s="56"/>
      <c r="R142" s="56"/>
    </row>
    <row r="143" spans="1:18" ht="15.75" x14ac:dyDescent="0.25">
      <c r="A143" s="11">
        <v>41260.9375</v>
      </c>
      <c r="B143" s="12">
        <v>0.2</v>
      </c>
      <c r="C143" s="12">
        <f t="shared" si="6"/>
        <v>5.663369320000001</v>
      </c>
      <c r="D143" s="58">
        <f t="shared" si="7"/>
        <v>5.309408737500001E-3</v>
      </c>
      <c r="E143" s="12">
        <f t="shared" si="8"/>
        <v>0.25485161940000001</v>
      </c>
      <c r="F143">
        <v>2.2999999999999998</v>
      </c>
      <c r="G143" s="12">
        <v>2.2999999999999998</v>
      </c>
      <c r="H143" s="43">
        <f t="shared" si="9"/>
        <v>3.4499999999999997</v>
      </c>
      <c r="I143" s="43">
        <f t="shared" si="10"/>
        <v>19.538624154000001</v>
      </c>
      <c r="J143" s="43">
        <f t="shared" si="11"/>
        <v>3.5169523477200003E-2</v>
      </c>
      <c r="K143" s="43"/>
      <c r="L143" s="43"/>
      <c r="M143" s="56"/>
      <c r="N143" s="56"/>
      <c r="O143" s="56"/>
      <c r="P143" s="56"/>
      <c r="Q143" s="56"/>
      <c r="R143" s="56"/>
    </row>
    <row r="144" spans="1:18" ht="15.75" x14ac:dyDescent="0.25">
      <c r="A144" s="11">
        <v>41260.958333333336</v>
      </c>
      <c r="B144" s="12">
        <v>0.99</v>
      </c>
      <c r="C144" s="12">
        <f t="shared" si="6"/>
        <v>28.033678134000002</v>
      </c>
      <c r="D144" s="58">
        <f t="shared" si="7"/>
        <v>2.6281573250625002E-2</v>
      </c>
      <c r="E144" s="12">
        <f t="shared" si="8"/>
        <v>1.2615155160300002</v>
      </c>
      <c r="F144">
        <v>6.2</v>
      </c>
      <c r="G144" s="12">
        <v>6.2</v>
      </c>
      <c r="H144" s="43">
        <f t="shared" si="9"/>
        <v>9.3000000000000007</v>
      </c>
      <c r="I144" s="43">
        <f t="shared" si="10"/>
        <v>260.71320664620004</v>
      </c>
      <c r="J144" s="43">
        <f t="shared" si="11"/>
        <v>0.46928377196316007</v>
      </c>
      <c r="K144" s="43"/>
      <c r="L144" s="43"/>
      <c r="M144" s="56"/>
      <c r="N144" s="56"/>
      <c r="O144" s="56"/>
      <c r="P144" s="56"/>
      <c r="Q144" s="56"/>
      <c r="R144" s="56"/>
    </row>
    <row r="145" spans="1:18" ht="15.75" x14ac:dyDescent="0.25">
      <c r="A145" s="11">
        <v>41260.979166666664</v>
      </c>
      <c r="B145" s="12">
        <v>2.7</v>
      </c>
      <c r="C145" s="12">
        <f t="shared" si="6"/>
        <v>76.455485820000007</v>
      </c>
      <c r="D145" s="58">
        <f t="shared" si="7"/>
        <v>7.1677017956250019E-2</v>
      </c>
      <c r="E145" s="12">
        <f t="shared" si="8"/>
        <v>3.4404968618999998</v>
      </c>
      <c r="F145">
        <v>27.1</v>
      </c>
      <c r="G145" s="12">
        <v>27.1</v>
      </c>
      <c r="H145" s="43">
        <f t="shared" si="9"/>
        <v>40.650000000000006</v>
      </c>
      <c r="I145" s="43">
        <f t="shared" si="10"/>
        <v>3107.9154985830005</v>
      </c>
      <c r="J145" s="43">
        <f t="shared" si="11"/>
        <v>5.5942478974494012</v>
      </c>
      <c r="K145" s="43"/>
      <c r="L145" s="43"/>
      <c r="M145" s="56"/>
      <c r="N145" s="56"/>
      <c r="O145" s="56"/>
      <c r="P145" s="56"/>
      <c r="Q145" s="56"/>
      <c r="R145" s="56"/>
    </row>
    <row r="146" spans="1:18" ht="15.75" x14ac:dyDescent="0.25">
      <c r="A146" s="11">
        <v>41261</v>
      </c>
      <c r="B146" s="12">
        <v>1.9</v>
      </c>
      <c r="C146" s="12">
        <f t="shared" si="6"/>
        <v>53.802008540000003</v>
      </c>
      <c r="D146" s="58">
        <f t="shared" si="7"/>
        <v>5.0439383006249998E-2</v>
      </c>
      <c r="E146" s="12">
        <f t="shared" si="8"/>
        <v>2.4210903842999998</v>
      </c>
      <c r="F146">
        <v>25.9</v>
      </c>
      <c r="G146" s="12">
        <v>25.9</v>
      </c>
      <c r="H146" s="43">
        <f t="shared" si="9"/>
        <v>38.849999999999994</v>
      </c>
      <c r="I146" s="43">
        <f t="shared" si="10"/>
        <v>2090.2080317789996</v>
      </c>
      <c r="J146" s="43">
        <f t="shared" si="11"/>
        <v>3.7623744572021991</v>
      </c>
      <c r="K146" s="43">
        <f>SUM(J146:J193)</f>
        <v>7.1776410087815989</v>
      </c>
      <c r="L146" s="43"/>
      <c r="M146" s="56"/>
      <c r="N146" s="43">
        <f>AVERAGE(E146:E193)</f>
        <v>0.17706878139562485</v>
      </c>
      <c r="O146" s="43">
        <f>AVERAGE(E146:E193)</f>
        <v>0.17706878139562485</v>
      </c>
      <c r="P146" s="43">
        <f>MAX(E146:E193)</f>
        <v>2.4210903842999998</v>
      </c>
      <c r="Q146" s="56"/>
      <c r="R146" s="56"/>
    </row>
    <row r="147" spans="1:18" ht="15.75" x14ac:dyDescent="0.25">
      <c r="A147" s="11">
        <v>41261.020833333336</v>
      </c>
      <c r="B147" s="12">
        <v>1.1000000000000001</v>
      </c>
      <c r="C147" s="12">
        <f t="shared" si="6"/>
        <v>31.148531260000006</v>
      </c>
      <c r="D147" s="58">
        <f t="shared" si="7"/>
        <v>2.9201748056250004E-2</v>
      </c>
      <c r="E147" s="12">
        <f t="shared" si="8"/>
        <v>1.4016839067000002</v>
      </c>
      <c r="F147">
        <v>18.100000000000001</v>
      </c>
      <c r="G147" s="12">
        <v>18.100000000000001</v>
      </c>
      <c r="H147" s="43">
        <f t="shared" si="9"/>
        <v>27.150000000000002</v>
      </c>
      <c r="I147" s="43">
        <f t="shared" si="10"/>
        <v>845.68262370900027</v>
      </c>
      <c r="J147" s="43">
        <f t="shared" si="11"/>
        <v>1.5222287226762006</v>
      </c>
      <c r="K147" s="43"/>
      <c r="L147" s="43"/>
      <c r="M147" s="56"/>
      <c r="N147" s="56"/>
      <c r="O147" s="56"/>
      <c r="P147" s="56"/>
      <c r="Q147" s="56"/>
      <c r="R147" s="56"/>
    </row>
    <row r="148" spans="1:18" ht="15.75" x14ac:dyDescent="0.25">
      <c r="A148" s="11">
        <v>41261.041666666664</v>
      </c>
      <c r="B148" s="12">
        <v>0.62</v>
      </c>
      <c r="C148" s="12">
        <f t="shared" si="6"/>
        <v>17.556444892000002</v>
      </c>
      <c r="D148" s="58">
        <f t="shared" si="7"/>
        <v>1.645916708625E-2</v>
      </c>
      <c r="E148" s="12">
        <f t="shared" si="8"/>
        <v>0.79004002014000019</v>
      </c>
      <c r="F148">
        <v>17</v>
      </c>
      <c r="G148" s="12">
        <v>17</v>
      </c>
      <c r="H148" s="43">
        <f t="shared" si="9"/>
        <v>25.5</v>
      </c>
      <c r="I148" s="43">
        <f t="shared" si="10"/>
        <v>447.68934474600007</v>
      </c>
      <c r="J148" s="43">
        <f t="shared" si="11"/>
        <v>0.80584082054280004</v>
      </c>
      <c r="K148" s="43"/>
      <c r="L148" s="43"/>
      <c r="M148" s="56"/>
      <c r="N148" s="56"/>
      <c r="O148" s="56"/>
      <c r="P148" s="56"/>
      <c r="Q148" s="56"/>
      <c r="R148" s="56"/>
    </row>
    <row r="149" spans="1:18" ht="15.75" x14ac:dyDescent="0.25">
      <c r="A149" s="11">
        <v>41261.0625</v>
      </c>
      <c r="B149" s="12">
        <v>0.35</v>
      </c>
      <c r="C149" s="12">
        <f t="shared" si="6"/>
        <v>9.91089631</v>
      </c>
      <c r="D149" s="58">
        <f t="shared" si="7"/>
        <v>9.2914652906250002E-3</v>
      </c>
      <c r="E149" s="12">
        <f t="shared" si="8"/>
        <v>0.44599033394999998</v>
      </c>
      <c r="F149">
        <v>14.5</v>
      </c>
      <c r="G149" s="12">
        <v>14.5</v>
      </c>
      <c r="H149" s="43">
        <f t="shared" si="9"/>
        <v>21.75</v>
      </c>
      <c r="I149" s="43">
        <f t="shared" si="10"/>
        <v>215.56199474249999</v>
      </c>
      <c r="J149" s="43">
        <f t="shared" si="11"/>
        <v>0.38801159053649997</v>
      </c>
      <c r="K149" s="43"/>
      <c r="L149" s="43"/>
      <c r="M149" s="56"/>
      <c r="N149" s="56"/>
      <c r="O149" s="56"/>
      <c r="P149" s="56"/>
      <c r="Q149" s="56"/>
      <c r="R149" s="56"/>
    </row>
    <row r="150" spans="1:18" ht="15.75" x14ac:dyDescent="0.25">
      <c r="A150" s="11">
        <v>41261.083333333336</v>
      </c>
      <c r="B150" s="12">
        <v>0.26</v>
      </c>
      <c r="C150" s="12">
        <f t="shared" si="6"/>
        <v>7.3623801160000006</v>
      </c>
      <c r="D150" s="58">
        <f t="shared" si="7"/>
        <v>6.9022313587500002E-3</v>
      </c>
      <c r="E150" s="12">
        <f t="shared" si="8"/>
        <v>0.33130710522000001</v>
      </c>
      <c r="F150">
        <v>11.4</v>
      </c>
      <c r="G150" s="12">
        <v>11.4</v>
      </c>
      <c r="H150" s="43">
        <f t="shared" si="9"/>
        <v>17.100000000000001</v>
      </c>
      <c r="I150" s="43">
        <f t="shared" si="10"/>
        <v>125.89669998360002</v>
      </c>
      <c r="J150" s="43">
        <f t="shared" si="11"/>
        <v>0.22661405997048004</v>
      </c>
      <c r="K150" s="43"/>
      <c r="L150" s="43"/>
      <c r="M150" s="56"/>
      <c r="N150" s="56"/>
      <c r="O150" s="56"/>
      <c r="P150" s="56"/>
      <c r="Q150" s="56"/>
      <c r="R150" s="56"/>
    </row>
    <row r="151" spans="1:18" ht="15.75" x14ac:dyDescent="0.25">
      <c r="A151" s="11">
        <v>41261.104166666664</v>
      </c>
      <c r="B151" s="12">
        <v>0.18</v>
      </c>
      <c r="C151" s="12">
        <f t="shared" si="6"/>
        <v>5.0970323879999997</v>
      </c>
      <c r="D151" s="58">
        <f t="shared" si="7"/>
        <v>4.7784678637500001E-3</v>
      </c>
      <c r="E151" s="12">
        <f t="shared" si="8"/>
        <v>0.22936645745999998</v>
      </c>
      <c r="F151">
        <v>9.5</v>
      </c>
      <c r="G151" s="12">
        <v>9.5</v>
      </c>
      <c r="H151" s="43">
        <f t="shared" si="9"/>
        <v>14.25</v>
      </c>
      <c r="I151" s="43">
        <f t="shared" si="10"/>
        <v>72.632711528999991</v>
      </c>
      <c r="J151" s="43">
        <f t="shared" si="11"/>
        <v>0.13073888075219997</v>
      </c>
      <c r="K151" s="43"/>
      <c r="L151" s="43"/>
      <c r="M151" s="56"/>
      <c r="N151" s="56"/>
      <c r="O151" s="56"/>
      <c r="P151" s="56"/>
      <c r="Q151" s="56"/>
      <c r="R151" s="56"/>
    </row>
    <row r="152" spans="1:18" ht="15.75" x14ac:dyDescent="0.25">
      <c r="A152" s="11">
        <v>41261.125</v>
      </c>
      <c r="B152" s="12">
        <v>0.16</v>
      </c>
      <c r="C152" s="12">
        <f t="shared" si="6"/>
        <v>4.5306954560000001</v>
      </c>
      <c r="D152" s="58">
        <f t="shared" si="7"/>
        <v>4.2475269900000001E-3</v>
      </c>
      <c r="E152" s="12">
        <f t="shared" si="8"/>
        <v>0.20388129552000001</v>
      </c>
      <c r="F152">
        <v>7.8</v>
      </c>
      <c r="G152" s="12">
        <v>7.8</v>
      </c>
      <c r="H152" s="43">
        <f t="shared" si="9"/>
        <v>11.7</v>
      </c>
      <c r="I152" s="43">
        <f t="shared" si="10"/>
        <v>53.009136835199996</v>
      </c>
      <c r="J152" s="43">
        <f t="shared" si="11"/>
        <v>9.5416446303359992E-2</v>
      </c>
      <c r="K152" s="43"/>
      <c r="L152" s="43"/>
      <c r="M152" s="56"/>
      <c r="N152" s="56"/>
      <c r="O152" s="56"/>
      <c r="P152" s="56"/>
      <c r="Q152" s="56"/>
      <c r="R152" s="56"/>
    </row>
    <row r="153" spans="1:18" ht="15.75" x14ac:dyDescent="0.25">
      <c r="A153" s="11">
        <v>41261.145833333336</v>
      </c>
      <c r="B153" s="12">
        <v>0.12</v>
      </c>
      <c r="C153" s="12">
        <f t="shared" si="6"/>
        <v>3.3980215920000001</v>
      </c>
      <c r="D153" s="58">
        <f t="shared" si="7"/>
        <v>3.1856452425000001E-3</v>
      </c>
      <c r="E153" s="12">
        <f t="shared" si="8"/>
        <v>0.15291097164</v>
      </c>
      <c r="F153">
        <v>6.2</v>
      </c>
      <c r="G153" s="12">
        <v>6.2</v>
      </c>
      <c r="H153" s="43">
        <f t="shared" si="9"/>
        <v>9.3000000000000007</v>
      </c>
      <c r="I153" s="43">
        <f t="shared" si="10"/>
        <v>31.601600805600004</v>
      </c>
      <c r="J153" s="43">
        <f t="shared" si="11"/>
        <v>5.6882881450080004E-2</v>
      </c>
      <c r="K153" s="43"/>
      <c r="L153" s="43"/>
      <c r="M153" s="56"/>
      <c r="N153" s="56"/>
      <c r="O153" s="56"/>
      <c r="P153" s="56"/>
      <c r="Q153" s="56"/>
      <c r="R153" s="56"/>
    </row>
    <row r="154" spans="1:18" ht="15.75" x14ac:dyDescent="0.25">
      <c r="A154" s="11">
        <v>41261.166666666664</v>
      </c>
      <c r="B154" s="12">
        <v>0.1</v>
      </c>
      <c r="C154" s="12">
        <f t="shared" si="6"/>
        <v>2.8316846600000005</v>
      </c>
      <c r="D154" s="58">
        <f t="shared" si="7"/>
        <v>2.6547043687500005E-3</v>
      </c>
      <c r="E154" s="12">
        <f t="shared" si="8"/>
        <v>0.1274258097</v>
      </c>
      <c r="F154">
        <v>5</v>
      </c>
      <c r="G154" s="12">
        <v>5</v>
      </c>
      <c r="H154" s="43">
        <f t="shared" si="9"/>
        <v>7.5</v>
      </c>
      <c r="I154" s="43">
        <f t="shared" si="10"/>
        <v>21.237634950000004</v>
      </c>
      <c r="J154" s="43">
        <f t="shared" si="11"/>
        <v>3.8227742910000008E-2</v>
      </c>
      <c r="K154" s="43"/>
      <c r="L154" s="43"/>
      <c r="M154" s="56"/>
      <c r="N154" s="56"/>
      <c r="O154" s="56"/>
      <c r="P154" s="56"/>
      <c r="Q154" s="56"/>
      <c r="R154" s="56"/>
    </row>
    <row r="155" spans="1:18" ht="15.75" x14ac:dyDescent="0.25">
      <c r="A155" s="11">
        <v>41261.1875</v>
      </c>
      <c r="B155" s="12">
        <v>0.09</v>
      </c>
      <c r="C155" s="12">
        <f t="shared" si="6"/>
        <v>2.5485161939999998</v>
      </c>
      <c r="D155" s="58">
        <f t="shared" si="7"/>
        <v>2.3892339318750001E-3</v>
      </c>
      <c r="E155" s="12">
        <f t="shared" si="8"/>
        <v>0.11468322872999999</v>
      </c>
      <c r="F155">
        <v>4.2</v>
      </c>
      <c r="G155" s="12">
        <v>4.2</v>
      </c>
      <c r="H155" s="43">
        <f t="shared" si="9"/>
        <v>6.3000000000000007</v>
      </c>
      <c r="I155" s="43">
        <f t="shared" si="10"/>
        <v>16.0556520222</v>
      </c>
      <c r="J155" s="43">
        <f t="shared" si="11"/>
        <v>2.8900173639959999E-2</v>
      </c>
      <c r="K155" s="43"/>
      <c r="L155" s="43"/>
      <c r="M155" s="56"/>
      <c r="N155" s="56"/>
      <c r="O155" s="56"/>
      <c r="P155" s="56"/>
      <c r="Q155" s="56"/>
      <c r="R155" s="56"/>
    </row>
    <row r="156" spans="1:18" ht="15.75" x14ac:dyDescent="0.25">
      <c r="A156" s="11">
        <v>41261.208333333336</v>
      </c>
      <c r="B156" s="12">
        <v>0.09</v>
      </c>
      <c r="C156" s="12">
        <f t="shared" si="6"/>
        <v>2.5485161939999998</v>
      </c>
      <c r="D156" s="58">
        <f t="shared" si="7"/>
        <v>2.3892339318750001E-3</v>
      </c>
      <c r="E156" s="12">
        <f t="shared" si="8"/>
        <v>0.11468322872999999</v>
      </c>
      <c r="F156">
        <v>3.5</v>
      </c>
      <c r="G156" s="12">
        <v>3.5</v>
      </c>
      <c r="H156" s="43">
        <f t="shared" si="9"/>
        <v>5.25</v>
      </c>
      <c r="I156" s="43">
        <f t="shared" si="10"/>
        <v>13.379710018499999</v>
      </c>
      <c r="J156" s="43">
        <f t="shared" si="11"/>
        <v>2.4083478033299997E-2</v>
      </c>
      <c r="K156" s="43"/>
      <c r="L156" s="43"/>
      <c r="M156" s="56"/>
      <c r="N156" s="56"/>
      <c r="O156" s="56"/>
      <c r="P156" s="56"/>
      <c r="Q156" s="56"/>
      <c r="R156" s="56"/>
    </row>
    <row r="157" spans="1:18" ht="15.75" x14ac:dyDescent="0.25">
      <c r="A157" s="11">
        <v>41261.229166666664</v>
      </c>
      <c r="B157" s="12">
        <v>0.08</v>
      </c>
      <c r="C157" s="12">
        <f t="shared" si="6"/>
        <v>2.2653477280000001</v>
      </c>
      <c r="D157" s="58">
        <f t="shared" si="7"/>
        <v>2.1237634950000001E-3</v>
      </c>
      <c r="E157" s="12">
        <f t="shared" si="8"/>
        <v>0.10194064776</v>
      </c>
      <c r="F157">
        <v>3.2</v>
      </c>
      <c r="G157" s="12">
        <v>3.2</v>
      </c>
      <c r="H157" s="43">
        <f t="shared" si="9"/>
        <v>4.8000000000000007</v>
      </c>
      <c r="I157" s="43">
        <f t="shared" si="10"/>
        <v>10.873669094400002</v>
      </c>
      <c r="J157" s="43">
        <f t="shared" si="11"/>
        <v>1.9572604369920005E-2</v>
      </c>
      <c r="K157" s="43"/>
      <c r="L157" s="43"/>
      <c r="M157" s="56"/>
      <c r="N157" s="56"/>
      <c r="O157" s="56"/>
      <c r="P157" s="56"/>
      <c r="Q157" s="56"/>
      <c r="R157" s="56"/>
    </row>
    <row r="158" spans="1:18" ht="15.75" x14ac:dyDescent="0.25">
      <c r="A158" s="11">
        <v>41261.25</v>
      </c>
      <c r="B158" s="12">
        <v>0.08</v>
      </c>
      <c r="C158" s="12">
        <f t="shared" si="6"/>
        <v>2.2653477280000001</v>
      </c>
      <c r="D158" s="58">
        <f t="shared" si="7"/>
        <v>2.1237634950000001E-3</v>
      </c>
      <c r="E158" s="12">
        <f t="shared" si="8"/>
        <v>0.10194064776</v>
      </c>
      <c r="F158">
        <v>2.6</v>
      </c>
      <c r="G158" s="12">
        <v>2.6</v>
      </c>
      <c r="H158" s="43">
        <f t="shared" si="9"/>
        <v>3.9000000000000004</v>
      </c>
      <c r="I158" s="43">
        <f t="shared" si="10"/>
        <v>8.8348561392000011</v>
      </c>
      <c r="J158" s="43">
        <f t="shared" si="11"/>
        <v>1.5902741050560002E-2</v>
      </c>
      <c r="K158" s="43"/>
      <c r="L158" s="43"/>
      <c r="M158" s="56"/>
      <c r="N158" s="56"/>
      <c r="O158" s="56"/>
      <c r="P158" s="56"/>
      <c r="Q158" s="56"/>
      <c r="R158" s="56"/>
    </row>
    <row r="159" spans="1:18" ht="15.75" x14ac:dyDescent="0.25">
      <c r="A159" s="11">
        <v>41261.270833333336</v>
      </c>
      <c r="B159" s="12">
        <v>0.08</v>
      </c>
      <c r="C159" s="12">
        <f t="shared" si="6"/>
        <v>2.2653477280000001</v>
      </c>
      <c r="D159" s="58">
        <f t="shared" si="7"/>
        <v>2.1237634950000001E-3</v>
      </c>
      <c r="E159" s="12">
        <f t="shared" si="8"/>
        <v>0.10194064776</v>
      </c>
      <c r="F159">
        <v>2.4</v>
      </c>
      <c r="G159" s="12">
        <v>2.4</v>
      </c>
      <c r="H159" s="43">
        <f t="shared" si="9"/>
        <v>3.5999999999999996</v>
      </c>
      <c r="I159" s="43">
        <f t="shared" si="10"/>
        <v>8.1552518208000002</v>
      </c>
      <c r="J159" s="43">
        <f t="shared" si="11"/>
        <v>1.4679453277439998E-2</v>
      </c>
      <c r="K159" s="43"/>
      <c r="L159" s="43"/>
      <c r="M159" s="56"/>
      <c r="N159" s="56"/>
      <c r="O159" s="56"/>
      <c r="P159" s="56"/>
      <c r="Q159" s="56"/>
      <c r="R159" s="56"/>
    </row>
    <row r="160" spans="1:18" ht="15.75" x14ac:dyDescent="0.25">
      <c r="A160" s="11">
        <v>41261.291666666664</v>
      </c>
      <c r="B160" s="12">
        <v>0.06</v>
      </c>
      <c r="C160" s="12">
        <f t="shared" si="6"/>
        <v>1.699010796</v>
      </c>
      <c r="D160" s="58">
        <f t="shared" si="7"/>
        <v>1.59282262125E-3</v>
      </c>
      <c r="E160" s="12">
        <f t="shared" si="8"/>
        <v>7.6455485820000002E-2</v>
      </c>
      <c r="F160">
        <v>2</v>
      </c>
      <c r="G160" s="12">
        <v>2</v>
      </c>
      <c r="H160" s="43">
        <f t="shared" si="9"/>
        <v>3</v>
      </c>
      <c r="I160" s="43">
        <f t="shared" si="10"/>
        <v>5.0970323880000006</v>
      </c>
      <c r="J160" s="43">
        <f t="shared" si="11"/>
        <v>9.1746582984000014E-3</v>
      </c>
      <c r="K160" s="43"/>
      <c r="L160" s="43"/>
      <c r="M160" s="56"/>
      <c r="N160" s="56"/>
      <c r="O160" s="56"/>
      <c r="P160" s="56"/>
      <c r="Q160" s="56"/>
      <c r="R160" s="56"/>
    </row>
    <row r="161" spans="1:18" ht="15.75" x14ac:dyDescent="0.25">
      <c r="A161" s="11">
        <v>41261.3125</v>
      </c>
      <c r="B161" s="12">
        <v>0.06</v>
      </c>
      <c r="C161" s="12">
        <f t="shared" si="6"/>
        <v>1.699010796</v>
      </c>
      <c r="D161" s="58">
        <f t="shared" si="7"/>
        <v>1.59282262125E-3</v>
      </c>
      <c r="E161" s="12">
        <f t="shared" si="8"/>
        <v>7.6455485820000002E-2</v>
      </c>
      <c r="F161">
        <v>1.7</v>
      </c>
      <c r="G161" s="12">
        <v>1.7</v>
      </c>
      <c r="H161" s="43">
        <f t="shared" si="9"/>
        <v>2.5499999999999998</v>
      </c>
      <c r="I161" s="43">
        <f t="shared" si="10"/>
        <v>4.3324775298000002</v>
      </c>
      <c r="J161" s="43">
        <f t="shared" si="11"/>
        <v>7.7984595536399999E-3</v>
      </c>
      <c r="K161" s="43"/>
      <c r="L161" s="43"/>
      <c r="M161" s="56"/>
      <c r="N161" s="56"/>
      <c r="O161" s="56"/>
      <c r="P161" s="56"/>
      <c r="Q161" s="56"/>
      <c r="R161" s="56"/>
    </row>
    <row r="162" spans="1:18" ht="15.75" x14ac:dyDescent="0.25">
      <c r="A162" s="11">
        <v>41261.333333333336</v>
      </c>
      <c r="B162" s="12">
        <v>0.06</v>
      </c>
      <c r="C162" s="12">
        <f t="shared" si="6"/>
        <v>1.699010796</v>
      </c>
      <c r="D162" s="58">
        <f t="shared" si="7"/>
        <v>1.59282262125E-3</v>
      </c>
      <c r="E162" s="12">
        <f t="shared" si="8"/>
        <v>7.6455485820000002E-2</v>
      </c>
      <c r="F162">
        <v>1.4</v>
      </c>
      <c r="G162" s="12">
        <v>1.4</v>
      </c>
      <c r="H162" s="43">
        <f t="shared" si="9"/>
        <v>2.0999999999999996</v>
      </c>
      <c r="I162" s="43">
        <f t="shared" si="10"/>
        <v>3.5679226715999994</v>
      </c>
      <c r="J162" s="43">
        <f t="shared" si="11"/>
        <v>6.4222608088799985E-3</v>
      </c>
      <c r="K162" s="43"/>
      <c r="L162" s="43"/>
      <c r="M162" s="56"/>
      <c r="N162" s="56"/>
      <c r="O162" s="56"/>
      <c r="P162" s="56"/>
      <c r="Q162" s="56"/>
      <c r="R162" s="56"/>
    </row>
    <row r="163" spans="1:18" ht="15.75" x14ac:dyDescent="0.25">
      <c r="A163" s="11">
        <v>41261.354166666664</v>
      </c>
      <c r="B163" s="12">
        <v>0.06</v>
      </c>
      <c r="C163" s="12">
        <f t="shared" si="6"/>
        <v>1.699010796</v>
      </c>
      <c r="D163" s="58">
        <f t="shared" si="7"/>
        <v>1.59282262125E-3</v>
      </c>
      <c r="E163" s="12">
        <f t="shared" si="8"/>
        <v>7.6455485820000002E-2</v>
      </c>
      <c r="F163">
        <v>1.2</v>
      </c>
      <c r="G163" s="12">
        <v>1.2</v>
      </c>
      <c r="H163" s="43">
        <f t="shared" si="9"/>
        <v>1.7999999999999998</v>
      </c>
      <c r="I163" s="43">
        <f t="shared" si="10"/>
        <v>3.0582194327999996</v>
      </c>
      <c r="J163" s="43">
        <f t="shared" si="11"/>
        <v>5.5047949790399987E-3</v>
      </c>
      <c r="K163" s="43"/>
      <c r="L163" s="43"/>
      <c r="M163" s="56"/>
      <c r="N163" s="56"/>
      <c r="O163" s="56"/>
      <c r="P163" s="56"/>
      <c r="Q163" s="56"/>
      <c r="R163" s="56"/>
    </row>
    <row r="164" spans="1:18" ht="15.75" x14ac:dyDescent="0.25">
      <c r="A164" s="11">
        <v>41261.375</v>
      </c>
      <c r="B164" s="12">
        <v>0.06</v>
      </c>
      <c r="C164" s="12">
        <f t="shared" si="6"/>
        <v>1.699010796</v>
      </c>
      <c r="D164" s="58">
        <f t="shared" si="7"/>
        <v>1.59282262125E-3</v>
      </c>
      <c r="E164" s="12">
        <f t="shared" si="8"/>
        <v>7.6455485820000002E-2</v>
      </c>
      <c r="F164">
        <v>0.9</v>
      </c>
      <c r="G164" s="12">
        <v>0.9</v>
      </c>
      <c r="H164" s="43">
        <f t="shared" si="9"/>
        <v>1.35</v>
      </c>
      <c r="I164" s="43">
        <f t="shared" si="10"/>
        <v>2.2936645746000002</v>
      </c>
      <c r="J164" s="43">
        <f t="shared" si="11"/>
        <v>4.1285962342799999E-3</v>
      </c>
      <c r="K164" s="43"/>
      <c r="L164" s="43"/>
      <c r="M164" s="56"/>
      <c r="N164" s="56"/>
      <c r="O164" s="56"/>
      <c r="P164" s="56"/>
      <c r="Q164" s="56"/>
      <c r="R164" s="56"/>
    </row>
    <row r="165" spans="1:18" ht="15.75" x14ac:dyDescent="0.25">
      <c r="A165" s="11">
        <v>41261.395833333336</v>
      </c>
      <c r="B165" s="12">
        <v>0.06</v>
      </c>
      <c r="C165" s="12">
        <f t="shared" si="6"/>
        <v>1.699010796</v>
      </c>
      <c r="D165" s="58">
        <f t="shared" si="7"/>
        <v>1.59282262125E-3</v>
      </c>
      <c r="E165" s="12">
        <f t="shared" si="8"/>
        <v>7.6455485820000002E-2</v>
      </c>
      <c r="F165">
        <v>0.9</v>
      </c>
      <c r="G165" s="12">
        <v>0.9</v>
      </c>
      <c r="H165" s="43">
        <f t="shared" si="9"/>
        <v>1.35</v>
      </c>
      <c r="I165" s="43">
        <f t="shared" si="10"/>
        <v>2.2936645746000002</v>
      </c>
      <c r="J165" s="43">
        <f t="shared" si="11"/>
        <v>4.1285962342799999E-3</v>
      </c>
      <c r="K165" s="43"/>
      <c r="L165" s="43"/>
      <c r="M165" s="56"/>
      <c r="N165" s="56"/>
      <c r="O165" s="56"/>
      <c r="P165" s="56"/>
      <c r="Q165" s="56"/>
      <c r="R165" s="56"/>
    </row>
    <row r="166" spans="1:18" ht="15.75" x14ac:dyDescent="0.25">
      <c r="A166" s="11">
        <v>41261.416666666664</v>
      </c>
      <c r="B166" s="12">
        <v>0.05</v>
      </c>
      <c r="C166" s="12">
        <f t="shared" si="6"/>
        <v>1.4158423300000003</v>
      </c>
      <c r="D166" s="58">
        <f t="shared" si="7"/>
        <v>1.3273521843750003E-3</v>
      </c>
      <c r="E166" s="12">
        <f t="shared" si="8"/>
        <v>6.3712904850000002E-2</v>
      </c>
      <c r="F166">
        <v>0.7</v>
      </c>
      <c r="G166" s="12">
        <v>0.7</v>
      </c>
      <c r="H166" s="43">
        <f t="shared" si="9"/>
        <v>1.0499999999999998</v>
      </c>
      <c r="I166" s="43">
        <f t="shared" si="10"/>
        <v>1.4866344465000001</v>
      </c>
      <c r="J166" s="43">
        <f t="shared" si="11"/>
        <v>2.6759420036999997E-3</v>
      </c>
      <c r="K166" s="43"/>
      <c r="L166" s="43"/>
      <c r="M166" s="56"/>
      <c r="N166" s="56"/>
      <c r="O166" s="56"/>
      <c r="P166" s="56"/>
      <c r="Q166" s="56"/>
      <c r="R166" s="56"/>
    </row>
    <row r="167" spans="1:18" ht="15.75" x14ac:dyDescent="0.25">
      <c r="A167" s="11">
        <v>41261.4375</v>
      </c>
      <c r="B167" s="12">
        <v>0.05</v>
      </c>
      <c r="C167" s="12">
        <f t="shared" si="6"/>
        <v>1.4158423300000003</v>
      </c>
      <c r="D167" s="58">
        <f t="shared" si="7"/>
        <v>1.3273521843750003E-3</v>
      </c>
      <c r="E167" s="12">
        <f t="shared" si="8"/>
        <v>6.3712904850000002E-2</v>
      </c>
      <c r="F167">
        <v>0.6</v>
      </c>
      <c r="G167" s="12">
        <v>0.6</v>
      </c>
      <c r="H167" s="43">
        <f t="shared" si="9"/>
        <v>0.89999999999999991</v>
      </c>
      <c r="I167" s="43">
        <f t="shared" si="10"/>
        <v>1.2742580970000001</v>
      </c>
      <c r="J167" s="43">
        <f t="shared" si="11"/>
        <v>2.2936645746000003E-3</v>
      </c>
      <c r="K167" s="43"/>
      <c r="L167" s="43"/>
      <c r="M167" s="56"/>
      <c r="N167" s="56"/>
      <c r="O167" s="56"/>
      <c r="P167" s="56"/>
      <c r="Q167" s="56"/>
      <c r="R167" s="56"/>
    </row>
    <row r="168" spans="1:18" ht="15.75" x14ac:dyDescent="0.25">
      <c r="A168" s="11">
        <v>41261.458333333336</v>
      </c>
      <c r="B168" s="12">
        <v>0.05</v>
      </c>
      <c r="C168" s="12">
        <f t="shared" si="6"/>
        <v>1.4158423300000003</v>
      </c>
      <c r="D168" s="58">
        <f t="shared" si="7"/>
        <v>1.3273521843750003E-3</v>
      </c>
      <c r="E168" s="12">
        <f t="shared" si="8"/>
        <v>6.3712904850000002E-2</v>
      </c>
      <c r="F168">
        <v>0.5</v>
      </c>
      <c r="G168" s="12">
        <v>0.5</v>
      </c>
      <c r="H168" s="43">
        <f t="shared" si="9"/>
        <v>0.75</v>
      </c>
      <c r="I168" s="43">
        <f t="shared" si="10"/>
        <v>1.0618817475000002</v>
      </c>
      <c r="J168" s="43">
        <f t="shared" si="11"/>
        <v>1.9113871455000001E-3</v>
      </c>
      <c r="K168" s="43"/>
      <c r="L168" s="43"/>
      <c r="M168" s="56"/>
      <c r="N168" s="56"/>
      <c r="O168" s="56"/>
      <c r="P168" s="56"/>
      <c r="Q168" s="56"/>
      <c r="R168" s="56"/>
    </row>
    <row r="169" spans="1:18" ht="15.75" x14ac:dyDescent="0.25">
      <c r="A169" s="11">
        <v>41261.479166666664</v>
      </c>
      <c r="B169" s="12">
        <v>0.05</v>
      </c>
      <c r="C169" s="12">
        <f t="shared" si="6"/>
        <v>1.4158423300000003</v>
      </c>
      <c r="D169" s="58">
        <f t="shared" si="7"/>
        <v>1.3273521843750003E-3</v>
      </c>
      <c r="E169" s="12">
        <f t="shared" si="8"/>
        <v>6.3712904850000002E-2</v>
      </c>
      <c r="F169">
        <v>0.4</v>
      </c>
      <c r="G169" s="12">
        <v>0.4</v>
      </c>
      <c r="H169" s="43">
        <f t="shared" si="9"/>
        <v>0.60000000000000009</v>
      </c>
      <c r="I169" s="43">
        <f t="shared" si="10"/>
        <v>0.84950539800000024</v>
      </c>
      <c r="J169" s="43">
        <f t="shared" si="11"/>
        <v>1.5291097164000004E-3</v>
      </c>
      <c r="K169" s="43"/>
      <c r="L169" s="43"/>
      <c r="M169" s="56"/>
      <c r="N169" s="56"/>
      <c r="O169" s="56"/>
      <c r="P169" s="56"/>
      <c r="Q169" s="56"/>
      <c r="R169" s="56"/>
    </row>
    <row r="170" spans="1:18" ht="15.75" x14ac:dyDescent="0.25">
      <c r="A170" s="11">
        <v>41261.5</v>
      </c>
      <c r="B170" s="12">
        <v>0.05</v>
      </c>
      <c r="C170" s="12">
        <f t="shared" si="6"/>
        <v>1.4158423300000003</v>
      </c>
      <c r="D170" s="58">
        <f t="shared" si="7"/>
        <v>1.3273521843750003E-3</v>
      </c>
      <c r="E170" s="12">
        <f t="shared" si="8"/>
        <v>6.3712904850000002E-2</v>
      </c>
      <c r="F170">
        <v>0.4</v>
      </c>
      <c r="G170" s="12">
        <v>0.4</v>
      </c>
      <c r="H170" s="43">
        <f t="shared" si="9"/>
        <v>0.60000000000000009</v>
      </c>
      <c r="I170" s="43">
        <f t="shared" si="10"/>
        <v>0.84950539800000024</v>
      </c>
      <c r="J170" s="43">
        <f t="shared" si="11"/>
        <v>1.5291097164000004E-3</v>
      </c>
      <c r="K170" s="43"/>
      <c r="L170" s="43"/>
      <c r="M170" s="56"/>
      <c r="N170" s="56"/>
      <c r="O170" s="56"/>
      <c r="P170" s="56"/>
      <c r="Q170" s="56"/>
      <c r="R170" s="56"/>
    </row>
    <row r="171" spans="1:18" ht="15.75" x14ac:dyDescent="0.25">
      <c r="A171" s="11">
        <v>41261.520833333336</v>
      </c>
      <c r="B171" s="12">
        <v>0.05</v>
      </c>
      <c r="C171" s="12">
        <f t="shared" si="6"/>
        <v>1.4158423300000003</v>
      </c>
      <c r="D171" s="58">
        <f t="shared" si="7"/>
        <v>1.3273521843750003E-3</v>
      </c>
      <c r="E171" s="12">
        <f t="shared" si="8"/>
        <v>6.3712904850000002E-2</v>
      </c>
      <c r="F171">
        <v>0.2</v>
      </c>
      <c r="G171" s="12">
        <v>0.2</v>
      </c>
      <c r="H171" s="43">
        <f t="shared" si="9"/>
        <v>0.30000000000000004</v>
      </c>
      <c r="I171" s="43">
        <f t="shared" si="10"/>
        <v>0.42475269900000012</v>
      </c>
      <c r="J171" s="43">
        <f t="shared" si="11"/>
        <v>7.6455485820000019E-4</v>
      </c>
      <c r="K171" s="43"/>
      <c r="L171" s="43"/>
      <c r="M171" s="56"/>
      <c r="N171" s="56"/>
      <c r="O171" s="56"/>
      <c r="P171" s="56"/>
      <c r="Q171" s="56"/>
      <c r="R171" s="56"/>
    </row>
    <row r="172" spans="1:18" ht="15.75" x14ac:dyDescent="0.25">
      <c r="A172" s="11">
        <v>41261.541666666664</v>
      </c>
      <c r="B172" s="12">
        <v>0.04</v>
      </c>
      <c r="C172" s="12">
        <f t="shared" si="6"/>
        <v>1.132673864</v>
      </c>
      <c r="D172" s="58">
        <f t="shared" si="7"/>
        <v>1.0618817475E-3</v>
      </c>
      <c r="E172" s="12">
        <f t="shared" si="8"/>
        <v>5.0970323880000001E-2</v>
      </c>
      <c r="F172">
        <v>0</v>
      </c>
      <c r="G172" s="12"/>
      <c r="H172" s="43"/>
      <c r="I172" s="43"/>
      <c r="J172" s="43"/>
      <c r="K172" s="43"/>
      <c r="L172" s="43"/>
      <c r="M172" s="56"/>
      <c r="N172" s="56"/>
      <c r="O172" s="56"/>
      <c r="P172" s="56"/>
      <c r="Q172" s="56"/>
      <c r="R172" s="56"/>
    </row>
    <row r="173" spans="1:18" ht="15.75" x14ac:dyDescent="0.25">
      <c r="A173" s="11">
        <v>41261.5625</v>
      </c>
      <c r="B173" s="12">
        <v>0.04</v>
      </c>
      <c r="C173" s="12">
        <f t="shared" si="6"/>
        <v>1.132673864</v>
      </c>
      <c r="D173" s="58">
        <f t="shared" si="7"/>
        <v>1.0618817475E-3</v>
      </c>
      <c r="E173" s="12">
        <f t="shared" si="8"/>
        <v>5.0970323880000001E-2</v>
      </c>
      <c r="F173">
        <v>0</v>
      </c>
      <c r="G173" s="12"/>
      <c r="H173" s="43"/>
      <c r="I173" s="43"/>
      <c r="J173" s="43"/>
      <c r="K173" s="43"/>
      <c r="L173" s="43"/>
      <c r="M173" s="56"/>
      <c r="N173" s="56"/>
      <c r="O173" s="56"/>
      <c r="P173" s="56"/>
      <c r="Q173" s="56"/>
      <c r="R173" s="56"/>
    </row>
    <row r="174" spans="1:18" ht="15.75" x14ac:dyDescent="0.25">
      <c r="A174" s="11">
        <v>41261.583333333336</v>
      </c>
      <c r="B174" s="12">
        <v>0.04</v>
      </c>
      <c r="C174" s="12">
        <f t="shared" si="6"/>
        <v>1.132673864</v>
      </c>
      <c r="D174" s="58">
        <f t="shared" si="7"/>
        <v>1.0618817475E-3</v>
      </c>
      <c r="E174" s="12">
        <f t="shared" si="8"/>
        <v>5.0970323880000001E-2</v>
      </c>
      <c r="F174">
        <v>0</v>
      </c>
      <c r="G174" s="12"/>
      <c r="H174" s="43"/>
      <c r="I174" s="43"/>
      <c r="J174" s="43"/>
      <c r="K174" s="43"/>
      <c r="L174" s="43"/>
      <c r="M174" s="56"/>
      <c r="N174" s="56"/>
      <c r="O174" s="56"/>
      <c r="P174" s="56"/>
      <c r="Q174" s="56"/>
      <c r="R174" s="56"/>
    </row>
    <row r="175" spans="1:18" ht="15.75" x14ac:dyDescent="0.25">
      <c r="A175" s="11">
        <v>41261.604166666664</v>
      </c>
      <c r="B175" s="12">
        <v>0.04</v>
      </c>
      <c r="C175" s="12">
        <f t="shared" si="6"/>
        <v>1.132673864</v>
      </c>
      <c r="D175" s="58">
        <f t="shared" si="7"/>
        <v>1.0618817475E-3</v>
      </c>
      <c r="E175" s="12">
        <f t="shared" si="8"/>
        <v>5.0970323880000001E-2</v>
      </c>
      <c r="F175">
        <v>-0.1</v>
      </c>
      <c r="G175" s="12"/>
      <c r="H175" s="43"/>
      <c r="I175" s="43"/>
      <c r="J175" s="43"/>
      <c r="K175" s="43"/>
      <c r="L175" s="43"/>
      <c r="M175" s="56"/>
      <c r="N175" s="56"/>
      <c r="O175" s="56"/>
      <c r="P175" s="56"/>
      <c r="Q175" s="56"/>
      <c r="R175" s="56"/>
    </row>
    <row r="176" spans="1:18" ht="15.75" x14ac:dyDescent="0.25">
      <c r="A176" s="11">
        <v>41261.625</v>
      </c>
      <c r="B176" s="12">
        <v>0.04</v>
      </c>
      <c r="C176" s="12">
        <f t="shared" si="6"/>
        <v>1.132673864</v>
      </c>
      <c r="D176" s="58">
        <f t="shared" si="7"/>
        <v>1.0618817475E-3</v>
      </c>
      <c r="E176" s="12">
        <f t="shared" si="8"/>
        <v>5.0970323880000001E-2</v>
      </c>
      <c r="F176">
        <v>-0.1</v>
      </c>
      <c r="G176" s="12"/>
      <c r="H176" s="43"/>
      <c r="I176" s="43"/>
      <c r="J176" s="43"/>
      <c r="K176" s="43"/>
      <c r="L176" s="43"/>
      <c r="M176" s="56"/>
      <c r="N176" s="56"/>
      <c r="O176" s="56"/>
      <c r="P176" s="56"/>
      <c r="Q176" s="56"/>
      <c r="R176" s="56"/>
    </row>
    <row r="177" spans="1:18" ht="15.75" x14ac:dyDescent="0.25">
      <c r="A177" s="11">
        <v>41261.645833333336</v>
      </c>
      <c r="B177" s="12">
        <v>0.04</v>
      </c>
      <c r="C177" s="12">
        <f t="shared" si="6"/>
        <v>1.132673864</v>
      </c>
      <c r="D177" s="58">
        <f t="shared" si="7"/>
        <v>1.0618817475E-3</v>
      </c>
      <c r="E177" s="12">
        <f t="shared" si="8"/>
        <v>5.0970323880000001E-2</v>
      </c>
      <c r="F177">
        <v>-0.2</v>
      </c>
      <c r="G177" s="12"/>
      <c r="H177" s="43"/>
      <c r="I177" s="43"/>
      <c r="J177" s="43"/>
      <c r="K177" s="43"/>
      <c r="L177" s="43"/>
      <c r="M177" s="56"/>
      <c r="N177" s="56"/>
      <c r="O177" s="56"/>
      <c r="P177" s="56"/>
      <c r="Q177" s="56"/>
      <c r="R177" s="56"/>
    </row>
    <row r="178" spans="1:18" ht="15.75" x14ac:dyDescent="0.25">
      <c r="A178" s="11">
        <v>41261.666666666664</v>
      </c>
      <c r="B178" s="12">
        <v>0.04</v>
      </c>
      <c r="C178" s="12">
        <f t="shared" si="6"/>
        <v>1.132673864</v>
      </c>
      <c r="D178" s="58">
        <f t="shared" si="7"/>
        <v>1.0618817475E-3</v>
      </c>
      <c r="E178" s="12">
        <f t="shared" si="8"/>
        <v>5.0970323880000001E-2</v>
      </c>
      <c r="F178">
        <v>-0.1</v>
      </c>
      <c r="G178" s="12"/>
      <c r="H178" s="43"/>
      <c r="I178" s="43"/>
      <c r="J178" s="43"/>
      <c r="K178" s="43"/>
      <c r="L178" s="43"/>
      <c r="M178" s="56"/>
      <c r="N178" s="56"/>
      <c r="O178" s="56"/>
      <c r="P178" s="56"/>
      <c r="Q178" s="56"/>
      <c r="R178" s="56"/>
    </row>
    <row r="179" spans="1:18" ht="15.75" x14ac:dyDescent="0.25">
      <c r="A179" s="11">
        <v>41261.6875</v>
      </c>
      <c r="B179" s="12">
        <v>0.04</v>
      </c>
      <c r="C179" s="12">
        <f t="shared" si="6"/>
        <v>1.132673864</v>
      </c>
      <c r="D179" s="58">
        <f t="shared" si="7"/>
        <v>1.0618817475E-3</v>
      </c>
      <c r="E179" s="12">
        <f t="shared" si="8"/>
        <v>5.0970323880000001E-2</v>
      </c>
      <c r="F179">
        <v>-0.2</v>
      </c>
      <c r="G179" s="12"/>
      <c r="H179" s="43"/>
      <c r="I179" s="43"/>
      <c r="J179" s="43"/>
      <c r="K179" s="43"/>
      <c r="L179" s="43"/>
      <c r="M179" s="56"/>
      <c r="N179" s="56"/>
      <c r="O179" s="56"/>
      <c r="P179" s="56"/>
      <c r="Q179" s="56"/>
      <c r="R179" s="56"/>
    </row>
    <row r="180" spans="1:18" ht="15.75" x14ac:dyDescent="0.25">
      <c r="A180" s="11">
        <v>41261.708333333336</v>
      </c>
      <c r="B180" s="12">
        <v>0.04</v>
      </c>
      <c r="C180" s="12">
        <f t="shared" si="6"/>
        <v>1.132673864</v>
      </c>
      <c r="D180" s="58">
        <f t="shared" si="7"/>
        <v>1.0618817475E-3</v>
      </c>
      <c r="E180" s="12">
        <f t="shared" si="8"/>
        <v>5.0970323880000001E-2</v>
      </c>
      <c r="F180">
        <v>0</v>
      </c>
      <c r="G180" s="12"/>
      <c r="H180" s="43"/>
      <c r="I180" s="43"/>
      <c r="J180" s="43"/>
      <c r="K180" s="43"/>
      <c r="L180" s="43"/>
      <c r="M180" s="56"/>
      <c r="N180" s="56"/>
      <c r="O180" s="56"/>
      <c r="P180" s="56"/>
      <c r="Q180" s="56"/>
      <c r="R180" s="56"/>
    </row>
    <row r="181" spans="1:18" ht="15.75" x14ac:dyDescent="0.25">
      <c r="A181" s="11">
        <v>41261.729166666664</v>
      </c>
      <c r="B181" s="12">
        <v>0.04</v>
      </c>
      <c r="C181" s="12">
        <f t="shared" si="6"/>
        <v>1.132673864</v>
      </c>
      <c r="D181" s="58">
        <f t="shared" si="7"/>
        <v>1.0618817475E-3</v>
      </c>
      <c r="E181" s="12">
        <f t="shared" si="8"/>
        <v>5.0970323880000001E-2</v>
      </c>
      <c r="F181">
        <v>0.1</v>
      </c>
      <c r="G181" s="12">
        <v>0.1</v>
      </c>
      <c r="H181" s="43">
        <f>1.5*(G181^1)</f>
        <v>0.15000000000000002</v>
      </c>
      <c r="I181" s="43">
        <f>C181*H181</f>
        <v>0.16990107960000003</v>
      </c>
      <c r="J181" s="43">
        <f>I181*1800*10^-6</f>
        <v>3.0582194328000007E-4</v>
      </c>
      <c r="K181" s="43"/>
      <c r="L181" s="43"/>
      <c r="M181" s="56"/>
      <c r="N181" s="56"/>
      <c r="O181" s="56"/>
      <c r="P181" s="56"/>
      <c r="Q181" s="56"/>
      <c r="R181" s="56"/>
    </row>
    <row r="182" spans="1:18" ht="15.75" x14ac:dyDescent="0.25">
      <c r="A182" s="11">
        <v>41261.75</v>
      </c>
      <c r="B182" s="12">
        <v>0.04</v>
      </c>
      <c r="C182" s="12">
        <f t="shared" si="6"/>
        <v>1.132673864</v>
      </c>
      <c r="D182" s="58">
        <f t="shared" si="7"/>
        <v>1.0618817475E-3</v>
      </c>
      <c r="E182" s="12">
        <f t="shared" si="8"/>
        <v>5.0970323880000001E-2</v>
      </c>
      <c r="F182">
        <v>-0.4</v>
      </c>
      <c r="G182" s="12"/>
      <c r="H182" s="43"/>
      <c r="I182" s="43"/>
      <c r="J182" s="43"/>
      <c r="K182" s="43"/>
      <c r="L182" s="43"/>
      <c r="M182" s="56"/>
      <c r="N182" s="56"/>
      <c r="O182" s="56"/>
      <c r="P182" s="56"/>
      <c r="Q182" s="56"/>
      <c r="R182" s="56"/>
    </row>
    <row r="183" spans="1:18" ht="15.75" x14ac:dyDescent="0.25">
      <c r="A183" s="11">
        <v>41261.770833333336</v>
      </c>
      <c r="B183" s="12">
        <v>0.04</v>
      </c>
      <c r="C183" s="12">
        <f t="shared" si="6"/>
        <v>1.132673864</v>
      </c>
      <c r="D183" s="58">
        <f t="shared" si="7"/>
        <v>1.0618817475E-3</v>
      </c>
      <c r="E183" s="12">
        <f t="shared" si="8"/>
        <v>5.0970323880000001E-2</v>
      </c>
      <c r="F183">
        <v>-0.3</v>
      </c>
      <c r="G183" s="12"/>
      <c r="H183" s="43"/>
      <c r="I183" s="43"/>
      <c r="J183" s="43"/>
      <c r="K183" s="43"/>
      <c r="L183" s="43"/>
      <c r="M183" s="56"/>
      <c r="N183" s="56"/>
      <c r="O183" s="56"/>
      <c r="P183" s="56"/>
      <c r="Q183" s="56"/>
      <c r="R183" s="56"/>
    </row>
    <row r="184" spans="1:18" ht="15.75" x14ac:dyDescent="0.25">
      <c r="A184" s="11">
        <v>41261.791666666664</v>
      </c>
      <c r="B184" s="12">
        <v>0.04</v>
      </c>
      <c r="C184" s="12">
        <f t="shared" si="6"/>
        <v>1.132673864</v>
      </c>
      <c r="D184" s="58">
        <f t="shared" si="7"/>
        <v>1.0618817475E-3</v>
      </c>
      <c r="E184" s="12">
        <f t="shared" si="8"/>
        <v>5.0970323880000001E-2</v>
      </c>
      <c r="F184">
        <v>-0.4</v>
      </c>
      <c r="G184" s="12"/>
      <c r="H184" s="43"/>
      <c r="I184" s="43"/>
      <c r="J184" s="43"/>
      <c r="K184" s="43"/>
      <c r="L184" s="43"/>
      <c r="M184" s="56"/>
      <c r="N184" s="56"/>
      <c r="O184" s="56"/>
      <c r="P184" s="56"/>
      <c r="Q184" s="56"/>
      <c r="R184" s="56"/>
    </row>
    <row r="185" spans="1:18" ht="15.75" x14ac:dyDescent="0.25">
      <c r="A185" s="11">
        <v>41261.8125</v>
      </c>
      <c r="B185" s="12">
        <v>0.04</v>
      </c>
      <c r="C185" s="12">
        <f t="shared" si="6"/>
        <v>1.132673864</v>
      </c>
      <c r="D185" s="58">
        <f t="shared" si="7"/>
        <v>1.0618817475E-3</v>
      </c>
      <c r="E185" s="12">
        <f t="shared" si="8"/>
        <v>5.0970323880000001E-2</v>
      </c>
      <c r="F185">
        <v>-0.3</v>
      </c>
      <c r="G185" s="12"/>
      <c r="H185" s="43"/>
      <c r="I185" s="43"/>
      <c r="J185" s="43"/>
      <c r="K185" s="43"/>
      <c r="L185" s="43"/>
      <c r="M185" s="56"/>
      <c r="N185" s="56"/>
      <c r="O185" s="56"/>
      <c r="P185" s="56"/>
      <c r="Q185" s="56"/>
      <c r="R185" s="56"/>
    </row>
    <row r="186" spans="1:18" ht="15.75" x14ac:dyDescent="0.25">
      <c r="A186" s="11">
        <v>41261.833333333336</v>
      </c>
      <c r="B186" s="12">
        <v>0.03</v>
      </c>
      <c r="C186" s="12">
        <f t="shared" si="6"/>
        <v>0.84950539800000002</v>
      </c>
      <c r="D186" s="58">
        <f t="shared" si="7"/>
        <v>7.9641131062500002E-4</v>
      </c>
      <c r="E186" s="12">
        <f t="shared" si="8"/>
        <v>3.8227742910000001E-2</v>
      </c>
      <c r="F186">
        <v>-0.4</v>
      </c>
      <c r="G186" s="12"/>
      <c r="H186" s="43"/>
      <c r="I186" s="43"/>
      <c r="J186" s="43"/>
      <c r="K186" s="43"/>
      <c r="L186" s="43"/>
      <c r="M186" s="56"/>
      <c r="N186" s="56"/>
      <c r="O186" s="56"/>
      <c r="P186" s="56"/>
      <c r="Q186" s="56"/>
      <c r="R186" s="56"/>
    </row>
    <row r="187" spans="1:18" ht="15.75" x14ac:dyDescent="0.25">
      <c r="A187" s="11">
        <v>41261.854166666664</v>
      </c>
      <c r="B187" s="12">
        <v>0.03</v>
      </c>
      <c r="C187" s="12">
        <f t="shared" si="6"/>
        <v>0.84950539800000002</v>
      </c>
      <c r="D187" s="58">
        <f t="shared" si="7"/>
        <v>7.9641131062500002E-4</v>
      </c>
      <c r="E187" s="12">
        <f t="shared" si="8"/>
        <v>3.8227742910000001E-2</v>
      </c>
      <c r="F187">
        <v>-0.1</v>
      </c>
      <c r="G187" s="12"/>
      <c r="H187" s="43"/>
      <c r="I187" s="43"/>
      <c r="J187" s="43"/>
      <c r="K187" s="43"/>
      <c r="L187" s="43"/>
      <c r="M187" s="56"/>
      <c r="N187" s="56"/>
      <c r="O187" s="56"/>
      <c r="P187" s="56"/>
      <c r="Q187" s="56"/>
      <c r="R187" s="56"/>
    </row>
    <row r="188" spans="1:18" ht="15.75" x14ac:dyDescent="0.25">
      <c r="A188" s="11">
        <v>41261.875</v>
      </c>
      <c r="B188" s="12">
        <v>0.03</v>
      </c>
      <c r="C188" s="12">
        <f t="shared" si="6"/>
        <v>0.84950539800000002</v>
      </c>
      <c r="D188" s="58">
        <f t="shared" si="7"/>
        <v>7.9641131062500002E-4</v>
      </c>
      <c r="E188" s="12">
        <f t="shared" si="8"/>
        <v>3.8227742910000001E-2</v>
      </c>
      <c r="F188">
        <v>-0.2</v>
      </c>
      <c r="G188" s="12"/>
      <c r="H188" s="43"/>
      <c r="I188" s="43"/>
      <c r="J188" s="43"/>
      <c r="K188" s="43"/>
      <c r="L188" s="43"/>
      <c r="M188" s="56"/>
      <c r="N188" s="56"/>
      <c r="O188" s="56"/>
      <c r="P188" s="56"/>
      <c r="Q188" s="56"/>
      <c r="R188" s="56"/>
    </row>
    <row r="189" spans="1:18" ht="15.75" x14ac:dyDescent="0.25">
      <c r="A189" s="11">
        <v>41261.895833333336</v>
      </c>
      <c r="B189" s="12">
        <v>0.03</v>
      </c>
      <c r="C189" s="12">
        <f t="shared" si="6"/>
        <v>0.84950539800000002</v>
      </c>
      <c r="D189" s="58">
        <f t="shared" si="7"/>
        <v>7.9641131062500002E-4</v>
      </c>
      <c r="E189" s="12">
        <f t="shared" si="8"/>
        <v>3.8227742910000001E-2</v>
      </c>
      <c r="F189">
        <v>-0.2</v>
      </c>
      <c r="G189" s="12"/>
      <c r="H189" s="43"/>
      <c r="I189" s="43"/>
      <c r="J189" s="43"/>
      <c r="K189" s="43"/>
      <c r="L189" s="43"/>
      <c r="M189" s="56"/>
      <c r="N189" s="56"/>
      <c r="O189" s="56"/>
      <c r="P189" s="56"/>
      <c r="Q189" s="56"/>
      <c r="R189" s="56"/>
    </row>
    <row r="190" spans="1:18" ht="15.75" x14ac:dyDescent="0.25">
      <c r="A190" s="11">
        <v>41261.916666666664</v>
      </c>
      <c r="B190" s="12">
        <v>0.03</v>
      </c>
      <c r="C190" s="12">
        <f t="shared" si="6"/>
        <v>0.84950539800000002</v>
      </c>
      <c r="D190" s="58">
        <f t="shared" si="7"/>
        <v>7.9641131062500002E-4</v>
      </c>
      <c r="E190" s="12">
        <f t="shared" si="8"/>
        <v>3.8227742910000001E-2</v>
      </c>
      <c r="F190">
        <v>-0.4</v>
      </c>
      <c r="G190" s="12"/>
      <c r="H190" s="43"/>
      <c r="I190" s="43"/>
      <c r="J190" s="43"/>
      <c r="K190" s="43"/>
      <c r="L190" s="43"/>
      <c r="M190" s="56"/>
      <c r="N190" s="56"/>
      <c r="O190" s="56"/>
      <c r="P190" s="56"/>
      <c r="Q190" s="56"/>
      <c r="R190" s="56"/>
    </row>
    <row r="191" spans="1:18" ht="15.75" x14ac:dyDescent="0.25">
      <c r="A191" s="11">
        <v>41261.9375</v>
      </c>
      <c r="B191" s="12">
        <v>0.03</v>
      </c>
      <c r="C191" s="12">
        <f t="shared" si="6"/>
        <v>0.84950539800000002</v>
      </c>
      <c r="D191" s="58">
        <f t="shared" si="7"/>
        <v>7.9641131062500002E-4</v>
      </c>
      <c r="E191" s="12">
        <f t="shared" si="8"/>
        <v>3.8227742910000001E-2</v>
      </c>
      <c r="F191">
        <v>-0.2</v>
      </c>
      <c r="G191" s="12"/>
      <c r="H191" s="43"/>
      <c r="I191" s="43"/>
      <c r="J191" s="43"/>
      <c r="K191" s="43"/>
      <c r="L191" s="43"/>
      <c r="M191" s="56"/>
      <c r="N191" s="56"/>
      <c r="O191" s="56"/>
      <c r="P191" s="56"/>
      <c r="Q191" s="56"/>
      <c r="R191" s="56"/>
    </row>
    <row r="192" spans="1:18" ht="15.75" x14ac:dyDescent="0.25">
      <c r="A192" s="11">
        <v>41261.958333333336</v>
      </c>
      <c r="B192" s="12">
        <v>0.03</v>
      </c>
      <c r="C192" s="12">
        <f t="shared" si="6"/>
        <v>0.84950539800000002</v>
      </c>
      <c r="D192" s="58">
        <f t="shared" si="7"/>
        <v>7.9641131062500002E-4</v>
      </c>
      <c r="E192" s="12">
        <f t="shared" si="8"/>
        <v>3.8227742910000001E-2</v>
      </c>
      <c r="F192">
        <v>-0.5</v>
      </c>
      <c r="G192" s="12"/>
      <c r="H192" s="43"/>
      <c r="I192" s="43"/>
      <c r="J192" s="43"/>
      <c r="K192" s="43"/>
      <c r="L192" s="43"/>
      <c r="M192" s="56"/>
      <c r="N192" s="56"/>
      <c r="O192" s="56"/>
      <c r="P192" s="56"/>
      <c r="Q192" s="56"/>
      <c r="R192" s="56"/>
    </row>
    <row r="193" spans="1:18" ht="15.75" x14ac:dyDescent="0.25">
      <c r="A193" s="11">
        <v>41261.979166666664</v>
      </c>
      <c r="B193" s="12">
        <v>0.03</v>
      </c>
      <c r="C193" s="12">
        <f t="shared" si="6"/>
        <v>0.84950539800000002</v>
      </c>
      <c r="D193" s="58">
        <f t="shared" si="7"/>
        <v>7.9641131062500002E-4</v>
      </c>
      <c r="E193" s="12">
        <f t="shared" si="8"/>
        <v>3.8227742910000001E-2</v>
      </c>
      <c r="F193">
        <v>-0.5</v>
      </c>
      <c r="G193" s="12"/>
      <c r="H193" s="43"/>
      <c r="I193" s="43"/>
      <c r="J193" s="43"/>
      <c r="K193" s="43"/>
      <c r="L193" s="43"/>
      <c r="M193" s="56"/>
      <c r="N193" s="56"/>
      <c r="O193" s="56"/>
      <c r="P193" s="56"/>
      <c r="Q193" s="56"/>
      <c r="R193" s="56"/>
    </row>
    <row r="194" spans="1:18" ht="15.75" x14ac:dyDescent="0.25">
      <c r="A194" s="11">
        <v>41262</v>
      </c>
      <c r="B194" s="12">
        <v>0.03</v>
      </c>
      <c r="C194" s="12">
        <f t="shared" ref="C194:C257" si="12">B194*28.3168466</f>
        <v>0.84950539800000002</v>
      </c>
      <c r="D194" s="58">
        <f t="shared" ref="D194:D257" si="13">C194*1800*10^6/(1.92*10^12)</f>
        <v>7.9641131062500002E-4</v>
      </c>
      <c r="E194" s="12">
        <f t="shared" ref="E194:E257" si="14">C194*86400*10^6/(1.92*10^12)</f>
        <v>3.8227742910000001E-2</v>
      </c>
      <c r="F194">
        <v>-0.4</v>
      </c>
      <c r="G194" s="12"/>
      <c r="H194" s="43"/>
      <c r="I194" s="43"/>
      <c r="J194" s="43"/>
      <c r="K194" s="43">
        <f>SUM(J194:J241)</f>
        <v>0</v>
      </c>
      <c r="L194" s="43"/>
      <c r="M194" s="56"/>
      <c r="N194" s="43">
        <f>AVERAGE(E194:E241)</f>
        <v>3.822774290999998E-2</v>
      </c>
      <c r="O194" s="43">
        <f>AVERAGE(E194:E241)</f>
        <v>3.822774290999998E-2</v>
      </c>
      <c r="P194" s="43">
        <f>MAX(E194:E241)</f>
        <v>3.8227742910000001E-2</v>
      </c>
      <c r="Q194" s="56"/>
      <c r="R194" s="56"/>
    </row>
    <row r="195" spans="1:18" ht="15.75" x14ac:dyDescent="0.25">
      <c r="A195" s="11">
        <v>41262.020833333336</v>
      </c>
      <c r="B195" s="12">
        <v>0.03</v>
      </c>
      <c r="C195" s="12">
        <f t="shared" si="12"/>
        <v>0.84950539800000002</v>
      </c>
      <c r="D195" s="58">
        <f t="shared" si="13"/>
        <v>7.9641131062500002E-4</v>
      </c>
      <c r="E195" s="12">
        <f t="shared" si="14"/>
        <v>3.8227742910000001E-2</v>
      </c>
      <c r="F195">
        <v>-0.3</v>
      </c>
      <c r="G195" s="12"/>
      <c r="H195" s="43"/>
      <c r="I195" s="43"/>
      <c r="J195" s="43"/>
      <c r="K195" s="43"/>
      <c r="L195" s="43"/>
      <c r="M195" s="56"/>
      <c r="N195" s="56"/>
      <c r="O195" s="56"/>
      <c r="P195" s="56"/>
      <c r="Q195" s="56"/>
      <c r="R195" s="56"/>
    </row>
    <row r="196" spans="1:18" ht="15.75" x14ac:dyDescent="0.25">
      <c r="A196" s="11">
        <v>41262.041666666664</v>
      </c>
      <c r="B196" s="12">
        <v>0.03</v>
      </c>
      <c r="C196" s="12">
        <f t="shared" si="12"/>
        <v>0.84950539800000002</v>
      </c>
      <c r="D196" s="58">
        <f t="shared" si="13"/>
        <v>7.9641131062500002E-4</v>
      </c>
      <c r="E196" s="12">
        <f t="shared" si="14"/>
        <v>3.8227742910000001E-2</v>
      </c>
      <c r="F196">
        <v>-0.5</v>
      </c>
      <c r="G196" s="12"/>
      <c r="H196" s="43"/>
      <c r="I196" s="43"/>
      <c r="J196" s="43"/>
      <c r="K196" s="43"/>
      <c r="L196" s="43"/>
      <c r="M196" s="56"/>
      <c r="N196" s="56"/>
      <c r="O196" s="56"/>
      <c r="P196" s="56"/>
      <c r="Q196" s="56"/>
      <c r="R196" s="56"/>
    </row>
    <row r="197" spans="1:18" ht="15.75" x14ac:dyDescent="0.25">
      <c r="A197" s="11">
        <v>41262.0625</v>
      </c>
      <c r="B197" s="12">
        <v>0.03</v>
      </c>
      <c r="C197" s="12">
        <f t="shared" si="12"/>
        <v>0.84950539800000002</v>
      </c>
      <c r="D197" s="58">
        <f t="shared" si="13"/>
        <v>7.9641131062500002E-4</v>
      </c>
      <c r="E197" s="12">
        <f t="shared" si="14"/>
        <v>3.8227742910000001E-2</v>
      </c>
      <c r="F197">
        <v>-0.6</v>
      </c>
      <c r="G197" s="12"/>
      <c r="H197" s="43"/>
      <c r="I197" s="43"/>
      <c r="J197" s="43"/>
      <c r="K197" s="43"/>
      <c r="L197" s="43"/>
      <c r="M197" s="56"/>
      <c r="N197" s="56"/>
      <c r="O197" s="56"/>
      <c r="P197" s="56"/>
      <c r="Q197" s="56"/>
      <c r="R197" s="56"/>
    </row>
    <row r="198" spans="1:18" ht="15.75" x14ac:dyDescent="0.25">
      <c r="A198" s="11">
        <v>41262.083333333336</v>
      </c>
      <c r="B198" s="12">
        <v>0.03</v>
      </c>
      <c r="C198" s="12">
        <f t="shared" si="12"/>
        <v>0.84950539800000002</v>
      </c>
      <c r="D198" s="58">
        <f t="shared" si="13"/>
        <v>7.9641131062500002E-4</v>
      </c>
      <c r="E198" s="12">
        <f t="shared" si="14"/>
        <v>3.8227742910000001E-2</v>
      </c>
      <c r="F198">
        <v>-0.5</v>
      </c>
      <c r="G198" s="12"/>
      <c r="H198" s="43"/>
      <c r="I198" s="43"/>
      <c r="J198" s="43"/>
      <c r="K198" s="43"/>
      <c r="L198" s="43"/>
      <c r="M198" s="56"/>
      <c r="N198" s="56"/>
      <c r="O198" s="56"/>
      <c r="P198" s="56"/>
      <c r="Q198" s="56"/>
      <c r="R198" s="56"/>
    </row>
    <row r="199" spans="1:18" ht="15.75" x14ac:dyDescent="0.25">
      <c r="A199" s="11">
        <v>41262.104166666664</v>
      </c>
      <c r="B199" s="12">
        <v>0.03</v>
      </c>
      <c r="C199" s="12">
        <f t="shared" si="12"/>
        <v>0.84950539800000002</v>
      </c>
      <c r="D199" s="58">
        <f t="shared" si="13"/>
        <v>7.9641131062500002E-4</v>
      </c>
      <c r="E199" s="12">
        <f t="shared" si="14"/>
        <v>3.8227742910000001E-2</v>
      </c>
      <c r="F199">
        <v>-0.7</v>
      </c>
      <c r="G199" s="12"/>
      <c r="H199" s="43"/>
      <c r="I199" s="43"/>
      <c r="J199" s="43"/>
      <c r="K199" s="43"/>
      <c r="L199" s="43"/>
      <c r="M199" s="56"/>
      <c r="N199" s="56"/>
      <c r="O199" s="56"/>
      <c r="P199" s="56"/>
      <c r="Q199" s="56"/>
      <c r="R199" s="56"/>
    </row>
    <row r="200" spans="1:18" ht="15.75" x14ac:dyDescent="0.25">
      <c r="A200" s="11">
        <v>41262.125</v>
      </c>
      <c r="B200" s="12">
        <v>0.03</v>
      </c>
      <c r="C200" s="12">
        <f t="shared" si="12"/>
        <v>0.84950539800000002</v>
      </c>
      <c r="D200" s="58">
        <f t="shared" si="13"/>
        <v>7.9641131062500002E-4</v>
      </c>
      <c r="E200" s="12">
        <f t="shared" si="14"/>
        <v>3.8227742910000001E-2</v>
      </c>
      <c r="F200">
        <v>-0.4</v>
      </c>
      <c r="G200" s="12"/>
      <c r="H200" s="43"/>
      <c r="I200" s="43"/>
      <c r="J200" s="43"/>
      <c r="K200" s="43"/>
      <c r="L200" s="43"/>
      <c r="M200" s="56"/>
      <c r="N200" s="56"/>
      <c r="O200" s="56"/>
      <c r="P200" s="56"/>
      <c r="Q200" s="56"/>
      <c r="R200" s="56"/>
    </row>
    <row r="201" spans="1:18" ht="15.75" x14ac:dyDescent="0.25">
      <c r="A201" s="11">
        <v>41262.145833333336</v>
      </c>
      <c r="B201" s="12">
        <v>0.03</v>
      </c>
      <c r="C201" s="12">
        <f t="shared" si="12"/>
        <v>0.84950539800000002</v>
      </c>
      <c r="D201" s="58">
        <f t="shared" si="13"/>
        <v>7.9641131062500002E-4</v>
      </c>
      <c r="E201" s="12">
        <f t="shared" si="14"/>
        <v>3.8227742910000001E-2</v>
      </c>
      <c r="F201">
        <v>-0.5</v>
      </c>
      <c r="G201" s="12"/>
      <c r="H201" s="43"/>
      <c r="I201" s="43"/>
      <c r="J201" s="43"/>
      <c r="K201" s="43"/>
      <c r="L201" s="43"/>
      <c r="M201" s="56"/>
      <c r="N201" s="56"/>
      <c r="O201" s="56"/>
      <c r="P201" s="56"/>
      <c r="Q201" s="56"/>
      <c r="R201" s="56"/>
    </row>
    <row r="202" spans="1:18" ht="15.75" x14ac:dyDescent="0.25">
      <c r="A202" s="11">
        <v>41262.166666666664</v>
      </c>
      <c r="B202" s="12">
        <v>0.03</v>
      </c>
      <c r="C202" s="12">
        <f t="shared" si="12"/>
        <v>0.84950539800000002</v>
      </c>
      <c r="D202" s="58">
        <f t="shared" si="13"/>
        <v>7.9641131062500002E-4</v>
      </c>
      <c r="E202" s="12">
        <f t="shared" si="14"/>
        <v>3.8227742910000001E-2</v>
      </c>
      <c r="F202">
        <v>-0.5</v>
      </c>
      <c r="G202" s="12"/>
      <c r="H202" s="43"/>
      <c r="I202" s="43"/>
      <c r="J202" s="43"/>
      <c r="K202" s="43"/>
      <c r="L202" s="43"/>
      <c r="M202" s="56"/>
      <c r="N202" s="56"/>
      <c r="O202" s="56"/>
      <c r="P202" s="56"/>
      <c r="Q202" s="56"/>
      <c r="R202" s="56"/>
    </row>
    <row r="203" spans="1:18" ht="15.75" x14ac:dyDescent="0.25">
      <c r="A203" s="11">
        <v>41262.1875</v>
      </c>
      <c r="B203" s="12">
        <v>0.03</v>
      </c>
      <c r="C203" s="12">
        <f t="shared" si="12"/>
        <v>0.84950539800000002</v>
      </c>
      <c r="D203" s="58">
        <f t="shared" si="13"/>
        <v>7.9641131062500002E-4</v>
      </c>
      <c r="E203" s="12">
        <f t="shared" si="14"/>
        <v>3.8227742910000001E-2</v>
      </c>
      <c r="F203">
        <v>-0.6</v>
      </c>
      <c r="G203" s="12"/>
      <c r="H203" s="43"/>
      <c r="I203" s="43"/>
      <c r="J203" s="43"/>
      <c r="K203" s="43"/>
      <c r="L203" s="43"/>
      <c r="M203" s="56"/>
      <c r="N203" s="56"/>
      <c r="O203" s="56"/>
      <c r="P203" s="56"/>
      <c r="Q203" s="56"/>
      <c r="R203" s="56"/>
    </row>
    <row r="204" spans="1:18" ht="15.75" x14ac:dyDescent="0.25">
      <c r="A204" s="11">
        <v>41262.208333333336</v>
      </c>
      <c r="B204" s="12">
        <v>0.03</v>
      </c>
      <c r="C204" s="12">
        <f t="shared" si="12"/>
        <v>0.84950539800000002</v>
      </c>
      <c r="D204" s="58">
        <f t="shared" si="13"/>
        <v>7.9641131062500002E-4</v>
      </c>
      <c r="E204" s="12">
        <f t="shared" si="14"/>
        <v>3.8227742910000001E-2</v>
      </c>
      <c r="F204">
        <v>-0.6</v>
      </c>
      <c r="G204" s="12"/>
      <c r="H204" s="43"/>
      <c r="I204" s="43"/>
      <c r="J204" s="43"/>
      <c r="K204" s="43"/>
      <c r="L204" s="43"/>
      <c r="M204" s="56"/>
      <c r="N204" s="56"/>
      <c r="O204" s="56"/>
      <c r="P204" s="56"/>
      <c r="Q204" s="56"/>
      <c r="R204" s="56"/>
    </row>
    <row r="205" spans="1:18" ht="15.75" x14ac:dyDescent="0.25">
      <c r="A205" s="11">
        <v>41262.229166666664</v>
      </c>
      <c r="B205" s="12">
        <v>0.03</v>
      </c>
      <c r="C205" s="12">
        <f t="shared" si="12"/>
        <v>0.84950539800000002</v>
      </c>
      <c r="D205" s="58">
        <f t="shared" si="13"/>
        <v>7.9641131062500002E-4</v>
      </c>
      <c r="E205" s="12">
        <f t="shared" si="14"/>
        <v>3.8227742910000001E-2</v>
      </c>
      <c r="F205">
        <v>-0.2</v>
      </c>
      <c r="G205" s="12"/>
      <c r="H205" s="43"/>
      <c r="I205" s="43"/>
      <c r="J205" s="43"/>
      <c r="K205" s="43"/>
      <c r="L205" s="43"/>
      <c r="M205" s="56"/>
      <c r="N205" s="56"/>
      <c r="O205" s="56"/>
      <c r="P205" s="56"/>
      <c r="Q205" s="56"/>
      <c r="R205" s="56"/>
    </row>
    <row r="206" spans="1:18" ht="15.75" x14ac:dyDescent="0.25">
      <c r="A206" s="11">
        <v>41262.25</v>
      </c>
      <c r="B206" s="12">
        <v>0.03</v>
      </c>
      <c r="C206" s="12">
        <f t="shared" si="12"/>
        <v>0.84950539800000002</v>
      </c>
      <c r="D206" s="58">
        <f t="shared" si="13"/>
        <v>7.9641131062500002E-4</v>
      </c>
      <c r="E206" s="12">
        <f t="shared" si="14"/>
        <v>3.8227742910000001E-2</v>
      </c>
      <c r="F206">
        <v>-0.7</v>
      </c>
      <c r="G206" s="12"/>
      <c r="H206" s="43"/>
      <c r="I206" s="43"/>
      <c r="J206" s="43"/>
      <c r="K206" s="43"/>
      <c r="L206" s="43"/>
      <c r="M206" s="56"/>
      <c r="N206" s="56"/>
      <c r="O206" s="56"/>
      <c r="P206" s="56"/>
      <c r="Q206" s="56"/>
      <c r="R206" s="56"/>
    </row>
    <row r="207" spans="1:18" ht="15.75" x14ac:dyDescent="0.25">
      <c r="A207" s="11">
        <v>41262.270833333336</v>
      </c>
      <c r="B207" s="12">
        <v>0.03</v>
      </c>
      <c r="C207" s="12">
        <f t="shared" si="12"/>
        <v>0.84950539800000002</v>
      </c>
      <c r="D207" s="58">
        <f t="shared" si="13"/>
        <v>7.9641131062500002E-4</v>
      </c>
      <c r="E207" s="12">
        <f t="shared" si="14"/>
        <v>3.8227742910000001E-2</v>
      </c>
      <c r="F207">
        <v>-0.8</v>
      </c>
      <c r="G207" s="12"/>
      <c r="H207" s="43"/>
      <c r="I207" s="43"/>
      <c r="J207" s="43"/>
      <c r="K207" s="43"/>
      <c r="L207" s="43"/>
      <c r="M207" s="56"/>
      <c r="N207" s="56"/>
      <c r="O207" s="56"/>
      <c r="P207" s="56"/>
      <c r="Q207" s="56"/>
      <c r="R207" s="56"/>
    </row>
    <row r="208" spans="1:18" ht="15.75" x14ac:dyDescent="0.25">
      <c r="A208" s="11">
        <v>41262.291666666664</v>
      </c>
      <c r="B208" s="12">
        <v>0.03</v>
      </c>
      <c r="C208" s="12">
        <f t="shared" si="12"/>
        <v>0.84950539800000002</v>
      </c>
      <c r="D208" s="58">
        <f t="shared" si="13"/>
        <v>7.9641131062500002E-4</v>
      </c>
      <c r="E208" s="12">
        <f t="shared" si="14"/>
        <v>3.8227742910000001E-2</v>
      </c>
      <c r="F208">
        <v>-0.3</v>
      </c>
      <c r="G208" s="12"/>
      <c r="H208" s="43"/>
      <c r="I208" s="43"/>
      <c r="J208" s="43"/>
      <c r="K208" s="43"/>
      <c r="L208" s="43"/>
      <c r="M208" s="56"/>
      <c r="N208" s="56"/>
      <c r="O208" s="56"/>
      <c r="P208" s="56"/>
      <c r="Q208" s="56"/>
      <c r="R208" s="56"/>
    </row>
    <row r="209" spans="1:18" ht="15.75" x14ac:dyDescent="0.25">
      <c r="A209" s="11">
        <v>41262.3125</v>
      </c>
      <c r="B209" s="12">
        <v>0.03</v>
      </c>
      <c r="C209" s="12">
        <f t="shared" si="12"/>
        <v>0.84950539800000002</v>
      </c>
      <c r="D209" s="58">
        <f t="shared" si="13"/>
        <v>7.9641131062500002E-4</v>
      </c>
      <c r="E209" s="12">
        <f t="shared" si="14"/>
        <v>3.8227742910000001E-2</v>
      </c>
      <c r="F209">
        <v>-0.8</v>
      </c>
      <c r="G209" s="12"/>
      <c r="H209" s="43"/>
      <c r="I209" s="43"/>
      <c r="J209" s="43"/>
      <c r="K209" s="43"/>
      <c r="L209" s="43"/>
      <c r="M209" s="56"/>
      <c r="N209" s="56"/>
      <c r="O209" s="56"/>
      <c r="P209" s="56"/>
      <c r="Q209" s="56"/>
      <c r="R209" s="56"/>
    </row>
    <row r="210" spans="1:18" ht="15.75" x14ac:dyDescent="0.25">
      <c r="A210" s="11">
        <v>41262.333333333336</v>
      </c>
      <c r="B210" s="12">
        <v>0.03</v>
      </c>
      <c r="C210" s="12">
        <f t="shared" si="12"/>
        <v>0.84950539800000002</v>
      </c>
      <c r="D210" s="58">
        <f t="shared" si="13"/>
        <v>7.9641131062500002E-4</v>
      </c>
      <c r="E210" s="12">
        <f t="shared" si="14"/>
        <v>3.8227742910000001E-2</v>
      </c>
      <c r="F210">
        <v>-0.3</v>
      </c>
      <c r="G210" s="12"/>
      <c r="H210" s="43"/>
      <c r="I210" s="43"/>
      <c r="J210" s="43"/>
      <c r="K210" s="43"/>
      <c r="L210" s="43"/>
      <c r="M210" s="56"/>
      <c r="N210" s="56"/>
      <c r="O210" s="56"/>
      <c r="P210" s="56"/>
      <c r="Q210" s="56"/>
      <c r="R210" s="56"/>
    </row>
    <row r="211" spans="1:18" ht="15.75" x14ac:dyDescent="0.25">
      <c r="A211" s="11">
        <v>41262.354166666664</v>
      </c>
      <c r="B211" s="12">
        <v>0.03</v>
      </c>
      <c r="C211" s="12">
        <f t="shared" si="12"/>
        <v>0.84950539800000002</v>
      </c>
      <c r="D211" s="58">
        <f t="shared" si="13"/>
        <v>7.9641131062500002E-4</v>
      </c>
      <c r="E211" s="12">
        <f t="shared" si="14"/>
        <v>3.8227742910000001E-2</v>
      </c>
      <c r="F211">
        <v>-0.4</v>
      </c>
      <c r="G211" s="12"/>
      <c r="H211" s="43"/>
      <c r="I211" s="43"/>
      <c r="J211" s="43"/>
      <c r="K211" s="43"/>
      <c r="L211" s="43"/>
      <c r="M211" s="56"/>
      <c r="N211" s="56"/>
      <c r="O211" s="56"/>
      <c r="P211" s="56"/>
      <c r="Q211" s="56"/>
      <c r="R211" s="56"/>
    </row>
    <row r="212" spans="1:18" ht="15.75" x14ac:dyDescent="0.25">
      <c r="A212" s="11">
        <v>41262.375</v>
      </c>
      <c r="B212" s="12">
        <v>0.03</v>
      </c>
      <c r="C212" s="12">
        <f t="shared" si="12"/>
        <v>0.84950539800000002</v>
      </c>
      <c r="D212" s="58">
        <f t="shared" si="13"/>
        <v>7.9641131062500002E-4</v>
      </c>
      <c r="E212" s="12">
        <f t="shared" si="14"/>
        <v>3.8227742910000001E-2</v>
      </c>
      <c r="F212">
        <v>-0.3</v>
      </c>
      <c r="G212" s="12"/>
      <c r="H212" s="43"/>
      <c r="I212" s="43"/>
      <c r="J212" s="43"/>
      <c r="K212" s="43"/>
      <c r="L212" s="43"/>
      <c r="M212" s="56"/>
      <c r="N212" s="56"/>
      <c r="O212" s="56"/>
      <c r="P212" s="56"/>
      <c r="Q212" s="56"/>
      <c r="R212" s="56"/>
    </row>
    <row r="213" spans="1:18" ht="15.75" x14ac:dyDescent="0.25">
      <c r="A213" s="11">
        <v>41262.395833333336</v>
      </c>
      <c r="B213" s="12">
        <v>0.03</v>
      </c>
      <c r="C213" s="12">
        <f t="shared" si="12"/>
        <v>0.84950539800000002</v>
      </c>
      <c r="D213" s="58">
        <f t="shared" si="13"/>
        <v>7.9641131062500002E-4</v>
      </c>
      <c r="E213" s="12">
        <f t="shared" si="14"/>
        <v>3.8227742910000001E-2</v>
      </c>
      <c r="F213">
        <v>-0.7</v>
      </c>
      <c r="G213" s="12"/>
      <c r="H213" s="43"/>
      <c r="I213" s="43"/>
      <c r="J213" s="43"/>
      <c r="K213" s="43"/>
      <c r="L213" s="43"/>
      <c r="M213" s="56"/>
      <c r="N213" s="56"/>
      <c r="O213" s="56"/>
      <c r="P213" s="56"/>
      <c r="Q213" s="56"/>
      <c r="R213" s="56"/>
    </row>
    <row r="214" spans="1:18" ht="15.75" x14ac:dyDescent="0.25">
      <c r="A214" s="11">
        <v>41262.416666666664</v>
      </c>
      <c r="B214" s="12">
        <v>0.03</v>
      </c>
      <c r="C214" s="12">
        <f t="shared" si="12"/>
        <v>0.84950539800000002</v>
      </c>
      <c r="D214" s="58">
        <f t="shared" si="13"/>
        <v>7.9641131062500002E-4</v>
      </c>
      <c r="E214" s="12">
        <f t="shared" si="14"/>
        <v>3.8227742910000001E-2</v>
      </c>
      <c r="F214">
        <v>-0.5</v>
      </c>
      <c r="G214" s="12"/>
      <c r="H214" s="43"/>
      <c r="I214" s="43"/>
      <c r="J214" s="43"/>
      <c r="K214" s="43"/>
      <c r="L214" s="43"/>
      <c r="M214" s="56"/>
      <c r="N214" s="56"/>
      <c r="O214" s="56"/>
      <c r="P214" s="56"/>
      <c r="Q214" s="56"/>
      <c r="R214" s="56"/>
    </row>
    <row r="215" spans="1:18" ht="15.75" x14ac:dyDescent="0.25">
      <c r="A215" s="11">
        <v>41262.4375</v>
      </c>
      <c r="B215" s="12">
        <v>0.03</v>
      </c>
      <c r="C215" s="12">
        <f t="shared" si="12"/>
        <v>0.84950539800000002</v>
      </c>
      <c r="D215" s="58">
        <f t="shared" si="13"/>
        <v>7.9641131062500002E-4</v>
      </c>
      <c r="E215" s="12">
        <f t="shared" si="14"/>
        <v>3.8227742910000001E-2</v>
      </c>
      <c r="F215">
        <v>-0.8</v>
      </c>
      <c r="G215" s="12"/>
      <c r="H215" s="43"/>
      <c r="I215" s="43"/>
      <c r="J215" s="43"/>
      <c r="K215" s="43"/>
      <c r="L215" s="43"/>
      <c r="M215" s="56"/>
      <c r="N215" s="56"/>
      <c r="O215" s="56"/>
      <c r="P215" s="56"/>
      <c r="Q215" s="56"/>
      <c r="R215" s="56"/>
    </row>
    <row r="216" spans="1:18" ht="15.75" x14ac:dyDescent="0.25">
      <c r="A216" s="11">
        <v>41262.458333333336</v>
      </c>
      <c r="B216" s="12">
        <v>0.03</v>
      </c>
      <c r="C216" s="12">
        <f t="shared" si="12"/>
        <v>0.84950539800000002</v>
      </c>
      <c r="D216" s="58">
        <f t="shared" si="13"/>
        <v>7.9641131062500002E-4</v>
      </c>
      <c r="E216" s="12">
        <f t="shared" si="14"/>
        <v>3.8227742910000001E-2</v>
      </c>
      <c r="F216">
        <v>-0.6</v>
      </c>
      <c r="G216" s="12"/>
      <c r="H216" s="43"/>
      <c r="I216" s="43"/>
      <c r="J216" s="43"/>
      <c r="K216" s="43"/>
      <c r="L216" s="43"/>
      <c r="M216" s="56"/>
      <c r="N216" s="56"/>
      <c r="O216" s="56"/>
      <c r="P216" s="56"/>
      <c r="Q216" s="56"/>
      <c r="R216" s="56"/>
    </row>
    <row r="217" spans="1:18" ht="15.75" x14ac:dyDescent="0.25">
      <c r="A217" s="11">
        <v>41262.479166666664</v>
      </c>
      <c r="B217" s="12">
        <v>0.03</v>
      </c>
      <c r="C217" s="12">
        <f t="shared" si="12"/>
        <v>0.84950539800000002</v>
      </c>
      <c r="D217" s="58">
        <f t="shared" si="13"/>
        <v>7.9641131062500002E-4</v>
      </c>
      <c r="E217" s="12">
        <f t="shared" si="14"/>
        <v>3.8227742910000001E-2</v>
      </c>
      <c r="F217">
        <v>-0.6</v>
      </c>
      <c r="G217" s="12"/>
      <c r="H217" s="43"/>
      <c r="I217" s="43"/>
      <c r="J217" s="43"/>
      <c r="K217" s="43"/>
      <c r="L217" s="43"/>
      <c r="M217" s="56"/>
      <c r="N217" s="56"/>
      <c r="O217" s="56"/>
      <c r="P217" s="56"/>
      <c r="Q217" s="56"/>
      <c r="R217" s="56"/>
    </row>
    <row r="218" spans="1:18" ht="15.75" x14ac:dyDescent="0.25">
      <c r="A218" s="11">
        <v>41262.5</v>
      </c>
      <c r="B218" s="12">
        <v>0.03</v>
      </c>
      <c r="C218" s="12">
        <f t="shared" si="12"/>
        <v>0.84950539800000002</v>
      </c>
      <c r="D218" s="58">
        <f t="shared" si="13"/>
        <v>7.9641131062500002E-4</v>
      </c>
      <c r="E218" s="12">
        <f t="shared" si="14"/>
        <v>3.8227742910000001E-2</v>
      </c>
      <c r="F218">
        <v>-0.9</v>
      </c>
      <c r="G218" s="12"/>
      <c r="H218" s="43"/>
      <c r="I218" s="43"/>
      <c r="J218" s="43"/>
      <c r="K218" s="43"/>
      <c r="L218" s="43"/>
      <c r="M218" s="56"/>
      <c r="N218" s="56"/>
      <c r="O218" s="56"/>
      <c r="P218" s="56"/>
      <c r="Q218" s="56"/>
      <c r="R218" s="56"/>
    </row>
    <row r="219" spans="1:18" ht="15.75" x14ac:dyDescent="0.25">
      <c r="A219" s="11">
        <v>41262.520833333336</v>
      </c>
      <c r="B219" s="12">
        <v>0.03</v>
      </c>
      <c r="C219" s="12">
        <f t="shared" si="12"/>
        <v>0.84950539800000002</v>
      </c>
      <c r="D219" s="58">
        <f t="shared" si="13"/>
        <v>7.9641131062500002E-4</v>
      </c>
      <c r="E219" s="12">
        <f t="shared" si="14"/>
        <v>3.8227742910000001E-2</v>
      </c>
      <c r="F219">
        <v>-0.9</v>
      </c>
      <c r="G219" s="12"/>
      <c r="H219" s="43"/>
      <c r="I219" s="43"/>
      <c r="J219" s="43"/>
      <c r="K219" s="43"/>
      <c r="L219" s="43"/>
      <c r="M219" s="56"/>
      <c r="N219" s="56"/>
      <c r="O219" s="56"/>
      <c r="P219" s="56"/>
      <c r="Q219" s="56"/>
      <c r="R219" s="56"/>
    </row>
    <row r="220" spans="1:18" ht="15.75" x14ac:dyDescent="0.25">
      <c r="A220" s="11">
        <v>41262.541666666664</v>
      </c>
      <c r="B220" s="12">
        <v>0.03</v>
      </c>
      <c r="C220" s="12">
        <f t="shared" si="12"/>
        <v>0.84950539800000002</v>
      </c>
      <c r="D220" s="58">
        <f t="shared" si="13"/>
        <v>7.9641131062500002E-4</v>
      </c>
      <c r="E220" s="12">
        <f t="shared" si="14"/>
        <v>3.8227742910000001E-2</v>
      </c>
      <c r="F220">
        <v>-0.9</v>
      </c>
      <c r="G220" s="12"/>
      <c r="H220" s="43"/>
      <c r="I220" s="43"/>
      <c r="J220" s="43"/>
      <c r="K220" s="43"/>
      <c r="L220" s="43"/>
      <c r="M220" s="56"/>
      <c r="N220" s="56"/>
      <c r="O220" s="56"/>
      <c r="P220" s="56"/>
      <c r="Q220" s="56"/>
      <c r="R220" s="56"/>
    </row>
    <row r="221" spans="1:18" ht="15.75" x14ac:dyDescent="0.25">
      <c r="A221" s="11">
        <v>41262.5625</v>
      </c>
      <c r="B221" s="12">
        <v>0.03</v>
      </c>
      <c r="C221" s="12">
        <f t="shared" si="12"/>
        <v>0.84950539800000002</v>
      </c>
      <c r="D221" s="58">
        <f t="shared" si="13"/>
        <v>7.9641131062500002E-4</v>
      </c>
      <c r="E221" s="12">
        <f t="shared" si="14"/>
        <v>3.8227742910000001E-2</v>
      </c>
      <c r="F221">
        <v>-0.9</v>
      </c>
      <c r="G221" s="12"/>
      <c r="H221" s="43"/>
      <c r="I221" s="43"/>
      <c r="J221" s="43"/>
      <c r="K221" s="43"/>
      <c r="L221" s="43"/>
      <c r="M221" s="56"/>
      <c r="N221" s="56"/>
      <c r="O221" s="56"/>
      <c r="P221" s="56"/>
      <c r="Q221" s="56"/>
      <c r="R221" s="56"/>
    </row>
    <row r="222" spans="1:18" ht="15.75" x14ac:dyDescent="0.25">
      <c r="A222" s="11">
        <v>41262.583333333336</v>
      </c>
      <c r="B222" s="12">
        <v>0.03</v>
      </c>
      <c r="C222" s="12">
        <f t="shared" si="12"/>
        <v>0.84950539800000002</v>
      </c>
      <c r="D222" s="58">
        <f t="shared" si="13"/>
        <v>7.9641131062500002E-4</v>
      </c>
      <c r="E222" s="12">
        <f t="shared" si="14"/>
        <v>3.8227742910000001E-2</v>
      </c>
      <c r="F222">
        <v>-1.1000000000000001</v>
      </c>
      <c r="G222" s="12"/>
      <c r="H222" s="43"/>
      <c r="I222" s="43"/>
      <c r="J222" s="43"/>
      <c r="K222" s="43"/>
      <c r="L222" s="43"/>
      <c r="M222" s="56"/>
      <c r="N222" s="56"/>
      <c r="O222" s="56"/>
      <c r="P222" s="56"/>
      <c r="Q222" s="56"/>
      <c r="R222" s="56"/>
    </row>
    <row r="223" spans="1:18" ht="15.75" x14ac:dyDescent="0.25">
      <c r="A223" s="11">
        <v>41262.604166666664</v>
      </c>
      <c r="B223" s="12">
        <v>0.03</v>
      </c>
      <c r="C223" s="12">
        <f t="shared" si="12"/>
        <v>0.84950539800000002</v>
      </c>
      <c r="D223" s="58">
        <f t="shared" si="13"/>
        <v>7.9641131062500002E-4</v>
      </c>
      <c r="E223" s="12">
        <f t="shared" si="14"/>
        <v>3.8227742910000001E-2</v>
      </c>
      <c r="F223">
        <v>-1</v>
      </c>
      <c r="G223" s="12"/>
      <c r="H223" s="43"/>
      <c r="I223" s="43"/>
      <c r="J223" s="43"/>
      <c r="K223" s="43"/>
      <c r="L223" s="43"/>
      <c r="M223" s="56"/>
      <c r="N223" s="56"/>
      <c r="O223" s="56"/>
      <c r="P223" s="56"/>
      <c r="Q223" s="56"/>
      <c r="R223" s="56"/>
    </row>
    <row r="224" spans="1:18" ht="15.75" x14ac:dyDescent="0.25">
      <c r="A224" s="11">
        <v>41262.625</v>
      </c>
      <c r="B224" s="12">
        <v>0.03</v>
      </c>
      <c r="C224" s="12">
        <f t="shared" si="12"/>
        <v>0.84950539800000002</v>
      </c>
      <c r="D224" s="58">
        <f t="shared" si="13"/>
        <v>7.9641131062500002E-4</v>
      </c>
      <c r="E224" s="12">
        <f t="shared" si="14"/>
        <v>3.8227742910000001E-2</v>
      </c>
      <c r="F224">
        <v>-1</v>
      </c>
      <c r="G224" s="12"/>
      <c r="H224" s="43"/>
      <c r="I224" s="43"/>
      <c r="J224" s="43"/>
      <c r="K224" s="43"/>
      <c r="L224" s="43"/>
      <c r="M224" s="56"/>
      <c r="N224" s="56"/>
      <c r="O224" s="56"/>
      <c r="P224" s="56"/>
      <c r="Q224" s="56"/>
      <c r="R224" s="56"/>
    </row>
    <row r="225" spans="1:18" ht="15.75" x14ac:dyDescent="0.25">
      <c r="A225" s="11">
        <v>41262.645833333336</v>
      </c>
      <c r="B225" s="12">
        <v>0.03</v>
      </c>
      <c r="C225" s="12">
        <f t="shared" si="12"/>
        <v>0.84950539800000002</v>
      </c>
      <c r="D225" s="58">
        <f t="shared" si="13"/>
        <v>7.9641131062500002E-4</v>
      </c>
      <c r="E225" s="12">
        <f t="shared" si="14"/>
        <v>3.8227742910000001E-2</v>
      </c>
      <c r="F225">
        <v>-0.8</v>
      </c>
      <c r="G225" s="12"/>
      <c r="H225" s="43"/>
      <c r="I225" s="43"/>
      <c r="J225" s="43"/>
      <c r="K225" s="43"/>
      <c r="L225" s="43"/>
      <c r="M225" s="56"/>
      <c r="N225" s="56"/>
      <c r="O225" s="56"/>
      <c r="P225" s="56"/>
      <c r="Q225" s="56"/>
      <c r="R225" s="56"/>
    </row>
    <row r="226" spans="1:18" ht="15.75" x14ac:dyDescent="0.25">
      <c r="A226" s="11">
        <v>41262.666666666664</v>
      </c>
      <c r="B226" s="12">
        <v>0.03</v>
      </c>
      <c r="C226" s="12">
        <f t="shared" si="12"/>
        <v>0.84950539800000002</v>
      </c>
      <c r="D226" s="58">
        <f t="shared" si="13"/>
        <v>7.9641131062500002E-4</v>
      </c>
      <c r="E226" s="12">
        <f t="shared" si="14"/>
        <v>3.8227742910000001E-2</v>
      </c>
      <c r="F226">
        <v>-1</v>
      </c>
      <c r="G226" s="12"/>
      <c r="H226" s="43"/>
      <c r="I226" s="43"/>
      <c r="J226" s="43"/>
      <c r="K226" s="43"/>
      <c r="L226" s="43"/>
      <c r="M226" s="56"/>
      <c r="N226" s="56"/>
      <c r="O226" s="56"/>
      <c r="P226" s="56"/>
      <c r="Q226" s="56"/>
      <c r="R226" s="56"/>
    </row>
    <row r="227" spans="1:18" ht="15.75" x14ac:dyDescent="0.25">
      <c r="A227" s="11">
        <v>41262.6875</v>
      </c>
      <c r="B227" s="12">
        <v>0.03</v>
      </c>
      <c r="C227" s="12">
        <f t="shared" si="12"/>
        <v>0.84950539800000002</v>
      </c>
      <c r="D227" s="58">
        <f t="shared" si="13"/>
        <v>7.9641131062500002E-4</v>
      </c>
      <c r="E227" s="12">
        <f t="shared" si="14"/>
        <v>3.8227742910000001E-2</v>
      </c>
      <c r="F227">
        <v>-1</v>
      </c>
      <c r="G227" s="12"/>
      <c r="H227" s="43"/>
      <c r="I227" s="43"/>
      <c r="J227" s="43"/>
      <c r="K227" s="43"/>
      <c r="L227" s="43"/>
      <c r="M227" s="56"/>
      <c r="N227" s="56"/>
      <c r="O227" s="56"/>
      <c r="P227" s="56"/>
      <c r="Q227" s="56"/>
      <c r="R227" s="56"/>
    </row>
    <row r="228" spans="1:18" ht="15.75" x14ac:dyDescent="0.25">
      <c r="A228" s="11">
        <v>41262.708333333336</v>
      </c>
      <c r="B228" s="12">
        <v>0.03</v>
      </c>
      <c r="C228" s="12">
        <f t="shared" si="12"/>
        <v>0.84950539800000002</v>
      </c>
      <c r="D228" s="58">
        <f t="shared" si="13"/>
        <v>7.9641131062500002E-4</v>
      </c>
      <c r="E228" s="12">
        <f t="shared" si="14"/>
        <v>3.8227742910000001E-2</v>
      </c>
      <c r="F228">
        <v>-1</v>
      </c>
      <c r="G228" s="12"/>
      <c r="H228" s="43"/>
      <c r="I228" s="43"/>
      <c r="J228" s="43"/>
      <c r="K228" s="43"/>
      <c r="L228" s="43"/>
      <c r="M228" s="56"/>
      <c r="N228" s="56"/>
      <c r="O228" s="56"/>
      <c r="P228" s="56"/>
      <c r="Q228" s="56"/>
      <c r="R228" s="56"/>
    </row>
    <row r="229" spans="1:18" ht="15.75" x14ac:dyDescent="0.25">
      <c r="A229" s="11">
        <v>41262.729166666664</v>
      </c>
      <c r="B229" s="12">
        <v>0.03</v>
      </c>
      <c r="C229" s="12">
        <f t="shared" si="12"/>
        <v>0.84950539800000002</v>
      </c>
      <c r="D229" s="58">
        <f t="shared" si="13"/>
        <v>7.9641131062500002E-4</v>
      </c>
      <c r="E229" s="12">
        <f t="shared" si="14"/>
        <v>3.8227742910000001E-2</v>
      </c>
      <c r="F229">
        <v>-1</v>
      </c>
      <c r="G229" s="12"/>
      <c r="H229" s="43"/>
      <c r="I229" s="43"/>
      <c r="J229" s="43"/>
      <c r="K229" s="43"/>
      <c r="L229" s="43"/>
      <c r="M229" s="56"/>
      <c r="N229" s="56"/>
      <c r="O229" s="56"/>
      <c r="P229" s="56"/>
      <c r="Q229" s="56"/>
      <c r="R229" s="56"/>
    </row>
    <row r="230" spans="1:18" ht="15.75" x14ac:dyDescent="0.25">
      <c r="A230" s="11">
        <v>41262.75</v>
      </c>
      <c r="B230" s="12">
        <v>0.03</v>
      </c>
      <c r="C230" s="12">
        <f t="shared" si="12"/>
        <v>0.84950539800000002</v>
      </c>
      <c r="D230" s="58">
        <f t="shared" si="13"/>
        <v>7.9641131062500002E-4</v>
      </c>
      <c r="E230" s="12">
        <f t="shared" si="14"/>
        <v>3.8227742910000001E-2</v>
      </c>
      <c r="F230">
        <v>-1</v>
      </c>
      <c r="G230" s="12"/>
      <c r="H230" s="43"/>
      <c r="I230" s="43"/>
      <c r="J230" s="43"/>
      <c r="K230" s="43"/>
      <c r="L230" s="43"/>
      <c r="M230" s="56"/>
      <c r="N230" s="56"/>
      <c r="O230" s="56"/>
      <c r="P230" s="56"/>
      <c r="Q230" s="56"/>
      <c r="R230" s="56"/>
    </row>
    <row r="231" spans="1:18" ht="15.75" x14ac:dyDescent="0.25">
      <c r="A231" s="11">
        <v>41262.770833333336</v>
      </c>
      <c r="B231" s="12">
        <v>0.03</v>
      </c>
      <c r="C231" s="12">
        <f t="shared" si="12"/>
        <v>0.84950539800000002</v>
      </c>
      <c r="D231" s="58">
        <f t="shared" si="13"/>
        <v>7.9641131062500002E-4</v>
      </c>
      <c r="E231" s="12">
        <f t="shared" si="14"/>
        <v>3.8227742910000001E-2</v>
      </c>
      <c r="F231">
        <v>-0.6</v>
      </c>
      <c r="G231" s="12"/>
      <c r="H231" s="43"/>
      <c r="I231" s="43"/>
      <c r="J231" s="43"/>
      <c r="K231" s="43"/>
      <c r="L231" s="43"/>
      <c r="M231" s="56"/>
      <c r="N231" s="56"/>
      <c r="O231" s="56"/>
      <c r="P231" s="56"/>
      <c r="Q231" s="56"/>
      <c r="R231" s="56"/>
    </row>
    <row r="232" spans="1:18" ht="15.75" x14ac:dyDescent="0.25">
      <c r="A232" s="11">
        <v>41262.791666666664</v>
      </c>
      <c r="B232" s="12">
        <v>0.03</v>
      </c>
      <c r="C232" s="12">
        <f t="shared" si="12"/>
        <v>0.84950539800000002</v>
      </c>
      <c r="D232" s="58">
        <f t="shared" si="13"/>
        <v>7.9641131062500002E-4</v>
      </c>
      <c r="E232" s="12">
        <f t="shared" si="14"/>
        <v>3.8227742910000001E-2</v>
      </c>
      <c r="F232">
        <v>-0.9</v>
      </c>
      <c r="G232" s="12"/>
      <c r="H232" s="43"/>
      <c r="I232" s="43"/>
      <c r="J232" s="43"/>
      <c r="K232" s="43"/>
      <c r="L232" s="43"/>
      <c r="M232" s="56"/>
      <c r="N232" s="56"/>
      <c r="O232" s="56"/>
      <c r="P232" s="56"/>
      <c r="Q232" s="56"/>
      <c r="R232" s="56"/>
    </row>
    <row r="233" spans="1:18" ht="15.75" x14ac:dyDescent="0.25">
      <c r="A233" s="11">
        <v>41262.8125</v>
      </c>
      <c r="B233" s="12">
        <v>0.03</v>
      </c>
      <c r="C233" s="12">
        <f t="shared" si="12"/>
        <v>0.84950539800000002</v>
      </c>
      <c r="D233" s="58">
        <f t="shared" si="13"/>
        <v>7.9641131062500002E-4</v>
      </c>
      <c r="E233" s="12">
        <f t="shared" si="14"/>
        <v>3.8227742910000001E-2</v>
      </c>
      <c r="F233">
        <v>-1.1000000000000001</v>
      </c>
      <c r="G233" s="12"/>
      <c r="H233" s="43"/>
      <c r="I233" s="43"/>
      <c r="J233" s="43"/>
      <c r="K233" s="43"/>
      <c r="L233" s="43"/>
      <c r="M233" s="56"/>
      <c r="N233" s="56"/>
      <c r="O233" s="56"/>
      <c r="P233" s="56"/>
      <c r="Q233" s="56"/>
      <c r="R233" s="56"/>
    </row>
    <row r="234" spans="1:18" ht="15.75" x14ac:dyDescent="0.25">
      <c r="A234" s="11">
        <v>41262.833333333336</v>
      </c>
      <c r="B234" s="12">
        <v>0.03</v>
      </c>
      <c r="C234" s="12">
        <f t="shared" si="12"/>
        <v>0.84950539800000002</v>
      </c>
      <c r="D234" s="58">
        <f t="shared" si="13"/>
        <v>7.9641131062500002E-4</v>
      </c>
      <c r="E234" s="12">
        <f t="shared" si="14"/>
        <v>3.8227742910000001E-2</v>
      </c>
      <c r="F234">
        <v>-1.1000000000000001</v>
      </c>
      <c r="G234" s="12"/>
      <c r="H234" s="43"/>
      <c r="I234" s="43"/>
      <c r="J234" s="43"/>
      <c r="K234" s="43"/>
      <c r="L234" s="43"/>
      <c r="M234" s="56"/>
      <c r="N234" s="56"/>
      <c r="O234" s="56"/>
      <c r="P234" s="56"/>
      <c r="Q234" s="56"/>
      <c r="R234" s="56"/>
    </row>
    <row r="235" spans="1:18" ht="15.75" x14ac:dyDescent="0.25">
      <c r="A235" s="11">
        <v>41262.854166666664</v>
      </c>
      <c r="B235" s="12">
        <v>0.03</v>
      </c>
      <c r="C235" s="12">
        <f t="shared" si="12"/>
        <v>0.84950539800000002</v>
      </c>
      <c r="D235" s="58">
        <f t="shared" si="13"/>
        <v>7.9641131062500002E-4</v>
      </c>
      <c r="E235" s="12">
        <f t="shared" si="14"/>
        <v>3.8227742910000001E-2</v>
      </c>
      <c r="F235">
        <v>-1.1000000000000001</v>
      </c>
      <c r="G235" s="12"/>
      <c r="H235" s="43"/>
      <c r="I235" s="43"/>
      <c r="J235" s="43"/>
      <c r="K235" s="43"/>
      <c r="L235" s="43"/>
      <c r="M235" s="56"/>
      <c r="N235" s="56"/>
      <c r="O235" s="56"/>
      <c r="P235" s="56"/>
      <c r="Q235" s="56"/>
      <c r="R235" s="56"/>
    </row>
    <row r="236" spans="1:18" ht="15.75" x14ac:dyDescent="0.25">
      <c r="A236" s="11">
        <v>41262.875</v>
      </c>
      <c r="B236" s="12">
        <v>0.03</v>
      </c>
      <c r="C236" s="12">
        <f t="shared" si="12"/>
        <v>0.84950539800000002</v>
      </c>
      <c r="D236" s="58">
        <f t="shared" si="13"/>
        <v>7.9641131062500002E-4</v>
      </c>
      <c r="E236" s="12">
        <f t="shared" si="14"/>
        <v>3.8227742910000001E-2</v>
      </c>
      <c r="F236">
        <v>-1.1000000000000001</v>
      </c>
      <c r="G236" s="12"/>
      <c r="H236" s="43"/>
      <c r="I236" s="43"/>
      <c r="J236" s="43"/>
      <c r="K236" s="43"/>
      <c r="L236" s="43"/>
      <c r="M236" s="56"/>
      <c r="N236" s="56"/>
      <c r="O236" s="56"/>
      <c r="P236" s="56"/>
      <c r="Q236" s="56"/>
      <c r="R236" s="56"/>
    </row>
    <row r="237" spans="1:18" ht="15.75" x14ac:dyDescent="0.25">
      <c r="A237" s="11">
        <v>41262.895833333336</v>
      </c>
      <c r="B237" s="12">
        <v>0.03</v>
      </c>
      <c r="C237" s="12">
        <f t="shared" si="12"/>
        <v>0.84950539800000002</v>
      </c>
      <c r="D237" s="58">
        <f t="shared" si="13"/>
        <v>7.9641131062500002E-4</v>
      </c>
      <c r="E237" s="12">
        <f t="shared" si="14"/>
        <v>3.8227742910000001E-2</v>
      </c>
      <c r="F237">
        <v>-1.1000000000000001</v>
      </c>
      <c r="G237" s="12"/>
      <c r="H237" s="43"/>
      <c r="I237" s="43"/>
      <c r="J237" s="43"/>
      <c r="K237" s="43"/>
      <c r="L237" s="43"/>
      <c r="M237" s="56"/>
      <c r="N237" s="56"/>
      <c r="O237" s="56"/>
      <c r="P237" s="56"/>
      <c r="Q237" s="56"/>
      <c r="R237" s="56"/>
    </row>
    <row r="238" spans="1:18" ht="15.75" x14ac:dyDescent="0.25">
      <c r="A238" s="11">
        <v>41262.916666666664</v>
      </c>
      <c r="B238" s="12">
        <v>0.03</v>
      </c>
      <c r="C238" s="12">
        <f t="shared" si="12"/>
        <v>0.84950539800000002</v>
      </c>
      <c r="D238" s="58">
        <f t="shared" si="13"/>
        <v>7.9641131062500002E-4</v>
      </c>
      <c r="E238" s="12">
        <f t="shared" si="14"/>
        <v>3.8227742910000001E-2</v>
      </c>
      <c r="F238">
        <v>-1.1000000000000001</v>
      </c>
      <c r="G238" s="12"/>
      <c r="H238" s="43"/>
      <c r="I238" s="43"/>
      <c r="J238" s="43"/>
      <c r="K238" s="43"/>
      <c r="L238" s="43"/>
      <c r="M238" s="56"/>
      <c r="N238" s="56"/>
      <c r="O238" s="56"/>
      <c r="P238" s="56"/>
      <c r="Q238" s="56"/>
      <c r="R238" s="56"/>
    </row>
    <row r="239" spans="1:18" ht="15.75" x14ac:dyDescent="0.25">
      <c r="A239" s="11">
        <v>41262.9375</v>
      </c>
      <c r="B239" s="12">
        <v>0.03</v>
      </c>
      <c r="C239" s="12">
        <f t="shared" si="12"/>
        <v>0.84950539800000002</v>
      </c>
      <c r="D239" s="58">
        <f t="shared" si="13"/>
        <v>7.9641131062500002E-4</v>
      </c>
      <c r="E239" s="12">
        <f t="shared" si="14"/>
        <v>3.8227742910000001E-2</v>
      </c>
      <c r="F239">
        <v>-1.1000000000000001</v>
      </c>
      <c r="G239" s="12"/>
      <c r="H239" s="43"/>
      <c r="I239" s="43"/>
      <c r="J239" s="43"/>
      <c r="K239" s="43"/>
      <c r="L239" s="43"/>
      <c r="M239" s="56"/>
      <c r="N239" s="56"/>
      <c r="O239" s="56"/>
      <c r="P239" s="56"/>
      <c r="Q239" s="56"/>
      <c r="R239" s="56"/>
    </row>
    <row r="240" spans="1:18" ht="15.75" x14ac:dyDescent="0.25">
      <c r="A240" s="11">
        <v>41262.958333333336</v>
      </c>
      <c r="B240" s="12">
        <v>0.03</v>
      </c>
      <c r="C240" s="12">
        <f t="shared" si="12"/>
        <v>0.84950539800000002</v>
      </c>
      <c r="D240" s="58">
        <f t="shared" si="13"/>
        <v>7.9641131062500002E-4</v>
      </c>
      <c r="E240" s="12">
        <f t="shared" si="14"/>
        <v>3.8227742910000001E-2</v>
      </c>
      <c r="F240">
        <v>-1.1000000000000001</v>
      </c>
      <c r="G240" s="12"/>
      <c r="H240" s="43"/>
      <c r="I240" s="43"/>
      <c r="J240" s="43"/>
      <c r="K240" s="43"/>
      <c r="L240" s="43"/>
      <c r="M240" s="56"/>
      <c r="N240" s="56"/>
      <c r="O240" s="56"/>
      <c r="P240" s="56"/>
      <c r="Q240" s="56"/>
      <c r="R240" s="56"/>
    </row>
    <row r="241" spans="1:18" ht="15.75" x14ac:dyDescent="0.25">
      <c r="A241" s="11">
        <v>41262.979166666664</v>
      </c>
      <c r="B241" s="12">
        <v>0.03</v>
      </c>
      <c r="C241" s="12">
        <f t="shared" si="12"/>
        <v>0.84950539800000002</v>
      </c>
      <c r="D241" s="58">
        <f t="shared" si="13"/>
        <v>7.9641131062500002E-4</v>
      </c>
      <c r="E241" s="12">
        <f t="shared" si="14"/>
        <v>3.8227742910000001E-2</v>
      </c>
      <c r="F241">
        <v>-1.1000000000000001</v>
      </c>
      <c r="G241" s="12"/>
      <c r="H241" s="43"/>
      <c r="I241" s="43"/>
      <c r="J241" s="43"/>
      <c r="K241" s="43"/>
      <c r="L241" s="43"/>
      <c r="M241" s="56"/>
      <c r="N241" s="56"/>
      <c r="O241" s="56"/>
      <c r="P241" s="56"/>
      <c r="Q241" s="56"/>
      <c r="R241" s="56"/>
    </row>
    <row r="242" spans="1:18" ht="15.75" x14ac:dyDescent="0.25">
      <c r="A242" s="11">
        <v>41263</v>
      </c>
      <c r="B242" s="12">
        <v>0.03</v>
      </c>
      <c r="C242" s="12">
        <f t="shared" si="12"/>
        <v>0.84950539800000002</v>
      </c>
      <c r="D242" s="58">
        <f t="shared" si="13"/>
        <v>7.9641131062500002E-4</v>
      </c>
      <c r="E242" s="12">
        <f t="shared" si="14"/>
        <v>3.8227742910000001E-2</v>
      </c>
      <c r="F242">
        <v>-1.1000000000000001</v>
      </c>
      <c r="G242" s="12"/>
      <c r="H242" s="43"/>
      <c r="I242" s="43"/>
      <c r="J242" s="43"/>
      <c r="K242" s="43">
        <f>SUM(J242:J289)</f>
        <v>362.04437166137257</v>
      </c>
      <c r="L242" s="43"/>
      <c r="M242" s="56"/>
      <c r="N242" s="43">
        <f>AVERAGE(E242:E289)</f>
        <v>3.4309399261725004</v>
      </c>
      <c r="O242" s="43">
        <f>AVERAGE(E242:E289)</f>
        <v>3.4309399261725004</v>
      </c>
      <c r="P242" s="43">
        <f>MAX(E242:E289)</f>
        <v>49.696065783000009</v>
      </c>
      <c r="Q242" s="56"/>
      <c r="R242" s="56"/>
    </row>
    <row r="243" spans="1:18" ht="15.75" x14ac:dyDescent="0.25">
      <c r="A243" s="11">
        <v>41263.020833333336</v>
      </c>
      <c r="B243" s="12">
        <v>0.03</v>
      </c>
      <c r="C243" s="12">
        <f t="shared" si="12"/>
        <v>0.84950539800000002</v>
      </c>
      <c r="D243" s="58">
        <f t="shared" si="13"/>
        <v>7.9641131062500002E-4</v>
      </c>
      <c r="E243" s="12">
        <f t="shared" si="14"/>
        <v>3.8227742910000001E-2</v>
      </c>
      <c r="F243">
        <v>-1.1000000000000001</v>
      </c>
      <c r="G243" s="12"/>
      <c r="H243" s="43"/>
      <c r="I243" s="43"/>
      <c r="J243" s="43"/>
      <c r="K243" s="43"/>
      <c r="L243" s="43"/>
      <c r="M243" s="56"/>
      <c r="N243" s="56"/>
      <c r="O243" s="56"/>
      <c r="P243" s="56"/>
      <c r="Q243" s="56"/>
      <c r="R243" s="56"/>
    </row>
    <row r="244" spans="1:18" ht="15.75" x14ac:dyDescent="0.25">
      <c r="A244" s="11">
        <v>41263.041666666664</v>
      </c>
      <c r="B244" s="12">
        <v>0.03</v>
      </c>
      <c r="C244" s="12">
        <f t="shared" si="12"/>
        <v>0.84950539800000002</v>
      </c>
      <c r="D244" s="58">
        <f t="shared" si="13"/>
        <v>7.9641131062500002E-4</v>
      </c>
      <c r="E244" s="12">
        <f t="shared" si="14"/>
        <v>3.8227742910000001E-2</v>
      </c>
      <c r="F244">
        <v>-1.1000000000000001</v>
      </c>
      <c r="G244" s="12"/>
      <c r="H244" s="43"/>
      <c r="I244" s="43"/>
      <c r="J244" s="43"/>
      <c r="K244" s="43"/>
      <c r="L244" s="43"/>
      <c r="M244" s="56"/>
      <c r="N244" s="56"/>
      <c r="O244" s="56"/>
      <c r="P244" s="56"/>
      <c r="Q244" s="56"/>
      <c r="R244" s="56"/>
    </row>
    <row r="245" spans="1:18" ht="15.75" x14ac:dyDescent="0.25">
      <c r="A245" s="11">
        <v>41263.0625</v>
      </c>
      <c r="B245" s="12">
        <v>0.03</v>
      </c>
      <c r="C245" s="12">
        <f t="shared" si="12"/>
        <v>0.84950539800000002</v>
      </c>
      <c r="D245" s="58">
        <f t="shared" si="13"/>
        <v>7.9641131062500002E-4</v>
      </c>
      <c r="E245" s="12">
        <f t="shared" si="14"/>
        <v>3.8227742910000001E-2</v>
      </c>
      <c r="F245">
        <v>-1.1000000000000001</v>
      </c>
      <c r="G245" s="12"/>
      <c r="H245" s="43"/>
      <c r="I245" s="43"/>
      <c r="J245" s="43"/>
      <c r="K245" s="43"/>
      <c r="L245" s="43"/>
      <c r="M245" s="56"/>
      <c r="N245" s="56"/>
      <c r="O245" s="56"/>
      <c r="P245" s="56"/>
      <c r="Q245" s="56"/>
      <c r="R245" s="56"/>
    </row>
    <row r="246" spans="1:18" ht="15.75" x14ac:dyDescent="0.25">
      <c r="A246" s="11">
        <v>41263.083333333336</v>
      </c>
      <c r="B246" s="12">
        <v>0.03</v>
      </c>
      <c r="C246" s="12">
        <f t="shared" si="12"/>
        <v>0.84950539800000002</v>
      </c>
      <c r="D246" s="58">
        <f t="shared" si="13"/>
        <v>7.9641131062500002E-4</v>
      </c>
      <c r="E246" s="12">
        <f t="shared" si="14"/>
        <v>3.8227742910000001E-2</v>
      </c>
      <c r="F246">
        <v>-1.1000000000000001</v>
      </c>
      <c r="G246" s="12"/>
      <c r="H246" s="43"/>
      <c r="I246" s="43"/>
      <c r="J246" s="43"/>
      <c r="K246" s="43"/>
      <c r="L246" s="43"/>
      <c r="M246" s="56"/>
      <c r="N246" s="56"/>
      <c r="O246" s="56"/>
      <c r="P246" s="56"/>
      <c r="Q246" s="56"/>
      <c r="R246" s="56"/>
    </row>
    <row r="247" spans="1:18" ht="15.75" x14ac:dyDescent="0.25">
      <c r="A247" s="11">
        <v>41263.104166666664</v>
      </c>
      <c r="B247" s="12">
        <v>0.03</v>
      </c>
      <c r="C247" s="12">
        <f t="shared" si="12"/>
        <v>0.84950539800000002</v>
      </c>
      <c r="D247" s="58">
        <f t="shared" si="13"/>
        <v>7.9641131062500002E-4</v>
      </c>
      <c r="E247" s="12">
        <f t="shared" si="14"/>
        <v>3.8227742910000001E-2</v>
      </c>
      <c r="F247">
        <v>-1.1000000000000001</v>
      </c>
      <c r="G247" s="12"/>
      <c r="H247" s="43"/>
      <c r="I247" s="43"/>
      <c r="J247" s="43"/>
      <c r="K247" s="43"/>
      <c r="L247" s="43"/>
      <c r="M247" s="56"/>
      <c r="N247" s="56"/>
      <c r="O247" s="56"/>
      <c r="P247" s="56"/>
      <c r="Q247" s="56"/>
      <c r="R247" s="56"/>
    </row>
    <row r="248" spans="1:18" ht="15.75" x14ac:dyDescent="0.25">
      <c r="A248" s="11">
        <v>41263.125</v>
      </c>
      <c r="B248" s="12">
        <v>0.03</v>
      </c>
      <c r="C248" s="12">
        <f t="shared" si="12"/>
        <v>0.84950539800000002</v>
      </c>
      <c r="D248" s="58">
        <f t="shared" si="13"/>
        <v>7.9641131062500002E-4</v>
      </c>
      <c r="E248" s="12">
        <f t="shared" si="14"/>
        <v>3.8227742910000001E-2</v>
      </c>
      <c r="F248">
        <v>-1.1000000000000001</v>
      </c>
      <c r="G248" s="12"/>
      <c r="H248" s="43"/>
      <c r="I248" s="43"/>
      <c r="J248" s="43"/>
      <c r="K248" s="43"/>
      <c r="L248" s="43"/>
      <c r="M248" s="56"/>
      <c r="N248" s="56"/>
      <c r="O248" s="56"/>
      <c r="P248" s="56"/>
      <c r="Q248" s="56"/>
      <c r="R248" s="56"/>
    </row>
    <row r="249" spans="1:18" ht="15.75" x14ac:dyDescent="0.25">
      <c r="A249" s="11">
        <v>41263.145833333336</v>
      </c>
      <c r="B249" s="12">
        <v>0.03</v>
      </c>
      <c r="C249" s="12">
        <f t="shared" si="12"/>
        <v>0.84950539800000002</v>
      </c>
      <c r="D249" s="58">
        <f t="shared" si="13"/>
        <v>7.9641131062500002E-4</v>
      </c>
      <c r="E249" s="12">
        <f t="shared" si="14"/>
        <v>3.8227742910000001E-2</v>
      </c>
      <c r="F249">
        <v>-1.1000000000000001</v>
      </c>
      <c r="G249" s="12"/>
      <c r="H249" s="43"/>
      <c r="I249" s="43"/>
      <c r="J249" s="43"/>
      <c r="K249" s="43"/>
      <c r="L249" s="43"/>
      <c r="M249" s="56"/>
      <c r="N249" s="56"/>
      <c r="O249" s="56"/>
      <c r="P249" s="56"/>
      <c r="Q249" s="56"/>
      <c r="R249" s="56"/>
    </row>
    <row r="250" spans="1:18" ht="15.75" x14ac:dyDescent="0.25">
      <c r="A250" s="11">
        <v>41263.166666666664</v>
      </c>
      <c r="B250" s="12">
        <v>0.02</v>
      </c>
      <c r="C250" s="12">
        <f t="shared" si="12"/>
        <v>0.56633693200000002</v>
      </c>
      <c r="D250" s="58">
        <f t="shared" si="13"/>
        <v>5.3094087375000001E-4</v>
      </c>
      <c r="E250" s="12">
        <f t="shared" si="14"/>
        <v>2.5485161940000001E-2</v>
      </c>
      <c r="F250">
        <v>-1.1000000000000001</v>
      </c>
      <c r="G250" s="12"/>
      <c r="H250" s="43"/>
      <c r="I250" s="43"/>
      <c r="J250" s="43"/>
      <c r="K250" s="43"/>
      <c r="L250" s="43"/>
      <c r="M250" s="56"/>
      <c r="N250" s="56"/>
      <c r="O250" s="56"/>
      <c r="P250" s="56"/>
      <c r="Q250" s="56"/>
      <c r="R250" s="56"/>
    </row>
    <row r="251" spans="1:18" ht="15.75" x14ac:dyDescent="0.25">
      <c r="A251" s="11">
        <v>41263.1875</v>
      </c>
      <c r="B251" s="12">
        <v>0.03</v>
      </c>
      <c r="C251" s="12">
        <f t="shared" si="12"/>
        <v>0.84950539800000002</v>
      </c>
      <c r="D251" s="58">
        <f t="shared" si="13"/>
        <v>7.9641131062500002E-4</v>
      </c>
      <c r="E251" s="12">
        <f t="shared" si="14"/>
        <v>3.8227742910000001E-2</v>
      </c>
      <c r="F251">
        <v>-1.1000000000000001</v>
      </c>
      <c r="G251" s="12"/>
      <c r="H251" s="43"/>
      <c r="I251" s="43"/>
      <c r="J251" s="43"/>
      <c r="K251" s="43"/>
      <c r="L251" s="43"/>
      <c r="M251" s="56"/>
      <c r="N251" s="56"/>
      <c r="O251" s="56"/>
      <c r="P251" s="56"/>
      <c r="Q251" s="56"/>
      <c r="R251" s="56"/>
    </row>
    <row r="252" spans="1:18" ht="15.75" x14ac:dyDescent="0.25">
      <c r="A252" s="11">
        <v>41263.208333333336</v>
      </c>
      <c r="B252" s="12">
        <v>0.03</v>
      </c>
      <c r="C252" s="12">
        <f t="shared" si="12"/>
        <v>0.84950539800000002</v>
      </c>
      <c r="D252" s="58">
        <f t="shared" si="13"/>
        <v>7.9641131062500002E-4</v>
      </c>
      <c r="E252" s="12">
        <f t="shared" si="14"/>
        <v>3.8227742910000001E-2</v>
      </c>
      <c r="F252">
        <v>-1.1000000000000001</v>
      </c>
      <c r="G252" s="12"/>
      <c r="H252" s="43"/>
      <c r="I252" s="43"/>
      <c r="J252" s="43"/>
      <c r="K252" s="43"/>
      <c r="L252" s="43"/>
      <c r="M252" s="56"/>
      <c r="N252" s="56"/>
      <c r="O252" s="56"/>
      <c r="P252" s="56"/>
      <c r="Q252" s="56"/>
      <c r="R252" s="56"/>
    </row>
    <row r="253" spans="1:18" ht="15.75" x14ac:dyDescent="0.25">
      <c r="A253" s="11">
        <v>41263.229166666664</v>
      </c>
      <c r="B253" s="12">
        <v>0.03</v>
      </c>
      <c r="C253" s="12">
        <f t="shared" si="12"/>
        <v>0.84950539800000002</v>
      </c>
      <c r="D253" s="58">
        <f t="shared" si="13"/>
        <v>7.9641131062500002E-4</v>
      </c>
      <c r="E253" s="12">
        <f t="shared" si="14"/>
        <v>3.8227742910000001E-2</v>
      </c>
      <c r="F253">
        <v>-1.1000000000000001</v>
      </c>
      <c r="G253" s="12"/>
      <c r="H253" s="43"/>
      <c r="I253" s="43"/>
      <c r="J253" s="43"/>
      <c r="K253" s="43"/>
      <c r="L253" s="43"/>
      <c r="M253" s="56"/>
      <c r="N253" s="56"/>
      <c r="O253" s="56"/>
      <c r="P253" s="56"/>
      <c r="Q253" s="56"/>
      <c r="R253" s="56"/>
    </row>
    <row r="254" spans="1:18" ht="15.75" x14ac:dyDescent="0.25">
      <c r="A254" s="11">
        <v>41263.25</v>
      </c>
      <c r="B254" s="12">
        <v>0.02</v>
      </c>
      <c r="C254" s="12">
        <f t="shared" si="12"/>
        <v>0.56633693200000002</v>
      </c>
      <c r="D254" s="58">
        <f t="shared" si="13"/>
        <v>5.3094087375000001E-4</v>
      </c>
      <c r="E254" s="12">
        <f t="shared" si="14"/>
        <v>2.5485161940000001E-2</v>
      </c>
      <c r="F254">
        <v>-1.1000000000000001</v>
      </c>
      <c r="G254" s="12"/>
      <c r="H254" s="43"/>
      <c r="I254" s="43"/>
      <c r="J254" s="43"/>
      <c r="K254" s="43"/>
      <c r="L254" s="43"/>
      <c r="M254" s="56"/>
      <c r="N254" s="56"/>
      <c r="O254" s="56"/>
      <c r="P254" s="56"/>
      <c r="Q254" s="56"/>
      <c r="R254" s="56"/>
    </row>
    <row r="255" spans="1:18" ht="15.75" x14ac:dyDescent="0.25">
      <c r="A255" s="11">
        <v>41263.270833333336</v>
      </c>
      <c r="B255" s="12">
        <v>0.03</v>
      </c>
      <c r="C255" s="12">
        <f t="shared" si="12"/>
        <v>0.84950539800000002</v>
      </c>
      <c r="D255" s="58">
        <f t="shared" si="13"/>
        <v>7.9641131062500002E-4</v>
      </c>
      <c r="E255" s="12">
        <f t="shared" si="14"/>
        <v>3.8227742910000001E-2</v>
      </c>
      <c r="F255">
        <v>-1</v>
      </c>
      <c r="G255" s="12"/>
      <c r="H255" s="43"/>
      <c r="I255" s="43"/>
      <c r="J255" s="43"/>
      <c r="K255" s="43"/>
      <c r="L255" s="43"/>
      <c r="M255" s="56"/>
      <c r="N255" s="56"/>
      <c r="O255" s="56"/>
      <c r="P255" s="56"/>
      <c r="Q255" s="56"/>
      <c r="R255" s="56"/>
    </row>
    <row r="256" spans="1:18" ht="15.75" x14ac:dyDescent="0.25">
      <c r="A256" s="11">
        <v>41263.291666666664</v>
      </c>
      <c r="B256" s="12">
        <v>0.02</v>
      </c>
      <c r="C256" s="12">
        <f t="shared" si="12"/>
        <v>0.56633693200000002</v>
      </c>
      <c r="D256" s="58">
        <f t="shared" si="13"/>
        <v>5.3094087375000001E-4</v>
      </c>
      <c r="E256" s="12">
        <f t="shared" si="14"/>
        <v>2.5485161940000001E-2</v>
      </c>
      <c r="F256">
        <v>-1.1000000000000001</v>
      </c>
      <c r="G256" s="12"/>
      <c r="H256" s="43"/>
      <c r="I256" s="43"/>
      <c r="J256" s="43"/>
      <c r="K256" s="43"/>
      <c r="L256" s="43"/>
      <c r="M256" s="56"/>
      <c r="N256" s="56"/>
      <c r="O256" s="56"/>
      <c r="P256" s="56"/>
      <c r="Q256" s="56"/>
      <c r="R256" s="56"/>
    </row>
    <row r="257" spans="1:18" ht="15.75" x14ac:dyDescent="0.25">
      <c r="A257" s="11">
        <v>41263.3125</v>
      </c>
      <c r="B257" s="12">
        <v>0.03</v>
      </c>
      <c r="C257" s="12">
        <f t="shared" si="12"/>
        <v>0.84950539800000002</v>
      </c>
      <c r="D257" s="58">
        <f t="shared" si="13"/>
        <v>7.9641131062500002E-4</v>
      </c>
      <c r="E257" s="12">
        <f t="shared" si="14"/>
        <v>3.8227742910000001E-2</v>
      </c>
      <c r="F257">
        <v>-1.1000000000000001</v>
      </c>
      <c r="G257" s="12"/>
      <c r="H257" s="43"/>
      <c r="I257" s="43"/>
      <c r="J257" s="43"/>
      <c r="K257" s="43"/>
      <c r="L257" s="43"/>
      <c r="M257" s="56"/>
      <c r="N257" s="56"/>
      <c r="O257" s="56"/>
      <c r="P257" s="56"/>
      <c r="Q257" s="56"/>
      <c r="R257" s="56"/>
    </row>
    <row r="258" spans="1:18" ht="15.75" x14ac:dyDescent="0.25">
      <c r="A258" s="11">
        <v>41263.333333333336</v>
      </c>
      <c r="B258" s="12">
        <v>0.03</v>
      </c>
      <c r="C258" s="12">
        <f t="shared" ref="C258:C321" si="15">B258*28.3168466</f>
        <v>0.84950539800000002</v>
      </c>
      <c r="D258" s="58">
        <f t="shared" ref="D258:D321" si="16">C258*1800*10^6/(1.92*10^12)</f>
        <v>7.9641131062500002E-4</v>
      </c>
      <c r="E258" s="12">
        <f t="shared" ref="E258:E321" si="17">C258*86400*10^6/(1.92*10^12)</f>
        <v>3.8227742910000001E-2</v>
      </c>
      <c r="F258">
        <v>-1.1000000000000001</v>
      </c>
      <c r="G258" s="12"/>
      <c r="H258" s="43"/>
      <c r="I258" s="43"/>
      <c r="J258" s="43"/>
      <c r="K258" s="43"/>
      <c r="L258" s="43"/>
      <c r="M258" s="56"/>
      <c r="N258" s="56"/>
      <c r="O258" s="56"/>
      <c r="P258" s="56"/>
      <c r="Q258" s="56"/>
      <c r="R258" s="56"/>
    </row>
    <row r="259" spans="1:18" ht="15.75" x14ac:dyDescent="0.25">
      <c r="A259" s="11">
        <v>41263.354166666664</v>
      </c>
      <c r="B259" s="12">
        <v>0.03</v>
      </c>
      <c r="C259" s="12">
        <f t="shared" si="15"/>
        <v>0.84950539800000002</v>
      </c>
      <c r="D259" s="58">
        <f t="shared" si="16"/>
        <v>7.9641131062500002E-4</v>
      </c>
      <c r="E259" s="12">
        <f t="shared" si="17"/>
        <v>3.8227742910000001E-2</v>
      </c>
      <c r="F259">
        <v>-1.1000000000000001</v>
      </c>
      <c r="G259" s="12"/>
      <c r="H259" s="43"/>
      <c r="I259" s="43"/>
      <c r="J259" s="43"/>
      <c r="K259" s="43"/>
      <c r="L259" s="43"/>
      <c r="M259" s="56"/>
      <c r="N259" s="56"/>
      <c r="O259" s="56"/>
      <c r="P259" s="56"/>
      <c r="Q259" s="56"/>
      <c r="R259" s="56"/>
    </row>
    <row r="260" spans="1:18" ht="15.75" x14ac:dyDescent="0.25">
      <c r="A260" s="11">
        <v>41263.375</v>
      </c>
      <c r="B260" s="12">
        <v>0.03</v>
      </c>
      <c r="C260" s="12">
        <f t="shared" si="15"/>
        <v>0.84950539800000002</v>
      </c>
      <c r="D260" s="58">
        <f t="shared" si="16"/>
        <v>7.9641131062500002E-4</v>
      </c>
      <c r="E260" s="12">
        <f t="shared" si="17"/>
        <v>3.8227742910000001E-2</v>
      </c>
      <c r="F260">
        <v>-1.1000000000000001</v>
      </c>
      <c r="G260" s="12"/>
      <c r="H260" s="43"/>
      <c r="I260" s="43"/>
      <c r="J260" s="43"/>
      <c r="K260" s="43"/>
      <c r="L260" s="43"/>
      <c r="M260" s="56"/>
      <c r="N260" s="56"/>
      <c r="O260" s="56"/>
      <c r="P260" s="56"/>
      <c r="Q260" s="56"/>
      <c r="R260" s="56"/>
    </row>
    <row r="261" spans="1:18" ht="15.75" x14ac:dyDescent="0.25">
      <c r="A261" s="11">
        <v>41263.395833333336</v>
      </c>
      <c r="B261" s="12">
        <v>0.03</v>
      </c>
      <c r="C261" s="12">
        <f t="shared" si="15"/>
        <v>0.84950539800000002</v>
      </c>
      <c r="D261" s="58">
        <f t="shared" si="16"/>
        <v>7.9641131062500002E-4</v>
      </c>
      <c r="E261" s="12">
        <f t="shared" si="17"/>
        <v>3.8227742910000001E-2</v>
      </c>
      <c r="F261">
        <v>-1.1000000000000001</v>
      </c>
      <c r="G261" s="12"/>
      <c r="H261" s="43"/>
      <c r="I261" s="43"/>
      <c r="J261" s="43"/>
      <c r="K261" s="43"/>
      <c r="L261" s="43"/>
      <c r="M261" s="56"/>
      <c r="N261" s="56"/>
      <c r="O261" s="56"/>
      <c r="P261" s="56"/>
      <c r="Q261" s="56"/>
      <c r="R261" s="56"/>
    </row>
    <row r="262" spans="1:18" ht="15.75" x14ac:dyDescent="0.25">
      <c r="A262" s="11">
        <v>41263.416666666664</v>
      </c>
      <c r="B262" s="12">
        <v>0.03</v>
      </c>
      <c r="C262" s="12">
        <f t="shared" si="15"/>
        <v>0.84950539800000002</v>
      </c>
      <c r="D262" s="58">
        <f t="shared" si="16"/>
        <v>7.9641131062500002E-4</v>
      </c>
      <c r="E262" s="12">
        <f t="shared" si="17"/>
        <v>3.8227742910000001E-2</v>
      </c>
      <c r="F262">
        <v>-1.1000000000000001</v>
      </c>
      <c r="G262" s="12"/>
      <c r="H262" s="43"/>
      <c r="I262" s="43"/>
      <c r="J262" s="43"/>
      <c r="K262" s="43"/>
      <c r="L262" s="43"/>
      <c r="M262" s="56"/>
      <c r="N262" s="56"/>
      <c r="O262" s="56"/>
      <c r="P262" s="56"/>
      <c r="Q262" s="56"/>
      <c r="R262" s="56"/>
    </row>
    <row r="263" spans="1:18" ht="15.75" x14ac:dyDescent="0.25">
      <c r="A263" s="11">
        <v>41263.4375</v>
      </c>
      <c r="B263" s="12">
        <v>0.03</v>
      </c>
      <c r="C263" s="12">
        <f t="shared" si="15"/>
        <v>0.84950539800000002</v>
      </c>
      <c r="D263" s="58">
        <f t="shared" si="16"/>
        <v>7.9641131062500002E-4</v>
      </c>
      <c r="E263" s="12">
        <f t="shared" si="17"/>
        <v>3.8227742910000001E-2</v>
      </c>
      <c r="F263">
        <v>-1.2</v>
      </c>
      <c r="G263" s="12"/>
      <c r="H263" s="43"/>
      <c r="I263" s="43"/>
      <c r="J263" s="43"/>
      <c r="K263" s="43"/>
      <c r="L263" s="43"/>
      <c r="M263" s="56"/>
      <c r="N263" s="56"/>
      <c r="O263" s="56"/>
      <c r="P263" s="56"/>
      <c r="Q263" s="56"/>
      <c r="R263" s="56"/>
    </row>
    <row r="264" spans="1:18" ht="15.75" x14ac:dyDescent="0.25">
      <c r="A264" s="11">
        <v>41263.458333333336</v>
      </c>
      <c r="B264" s="12">
        <v>0.03</v>
      </c>
      <c r="C264" s="12">
        <f t="shared" si="15"/>
        <v>0.84950539800000002</v>
      </c>
      <c r="D264" s="58">
        <f t="shared" si="16"/>
        <v>7.9641131062500002E-4</v>
      </c>
      <c r="E264" s="12">
        <f t="shared" si="17"/>
        <v>3.8227742910000001E-2</v>
      </c>
      <c r="F264">
        <v>-1.1000000000000001</v>
      </c>
      <c r="G264" s="12"/>
      <c r="H264" s="43"/>
      <c r="I264" s="43"/>
      <c r="J264" s="43"/>
      <c r="K264" s="43"/>
      <c r="L264" s="43"/>
      <c r="M264" s="56"/>
      <c r="N264" s="56"/>
      <c r="O264" s="56"/>
      <c r="P264" s="56"/>
      <c r="Q264" s="56"/>
      <c r="R264" s="56"/>
    </row>
    <row r="265" spans="1:18" ht="15.75" x14ac:dyDescent="0.25">
      <c r="A265" s="11">
        <v>41263.479166666664</v>
      </c>
      <c r="B265" s="12">
        <v>0.03</v>
      </c>
      <c r="C265" s="12">
        <f t="shared" si="15"/>
        <v>0.84950539800000002</v>
      </c>
      <c r="D265" s="58">
        <f t="shared" si="16"/>
        <v>7.9641131062500002E-4</v>
      </c>
      <c r="E265" s="12">
        <f t="shared" si="17"/>
        <v>3.8227742910000001E-2</v>
      </c>
      <c r="F265">
        <v>-1</v>
      </c>
      <c r="G265" s="12"/>
      <c r="H265" s="43"/>
      <c r="I265" s="43"/>
      <c r="J265" s="43"/>
      <c r="K265" s="43"/>
      <c r="L265" s="43"/>
      <c r="M265" s="56"/>
      <c r="N265" s="56"/>
      <c r="O265" s="56"/>
      <c r="P265" s="56"/>
      <c r="Q265" s="56"/>
      <c r="R265" s="56"/>
    </row>
    <row r="266" spans="1:18" ht="15.75" x14ac:dyDescent="0.25">
      <c r="A266" s="11">
        <v>41263.5</v>
      </c>
      <c r="B266" s="12">
        <v>0.03</v>
      </c>
      <c r="C266" s="12">
        <f t="shared" si="15"/>
        <v>0.84950539800000002</v>
      </c>
      <c r="D266" s="58">
        <f t="shared" si="16"/>
        <v>7.9641131062500002E-4</v>
      </c>
      <c r="E266" s="12">
        <f t="shared" si="17"/>
        <v>3.8227742910000001E-2</v>
      </c>
      <c r="F266">
        <v>-1.2</v>
      </c>
      <c r="G266" s="12"/>
      <c r="H266" s="43"/>
      <c r="I266" s="43"/>
      <c r="J266" s="43"/>
      <c r="K266" s="43"/>
      <c r="L266" s="43"/>
      <c r="M266" s="56"/>
      <c r="N266" s="56"/>
      <c r="O266" s="56"/>
      <c r="P266" s="56"/>
      <c r="Q266" s="56"/>
      <c r="R266" s="56"/>
    </row>
    <row r="267" spans="1:18" ht="15.75" x14ac:dyDescent="0.25">
      <c r="A267" s="11">
        <v>41263.520833333336</v>
      </c>
      <c r="B267" s="12">
        <v>0.03</v>
      </c>
      <c r="C267" s="12">
        <f t="shared" si="15"/>
        <v>0.84950539800000002</v>
      </c>
      <c r="D267" s="58">
        <f t="shared" si="16"/>
        <v>7.9641131062500002E-4</v>
      </c>
      <c r="E267" s="12">
        <f t="shared" si="17"/>
        <v>3.8227742910000001E-2</v>
      </c>
      <c r="F267">
        <v>-1.2</v>
      </c>
      <c r="G267" s="12"/>
      <c r="H267" s="43"/>
      <c r="I267" s="43"/>
      <c r="J267" s="43"/>
      <c r="K267" s="43"/>
      <c r="L267" s="43"/>
      <c r="M267" s="56"/>
      <c r="N267" s="56"/>
      <c r="O267" s="56"/>
      <c r="P267" s="56"/>
      <c r="Q267" s="56"/>
      <c r="R267" s="56"/>
    </row>
    <row r="268" spans="1:18" ht="15.75" x14ac:dyDescent="0.25">
      <c r="A268" s="11">
        <v>41263.541666666664</v>
      </c>
      <c r="B268" s="12">
        <v>0.03</v>
      </c>
      <c r="C268" s="12">
        <f t="shared" si="15"/>
        <v>0.84950539800000002</v>
      </c>
      <c r="D268" s="58">
        <f t="shared" si="16"/>
        <v>7.9641131062500002E-4</v>
      </c>
      <c r="E268" s="12">
        <f t="shared" si="17"/>
        <v>3.8227742910000001E-2</v>
      </c>
      <c r="F268">
        <v>-1.1000000000000001</v>
      </c>
      <c r="G268" s="12"/>
      <c r="H268" s="43"/>
      <c r="I268" s="43"/>
      <c r="J268" s="43"/>
      <c r="K268" s="43"/>
      <c r="L268" s="43"/>
      <c r="M268" s="56"/>
      <c r="N268" s="56"/>
      <c r="O268" s="56"/>
      <c r="P268" s="56"/>
      <c r="Q268" s="56"/>
      <c r="R268" s="56"/>
    </row>
    <row r="269" spans="1:18" ht="15.75" x14ac:dyDescent="0.25">
      <c r="A269" s="11">
        <v>41263.5625</v>
      </c>
      <c r="B269" s="12">
        <v>0.03</v>
      </c>
      <c r="C269" s="12">
        <f t="shared" si="15"/>
        <v>0.84950539800000002</v>
      </c>
      <c r="D269" s="58">
        <f t="shared" si="16"/>
        <v>7.9641131062500002E-4</v>
      </c>
      <c r="E269" s="12">
        <f t="shared" si="17"/>
        <v>3.8227742910000001E-2</v>
      </c>
      <c r="F269">
        <v>2.4</v>
      </c>
      <c r="G269" s="12">
        <v>2.4</v>
      </c>
      <c r="H269" s="43">
        <f>1.5*(G269^1)</f>
        <v>3.5999999999999996</v>
      </c>
      <c r="I269" s="43">
        <f>C269*H269</f>
        <v>3.0582194327999996</v>
      </c>
      <c r="J269" s="43">
        <f>I269*1800*10^-6</f>
        <v>5.5047949790399987E-3</v>
      </c>
      <c r="K269" s="43"/>
      <c r="L269" s="43"/>
      <c r="M269" s="56"/>
      <c r="N269" s="56"/>
      <c r="O269" s="56"/>
      <c r="P269" s="56"/>
      <c r="Q269" s="56"/>
      <c r="R269" s="56"/>
    </row>
    <row r="270" spans="1:18" ht="15.75" x14ac:dyDescent="0.25">
      <c r="A270" s="11">
        <v>41263.583333333336</v>
      </c>
      <c r="B270" s="12">
        <v>0.03</v>
      </c>
      <c r="C270" s="12">
        <f t="shared" si="15"/>
        <v>0.84950539800000002</v>
      </c>
      <c r="D270" s="58">
        <f t="shared" si="16"/>
        <v>7.9641131062500002E-4</v>
      </c>
      <c r="E270" s="12">
        <f t="shared" si="17"/>
        <v>3.8227742910000001E-2</v>
      </c>
      <c r="F270">
        <v>2.4</v>
      </c>
      <c r="G270" s="12"/>
      <c r="H270" s="43"/>
      <c r="I270" s="43"/>
      <c r="J270" s="43"/>
      <c r="K270" s="43"/>
      <c r="L270" s="43"/>
      <c r="M270" s="56"/>
      <c r="N270" s="56"/>
      <c r="O270" s="56"/>
      <c r="P270" s="56"/>
      <c r="Q270" s="56"/>
      <c r="R270" s="56"/>
    </row>
    <row r="271" spans="1:18" ht="15.75" x14ac:dyDescent="0.25">
      <c r="A271" s="11">
        <v>41263.604166666664</v>
      </c>
      <c r="B271" s="12">
        <v>0.03</v>
      </c>
      <c r="C271" s="12">
        <f t="shared" si="15"/>
        <v>0.84950539800000002</v>
      </c>
      <c r="D271" s="58">
        <f t="shared" si="16"/>
        <v>7.9641131062500002E-4</v>
      </c>
      <c r="E271" s="12">
        <f t="shared" si="17"/>
        <v>3.8227742910000001E-2</v>
      </c>
      <c r="F271">
        <v>0.62</v>
      </c>
      <c r="G271" s="12">
        <v>0.62</v>
      </c>
      <c r="H271" s="43">
        <f t="shared" ref="H271:H290" si="18">1.5*(G271^1)</f>
        <v>0.92999999999999994</v>
      </c>
      <c r="I271" s="43">
        <f t="shared" ref="I271:I290" si="19">C271*H271</f>
        <v>0.79004002013999997</v>
      </c>
      <c r="J271" s="43">
        <f t="shared" ref="J271:J290" si="20">I271*1800*10^-6</f>
        <v>1.4220720362519998E-3</v>
      </c>
      <c r="K271" s="43"/>
      <c r="L271" s="43"/>
      <c r="M271" s="56"/>
      <c r="N271" s="56"/>
      <c r="O271" s="56"/>
      <c r="P271" s="56"/>
      <c r="Q271" s="56"/>
      <c r="R271" s="56"/>
    </row>
    <row r="272" spans="1:18" ht="15.75" x14ac:dyDescent="0.25">
      <c r="A272" s="11">
        <v>41263.625</v>
      </c>
      <c r="B272" s="12">
        <v>0.03</v>
      </c>
      <c r="C272" s="12">
        <f t="shared" si="15"/>
        <v>0.84950539800000002</v>
      </c>
      <c r="D272" s="58">
        <f t="shared" si="16"/>
        <v>7.9641131062500002E-4</v>
      </c>
      <c r="E272" s="12">
        <f t="shared" si="17"/>
        <v>3.8227742910000001E-2</v>
      </c>
      <c r="F272">
        <v>0.77</v>
      </c>
      <c r="G272" s="12">
        <v>0.77</v>
      </c>
      <c r="H272" s="43">
        <f t="shared" si="18"/>
        <v>1.155</v>
      </c>
      <c r="I272" s="43">
        <f t="shared" si="19"/>
        <v>0.98117873469000005</v>
      </c>
      <c r="J272" s="43">
        <f t="shared" si="20"/>
        <v>1.7661217224420002E-3</v>
      </c>
      <c r="K272" s="43"/>
      <c r="L272" s="43"/>
      <c r="M272" s="56"/>
      <c r="N272" s="56"/>
      <c r="O272" s="56"/>
      <c r="P272" s="56"/>
      <c r="Q272" s="56"/>
      <c r="R272" s="56"/>
    </row>
    <row r="273" spans="1:18" ht="15.75" x14ac:dyDescent="0.25">
      <c r="A273" s="11">
        <v>41263.645833333336</v>
      </c>
      <c r="B273" s="12">
        <v>0.03</v>
      </c>
      <c r="C273" s="12">
        <f t="shared" si="15"/>
        <v>0.84950539800000002</v>
      </c>
      <c r="D273" s="58">
        <f t="shared" si="16"/>
        <v>7.9641131062500002E-4</v>
      </c>
      <c r="E273" s="12">
        <f t="shared" si="17"/>
        <v>3.8227742910000001E-2</v>
      </c>
      <c r="F273">
        <v>0.52</v>
      </c>
      <c r="G273" s="12">
        <v>0.52</v>
      </c>
      <c r="H273" s="43">
        <f t="shared" si="18"/>
        <v>0.78</v>
      </c>
      <c r="I273" s="43">
        <f t="shared" si="19"/>
        <v>0.66261421044000002</v>
      </c>
      <c r="J273" s="43">
        <f t="shared" si="20"/>
        <v>1.1927055787920001E-3</v>
      </c>
      <c r="K273" s="43"/>
      <c r="L273" s="43"/>
      <c r="M273" s="56"/>
      <c r="N273" s="56"/>
      <c r="O273" s="56"/>
      <c r="P273" s="56"/>
      <c r="Q273" s="56"/>
      <c r="R273" s="56"/>
    </row>
    <row r="274" spans="1:18" ht="15.75" x14ac:dyDescent="0.25">
      <c r="A274" s="11">
        <v>41263.666666666664</v>
      </c>
      <c r="B274" s="12">
        <v>0.03</v>
      </c>
      <c r="C274" s="12">
        <f t="shared" si="15"/>
        <v>0.84950539800000002</v>
      </c>
      <c r="D274" s="58">
        <f t="shared" si="16"/>
        <v>7.9641131062500002E-4</v>
      </c>
      <c r="E274" s="12">
        <f t="shared" si="17"/>
        <v>3.8227742910000001E-2</v>
      </c>
      <c r="F274">
        <v>0.52</v>
      </c>
      <c r="G274" s="12">
        <v>0.52</v>
      </c>
      <c r="H274" s="43">
        <f t="shared" si="18"/>
        <v>0.78</v>
      </c>
      <c r="I274" s="43">
        <f t="shared" si="19"/>
        <v>0.66261421044000002</v>
      </c>
      <c r="J274" s="43">
        <f t="shared" si="20"/>
        <v>1.1927055787920001E-3</v>
      </c>
      <c r="K274" s="43"/>
      <c r="L274" s="43"/>
      <c r="M274" s="56"/>
      <c r="N274" s="56"/>
      <c r="O274" s="56"/>
      <c r="P274" s="56"/>
      <c r="Q274" s="56"/>
      <c r="R274" s="56"/>
    </row>
    <row r="275" spans="1:18" ht="15.75" x14ac:dyDescent="0.25">
      <c r="A275" s="11">
        <v>41263.6875</v>
      </c>
      <c r="B275" s="12">
        <v>0.03</v>
      </c>
      <c r="C275" s="12">
        <f t="shared" si="15"/>
        <v>0.84950539800000002</v>
      </c>
      <c r="D275" s="58">
        <f t="shared" si="16"/>
        <v>7.9641131062500002E-4</v>
      </c>
      <c r="E275" s="12">
        <f t="shared" si="17"/>
        <v>3.8227742910000001E-2</v>
      </c>
      <c r="F275">
        <v>0.49</v>
      </c>
      <c r="G275" s="12">
        <v>0.49</v>
      </c>
      <c r="H275" s="43">
        <f t="shared" si="18"/>
        <v>0.73499999999999999</v>
      </c>
      <c r="I275" s="43">
        <f t="shared" si="19"/>
        <v>0.62438646753000004</v>
      </c>
      <c r="J275" s="43">
        <f t="shared" si="20"/>
        <v>1.123895641554E-3</v>
      </c>
      <c r="K275" s="43"/>
      <c r="L275" s="43"/>
      <c r="M275" s="56"/>
      <c r="N275" s="56"/>
      <c r="O275" s="56"/>
      <c r="P275" s="56"/>
      <c r="Q275" s="56"/>
      <c r="R275" s="56"/>
    </row>
    <row r="276" spans="1:18" ht="15.75" x14ac:dyDescent="0.25">
      <c r="A276" s="11">
        <v>41263.708333333336</v>
      </c>
      <c r="B276" s="12">
        <v>0.03</v>
      </c>
      <c r="C276" s="12">
        <f t="shared" si="15"/>
        <v>0.84950539800000002</v>
      </c>
      <c r="D276" s="58">
        <f t="shared" si="16"/>
        <v>7.9641131062500002E-4</v>
      </c>
      <c r="E276" s="12">
        <f t="shared" si="17"/>
        <v>3.8227742910000001E-2</v>
      </c>
      <c r="F276">
        <v>0.51</v>
      </c>
      <c r="G276" s="12">
        <v>0.51</v>
      </c>
      <c r="H276" s="43">
        <f t="shared" si="18"/>
        <v>0.76500000000000001</v>
      </c>
      <c r="I276" s="43">
        <f t="shared" si="19"/>
        <v>0.64987162946999999</v>
      </c>
      <c r="J276" s="43">
        <f t="shared" si="20"/>
        <v>1.1697689330459999E-3</v>
      </c>
      <c r="K276" s="43"/>
      <c r="L276" s="43"/>
      <c r="M276" s="56"/>
      <c r="N276" s="56"/>
      <c r="O276" s="56"/>
      <c r="P276" s="56"/>
      <c r="Q276" s="56"/>
      <c r="R276" s="56"/>
    </row>
    <row r="277" spans="1:18" ht="15.75" x14ac:dyDescent="0.25">
      <c r="A277" s="11">
        <v>41263.729166666664</v>
      </c>
      <c r="B277" s="12">
        <v>0.03</v>
      </c>
      <c r="C277" s="12">
        <f t="shared" si="15"/>
        <v>0.84950539800000002</v>
      </c>
      <c r="D277" s="58">
        <f t="shared" si="16"/>
        <v>7.9641131062500002E-4</v>
      </c>
      <c r="E277" s="12">
        <f t="shared" si="17"/>
        <v>3.8227742910000001E-2</v>
      </c>
      <c r="F277">
        <v>0.5</v>
      </c>
      <c r="G277" s="12">
        <v>0.5</v>
      </c>
      <c r="H277" s="43">
        <f t="shared" si="18"/>
        <v>0.75</v>
      </c>
      <c r="I277" s="43">
        <f t="shared" si="19"/>
        <v>0.63712904850000007</v>
      </c>
      <c r="J277" s="43">
        <f t="shared" si="20"/>
        <v>1.1468322873000002E-3</v>
      </c>
      <c r="K277" s="43"/>
      <c r="L277" s="43"/>
      <c r="M277" s="56"/>
      <c r="N277" s="56"/>
      <c r="O277" s="56"/>
      <c r="P277" s="56"/>
      <c r="Q277" s="56"/>
      <c r="R277" s="56"/>
    </row>
    <row r="278" spans="1:18" ht="15.75" x14ac:dyDescent="0.25">
      <c r="A278" s="11">
        <v>41263.75</v>
      </c>
      <c r="B278" s="12">
        <v>0.03</v>
      </c>
      <c r="C278" s="12">
        <f t="shared" si="15"/>
        <v>0.84950539800000002</v>
      </c>
      <c r="D278" s="58">
        <f t="shared" si="16"/>
        <v>7.9641131062500002E-4</v>
      </c>
      <c r="E278" s="12">
        <f t="shared" si="17"/>
        <v>3.8227742910000001E-2</v>
      </c>
      <c r="F278">
        <v>0.49</v>
      </c>
      <c r="G278" s="12">
        <v>0.49</v>
      </c>
      <c r="H278" s="43">
        <f t="shared" si="18"/>
        <v>0.73499999999999999</v>
      </c>
      <c r="I278" s="43">
        <f t="shared" si="19"/>
        <v>0.62438646753000004</v>
      </c>
      <c r="J278" s="43">
        <f t="shared" si="20"/>
        <v>1.123895641554E-3</v>
      </c>
      <c r="K278" s="43"/>
      <c r="L278" s="43"/>
      <c r="M278" s="56"/>
      <c r="N278" s="56"/>
      <c r="O278" s="56"/>
      <c r="P278" s="56"/>
      <c r="Q278" s="56"/>
      <c r="R278" s="56"/>
    </row>
    <row r="279" spans="1:18" ht="15.75" x14ac:dyDescent="0.25">
      <c r="A279" s="11">
        <v>41263.770833333336</v>
      </c>
      <c r="B279" s="12">
        <v>0.03</v>
      </c>
      <c r="C279" s="12">
        <f t="shared" si="15"/>
        <v>0.84950539800000002</v>
      </c>
      <c r="D279" s="58">
        <f t="shared" si="16"/>
        <v>7.9641131062500002E-4</v>
      </c>
      <c r="E279" s="12">
        <f t="shared" si="17"/>
        <v>3.8227742910000001E-2</v>
      </c>
      <c r="F279">
        <v>0.62</v>
      </c>
      <c r="G279" s="12">
        <v>0.62</v>
      </c>
      <c r="H279" s="43">
        <f t="shared" si="18"/>
        <v>0.92999999999999994</v>
      </c>
      <c r="I279" s="43">
        <f t="shared" si="19"/>
        <v>0.79004002013999997</v>
      </c>
      <c r="J279" s="43">
        <f t="shared" si="20"/>
        <v>1.4220720362519998E-3</v>
      </c>
      <c r="K279" s="43"/>
      <c r="L279" s="43"/>
      <c r="M279" s="56"/>
      <c r="N279" s="56"/>
      <c r="O279" s="56"/>
      <c r="P279" s="56"/>
      <c r="Q279" s="56"/>
      <c r="R279" s="56"/>
    </row>
    <row r="280" spans="1:18" ht="15.75" x14ac:dyDescent="0.25">
      <c r="A280" s="11">
        <v>41263.791666666664</v>
      </c>
      <c r="B280" s="12">
        <v>0.03</v>
      </c>
      <c r="C280" s="12">
        <f t="shared" si="15"/>
        <v>0.84950539800000002</v>
      </c>
      <c r="D280" s="58">
        <f t="shared" si="16"/>
        <v>7.9641131062500002E-4</v>
      </c>
      <c r="E280" s="12">
        <f t="shared" si="17"/>
        <v>3.8227742910000001E-2</v>
      </c>
      <c r="F280">
        <v>0.51</v>
      </c>
      <c r="G280" s="12">
        <v>0.51</v>
      </c>
      <c r="H280" s="43">
        <f t="shared" si="18"/>
        <v>0.76500000000000001</v>
      </c>
      <c r="I280" s="43">
        <f t="shared" si="19"/>
        <v>0.64987162946999999</v>
      </c>
      <c r="J280" s="43">
        <f t="shared" si="20"/>
        <v>1.1697689330459999E-3</v>
      </c>
      <c r="K280" s="43"/>
      <c r="L280" s="43"/>
      <c r="M280" s="56"/>
      <c r="N280" s="56"/>
      <c r="O280" s="56"/>
      <c r="P280" s="56"/>
      <c r="Q280" s="56"/>
      <c r="R280" s="56"/>
    </row>
    <row r="281" spans="1:18" ht="15.75" x14ac:dyDescent="0.25">
      <c r="A281" s="11">
        <v>41263.8125</v>
      </c>
      <c r="B281" s="12">
        <v>0.03</v>
      </c>
      <c r="C281" s="12">
        <f t="shared" si="15"/>
        <v>0.84950539800000002</v>
      </c>
      <c r="D281" s="58">
        <f t="shared" si="16"/>
        <v>7.9641131062500002E-4</v>
      </c>
      <c r="E281" s="12">
        <f t="shared" si="17"/>
        <v>3.8227742910000001E-2</v>
      </c>
      <c r="F281">
        <v>0.62</v>
      </c>
      <c r="G281" s="12">
        <v>0.62</v>
      </c>
      <c r="H281" s="43">
        <f t="shared" si="18"/>
        <v>0.92999999999999994</v>
      </c>
      <c r="I281" s="43">
        <f t="shared" si="19"/>
        <v>0.79004002013999997</v>
      </c>
      <c r="J281" s="43">
        <f t="shared" si="20"/>
        <v>1.4220720362519998E-3</v>
      </c>
      <c r="K281" s="43"/>
      <c r="L281" s="43"/>
      <c r="M281" s="56"/>
      <c r="N281" s="56"/>
      <c r="O281" s="56"/>
      <c r="P281" s="56"/>
      <c r="Q281" s="56"/>
      <c r="R281" s="56"/>
    </row>
    <row r="282" spans="1:18" ht="15.75" x14ac:dyDescent="0.25">
      <c r="A282" s="11">
        <v>41263.833333333336</v>
      </c>
      <c r="B282" s="12">
        <v>0.04</v>
      </c>
      <c r="C282" s="12">
        <f t="shared" si="15"/>
        <v>1.132673864</v>
      </c>
      <c r="D282" s="58">
        <f t="shared" si="16"/>
        <v>1.0618817475E-3</v>
      </c>
      <c r="E282" s="12">
        <f t="shared" si="17"/>
        <v>5.0970323880000001E-2</v>
      </c>
      <c r="F282">
        <v>0.79</v>
      </c>
      <c r="G282" s="12">
        <v>0.79</v>
      </c>
      <c r="H282" s="43">
        <f t="shared" si="18"/>
        <v>1.1850000000000001</v>
      </c>
      <c r="I282" s="43">
        <f t="shared" si="19"/>
        <v>1.3422185288400001</v>
      </c>
      <c r="J282" s="43">
        <f t="shared" si="20"/>
        <v>2.4159933519120004E-3</v>
      </c>
      <c r="K282" s="43"/>
      <c r="L282" s="43"/>
      <c r="M282" s="56"/>
      <c r="N282" s="56"/>
      <c r="O282" s="56"/>
      <c r="P282" s="56"/>
      <c r="Q282" s="56"/>
      <c r="R282" s="56"/>
    </row>
    <row r="283" spans="1:18" ht="15.75" x14ac:dyDescent="0.25">
      <c r="A283" s="11">
        <v>41263.854166666664</v>
      </c>
      <c r="B283" s="12">
        <v>0.43</v>
      </c>
      <c r="C283" s="12">
        <f t="shared" si="15"/>
        <v>12.176244038</v>
      </c>
      <c r="D283" s="58">
        <f t="shared" si="16"/>
        <v>1.1415228785625E-2</v>
      </c>
      <c r="E283" s="12">
        <f t="shared" si="17"/>
        <v>0.54793098170999999</v>
      </c>
      <c r="F283">
        <v>12.23</v>
      </c>
      <c r="G283" s="12">
        <v>12.23</v>
      </c>
      <c r="H283" s="43">
        <f t="shared" si="18"/>
        <v>18.344999999999999</v>
      </c>
      <c r="I283" s="43">
        <f t="shared" si="19"/>
        <v>223.37319687710999</v>
      </c>
      <c r="J283" s="43">
        <f t="shared" si="20"/>
        <v>0.402071754378798</v>
      </c>
      <c r="K283" s="43"/>
      <c r="L283" s="43"/>
      <c r="M283" s="56"/>
      <c r="N283" s="56"/>
      <c r="O283" s="56"/>
      <c r="P283" s="56"/>
      <c r="Q283" s="56"/>
      <c r="R283" s="56"/>
    </row>
    <row r="284" spans="1:18" ht="15.75" x14ac:dyDescent="0.25">
      <c r="A284" s="11">
        <v>41263.875</v>
      </c>
      <c r="B284" s="12">
        <v>9.6</v>
      </c>
      <c r="C284" s="12">
        <f t="shared" si="15"/>
        <v>271.84172735999999</v>
      </c>
      <c r="D284" s="58">
        <f t="shared" si="16"/>
        <v>0.25485161939999995</v>
      </c>
      <c r="E284" s="12">
        <f t="shared" si="17"/>
        <v>12.2328777312</v>
      </c>
      <c r="F284">
        <v>29.29</v>
      </c>
      <c r="G284" s="12">
        <v>29.29</v>
      </c>
      <c r="H284" s="43">
        <f t="shared" si="18"/>
        <v>43.935000000000002</v>
      </c>
      <c r="I284" s="43">
        <f t="shared" si="19"/>
        <v>11943.366291561601</v>
      </c>
      <c r="J284" s="43">
        <f t="shared" si="20"/>
        <v>21.498059324810882</v>
      </c>
      <c r="K284" s="43"/>
      <c r="L284" s="43"/>
      <c r="M284" s="56"/>
      <c r="N284" s="56"/>
      <c r="O284" s="56"/>
      <c r="P284" s="56"/>
      <c r="Q284" s="56"/>
      <c r="R284" s="56"/>
    </row>
    <row r="285" spans="1:18" ht="15.75" x14ac:dyDescent="0.25">
      <c r="A285" s="11">
        <v>41263.895833333336</v>
      </c>
      <c r="B285" s="12">
        <v>20</v>
      </c>
      <c r="C285" s="12">
        <f t="shared" si="15"/>
        <v>566.33693200000005</v>
      </c>
      <c r="D285" s="58">
        <f t="shared" si="16"/>
        <v>0.5309408737500001</v>
      </c>
      <c r="E285" s="12">
        <f t="shared" si="17"/>
        <v>25.485161940000001</v>
      </c>
      <c r="F285">
        <v>52.6</v>
      </c>
      <c r="G285" s="12">
        <v>52.6</v>
      </c>
      <c r="H285" s="43">
        <f t="shared" si="18"/>
        <v>78.900000000000006</v>
      </c>
      <c r="I285" s="43">
        <f t="shared" si="19"/>
        <v>44683.98393480001</v>
      </c>
      <c r="J285" s="43">
        <f t="shared" si="20"/>
        <v>80.43117108264002</v>
      </c>
      <c r="K285" s="43"/>
      <c r="L285" s="43"/>
      <c r="M285" s="56"/>
      <c r="N285" s="56"/>
      <c r="O285" s="56"/>
      <c r="P285" s="56"/>
      <c r="Q285" s="56"/>
      <c r="R285" s="56"/>
    </row>
    <row r="286" spans="1:18" ht="15.75" x14ac:dyDescent="0.25">
      <c r="A286" s="11">
        <v>41263.916666666664</v>
      </c>
      <c r="B286" s="12">
        <v>16</v>
      </c>
      <c r="C286" s="12">
        <f t="shared" si="15"/>
        <v>453.06954560000003</v>
      </c>
      <c r="D286" s="58">
        <f t="shared" si="16"/>
        <v>0.42475269900000001</v>
      </c>
      <c r="E286" s="12">
        <f t="shared" si="17"/>
        <v>20.388129551999999</v>
      </c>
      <c r="F286">
        <v>25.52</v>
      </c>
      <c r="G286" s="12">
        <v>25.52</v>
      </c>
      <c r="H286" s="43">
        <f t="shared" si="18"/>
        <v>38.28</v>
      </c>
      <c r="I286" s="43">
        <f t="shared" si="19"/>
        <v>17343.502205568002</v>
      </c>
      <c r="J286" s="43">
        <f t="shared" si="20"/>
        <v>31.218303970022401</v>
      </c>
      <c r="K286" s="43"/>
      <c r="L286" s="43"/>
      <c r="M286" s="56"/>
      <c r="N286" s="56"/>
      <c r="O286" s="56"/>
      <c r="P286" s="56"/>
      <c r="Q286" s="56"/>
      <c r="R286" s="56"/>
    </row>
    <row r="287" spans="1:18" ht="15.75" x14ac:dyDescent="0.25">
      <c r="A287" s="11">
        <v>41263.9375</v>
      </c>
      <c r="B287" s="12">
        <v>18</v>
      </c>
      <c r="C287" s="12">
        <f t="shared" si="15"/>
        <v>509.70323880000001</v>
      </c>
      <c r="D287" s="58">
        <f t="shared" si="16"/>
        <v>0.477846786375</v>
      </c>
      <c r="E287" s="12">
        <f t="shared" si="17"/>
        <v>22.936645746</v>
      </c>
      <c r="F287">
        <v>23.23</v>
      </c>
      <c r="G287" s="12">
        <v>23.23</v>
      </c>
      <c r="H287" s="43">
        <f t="shared" si="18"/>
        <v>34.844999999999999</v>
      </c>
      <c r="I287" s="43">
        <f t="shared" si="19"/>
        <v>17760.609355985998</v>
      </c>
      <c r="J287" s="43">
        <f t="shared" si="20"/>
        <v>31.969096840774796</v>
      </c>
      <c r="K287" s="43"/>
      <c r="L287" s="43"/>
      <c r="M287" s="56"/>
      <c r="N287" s="56"/>
      <c r="O287" s="56"/>
      <c r="P287" s="56"/>
      <c r="Q287" s="56"/>
      <c r="R287" s="56"/>
    </row>
    <row r="288" spans="1:18" ht="15.75" x14ac:dyDescent="0.25">
      <c r="A288" s="11">
        <v>41263.958333333336</v>
      </c>
      <c r="B288" s="12">
        <v>25</v>
      </c>
      <c r="C288" s="12">
        <f t="shared" si="15"/>
        <v>707.92116500000009</v>
      </c>
      <c r="D288" s="58">
        <f t="shared" si="16"/>
        <v>0.66367609218750001</v>
      </c>
      <c r="E288" s="12">
        <f t="shared" si="17"/>
        <v>31.856452425000004</v>
      </c>
      <c r="F288">
        <v>29.83</v>
      </c>
      <c r="G288" s="12">
        <v>29.83</v>
      </c>
      <c r="H288" s="43">
        <f t="shared" si="18"/>
        <v>44.744999999999997</v>
      </c>
      <c r="I288" s="43">
        <f t="shared" si="19"/>
        <v>31675.932527925001</v>
      </c>
      <c r="J288" s="43">
        <f t="shared" si="20"/>
        <v>57.016678550264999</v>
      </c>
      <c r="K288" s="43"/>
      <c r="L288" s="43"/>
      <c r="M288" s="56"/>
      <c r="N288" s="56"/>
      <c r="O288" s="56"/>
      <c r="P288" s="56"/>
      <c r="Q288" s="56"/>
      <c r="R288" s="56"/>
    </row>
    <row r="289" spans="1:18" ht="15.75" x14ac:dyDescent="0.25">
      <c r="A289" s="11">
        <v>41263.979166666664</v>
      </c>
      <c r="B289" s="12">
        <v>39</v>
      </c>
      <c r="C289" s="12">
        <f t="shared" si="15"/>
        <v>1104.3570174000001</v>
      </c>
      <c r="D289" s="58">
        <f t="shared" si="16"/>
        <v>1.0353347038125</v>
      </c>
      <c r="E289" s="12">
        <f t="shared" si="17"/>
        <v>49.696065783000009</v>
      </c>
      <c r="F289">
        <v>46.78</v>
      </c>
      <c r="G289" s="12">
        <v>46.78</v>
      </c>
      <c r="H289" s="43">
        <f t="shared" si="18"/>
        <v>70.17</v>
      </c>
      <c r="I289" s="43">
        <f t="shared" si="19"/>
        <v>77492.731910958013</v>
      </c>
      <c r="J289" s="43">
        <f t="shared" si="20"/>
        <v>139.48691743972441</v>
      </c>
      <c r="K289" s="43"/>
      <c r="L289" s="43"/>
      <c r="M289" s="56"/>
      <c r="N289" s="56"/>
      <c r="O289" s="56"/>
      <c r="P289" s="56"/>
      <c r="Q289" s="56"/>
      <c r="R289" s="56"/>
    </row>
    <row r="290" spans="1:18" ht="15.75" x14ac:dyDescent="0.25">
      <c r="A290" s="11">
        <v>41264</v>
      </c>
      <c r="B290" s="12">
        <v>43</v>
      </c>
      <c r="C290" s="12">
        <f t="shared" si="15"/>
        <v>1217.6244038</v>
      </c>
      <c r="D290" s="58">
        <f t="shared" si="16"/>
        <v>1.1415228785624998</v>
      </c>
      <c r="E290" s="12">
        <f t="shared" si="17"/>
        <v>54.793098170999997</v>
      </c>
      <c r="F290">
        <v>45.33</v>
      </c>
      <c r="G290" s="12">
        <v>45.33</v>
      </c>
      <c r="H290" s="43">
        <f t="shared" si="18"/>
        <v>67.995000000000005</v>
      </c>
      <c r="I290" s="43">
        <f t="shared" si="19"/>
        <v>82792.371336381009</v>
      </c>
      <c r="J290" s="43">
        <f t="shared" si="20"/>
        <v>149.02626840548581</v>
      </c>
      <c r="K290" s="43">
        <f>SUM(J290:J337)</f>
        <v>1294.877090081199</v>
      </c>
      <c r="L290" s="43">
        <f>K290/1.92</f>
        <v>674.41515108395777</v>
      </c>
      <c r="M290" s="56"/>
      <c r="N290" s="43">
        <f>AVERAGE(E290:E337)</f>
        <v>12.179119967732817</v>
      </c>
      <c r="O290" s="43">
        <f>AVERAGE(E290:E337)</f>
        <v>12.179119967732817</v>
      </c>
      <c r="P290" s="43">
        <f>MAX(E290:E337)</f>
        <v>73.90696962600002</v>
      </c>
      <c r="Q290" s="56"/>
      <c r="R290" s="56"/>
    </row>
    <row r="291" spans="1:18" ht="15.75" x14ac:dyDescent="0.25">
      <c r="A291" s="11">
        <v>41264.020833333336</v>
      </c>
      <c r="B291" s="12">
        <v>58</v>
      </c>
      <c r="C291" s="12">
        <f t="shared" si="15"/>
        <v>1642.3771028000001</v>
      </c>
      <c r="D291" s="58">
        <f t="shared" si="16"/>
        <v>1.539728533875</v>
      </c>
      <c r="E291" s="12">
        <f t="shared" si="17"/>
        <v>73.90696962600002</v>
      </c>
      <c r="F291">
        <v>1335</v>
      </c>
      <c r="G291" s="81">
        <f xml:space="preserve"> -0.0179*$E291^2 + 1.6872*$E291+ 5.385</f>
        <v>32.306740301544274</v>
      </c>
      <c r="H291" s="43">
        <f t="shared" ref="H291:H309" si="21">1.5*(G291^1)</f>
        <v>48.460110452316414</v>
      </c>
      <c r="I291" s="43">
        <f t="shared" ref="I291:I309" si="22">C291*H291</f>
        <v>79589.775806043428</v>
      </c>
      <c r="J291" s="43">
        <f t="shared" ref="J291:J309" si="23">I291*1800*10^-6</f>
        <v>143.26159645087816</v>
      </c>
      <c r="K291" s="43"/>
      <c r="L291" s="43"/>
      <c r="M291" s="56"/>
      <c r="N291" s="56"/>
      <c r="O291" s="56"/>
      <c r="P291" s="56"/>
      <c r="Q291" s="56"/>
      <c r="R291" s="56"/>
    </row>
    <row r="292" spans="1:18" ht="15.75" x14ac:dyDescent="0.25">
      <c r="A292" s="11">
        <v>41264.041666666664</v>
      </c>
      <c r="B292" s="12">
        <v>54</v>
      </c>
      <c r="C292" s="12">
        <f t="shared" si="15"/>
        <v>1529.1097164</v>
      </c>
      <c r="D292" s="58">
        <f t="shared" si="16"/>
        <v>1.433540359125</v>
      </c>
      <c r="E292" s="12">
        <f t="shared" si="17"/>
        <v>68.809937238000003</v>
      </c>
      <c r="F292">
        <v>1343</v>
      </c>
      <c r="G292" s="81">
        <f t="shared" ref="G292:G309" si="24" xml:space="preserve"> -0.0179*$E292^2 + 1.6872*$E292+ 5.385</f>
        <v>36.728072525668374</v>
      </c>
      <c r="H292" s="43">
        <f t="shared" si="21"/>
        <v>55.092108788502557</v>
      </c>
      <c r="I292" s="43">
        <f t="shared" si="22"/>
        <v>84241.878845465093</v>
      </c>
      <c r="J292" s="43">
        <f t="shared" si="23"/>
        <v>151.63538192183717</v>
      </c>
      <c r="K292" s="43"/>
      <c r="L292" s="43"/>
      <c r="M292" s="34">
        <f t="shared" ref="M292:M355" si="25">J292/1.92</f>
        <v>78.976761417623521</v>
      </c>
      <c r="N292" s="56"/>
      <c r="O292" s="56"/>
      <c r="P292" s="56"/>
      <c r="Q292" s="56"/>
      <c r="R292" s="56"/>
    </row>
    <row r="293" spans="1:18" ht="15.75" x14ac:dyDescent="0.25">
      <c r="A293" s="11">
        <v>41264.0625</v>
      </c>
      <c r="B293" s="12">
        <v>51</v>
      </c>
      <c r="C293" s="12">
        <f t="shared" si="15"/>
        <v>1444.1591766000001</v>
      </c>
      <c r="D293" s="58">
        <f t="shared" si="16"/>
        <v>1.3538992280625</v>
      </c>
      <c r="E293" s="12">
        <f t="shared" si="17"/>
        <v>64.987162947000002</v>
      </c>
      <c r="F293">
        <v>1283.9000000000001</v>
      </c>
      <c r="G293" s="81">
        <f t="shared" si="24"/>
        <v>39.43371019676966</v>
      </c>
      <c r="H293" s="43">
        <f t="shared" si="21"/>
        <v>59.150565295154493</v>
      </c>
      <c r="I293" s="43">
        <f t="shared" si="22"/>
        <v>85422.831672074855</v>
      </c>
      <c r="J293" s="43">
        <f t="shared" si="23"/>
        <v>153.76109700973475</v>
      </c>
      <c r="K293" s="43"/>
      <c r="L293" s="43"/>
      <c r="M293" s="34">
        <f t="shared" si="25"/>
        <v>80.083904692570187</v>
      </c>
      <c r="N293" s="56"/>
      <c r="O293" s="56"/>
      <c r="P293" s="56"/>
      <c r="Q293" s="56"/>
      <c r="R293" s="56"/>
    </row>
    <row r="294" spans="1:18" ht="15.75" x14ac:dyDescent="0.25">
      <c r="A294" s="11">
        <v>41264.083333333336</v>
      </c>
      <c r="B294" s="12">
        <v>40</v>
      </c>
      <c r="C294" s="12">
        <f t="shared" si="15"/>
        <v>1132.6738640000001</v>
      </c>
      <c r="D294" s="58">
        <f t="shared" si="16"/>
        <v>1.0618817475000002</v>
      </c>
      <c r="E294" s="12">
        <f t="shared" si="17"/>
        <v>50.970323880000002</v>
      </c>
      <c r="F294">
        <v>1209.9000000000001</v>
      </c>
      <c r="G294" s="81">
        <f t="shared" si="24"/>
        <v>44.878397346201439</v>
      </c>
      <c r="H294" s="43">
        <f t="shared" si="21"/>
        <v>67.317596019302158</v>
      </c>
      <c r="I294" s="43">
        <f t="shared" si="22"/>
        <v>76248.881598374006</v>
      </c>
      <c r="J294" s="43">
        <f t="shared" si="23"/>
        <v>137.2479868770732</v>
      </c>
      <c r="K294" s="43"/>
      <c r="L294" s="43"/>
      <c r="M294" s="34">
        <f t="shared" si="25"/>
        <v>71.483326498475634</v>
      </c>
      <c r="N294" s="56"/>
      <c r="O294" s="56"/>
      <c r="P294" s="56"/>
      <c r="Q294" s="56"/>
      <c r="R294" s="56"/>
    </row>
    <row r="295" spans="1:18" ht="15.75" x14ac:dyDescent="0.25">
      <c r="A295" s="11">
        <v>41264.104166666664</v>
      </c>
      <c r="B295" s="12">
        <v>25</v>
      </c>
      <c r="C295" s="12">
        <f t="shared" si="15"/>
        <v>707.92116500000009</v>
      </c>
      <c r="D295" s="58">
        <f t="shared" si="16"/>
        <v>0.66367609218750001</v>
      </c>
      <c r="E295" s="12">
        <f t="shared" si="17"/>
        <v>31.856452425000004</v>
      </c>
      <c r="F295">
        <v>1198.4000000000001</v>
      </c>
      <c r="G295" s="81">
        <f t="shared" si="24"/>
        <v>40.967685787657437</v>
      </c>
      <c r="H295" s="43">
        <f t="shared" si="21"/>
        <v>61.451528681486153</v>
      </c>
      <c r="I295" s="43">
        <f t="shared" si="22"/>
        <v>43502.837775228596</v>
      </c>
      <c r="J295" s="43">
        <f t="shared" si="23"/>
        <v>78.305107995411461</v>
      </c>
      <c r="K295" s="43"/>
      <c r="L295" s="43"/>
      <c r="M295" s="34">
        <f t="shared" si="25"/>
        <v>40.783910414276804</v>
      </c>
      <c r="N295" s="56"/>
      <c r="O295" s="56"/>
      <c r="P295" s="56"/>
      <c r="Q295" s="56"/>
      <c r="R295" s="56"/>
    </row>
    <row r="296" spans="1:18" ht="15.75" x14ac:dyDescent="0.25">
      <c r="A296" s="11">
        <v>41264.125</v>
      </c>
      <c r="B296" s="12">
        <v>27</v>
      </c>
      <c r="C296" s="12">
        <f t="shared" si="15"/>
        <v>764.55485820000001</v>
      </c>
      <c r="D296" s="58">
        <f t="shared" si="16"/>
        <v>0.7167701795625</v>
      </c>
      <c r="E296" s="12">
        <f t="shared" si="17"/>
        <v>34.404968619000002</v>
      </c>
      <c r="F296">
        <v>1199.2</v>
      </c>
      <c r="G296" s="81">
        <f t="shared" si="24"/>
        <v>42.244799658405491</v>
      </c>
      <c r="H296" s="43">
        <f t="shared" si="21"/>
        <v>63.367199487608232</v>
      </c>
      <c r="I296" s="43">
        <f t="shared" si="22"/>
        <v>48447.700218779428</v>
      </c>
      <c r="J296" s="43">
        <f t="shared" si="23"/>
        <v>87.205860393802965</v>
      </c>
      <c r="K296" s="43"/>
      <c r="L296" s="43"/>
      <c r="M296" s="34">
        <f t="shared" si="25"/>
        <v>45.419718955105715</v>
      </c>
      <c r="N296" s="56"/>
      <c r="O296" s="56"/>
      <c r="P296" s="56"/>
      <c r="Q296" s="56"/>
      <c r="R296" s="56"/>
    </row>
    <row r="297" spans="1:18" ht="15.75" x14ac:dyDescent="0.25">
      <c r="A297" s="11">
        <v>41264.145833333336</v>
      </c>
      <c r="B297" s="12">
        <v>37</v>
      </c>
      <c r="C297" s="12">
        <f t="shared" si="15"/>
        <v>1047.7233242</v>
      </c>
      <c r="D297" s="58">
        <f t="shared" si="16"/>
        <v>0.98224061643749982</v>
      </c>
      <c r="E297" s="12">
        <f t="shared" si="17"/>
        <v>47.147549589</v>
      </c>
      <c r="F297">
        <v>1185.8</v>
      </c>
      <c r="G297" s="81">
        <f t="shared" si="24"/>
        <v>45.142589029335667</v>
      </c>
      <c r="H297" s="43">
        <f t="shared" si="21"/>
        <v>67.713883544003494</v>
      </c>
      <c r="I297" s="43">
        <f t="shared" si="22"/>
        <v>70945.415161215016</v>
      </c>
      <c r="J297" s="43">
        <f t="shared" si="23"/>
        <v>127.70174729018703</v>
      </c>
      <c r="K297" s="43"/>
      <c r="L297" s="43"/>
      <c r="M297" s="34">
        <f t="shared" si="25"/>
        <v>66.511326713639079</v>
      </c>
      <c r="N297" s="56"/>
      <c r="O297" s="56"/>
      <c r="P297" s="56"/>
      <c r="Q297" s="56"/>
      <c r="R297" s="56"/>
    </row>
    <row r="298" spans="1:18" ht="15.75" x14ac:dyDescent="0.25">
      <c r="A298" s="11">
        <v>41264.166666666664</v>
      </c>
      <c r="B298" s="12">
        <v>32</v>
      </c>
      <c r="C298" s="12">
        <f t="shared" si="15"/>
        <v>906.13909120000005</v>
      </c>
      <c r="D298" s="58">
        <f t="shared" si="16"/>
        <v>0.84950539800000002</v>
      </c>
      <c r="E298" s="12">
        <f t="shared" si="17"/>
        <v>40.776259103999998</v>
      </c>
      <c r="F298">
        <v>1223.3</v>
      </c>
      <c r="G298" s="81">
        <f t="shared" si="24"/>
        <v>44.420315173622683</v>
      </c>
      <c r="H298" s="43">
        <f t="shared" si="21"/>
        <v>66.630472760434031</v>
      </c>
      <c r="I298" s="43">
        <f t="shared" si="22"/>
        <v>60376.476033366052</v>
      </c>
      <c r="J298" s="43">
        <f t="shared" si="23"/>
        <v>108.67765686005889</v>
      </c>
      <c r="K298" s="43"/>
      <c r="L298" s="43"/>
      <c r="M298" s="34">
        <f t="shared" si="25"/>
        <v>56.602946281280673</v>
      </c>
      <c r="N298" s="56"/>
      <c r="O298" s="56"/>
      <c r="P298" s="56"/>
      <c r="Q298" s="56"/>
      <c r="R298" s="56"/>
    </row>
    <row r="299" spans="1:18" ht="15.75" x14ac:dyDescent="0.25">
      <c r="A299" s="11">
        <v>41264.1875</v>
      </c>
      <c r="B299" s="12">
        <v>20</v>
      </c>
      <c r="C299" s="12">
        <f t="shared" si="15"/>
        <v>566.33693200000005</v>
      </c>
      <c r="D299" s="58">
        <f t="shared" si="16"/>
        <v>0.5309408737500001</v>
      </c>
      <c r="E299" s="12">
        <f t="shared" si="17"/>
        <v>25.485161940000001</v>
      </c>
      <c r="F299">
        <v>1230.8</v>
      </c>
      <c r="G299" s="81">
        <f t="shared" si="24"/>
        <v>36.757631949134357</v>
      </c>
      <c r="H299" s="43">
        <f t="shared" si="21"/>
        <v>55.136447923701539</v>
      </c>
      <c r="I299" s="43">
        <f t="shared" si="22"/>
        <v>31225.806758486902</v>
      </c>
      <c r="J299" s="43">
        <f t="shared" si="23"/>
        <v>56.206452165276417</v>
      </c>
      <c r="K299" s="43"/>
      <c r="L299" s="43"/>
      <c r="M299" s="34">
        <f t="shared" si="25"/>
        <v>29.274193836081469</v>
      </c>
      <c r="N299" s="56"/>
      <c r="O299" s="56"/>
      <c r="P299" s="56"/>
      <c r="Q299" s="56"/>
      <c r="R299" s="56"/>
    </row>
    <row r="300" spans="1:18" ht="15.75" x14ac:dyDescent="0.25">
      <c r="A300" s="11">
        <v>41264.208333333336</v>
      </c>
      <c r="B300" s="12">
        <v>14</v>
      </c>
      <c r="C300" s="12">
        <f t="shared" si="15"/>
        <v>396.43585240000004</v>
      </c>
      <c r="D300" s="58">
        <f t="shared" si="16"/>
        <v>0.37165861162500008</v>
      </c>
      <c r="E300" s="12">
        <f t="shared" si="17"/>
        <v>17.839613358000001</v>
      </c>
      <c r="F300">
        <v>1158.5</v>
      </c>
      <c r="G300" s="81">
        <f t="shared" si="24"/>
        <v>29.787288352361116</v>
      </c>
      <c r="H300" s="43">
        <f t="shared" si="21"/>
        <v>44.680932528541675</v>
      </c>
      <c r="I300" s="43">
        <f t="shared" si="22"/>
        <v>17713.123572979308</v>
      </c>
      <c r="J300" s="43">
        <f t="shared" si="23"/>
        <v>31.883622431362753</v>
      </c>
      <c r="K300" s="43"/>
      <c r="L300" s="43"/>
      <c r="M300" s="34">
        <f t="shared" si="25"/>
        <v>16.606053349668102</v>
      </c>
      <c r="N300" s="56"/>
      <c r="O300" s="56"/>
      <c r="P300" s="56"/>
      <c r="Q300" s="56"/>
      <c r="R300" s="56"/>
    </row>
    <row r="301" spans="1:18" ht="15.75" x14ac:dyDescent="0.25">
      <c r="A301" s="11">
        <v>41264.229166666664</v>
      </c>
      <c r="B301" s="12">
        <v>10</v>
      </c>
      <c r="C301" s="12">
        <f t="shared" si="15"/>
        <v>283.16846600000002</v>
      </c>
      <c r="D301" s="58">
        <f t="shared" si="16"/>
        <v>0.26547043687500005</v>
      </c>
      <c r="E301" s="12">
        <f t="shared" si="17"/>
        <v>12.742580970000001</v>
      </c>
      <c r="F301">
        <v>1191.5</v>
      </c>
      <c r="G301" s="81">
        <f t="shared" si="24"/>
        <v>23.977799293575593</v>
      </c>
      <c r="H301" s="43">
        <f t="shared" si="21"/>
        <v>35.966698940363386</v>
      </c>
      <c r="I301" s="43">
        <f t="shared" si="22"/>
        <v>10184.634966026526</v>
      </c>
      <c r="J301" s="43">
        <f t="shared" si="23"/>
        <v>18.332342938847745</v>
      </c>
      <c r="K301" s="43"/>
      <c r="L301" s="43"/>
      <c r="M301" s="34">
        <f t="shared" si="25"/>
        <v>9.5480952806498678</v>
      </c>
      <c r="N301" s="56"/>
      <c r="O301" s="56"/>
      <c r="P301" s="56"/>
      <c r="Q301" s="56"/>
      <c r="R301" s="56"/>
    </row>
    <row r="302" spans="1:18" ht="15.75" x14ac:dyDescent="0.25">
      <c r="A302" s="11">
        <v>41264.25</v>
      </c>
      <c r="B302" s="12">
        <v>7.1</v>
      </c>
      <c r="C302" s="12">
        <f t="shared" si="15"/>
        <v>201.04961086</v>
      </c>
      <c r="D302" s="58">
        <f t="shared" si="16"/>
        <v>0.18848401018124999</v>
      </c>
      <c r="E302" s="12">
        <f t="shared" si="17"/>
        <v>9.0472324887000006</v>
      </c>
      <c r="F302">
        <v>1201.0999999999999</v>
      </c>
      <c r="G302" s="81">
        <f t="shared" si="24"/>
        <v>19.184332413822503</v>
      </c>
      <c r="H302" s="43">
        <f t="shared" si="21"/>
        <v>28.776498620733754</v>
      </c>
      <c r="I302" s="43">
        <f t="shared" si="22"/>
        <v>5785.5038496118477</v>
      </c>
      <c r="J302" s="43">
        <f t="shared" si="23"/>
        <v>10.413906929301325</v>
      </c>
      <c r="K302" s="43"/>
      <c r="L302" s="43"/>
      <c r="M302" s="34">
        <f t="shared" si="25"/>
        <v>5.4239098590111068</v>
      </c>
      <c r="N302" s="56"/>
      <c r="O302" s="56"/>
      <c r="P302" s="56"/>
      <c r="Q302" s="56"/>
      <c r="R302" s="56"/>
    </row>
    <row r="303" spans="1:18" ht="15.75" x14ac:dyDescent="0.25">
      <c r="A303" s="11">
        <v>41264.270833333336</v>
      </c>
      <c r="B303" s="12">
        <v>5.7</v>
      </c>
      <c r="C303" s="12">
        <f t="shared" si="15"/>
        <v>161.40602562000001</v>
      </c>
      <c r="D303" s="58">
        <f t="shared" si="16"/>
        <v>0.15131814901874999</v>
      </c>
      <c r="E303" s="12">
        <f t="shared" si="17"/>
        <v>7.2632711528999998</v>
      </c>
      <c r="F303">
        <v>1204.0999999999999</v>
      </c>
      <c r="G303" s="81">
        <f t="shared" si="24"/>
        <v>16.695274658827046</v>
      </c>
      <c r="H303" s="43">
        <f t="shared" si="21"/>
        <v>25.042911988240569</v>
      </c>
      <c r="I303" s="43">
        <f t="shared" si="22"/>
        <v>4042.0768939733625</v>
      </c>
      <c r="J303" s="43">
        <f t="shared" si="23"/>
        <v>7.2757384091520523</v>
      </c>
      <c r="K303" s="43"/>
      <c r="L303" s="43"/>
      <c r="M303" s="34">
        <f t="shared" si="25"/>
        <v>3.7894470881000273</v>
      </c>
      <c r="N303" s="56"/>
      <c r="O303" s="56"/>
      <c r="P303" s="56"/>
      <c r="Q303" s="56"/>
      <c r="R303" s="56"/>
    </row>
    <row r="304" spans="1:18" ht="15.75" x14ac:dyDescent="0.25">
      <c r="A304" s="11">
        <v>41264.291666666664</v>
      </c>
      <c r="B304" s="12">
        <v>4.8</v>
      </c>
      <c r="C304" s="12">
        <f t="shared" si="15"/>
        <v>135.92086368</v>
      </c>
      <c r="D304" s="58">
        <f t="shared" si="16"/>
        <v>0.12742580969999998</v>
      </c>
      <c r="E304" s="12">
        <f t="shared" si="17"/>
        <v>6.1164388656000002</v>
      </c>
      <c r="F304">
        <v>1232.3</v>
      </c>
      <c r="G304" s="81">
        <f t="shared" si="24"/>
        <v>15.035001897340782</v>
      </c>
      <c r="H304" s="43">
        <f t="shared" si="21"/>
        <v>22.552502846011173</v>
      </c>
      <c r="I304" s="43">
        <f t="shared" si="22"/>
        <v>3065.3556649754964</v>
      </c>
      <c r="J304" s="43">
        <f t="shared" si="23"/>
        <v>5.5176401969558926</v>
      </c>
      <c r="K304" s="43"/>
      <c r="L304" s="43"/>
      <c r="M304" s="34">
        <f t="shared" si="25"/>
        <v>2.8737709359145276</v>
      </c>
      <c r="N304" s="56"/>
      <c r="O304" s="56"/>
      <c r="P304" s="56"/>
      <c r="Q304" s="56"/>
      <c r="R304" s="56"/>
    </row>
    <row r="305" spans="1:18" ht="15.75" x14ac:dyDescent="0.25">
      <c r="A305" s="11">
        <v>41264.3125</v>
      </c>
      <c r="B305" s="12">
        <v>3.9</v>
      </c>
      <c r="C305" s="12">
        <f t="shared" si="15"/>
        <v>110.43570174</v>
      </c>
      <c r="D305" s="58">
        <f t="shared" si="16"/>
        <v>0.10353347038125001</v>
      </c>
      <c r="E305" s="12">
        <f t="shared" si="17"/>
        <v>4.9696065782999996</v>
      </c>
      <c r="F305">
        <v>1258.7</v>
      </c>
      <c r="G305" s="81">
        <f t="shared" si="24"/>
        <v>13.327644106086581</v>
      </c>
      <c r="H305" s="43">
        <f t="shared" si="21"/>
        <v>19.991466159129871</v>
      </c>
      <c r="I305" s="43">
        <f t="shared" si="22"/>
        <v>2207.7715940949697</v>
      </c>
      <c r="J305" s="43">
        <f t="shared" si="23"/>
        <v>3.9739888693709449</v>
      </c>
      <c r="K305" s="43"/>
      <c r="L305" s="43"/>
      <c r="M305" s="34">
        <f t="shared" si="25"/>
        <v>2.0697858694640336</v>
      </c>
      <c r="N305" s="56"/>
      <c r="O305" s="56"/>
      <c r="P305" s="56"/>
      <c r="Q305" s="56"/>
      <c r="R305" s="56"/>
    </row>
    <row r="306" spans="1:18" ht="15.75" x14ac:dyDescent="0.25">
      <c r="A306" s="11">
        <v>41264.333333333336</v>
      </c>
      <c r="B306" s="12">
        <v>3.3</v>
      </c>
      <c r="C306" s="12">
        <f t="shared" si="15"/>
        <v>93.445593779999996</v>
      </c>
      <c r="D306" s="58">
        <f t="shared" si="16"/>
        <v>8.7605244168749985E-2</v>
      </c>
      <c r="E306" s="12">
        <f t="shared" si="17"/>
        <v>4.2050517201000002</v>
      </c>
      <c r="F306">
        <v>1267.3</v>
      </c>
      <c r="G306" s="81">
        <f t="shared" si="24"/>
        <v>12.163247228712704</v>
      </c>
      <c r="H306" s="43">
        <f t="shared" si="21"/>
        <v>18.244870843069055</v>
      </c>
      <c r="I306" s="43">
        <f t="shared" si="22"/>
        <v>1704.902789369997</v>
      </c>
      <c r="J306" s="43">
        <f t="shared" si="23"/>
        <v>3.0688250208659942</v>
      </c>
      <c r="K306" s="43"/>
      <c r="L306" s="43"/>
      <c r="M306" s="34">
        <f t="shared" si="25"/>
        <v>1.5983463650343721</v>
      </c>
      <c r="N306" s="56"/>
      <c r="O306" s="56"/>
      <c r="P306" s="56"/>
      <c r="Q306" s="56"/>
      <c r="R306" s="56"/>
    </row>
    <row r="307" spans="1:18" ht="15.75" x14ac:dyDescent="0.25">
      <c r="A307" s="11">
        <v>41264.354166666664</v>
      </c>
      <c r="B307" s="12">
        <v>2.7</v>
      </c>
      <c r="C307" s="12">
        <f t="shared" si="15"/>
        <v>76.455485820000007</v>
      </c>
      <c r="D307" s="58">
        <f t="shared" si="16"/>
        <v>7.1677017956250019E-2</v>
      </c>
      <c r="E307" s="12">
        <f t="shared" si="17"/>
        <v>3.4404968618999998</v>
      </c>
      <c r="F307">
        <v>1284</v>
      </c>
      <c r="G307" s="81">
        <f t="shared" si="24"/>
        <v>10.977923671441967</v>
      </c>
      <c r="H307" s="43">
        <f t="shared" si="21"/>
        <v>16.466885507162949</v>
      </c>
      <c r="I307" s="43">
        <f t="shared" si="22"/>
        <v>1258.9837313924604</v>
      </c>
      <c r="J307" s="43">
        <f t="shared" si="23"/>
        <v>2.2661707165064287</v>
      </c>
      <c r="K307" s="43"/>
      <c r="L307" s="43"/>
      <c r="M307" s="34">
        <f t="shared" si="25"/>
        <v>1.1802972481804317</v>
      </c>
      <c r="N307" s="56"/>
      <c r="O307" s="56"/>
      <c r="P307" s="56"/>
      <c r="Q307" s="56"/>
      <c r="R307" s="56"/>
    </row>
    <row r="308" spans="1:18" ht="15.75" x14ac:dyDescent="0.25">
      <c r="A308" s="11">
        <v>41264.375</v>
      </c>
      <c r="B308" s="12">
        <v>2.4</v>
      </c>
      <c r="C308" s="12">
        <f t="shared" si="15"/>
        <v>67.960431839999998</v>
      </c>
      <c r="D308" s="58">
        <f t="shared" si="16"/>
        <v>6.3712904849999988E-2</v>
      </c>
      <c r="E308" s="12">
        <f t="shared" si="17"/>
        <v>3.0582194328000001</v>
      </c>
      <c r="F308">
        <v>1283.9000000000001</v>
      </c>
      <c r="G308" s="81">
        <f t="shared" si="24"/>
        <v>10.377414387845274</v>
      </c>
      <c r="H308" s="43">
        <f t="shared" si="21"/>
        <v>15.566121581767911</v>
      </c>
      <c r="I308" s="43">
        <f t="shared" si="22"/>
        <v>1057.880344770891</v>
      </c>
      <c r="J308" s="43">
        <f t="shared" si="23"/>
        <v>1.9041846205876038</v>
      </c>
      <c r="K308" s="43"/>
      <c r="L308" s="43"/>
      <c r="M308" s="34">
        <f t="shared" si="25"/>
        <v>0.99176282322271037</v>
      </c>
      <c r="N308" s="56"/>
      <c r="O308" s="56"/>
      <c r="P308" s="56"/>
      <c r="Q308" s="56"/>
      <c r="R308" s="56"/>
    </row>
    <row r="309" spans="1:18" ht="15.75" x14ac:dyDescent="0.25">
      <c r="A309" s="11">
        <v>41264.395833333336</v>
      </c>
      <c r="B309" s="12">
        <v>1.8</v>
      </c>
      <c r="C309" s="12">
        <f t="shared" si="15"/>
        <v>50.970323880000002</v>
      </c>
      <c r="D309" s="58">
        <f t="shared" si="16"/>
        <v>4.7784678637500008E-2</v>
      </c>
      <c r="E309" s="12">
        <f t="shared" si="17"/>
        <v>2.2936645746000002</v>
      </c>
      <c r="F309">
        <v>1255</v>
      </c>
      <c r="G309" s="81">
        <f t="shared" si="24"/>
        <v>9.1607008107292476</v>
      </c>
      <c r="H309" s="43">
        <f t="shared" si="21"/>
        <v>13.741051216093872</v>
      </c>
      <c r="I309" s="43">
        <f t="shared" si="22"/>
        <v>700.38583093597254</v>
      </c>
      <c r="J309" s="43">
        <f t="shared" si="23"/>
        <v>1.2606944956847506</v>
      </c>
      <c r="K309" s="43"/>
      <c r="L309" s="43"/>
      <c r="M309" s="34">
        <f t="shared" si="25"/>
        <v>0.6566117165024743</v>
      </c>
      <c r="N309" s="56"/>
      <c r="O309" s="56"/>
      <c r="P309" s="56"/>
      <c r="Q309" s="56"/>
      <c r="R309" s="56"/>
    </row>
    <row r="310" spans="1:18" ht="15.75" x14ac:dyDescent="0.25">
      <c r="A310" s="11">
        <v>41264.416666666664</v>
      </c>
      <c r="B310" s="12">
        <v>1.6</v>
      </c>
      <c r="C310" s="12">
        <f t="shared" si="15"/>
        <v>45.306954560000008</v>
      </c>
      <c r="D310" s="58">
        <f t="shared" si="16"/>
        <v>4.2475269900000008E-2</v>
      </c>
      <c r="E310" s="12">
        <f t="shared" si="17"/>
        <v>2.0388129552000001</v>
      </c>
      <c r="F310">
        <v>16.77</v>
      </c>
      <c r="G310" s="12">
        <v>16.77</v>
      </c>
      <c r="H310" s="43">
        <f t="shared" ref="H310:H373" si="26">1.5*(G310^1)</f>
        <v>25.155000000000001</v>
      </c>
      <c r="I310" s="43">
        <f t="shared" ref="I310:I373" si="27">C310*H310</f>
        <v>1139.6964419568003</v>
      </c>
      <c r="J310" s="43">
        <f t="shared" ref="J310:J373" si="28">I310*1800*10^-6</f>
        <v>2.0514535955222404</v>
      </c>
      <c r="K310" s="43"/>
      <c r="L310" s="43"/>
      <c r="M310" s="34">
        <f t="shared" si="25"/>
        <v>1.0684654143345003</v>
      </c>
      <c r="N310" s="56"/>
      <c r="O310" s="56"/>
      <c r="P310" s="56"/>
      <c r="Q310" s="56"/>
      <c r="R310" s="56"/>
    </row>
    <row r="311" spans="1:18" ht="15.75" x14ac:dyDescent="0.25">
      <c r="A311" s="11">
        <v>41264.4375</v>
      </c>
      <c r="B311" s="12">
        <v>1.4</v>
      </c>
      <c r="C311" s="12">
        <f t="shared" si="15"/>
        <v>39.64358524</v>
      </c>
      <c r="D311" s="58">
        <f t="shared" si="16"/>
        <v>3.7165861162500001E-2</v>
      </c>
      <c r="E311" s="12">
        <f t="shared" si="17"/>
        <v>1.7839613357999999</v>
      </c>
      <c r="F311">
        <v>16.22</v>
      </c>
      <c r="G311" s="12">
        <v>16.22</v>
      </c>
      <c r="H311" s="43">
        <f t="shared" si="26"/>
        <v>24.33</v>
      </c>
      <c r="I311" s="43">
        <f t="shared" si="27"/>
        <v>964.52842888919997</v>
      </c>
      <c r="J311" s="43">
        <f t="shared" si="28"/>
        <v>1.7361511720005598</v>
      </c>
      <c r="K311" s="43"/>
      <c r="L311" s="43"/>
      <c r="M311" s="34">
        <f t="shared" si="25"/>
        <v>0.90424540208362492</v>
      </c>
      <c r="N311" s="56"/>
      <c r="O311" s="56"/>
      <c r="P311" s="56"/>
      <c r="Q311" s="56"/>
      <c r="R311" s="56"/>
    </row>
    <row r="312" spans="1:18" ht="15.75" x14ac:dyDescent="0.25">
      <c r="A312" s="11">
        <v>41264.458333333336</v>
      </c>
      <c r="B312" s="12">
        <v>1.5</v>
      </c>
      <c r="C312" s="12">
        <f t="shared" si="15"/>
        <v>42.475269900000001</v>
      </c>
      <c r="D312" s="58">
        <f t="shared" si="16"/>
        <v>3.9820565531249998E-2</v>
      </c>
      <c r="E312" s="12">
        <f t="shared" si="17"/>
        <v>1.9113871455</v>
      </c>
      <c r="F312">
        <v>15.06</v>
      </c>
      <c r="G312" s="12">
        <v>15.06</v>
      </c>
      <c r="H312" s="43">
        <f t="shared" si="26"/>
        <v>22.59</v>
      </c>
      <c r="I312" s="43">
        <f t="shared" si="27"/>
        <v>959.51634704100002</v>
      </c>
      <c r="J312" s="43">
        <f t="shared" si="28"/>
        <v>1.7271294246738</v>
      </c>
      <c r="K312" s="43"/>
      <c r="L312" s="43"/>
      <c r="M312" s="34">
        <f t="shared" si="25"/>
        <v>0.89954657535093752</v>
      </c>
      <c r="N312" s="56"/>
      <c r="O312" s="56"/>
      <c r="P312" s="56"/>
      <c r="Q312" s="56"/>
      <c r="R312" s="56"/>
    </row>
    <row r="313" spans="1:18" ht="15.75" x14ac:dyDescent="0.25">
      <c r="A313" s="11">
        <v>41264.479166666664</v>
      </c>
      <c r="B313" s="12">
        <v>1.1000000000000001</v>
      </c>
      <c r="C313" s="12">
        <f t="shared" si="15"/>
        <v>31.148531260000006</v>
      </c>
      <c r="D313" s="58">
        <f t="shared" si="16"/>
        <v>2.9201748056250004E-2</v>
      </c>
      <c r="E313" s="12">
        <f t="shared" si="17"/>
        <v>1.4016839067000002</v>
      </c>
      <c r="F313">
        <v>14.69</v>
      </c>
      <c r="G313" s="12">
        <v>14.69</v>
      </c>
      <c r="H313" s="43">
        <f t="shared" si="26"/>
        <v>22.035</v>
      </c>
      <c r="I313" s="43">
        <f t="shared" si="27"/>
        <v>686.35788631410014</v>
      </c>
      <c r="J313" s="43">
        <f t="shared" si="28"/>
        <v>1.2354441953653803</v>
      </c>
      <c r="K313" s="43"/>
      <c r="L313" s="43"/>
      <c r="M313" s="34">
        <f t="shared" si="25"/>
        <v>0.64346051841946894</v>
      </c>
      <c r="N313" s="56"/>
      <c r="O313" s="56"/>
      <c r="P313" s="56"/>
      <c r="Q313" s="56"/>
      <c r="R313" s="56"/>
    </row>
    <row r="314" spans="1:18" ht="15.75" x14ac:dyDescent="0.25">
      <c r="A314" s="11">
        <v>41264.5</v>
      </c>
      <c r="B314" s="12">
        <v>0.99</v>
      </c>
      <c r="C314" s="12">
        <f t="shared" si="15"/>
        <v>28.033678134000002</v>
      </c>
      <c r="D314" s="58">
        <f t="shared" si="16"/>
        <v>2.6281573250625002E-2</v>
      </c>
      <c r="E314" s="12">
        <f t="shared" si="17"/>
        <v>1.2615155160300002</v>
      </c>
      <c r="F314">
        <v>14.42</v>
      </c>
      <c r="G314" s="12">
        <v>14.42</v>
      </c>
      <c r="H314" s="43">
        <f t="shared" si="26"/>
        <v>21.63</v>
      </c>
      <c r="I314" s="43">
        <f t="shared" si="27"/>
        <v>606.36845803842004</v>
      </c>
      <c r="J314" s="43">
        <f t="shared" si="28"/>
        <v>1.091463224469156</v>
      </c>
      <c r="K314" s="43"/>
      <c r="L314" s="43"/>
      <c r="M314" s="34">
        <f t="shared" si="25"/>
        <v>0.56847042941101877</v>
      </c>
      <c r="N314" s="56"/>
      <c r="O314" s="56"/>
      <c r="P314" s="56"/>
      <c r="Q314" s="56"/>
      <c r="R314" s="56"/>
    </row>
    <row r="315" spans="1:18" ht="15.75" x14ac:dyDescent="0.25">
      <c r="A315" s="11">
        <v>41264.520833333336</v>
      </c>
      <c r="B315" s="12">
        <v>1.1000000000000001</v>
      </c>
      <c r="C315" s="12">
        <f t="shared" si="15"/>
        <v>31.148531260000006</v>
      </c>
      <c r="D315" s="58">
        <f t="shared" si="16"/>
        <v>2.9201748056250004E-2</v>
      </c>
      <c r="E315" s="12">
        <f t="shared" si="17"/>
        <v>1.4016839067000002</v>
      </c>
      <c r="F315">
        <v>13.88</v>
      </c>
      <c r="G315" s="12">
        <v>13.88</v>
      </c>
      <c r="H315" s="43">
        <f t="shared" si="26"/>
        <v>20.82</v>
      </c>
      <c r="I315" s="43">
        <f t="shared" si="27"/>
        <v>648.51242083320017</v>
      </c>
      <c r="J315" s="43">
        <f t="shared" si="28"/>
        <v>1.1673223574997602</v>
      </c>
      <c r="K315" s="43"/>
      <c r="L315" s="43"/>
      <c r="M315" s="34">
        <f t="shared" si="25"/>
        <v>0.60798039453112518</v>
      </c>
      <c r="N315" s="56"/>
      <c r="O315" s="56"/>
      <c r="P315" s="56"/>
      <c r="Q315" s="56"/>
      <c r="R315" s="56"/>
    </row>
    <row r="316" spans="1:18" ht="15.75" x14ac:dyDescent="0.25">
      <c r="A316" s="11">
        <v>41264.541666666664</v>
      </c>
      <c r="B316" s="31">
        <v>0.91500000000000004</v>
      </c>
      <c r="C316" s="31">
        <f t="shared" si="15"/>
        <v>25.909914639000004</v>
      </c>
      <c r="D316" s="58">
        <f t="shared" si="16"/>
        <v>2.4290544974062505E-2</v>
      </c>
      <c r="E316" s="31">
        <f t="shared" si="17"/>
        <v>1.1659461587550004</v>
      </c>
      <c r="F316">
        <v>13.39</v>
      </c>
      <c r="G316" s="12">
        <v>13.39</v>
      </c>
      <c r="H316" s="43">
        <f t="shared" si="26"/>
        <v>20.085000000000001</v>
      </c>
      <c r="I316" s="43">
        <f t="shared" si="27"/>
        <v>520.40063552431513</v>
      </c>
      <c r="J316" s="43">
        <f t="shared" si="28"/>
        <v>0.93672114394376726</v>
      </c>
      <c r="K316" s="43"/>
      <c r="L316" s="43"/>
      <c r="M316" s="34">
        <f t="shared" si="25"/>
        <v>0.48787559580404549</v>
      </c>
      <c r="N316" s="56"/>
      <c r="O316" s="56"/>
      <c r="P316" s="56"/>
      <c r="Q316" s="56"/>
      <c r="R316" s="56"/>
    </row>
    <row r="317" spans="1:18" ht="15.75" x14ac:dyDescent="0.25">
      <c r="A317" s="11">
        <v>41264.5625</v>
      </c>
      <c r="B317" s="12">
        <v>0.73</v>
      </c>
      <c r="C317" s="12">
        <f t="shared" si="15"/>
        <v>20.671298018000002</v>
      </c>
      <c r="D317" s="58">
        <f t="shared" si="16"/>
        <v>1.9379341891875002E-2</v>
      </c>
      <c r="E317" s="12">
        <f t="shared" si="17"/>
        <v>0.93020841081000005</v>
      </c>
      <c r="F317">
        <v>12.51</v>
      </c>
      <c r="G317" s="12">
        <v>12.51</v>
      </c>
      <c r="H317" s="43">
        <f t="shared" si="26"/>
        <v>18.765000000000001</v>
      </c>
      <c r="I317" s="43">
        <f t="shared" si="27"/>
        <v>387.89690730777005</v>
      </c>
      <c r="J317" s="43">
        <f t="shared" si="28"/>
        <v>0.69821443315398612</v>
      </c>
      <c r="K317" s="43"/>
      <c r="L317" s="43"/>
      <c r="M317" s="34">
        <f t="shared" si="25"/>
        <v>0.36365335060103443</v>
      </c>
      <c r="N317" s="56"/>
      <c r="O317" s="56"/>
      <c r="P317" s="56"/>
      <c r="Q317" s="56"/>
      <c r="R317" s="56"/>
    </row>
    <row r="318" spans="1:18" ht="15.75" x14ac:dyDescent="0.25">
      <c r="A318" s="11">
        <v>41264.583333333336</v>
      </c>
      <c r="B318" s="12">
        <v>0.67</v>
      </c>
      <c r="C318" s="12">
        <f t="shared" si="15"/>
        <v>18.972287222000002</v>
      </c>
      <c r="D318" s="58">
        <f t="shared" si="16"/>
        <v>1.7786519270625002E-2</v>
      </c>
      <c r="E318" s="12">
        <f t="shared" si="17"/>
        <v>0.85375292499000011</v>
      </c>
      <c r="F318">
        <v>12.34</v>
      </c>
      <c r="G318" s="12">
        <v>12.34</v>
      </c>
      <c r="H318" s="43">
        <f t="shared" si="26"/>
        <v>18.509999999999998</v>
      </c>
      <c r="I318" s="43">
        <f t="shared" si="27"/>
        <v>351.17703647922002</v>
      </c>
      <c r="J318" s="43">
        <f t="shared" si="28"/>
        <v>0.632118665662596</v>
      </c>
      <c r="K318" s="43"/>
      <c r="L318" s="43"/>
      <c r="M318" s="34">
        <f t="shared" si="25"/>
        <v>0.32922847169926878</v>
      </c>
      <c r="N318" s="56"/>
      <c r="O318" s="56"/>
      <c r="P318" s="56"/>
      <c r="Q318" s="56"/>
      <c r="R318" s="56"/>
    </row>
    <row r="319" spans="1:18" ht="15.75" x14ac:dyDescent="0.25">
      <c r="A319" s="11">
        <v>41264.604166666664</v>
      </c>
      <c r="B319" s="12">
        <v>0.62</v>
      </c>
      <c r="C319" s="12">
        <f t="shared" si="15"/>
        <v>17.556444892000002</v>
      </c>
      <c r="D319" s="58">
        <f t="shared" si="16"/>
        <v>1.645916708625E-2</v>
      </c>
      <c r="E319" s="12">
        <f t="shared" si="17"/>
        <v>0.79004002014000019</v>
      </c>
      <c r="F319">
        <v>11.9</v>
      </c>
      <c r="G319" s="12">
        <v>11.9</v>
      </c>
      <c r="H319" s="43">
        <f t="shared" si="26"/>
        <v>17.850000000000001</v>
      </c>
      <c r="I319" s="43">
        <f t="shared" si="27"/>
        <v>313.38254132220004</v>
      </c>
      <c r="J319" s="43">
        <f t="shared" si="28"/>
        <v>0.56408857437996007</v>
      </c>
      <c r="K319" s="43"/>
      <c r="L319" s="43"/>
      <c r="M319" s="34">
        <f t="shared" si="25"/>
        <v>0.29379613248956254</v>
      </c>
      <c r="N319" s="56"/>
      <c r="O319" s="56"/>
      <c r="P319" s="56"/>
      <c r="Q319" s="56"/>
      <c r="R319" s="56"/>
    </row>
    <row r="320" spans="1:18" ht="15.75" x14ac:dyDescent="0.25">
      <c r="A320" s="11">
        <v>41264.625</v>
      </c>
      <c r="B320" s="12">
        <v>0.56999999999999995</v>
      </c>
      <c r="C320" s="12">
        <f t="shared" si="15"/>
        <v>16.140602561999998</v>
      </c>
      <c r="D320" s="58">
        <f t="shared" si="16"/>
        <v>1.5131814901874997E-2</v>
      </c>
      <c r="E320" s="12">
        <f t="shared" si="17"/>
        <v>0.72632711528999994</v>
      </c>
      <c r="F320">
        <v>11.6</v>
      </c>
      <c r="G320" s="12">
        <v>11.6</v>
      </c>
      <c r="H320" s="43">
        <f t="shared" si="26"/>
        <v>17.399999999999999</v>
      </c>
      <c r="I320" s="43">
        <f t="shared" si="27"/>
        <v>280.84648457879996</v>
      </c>
      <c r="J320" s="43">
        <f t="shared" si="28"/>
        <v>0.50552367224183992</v>
      </c>
      <c r="K320" s="43"/>
      <c r="L320" s="43"/>
      <c r="M320" s="34">
        <f t="shared" si="25"/>
        <v>0.26329357929262498</v>
      </c>
      <c r="N320" s="56"/>
      <c r="O320" s="56"/>
      <c r="P320" s="56"/>
      <c r="Q320" s="56"/>
      <c r="R320" s="56"/>
    </row>
    <row r="321" spans="1:18" ht="15.75" x14ac:dyDescent="0.25">
      <c r="A321" s="11">
        <v>41264.645833333336</v>
      </c>
      <c r="B321" s="12">
        <v>0.56999999999999995</v>
      </c>
      <c r="C321" s="12">
        <f t="shared" si="15"/>
        <v>16.140602561999998</v>
      </c>
      <c r="D321" s="58">
        <f t="shared" si="16"/>
        <v>1.5131814901874997E-2</v>
      </c>
      <c r="E321" s="12">
        <f t="shared" si="17"/>
        <v>0.72632711528999994</v>
      </c>
      <c r="F321">
        <v>11.22</v>
      </c>
      <c r="G321" s="12">
        <v>11.22</v>
      </c>
      <c r="H321" s="43">
        <f t="shared" si="26"/>
        <v>16.830000000000002</v>
      </c>
      <c r="I321" s="43">
        <f t="shared" si="27"/>
        <v>271.64634111845999</v>
      </c>
      <c r="J321" s="43">
        <f t="shared" si="28"/>
        <v>0.48896341401322796</v>
      </c>
      <c r="K321" s="43"/>
      <c r="L321" s="43"/>
      <c r="M321" s="34">
        <f t="shared" si="25"/>
        <v>0.25466844479855621</v>
      </c>
      <c r="N321" s="56"/>
      <c r="O321" s="56"/>
      <c r="P321" s="56"/>
      <c r="Q321" s="56"/>
      <c r="R321" s="56"/>
    </row>
    <row r="322" spans="1:18" ht="15.75" x14ac:dyDescent="0.25">
      <c r="A322" s="11">
        <v>41264.666666666664</v>
      </c>
      <c r="B322" s="12">
        <v>0.47</v>
      </c>
      <c r="C322" s="12">
        <f t="shared" ref="C322:C385" si="29">B322*28.3168466</f>
        <v>13.308917901999999</v>
      </c>
      <c r="D322" s="58">
        <f t="shared" ref="D322:D385" si="30">C322*1800*10^6/(1.92*10^12)</f>
        <v>1.2477110533124999E-2</v>
      </c>
      <c r="E322" s="12">
        <f t="shared" ref="E322:E385" si="31">C322*86400*10^6/(1.92*10^12)</f>
        <v>0.59890130558999999</v>
      </c>
      <c r="F322">
        <v>10.95</v>
      </c>
      <c r="G322" s="12">
        <v>10.95</v>
      </c>
      <c r="H322" s="43">
        <f t="shared" si="26"/>
        <v>16.424999999999997</v>
      </c>
      <c r="I322" s="43">
        <f t="shared" si="27"/>
        <v>218.59897654034995</v>
      </c>
      <c r="J322" s="43">
        <f t="shared" si="28"/>
        <v>0.3934781577726299</v>
      </c>
      <c r="K322" s="43"/>
      <c r="L322" s="43"/>
      <c r="M322" s="34">
        <f t="shared" si="25"/>
        <v>0.20493654050657809</v>
      </c>
      <c r="N322" s="56"/>
      <c r="O322" s="56"/>
      <c r="P322" s="56"/>
      <c r="Q322" s="56"/>
      <c r="R322" s="56"/>
    </row>
    <row r="323" spans="1:18" ht="15.75" x14ac:dyDescent="0.25">
      <c r="A323" s="11">
        <v>41264.6875</v>
      </c>
      <c r="B323" s="12">
        <v>0.43</v>
      </c>
      <c r="C323" s="12">
        <f t="shared" si="29"/>
        <v>12.176244038</v>
      </c>
      <c r="D323" s="58">
        <f t="shared" si="30"/>
        <v>1.1415228785625E-2</v>
      </c>
      <c r="E323" s="12">
        <f t="shared" si="31"/>
        <v>0.54793098170999999</v>
      </c>
      <c r="F323">
        <v>11.16</v>
      </c>
      <c r="G323" s="12">
        <v>11.16</v>
      </c>
      <c r="H323" s="43">
        <f t="shared" si="26"/>
        <v>16.740000000000002</v>
      </c>
      <c r="I323" s="43">
        <f t="shared" si="27"/>
        <v>203.83032519612001</v>
      </c>
      <c r="J323" s="43">
        <f t="shared" si="28"/>
        <v>0.366894585353016</v>
      </c>
      <c r="K323" s="43"/>
      <c r="L323" s="43"/>
      <c r="M323" s="34">
        <f t="shared" si="25"/>
        <v>0.1910909298713625</v>
      </c>
      <c r="N323" s="56"/>
      <c r="O323" s="56"/>
      <c r="P323" s="56"/>
      <c r="Q323" s="56"/>
      <c r="R323" s="56"/>
    </row>
    <row r="324" spans="1:18" ht="15.75" x14ac:dyDescent="0.25">
      <c r="A324" s="11">
        <v>41264.708333333336</v>
      </c>
      <c r="B324" s="12">
        <v>0.39</v>
      </c>
      <c r="C324" s="12">
        <f t="shared" si="29"/>
        <v>11.043570174000001</v>
      </c>
      <c r="D324" s="58">
        <f t="shared" si="30"/>
        <v>1.0353347038125E-2</v>
      </c>
      <c r="E324" s="12">
        <f t="shared" si="31"/>
        <v>0.49696065783000004</v>
      </c>
      <c r="F324">
        <v>10.81</v>
      </c>
      <c r="G324" s="12">
        <v>10.81</v>
      </c>
      <c r="H324" s="43">
        <f t="shared" si="26"/>
        <v>16.215</v>
      </c>
      <c r="I324" s="43">
        <f t="shared" si="27"/>
        <v>179.07149037141002</v>
      </c>
      <c r="J324" s="43">
        <f t="shared" si="28"/>
        <v>0.32232868266853804</v>
      </c>
      <c r="K324" s="43"/>
      <c r="L324" s="43"/>
      <c r="M324" s="34">
        <f t="shared" si="25"/>
        <v>0.16787952222319691</v>
      </c>
      <c r="N324" s="56"/>
      <c r="O324" s="56"/>
      <c r="P324" s="56"/>
      <c r="Q324" s="56"/>
      <c r="R324" s="56"/>
    </row>
    <row r="325" spans="1:18" ht="15.75" x14ac:dyDescent="0.25">
      <c r="A325" s="11">
        <v>41264.729166666664</v>
      </c>
      <c r="B325" s="12">
        <v>0.35</v>
      </c>
      <c r="C325" s="12">
        <f t="shared" si="29"/>
        <v>9.91089631</v>
      </c>
      <c r="D325" s="58">
        <f t="shared" si="30"/>
        <v>9.2914652906250002E-3</v>
      </c>
      <c r="E325" s="12">
        <f t="shared" si="31"/>
        <v>0.44599033394999998</v>
      </c>
      <c r="F325">
        <v>10.48</v>
      </c>
      <c r="G325" s="12">
        <v>10.48</v>
      </c>
      <c r="H325" s="43">
        <f t="shared" si="26"/>
        <v>15.72</v>
      </c>
      <c r="I325" s="43">
        <f t="shared" si="27"/>
        <v>155.79928999320001</v>
      </c>
      <c r="J325" s="43">
        <f t="shared" si="28"/>
        <v>0.28043872198775999</v>
      </c>
      <c r="K325" s="43"/>
      <c r="L325" s="43"/>
      <c r="M325" s="34">
        <f t="shared" si="25"/>
        <v>0.14606183436862499</v>
      </c>
      <c r="N325" s="56"/>
      <c r="O325" s="56"/>
      <c r="P325" s="56"/>
      <c r="Q325" s="56"/>
      <c r="R325" s="56"/>
    </row>
    <row r="326" spans="1:18" ht="15.75" x14ac:dyDescent="0.25">
      <c r="A326" s="11">
        <v>41264.75</v>
      </c>
      <c r="B326" s="12">
        <v>0.28999999999999998</v>
      </c>
      <c r="C326" s="12">
        <f t="shared" si="29"/>
        <v>8.2118855140000004</v>
      </c>
      <c r="D326" s="58">
        <f t="shared" si="30"/>
        <v>7.6986426693750002E-3</v>
      </c>
      <c r="E326" s="12">
        <f t="shared" si="31"/>
        <v>0.36953484812999998</v>
      </c>
      <c r="F326">
        <v>9.99</v>
      </c>
      <c r="G326" s="12">
        <v>9.99</v>
      </c>
      <c r="H326" s="43">
        <f t="shared" si="26"/>
        <v>14.984999999999999</v>
      </c>
      <c r="I326" s="43">
        <f t="shared" si="27"/>
        <v>123.05510442729</v>
      </c>
      <c r="J326" s="43">
        <f t="shared" si="28"/>
        <v>0.22149918796912199</v>
      </c>
      <c r="K326" s="43"/>
      <c r="L326" s="43"/>
      <c r="M326" s="34">
        <f t="shared" si="25"/>
        <v>0.11536416040058438</v>
      </c>
      <c r="N326" s="56"/>
      <c r="O326" s="56"/>
      <c r="P326" s="56"/>
      <c r="Q326" s="56"/>
      <c r="R326" s="56"/>
    </row>
    <row r="327" spans="1:18" ht="15.75" x14ac:dyDescent="0.25">
      <c r="A327" s="11">
        <v>41264.770833333336</v>
      </c>
      <c r="B327" s="12">
        <v>0.28999999999999998</v>
      </c>
      <c r="C327" s="12">
        <f t="shared" si="29"/>
        <v>8.2118855140000004</v>
      </c>
      <c r="D327" s="58">
        <f t="shared" si="30"/>
        <v>7.6986426693750002E-3</v>
      </c>
      <c r="E327" s="12">
        <f t="shared" si="31"/>
        <v>0.36953484812999998</v>
      </c>
      <c r="F327">
        <v>9.85</v>
      </c>
      <c r="G327" s="12">
        <v>9.85</v>
      </c>
      <c r="H327" s="43">
        <f t="shared" si="26"/>
        <v>14.774999999999999</v>
      </c>
      <c r="I327" s="43">
        <f t="shared" si="27"/>
        <v>121.33060846935</v>
      </c>
      <c r="J327" s="43">
        <f t="shared" si="28"/>
        <v>0.21839509524483</v>
      </c>
      <c r="K327" s="43"/>
      <c r="L327" s="43"/>
      <c r="M327" s="34">
        <f t="shared" si="25"/>
        <v>0.11374744544001562</v>
      </c>
      <c r="N327" s="56"/>
      <c r="O327" s="56"/>
      <c r="P327" s="56"/>
      <c r="Q327" s="56"/>
      <c r="R327" s="56"/>
    </row>
    <row r="328" spans="1:18" ht="15.75" x14ac:dyDescent="0.25">
      <c r="A328" s="11">
        <v>41264.791666666664</v>
      </c>
      <c r="B328" s="12">
        <v>0.23</v>
      </c>
      <c r="C328" s="12">
        <f t="shared" si="29"/>
        <v>6.5128747180000008</v>
      </c>
      <c r="D328" s="58">
        <f t="shared" si="30"/>
        <v>6.105820048125001E-3</v>
      </c>
      <c r="E328" s="12">
        <f t="shared" si="31"/>
        <v>0.29307936231000004</v>
      </c>
      <c r="F328">
        <v>9.49</v>
      </c>
      <c r="G328" s="12">
        <v>9.49</v>
      </c>
      <c r="H328" s="43">
        <f t="shared" si="26"/>
        <v>14.234999999999999</v>
      </c>
      <c r="I328" s="43">
        <f t="shared" si="27"/>
        <v>92.710771610730006</v>
      </c>
      <c r="J328" s="43">
        <f t="shared" si="28"/>
        <v>0.166879388899314</v>
      </c>
      <c r="K328" s="43"/>
      <c r="L328" s="43"/>
      <c r="M328" s="34">
        <f t="shared" si="25"/>
        <v>8.6916348385059378E-2</v>
      </c>
      <c r="N328" s="56"/>
      <c r="O328" s="56"/>
      <c r="P328" s="56"/>
      <c r="Q328" s="56"/>
      <c r="R328" s="56"/>
    </row>
    <row r="329" spans="1:18" ht="15.75" x14ac:dyDescent="0.25">
      <c r="A329" s="11">
        <v>41264.8125</v>
      </c>
      <c r="B329" s="12">
        <v>0.26</v>
      </c>
      <c r="C329" s="12">
        <f t="shared" si="29"/>
        <v>7.3623801160000006</v>
      </c>
      <c r="D329" s="58">
        <f t="shared" si="30"/>
        <v>6.9022313587500002E-3</v>
      </c>
      <c r="E329" s="12">
        <f t="shared" si="31"/>
        <v>0.33130710522000001</v>
      </c>
      <c r="F329">
        <v>9.06</v>
      </c>
      <c r="G329" s="12">
        <v>9.06</v>
      </c>
      <c r="H329" s="43">
        <f t="shared" si="26"/>
        <v>13.59</v>
      </c>
      <c r="I329" s="43">
        <f t="shared" si="27"/>
        <v>100.05474577644</v>
      </c>
      <c r="J329" s="43">
        <f t="shared" si="28"/>
        <v>0.18009854239759202</v>
      </c>
      <c r="K329" s="43"/>
      <c r="L329" s="43"/>
      <c r="M329" s="34">
        <f t="shared" si="25"/>
        <v>9.3801324165412509E-2</v>
      </c>
      <c r="N329" s="56"/>
      <c r="O329" s="56"/>
      <c r="P329" s="56"/>
      <c r="Q329" s="56"/>
      <c r="R329" s="56"/>
    </row>
    <row r="330" spans="1:18" ht="15.75" x14ac:dyDescent="0.25">
      <c r="A330" s="11">
        <v>41264.833333333336</v>
      </c>
      <c r="B330" s="12">
        <v>0.26</v>
      </c>
      <c r="C330" s="12">
        <f t="shared" si="29"/>
        <v>7.3623801160000006</v>
      </c>
      <c r="D330" s="58">
        <f t="shared" si="30"/>
        <v>6.9022313587500002E-3</v>
      </c>
      <c r="E330" s="12">
        <f t="shared" si="31"/>
        <v>0.33130710522000001</v>
      </c>
      <c r="F330">
        <v>8.82</v>
      </c>
      <c r="G330" s="12">
        <v>8.82</v>
      </c>
      <c r="H330" s="43">
        <f t="shared" si="26"/>
        <v>13.23</v>
      </c>
      <c r="I330" s="43">
        <f t="shared" si="27"/>
        <v>97.404288934680011</v>
      </c>
      <c r="J330" s="43">
        <f t="shared" si="28"/>
        <v>0.17532772008242403</v>
      </c>
      <c r="K330" s="43"/>
      <c r="L330" s="43"/>
      <c r="M330" s="34">
        <f t="shared" si="25"/>
        <v>9.1316520876262519E-2</v>
      </c>
      <c r="N330" s="56"/>
      <c r="O330" s="56"/>
      <c r="P330" s="56"/>
      <c r="Q330" s="56"/>
      <c r="R330" s="56"/>
    </row>
    <row r="331" spans="1:18" ht="15.75" x14ac:dyDescent="0.25">
      <c r="A331" s="11">
        <v>41264.854166666664</v>
      </c>
      <c r="B331" s="12">
        <v>0.2</v>
      </c>
      <c r="C331" s="12">
        <f t="shared" si="29"/>
        <v>5.663369320000001</v>
      </c>
      <c r="D331" s="58">
        <f t="shared" si="30"/>
        <v>5.309408737500001E-3</v>
      </c>
      <c r="E331" s="12">
        <f t="shared" si="31"/>
        <v>0.25485161940000001</v>
      </c>
      <c r="F331">
        <v>8.5399999999999991</v>
      </c>
      <c r="G331" s="12">
        <v>8.5399999999999991</v>
      </c>
      <c r="H331" s="43">
        <f t="shared" si="26"/>
        <v>12.809999999999999</v>
      </c>
      <c r="I331" s="43">
        <f t="shared" si="27"/>
        <v>72.5477609892</v>
      </c>
      <c r="J331" s="43">
        <f t="shared" si="28"/>
        <v>0.13058596978056</v>
      </c>
      <c r="K331" s="43"/>
      <c r="L331" s="43"/>
      <c r="M331" s="34">
        <f t="shared" si="25"/>
        <v>6.8013525927375001E-2</v>
      </c>
      <c r="N331" s="56"/>
      <c r="O331" s="56"/>
      <c r="P331" s="56"/>
      <c r="Q331" s="56"/>
      <c r="R331" s="56"/>
    </row>
    <row r="332" spans="1:18" ht="15.75" x14ac:dyDescent="0.25">
      <c r="A332" s="11">
        <v>41264.875</v>
      </c>
      <c r="B332" s="12">
        <v>0.2</v>
      </c>
      <c r="C332" s="12">
        <f t="shared" si="29"/>
        <v>5.663369320000001</v>
      </c>
      <c r="D332" s="58">
        <f t="shared" si="30"/>
        <v>5.309408737500001E-3</v>
      </c>
      <c r="E332" s="12">
        <f t="shared" si="31"/>
        <v>0.25485161940000001</v>
      </c>
      <c r="F332">
        <v>8.1999999999999993</v>
      </c>
      <c r="G332" s="12">
        <v>8.1999999999999993</v>
      </c>
      <c r="H332" s="43">
        <f t="shared" si="26"/>
        <v>12.299999999999999</v>
      </c>
      <c r="I332" s="43">
        <f t="shared" si="27"/>
        <v>69.659442636000009</v>
      </c>
      <c r="J332" s="43">
        <f t="shared" si="28"/>
        <v>0.1253869967448</v>
      </c>
      <c r="K332" s="43"/>
      <c r="L332" s="43"/>
      <c r="M332" s="34">
        <f t="shared" si="25"/>
        <v>6.5305727471250005E-2</v>
      </c>
      <c r="N332" s="56"/>
      <c r="O332" s="56"/>
      <c r="P332" s="56"/>
      <c r="Q332" s="56"/>
      <c r="R332" s="56"/>
    </row>
    <row r="333" spans="1:18" ht="15.75" x14ac:dyDescent="0.25">
      <c r="A333" s="11">
        <v>41264.895833333336</v>
      </c>
      <c r="B333" s="12">
        <v>0.2</v>
      </c>
      <c r="C333" s="12">
        <f t="shared" si="29"/>
        <v>5.663369320000001</v>
      </c>
      <c r="D333" s="58">
        <f t="shared" si="30"/>
        <v>5.309408737500001E-3</v>
      </c>
      <c r="E333" s="12">
        <f t="shared" si="31"/>
        <v>0.25485161940000001</v>
      </c>
      <c r="F333">
        <v>7.86</v>
      </c>
      <c r="G333" s="12">
        <v>7.86</v>
      </c>
      <c r="H333" s="43">
        <f t="shared" si="26"/>
        <v>11.790000000000001</v>
      </c>
      <c r="I333" s="43">
        <f t="shared" si="27"/>
        <v>66.771124282800017</v>
      </c>
      <c r="J333" s="43">
        <f t="shared" si="28"/>
        <v>0.12018802370904003</v>
      </c>
      <c r="K333" s="43"/>
      <c r="L333" s="43"/>
      <c r="M333" s="34">
        <f t="shared" si="25"/>
        <v>6.2597929015125023E-2</v>
      </c>
      <c r="N333" s="56"/>
      <c r="O333" s="56"/>
      <c r="P333" s="56"/>
      <c r="Q333" s="56"/>
      <c r="R333" s="56"/>
    </row>
    <row r="334" spans="1:18" ht="15.75" x14ac:dyDescent="0.25">
      <c r="A334" s="11">
        <v>41264.916666666664</v>
      </c>
      <c r="B334" s="12">
        <v>0.18</v>
      </c>
      <c r="C334" s="12">
        <f t="shared" si="29"/>
        <v>5.0970323879999997</v>
      </c>
      <c r="D334" s="58">
        <f t="shared" si="30"/>
        <v>4.7784678637500001E-3</v>
      </c>
      <c r="E334" s="12">
        <f t="shared" si="31"/>
        <v>0.22936645745999998</v>
      </c>
      <c r="F334">
        <v>7.66</v>
      </c>
      <c r="G334" s="12">
        <v>7.66</v>
      </c>
      <c r="H334" s="43">
        <f t="shared" si="26"/>
        <v>11.49</v>
      </c>
      <c r="I334" s="43">
        <f t="shared" si="27"/>
        <v>58.564902138119997</v>
      </c>
      <c r="J334" s="43">
        <f t="shared" si="28"/>
        <v>0.10541682384861599</v>
      </c>
      <c r="K334" s="43"/>
      <c r="L334" s="43"/>
      <c r="M334" s="34">
        <f t="shared" si="25"/>
        <v>5.4904595754487494E-2</v>
      </c>
      <c r="N334" s="56"/>
      <c r="O334" s="56"/>
      <c r="P334" s="56"/>
      <c r="Q334" s="56"/>
      <c r="R334" s="56"/>
    </row>
    <row r="335" spans="1:18" ht="15.75" x14ac:dyDescent="0.25">
      <c r="A335" s="11">
        <v>41264.9375</v>
      </c>
      <c r="B335" s="12">
        <v>0.2</v>
      </c>
      <c r="C335" s="12">
        <f t="shared" si="29"/>
        <v>5.663369320000001</v>
      </c>
      <c r="D335" s="58">
        <f t="shared" si="30"/>
        <v>5.309408737500001E-3</v>
      </c>
      <c r="E335" s="12">
        <f t="shared" si="31"/>
        <v>0.25485161940000001</v>
      </c>
      <c r="F335">
        <v>7.43</v>
      </c>
      <c r="G335" s="12">
        <v>7.43</v>
      </c>
      <c r="H335" s="43">
        <f t="shared" si="26"/>
        <v>11.145</v>
      </c>
      <c r="I335" s="43">
        <f t="shared" si="27"/>
        <v>63.11825107140001</v>
      </c>
      <c r="J335" s="43">
        <f t="shared" si="28"/>
        <v>0.11361285192852001</v>
      </c>
      <c r="K335" s="43"/>
      <c r="L335" s="43"/>
      <c r="M335" s="34">
        <f t="shared" si="25"/>
        <v>5.917336037943751E-2</v>
      </c>
      <c r="N335" s="56"/>
      <c r="O335" s="56"/>
      <c r="P335" s="56"/>
      <c r="Q335" s="56"/>
      <c r="R335" s="56"/>
    </row>
    <row r="336" spans="1:18" ht="15.75" x14ac:dyDescent="0.25">
      <c r="A336" s="11">
        <v>41264.958333333336</v>
      </c>
      <c r="B336" s="12">
        <v>0.18</v>
      </c>
      <c r="C336" s="12">
        <f t="shared" si="29"/>
        <v>5.0970323879999997</v>
      </c>
      <c r="D336" s="58">
        <f t="shared" si="30"/>
        <v>4.7784678637500001E-3</v>
      </c>
      <c r="E336" s="12">
        <f t="shared" si="31"/>
        <v>0.22936645745999998</v>
      </c>
      <c r="F336">
        <v>7.25</v>
      </c>
      <c r="G336" s="12">
        <v>7.25</v>
      </c>
      <c r="H336" s="43">
        <f t="shared" si="26"/>
        <v>10.875</v>
      </c>
      <c r="I336" s="43">
        <f t="shared" si="27"/>
        <v>55.430227219499997</v>
      </c>
      <c r="J336" s="43">
        <f t="shared" si="28"/>
        <v>9.9774408995099984E-2</v>
      </c>
      <c r="K336" s="43"/>
      <c r="L336" s="43"/>
      <c r="M336" s="34">
        <f t="shared" si="25"/>
        <v>5.1965838018281245E-2</v>
      </c>
      <c r="N336" s="56"/>
      <c r="O336" s="56"/>
      <c r="P336" s="56"/>
      <c r="Q336" s="56"/>
      <c r="R336" s="56"/>
    </row>
    <row r="337" spans="1:18" ht="15.75" x14ac:dyDescent="0.25">
      <c r="A337" s="11">
        <v>41264.979166666664</v>
      </c>
      <c r="B337" s="12">
        <v>0.18</v>
      </c>
      <c r="C337" s="12">
        <f t="shared" si="29"/>
        <v>5.0970323879999997</v>
      </c>
      <c r="D337" s="58">
        <f t="shared" si="30"/>
        <v>4.7784678637500001E-3</v>
      </c>
      <c r="E337" s="12">
        <f t="shared" si="31"/>
        <v>0.22936645745999998</v>
      </c>
      <c r="F337">
        <v>6.97</v>
      </c>
      <c r="G337" s="12">
        <v>6.97</v>
      </c>
      <c r="H337" s="43">
        <f t="shared" si="26"/>
        <v>10.455</v>
      </c>
      <c r="I337" s="43">
        <f t="shared" si="27"/>
        <v>53.28947361654</v>
      </c>
      <c r="J337" s="43">
        <f t="shared" si="28"/>
        <v>9.5921052509771995E-2</v>
      </c>
      <c r="K337" s="43"/>
      <c r="L337" s="43"/>
      <c r="M337" s="34">
        <f t="shared" si="25"/>
        <v>4.9958881515506252E-2</v>
      </c>
      <c r="N337" s="56"/>
      <c r="O337" s="56"/>
      <c r="P337" s="56"/>
      <c r="Q337" s="56"/>
      <c r="R337" s="56"/>
    </row>
    <row r="338" spans="1:18" ht="15.75" x14ac:dyDescent="0.25">
      <c r="A338" s="11">
        <v>41265</v>
      </c>
      <c r="B338" s="12">
        <v>0.18</v>
      </c>
      <c r="C338" s="12">
        <f t="shared" si="29"/>
        <v>5.0970323879999997</v>
      </c>
      <c r="D338" s="58">
        <f t="shared" si="30"/>
        <v>4.7784678637500001E-3</v>
      </c>
      <c r="E338" s="12">
        <f t="shared" si="31"/>
        <v>0.22936645745999998</v>
      </c>
      <c r="F338">
        <v>6.74</v>
      </c>
      <c r="G338" s="12">
        <v>6.74</v>
      </c>
      <c r="H338" s="43">
        <f t="shared" si="26"/>
        <v>10.11</v>
      </c>
      <c r="I338" s="43">
        <f t="shared" si="27"/>
        <v>51.530997442679997</v>
      </c>
      <c r="J338" s="43">
        <f t="shared" si="28"/>
        <v>9.2755795396823978E-2</v>
      </c>
      <c r="K338" s="43">
        <f>SUM(J338:J385)</f>
        <v>1.3917192083814593</v>
      </c>
      <c r="L338" s="43">
        <f>K338/1.92</f>
        <v>0.72485375436534338</v>
      </c>
      <c r="M338" s="34">
        <f t="shared" si="25"/>
        <v>4.8310310102512494E-2</v>
      </c>
      <c r="N338" s="43">
        <f>AVERAGE(E338:E385)</f>
        <v>0.12424016445750002</v>
      </c>
      <c r="O338" s="43">
        <f>AVERAGE(E338:E385)</f>
        <v>0.12424016445750002</v>
      </c>
      <c r="P338" s="43">
        <f>MAX(E338:E385)</f>
        <v>0.22936645745999998</v>
      </c>
      <c r="Q338" s="56"/>
      <c r="R338" s="56"/>
    </row>
    <row r="339" spans="1:18" ht="15.75" x14ac:dyDescent="0.25">
      <c r="A339" s="11">
        <v>41265.020833333336</v>
      </c>
      <c r="B339" s="12">
        <v>0.14000000000000001</v>
      </c>
      <c r="C339" s="12">
        <f t="shared" si="29"/>
        <v>3.9643585240000005</v>
      </c>
      <c r="D339" s="58">
        <f t="shared" si="30"/>
        <v>3.7165861162500005E-3</v>
      </c>
      <c r="E339" s="12">
        <f t="shared" si="31"/>
        <v>0.17839613358000003</v>
      </c>
      <c r="F339">
        <v>6.42</v>
      </c>
      <c r="G339" s="12">
        <v>6.42</v>
      </c>
      <c r="H339" s="43">
        <f t="shared" si="26"/>
        <v>9.629999999999999</v>
      </c>
      <c r="I339" s="43">
        <f t="shared" si="27"/>
        <v>38.176772586120002</v>
      </c>
      <c r="J339" s="43">
        <f t="shared" si="28"/>
        <v>6.8718190655015998E-2</v>
      </c>
      <c r="K339" s="43"/>
      <c r="L339" s="43"/>
      <c r="M339" s="34">
        <f t="shared" si="25"/>
        <v>3.57907242994875E-2</v>
      </c>
      <c r="N339" s="56"/>
      <c r="O339" s="56"/>
      <c r="P339" s="56"/>
      <c r="Q339" s="56"/>
      <c r="R339" s="56"/>
    </row>
    <row r="340" spans="1:18" ht="15.75" x14ac:dyDescent="0.25">
      <c r="A340" s="11">
        <v>41265.041666666664</v>
      </c>
      <c r="B340" s="12">
        <v>0.14000000000000001</v>
      </c>
      <c r="C340" s="12">
        <f t="shared" si="29"/>
        <v>3.9643585240000005</v>
      </c>
      <c r="D340" s="58">
        <f t="shared" si="30"/>
        <v>3.7165861162500005E-3</v>
      </c>
      <c r="E340" s="12">
        <f t="shared" si="31"/>
        <v>0.17839613358000003</v>
      </c>
      <c r="F340">
        <v>6.14</v>
      </c>
      <c r="G340" s="12">
        <v>6.14</v>
      </c>
      <c r="H340" s="43">
        <f t="shared" si="26"/>
        <v>9.2099999999999991</v>
      </c>
      <c r="I340" s="43">
        <f t="shared" si="27"/>
        <v>36.511742006040002</v>
      </c>
      <c r="J340" s="43">
        <f t="shared" si="28"/>
        <v>6.5721135610872006E-2</v>
      </c>
      <c r="K340" s="43"/>
      <c r="L340" s="43"/>
      <c r="M340" s="34">
        <f t="shared" si="25"/>
        <v>3.4229758130662508E-2</v>
      </c>
      <c r="N340" s="56"/>
      <c r="O340" s="56"/>
      <c r="P340" s="56"/>
      <c r="Q340" s="56"/>
      <c r="R340" s="56"/>
    </row>
    <row r="341" spans="1:18" ht="15.75" x14ac:dyDescent="0.25">
      <c r="A341" s="11">
        <v>41265.0625</v>
      </c>
      <c r="B341" s="12">
        <v>0.16</v>
      </c>
      <c r="C341" s="12">
        <f t="shared" si="29"/>
        <v>4.5306954560000001</v>
      </c>
      <c r="D341" s="58">
        <f t="shared" si="30"/>
        <v>4.2475269900000001E-3</v>
      </c>
      <c r="E341" s="12">
        <f t="shared" si="31"/>
        <v>0.20388129552000001</v>
      </c>
      <c r="F341">
        <v>6.19</v>
      </c>
      <c r="G341" s="12">
        <v>6.19</v>
      </c>
      <c r="H341" s="43">
        <f t="shared" si="26"/>
        <v>9.2850000000000001</v>
      </c>
      <c r="I341" s="43">
        <f t="shared" si="27"/>
        <v>42.067507308960003</v>
      </c>
      <c r="J341" s="43">
        <f t="shared" si="28"/>
        <v>7.572151315612799E-2</v>
      </c>
      <c r="K341" s="43"/>
      <c r="L341" s="43"/>
      <c r="M341" s="34">
        <f t="shared" si="25"/>
        <v>3.9438288102149999E-2</v>
      </c>
      <c r="N341" s="56"/>
      <c r="O341" s="56"/>
      <c r="P341" s="56"/>
      <c r="Q341" s="56"/>
      <c r="R341" s="56"/>
    </row>
    <row r="342" spans="1:18" ht="15.75" x14ac:dyDescent="0.25">
      <c r="A342" s="11">
        <v>41265.083333333336</v>
      </c>
      <c r="B342" s="12">
        <v>0.16</v>
      </c>
      <c r="C342" s="12">
        <f t="shared" si="29"/>
        <v>4.5306954560000001</v>
      </c>
      <c r="D342" s="58">
        <f t="shared" si="30"/>
        <v>4.2475269900000001E-3</v>
      </c>
      <c r="E342" s="12">
        <f t="shared" si="31"/>
        <v>0.20388129552000001</v>
      </c>
      <c r="F342">
        <v>5.84</v>
      </c>
      <c r="G342" s="12">
        <v>5.84</v>
      </c>
      <c r="H342" s="43">
        <f t="shared" si="26"/>
        <v>8.76</v>
      </c>
      <c r="I342" s="43">
        <f t="shared" si="27"/>
        <v>39.688892194559998</v>
      </c>
      <c r="J342" s="43">
        <f t="shared" si="28"/>
        <v>7.1440005950207996E-2</v>
      </c>
      <c r="K342" s="43"/>
      <c r="L342" s="43"/>
      <c r="M342" s="34">
        <f t="shared" si="25"/>
        <v>3.7208336432399999E-2</v>
      </c>
      <c r="N342" s="56"/>
      <c r="O342" s="56"/>
      <c r="P342" s="56"/>
      <c r="Q342" s="56"/>
      <c r="R342" s="56"/>
    </row>
    <row r="343" spans="1:18" ht="15.75" x14ac:dyDescent="0.25">
      <c r="A343" s="11">
        <v>41265.104166666664</v>
      </c>
      <c r="B343" s="12">
        <v>0.12</v>
      </c>
      <c r="C343" s="12">
        <f t="shared" si="29"/>
        <v>3.3980215920000001</v>
      </c>
      <c r="D343" s="58">
        <f t="shared" si="30"/>
        <v>3.1856452425000001E-3</v>
      </c>
      <c r="E343" s="12">
        <f t="shared" si="31"/>
        <v>0.15291097164</v>
      </c>
      <c r="F343">
        <v>5.69</v>
      </c>
      <c r="G343" s="12">
        <v>5.69</v>
      </c>
      <c r="H343" s="43">
        <f t="shared" si="26"/>
        <v>8.5350000000000001</v>
      </c>
      <c r="I343" s="43">
        <f t="shared" si="27"/>
        <v>29.002114287720001</v>
      </c>
      <c r="J343" s="43">
        <f t="shared" si="28"/>
        <v>5.2203805717895999E-2</v>
      </c>
      <c r="K343" s="43"/>
      <c r="L343" s="43"/>
      <c r="M343" s="34">
        <f t="shared" si="25"/>
        <v>2.7189482144737501E-2</v>
      </c>
      <c r="N343" s="56"/>
      <c r="O343" s="56"/>
      <c r="P343" s="56"/>
      <c r="Q343" s="56"/>
      <c r="R343" s="56"/>
    </row>
    <row r="344" spans="1:18" ht="15.75" x14ac:dyDescent="0.25">
      <c r="A344" s="11">
        <v>41265.125</v>
      </c>
      <c r="B344" s="12">
        <v>0.12</v>
      </c>
      <c r="C344" s="12">
        <f t="shared" si="29"/>
        <v>3.3980215920000001</v>
      </c>
      <c r="D344" s="58">
        <f t="shared" si="30"/>
        <v>3.1856452425000001E-3</v>
      </c>
      <c r="E344" s="12">
        <f t="shared" si="31"/>
        <v>0.15291097164</v>
      </c>
      <c r="F344">
        <v>5.45</v>
      </c>
      <c r="G344" s="12">
        <v>5.45</v>
      </c>
      <c r="H344" s="43">
        <f t="shared" si="26"/>
        <v>8.1750000000000007</v>
      </c>
      <c r="I344" s="43">
        <f t="shared" si="27"/>
        <v>27.778826514600002</v>
      </c>
      <c r="J344" s="43">
        <f t="shared" si="28"/>
        <v>5.0001887726279996E-2</v>
      </c>
      <c r="K344" s="43"/>
      <c r="L344" s="43"/>
      <c r="M344" s="34">
        <f t="shared" si="25"/>
        <v>2.6042649857437501E-2</v>
      </c>
      <c r="N344" s="56"/>
      <c r="O344" s="56"/>
      <c r="P344" s="56"/>
      <c r="Q344" s="56"/>
      <c r="R344" s="56"/>
    </row>
    <row r="345" spans="1:18" ht="15.75" x14ac:dyDescent="0.25">
      <c r="A345" s="11">
        <v>41265.145833333336</v>
      </c>
      <c r="B345" s="12">
        <v>0.12</v>
      </c>
      <c r="C345" s="12">
        <f t="shared" si="29"/>
        <v>3.3980215920000001</v>
      </c>
      <c r="D345" s="58">
        <f t="shared" si="30"/>
        <v>3.1856452425000001E-3</v>
      </c>
      <c r="E345" s="12">
        <f t="shared" si="31"/>
        <v>0.15291097164</v>
      </c>
      <c r="F345">
        <v>5.36</v>
      </c>
      <c r="G345" s="12">
        <v>5.36</v>
      </c>
      <c r="H345" s="43">
        <f t="shared" si="26"/>
        <v>8.0400000000000009</v>
      </c>
      <c r="I345" s="43">
        <f t="shared" si="27"/>
        <v>27.320093599680003</v>
      </c>
      <c r="J345" s="43">
        <f t="shared" si="28"/>
        <v>4.9176168479424007E-2</v>
      </c>
      <c r="K345" s="43"/>
      <c r="L345" s="43"/>
      <c r="M345" s="34">
        <f t="shared" si="25"/>
        <v>2.5612587749700006E-2</v>
      </c>
      <c r="N345" s="56"/>
      <c r="O345" s="56"/>
      <c r="P345" s="56"/>
      <c r="Q345" s="56"/>
      <c r="R345" s="56"/>
    </row>
    <row r="346" spans="1:18" ht="15.75" x14ac:dyDescent="0.25">
      <c r="A346" s="11">
        <v>41265.166666666664</v>
      </c>
      <c r="B346" s="12">
        <v>0.12</v>
      </c>
      <c r="C346" s="12">
        <f t="shared" si="29"/>
        <v>3.3980215920000001</v>
      </c>
      <c r="D346" s="58">
        <f t="shared" si="30"/>
        <v>3.1856452425000001E-3</v>
      </c>
      <c r="E346" s="12">
        <f t="shared" si="31"/>
        <v>0.15291097164</v>
      </c>
      <c r="F346">
        <v>5.19</v>
      </c>
      <c r="G346" s="12">
        <v>5.19</v>
      </c>
      <c r="H346" s="43">
        <f t="shared" si="26"/>
        <v>7.7850000000000001</v>
      </c>
      <c r="I346" s="43">
        <f t="shared" si="27"/>
        <v>26.45359809372</v>
      </c>
      <c r="J346" s="43">
        <f t="shared" si="28"/>
        <v>4.7616476568695998E-2</v>
      </c>
      <c r="K346" s="43"/>
      <c r="L346" s="43"/>
      <c r="M346" s="34">
        <f t="shared" si="25"/>
        <v>2.4800248212862499E-2</v>
      </c>
      <c r="N346" s="56"/>
      <c r="O346" s="56"/>
      <c r="P346" s="56"/>
      <c r="Q346" s="56"/>
      <c r="R346" s="56"/>
    </row>
    <row r="347" spans="1:18" ht="15.75" x14ac:dyDescent="0.25">
      <c r="A347" s="11">
        <v>41265.1875</v>
      </c>
      <c r="B347" s="12">
        <v>0.12</v>
      </c>
      <c r="C347" s="12">
        <f t="shared" si="29"/>
        <v>3.3980215920000001</v>
      </c>
      <c r="D347" s="58">
        <f t="shared" si="30"/>
        <v>3.1856452425000001E-3</v>
      </c>
      <c r="E347" s="12">
        <f t="shared" si="31"/>
        <v>0.15291097164</v>
      </c>
      <c r="F347">
        <v>5.0599999999999996</v>
      </c>
      <c r="G347" s="12">
        <v>5.0599999999999996</v>
      </c>
      <c r="H347" s="43">
        <f t="shared" si="26"/>
        <v>7.59</v>
      </c>
      <c r="I347" s="43">
        <f t="shared" si="27"/>
        <v>25.790983883279999</v>
      </c>
      <c r="J347" s="43">
        <f t="shared" si="28"/>
        <v>4.6423770989903995E-2</v>
      </c>
      <c r="K347" s="43"/>
      <c r="L347" s="43"/>
      <c r="M347" s="34">
        <f t="shared" si="25"/>
        <v>2.4179047390574998E-2</v>
      </c>
      <c r="N347" s="56"/>
      <c r="O347" s="56"/>
      <c r="P347" s="56"/>
      <c r="Q347" s="56"/>
      <c r="R347" s="56"/>
    </row>
    <row r="348" spans="1:18" ht="15.75" x14ac:dyDescent="0.25">
      <c r="A348" s="11">
        <v>41265.208333333336</v>
      </c>
      <c r="B348" s="12">
        <v>0.12</v>
      </c>
      <c r="C348" s="12">
        <f t="shared" si="29"/>
        <v>3.3980215920000001</v>
      </c>
      <c r="D348" s="58">
        <f t="shared" si="30"/>
        <v>3.1856452425000001E-3</v>
      </c>
      <c r="E348" s="12">
        <f t="shared" si="31"/>
        <v>0.15291097164</v>
      </c>
      <c r="F348">
        <v>4.8899999999999997</v>
      </c>
      <c r="G348" s="12">
        <v>4.8899999999999997</v>
      </c>
      <c r="H348" s="43">
        <f t="shared" si="26"/>
        <v>7.3349999999999991</v>
      </c>
      <c r="I348" s="43">
        <f t="shared" si="27"/>
        <v>24.924488377319996</v>
      </c>
      <c r="J348" s="43">
        <f t="shared" si="28"/>
        <v>4.4864079079175993E-2</v>
      </c>
      <c r="K348" s="43"/>
      <c r="L348" s="43"/>
      <c r="M348" s="34">
        <f t="shared" si="25"/>
        <v>2.3366707853737498E-2</v>
      </c>
      <c r="N348" s="56"/>
      <c r="O348" s="56"/>
      <c r="P348" s="56"/>
      <c r="Q348" s="56"/>
      <c r="R348" s="56"/>
    </row>
    <row r="349" spans="1:18" ht="15.75" x14ac:dyDescent="0.25">
      <c r="A349" s="11">
        <v>41265.229166666664</v>
      </c>
      <c r="B349" s="12">
        <v>0.1</v>
      </c>
      <c r="C349" s="12">
        <f t="shared" si="29"/>
        <v>2.8316846600000005</v>
      </c>
      <c r="D349" s="58">
        <f t="shared" si="30"/>
        <v>2.6547043687500005E-3</v>
      </c>
      <c r="E349" s="12">
        <f t="shared" si="31"/>
        <v>0.1274258097</v>
      </c>
      <c r="F349">
        <v>4.6500000000000004</v>
      </c>
      <c r="G349" s="12">
        <v>4.6500000000000004</v>
      </c>
      <c r="H349" s="43">
        <f t="shared" si="26"/>
        <v>6.9750000000000005</v>
      </c>
      <c r="I349" s="43">
        <f t="shared" si="27"/>
        <v>19.751000503500006</v>
      </c>
      <c r="J349" s="43">
        <f t="shared" si="28"/>
        <v>3.5551800906300009E-2</v>
      </c>
      <c r="K349" s="43"/>
      <c r="L349" s="43"/>
      <c r="M349" s="34">
        <f t="shared" si="25"/>
        <v>1.8516562972031254E-2</v>
      </c>
      <c r="N349" s="56"/>
      <c r="O349" s="56"/>
      <c r="P349" s="56"/>
      <c r="Q349" s="56"/>
      <c r="R349" s="56"/>
    </row>
    <row r="350" spans="1:18" ht="15.75" x14ac:dyDescent="0.25">
      <c r="A350" s="11">
        <v>41265.25</v>
      </c>
      <c r="B350" s="12">
        <v>0.1</v>
      </c>
      <c r="C350" s="12">
        <f t="shared" si="29"/>
        <v>2.8316846600000005</v>
      </c>
      <c r="D350" s="58">
        <f t="shared" si="30"/>
        <v>2.6547043687500005E-3</v>
      </c>
      <c r="E350" s="12">
        <f t="shared" si="31"/>
        <v>0.1274258097</v>
      </c>
      <c r="F350">
        <v>4.53</v>
      </c>
      <c r="G350" s="12">
        <v>4.53</v>
      </c>
      <c r="H350" s="43">
        <f t="shared" si="26"/>
        <v>6.7949999999999999</v>
      </c>
      <c r="I350" s="43">
        <f t="shared" si="27"/>
        <v>19.241297264700002</v>
      </c>
      <c r="J350" s="43">
        <f t="shared" si="28"/>
        <v>3.463433507646E-2</v>
      </c>
      <c r="K350" s="43"/>
      <c r="L350" s="43"/>
      <c r="M350" s="34">
        <f t="shared" si="25"/>
        <v>1.8038716185656251E-2</v>
      </c>
      <c r="N350" s="56"/>
      <c r="O350" s="56"/>
      <c r="P350" s="56"/>
      <c r="Q350" s="56"/>
      <c r="R350" s="56"/>
    </row>
    <row r="351" spans="1:18" ht="15.75" x14ac:dyDescent="0.25">
      <c r="A351" s="11">
        <v>41265.270833333336</v>
      </c>
      <c r="B351" s="12">
        <v>0.12</v>
      </c>
      <c r="C351" s="12">
        <f t="shared" si="29"/>
        <v>3.3980215920000001</v>
      </c>
      <c r="D351" s="58">
        <f t="shared" si="30"/>
        <v>3.1856452425000001E-3</v>
      </c>
      <c r="E351" s="12">
        <f t="shared" si="31"/>
        <v>0.15291097164</v>
      </c>
      <c r="F351">
        <v>4.42</v>
      </c>
      <c r="G351" s="12">
        <v>4.42</v>
      </c>
      <c r="H351" s="43">
        <f t="shared" si="26"/>
        <v>6.63</v>
      </c>
      <c r="I351" s="43">
        <f t="shared" si="27"/>
        <v>22.528883154959999</v>
      </c>
      <c r="J351" s="43">
        <f t="shared" si="28"/>
        <v>4.0551989678927994E-2</v>
      </c>
      <c r="K351" s="43"/>
      <c r="L351" s="43"/>
      <c r="M351" s="34">
        <f t="shared" si="25"/>
        <v>2.1120827957774996E-2</v>
      </c>
      <c r="N351" s="56"/>
      <c r="O351" s="56"/>
      <c r="P351" s="56"/>
      <c r="Q351" s="56"/>
      <c r="R351" s="56"/>
    </row>
    <row r="352" spans="1:18" ht="15.75" x14ac:dyDescent="0.25">
      <c r="A352" s="11">
        <v>41265.291666666664</v>
      </c>
      <c r="B352" s="12">
        <v>0.1</v>
      </c>
      <c r="C352" s="12">
        <f t="shared" si="29"/>
        <v>2.8316846600000005</v>
      </c>
      <c r="D352" s="58">
        <f t="shared" si="30"/>
        <v>2.6547043687500005E-3</v>
      </c>
      <c r="E352" s="12">
        <f t="shared" si="31"/>
        <v>0.1274258097</v>
      </c>
      <c r="F352">
        <v>4.25</v>
      </c>
      <c r="G352" s="12">
        <v>4.25</v>
      </c>
      <c r="H352" s="43">
        <f t="shared" si="26"/>
        <v>6.375</v>
      </c>
      <c r="I352" s="43">
        <f t="shared" si="27"/>
        <v>18.051989707500002</v>
      </c>
      <c r="J352" s="43">
        <f t="shared" si="28"/>
        <v>3.2493581473500004E-2</v>
      </c>
      <c r="K352" s="43"/>
      <c r="L352" s="43"/>
      <c r="M352" s="34">
        <f t="shared" si="25"/>
        <v>1.6923740350781251E-2</v>
      </c>
      <c r="N352" s="56"/>
      <c r="O352" s="56"/>
      <c r="P352" s="56"/>
      <c r="Q352" s="56"/>
      <c r="R352" s="56"/>
    </row>
    <row r="353" spans="1:18" ht="15.75" x14ac:dyDescent="0.25">
      <c r="A353" s="11">
        <v>41265.3125</v>
      </c>
      <c r="B353" s="12">
        <v>0.09</v>
      </c>
      <c r="C353" s="12">
        <f t="shared" si="29"/>
        <v>2.5485161939999998</v>
      </c>
      <c r="D353" s="58">
        <f t="shared" si="30"/>
        <v>2.3892339318750001E-3</v>
      </c>
      <c r="E353" s="12">
        <f t="shared" si="31"/>
        <v>0.11468322872999999</v>
      </c>
      <c r="F353">
        <v>4.09</v>
      </c>
      <c r="G353" s="12">
        <v>4.09</v>
      </c>
      <c r="H353" s="43">
        <f t="shared" si="26"/>
        <v>6.1349999999999998</v>
      </c>
      <c r="I353" s="43">
        <f t="shared" si="27"/>
        <v>15.635146850189999</v>
      </c>
      <c r="J353" s="43">
        <f t="shared" si="28"/>
        <v>2.8143264330341995E-2</v>
      </c>
      <c r="K353" s="43"/>
      <c r="L353" s="43"/>
      <c r="M353" s="34">
        <f t="shared" si="25"/>
        <v>1.4657950172053123E-2</v>
      </c>
      <c r="N353" s="56"/>
      <c r="O353" s="56"/>
      <c r="P353" s="56"/>
      <c r="Q353" s="56"/>
      <c r="R353" s="56"/>
    </row>
    <row r="354" spans="1:18" ht="15.75" x14ac:dyDescent="0.25">
      <c r="A354" s="11">
        <v>41265.333333333336</v>
      </c>
      <c r="B354" s="12">
        <v>0.09</v>
      </c>
      <c r="C354" s="12">
        <f t="shared" si="29"/>
        <v>2.5485161939999998</v>
      </c>
      <c r="D354" s="58">
        <f t="shared" si="30"/>
        <v>2.3892339318750001E-3</v>
      </c>
      <c r="E354" s="12">
        <f t="shared" si="31"/>
        <v>0.11468322872999999</v>
      </c>
      <c r="F354">
        <v>4.05</v>
      </c>
      <c r="G354" s="12">
        <v>4.05</v>
      </c>
      <c r="H354" s="43">
        <f t="shared" si="26"/>
        <v>6.0749999999999993</v>
      </c>
      <c r="I354" s="43">
        <f t="shared" si="27"/>
        <v>15.482235878549996</v>
      </c>
      <c r="J354" s="43">
        <f t="shared" si="28"/>
        <v>2.786802458138999E-2</v>
      </c>
      <c r="K354" s="43"/>
      <c r="L354" s="43"/>
      <c r="M354" s="34">
        <f t="shared" si="25"/>
        <v>1.4514596136140621E-2</v>
      </c>
      <c r="N354" s="56"/>
      <c r="O354" s="56"/>
      <c r="P354" s="56"/>
      <c r="Q354" s="56"/>
      <c r="R354" s="56"/>
    </row>
    <row r="355" spans="1:18" ht="15.75" x14ac:dyDescent="0.25">
      <c r="A355" s="11">
        <v>41265.354166666664</v>
      </c>
      <c r="B355" s="12">
        <v>0.09</v>
      </c>
      <c r="C355" s="12">
        <f t="shared" si="29"/>
        <v>2.5485161939999998</v>
      </c>
      <c r="D355" s="58">
        <f t="shared" si="30"/>
        <v>2.3892339318750001E-3</v>
      </c>
      <c r="E355" s="12">
        <f t="shared" si="31"/>
        <v>0.11468322872999999</v>
      </c>
      <c r="F355">
        <v>3.91</v>
      </c>
      <c r="G355" s="12">
        <v>3.91</v>
      </c>
      <c r="H355" s="43">
        <f t="shared" si="26"/>
        <v>5.8650000000000002</v>
      </c>
      <c r="I355" s="43">
        <f t="shared" si="27"/>
        <v>14.947047477809999</v>
      </c>
      <c r="J355" s="43">
        <f t="shared" si="28"/>
        <v>2.6904685460057996E-2</v>
      </c>
      <c r="K355" s="43"/>
      <c r="L355" s="43"/>
      <c r="M355" s="34">
        <f t="shared" si="25"/>
        <v>1.4012857010446874E-2</v>
      </c>
      <c r="N355" s="56"/>
      <c r="O355" s="56"/>
      <c r="P355" s="56"/>
      <c r="Q355" s="56"/>
      <c r="R355" s="56"/>
    </row>
    <row r="356" spans="1:18" ht="15.75" x14ac:dyDescent="0.25">
      <c r="A356" s="11">
        <v>41265.375</v>
      </c>
      <c r="B356" s="12">
        <v>0.09</v>
      </c>
      <c r="C356" s="12">
        <f t="shared" si="29"/>
        <v>2.5485161939999998</v>
      </c>
      <c r="D356" s="58">
        <f t="shared" si="30"/>
        <v>2.3892339318750001E-3</v>
      </c>
      <c r="E356" s="12">
        <f t="shared" si="31"/>
        <v>0.11468322872999999</v>
      </c>
      <c r="F356">
        <v>3.81</v>
      </c>
      <c r="G356" s="12">
        <v>3.81</v>
      </c>
      <c r="H356" s="43">
        <f t="shared" si="26"/>
        <v>5.7149999999999999</v>
      </c>
      <c r="I356" s="43">
        <f t="shared" si="27"/>
        <v>14.564770048709999</v>
      </c>
      <c r="J356" s="43">
        <f t="shared" si="28"/>
        <v>2.6216586087677997E-2</v>
      </c>
      <c r="K356" s="43"/>
      <c r="L356" s="43"/>
      <c r="M356" s="34">
        <f t="shared" ref="M356:M419" si="32">J356/1.92</f>
        <v>1.3654471920665623E-2</v>
      </c>
      <c r="N356" s="56"/>
      <c r="O356" s="56"/>
      <c r="P356" s="56"/>
      <c r="Q356" s="56"/>
      <c r="R356" s="56"/>
    </row>
    <row r="357" spans="1:18" ht="15.75" x14ac:dyDescent="0.25">
      <c r="A357" s="11">
        <v>41265.395833333336</v>
      </c>
      <c r="B357" s="12">
        <v>0.1</v>
      </c>
      <c r="C357" s="12">
        <f t="shared" si="29"/>
        <v>2.8316846600000005</v>
      </c>
      <c r="D357" s="58">
        <f t="shared" si="30"/>
        <v>2.6547043687500005E-3</v>
      </c>
      <c r="E357" s="12">
        <f t="shared" si="31"/>
        <v>0.1274258097</v>
      </c>
      <c r="F357">
        <v>3.63</v>
      </c>
      <c r="G357" s="12">
        <v>3.63</v>
      </c>
      <c r="H357" s="43">
        <f t="shared" si="26"/>
        <v>5.4450000000000003</v>
      </c>
      <c r="I357" s="43">
        <f t="shared" si="27"/>
        <v>15.418522973700004</v>
      </c>
      <c r="J357" s="43">
        <f t="shared" si="28"/>
        <v>2.7753341352660003E-2</v>
      </c>
      <c r="K357" s="43"/>
      <c r="L357" s="43"/>
      <c r="M357" s="34">
        <f t="shared" si="32"/>
        <v>1.4454865287843751E-2</v>
      </c>
      <c r="N357" s="56"/>
      <c r="O357" s="56"/>
      <c r="P357" s="56"/>
      <c r="Q357" s="56"/>
      <c r="R357" s="56"/>
    </row>
    <row r="358" spans="1:18" ht="15.75" x14ac:dyDescent="0.25">
      <c r="A358" s="11">
        <v>41265.416666666664</v>
      </c>
      <c r="B358" s="12">
        <v>0.09</v>
      </c>
      <c r="C358" s="12">
        <f t="shared" si="29"/>
        <v>2.5485161939999998</v>
      </c>
      <c r="D358" s="58">
        <f t="shared" si="30"/>
        <v>2.3892339318750001E-3</v>
      </c>
      <c r="E358" s="12">
        <f t="shared" si="31"/>
        <v>0.11468322872999999</v>
      </c>
      <c r="F358">
        <v>3.54</v>
      </c>
      <c r="G358" s="12">
        <v>3.54</v>
      </c>
      <c r="H358" s="43">
        <f t="shared" si="26"/>
        <v>5.3100000000000005</v>
      </c>
      <c r="I358" s="43">
        <f t="shared" si="27"/>
        <v>13.53262099014</v>
      </c>
      <c r="J358" s="43">
        <f t="shared" si="28"/>
        <v>2.4358717782251998E-2</v>
      </c>
      <c r="K358" s="43"/>
      <c r="L358" s="43"/>
      <c r="M358" s="34">
        <f t="shared" si="32"/>
        <v>1.2686832178256249E-2</v>
      </c>
      <c r="N358" s="56"/>
      <c r="O358" s="56"/>
      <c r="P358" s="56"/>
      <c r="Q358" s="56"/>
      <c r="R358" s="56"/>
    </row>
    <row r="359" spans="1:18" ht="15.75" x14ac:dyDescent="0.25">
      <c r="A359" s="11">
        <v>41265.4375</v>
      </c>
      <c r="B359" s="12">
        <v>0.09</v>
      </c>
      <c r="C359" s="12">
        <f t="shared" si="29"/>
        <v>2.5485161939999998</v>
      </c>
      <c r="D359" s="58">
        <f t="shared" si="30"/>
        <v>2.3892339318750001E-3</v>
      </c>
      <c r="E359" s="12">
        <f t="shared" si="31"/>
        <v>0.11468322872999999</v>
      </c>
      <c r="F359">
        <v>3.43</v>
      </c>
      <c r="G359" s="12">
        <v>3.43</v>
      </c>
      <c r="H359" s="43">
        <f t="shared" si="26"/>
        <v>5.1450000000000005</v>
      </c>
      <c r="I359" s="43">
        <f t="shared" si="27"/>
        <v>13.11211581813</v>
      </c>
      <c r="J359" s="43">
        <f t="shared" si="28"/>
        <v>2.3601808472634E-2</v>
      </c>
      <c r="K359" s="43"/>
      <c r="L359" s="43"/>
      <c r="M359" s="34">
        <f t="shared" si="32"/>
        <v>1.2292608579496876E-2</v>
      </c>
      <c r="N359" s="56"/>
      <c r="O359" s="56"/>
      <c r="P359" s="56"/>
      <c r="Q359" s="56"/>
      <c r="R359" s="56"/>
    </row>
    <row r="360" spans="1:18" ht="15.75" x14ac:dyDescent="0.25">
      <c r="A360" s="11">
        <v>41265.458333333336</v>
      </c>
      <c r="B360" s="12">
        <v>0.09</v>
      </c>
      <c r="C360" s="12">
        <f t="shared" si="29"/>
        <v>2.5485161939999998</v>
      </c>
      <c r="D360" s="58">
        <f t="shared" si="30"/>
        <v>2.3892339318750001E-3</v>
      </c>
      <c r="E360" s="12">
        <f t="shared" si="31"/>
        <v>0.11468322872999999</v>
      </c>
      <c r="F360">
        <v>3.39</v>
      </c>
      <c r="G360" s="12">
        <v>3.39</v>
      </c>
      <c r="H360" s="43">
        <f t="shared" si="26"/>
        <v>5.085</v>
      </c>
      <c r="I360" s="43">
        <f t="shared" si="27"/>
        <v>12.95920484649</v>
      </c>
      <c r="J360" s="43">
        <f t="shared" si="28"/>
        <v>2.3326568723681995E-2</v>
      </c>
      <c r="K360" s="43"/>
      <c r="L360" s="43"/>
      <c r="M360" s="34">
        <f t="shared" si="32"/>
        <v>1.2149254543584374E-2</v>
      </c>
      <c r="N360" s="56"/>
      <c r="O360" s="56"/>
      <c r="P360" s="56"/>
      <c r="Q360" s="56"/>
      <c r="R360" s="56"/>
    </row>
    <row r="361" spans="1:18" ht="15.75" x14ac:dyDescent="0.25">
      <c r="A361" s="11">
        <v>41265.479166666664</v>
      </c>
      <c r="B361" s="12">
        <v>0.09</v>
      </c>
      <c r="C361" s="12">
        <f t="shared" si="29"/>
        <v>2.5485161939999998</v>
      </c>
      <c r="D361" s="58">
        <f t="shared" si="30"/>
        <v>2.3892339318750001E-3</v>
      </c>
      <c r="E361" s="12">
        <f t="shared" si="31"/>
        <v>0.11468322872999999</v>
      </c>
      <c r="F361">
        <v>3.29</v>
      </c>
      <c r="G361" s="12">
        <v>3.29</v>
      </c>
      <c r="H361" s="43">
        <f t="shared" si="26"/>
        <v>4.9350000000000005</v>
      </c>
      <c r="I361" s="43">
        <f t="shared" si="27"/>
        <v>12.576927417390001</v>
      </c>
      <c r="J361" s="43">
        <f t="shared" si="28"/>
        <v>2.2638469351302003E-2</v>
      </c>
      <c r="K361" s="43"/>
      <c r="L361" s="43"/>
      <c r="M361" s="34">
        <f t="shared" si="32"/>
        <v>1.1790869453803128E-2</v>
      </c>
      <c r="N361" s="56"/>
      <c r="O361" s="56"/>
      <c r="P361" s="56"/>
      <c r="Q361" s="56"/>
      <c r="R361" s="56"/>
    </row>
    <row r="362" spans="1:18" ht="15.75" x14ac:dyDescent="0.25">
      <c r="A362" s="11">
        <v>41265.5</v>
      </c>
      <c r="B362" s="12">
        <v>0.09</v>
      </c>
      <c r="C362" s="12">
        <f t="shared" si="29"/>
        <v>2.5485161939999998</v>
      </c>
      <c r="D362" s="58">
        <f t="shared" si="30"/>
        <v>2.3892339318750001E-3</v>
      </c>
      <c r="E362" s="12">
        <f t="shared" si="31"/>
        <v>0.11468322872999999</v>
      </c>
      <c r="F362">
        <v>3.18</v>
      </c>
      <c r="G362" s="12">
        <v>3.18</v>
      </c>
      <c r="H362" s="43">
        <f t="shared" si="26"/>
        <v>4.7700000000000005</v>
      </c>
      <c r="I362" s="43">
        <f t="shared" si="27"/>
        <v>12.15642224538</v>
      </c>
      <c r="J362" s="43">
        <f t="shared" si="28"/>
        <v>2.1881560041683998E-2</v>
      </c>
      <c r="K362" s="43"/>
      <c r="L362" s="43"/>
      <c r="M362" s="34">
        <f t="shared" si="32"/>
        <v>1.139664585504375E-2</v>
      </c>
      <c r="N362" s="56"/>
      <c r="O362" s="56"/>
      <c r="P362" s="56"/>
      <c r="Q362" s="56"/>
      <c r="R362" s="56"/>
    </row>
    <row r="363" spans="1:18" ht="15.75" x14ac:dyDescent="0.25">
      <c r="A363" s="11">
        <v>41265.520833333336</v>
      </c>
      <c r="B363" s="12">
        <v>0.09</v>
      </c>
      <c r="C363" s="12">
        <f t="shared" si="29"/>
        <v>2.5485161939999998</v>
      </c>
      <c r="D363" s="58">
        <f t="shared" si="30"/>
        <v>2.3892339318750001E-3</v>
      </c>
      <c r="E363" s="12">
        <f t="shared" si="31"/>
        <v>0.11468322872999999</v>
      </c>
      <c r="F363">
        <v>3.13</v>
      </c>
      <c r="G363" s="12">
        <v>3.13</v>
      </c>
      <c r="H363" s="43">
        <f t="shared" si="26"/>
        <v>4.6950000000000003</v>
      </c>
      <c r="I363" s="43">
        <f t="shared" si="27"/>
        <v>11.96528353083</v>
      </c>
      <c r="J363" s="43">
        <f t="shared" si="28"/>
        <v>2.1537510355493998E-2</v>
      </c>
      <c r="K363" s="43"/>
      <c r="L363" s="43"/>
      <c r="M363" s="34">
        <f t="shared" si="32"/>
        <v>1.1217453310153124E-2</v>
      </c>
      <c r="N363" s="56"/>
      <c r="O363" s="56"/>
      <c r="P363" s="56"/>
      <c r="Q363" s="56"/>
      <c r="R363" s="56"/>
    </row>
    <row r="364" spans="1:18" ht="15.75" x14ac:dyDescent="0.25">
      <c r="A364" s="11">
        <v>41265.541666666664</v>
      </c>
      <c r="B364" s="12">
        <v>0.09</v>
      </c>
      <c r="C364" s="12">
        <f t="shared" si="29"/>
        <v>2.5485161939999998</v>
      </c>
      <c r="D364" s="58">
        <f t="shared" si="30"/>
        <v>2.3892339318750001E-3</v>
      </c>
      <c r="E364" s="12">
        <f t="shared" si="31"/>
        <v>0.11468322872999999</v>
      </c>
      <c r="F364">
        <v>2.96</v>
      </c>
      <c r="G364" s="12">
        <v>2.96</v>
      </c>
      <c r="H364" s="43">
        <f t="shared" si="26"/>
        <v>4.4399999999999995</v>
      </c>
      <c r="I364" s="43">
        <f t="shared" si="27"/>
        <v>11.315411901359997</v>
      </c>
      <c r="J364" s="43">
        <f t="shared" si="28"/>
        <v>2.0367741422447995E-2</v>
      </c>
      <c r="K364" s="43"/>
      <c r="L364" s="43"/>
      <c r="M364" s="34">
        <f t="shared" si="32"/>
        <v>1.0608198657524997E-2</v>
      </c>
      <c r="N364" s="56"/>
      <c r="O364" s="56"/>
      <c r="P364" s="56"/>
      <c r="Q364" s="56"/>
      <c r="R364" s="56"/>
    </row>
    <row r="365" spans="1:18" ht="15.75" x14ac:dyDescent="0.25">
      <c r="A365" s="11">
        <v>41265.5625</v>
      </c>
      <c r="B365" s="12">
        <v>0.09</v>
      </c>
      <c r="C365" s="12">
        <f t="shared" si="29"/>
        <v>2.5485161939999998</v>
      </c>
      <c r="D365" s="58">
        <f t="shared" si="30"/>
        <v>2.3892339318750001E-3</v>
      </c>
      <c r="E365" s="12">
        <f t="shared" si="31"/>
        <v>0.11468322872999999</v>
      </c>
      <c r="F365">
        <v>2.91</v>
      </c>
      <c r="G365" s="12">
        <v>2.91</v>
      </c>
      <c r="H365" s="43">
        <f t="shared" si="26"/>
        <v>4.3650000000000002</v>
      </c>
      <c r="I365" s="43">
        <f t="shared" si="27"/>
        <v>11.124273186809999</v>
      </c>
      <c r="J365" s="43">
        <f t="shared" si="28"/>
        <v>2.0023691736257999E-2</v>
      </c>
      <c r="K365" s="43"/>
      <c r="L365" s="43"/>
      <c r="M365" s="34">
        <f t="shared" si="32"/>
        <v>1.0429006112634375E-2</v>
      </c>
      <c r="N365" s="56"/>
      <c r="O365" s="56"/>
      <c r="P365" s="56"/>
      <c r="Q365" s="56"/>
      <c r="R365" s="56"/>
    </row>
    <row r="366" spans="1:18" ht="15.75" x14ac:dyDescent="0.25">
      <c r="A366" s="11">
        <v>41265.583333333336</v>
      </c>
      <c r="B366" s="12">
        <v>0.09</v>
      </c>
      <c r="C366" s="12">
        <f t="shared" si="29"/>
        <v>2.5485161939999998</v>
      </c>
      <c r="D366" s="58">
        <f t="shared" si="30"/>
        <v>2.3892339318750001E-3</v>
      </c>
      <c r="E366" s="12">
        <f t="shared" si="31"/>
        <v>0.11468322872999999</v>
      </c>
      <c r="F366">
        <v>2.81</v>
      </c>
      <c r="G366" s="12">
        <v>2.81</v>
      </c>
      <c r="H366" s="43">
        <f t="shared" si="26"/>
        <v>4.2149999999999999</v>
      </c>
      <c r="I366" s="43">
        <f t="shared" si="27"/>
        <v>10.741995757709999</v>
      </c>
      <c r="J366" s="43">
        <f t="shared" si="28"/>
        <v>1.9335592363877996E-2</v>
      </c>
      <c r="K366" s="43"/>
      <c r="L366" s="43"/>
      <c r="M366" s="34">
        <f t="shared" si="32"/>
        <v>1.0070621022853124E-2</v>
      </c>
      <c r="N366" s="56"/>
      <c r="O366" s="56"/>
      <c r="P366" s="56"/>
      <c r="Q366" s="56"/>
      <c r="R366" s="56"/>
    </row>
    <row r="367" spans="1:18" ht="15.75" x14ac:dyDescent="0.25">
      <c r="A367" s="11">
        <v>41265.604166666664</v>
      </c>
      <c r="B367" s="12">
        <v>0.09</v>
      </c>
      <c r="C367" s="12">
        <f t="shared" si="29"/>
        <v>2.5485161939999998</v>
      </c>
      <c r="D367" s="58">
        <f t="shared" si="30"/>
        <v>2.3892339318750001E-3</v>
      </c>
      <c r="E367" s="12">
        <f t="shared" si="31"/>
        <v>0.11468322872999999</v>
      </c>
      <c r="F367">
        <v>2.72</v>
      </c>
      <c r="G367" s="12">
        <v>2.72</v>
      </c>
      <c r="H367" s="43">
        <f t="shared" si="26"/>
        <v>4.08</v>
      </c>
      <c r="I367" s="43">
        <f t="shared" si="27"/>
        <v>10.39794607152</v>
      </c>
      <c r="J367" s="43">
        <f t="shared" si="28"/>
        <v>1.8716302928735998E-2</v>
      </c>
      <c r="K367" s="43"/>
      <c r="L367" s="43"/>
      <c r="M367" s="34">
        <f t="shared" si="32"/>
        <v>9.7480744420499997E-3</v>
      </c>
      <c r="N367" s="56"/>
      <c r="O367" s="56"/>
      <c r="P367" s="56"/>
      <c r="Q367" s="56"/>
      <c r="R367" s="56"/>
    </row>
    <row r="368" spans="1:18" ht="15.75" x14ac:dyDescent="0.25">
      <c r="A368" s="11">
        <v>41265.625</v>
      </c>
      <c r="B368" s="12">
        <v>0.09</v>
      </c>
      <c r="C368" s="12">
        <f t="shared" si="29"/>
        <v>2.5485161939999998</v>
      </c>
      <c r="D368" s="58">
        <f t="shared" si="30"/>
        <v>2.3892339318750001E-3</v>
      </c>
      <c r="E368" s="12">
        <f t="shared" si="31"/>
        <v>0.11468322872999999</v>
      </c>
      <c r="F368">
        <v>2.68</v>
      </c>
      <c r="G368" s="12">
        <v>2.68</v>
      </c>
      <c r="H368" s="43">
        <f t="shared" si="26"/>
        <v>4.0200000000000005</v>
      </c>
      <c r="I368" s="43">
        <f t="shared" si="27"/>
        <v>10.245035099880001</v>
      </c>
      <c r="J368" s="43">
        <f t="shared" si="28"/>
        <v>1.8441063179784001E-2</v>
      </c>
      <c r="K368" s="43"/>
      <c r="L368" s="43"/>
      <c r="M368" s="34">
        <f t="shared" si="32"/>
        <v>9.604720406137501E-3</v>
      </c>
      <c r="N368" s="56"/>
      <c r="O368" s="56"/>
      <c r="P368" s="56"/>
      <c r="Q368" s="56"/>
      <c r="R368" s="56"/>
    </row>
    <row r="369" spans="1:18" ht="15.75" x14ac:dyDescent="0.25">
      <c r="A369" s="11">
        <v>41265.645833333336</v>
      </c>
      <c r="B369" s="12">
        <v>0.08</v>
      </c>
      <c r="C369" s="12">
        <f t="shared" si="29"/>
        <v>2.2653477280000001</v>
      </c>
      <c r="D369" s="58">
        <f t="shared" si="30"/>
        <v>2.1237634950000001E-3</v>
      </c>
      <c r="E369" s="12">
        <f t="shared" si="31"/>
        <v>0.10194064776</v>
      </c>
      <c r="F369">
        <v>2.63</v>
      </c>
      <c r="G369" s="12">
        <v>2.63</v>
      </c>
      <c r="H369" s="43">
        <f t="shared" si="26"/>
        <v>3.9449999999999998</v>
      </c>
      <c r="I369" s="43">
        <f t="shared" si="27"/>
        <v>8.9367967869600005</v>
      </c>
      <c r="J369" s="43">
        <f t="shared" si="28"/>
        <v>1.6086234216527998E-2</v>
      </c>
      <c r="K369" s="43"/>
      <c r="L369" s="43"/>
      <c r="M369" s="34">
        <f t="shared" si="32"/>
        <v>8.3782469877749996E-3</v>
      </c>
      <c r="N369" s="56"/>
      <c r="O369" s="56"/>
      <c r="P369" s="56"/>
      <c r="Q369" s="56"/>
      <c r="R369" s="56"/>
    </row>
    <row r="370" spans="1:18" ht="15.75" x14ac:dyDescent="0.25">
      <c r="A370" s="11">
        <v>41265.666666666664</v>
      </c>
      <c r="B370" s="12">
        <v>0.09</v>
      </c>
      <c r="C370" s="12">
        <f t="shared" si="29"/>
        <v>2.5485161939999998</v>
      </c>
      <c r="D370" s="58">
        <f t="shared" si="30"/>
        <v>2.3892339318750001E-3</v>
      </c>
      <c r="E370" s="12">
        <f t="shared" si="31"/>
        <v>0.11468322872999999</v>
      </c>
      <c r="F370">
        <v>2.5299999999999998</v>
      </c>
      <c r="G370" s="12">
        <v>2.5299999999999998</v>
      </c>
      <c r="H370" s="43">
        <f t="shared" si="26"/>
        <v>3.7949999999999999</v>
      </c>
      <c r="I370" s="43">
        <f t="shared" si="27"/>
        <v>9.6716189562299988</v>
      </c>
      <c r="J370" s="43">
        <f t="shared" si="28"/>
        <v>1.7408914121213998E-2</v>
      </c>
      <c r="K370" s="43"/>
      <c r="L370" s="43"/>
      <c r="M370" s="34">
        <f t="shared" si="32"/>
        <v>9.0671427714656243E-3</v>
      </c>
      <c r="N370" s="56"/>
      <c r="O370" s="56"/>
      <c r="P370" s="56"/>
      <c r="Q370" s="56"/>
      <c r="R370" s="56"/>
    </row>
    <row r="371" spans="1:18" ht="15.75" x14ac:dyDescent="0.25">
      <c r="A371" s="11">
        <v>41265.6875</v>
      </c>
      <c r="B371" s="12">
        <v>0.08</v>
      </c>
      <c r="C371" s="12">
        <f t="shared" si="29"/>
        <v>2.2653477280000001</v>
      </c>
      <c r="D371" s="58">
        <f t="shared" si="30"/>
        <v>2.1237634950000001E-3</v>
      </c>
      <c r="E371" s="12">
        <f t="shared" si="31"/>
        <v>0.10194064776</v>
      </c>
      <c r="F371">
        <v>2.54</v>
      </c>
      <c r="G371" s="12">
        <v>2.54</v>
      </c>
      <c r="H371" s="43">
        <f t="shared" si="26"/>
        <v>3.81</v>
      </c>
      <c r="I371" s="43">
        <f t="shared" si="27"/>
        <v>8.6309748436800007</v>
      </c>
      <c r="J371" s="43">
        <f t="shared" si="28"/>
        <v>1.5535754718623999E-2</v>
      </c>
      <c r="K371" s="43"/>
      <c r="L371" s="43"/>
      <c r="M371" s="34">
        <f t="shared" si="32"/>
        <v>8.0915389159500004E-3</v>
      </c>
      <c r="N371" s="56"/>
      <c r="O371" s="56"/>
      <c r="P371" s="56"/>
      <c r="Q371" s="56"/>
      <c r="R371" s="56"/>
    </row>
    <row r="372" spans="1:18" ht="15.75" x14ac:dyDescent="0.25">
      <c r="A372" s="11">
        <v>41265.708333333336</v>
      </c>
      <c r="B372" s="12">
        <v>0.08</v>
      </c>
      <c r="C372" s="12">
        <f t="shared" si="29"/>
        <v>2.2653477280000001</v>
      </c>
      <c r="D372" s="58">
        <f t="shared" si="30"/>
        <v>2.1237634950000001E-3</v>
      </c>
      <c r="E372" s="12">
        <f t="shared" si="31"/>
        <v>0.10194064776</v>
      </c>
      <c r="F372">
        <v>2.42</v>
      </c>
      <c r="G372" s="12">
        <v>2.42</v>
      </c>
      <c r="H372" s="43">
        <f t="shared" si="26"/>
        <v>3.63</v>
      </c>
      <c r="I372" s="43">
        <f t="shared" si="27"/>
        <v>8.2232122526399998</v>
      </c>
      <c r="J372" s="43">
        <f t="shared" si="28"/>
        <v>1.4801782054751999E-2</v>
      </c>
      <c r="K372" s="43"/>
      <c r="L372" s="43"/>
      <c r="M372" s="34">
        <f t="shared" si="32"/>
        <v>7.7092614868499998E-3</v>
      </c>
      <c r="N372" s="56"/>
      <c r="O372" s="56"/>
      <c r="P372" s="56"/>
      <c r="Q372" s="56"/>
      <c r="R372" s="56"/>
    </row>
    <row r="373" spans="1:18" ht="15.75" x14ac:dyDescent="0.25">
      <c r="A373" s="11">
        <v>41265.729166666664</v>
      </c>
      <c r="B373" s="12">
        <v>7.0000000000000007E-2</v>
      </c>
      <c r="C373" s="12">
        <f t="shared" si="29"/>
        <v>1.9821792620000003</v>
      </c>
      <c r="D373" s="58">
        <f t="shared" si="30"/>
        <v>1.8582930581250003E-3</v>
      </c>
      <c r="E373" s="12">
        <f t="shared" si="31"/>
        <v>8.9198066790000016E-2</v>
      </c>
      <c r="F373">
        <v>2.34</v>
      </c>
      <c r="G373" s="12">
        <v>2.34</v>
      </c>
      <c r="H373" s="43">
        <f t="shared" si="26"/>
        <v>3.51</v>
      </c>
      <c r="I373" s="43">
        <f t="shared" si="27"/>
        <v>6.9574492096200009</v>
      </c>
      <c r="J373" s="43">
        <f t="shared" si="28"/>
        <v>1.2523408577316002E-2</v>
      </c>
      <c r="K373" s="43"/>
      <c r="L373" s="43"/>
      <c r="M373" s="34">
        <f t="shared" si="32"/>
        <v>6.5226086340187516E-3</v>
      </c>
      <c r="N373" s="56"/>
      <c r="O373" s="56"/>
      <c r="P373" s="56"/>
      <c r="Q373" s="56"/>
      <c r="R373" s="56"/>
    </row>
    <row r="374" spans="1:18" ht="15.75" x14ac:dyDescent="0.25">
      <c r="A374" s="11">
        <v>41265.75</v>
      </c>
      <c r="B374" s="12">
        <v>0.08</v>
      </c>
      <c r="C374" s="12">
        <f t="shared" si="29"/>
        <v>2.2653477280000001</v>
      </c>
      <c r="D374" s="58">
        <f t="shared" si="30"/>
        <v>2.1237634950000001E-3</v>
      </c>
      <c r="E374" s="12">
        <f t="shared" si="31"/>
        <v>0.10194064776</v>
      </c>
      <c r="F374">
        <v>2.27</v>
      </c>
      <c r="G374" s="12">
        <v>2.27</v>
      </c>
      <c r="H374" s="43">
        <f t="shared" ref="H374:H437" si="33">1.5*(G374^1)</f>
        <v>3.4050000000000002</v>
      </c>
      <c r="I374" s="43">
        <f t="shared" ref="I374:I437" si="34">C374*H374</f>
        <v>7.7135090138400004</v>
      </c>
      <c r="J374" s="43">
        <f t="shared" ref="J374:J437" si="35">I374*1800*10^-6</f>
        <v>1.3884316224912001E-2</v>
      </c>
      <c r="K374" s="43"/>
      <c r="L374" s="43"/>
      <c r="M374" s="34">
        <f t="shared" si="32"/>
        <v>7.2314147004750012E-3</v>
      </c>
      <c r="N374" s="56"/>
      <c r="O374" s="56"/>
      <c r="P374" s="56"/>
      <c r="Q374" s="56"/>
      <c r="R374" s="56"/>
    </row>
    <row r="375" spans="1:18" ht="15.75" x14ac:dyDescent="0.25">
      <c r="A375" s="11">
        <v>41265.770833333336</v>
      </c>
      <c r="B375" s="12">
        <v>0.08</v>
      </c>
      <c r="C375" s="12">
        <f t="shared" si="29"/>
        <v>2.2653477280000001</v>
      </c>
      <c r="D375" s="58">
        <f t="shared" si="30"/>
        <v>2.1237634950000001E-3</v>
      </c>
      <c r="E375" s="12">
        <f t="shared" si="31"/>
        <v>0.10194064776</v>
      </c>
      <c r="F375">
        <v>2.17</v>
      </c>
      <c r="G375" s="12">
        <v>2.17</v>
      </c>
      <c r="H375" s="43">
        <f t="shared" si="33"/>
        <v>3.2549999999999999</v>
      </c>
      <c r="I375" s="43">
        <f t="shared" si="34"/>
        <v>7.37370685464</v>
      </c>
      <c r="J375" s="43">
        <f t="shared" si="35"/>
        <v>1.3272672338352E-2</v>
      </c>
      <c r="K375" s="43"/>
      <c r="L375" s="43"/>
      <c r="M375" s="34">
        <f t="shared" si="32"/>
        <v>6.9128501762250006E-3</v>
      </c>
      <c r="N375" s="56"/>
      <c r="O375" s="56"/>
      <c r="P375" s="56"/>
      <c r="Q375" s="56"/>
      <c r="R375" s="56"/>
    </row>
    <row r="376" spans="1:18" ht="15.75" x14ac:dyDescent="0.25">
      <c r="A376" s="11">
        <v>41265.791666666664</v>
      </c>
      <c r="B376" s="12">
        <v>7.0000000000000007E-2</v>
      </c>
      <c r="C376" s="12">
        <f t="shared" si="29"/>
        <v>1.9821792620000003</v>
      </c>
      <c r="D376" s="58">
        <f t="shared" si="30"/>
        <v>1.8582930581250003E-3</v>
      </c>
      <c r="E376" s="12">
        <f t="shared" si="31"/>
        <v>8.9198066790000016E-2</v>
      </c>
      <c r="F376">
        <v>2.13</v>
      </c>
      <c r="G376" s="12">
        <v>2.13</v>
      </c>
      <c r="H376" s="43">
        <f t="shared" si="33"/>
        <v>3.1949999999999998</v>
      </c>
      <c r="I376" s="43">
        <f t="shared" si="34"/>
        <v>6.333062742090001</v>
      </c>
      <c r="J376" s="43">
        <f t="shared" si="35"/>
        <v>1.1399512935762001E-2</v>
      </c>
      <c r="K376" s="43"/>
      <c r="L376" s="43"/>
      <c r="M376" s="34">
        <f t="shared" si="32"/>
        <v>5.9372463207093759E-3</v>
      </c>
      <c r="N376" s="56"/>
      <c r="O376" s="56"/>
      <c r="P376" s="56"/>
      <c r="Q376" s="56"/>
      <c r="R376" s="56"/>
    </row>
    <row r="377" spans="1:18" ht="15.75" x14ac:dyDescent="0.25">
      <c r="A377" s="11">
        <v>41265.8125</v>
      </c>
      <c r="B377" s="12">
        <v>7.0000000000000007E-2</v>
      </c>
      <c r="C377" s="12">
        <f t="shared" si="29"/>
        <v>1.9821792620000003</v>
      </c>
      <c r="D377" s="58">
        <f t="shared" si="30"/>
        <v>1.8582930581250003E-3</v>
      </c>
      <c r="E377" s="12">
        <f t="shared" si="31"/>
        <v>8.9198066790000016E-2</v>
      </c>
      <c r="F377">
        <v>2.08</v>
      </c>
      <c r="G377" s="12">
        <v>2.08</v>
      </c>
      <c r="H377" s="43">
        <f t="shared" si="33"/>
        <v>3.12</v>
      </c>
      <c r="I377" s="43">
        <f t="shared" si="34"/>
        <v>6.1843992974400015</v>
      </c>
      <c r="J377" s="43">
        <f t="shared" si="35"/>
        <v>1.1131918735392002E-2</v>
      </c>
      <c r="K377" s="43"/>
      <c r="L377" s="43"/>
      <c r="M377" s="34">
        <f t="shared" si="32"/>
        <v>5.797874341350001E-3</v>
      </c>
      <c r="N377" s="56"/>
      <c r="O377" s="56"/>
      <c r="P377" s="56"/>
      <c r="Q377" s="56"/>
      <c r="R377" s="56"/>
    </row>
    <row r="378" spans="1:18" ht="15.75" x14ac:dyDescent="0.25">
      <c r="A378" s="11">
        <v>41265.833333333336</v>
      </c>
      <c r="B378" s="12">
        <v>7.0000000000000007E-2</v>
      </c>
      <c r="C378" s="12">
        <f t="shared" si="29"/>
        <v>1.9821792620000003</v>
      </c>
      <c r="D378" s="58">
        <f t="shared" si="30"/>
        <v>1.8582930581250003E-3</v>
      </c>
      <c r="E378" s="12">
        <f t="shared" si="31"/>
        <v>8.9198066790000016E-2</v>
      </c>
      <c r="F378">
        <v>2.04</v>
      </c>
      <c r="G378" s="12">
        <v>2.04</v>
      </c>
      <c r="H378" s="43">
        <f t="shared" si="33"/>
        <v>3.06</v>
      </c>
      <c r="I378" s="43">
        <f t="shared" si="34"/>
        <v>6.0654685417200014</v>
      </c>
      <c r="J378" s="43">
        <f t="shared" si="35"/>
        <v>1.0917843375096003E-2</v>
      </c>
      <c r="K378" s="43"/>
      <c r="L378" s="43"/>
      <c r="M378" s="34">
        <f t="shared" si="32"/>
        <v>5.6863767578625019E-3</v>
      </c>
      <c r="N378" s="56"/>
      <c r="O378" s="56"/>
      <c r="P378" s="56"/>
      <c r="Q378" s="56"/>
      <c r="R378" s="56"/>
    </row>
    <row r="379" spans="1:18" ht="15.75" x14ac:dyDescent="0.25">
      <c r="A379" s="11">
        <v>41265.854166666664</v>
      </c>
      <c r="B379" s="12">
        <v>0.08</v>
      </c>
      <c r="C379" s="12">
        <f t="shared" si="29"/>
        <v>2.2653477280000001</v>
      </c>
      <c r="D379" s="58">
        <f t="shared" si="30"/>
        <v>2.1237634950000001E-3</v>
      </c>
      <c r="E379" s="12">
        <f t="shared" si="31"/>
        <v>0.10194064776</v>
      </c>
      <c r="F379">
        <v>1.98</v>
      </c>
      <c r="G379" s="12">
        <v>1.98</v>
      </c>
      <c r="H379" s="43">
        <f t="shared" si="33"/>
        <v>2.9699999999999998</v>
      </c>
      <c r="I379" s="43">
        <f t="shared" si="34"/>
        <v>6.7280827521599997</v>
      </c>
      <c r="J379" s="43">
        <f t="shared" si="35"/>
        <v>1.2110548953887999E-2</v>
      </c>
      <c r="K379" s="43"/>
      <c r="L379" s="43"/>
      <c r="M379" s="34">
        <f t="shared" si="32"/>
        <v>6.3075775801499992E-3</v>
      </c>
      <c r="N379" s="56"/>
      <c r="O379" s="56"/>
      <c r="P379" s="56"/>
      <c r="Q379" s="56"/>
      <c r="R379" s="56"/>
    </row>
    <row r="380" spans="1:18" ht="15.75" x14ac:dyDescent="0.25">
      <c r="A380" s="11">
        <v>41265.875</v>
      </c>
      <c r="B380" s="12">
        <v>7.0000000000000007E-2</v>
      </c>
      <c r="C380" s="12">
        <f t="shared" si="29"/>
        <v>1.9821792620000003</v>
      </c>
      <c r="D380" s="58">
        <f t="shared" si="30"/>
        <v>1.8582930581250003E-3</v>
      </c>
      <c r="E380" s="12">
        <f t="shared" si="31"/>
        <v>8.9198066790000016E-2</v>
      </c>
      <c r="F380">
        <v>1.91</v>
      </c>
      <c r="G380" s="12">
        <v>1.91</v>
      </c>
      <c r="H380" s="43">
        <f t="shared" si="33"/>
        <v>2.8649999999999998</v>
      </c>
      <c r="I380" s="43">
        <f t="shared" si="34"/>
        <v>5.6789435856299999</v>
      </c>
      <c r="J380" s="43">
        <f t="shared" si="35"/>
        <v>1.0222098454134E-2</v>
      </c>
      <c r="K380" s="43"/>
      <c r="L380" s="43"/>
      <c r="M380" s="34">
        <f t="shared" si="32"/>
        <v>5.3240096115281252E-3</v>
      </c>
      <c r="N380" s="56"/>
      <c r="O380" s="56"/>
      <c r="P380" s="56"/>
      <c r="Q380" s="56"/>
      <c r="R380" s="56"/>
    </row>
    <row r="381" spans="1:18" ht="15.75" x14ac:dyDescent="0.25">
      <c r="A381" s="11">
        <v>41265.895833333336</v>
      </c>
      <c r="B381" s="12">
        <v>0.1</v>
      </c>
      <c r="C381" s="12">
        <f t="shared" si="29"/>
        <v>2.8316846600000005</v>
      </c>
      <c r="D381" s="58">
        <f t="shared" si="30"/>
        <v>2.6547043687500005E-3</v>
      </c>
      <c r="E381" s="12">
        <f t="shared" si="31"/>
        <v>0.1274258097</v>
      </c>
      <c r="F381">
        <v>1.89</v>
      </c>
      <c r="G381" s="12">
        <v>1.89</v>
      </c>
      <c r="H381" s="43">
        <f t="shared" si="33"/>
        <v>2.835</v>
      </c>
      <c r="I381" s="43">
        <f t="shared" si="34"/>
        <v>8.0278260111000019</v>
      </c>
      <c r="J381" s="43">
        <f t="shared" si="35"/>
        <v>1.4450086819980003E-2</v>
      </c>
      <c r="K381" s="43"/>
      <c r="L381" s="43"/>
      <c r="M381" s="34">
        <f t="shared" si="32"/>
        <v>7.5260868854062522E-3</v>
      </c>
      <c r="N381" s="56"/>
      <c r="O381" s="56"/>
      <c r="P381" s="56"/>
      <c r="Q381" s="56"/>
      <c r="R381" s="56"/>
    </row>
    <row r="382" spans="1:18" ht="15.75" x14ac:dyDescent="0.25">
      <c r="A382" s="11">
        <v>41265.916666666664</v>
      </c>
      <c r="B382" s="12">
        <v>7.0000000000000007E-2</v>
      </c>
      <c r="C382" s="12">
        <f t="shared" si="29"/>
        <v>1.9821792620000003</v>
      </c>
      <c r="D382" s="58">
        <f t="shared" si="30"/>
        <v>1.8582930581250003E-3</v>
      </c>
      <c r="E382" s="12">
        <f t="shared" si="31"/>
        <v>8.9198066790000016E-2</v>
      </c>
      <c r="F382">
        <v>1.82</v>
      </c>
      <c r="G382" s="12">
        <v>1.82</v>
      </c>
      <c r="H382" s="43">
        <f t="shared" si="33"/>
        <v>2.73</v>
      </c>
      <c r="I382" s="43">
        <f t="shared" si="34"/>
        <v>5.4113493852600003</v>
      </c>
      <c r="J382" s="43">
        <f t="shared" si="35"/>
        <v>9.7404288934679999E-3</v>
      </c>
      <c r="K382" s="43"/>
      <c r="L382" s="43"/>
      <c r="M382" s="34">
        <f t="shared" si="32"/>
        <v>5.0731400486812503E-3</v>
      </c>
      <c r="N382" s="56"/>
      <c r="O382" s="56"/>
      <c r="P382" s="56"/>
      <c r="Q382" s="56"/>
      <c r="R382" s="56"/>
    </row>
    <row r="383" spans="1:18" ht="15.75" x14ac:dyDescent="0.25">
      <c r="A383" s="11">
        <v>41265.9375</v>
      </c>
      <c r="B383" s="12">
        <v>7.0000000000000007E-2</v>
      </c>
      <c r="C383" s="12">
        <f t="shared" si="29"/>
        <v>1.9821792620000003</v>
      </c>
      <c r="D383" s="58">
        <f t="shared" si="30"/>
        <v>1.8582930581250003E-3</v>
      </c>
      <c r="E383" s="12">
        <f t="shared" si="31"/>
        <v>8.9198066790000016E-2</v>
      </c>
      <c r="F383">
        <v>1.77</v>
      </c>
      <c r="G383" s="12">
        <v>1.77</v>
      </c>
      <c r="H383" s="43">
        <f t="shared" si="33"/>
        <v>2.6550000000000002</v>
      </c>
      <c r="I383" s="43">
        <f t="shared" si="34"/>
        <v>5.2626859406100008</v>
      </c>
      <c r="J383" s="43">
        <f t="shared" si="35"/>
        <v>9.472834693098002E-3</v>
      </c>
      <c r="K383" s="43"/>
      <c r="L383" s="43"/>
      <c r="M383" s="34">
        <f t="shared" si="32"/>
        <v>4.9337680693218762E-3</v>
      </c>
      <c r="N383" s="56"/>
      <c r="O383" s="56"/>
      <c r="P383" s="56"/>
      <c r="Q383" s="56"/>
      <c r="R383" s="56"/>
    </row>
    <row r="384" spans="1:18" ht="15.75" x14ac:dyDescent="0.25">
      <c r="A384" s="11">
        <v>41265.958333333336</v>
      </c>
      <c r="B384" s="12">
        <v>0.06</v>
      </c>
      <c r="C384" s="12">
        <f t="shared" si="29"/>
        <v>1.699010796</v>
      </c>
      <c r="D384" s="58">
        <f t="shared" si="30"/>
        <v>1.59282262125E-3</v>
      </c>
      <c r="E384" s="12">
        <f t="shared" si="31"/>
        <v>7.6455485820000002E-2</v>
      </c>
      <c r="F384">
        <v>1.73</v>
      </c>
      <c r="G384" s="12">
        <v>1.73</v>
      </c>
      <c r="H384" s="43">
        <f t="shared" si="33"/>
        <v>2.5949999999999998</v>
      </c>
      <c r="I384" s="43">
        <f t="shared" si="34"/>
        <v>4.4089330156199997</v>
      </c>
      <c r="J384" s="43">
        <f t="shared" si="35"/>
        <v>7.9360794281159996E-3</v>
      </c>
      <c r="K384" s="43"/>
      <c r="L384" s="43"/>
      <c r="M384" s="34">
        <f t="shared" si="32"/>
        <v>4.1333747021437498E-3</v>
      </c>
      <c r="N384" s="56"/>
      <c r="O384" s="56"/>
      <c r="P384" s="56"/>
      <c r="Q384" s="56"/>
      <c r="R384" s="56"/>
    </row>
    <row r="385" spans="1:18" ht="15.75" x14ac:dyDescent="0.25">
      <c r="A385" s="11">
        <v>41265.979166666664</v>
      </c>
      <c r="B385" s="12">
        <v>0.09</v>
      </c>
      <c r="C385" s="12">
        <f t="shared" si="29"/>
        <v>2.5485161939999998</v>
      </c>
      <c r="D385" s="58">
        <f t="shared" si="30"/>
        <v>2.3892339318750001E-3</v>
      </c>
      <c r="E385" s="12">
        <f t="shared" si="31"/>
        <v>0.11468322872999999</v>
      </c>
      <c r="F385">
        <v>1.72</v>
      </c>
      <c r="G385" s="12">
        <v>1.72</v>
      </c>
      <c r="H385" s="43">
        <f t="shared" si="33"/>
        <v>2.58</v>
      </c>
      <c r="I385" s="43">
        <f t="shared" si="34"/>
        <v>6.5751717805199998</v>
      </c>
      <c r="J385" s="43">
        <f t="shared" si="35"/>
        <v>1.1835309204935999E-2</v>
      </c>
      <c r="K385" s="43"/>
      <c r="L385" s="43"/>
      <c r="M385" s="34">
        <f t="shared" si="32"/>
        <v>6.1642235442374996E-3</v>
      </c>
      <c r="N385" s="56"/>
      <c r="O385" s="56"/>
      <c r="P385" s="56"/>
      <c r="Q385" s="56"/>
      <c r="R385" s="56"/>
    </row>
    <row r="386" spans="1:18" ht="15.75" x14ac:dyDescent="0.25">
      <c r="A386" s="11">
        <v>41266</v>
      </c>
      <c r="B386" s="12">
        <v>0.06</v>
      </c>
      <c r="C386" s="12">
        <f t="shared" ref="C386:C449" si="36">B386*28.3168466</f>
        <v>1.699010796</v>
      </c>
      <c r="D386" s="58">
        <f t="shared" ref="D386:D449" si="37">C386*1800*10^6/(1.92*10^12)</f>
        <v>1.59282262125E-3</v>
      </c>
      <c r="E386" s="12">
        <f t="shared" ref="E386:E449" si="38">C386*86400*10^6/(1.92*10^12)</f>
        <v>7.6455485820000002E-2</v>
      </c>
      <c r="F386">
        <v>1.65</v>
      </c>
      <c r="G386" s="12">
        <v>1.65</v>
      </c>
      <c r="H386" s="43">
        <f t="shared" si="33"/>
        <v>2.4749999999999996</v>
      </c>
      <c r="I386" s="43">
        <f t="shared" si="34"/>
        <v>4.2050517200999993</v>
      </c>
      <c r="J386" s="43">
        <f t="shared" si="35"/>
        <v>7.5690930961799987E-3</v>
      </c>
      <c r="K386" s="43">
        <f>SUM(J386:J433)</f>
        <v>0.30827234160053107</v>
      </c>
      <c r="L386" s="43">
        <f>K386/1.92</f>
        <v>0.16055851125027662</v>
      </c>
      <c r="M386" s="34">
        <f t="shared" si="32"/>
        <v>3.9422359875937495E-3</v>
      </c>
      <c r="N386" s="43">
        <f>AVERAGE(E386:E433)</f>
        <v>9.3312858561562503E-2</v>
      </c>
      <c r="O386" s="43">
        <f>AVERAGE(E386:E433)</f>
        <v>9.3312858561562503E-2</v>
      </c>
      <c r="P386" s="43">
        <f>MAX(E386:E433)</f>
        <v>0.11468322872999999</v>
      </c>
      <c r="Q386" s="56"/>
      <c r="R386" s="56"/>
    </row>
    <row r="387" spans="1:18" ht="15.75" x14ac:dyDescent="0.25">
      <c r="A387" s="11">
        <v>41266.020833333336</v>
      </c>
      <c r="B387" s="12">
        <v>7.0000000000000007E-2</v>
      </c>
      <c r="C387" s="12">
        <f t="shared" si="36"/>
        <v>1.9821792620000003</v>
      </c>
      <c r="D387" s="58">
        <f t="shared" si="37"/>
        <v>1.8582930581250003E-3</v>
      </c>
      <c r="E387" s="12">
        <f t="shared" si="38"/>
        <v>8.9198066790000016E-2</v>
      </c>
      <c r="F387">
        <v>1.61</v>
      </c>
      <c r="G387" s="12">
        <v>1.61</v>
      </c>
      <c r="H387" s="43">
        <f t="shared" si="33"/>
        <v>2.415</v>
      </c>
      <c r="I387" s="43">
        <f t="shared" si="34"/>
        <v>4.7869629177300004</v>
      </c>
      <c r="J387" s="43">
        <f t="shared" si="35"/>
        <v>8.6165332519140009E-3</v>
      </c>
      <c r="K387" s="43"/>
      <c r="L387" s="43"/>
      <c r="M387" s="34">
        <f t="shared" si="32"/>
        <v>4.4877777353718755E-3</v>
      </c>
      <c r="N387" s="56"/>
      <c r="O387" s="56"/>
      <c r="P387" s="56"/>
      <c r="Q387" s="56"/>
      <c r="R387" s="56"/>
    </row>
    <row r="388" spans="1:18" ht="15.75" x14ac:dyDescent="0.25">
      <c r="A388" s="11">
        <v>41266.041666666664</v>
      </c>
      <c r="B388" s="31">
        <v>7.5000000000000011E-2</v>
      </c>
      <c r="C388" s="31">
        <f t="shared" si="36"/>
        <v>2.1237634950000004</v>
      </c>
      <c r="D388" s="58">
        <f t="shared" si="37"/>
        <v>1.9910282765625001E-3</v>
      </c>
      <c r="E388" s="31">
        <f t="shared" si="38"/>
        <v>9.5569357275000016E-2</v>
      </c>
      <c r="F388">
        <v>1.59</v>
      </c>
      <c r="G388" s="12">
        <v>1.59</v>
      </c>
      <c r="H388" s="43">
        <f t="shared" si="33"/>
        <v>2.3850000000000002</v>
      </c>
      <c r="I388" s="43">
        <f t="shared" si="34"/>
        <v>5.0651759355750015</v>
      </c>
      <c r="J388" s="43">
        <f t="shared" si="35"/>
        <v>9.1173166840350026E-3</v>
      </c>
      <c r="K388" s="43"/>
      <c r="L388" s="43"/>
      <c r="M388" s="34">
        <f t="shared" si="32"/>
        <v>4.7486024396015637E-3</v>
      </c>
      <c r="N388" s="56"/>
      <c r="O388" s="56"/>
      <c r="P388" s="56"/>
      <c r="Q388" s="56"/>
      <c r="R388" s="56"/>
    </row>
    <row r="389" spans="1:18" ht="15.75" x14ac:dyDescent="0.25">
      <c r="A389" s="11">
        <v>41266.0625</v>
      </c>
      <c r="B389" s="12">
        <v>0.08</v>
      </c>
      <c r="C389" s="12">
        <f t="shared" si="36"/>
        <v>2.2653477280000001</v>
      </c>
      <c r="D389" s="58">
        <f t="shared" si="37"/>
        <v>2.1237634950000001E-3</v>
      </c>
      <c r="E389" s="12">
        <f t="shared" si="38"/>
        <v>0.10194064776</v>
      </c>
      <c r="F389">
        <v>1.55</v>
      </c>
      <c r="G389" s="12">
        <v>1.55</v>
      </c>
      <c r="H389" s="43">
        <f t="shared" si="33"/>
        <v>2.3250000000000002</v>
      </c>
      <c r="I389" s="43">
        <f t="shared" si="34"/>
        <v>5.2669334676000004</v>
      </c>
      <c r="J389" s="43">
        <f t="shared" si="35"/>
        <v>9.4804802416800001E-3</v>
      </c>
      <c r="K389" s="43"/>
      <c r="L389" s="43"/>
      <c r="M389" s="34">
        <f t="shared" si="32"/>
        <v>4.937750125875E-3</v>
      </c>
      <c r="N389" s="56"/>
      <c r="O389" s="56"/>
      <c r="P389" s="56"/>
      <c r="Q389" s="56"/>
      <c r="R389" s="56"/>
    </row>
    <row r="390" spans="1:18" ht="15.75" x14ac:dyDescent="0.25">
      <c r="A390" s="11">
        <v>41266.083333333336</v>
      </c>
      <c r="B390" s="12">
        <v>7.0000000000000007E-2</v>
      </c>
      <c r="C390" s="12">
        <f t="shared" si="36"/>
        <v>1.9821792620000003</v>
      </c>
      <c r="D390" s="58">
        <f t="shared" si="37"/>
        <v>1.8582930581250003E-3</v>
      </c>
      <c r="E390" s="12">
        <f t="shared" si="38"/>
        <v>8.9198066790000016E-2</v>
      </c>
      <c r="F390">
        <v>1.53</v>
      </c>
      <c r="G390" s="12">
        <v>1.53</v>
      </c>
      <c r="H390" s="43">
        <f t="shared" si="33"/>
        <v>2.2949999999999999</v>
      </c>
      <c r="I390" s="43">
        <f t="shared" si="34"/>
        <v>4.5491014062900001</v>
      </c>
      <c r="J390" s="43">
        <f t="shared" si="35"/>
        <v>8.1883825313219995E-3</v>
      </c>
      <c r="K390" s="43"/>
      <c r="L390" s="43"/>
      <c r="M390" s="34">
        <f t="shared" si="32"/>
        <v>4.2647825683968747E-3</v>
      </c>
      <c r="N390" s="56"/>
      <c r="O390" s="56"/>
      <c r="P390" s="56"/>
      <c r="Q390" s="56"/>
      <c r="R390" s="56"/>
    </row>
    <row r="391" spans="1:18" ht="15.75" x14ac:dyDescent="0.25">
      <c r="A391" s="11">
        <v>41266.104166666664</v>
      </c>
      <c r="B391" s="12">
        <v>0.08</v>
      </c>
      <c r="C391" s="12">
        <f t="shared" si="36"/>
        <v>2.2653477280000001</v>
      </c>
      <c r="D391" s="58">
        <f t="shared" si="37"/>
        <v>2.1237634950000001E-3</v>
      </c>
      <c r="E391" s="12">
        <f t="shared" si="38"/>
        <v>0.10194064776</v>
      </c>
      <c r="F391">
        <v>1.5</v>
      </c>
      <c r="G391" s="12">
        <v>1.5</v>
      </c>
      <c r="H391" s="43">
        <f t="shared" si="33"/>
        <v>2.25</v>
      </c>
      <c r="I391" s="43">
        <f t="shared" si="34"/>
        <v>5.0970323880000006</v>
      </c>
      <c r="J391" s="43">
        <f t="shared" si="35"/>
        <v>9.1746582984000014E-3</v>
      </c>
      <c r="K391" s="43"/>
      <c r="L391" s="43"/>
      <c r="M391" s="34">
        <f t="shared" si="32"/>
        <v>4.778467863750001E-3</v>
      </c>
      <c r="N391" s="56"/>
      <c r="O391" s="56"/>
      <c r="P391" s="56"/>
      <c r="Q391" s="56"/>
      <c r="R391" s="56"/>
    </row>
    <row r="392" spans="1:18" ht="15.75" x14ac:dyDescent="0.25">
      <c r="A392" s="11">
        <v>41266.125</v>
      </c>
      <c r="B392" s="12">
        <v>0.08</v>
      </c>
      <c r="C392" s="12">
        <f t="shared" si="36"/>
        <v>2.2653477280000001</v>
      </c>
      <c r="D392" s="58">
        <f t="shared" si="37"/>
        <v>2.1237634950000001E-3</v>
      </c>
      <c r="E392" s="12">
        <f t="shared" si="38"/>
        <v>0.10194064776</v>
      </c>
      <c r="F392">
        <v>1.46</v>
      </c>
      <c r="G392" s="12">
        <v>1.46</v>
      </c>
      <c r="H392" s="43">
        <f t="shared" si="33"/>
        <v>2.19</v>
      </c>
      <c r="I392" s="43">
        <f t="shared" si="34"/>
        <v>4.9611115243199997</v>
      </c>
      <c r="J392" s="43">
        <f t="shared" si="35"/>
        <v>8.9300007437759996E-3</v>
      </c>
      <c r="K392" s="43"/>
      <c r="L392" s="43"/>
      <c r="M392" s="34">
        <f t="shared" si="32"/>
        <v>4.6510420540499999E-3</v>
      </c>
      <c r="N392" s="56"/>
      <c r="O392" s="56"/>
      <c r="P392" s="56"/>
      <c r="Q392" s="56"/>
      <c r="R392" s="56"/>
    </row>
    <row r="393" spans="1:18" ht="15.75" x14ac:dyDescent="0.25">
      <c r="A393" s="11">
        <v>41266.145833333336</v>
      </c>
      <c r="B393" s="12">
        <v>7.0000000000000007E-2</v>
      </c>
      <c r="C393" s="12">
        <f t="shared" si="36"/>
        <v>1.9821792620000003</v>
      </c>
      <c r="D393" s="58">
        <f t="shared" si="37"/>
        <v>1.8582930581250003E-3</v>
      </c>
      <c r="E393" s="12">
        <f t="shared" si="38"/>
        <v>8.9198066790000016E-2</v>
      </c>
      <c r="F393">
        <v>1.45</v>
      </c>
      <c r="G393" s="12">
        <v>1.45</v>
      </c>
      <c r="H393" s="43">
        <f t="shared" si="33"/>
        <v>2.1749999999999998</v>
      </c>
      <c r="I393" s="43">
        <f t="shared" si="34"/>
        <v>4.3112398948499999</v>
      </c>
      <c r="J393" s="43">
        <f t="shared" si="35"/>
        <v>7.760231810729999E-3</v>
      </c>
      <c r="K393" s="43"/>
      <c r="L393" s="43"/>
      <c r="M393" s="34">
        <f t="shared" si="32"/>
        <v>4.0417874014218747E-3</v>
      </c>
      <c r="N393" s="56"/>
      <c r="O393" s="56"/>
      <c r="P393" s="56"/>
      <c r="Q393" s="56"/>
      <c r="R393" s="56"/>
    </row>
    <row r="394" spans="1:18" ht="15.75" x14ac:dyDescent="0.25">
      <c r="A394" s="11">
        <v>41266.166666666664</v>
      </c>
      <c r="B394" s="12">
        <v>7.0000000000000007E-2</v>
      </c>
      <c r="C394" s="12">
        <f t="shared" si="36"/>
        <v>1.9821792620000003</v>
      </c>
      <c r="D394" s="58">
        <f t="shared" si="37"/>
        <v>1.8582930581250003E-3</v>
      </c>
      <c r="E394" s="12">
        <f t="shared" si="38"/>
        <v>8.9198066790000016E-2</v>
      </c>
      <c r="F394">
        <v>1.43</v>
      </c>
      <c r="G394" s="12">
        <v>1.43</v>
      </c>
      <c r="H394" s="43">
        <f t="shared" si="33"/>
        <v>2.145</v>
      </c>
      <c r="I394" s="43">
        <f t="shared" si="34"/>
        <v>4.2517745169900003</v>
      </c>
      <c r="J394" s="43">
        <f t="shared" si="35"/>
        <v>7.6531941305820004E-3</v>
      </c>
      <c r="K394" s="43"/>
      <c r="L394" s="43"/>
      <c r="M394" s="34">
        <f t="shared" si="32"/>
        <v>3.9860386096781256E-3</v>
      </c>
      <c r="N394" s="56"/>
      <c r="O394" s="56"/>
      <c r="P394" s="56"/>
      <c r="Q394" s="56"/>
      <c r="R394" s="56"/>
    </row>
    <row r="395" spans="1:18" ht="15.75" x14ac:dyDescent="0.25">
      <c r="A395" s="11">
        <v>41266.1875</v>
      </c>
      <c r="B395" s="12">
        <v>0.08</v>
      </c>
      <c r="C395" s="12">
        <f t="shared" si="36"/>
        <v>2.2653477280000001</v>
      </c>
      <c r="D395" s="58">
        <f t="shared" si="37"/>
        <v>2.1237634950000001E-3</v>
      </c>
      <c r="E395" s="12">
        <f t="shared" si="38"/>
        <v>0.10194064776</v>
      </c>
      <c r="F395">
        <v>1.38</v>
      </c>
      <c r="G395" s="12">
        <v>1.38</v>
      </c>
      <c r="H395" s="43">
        <f t="shared" si="33"/>
        <v>2.0699999999999998</v>
      </c>
      <c r="I395" s="43">
        <f t="shared" si="34"/>
        <v>4.6892697969599997</v>
      </c>
      <c r="J395" s="43">
        <f t="shared" si="35"/>
        <v>8.4406856345279994E-3</v>
      </c>
      <c r="K395" s="43"/>
      <c r="L395" s="43"/>
      <c r="M395" s="34">
        <f t="shared" si="32"/>
        <v>4.3961904346499995E-3</v>
      </c>
      <c r="N395" s="56"/>
      <c r="O395" s="56"/>
      <c r="P395" s="56"/>
      <c r="Q395" s="56"/>
      <c r="R395" s="56"/>
    </row>
    <row r="396" spans="1:18" ht="15.75" x14ac:dyDescent="0.25">
      <c r="A396" s="11">
        <v>41266.208333333336</v>
      </c>
      <c r="B396" s="12">
        <v>0.08</v>
      </c>
      <c r="C396" s="12">
        <f t="shared" si="36"/>
        <v>2.2653477280000001</v>
      </c>
      <c r="D396" s="58">
        <f t="shared" si="37"/>
        <v>2.1237634950000001E-3</v>
      </c>
      <c r="E396" s="12">
        <f t="shared" si="38"/>
        <v>0.10194064776</v>
      </c>
      <c r="F396">
        <v>1.36</v>
      </c>
      <c r="G396" s="12">
        <v>1.36</v>
      </c>
      <c r="H396" s="43">
        <f t="shared" si="33"/>
        <v>2.04</v>
      </c>
      <c r="I396" s="43">
        <f t="shared" si="34"/>
        <v>4.6213093651200001</v>
      </c>
      <c r="J396" s="43">
        <f t="shared" si="35"/>
        <v>8.3183568572160003E-3</v>
      </c>
      <c r="K396" s="43"/>
      <c r="L396" s="43"/>
      <c r="M396" s="34">
        <f t="shared" si="32"/>
        <v>4.3324775298000003E-3</v>
      </c>
      <c r="N396" s="56"/>
      <c r="O396" s="56"/>
      <c r="P396" s="56"/>
      <c r="Q396" s="56"/>
      <c r="R396" s="56"/>
    </row>
    <row r="397" spans="1:18" ht="15.75" x14ac:dyDescent="0.25">
      <c r="A397" s="11">
        <v>41266.229166666664</v>
      </c>
      <c r="B397" s="12">
        <v>7.0000000000000007E-2</v>
      </c>
      <c r="C397" s="12">
        <f t="shared" si="36"/>
        <v>1.9821792620000003</v>
      </c>
      <c r="D397" s="58">
        <f t="shared" si="37"/>
        <v>1.8582930581250003E-3</v>
      </c>
      <c r="E397" s="12">
        <f t="shared" si="38"/>
        <v>8.9198066790000016E-2</v>
      </c>
      <c r="F397">
        <v>1.33</v>
      </c>
      <c r="G397" s="12">
        <v>1.33</v>
      </c>
      <c r="H397" s="43">
        <f t="shared" si="33"/>
        <v>1.9950000000000001</v>
      </c>
      <c r="I397" s="43">
        <f t="shared" si="34"/>
        <v>3.9544476276900009</v>
      </c>
      <c r="J397" s="43">
        <f t="shared" si="35"/>
        <v>7.1180057298420012E-3</v>
      </c>
      <c r="K397" s="43"/>
      <c r="L397" s="43"/>
      <c r="M397" s="34">
        <f t="shared" si="32"/>
        <v>3.7072946509593757E-3</v>
      </c>
      <c r="N397" s="56"/>
      <c r="O397" s="56"/>
      <c r="P397" s="56"/>
      <c r="Q397" s="56"/>
      <c r="R397" s="56"/>
    </row>
    <row r="398" spans="1:18" ht="15.75" x14ac:dyDescent="0.25">
      <c r="A398" s="11">
        <v>41266.25</v>
      </c>
      <c r="B398" s="12">
        <v>7.0000000000000007E-2</v>
      </c>
      <c r="C398" s="12">
        <f t="shared" si="36"/>
        <v>1.9821792620000003</v>
      </c>
      <c r="D398" s="58">
        <f t="shared" si="37"/>
        <v>1.8582930581250003E-3</v>
      </c>
      <c r="E398" s="12">
        <f t="shared" si="38"/>
        <v>8.9198066790000016E-2</v>
      </c>
      <c r="F398">
        <v>1.31</v>
      </c>
      <c r="G398" s="12">
        <v>1.31</v>
      </c>
      <c r="H398" s="43">
        <f t="shared" si="33"/>
        <v>1.9650000000000001</v>
      </c>
      <c r="I398" s="43">
        <f t="shared" si="34"/>
        <v>3.8949822498300009</v>
      </c>
      <c r="J398" s="43">
        <f t="shared" si="35"/>
        <v>7.0109680496940018E-3</v>
      </c>
      <c r="K398" s="43"/>
      <c r="L398" s="43"/>
      <c r="M398" s="34">
        <f t="shared" si="32"/>
        <v>3.6515458592156261E-3</v>
      </c>
      <c r="N398" s="56"/>
      <c r="O398" s="56"/>
      <c r="P398" s="56"/>
      <c r="Q398" s="56"/>
      <c r="R398" s="56"/>
    </row>
    <row r="399" spans="1:18" ht="15.75" x14ac:dyDescent="0.25">
      <c r="A399" s="11">
        <v>41266.270833333336</v>
      </c>
      <c r="B399" s="12">
        <v>7.0000000000000007E-2</v>
      </c>
      <c r="C399" s="12">
        <f t="shared" si="36"/>
        <v>1.9821792620000003</v>
      </c>
      <c r="D399" s="58">
        <f t="shared" si="37"/>
        <v>1.8582930581250003E-3</v>
      </c>
      <c r="E399" s="12">
        <f t="shared" si="38"/>
        <v>8.9198066790000016E-2</v>
      </c>
      <c r="F399">
        <v>1.3</v>
      </c>
      <c r="G399" s="12">
        <v>1.3</v>
      </c>
      <c r="H399" s="43">
        <f t="shared" si="33"/>
        <v>1.9500000000000002</v>
      </c>
      <c r="I399" s="43">
        <f t="shared" si="34"/>
        <v>3.865249560900001</v>
      </c>
      <c r="J399" s="43">
        <f t="shared" si="35"/>
        <v>6.957449209620002E-3</v>
      </c>
      <c r="K399" s="43"/>
      <c r="L399" s="43"/>
      <c r="M399" s="34">
        <f t="shared" si="32"/>
        <v>3.6236714633437511E-3</v>
      </c>
      <c r="N399" s="56"/>
      <c r="O399" s="56"/>
      <c r="P399" s="56"/>
      <c r="Q399" s="56"/>
      <c r="R399" s="56"/>
    </row>
    <row r="400" spans="1:18" ht="15.75" x14ac:dyDescent="0.25">
      <c r="A400" s="11">
        <v>41266.291666666664</v>
      </c>
      <c r="B400" s="12">
        <v>7.0000000000000007E-2</v>
      </c>
      <c r="C400" s="12">
        <f t="shared" si="36"/>
        <v>1.9821792620000003</v>
      </c>
      <c r="D400" s="58">
        <f t="shared" si="37"/>
        <v>1.8582930581250003E-3</v>
      </c>
      <c r="E400" s="12">
        <f t="shared" si="38"/>
        <v>8.9198066790000016E-2</v>
      </c>
      <c r="F400">
        <v>1.28</v>
      </c>
      <c r="G400" s="12">
        <v>1.28</v>
      </c>
      <c r="H400" s="43">
        <f t="shared" si="33"/>
        <v>1.92</v>
      </c>
      <c r="I400" s="43">
        <f t="shared" si="34"/>
        <v>3.8057841830400005</v>
      </c>
      <c r="J400" s="43">
        <f t="shared" si="35"/>
        <v>6.8504115294720008E-3</v>
      </c>
      <c r="K400" s="43"/>
      <c r="L400" s="43"/>
      <c r="M400" s="34">
        <f t="shared" si="32"/>
        <v>3.5679226716000007E-3</v>
      </c>
      <c r="N400" s="56"/>
      <c r="O400" s="56"/>
      <c r="P400" s="56"/>
      <c r="Q400" s="56"/>
      <c r="R400" s="56"/>
    </row>
    <row r="401" spans="1:18" ht="15.75" x14ac:dyDescent="0.25">
      <c r="A401" s="11">
        <v>41266.3125</v>
      </c>
      <c r="B401" s="12">
        <v>7.0000000000000007E-2</v>
      </c>
      <c r="C401" s="12">
        <f t="shared" si="36"/>
        <v>1.9821792620000003</v>
      </c>
      <c r="D401" s="58">
        <f t="shared" si="37"/>
        <v>1.8582930581250003E-3</v>
      </c>
      <c r="E401" s="12">
        <f t="shared" si="38"/>
        <v>8.9198066790000016E-2</v>
      </c>
      <c r="F401">
        <v>1.25</v>
      </c>
      <c r="G401" s="12">
        <v>1.25</v>
      </c>
      <c r="H401" s="43">
        <f t="shared" si="33"/>
        <v>1.875</v>
      </c>
      <c r="I401" s="43">
        <f t="shared" si="34"/>
        <v>3.7165861162500007</v>
      </c>
      <c r="J401" s="43">
        <f t="shared" si="35"/>
        <v>6.6898550092500007E-3</v>
      </c>
      <c r="K401" s="43"/>
      <c r="L401" s="43"/>
      <c r="M401" s="34">
        <f t="shared" si="32"/>
        <v>3.4842994839843753E-3</v>
      </c>
      <c r="N401" s="56"/>
      <c r="O401" s="56"/>
      <c r="P401" s="56"/>
      <c r="Q401" s="56"/>
      <c r="R401" s="56"/>
    </row>
    <row r="402" spans="1:18" ht="15.75" x14ac:dyDescent="0.25">
      <c r="A402" s="11">
        <v>41266.333333333336</v>
      </c>
      <c r="B402" s="12">
        <v>0.08</v>
      </c>
      <c r="C402" s="12">
        <f t="shared" si="36"/>
        <v>2.2653477280000001</v>
      </c>
      <c r="D402" s="58">
        <f t="shared" si="37"/>
        <v>2.1237634950000001E-3</v>
      </c>
      <c r="E402" s="12">
        <f t="shared" si="38"/>
        <v>0.10194064776</v>
      </c>
      <c r="F402">
        <v>1.22</v>
      </c>
      <c r="G402" s="12">
        <v>1.22</v>
      </c>
      <c r="H402" s="43">
        <f t="shared" si="33"/>
        <v>1.83</v>
      </c>
      <c r="I402" s="43">
        <f t="shared" si="34"/>
        <v>4.1455863422400006</v>
      </c>
      <c r="J402" s="43">
        <f t="shared" si="35"/>
        <v>7.4620554160320001E-3</v>
      </c>
      <c r="K402" s="43"/>
      <c r="L402" s="43"/>
      <c r="M402" s="34">
        <f t="shared" si="32"/>
        <v>3.8864871958500004E-3</v>
      </c>
      <c r="N402" s="56"/>
      <c r="O402" s="56"/>
      <c r="P402" s="56"/>
      <c r="Q402" s="56"/>
      <c r="R402" s="56"/>
    </row>
    <row r="403" spans="1:18" ht="15.75" x14ac:dyDescent="0.25">
      <c r="A403" s="11">
        <v>41266.354166666664</v>
      </c>
      <c r="B403" s="12">
        <v>7.0000000000000007E-2</v>
      </c>
      <c r="C403" s="12">
        <f t="shared" si="36"/>
        <v>1.9821792620000003</v>
      </c>
      <c r="D403" s="58">
        <f t="shared" si="37"/>
        <v>1.8582930581250003E-3</v>
      </c>
      <c r="E403" s="12">
        <f t="shared" si="38"/>
        <v>8.9198066790000016E-2</v>
      </c>
      <c r="F403">
        <v>1.18</v>
      </c>
      <c r="G403" s="12">
        <v>1.18</v>
      </c>
      <c r="H403" s="43">
        <f t="shared" si="33"/>
        <v>1.77</v>
      </c>
      <c r="I403" s="43">
        <f t="shared" si="34"/>
        <v>3.5084572937400007</v>
      </c>
      <c r="J403" s="43">
        <f t="shared" si="35"/>
        <v>6.3152231287320008E-3</v>
      </c>
      <c r="K403" s="43"/>
      <c r="L403" s="43"/>
      <c r="M403" s="34">
        <f t="shared" si="32"/>
        <v>3.2891787128812504E-3</v>
      </c>
      <c r="N403" s="56"/>
      <c r="O403" s="56"/>
      <c r="P403" s="56"/>
      <c r="Q403" s="56"/>
      <c r="R403" s="56"/>
    </row>
    <row r="404" spans="1:18" ht="15.75" x14ac:dyDescent="0.25">
      <c r="A404" s="11">
        <v>41266.375</v>
      </c>
      <c r="B404" s="12">
        <v>7.0000000000000007E-2</v>
      </c>
      <c r="C404" s="12">
        <f t="shared" si="36"/>
        <v>1.9821792620000003</v>
      </c>
      <c r="D404" s="58">
        <f t="shared" si="37"/>
        <v>1.8582930581250003E-3</v>
      </c>
      <c r="E404" s="12">
        <f t="shared" si="38"/>
        <v>8.9198066790000016E-2</v>
      </c>
      <c r="F404">
        <v>1.18</v>
      </c>
      <c r="G404" s="12">
        <v>1.18</v>
      </c>
      <c r="H404" s="43">
        <f t="shared" si="33"/>
        <v>1.77</v>
      </c>
      <c r="I404" s="43">
        <f t="shared" si="34"/>
        <v>3.5084572937400007</v>
      </c>
      <c r="J404" s="43">
        <f t="shared" si="35"/>
        <v>6.3152231287320008E-3</v>
      </c>
      <c r="K404" s="43"/>
      <c r="L404" s="43"/>
      <c r="M404" s="34">
        <f t="shared" si="32"/>
        <v>3.2891787128812504E-3</v>
      </c>
      <c r="N404" s="56"/>
      <c r="O404" s="56"/>
      <c r="P404" s="56"/>
      <c r="Q404" s="56"/>
      <c r="R404" s="56"/>
    </row>
    <row r="405" spans="1:18" ht="15.75" x14ac:dyDescent="0.25">
      <c r="A405" s="11">
        <v>41266.395833333336</v>
      </c>
      <c r="B405" s="12">
        <v>7.0000000000000007E-2</v>
      </c>
      <c r="C405" s="12">
        <f t="shared" si="36"/>
        <v>1.9821792620000003</v>
      </c>
      <c r="D405" s="58">
        <f t="shared" si="37"/>
        <v>1.8582930581250003E-3</v>
      </c>
      <c r="E405" s="12">
        <f t="shared" si="38"/>
        <v>8.9198066790000016E-2</v>
      </c>
      <c r="F405">
        <v>1.17</v>
      </c>
      <c r="G405" s="12">
        <v>1.17</v>
      </c>
      <c r="H405" s="43">
        <f t="shared" si="33"/>
        <v>1.7549999999999999</v>
      </c>
      <c r="I405" s="43">
        <f t="shared" si="34"/>
        <v>3.4787246048100005</v>
      </c>
      <c r="J405" s="43">
        <f t="shared" si="35"/>
        <v>6.261704288658001E-3</v>
      </c>
      <c r="K405" s="43"/>
      <c r="L405" s="43"/>
      <c r="M405" s="34">
        <f t="shared" si="32"/>
        <v>3.2613043170093758E-3</v>
      </c>
      <c r="N405" s="56"/>
      <c r="O405" s="56"/>
      <c r="P405" s="56"/>
      <c r="Q405" s="56"/>
      <c r="R405" s="56"/>
    </row>
    <row r="406" spans="1:18" ht="15.75" x14ac:dyDescent="0.25">
      <c r="A406" s="11">
        <v>41266.416666666664</v>
      </c>
      <c r="B406" s="12">
        <v>7.0000000000000007E-2</v>
      </c>
      <c r="C406" s="12">
        <f t="shared" si="36"/>
        <v>1.9821792620000003</v>
      </c>
      <c r="D406" s="58">
        <f t="shared" si="37"/>
        <v>1.8582930581250003E-3</v>
      </c>
      <c r="E406" s="12">
        <f t="shared" si="38"/>
        <v>8.9198066790000016E-2</v>
      </c>
      <c r="F406">
        <v>1.17</v>
      </c>
      <c r="G406" s="12">
        <v>1.17</v>
      </c>
      <c r="H406" s="43">
        <f t="shared" si="33"/>
        <v>1.7549999999999999</v>
      </c>
      <c r="I406" s="43">
        <f t="shared" si="34"/>
        <v>3.4787246048100005</v>
      </c>
      <c r="J406" s="43">
        <f t="shared" si="35"/>
        <v>6.261704288658001E-3</v>
      </c>
      <c r="K406" s="43"/>
      <c r="L406" s="43"/>
      <c r="M406" s="34">
        <f t="shared" si="32"/>
        <v>3.2613043170093758E-3</v>
      </c>
      <c r="N406" s="56"/>
      <c r="O406" s="56"/>
      <c r="P406" s="56"/>
      <c r="Q406" s="56"/>
      <c r="R406" s="56"/>
    </row>
    <row r="407" spans="1:18" ht="15.75" x14ac:dyDescent="0.25">
      <c r="A407" s="11">
        <v>41266.4375</v>
      </c>
      <c r="B407" s="12">
        <v>7.0000000000000007E-2</v>
      </c>
      <c r="C407" s="12">
        <f t="shared" si="36"/>
        <v>1.9821792620000003</v>
      </c>
      <c r="D407" s="58">
        <f t="shared" si="37"/>
        <v>1.8582930581250003E-3</v>
      </c>
      <c r="E407" s="12">
        <f t="shared" si="38"/>
        <v>8.9198066790000016E-2</v>
      </c>
      <c r="F407">
        <v>1.1299999999999999</v>
      </c>
      <c r="G407" s="12">
        <v>1.1299999999999999</v>
      </c>
      <c r="H407" s="43">
        <f t="shared" si="33"/>
        <v>1.6949999999999998</v>
      </c>
      <c r="I407" s="43">
        <f t="shared" si="34"/>
        <v>3.3597938490900003</v>
      </c>
      <c r="J407" s="43">
        <f t="shared" si="35"/>
        <v>6.0476289283620003E-3</v>
      </c>
      <c r="K407" s="43"/>
      <c r="L407" s="43"/>
      <c r="M407" s="34">
        <f t="shared" si="32"/>
        <v>3.1498067335218754E-3</v>
      </c>
      <c r="N407" s="56"/>
      <c r="O407" s="56"/>
      <c r="P407" s="56"/>
      <c r="Q407" s="56"/>
      <c r="R407" s="56"/>
    </row>
    <row r="408" spans="1:18" ht="15.75" x14ac:dyDescent="0.25">
      <c r="A408" s="11">
        <v>41266.458333333336</v>
      </c>
      <c r="B408" s="12">
        <v>0.09</v>
      </c>
      <c r="C408" s="12">
        <f t="shared" si="36"/>
        <v>2.5485161939999998</v>
      </c>
      <c r="D408" s="58">
        <f t="shared" si="37"/>
        <v>2.3892339318750001E-3</v>
      </c>
      <c r="E408" s="12">
        <f t="shared" si="38"/>
        <v>0.11468322872999999</v>
      </c>
      <c r="F408">
        <v>1.1299999999999999</v>
      </c>
      <c r="G408" s="12">
        <v>1.1299999999999999</v>
      </c>
      <c r="H408" s="43">
        <f t="shared" si="33"/>
        <v>1.6949999999999998</v>
      </c>
      <c r="I408" s="43">
        <f t="shared" si="34"/>
        <v>4.319734948829999</v>
      </c>
      <c r="J408" s="43">
        <f t="shared" si="35"/>
        <v>7.7755229078939978E-3</v>
      </c>
      <c r="K408" s="43"/>
      <c r="L408" s="43"/>
      <c r="M408" s="34">
        <f t="shared" si="32"/>
        <v>4.049751514528124E-3</v>
      </c>
      <c r="N408" s="56"/>
      <c r="O408" s="56"/>
      <c r="P408" s="56"/>
      <c r="Q408" s="56"/>
      <c r="R408" s="56"/>
    </row>
    <row r="409" spans="1:18" ht="15.75" x14ac:dyDescent="0.25">
      <c r="A409" s="11">
        <v>41266.479166666664</v>
      </c>
      <c r="B409" s="12">
        <v>7.0000000000000007E-2</v>
      </c>
      <c r="C409" s="12">
        <f t="shared" si="36"/>
        <v>1.9821792620000003</v>
      </c>
      <c r="D409" s="58">
        <f t="shared" si="37"/>
        <v>1.8582930581250003E-3</v>
      </c>
      <c r="E409" s="12">
        <f t="shared" si="38"/>
        <v>8.9198066790000016E-2</v>
      </c>
      <c r="F409">
        <v>1.1200000000000001</v>
      </c>
      <c r="G409" s="12">
        <v>1.1200000000000001</v>
      </c>
      <c r="H409" s="43">
        <f t="shared" si="33"/>
        <v>1.6800000000000002</v>
      </c>
      <c r="I409" s="43">
        <f t="shared" si="34"/>
        <v>3.330061160160001</v>
      </c>
      <c r="J409" s="43">
        <f t="shared" si="35"/>
        <v>5.9941100882880015E-3</v>
      </c>
      <c r="K409" s="43"/>
      <c r="L409" s="43"/>
      <c r="M409" s="34">
        <f t="shared" si="32"/>
        <v>3.1219323376500008E-3</v>
      </c>
      <c r="N409" s="56"/>
      <c r="O409" s="56"/>
      <c r="P409" s="56"/>
      <c r="Q409" s="56"/>
      <c r="R409" s="56"/>
    </row>
    <row r="410" spans="1:18" ht="15.75" x14ac:dyDescent="0.25">
      <c r="A410" s="11">
        <v>41266.5</v>
      </c>
      <c r="B410" s="12">
        <v>0.08</v>
      </c>
      <c r="C410" s="12">
        <f t="shared" si="36"/>
        <v>2.2653477280000001</v>
      </c>
      <c r="D410" s="58">
        <f t="shared" si="37"/>
        <v>2.1237634950000001E-3</v>
      </c>
      <c r="E410" s="12">
        <f t="shared" si="38"/>
        <v>0.10194064776</v>
      </c>
      <c r="F410">
        <v>1.1100000000000001</v>
      </c>
      <c r="G410" s="12">
        <v>1.1100000000000001</v>
      </c>
      <c r="H410" s="43">
        <f t="shared" si="33"/>
        <v>1.665</v>
      </c>
      <c r="I410" s="43">
        <f t="shared" si="34"/>
        <v>3.7718039671200003</v>
      </c>
      <c r="J410" s="43">
        <f t="shared" si="35"/>
        <v>6.7892471408160003E-3</v>
      </c>
      <c r="K410" s="43"/>
      <c r="L410" s="43"/>
      <c r="M410" s="34">
        <f t="shared" si="32"/>
        <v>3.5360662191750002E-3</v>
      </c>
      <c r="N410" s="56"/>
      <c r="O410" s="56"/>
      <c r="P410" s="56"/>
      <c r="Q410" s="56"/>
      <c r="R410" s="56"/>
    </row>
    <row r="411" spans="1:18" ht="15.75" x14ac:dyDescent="0.25">
      <c r="A411" s="11">
        <v>41266.520833333336</v>
      </c>
      <c r="B411" s="12">
        <v>7.0000000000000007E-2</v>
      </c>
      <c r="C411" s="12">
        <f t="shared" si="36"/>
        <v>1.9821792620000003</v>
      </c>
      <c r="D411" s="58">
        <f t="shared" si="37"/>
        <v>1.8582930581250003E-3</v>
      </c>
      <c r="E411" s="12">
        <f t="shared" si="38"/>
        <v>8.9198066790000016E-2</v>
      </c>
      <c r="F411">
        <v>1.1000000000000001</v>
      </c>
      <c r="G411" s="12">
        <v>1.1000000000000001</v>
      </c>
      <c r="H411" s="43">
        <f t="shared" si="33"/>
        <v>1.6500000000000001</v>
      </c>
      <c r="I411" s="43">
        <f t="shared" si="34"/>
        <v>3.2705957823000009</v>
      </c>
      <c r="J411" s="43">
        <f t="shared" si="35"/>
        <v>5.8870724081400011E-3</v>
      </c>
      <c r="K411" s="43"/>
      <c r="L411" s="43"/>
      <c r="M411" s="34">
        <f t="shared" si="32"/>
        <v>3.0661835459062509E-3</v>
      </c>
      <c r="N411" s="56"/>
      <c r="O411" s="56"/>
      <c r="P411" s="56"/>
      <c r="Q411" s="56"/>
      <c r="R411" s="56"/>
    </row>
    <row r="412" spans="1:18" ht="15.75" x14ac:dyDescent="0.25">
      <c r="A412" s="11">
        <v>41266.541666666664</v>
      </c>
      <c r="B412" s="12">
        <v>7.0000000000000007E-2</v>
      </c>
      <c r="C412" s="12">
        <f t="shared" si="36"/>
        <v>1.9821792620000003</v>
      </c>
      <c r="D412" s="58">
        <f t="shared" si="37"/>
        <v>1.8582930581250003E-3</v>
      </c>
      <c r="E412" s="12">
        <f t="shared" si="38"/>
        <v>8.9198066790000016E-2</v>
      </c>
      <c r="F412">
        <v>1.07</v>
      </c>
      <c r="G412" s="12">
        <v>1.07</v>
      </c>
      <c r="H412" s="43">
        <f t="shared" si="33"/>
        <v>1.605</v>
      </c>
      <c r="I412" s="43">
        <f t="shared" si="34"/>
        <v>3.1813977155100006</v>
      </c>
      <c r="J412" s="43">
        <f t="shared" si="35"/>
        <v>5.7265158879180001E-3</v>
      </c>
      <c r="K412" s="43"/>
      <c r="L412" s="43"/>
      <c r="M412" s="34">
        <f t="shared" si="32"/>
        <v>2.982560358290625E-3</v>
      </c>
      <c r="N412" s="56"/>
      <c r="O412" s="56"/>
      <c r="P412" s="56"/>
      <c r="Q412" s="56"/>
      <c r="R412" s="56"/>
    </row>
    <row r="413" spans="1:18" ht="15.75" x14ac:dyDescent="0.25">
      <c r="A413" s="11">
        <v>41266.5625</v>
      </c>
      <c r="B413" s="12">
        <v>0.08</v>
      </c>
      <c r="C413" s="12">
        <f t="shared" si="36"/>
        <v>2.2653477280000001</v>
      </c>
      <c r="D413" s="58">
        <f t="shared" si="37"/>
        <v>2.1237634950000001E-3</v>
      </c>
      <c r="E413" s="12">
        <f t="shared" si="38"/>
        <v>0.10194064776</v>
      </c>
      <c r="F413">
        <v>1.06</v>
      </c>
      <c r="G413" s="12">
        <v>1.06</v>
      </c>
      <c r="H413" s="43">
        <f t="shared" si="33"/>
        <v>1.59</v>
      </c>
      <c r="I413" s="43">
        <f t="shared" si="34"/>
        <v>3.6019028875200001</v>
      </c>
      <c r="J413" s="43">
        <f t="shared" si="35"/>
        <v>6.4834251975359998E-3</v>
      </c>
      <c r="K413" s="43"/>
      <c r="L413" s="43"/>
      <c r="M413" s="34">
        <f t="shared" si="32"/>
        <v>3.37678395705E-3</v>
      </c>
      <c r="N413" s="56"/>
      <c r="O413" s="56"/>
      <c r="P413" s="56"/>
      <c r="Q413" s="56"/>
      <c r="R413" s="56"/>
    </row>
    <row r="414" spans="1:18" ht="15.75" x14ac:dyDescent="0.25">
      <c r="A414" s="11">
        <v>41266.583333333336</v>
      </c>
      <c r="B414" s="12">
        <v>7.0000000000000007E-2</v>
      </c>
      <c r="C414" s="12">
        <f t="shared" si="36"/>
        <v>1.9821792620000003</v>
      </c>
      <c r="D414" s="58">
        <f t="shared" si="37"/>
        <v>1.8582930581250003E-3</v>
      </c>
      <c r="E414" s="12">
        <f t="shared" si="38"/>
        <v>8.9198066790000016E-2</v>
      </c>
      <c r="F414">
        <v>1.02</v>
      </c>
      <c r="G414" s="12">
        <v>1.02</v>
      </c>
      <c r="H414" s="43">
        <f t="shared" si="33"/>
        <v>1.53</v>
      </c>
      <c r="I414" s="43">
        <f t="shared" si="34"/>
        <v>3.0327342708600007</v>
      </c>
      <c r="J414" s="43">
        <f t="shared" si="35"/>
        <v>5.4589216875480014E-3</v>
      </c>
      <c r="K414" s="43"/>
      <c r="L414" s="43"/>
      <c r="M414" s="34">
        <f t="shared" si="32"/>
        <v>2.8431883789312509E-3</v>
      </c>
      <c r="N414" s="56"/>
      <c r="O414" s="56"/>
      <c r="P414" s="56"/>
      <c r="Q414" s="56"/>
      <c r="R414" s="56"/>
    </row>
    <row r="415" spans="1:18" ht="15.75" x14ac:dyDescent="0.25">
      <c r="A415" s="11">
        <v>41266.604166666664</v>
      </c>
      <c r="B415" s="12">
        <v>7.0000000000000007E-2</v>
      </c>
      <c r="C415" s="12">
        <f t="shared" si="36"/>
        <v>1.9821792620000003</v>
      </c>
      <c r="D415" s="58">
        <f t="shared" si="37"/>
        <v>1.8582930581250003E-3</v>
      </c>
      <c r="E415" s="12">
        <f t="shared" si="38"/>
        <v>8.9198066790000016E-2</v>
      </c>
      <c r="F415">
        <v>1.03</v>
      </c>
      <c r="G415" s="12">
        <v>1.03</v>
      </c>
      <c r="H415" s="43">
        <f t="shared" si="33"/>
        <v>1.5449999999999999</v>
      </c>
      <c r="I415" s="43">
        <f t="shared" si="34"/>
        <v>3.0624669597900005</v>
      </c>
      <c r="J415" s="43">
        <f t="shared" si="35"/>
        <v>5.5124405276220003E-3</v>
      </c>
      <c r="K415" s="43"/>
      <c r="L415" s="43"/>
      <c r="M415" s="34">
        <f t="shared" si="32"/>
        <v>2.8710627748031251E-3</v>
      </c>
      <c r="N415" s="56"/>
      <c r="O415" s="56"/>
      <c r="P415" s="56"/>
      <c r="Q415" s="56"/>
      <c r="R415" s="56"/>
    </row>
    <row r="416" spans="1:18" ht="15.75" x14ac:dyDescent="0.25">
      <c r="A416" s="11">
        <v>41266.625</v>
      </c>
      <c r="B416" s="12">
        <v>0.08</v>
      </c>
      <c r="C416" s="12">
        <f t="shared" si="36"/>
        <v>2.2653477280000001</v>
      </c>
      <c r="D416" s="58">
        <f t="shared" si="37"/>
        <v>2.1237634950000001E-3</v>
      </c>
      <c r="E416" s="12">
        <f t="shared" si="38"/>
        <v>0.10194064776</v>
      </c>
      <c r="F416">
        <v>1.02</v>
      </c>
      <c r="G416" s="12">
        <v>1.02</v>
      </c>
      <c r="H416" s="43">
        <f t="shared" si="33"/>
        <v>1.53</v>
      </c>
      <c r="I416" s="43">
        <f t="shared" si="34"/>
        <v>3.4659820238400001</v>
      </c>
      <c r="J416" s="43">
        <f t="shared" si="35"/>
        <v>6.2387676429119998E-3</v>
      </c>
      <c r="K416" s="43"/>
      <c r="L416" s="43"/>
      <c r="M416" s="34">
        <f t="shared" si="32"/>
        <v>3.2493581473500002E-3</v>
      </c>
      <c r="N416" s="56"/>
      <c r="O416" s="56"/>
      <c r="P416" s="56"/>
      <c r="Q416" s="56"/>
      <c r="R416" s="56"/>
    </row>
    <row r="417" spans="1:18" ht="15.75" x14ac:dyDescent="0.25">
      <c r="A417" s="11">
        <v>41266.645833333336</v>
      </c>
      <c r="B417" s="12">
        <v>7.0000000000000007E-2</v>
      </c>
      <c r="C417" s="12">
        <f t="shared" si="36"/>
        <v>1.9821792620000003</v>
      </c>
      <c r="D417" s="58">
        <f t="shared" si="37"/>
        <v>1.8582930581250003E-3</v>
      </c>
      <c r="E417" s="12">
        <f t="shared" si="38"/>
        <v>8.9198066790000016E-2</v>
      </c>
      <c r="F417">
        <v>0.98</v>
      </c>
      <c r="G417" s="12">
        <v>0.98</v>
      </c>
      <c r="H417" s="43">
        <f t="shared" si="33"/>
        <v>1.47</v>
      </c>
      <c r="I417" s="43">
        <f t="shared" si="34"/>
        <v>2.9138035151400001</v>
      </c>
      <c r="J417" s="43">
        <f t="shared" si="35"/>
        <v>5.2448463272519999E-3</v>
      </c>
      <c r="K417" s="43"/>
      <c r="L417" s="43"/>
      <c r="M417" s="34">
        <f t="shared" si="32"/>
        <v>2.7316907954437501E-3</v>
      </c>
      <c r="N417" s="56"/>
      <c r="O417" s="56"/>
      <c r="P417" s="56"/>
      <c r="Q417" s="56"/>
      <c r="R417" s="56"/>
    </row>
    <row r="418" spans="1:18" ht="15.75" x14ac:dyDescent="0.25">
      <c r="A418" s="11">
        <v>41266.666666666664</v>
      </c>
      <c r="B418" s="12">
        <v>7.0000000000000007E-2</v>
      </c>
      <c r="C418" s="12">
        <f t="shared" si="36"/>
        <v>1.9821792620000003</v>
      </c>
      <c r="D418" s="58">
        <f t="shared" si="37"/>
        <v>1.8582930581250003E-3</v>
      </c>
      <c r="E418" s="12">
        <f t="shared" si="38"/>
        <v>8.9198066790000016E-2</v>
      </c>
      <c r="F418">
        <v>0.97</v>
      </c>
      <c r="G418" s="12">
        <v>0.97</v>
      </c>
      <c r="H418" s="43">
        <f t="shared" si="33"/>
        <v>1.4550000000000001</v>
      </c>
      <c r="I418" s="43">
        <f t="shared" si="34"/>
        <v>2.8840708262100003</v>
      </c>
      <c r="J418" s="43">
        <f t="shared" si="35"/>
        <v>5.1913274871780001E-3</v>
      </c>
      <c r="K418" s="43"/>
      <c r="L418" s="43"/>
      <c r="M418" s="34">
        <f t="shared" si="32"/>
        <v>2.7038163995718751E-3</v>
      </c>
      <c r="N418" s="56"/>
      <c r="O418" s="56"/>
      <c r="P418" s="56"/>
      <c r="Q418" s="56"/>
      <c r="R418" s="56"/>
    </row>
    <row r="419" spans="1:18" ht="15.75" x14ac:dyDescent="0.25">
      <c r="A419" s="11">
        <v>41266.6875</v>
      </c>
      <c r="B419" s="12">
        <v>7.0000000000000007E-2</v>
      </c>
      <c r="C419" s="12">
        <f t="shared" si="36"/>
        <v>1.9821792620000003</v>
      </c>
      <c r="D419" s="58">
        <f t="shared" si="37"/>
        <v>1.8582930581250003E-3</v>
      </c>
      <c r="E419" s="12">
        <f t="shared" si="38"/>
        <v>8.9198066790000016E-2</v>
      </c>
      <c r="F419">
        <v>0.96</v>
      </c>
      <c r="G419" s="12">
        <v>0.96</v>
      </c>
      <c r="H419" s="43">
        <f t="shared" si="33"/>
        <v>1.44</v>
      </c>
      <c r="I419" s="43">
        <f t="shared" si="34"/>
        <v>2.8543381372800001</v>
      </c>
      <c r="J419" s="43">
        <f t="shared" si="35"/>
        <v>5.1378086471040004E-3</v>
      </c>
      <c r="K419" s="43"/>
      <c r="L419" s="43"/>
      <c r="M419" s="34">
        <f t="shared" si="32"/>
        <v>2.6759420037000001E-3</v>
      </c>
      <c r="N419" s="56"/>
      <c r="O419" s="56"/>
      <c r="P419" s="56"/>
      <c r="Q419" s="56"/>
      <c r="R419" s="56"/>
    </row>
    <row r="420" spans="1:18" ht="15.75" x14ac:dyDescent="0.25">
      <c r="A420" s="11">
        <v>41266.708333333336</v>
      </c>
      <c r="B420" s="12">
        <v>0.08</v>
      </c>
      <c r="C420" s="12">
        <f t="shared" si="36"/>
        <v>2.2653477280000001</v>
      </c>
      <c r="D420" s="58">
        <f t="shared" si="37"/>
        <v>2.1237634950000001E-3</v>
      </c>
      <c r="E420" s="12">
        <f t="shared" si="38"/>
        <v>0.10194064776</v>
      </c>
      <c r="F420">
        <v>0.95</v>
      </c>
      <c r="G420" s="12">
        <v>0.95</v>
      </c>
      <c r="H420" s="43">
        <f t="shared" si="33"/>
        <v>1.4249999999999998</v>
      </c>
      <c r="I420" s="43">
        <f t="shared" si="34"/>
        <v>3.2281205123999999</v>
      </c>
      <c r="J420" s="43">
        <f t="shared" si="35"/>
        <v>5.8106169223199992E-3</v>
      </c>
      <c r="K420" s="43"/>
      <c r="L420" s="43"/>
      <c r="M420" s="34">
        <f t="shared" ref="M420:M483" si="39">J420/1.92</f>
        <v>3.0263629803749998E-3</v>
      </c>
      <c r="N420" s="56"/>
      <c r="O420" s="56"/>
      <c r="P420" s="56"/>
      <c r="Q420" s="56"/>
      <c r="R420" s="56"/>
    </row>
    <row r="421" spans="1:18" ht="15.75" x14ac:dyDescent="0.25">
      <c r="A421" s="11">
        <v>41266.729166666664</v>
      </c>
      <c r="B421" s="12">
        <v>7.0000000000000007E-2</v>
      </c>
      <c r="C421" s="12">
        <f t="shared" si="36"/>
        <v>1.9821792620000003</v>
      </c>
      <c r="D421" s="58">
        <f t="shared" si="37"/>
        <v>1.8582930581250003E-3</v>
      </c>
      <c r="E421" s="12">
        <f t="shared" si="38"/>
        <v>8.9198066790000016E-2</v>
      </c>
      <c r="F421">
        <v>0.94</v>
      </c>
      <c r="G421" s="12">
        <v>0.94</v>
      </c>
      <c r="H421" s="43">
        <f t="shared" si="33"/>
        <v>1.41</v>
      </c>
      <c r="I421" s="43">
        <f t="shared" si="34"/>
        <v>2.79487275942</v>
      </c>
      <c r="J421" s="43">
        <f t="shared" si="35"/>
        <v>5.030770966956E-3</v>
      </c>
      <c r="K421" s="43"/>
      <c r="L421" s="43"/>
      <c r="M421" s="34">
        <f t="shared" si="39"/>
        <v>2.6201932119562501E-3</v>
      </c>
      <c r="N421" s="56"/>
      <c r="O421" s="56"/>
      <c r="P421" s="56"/>
      <c r="Q421" s="56"/>
      <c r="R421" s="56"/>
    </row>
    <row r="422" spans="1:18" ht="15.75" x14ac:dyDescent="0.25">
      <c r="A422" s="11">
        <v>41266.75</v>
      </c>
      <c r="B422" s="12">
        <v>7.0000000000000007E-2</v>
      </c>
      <c r="C422" s="12">
        <f t="shared" si="36"/>
        <v>1.9821792620000003</v>
      </c>
      <c r="D422" s="58">
        <f t="shared" si="37"/>
        <v>1.8582930581250003E-3</v>
      </c>
      <c r="E422" s="12">
        <f t="shared" si="38"/>
        <v>8.9198066790000016E-2</v>
      </c>
      <c r="F422">
        <v>0.94</v>
      </c>
      <c r="G422" s="12">
        <v>0.94</v>
      </c>
      <c r="H422" s="43">
        <f t="shared" si="33"/>
        <v>1.41</v>
      </c>
      <c r="I422" s="43">
        <f t="shared" si="34"/>
        <v>2.79487275942</v>
      </c>
      <c r="J422" s="43">
        <f t="shared" si="35"/>
        <v>5.030770966956E-3</v>
      </c>
      <c r="K422" s="43"/>
      <c r="L422" s="43"/>
      <c r="M422" s="34">
        <f t="shared" si="39"/>
        <v>2.6201932119562501E-3</v>
      </c>
      <c r="N422" s="56"/>
      <c r="O422" s="56"/>
      <c r="P422" s="56"/>
      <c r="Q422" s="56"/>
      <c r="R422" s="56"/>
    </row>
    <row r="423" spans="1:18" ht="15.75" x14ac:dyDescent="0.25">
      <c r="A423" s="11">
        <v>41266.770833333336</v>
      </c>
      <c r="B423" s="12">
        <v>7.0000000000000007E-2</v>
      </c>
      <c r="C423" s="12">
        <f t="shared" si="36"/>
        <v>1.9821792620000003</v>
      </c>
      <c r="D423" s="58">
        <f t="shared" si="37"/>
        <v>1.8582930581250003E-3</v>
      </c>
      <c r="E423" s="12">
        <f t="shared" si="38"/>
        <v>8.9198066790000016E-2</v>
      </c>
      <c r="F423">
        <v>0.91</v>
      </c>
      <c r="G423" s="12">
        <v>0.91</v>
      </c>
      <c r="H423" s="43">
        <f t="shared" si="33"/>
        <v>1.365</v>
      </c>
      <c r="I423" s="43">
        <f t="shared" si="34"/>
        <v>2.7056746926300002</v>
      </c>
      <c r="J423" s="43">
        <f t="shared" si="35"/>
        <v>4.8702144467339999E-3</v>
      </c>
      <c r="K423" s="43"/>
      <c r="L423" s="43"/>
      <c r="M423" s="34">
        <f t="shared" si="39"/>
        <v>2.5365700243406251E-3</v>
      </c>
      <c r="N423" s="56"/>
      <c r="O423" s="56"/>
      <c r="P423" s="56"/>
      <c r="Q423" s="56"/>
      <c r="R423" s="56"/>
    </row>
    <row r="424" spans="1:18" ht="15.75" x14ac:dyDescent="0.25">
      <c r="A424" s="11">
        <v>41266.791666666664</v>
      </c>
      <c r="B424" s="12">
        <v>7.0000000000000007E-2</v>
      </c>
      <c r="C424" s="12">
        <f t="shared" si="36"/>
        <v>1.9821792620000003</v>
      </c>
      <c r="D424" s="58">
        <f t="shared" si="37"/>
        <v>1.8582930581250003E-3</v>
      </c>
      <c r="E424" s="12">
        <f t="shared" si="38"/>
        <v>8.9198066790000016E-2</v>
      </c>
      <c r="F424">
        <v>0.92</v>
      </c>
      <c r="G424" s="12">
        <v>0.92</v>
      </c>
      <c r="H424" s="43">
        <f t="shared" si="33"/>
        <v>1.3800000000000001</v>
      </c>
      <c r="I424" s="43">
        <f t="shared" si="34"/>
        <v>2.7354073815600004</v>
      </c>
      <c r="J424" s="43">
        <f t="shared" si="35"/>
        <v>4.9237332868080005E-3</v>
      </c>
      <c r="K424" s="43"/>
      <c r="L424" s="43"/>
      <c r="M424" s="34">
        <f t="shared" si="39"/>
        <v>2.5644444202125006E-3</v>
      </c>
      <c r="N424" s="56"/>
      <c r="O424" s="56"/>
      <c r="P424" s="56"/>
      <c r="Q424" s="56"/>
      <c r="R424" s="56"/>
    </row>
    <row r="425" spans="1:18" ht="15.75" x14ac:dyDescent="0.25">
      <c r="A425" s="11">
        <v>41266.8125</v>
      </c>
      <c r="B425" s="12">
        <v>7.0000000000000007E-2</v>
      </c>
      <c r="C425" s="12">
        <f t="shared" si="36"/>
        <v>1.9821792620000003</v>
      </c>
      <c r="D425" s="58">
        <f t="shared" si="37"/>
        <v>1.8582930581250003E-3</v>
      </c>
      <c r="E425" s="12">
        <f t="shared" si="38"/>
        <v>8.9198066790000016E-2</v>
      </c>
      <c r="F425">
        <v>0.91</v>
      </c>
      <c r="G425" s="12">
        <v>0.91</v>
      </c>
      <c r="H425" s="43">
        <f t="shared" si="33"/>
        <v>1.365</v>
      </c>
      <c r="I425" s="43">
        <f t="shared" si="34"/>
        <v>2.7056746926300002</v>
      </c>
      <c r="J425" s="43">
        <f t="shared" si="35"/>
        <v>4.8702144467339999E-3</v>
      </c>
      <c r="K425" s="43"/>
      <c r="L425" s="43"/>
      <c r="M425" s="34">
        <f t="shared" si="39"/>
        <v>2.5365700243406251E-3</v>
      </c>
      <c r="N425" s="56"/>
      <c r="O425" s="56"/>
      <c r="P425" s="56"/>
      <c r="Q425" s="56"/>
      <c r="R425" s="56"/>
    </row>
    <row r="426" spans="1:18" ht="15.75" x14ac:dyDescent="0.25">
      <c r="A426" s="11">
        <v>41266.833333333336</v>
      </c>
      <c r="B426" s="12">
        <v>7.0000000000000007E-2</v>
      </c>
      <c r="C426" s="12">
        <f t="shared" si="36"/>
        <v>1.9821792620000003</v>
      </c>
      <c r="D426" s="58">
        <f t="shared" si="37"/>
        <v>1.8582930581250003E-3</v>
      </c>
      <c r="E426" s="12">
        <f t="shared" si="38"/>
        <v>8.9198066790000016E-2</v>
      </c>
      <c r="F426">
        <v>0.9</v>
      </c>
      <c r="G426" s="12">
        <v>0.9</v>
      </c>
      <c r="H426" s="43">
        <f t="shared" si="33"/>
        <v>1.35</v>
      </c>
      <c r="I426" s="43">
        <f t="shared" si="34"/>
        <v>2.6759420037000003</v>
      </c>
      <c r="J426" s="43">
        <f t="shared" si="35"/>
        <v>4.8166956066600002E-3</v>
      </c>
      <c r="K426" s="43"/>
      <c r="L426" s="43"/>
      <c r="M426" s="34">
        <f t="shared" si="39"/>
        <v>2.5086956284687502E-3</v>
      </c>
      <c r="N426" s="56"/>
      <c r="O426" s="56"/>
      <c r="P426" s="56"/>
      <c r="Q426" s="56"/>
      <c r="R426" s="56"/>
    </row>
    <row r="427" spans="1:18" ht="15.75" x14ac:dyDescent="0.25">
      <c r="A427" s="11">
        <v>41266.854166666664</v>
      </c>
      <c r="B427" s="12">
        <v>0.08</v>
      </c>
      <c r="C427" s="12">
        <f t="shared" si="36"/>
        <v>2.2653477280000001</v>
      </c>
      <c r="D427" s="58">
        <f t="shared" si="37"/>
        <v>2.1237634950000001E-3</v>
      </c>
      <c r="E427" s="12">
        <f t="shared" si="38"/>
        <v>0.10194064776</v>
      </c>
      <c r="F427">
        <v>0.89</v>
      </c>
      <c r="G427" s="12">
        <v>0.89</v>
      </c>
      <c r="H427" s="43">
        <f t="shared" si="33"/>
        <v>1.335</v>
      </c>
      <c r="I427" s="43">
        <f t="shared" si="34"/>
        <v>3.0242392168799999</v>
      </c>
      <c r="J427" s="43">
        <f t="shared" si="35"/>
        <v>5.4436305903839992E-3</v>
      </c>
      <c r="K427" s="43"/>
      <c r="L427" s="43"/>
      <c r="M427" s="34">
        <f t="shared" si="39"/>
        <v>2.8352242658249995E-3</v>
      </c>
      <c r="N427" s="56"/>
      <c r="O427" s="56"/>
      <c r="P427" s="56"/>
      <c r="Q427" s="56"/>
      <c r="R427" s="56"/>
    </row>
    <row r="428" spans="1:18" ht="15.75" x14ac:dyDescent="0.25">
      <c r="A428" s="11">
        <v>41266.875</v>
      </c>
      <c r="B428" s="12">
        <v>0.08</v>
      </c>
      <c r="C428" s="12">
        <f t="shared" si="36"/>
        <v>2.2653477280000001</v>
      </c>
      <c r="D428" s="58">
        <f t="shared" si="37"/>
        <v>2.1237634950000001E-3</v>
      </c>
      <c r="E428" s="12">
        <f t="shared" si="38"/>
        <v>0.10194064776</v>
      </c>
      <c r="F428">
        <v>0.87</v>
      </c>
      <c r="G428" s="12">
        <v>0.87</v>
      </c>
      <c r="H428" s="43">
        <f t="shared" si="33"/>
        <v>1.3049999999999999</v>
      </c>
      <c r="I428" s="43">
        <f t="shared" si="34"/>
        <v>2.9562787850399999</v>
      </c>
      <c r="J428" s="43">
        <f t="shared" si="35"/>
        <v>5.321301813072E-3</v>
      </c>
      <c r="K428" s="43"/>
      <c r="L428" s="43"/>
      <c r="M428" s="34">
        <f t="shared" si="39"/>
        <v>2.7715113609750003E-3</v>
      </c>
      <c r="N428" s="56"/>
      <c r="O428" s="56"/>
      <c r="P428" s="56"/>
      <c r="Q428" s="56"/>
      <c r="R428" s="56"/>
    </row>
    <row r="429" spans="1:18" ht="15.75" x14ac:dyDescent="0.25">
      <c r="A429" s="11">
        <v>41266.895833333336</v>
      </c>
      <c r="B429" s="12">
        <v>7.0000000000000007E-2</v>
      </c>
      <c r="C429" s="12">
        <f t="shared" si="36"/>
        <v>1.9821792620000003</v>
      </c>
      <c r="D429" s="58">
        <f t="shared" si="37"/>
        <v>1.8582930581250003E-3</v>
      </c>
      <c r="E429" s="12">
        <f t="shared" si="38"/>
        <v>8.9198066790000016E-2</v>
      </c>
      <c r="F429">
        <v>0.89</v>
      </c>
      <c r="G429" s="12">
        <v>0.89</v>
      </c>
      <c r="H429" s="43">
        <f t="shared" si="33"/>
        <v>1.335</v>
      </c>
      <c r="I429" s="43">
        <f t="shared" si="34"/>
        <v>2.6462093147700001</v>
      </c>
      <c r="J429" s="43">
        <f t="shared" si="35"/>
        <v>4.7631767665859996E-3</v>
      </c>
      <c r="K429" s="43"/>
      <c r="L429" s="43"/>
      <c r="M429" s="34">
        <f t="shared" si="39"/>
        <v>2.4808212325968747E-3</v>
      </c>
      <c r="N429" s="56"/>
      <c r="O429" s="56"/>
      <c r="P429" s="56"/>
      <c r="Q429" s="56"/>
      <c r="R429" s="56"/>
    </row>
    <row r="430" spans="1:18" ht="15.75" x14ac:dyDescent="0.25">
      <c r="A430" s="11">
        <v>41266.916666666664</v>
      </c>
      <c r="B430" s="12">
        <v>7.0000000000000007E-2</v>
      </c>
      <c r="C430" s="12">
        <f t="shared" si="36"/>
        <v>1.9821792620000003</v>
      </c>
      <c r="D430" s="58">
        <f t="shared" si="37"/>
        <v>1.8582930581250003E-3</v>
      </c>
      <c r="E430" s="12">
        <f t="shared" si="38"/>
        <v>8.9198066790000016E-2</v>
      </c>
      <c r="F430">
        <v>0.88</v>
      </c>
      <c r="G430" s="12">
        <v>0.88</v>
      </c>
      <c r="H430" s="43">
        <f t="shared" si="33"/>
        <v>1.32</v>
      </c>
      <c r="I430" s="43">
        <f t="shared" si="34"/>
        <v>2.6164766258400003</v>
      </c>
      <c r="J430" s="43">
        <f t="shared" si="35"/>
        <v>4.7096579265120007E-3</v>
      </c>
      <c r="K430" s="43"/>
      <c r="L430" s="43"/>
      <c r="M430" s="34">
        <f t="shared" si="39"/>
        <v>2.4529468367250006E-3</v>
      </c>
      <c r="N430" s="56"/>
      <c r="O430" s="56"/>
      <c r="P430" s="56"/>
      <c r="Q430" s="56"/>
      <c r="R430" s="56"/>
    </row>
    <row r="431" spans="1:18" ht="15.75" x14ac:dyDescent="0.25">
      <c r="A431" s="11">
        <v>41266.9375</v>
      </c>
      <c r="B431" s="12">
        <v>7.0000000000000007E-2</v>
      </c>
      <c r="C431" s="12">
        <f t="shared" si="36"/>
        <v>1.9821792620000003</v>
      </c>
      <c r="D431" s="58">
        <f t="shared" si="37"/>
        <v>1.8582930581250003E-3</v>
      </c>
      <c r="E431" s="12">
        <f t="shared" si="38"/>
        <v>8.9198066790000016E-2</v>
      </c>
      <c r="F431">
        <v>0.85</v>
      </c>
      <c r="G431" s="12">
        <v>0.85</v>
      </c>
      <c r="H431" s="43">
        <f t="shared" si="33"/>
        <v>1.2749999999999999</v>
      </c>
      <c r="I431" s="43">
        <f t="shared" si="34"/>
        <v>2.52727855905</v>
      </c>
      <c r="J431" s="43">
        <f t="shared" si="35"/>
        <v>4.5491014062899997E-3</v>
      </c>
      <c r="K431" s="43"/>
      <c r="L431" s="43"/>
      <c r="M431" s="34">
        <f t="shared" si="39"/>
        <v>2.3693236491093748E-3</v>
      </c>
      <c r="N431" s="56"/>
      <c r="O431" s="56"/>
      <c r="P431" s="56"/>
      <c r="Q431" s="56"/>
      <c r="R431" s="56"/>
    </row>
    <row r="432" spans="1:18" ht="15.75" x14ac:dyDescent="0.25">
      <c r="A432" s="11">
        <v>41266.958333333336</v>
      </c>
      <c r="B432" s="12">
        <v>0.08</v>
      </c>
      <c r="C432" s="12">
        <f t="shared" si="36"/>
        <v>2.2653477280000001</v>
      </c>
      <c r="D432" s="58">
        <f t="shared" si="37"/>
        <v>2.1237634950000001E-3</v>
      </c>
      <c r="E432" s="12">
        <f t="shared" si="38"/>
        <v>0.10194064776</v>
      </c>
      <c r="F432">
        <v>0.84</v>
      </c>
      <c r="G432" s="12">
        <v>0.84</v>
      </c>
      <c r="H432" s="43">
        <f t="shared" si="33"/>
        <v>1.26</v>
      </c>
      <c r="I432" s="43">
        <f t="shared" si="34"/>
        <v>2.8543381372800001</v>
      </c>
      <c r="J432" s="43">
        <f t="shared" si="35"/>
        <v>5.1378086471040004E-3</v>
      </c>
      <c r="K432" s="43"/>
      <c r="L432" s="43"/>
      <c r="M432" s="34">
        <f t="shared" si="39"/>
        <v>2.6759420037000001E-3</v>
      </c>
      <c r="N432" s="56"/>
      <c r="O432" s="56"/>
      <c r="P432" s="56"/>
      <c r="Q432" s="56"/>
      <c r="R432" s="56"/>
    </row>
    <row r="433" spans="1:18" ht="15.75" x14ac:dyDescent="0.25">
      <c r="A433" s="11">
        <v>41266.979166666664</v>
      </c>
      <c r="B433" s="12">
        <v>0.08</v>
      </c>
      <c r="C433" s="12">
        <f t="shared" si="36"/>
        <v>2.2653477280000001</v>
      </c>
      <c r="D433" s="58">
        <f t="shared" si="37"/>
        <v>2.1237634950000001E-3</v>
      </c>
      <c r="E433" s="12">
        <f t="shared" si="38"/>
        <v>0.10194064776</v>
      </c>
      <c r="F433">
        <v>0.82</v>
      </c>
      <c r="G433" s="12">
        <v>0.82</v>
      </c>
      <c r="H433" s="43">
        <f t="shared" si="33"/>
        <v>1.23</v>
      </c>
      <c r="I433" s="43">
        <f t="shared" si="34"/>
        <v>2.7863777054400001</v>
      </c>
      <c r="J433" s="43">
        <f t="shared" si="35"/>
        <v>5.0154798697920003E-3</v>
      </c>
      <c r="K433" s="43"/>
      <c r="L433" s="43"/>
      <c r="M433" s="34">
        <f t="shared" si="39"/>
        <v>2.6122290988500004E-3</v>
      </c>
      <c r="N433" s="56"/>
      <c r="O433" s="56"/>
      <c r="P433" s="56"/>
      <c r="Q433" s="56"/>
      <c r="R433" s="56"/>
    </row>
    <row r="434" spans="1:18" ht="15.75" x14ac:dyDescent="0.25">
      <c r="A434" s="11">
        <v>41267</v>
      </c>
      <c r="B434" s="12">
        <v>7.0000000000000007E-2</v>
      </c>
      <c r="C434" s="12">
        <f t="shared" si="36"/>
        <v>1.9821792620000003</v>
      </c>
      <c r="D434" s="58">
        <f t="shared" si="37"/>
        <v>1.8582930581250003E-3</v>
      </c>
      <c r="E434" s="12">
        <f t="shared" si="38"/>
        <v>8.9198066790000016E-2</v>
      </c>
      <c r="F434">
        <v>0.84</v>
      </c>
      <c r="G434" s="12">
        <v>0.84</v>
      </c>
      <c r="H434" s="43">
        <f t="shared" si="33"/>
        <v>1.26</v>
      </c>
      <c r="I434" s="43">
        <f t="shared" si="34"/>
        <v>2.4975458701200002</v>
      </c>
      <c r="J434" s="43">
        <f t="shared" si="35"/>
        <v>4.495582566216E-3</v>
      </c>
      <c r="K434" s="43">
        <f>SUM(J434:J481)</f>
        <v>106.75598755604476</v>
      </c>
      <c r="L434" s="43">
        <f>K434/1.92</f>
        <v>55.602076852106649</v>
      </c>
      <c r="M434" s="34">
        <f t="shared" si="39"/>
        <v>2.3414492532375002E-3</v>
      </c>
      <c r="N434" s="43">
        <f>AVERAGE(E434:E481)</f>
        <v>0.85667309979562523</v>
      </c>
      <c r="O434" s="43">
        <f>AVERAGE(E434:E481)</f>
        <v>0.85667309979562523</v>
      </c>
      <c r="P434" s="43">
        <f>MAX(E434:E481)</f>
        <v>4.2050517201000002</v>
      </c>
      <c r="Q434" s="56"/>
      <c r="R434" s="56"/>
    </row>
    <row r="435" spans="1:18" ht="15.75" x14ac:dyDescent="0.25">
      <c r="A435" s="11">
        <v>41267.020833333336</v>
      </c>
      <c r="B435" s="12">
        <v>7.0000000000000007E-2</v>
      </c>
      <c r="C435" s="12">
        <f t="shared" si="36"/>
        <v>1.9821792620000003</v>
      </c>
      <c r="D435" s="58">
        <f t="shared" si="37"/>
        <v>1.8582930581250003E-3</v>
      </c>
      <c r="E435" s="12">
        <f t="shared" si="38"/>
        <v>8.9198066790000016E-2</v>
      </c>
      <c r="F435">
        <v>0.82</v>
      </c>
      <c r="G435" s="12">
        <v>0.82</v>
      </c>
      <c r="H435" s="43">
        <f t="shared" si="33"/>
        <v>1.23</v>
      </c>
      <c r="I435" s="43">
        <f t="shared" si="34"/>
        <v>2.4380804922600001</v>
      </c>
      <c r="J435" s="43">
        <f t="shared" si="35"/>
        <v>4.3885448860679997E-3</v>
      </c>
      <c r="K435" s="43"/>
      <c r="L435" s="43"/>
      <c r="M435" s="34">
        <f t="shared" si="39"/>
        <v>2.2857004614937498E-3</v>
      </c>
      <c r="N435" s="56"/>
      <c r="O435" s="56"/>
      <c r="P435" s="56"/>
      <c r="Q435" s="56"/>
      <c r="R435" s="56"/>
    </row>
    <row r="436" spans="1:18" ht="15.75" x14ac:dyDescent="0.25">
      <c r="A436" s="11">
        <v>41267.041666666664</v>
      </c>
      <c r="B436" s="12">
        <v>7.0000000000000007E-2</v>
      </c>
      <c r="C436" s="12">
        <f t="shared" si="36"/>
        <v>1.9821792620000003</v>
      </c>
      <c r="D436" s="58">
        <f t="shared" si="37"/>
        <v>1.8582930581250003E-3</v>
      </c>
      <c r="E436" s="12">
        <f t="shared" si="38"/>
        <v>8.9198066790000016E-2</v>
      </c>
      <c r="F436">
        <v>0.79</v>
      </c>
      <c r="G436" s="12">
        <v>0.79</v>
      </c>
      <c r="H436" s="43">
        <f t="shared" si="33"/>
        <v>1.1850000000000001</v>
      </c>
      <c r="I436" s="43">
        <f t="shared" si="34"/>
        <v>2.3488824254700003</v>
      </c>
      <c r="J436" s="43">
        <f t="shared" si="35"/>
        <v>4.2279883658460004E-3</v>
      </c>
      <c r="K436" s="43"/>
      <c r="L436" s="43"/>
      <c r="M436" s="34">
        <f t="shared" si="39"/>
        <v>2.2020772738781252E-3</v>
      </c>
      <c r="N436" s="56"/>
      <c r="O436" s="56"/>
      <c r="P436" s="56"/>
      <c r="Q436" s="56"/>
      <c r="R436" s="56"/>
    </row>
    <row r="437" spans="1:18" ht="15.75" x14ac:dyDescent="0.25">
      <c r="A437" s="11">
        <v>41267.0625</v>
      </c>
      <c r="B437" s="12">
        <v>7.0000000000000007E-2</v>
      </c>
      <c r="C437" s="12">
        <f t="shared" si="36"/>
        <v>1.9821792620000003</v>
      </c>
      <c r="D437" s="58">
        <f t="shared" si="37"/>
        <v>1.8582930581250003E-3</v>
      </c>
      <c r="E437" s="12">
        <f t="shared" si="38"/>
        <v>8.9198066790000016E-2</v>
      </c>
      <c r="F437">
        <v>0.8</v>
      </c>
      <c r="G437" s="12">
        <v>0.8</v>
      </c>
      <c r="H437" s="43">
        <f t="shared" si="33"/>
        <v>1.2000000000000002</v>
      </c>
      <c r="I437" s="43">
        <f t="shared" si="34"/>
        <v>2.3786151144000005</v>
      </c>
      <c r="J437" s="43">
        <f t="shared" si="35"/>
        <v>4.281507205920001E-3</v>
      </c>
      <c r="K437" s="43"/>
      <c r="L437" s="43"/>
      <c r="M437" s="34">
        <f t="shared" si="39"/>
        <v>2.2299516697500007E-3</v>
      </c>
      <c r="N437" s="56"/>
      <c r="O437" s="56"/>
      <c r="P437" s="56"/>
      <c r="Q437" s="56"/>
      <c r="R437" s="56"/>
    </row>
    <row r="438" spans="1:18" ht="15.75" x14ac:dyDescent="0.25">
      <c r="A438" s="11">
        <v>41267.083333333336</v>
      </c>
      <c r="B438" s="12">
        <v>7.0000000000000007E-2</v>
      </c>
      <c r="C438" s="12">
        <f t="shared" si="36"/>
        <v>1.9821792620000003</v>
      </c>
      <c r="D438" s="58">
        <f t="shared" si="37"/>
        <v>1.8582930581250003E-3</v>
      </c>
      <c r="E438" s="12">
        <f t="shared" si="38"/>
        <v>8.9198066790000016E-2</v>
      </c>
      <c r="F438">
        <v>0.79</v>
      </c>
      <c r="G438" s="12">
        <v>0.79</v>
      </c>
      <c r="H438" s="43">
        <f t="shared" ref="H438:H501" si="40">1.5*(G438^1)</f>
        <v>1.1850000000000001</v>
      </c>
      <c r="I438" s="43">
        <f t="shared" ref="I438:I501" si="41">C438*H438</f>
        <v>2.3488824254700003</v>
      </c>
      <c r="J438" s="43">
        <f t="shared" ref="J438:J501" si="42">I438*1800*10^-6</f>
        <v>4.2279883658460004E-3</v>
      </c>
      <c r="K438" s="43"/>
      <c r="L438" s="43"/>
      <c r="M438" s="34">
        <f t="shared" si="39"/>
        <v>2.2020772738781252E-3</v>
      </c>
      <c r="N438" s="56"/>
      <c r="O438" s="56"/>
      <c r="P438" s="56"/>
      <c r="Q438" s="56"/>
      <c r="R438" s="56"/>
    </row>
    <row r="439" spans="1:18" ht="15.75" x14ac:dyDescent="0.25">
      <c r="A439" s="11">
        <v>41267.104166666664</v>
      </c>
      <c r="B439" s="12">
        <v>7.0000000000000007E-2</v>
      </c>
      <c r="C439" s="12">
        <f t="shared" si="36"/>
        <v>1.9821792620000003</v>
      </c>
      <c r="D439" s="58">
        <f t="shared" si="37"/>
        <v>1.8582930581250003E-3</v>
      </c>
      <c r="E439" s="12">
        <f t="shared" si="38"/>
        <v>8.9198066790000016E-2</v>
      </c>
      <c r="F439">
        <v>0.78</v>
      </c>
      <c r="G439" s="12">
        <v>0.78</v>
      </c>
      <c r="H439" s="43">
        <f t="shared" si="40"/>
        <v>1.17</v>
      </c>
      <c r="I439" s="43">
        <f t="shared" si="41"/>
        <v>2.31914973654</v>
      </c>
      <c r="J439" s="43">
        <f t="shared" si="42"/>
        <v>4.1744695257720007E-3</v>
      </c>
      <c r="K439" s="43"/>
      <c r="L439" s="43"/>
      <c r="M439" s="34">
        <f t="shared" si="39"/>
        <v>2.1742028780062502E-3</v>
      </c>
      <c r="N439" s="56"/>
      <c r="O439" s="56"/>
      <c r="P439" s="56"/>
      <c r="Q439" s="56"/>
      <c r="R439" s="56"/>
    </row>
    <row r="440" spans="1:18" ht="15.75" x14ac:dyDescent="0.25">
      <c r="A440" s="11">
        <v>41267.125</v>
      </c>
      <c r="B440" s="12">
        <v>7.0000000000000007E-2</v>
      </c>
      <c r="C440" s="12">
        <f t="shared" si="36"/>
        <v>1.9821792620000003</v>
      </c>
      <c r="D440" s="58">
        <f t="shared" si="37"/>
        <v>1.8582930581250003E-3</v>
      </c>
      <c r="E440" s="12">
        <f t="shared" si="38"/>
        <v>8.9198066790000016E-2</v>
      </c>
      <c r="F440">
        <v>0.76</v>
      </c>
      <c r="G440" s="12">
        <v>0.76</v>
      </c>
      <c r="H440" s="43">
        <f t="shared" si="40"/>
        <v>1.1400000000000001</v>
      </c>
      <c r="I440" s="43">
        <f t="shared" si="41"/>
        <v>2.2596843586800004</v>
      </c>
      <c r="J440" s="43">
        <f t="shared" si="42"/>
        <v>4.0674318456240003E-3</v>
      </c>
      <c r="K440" s="43"/>
      <c r="L440" s="43"/>
      <c r="M440" s="34">
        <f t="shared" si="39"/>
        <v>2.1184540862625003E-3</v>
      </c>
      <c r="N440" s="56"/>
      <c r="O440" s="56"/>
      <c r="P440" s="56"/>
      <c r="Q440" s="56"/>
      <c r="R440" s="56"/>
    </row>
    <row r="441" spans="1:18" ht="15.75" x14ac:dyDescent="0.25">
      <c r="A441" s="11">
        <v>41267.145833333336</v>
      </c>
      <c r="B441" s="12">
        <v>7.0000000000000007E-2</v>
      </c>
      <c r="C441" s="12">
        <f t="shared" si="36"/>
        <v>1.9821792620000003</v>
      </c>
      <c r="D441" s="58">
        <f t="shared" si="37"/>
        <v>1.8582930581250003E-3</v>
      </c>
      <c r="E441" s="12">
        <f t="shared" si="38"/>
        <v>8.9198066790000016E-2</v>
      </c>
      <c r="F441">
        <v>0.78</v>
      </c>
      <c r="G441" s="12">
        <v>0.78</v>
      </c>
      <c r="H441" s="43">
        <f t="shared" si="40"/>
        <v>1.17</v>
      </c>
      <c r="I441" s="43">
        <f t="shared" si="41"/>
        <v>2.31914973654</v>
      </c>
      <c r="J441" s="43">
        <f t="shared" si="42"/>
        <v>4.1744695257720007E-3</v>
      </c>
      <c r="K441" s="43"/>
      <c r="L441" s="43"/>
      <c r="M441" s="34">
        <f t="shared" si="39"/>
        <v>2.1742028780062502E-3</v>
      </c>
      <c r="N441" s="56"/>
      <c r="O441" s="56"/>
      <c r="P441" s="56"/>
      <c r="Q441" s="56"/>
      <c r="R441" s="56"/>
    </row>
    <row r="442" spans="1:18" ht="15.75" x14ac:dyDescent="0.25">
      <c r="A442" s="11">
        <v>41267.166666666664</v>
      </c>
      <c r="B442" s="12">
        <v>7.0000000000000007E-2</v>
      </c>
      <c r="C442" s="12">
        <f t="shared" si="36"/>
        <v>1.9821792620000003</v>
      </c>
      <c r="D442" s="58">
        <f t="shared" si="37"/>
        <v>1.8582930581250003E-3</v>
      </c>
      <c r="E442" s="12">
        <f t="shared" si="38"/>
        <v>8.9198066790000016E-2</v>
      </c>
      <c r="F442">
        <v>0.77</v>
      </c>
      <c r="G442" s="12">
        <v>0.77</v>
      </c>
      <c r="H442" s="43">
        <f t="shared" si="40"/>
        <v>1.155</v>
      </c>
      <c r="I442" s="43">
        <f t="shared" si="41"/>
        <v>2.2894170476100002</v>
      </c>
      <c r="J442" s="43">
        <f t="shared" si="42"/>
        <v>4.1209506856980001E-3</v>
      </c>
      <c r="K442" s="43"/>
      <c r="L442" s="43"/>
      <c r="M442" s="34">
        <f t="shared" si="39"/>
        <v>2.1463284821343753E-3</v>
      </c>
      <c r="N442" s="56"/>
      <c r="O442" s="56"/>
      <c r="P442" s="56"/>
      <c r="Q442" s="56"/>
      <c r="R442" s="56"/>
    </row>
    <row r="443" spans="1:18" ht="15.75" x14ac:dyDescent="0.25">
      <c r="A443" s="11">
        <v>41267.1875</v>
      </c>
      <c r="B443" s="12">
        <v>0.08</v>
      </c>
      <c r="C443" s="12">
        <f t="shared" si="36"/>
        <v>2.2653477280000001</v>
      </c>
      <c r="D443" s="58">
        <f t="shared" si="37"/>
        <v>2.1237634950000001E-3</v>
      </c>
      <c r="E443" s="12">
        <f t="shared" si="38"/>
        <v>0.10194064776</v>
      </c>
      <c r="F443">
        <v>0.78</v>
      </c>
      <c r="G443" s="12">
        <v>0.78</v>
      </c>
      <c r="H443" s="43">
        <f t="shared" si="40"/>
        <v>1.17</v>
      </c>
      <c r="I443" s="43">
        <f t="shared" si="41"/>
        <v>2.6504568417600001</v>
      </c>
      <c r="J443" s="43">
        <f t="shared" si="42"/>
        <v>4.7708223151680003E-3</v>
      </c>
      <c r="K443" s="43"/>
      <c r="L443" s="43"/>
      <c r="M443" s="34">
        <f t="shared" si="39"/>
        <v>2.4848032891500002E-3</v>
      </c>
      <c r="N443" s="56"/>
      <c r="O443" s="56"/>
      <c r="P443" s="56"/>
      <c r="Q443" s="56"/>
      <c r="R443" s="56"/>
    </row>
    <row r="444" spans="1:18" ht="15.75" x14ac:dyDescent="0.25">
      <c r="A444" s="11">
        <v>41267.208333333336</v>
      </c>
      <c r="B444" s="12">
        <v>7.0000000000000007E-2</v>
      </c>
      <c r="C444" s="12">
        <f t="shared" si="36"/>
        <v>1.9821792620000003</v>
      </c>
      <c r="D444" s="58">
        <f t="shared" si="37"/>
        <v>1.8582930581250003E-3</v>
      </c>
      <c r="E444" s="12">
        <f t="shared" si="38"/>
        <v>8.9198066790000016E-2</v>
      </c>
      <c r="F444">
        <v>0.75</v>
      </c>
      <c r="G444" s="12">
        <v>0.75</v>
      </c>
      <c r="H444" s="43">
        <f t="shared" si="40"/>
        <v>1.125</v>
      </c>
      <c r="I444" s="43">
        <f t="shared" si="41"/>
        <v>2.2299516697500001</v>
      </c>
      <c r="J444" s="43">
        <f t="shared" si="42"/>
        <v>4.0139130055500006E-3</v>
      </c>
      <c r="K444" s="43"/>
      <c r="L444" s="43"/>
      <c r="M444" s="34">
        <f t="shared" si="39"/>
        <v>2.0905796903906253E-3</v>
      </c>
      <c r="N444" s="56"/>
      <c r="O444" s="56"/>
      <c r="P444" s="56"/>
      <c r="Q444" s="56"/>
      <c r="R444" s="56"/>
    </row>
    <row r="445" spans="1:18" ht="15.75" x14ac:dyDescent="0.25">
      <c r="A445" s="11">
        <v>41267.229166666664</v>
      </c>
      <c r="B445" s="12">
        <v>7.0000000000000007E-2</v>
      </c>
      <c r="C445" s="12">
        <f t="shared" si="36"/>
        <v>1.9821792620000003</v>
      </c>
      <c r="D445" s="58">
        <f t="shared" si="37"/>
        <v>1.8582930581250003E-3</v>
      </c>
      <c r="E445" s="12">
        <f t="shared" si="38"/>
        <v>8.9198066790000016E-2</v>
      </c>
      <c r="F445">
        <v>0.73</v>
      </c>
      <c r="G445" s="12">
        <v>0.73</v>
      </c>
      <c r="H445" s="43">
        <f t="shared" si="40"/>
        <v>1.095</v>
      </c>
      <c r="I445" s="43">
        <f t="shared" si="41"/>
        <v>2.1704862918900001</v>
      </c>
      <c r="J445" s="43">
        <f t="shared" si="42"/>
        <v>3.9068753254020002E-3</v>
      </c>
      <c r="K445" s="43"/>
      <c r="L445" s="43"/>
      <c r="M445" s="34">
        <f t="shared" si="39"/>
        <v>2.0348308986468753E-3</v>
      </c>
      <c r="N445" s="56"/>
      <c r="O445" s="56"/>
      <c r="P445" s="56"/>
      <c r="Q445" s="56"/>
      <c r="R445" s="56"/>
    </row>
    <row r="446" spans="1:18" ht="15.75" x14ac:dyDescent="0.25">
      <c r="A446" s="11">
        <v>41267.25</v>
      </c>
      <c r="B446" s="12">
        <v>7.0000000000000007E-2</v>
      </c>
      <c r="C446" s="12">
        <f t="shared" si="36"/>
        <v>1.9821792620000003</v>
      </c>
      <c r="D446" s="58">
        <f t="shared" si="37"/>
        <v>1.8582930581250003E-3</v>
      </c>
      <c r="E446" s="12">
        <f t="shared" si="38"/>
        <v>8.9198066790000016E-2</v>
      </c>
      <c r="F446">
        <v>0.75</v>
      </c>
      <c r="G446" s="12">
        <v>0.75</v>
      </c>
      <c r="H446" s="43">
        <f t="shared" si="40"/>
        <v>1.125</v>
      </c>
      <c r="I446" s="43">
        <f t="shared" si="41"/>
        <v>2.2299516697500001</v>
      </c>
      <c r="J446" s="43">
        <f t="shared" si="42"/>
        <v>4.0139130055500006E-3</v>
      </c>
      <c r="K446" s="43"/>
      <c r="L446" s="43"/>
      <c r="M446" s="34">
        <f t="shared" si="39"/>
        <v>2.0905796903906253E-3</v>
      </c>
      <c r="N446" s="56"/>
      <c r="O446" s="56"/>
      <c r="P446" s="56"/>
      <c r="Q446" s="56"/>
      <c r="R446" s="56"/>
    </row>
    <row r="447" spans="1:18" ht="15.75" x14ac:dyDescent="0.25">
      <c r="A447" s="11">
        <v>41267.270833333336</v>
      </c>
      <c r="B447" s="12">
        <v>7.0000000000000007E-2</v>
      </c>
      <c r="C447" s="12">
        <f t="shared" si="36"/>
        <v>1.9821792620000003</v>
      </c>
      <c r="D447" s="58">
        <f t="shared" si="37"/>
        <v>1.8582930581250003E-3</v>
      </c>
      <c r="E447" s="12">
        <f t="shared" si="38"/>
        <v>8.9198066790000016E-2</v>
      </c>
      <c r="F447">
        <v>0.76</v>
      </c>
      <c r="G447" s="12">
        <v>0.76</v>
      </c>
      <c r="H447" s="43">
        <f t="shared" si="40"/>
        <v>1.1400000000000001</v>
      </c>
      <c r="I447" s="43">
        <f t="shared" si="41"/>
        <v>2.2596843586800004</v>
      </c>
      <c r="J447" s="43">
        <f t="shared" si="42"/>
        <v>4.0674318456240003E-3</v>
      </c>
      <c r="K447" s="43"/>
      <c r="L447" s="43"/>
      <c r="M447" s="34">
        <f t="shared" si="39"/>
        <v>2.1184540862625003E-3</v>
      </c>
      <c r="N447" s="56"/>
      <c r="O447" s="56"/>
      <c r="P447" s="56"/>
      <c r="Q447" s="56"/>
      <c r="R447" s="56"/>
    </row>
    <row r="448" spans="1:18" ht="15.75" x14ac:dyDescent="0.25">
      <c r="A448" s="11">
        <v>41267.291666666664</v>
      </c>
      <c r="B448" s="12">
        <v>7.0000000000000007E-2</v>
      </c>
      <c r="C448" s="12">
        <f t="shared" si="36"/>
        <v>1.9821792620000003</v>
      </c>
      <c r="D448" s="58">
        <f t="shared" si="37"/>
        <v>1.8582930581250003E-3</v>
      </c>
      <c r="E448" s="12">
        <f t="shared" si="38"/>
        <v>8.9198066790000016E-2</v>
      </c>
      <c r="F448">
        <v>0.76</v>
      </c>
      <c r="G448" s="12">
        <v>0.76</v>
      </c>
      <c r="H448" s="43">
        <f t="shared" si="40"/>
        <v>1.1400000000000001</v>
      </c>
      <c r="I448" s="43">
        <f t="shared" si="41"/>
        <v>2.2596843586800004</v>
      </c>
      <c r="J448" s="43">
        <f t="shared" si="42"/>
        <v>4.0674318456240003E-3</v>
      </c>
      <c r="K448" s="43"/>
      <c r="L448" s="43"/>
      <c r="M448" s="34">
        <f t="shared" si="39"/>
        <v>2.1184540862625003E-3</v>
      </c>
      <c r="N448" s="56"/>
      <c r="O448" s="56"/>
      <c r="P448" s="56"/>
      <c r="Q448" s="56"/>
      <c r="R448" s="56"/>
    </row>
    <row r="449" spans="1:18" ht="15.75" x14ac:dyDescent="0.25">
      <c r="A449" s="11">
        <v>41267.3125</v>
      </c>
      <c r="B449" s="12">
        <v>7.0000000000000007E-2</v>
      </c>
      <c r="C449" s="12">
        <f t="shared" si="36"/>
        <v>1.9821792620000003</v>
      </c>
      <c r="D449" s="58">
        <f t="shared" si="37"/>
        <v>1.8582930581250003E-3</v>
      </c>
      <c r="E449" s="12">
        <f t="shared" si="38"/>
        <v>8.9198066790000016E-2</v>
      </c>
      <c r="F449">
        <v>0.71</v>
      </c>
      <c r="G449" s="12">
        <v>0.71</v>
      </c>
      <c r="H449" s="43">
        <f t="shared" si="40"/>
        <v>1.0649999999999999</v>
      </c>
      <c r="I449" s="43">
        <f t="shared" si="41"/>
        <v>2.11102091403</v>
      </c>
      <c r="J449" s="43">
        <f t="shared" si="42"/>
        <v>3.7998376452539999E-3</v>
      </c>
      <c r="K449" s="43"/>
      <c r="L449" s="43"/>
      <c r="M449" s="34">
        <f t="shared" si="39"/>
        <v>1.9790821069031249E-3</v>
      </c>
      <c r="N449" s="56"/>
      <c r="O449" s="56"/>
      <c r="P449" s="56"/>
      <c r="Q449" s="56"/>
      <c r="R449" s="56"/>
    </row>
    <row r="450" spans="1:18" ht="15.75" x14ac:dyDescent="0.25">
      <c r="A450" s="11">
        <v>41267.333333333336</v>
      </c>
      <c r="B450" s="12">
        <v>7.0000000000000007E-2</v>
      </c>
      <c r="C450" s="12">
        <f t="shared" ref="C450:C513" si="43">B450*28.3168466</f>
        <v>1.9821792620000003</v>
      </c>
      <c r="D450" s="58">
        <f t="shared" ref="D450:D513" si="44">C450*1800*10^6/(1.92*10^12)</f>
        <v>1.8582930581250003E-3</v>
      </c>
      <c r="E450" s="12">
        <f t="shared" ref="E450:E513" si="45">C450*86400*10^6/(1.92*10^12)</f>
        <v>8.9198066790000016E-2</v>
      </c>
      <c r="F450">
        <v>0.73</v>
      </c>
      <c r="G450" s="12">
        <v>0.73</v>
      </c>
      <c r="H450" s="43">
        <f t="shared" si="40"/>
        <v>1.095</v>
      </c>
      <c r="I450" s="43">
        <f t="shared" si="41"/>
        <v>2.1704862918900001</v>
      </c>
      <c r="J450" s="43">
        <f t="shared" si="42"/>
        <v>3.9068753254020002E-3</v>
      </c>
      <c r="K450" s="43"/>
      <c r="L450" s="43"/>
      <c r="M450" s="34">
        <f t="shared" si="39"/>
        <v>2.0348308986468753E-3</v>
      </c>
      <c r="N450" s="56"/>
      <c r="O450" s="56"/>
      <c r="P450" s="56"/>
      <c r="Q450" s="56"/>
      <c r="R450" s="56"/>
    </row>
    <row r="451" spans="1:18" ht="15.75" x14ac:dyDescent="0.25">
      <c r="A451" s="11">
        <v>41267.354166666664</v>
      </c>
      <c r="B451" s="12">
        <v>7.0000000000000007E-2</v>
      </c>
      <c r="C451" s="12">
        <f t="shared" si="43"/>
        <v>1.9821792620000003</v>
      </c>
      <c r="D451" s="58">
        <f t="shared" si="44"/>
        <v>1.8582930581250003E-3</v>
      </c>
      <c r="E451" s="12">
        <f t="shared" si="45"/>
        <v>8.9198066790000016E-2</v>
      </c>
      <c r="F451">
        <v>0.73</v>
      </c>
      <c r="G451" s="12">
        <v>0.73</v>
      </c>
      <c r="H451" s="43">
        <f t="shared" si="40"/>
        <v>1.095</v>
      </c>
      <c r="I451" s="43">
        <f t="shared" si="41"/>
        <v>2.1704862918900001</v>
      </c>
      <c r="J451" s="43">
        <f t="shared" si="42"/>
        <v>3.9068753254020002E-3</v>
      </c>
      <c r="K451" s="43"/>
      <c r="L451" s="43"/>
      <c r="M451" s="34">
        <f t="shared" si="39"/>
        <v>2.0348308986468753E-3</v>
      </c>
      <c r="N451" s="56"/>
      <c r="O451" s="56"/>
      <c r="P451" s="56"/>
      <c r="Q451" s="56"/>
      <c r="R451" s="56"/>
    </row>
    <row r="452" spans="1:18" ht="15.75" x14ac:dyDescent="0.25">
      <c r="A452" s="11">
        <v>41267.375</v>
      </c>
      <c r="B452" s="12">
        <v>7.0000000000000007E-2</v>
      </c>
      <c r="C452" s="12">
        <f t="shared" si="43"/>
        <v>1.9821792620000003</v>
      </c>
      <c r="D452" s="58">
        <f t="shared" si="44"/>
        <v>1.8582930581250003E-3</v>
      </c>
      <c r="E452" s="12">
        <f t="shared" si="45"/>
        <v>8.9198066790000016E-2</v>
      </c>
      <c r="F452">
        <v>0.73</v>
      </c>
      <c r="G452" s="12">
        <v>0.73</v>
      </c>
      <c r="H452" s="43">
        <f t="shared" si="40"/>
        <v>1.095</v>
      </c>
      <c r="I452" s="43">
        <f t="shared" si="41"/>
        <v>2.1704862918900001</v>
      </c>
      <c r="J452" s="43">
        <f t="shared" si="42"/>
        <v>3.9068753254020002E-3</v>
      </c>
      <c r="K452" s="43"/>
      <c r="L452" s="43"/>
      <c r="M452" s="34">
        <f t="shared" si="39"/>
        <v>2.0348308986468753E-3</v>
      </c>
      <c r="N452" s="56"/>
      <c r="O452" s="56"/>
      <c r="P452" s="56"/>
      <c r="Q452" s="56"/>
      <c r="R452" s="56"/>
    </row>
    <row r="453" spans="1:18" ht="15.75" x14ac:dyDescent="0.25">
      <c r="A453" s="11">
        <v>41267.395833333336</v>
      </c>
      <c r="B453" s="12">
        <v>7.0000000000000007E-2</v>
      </c>
      <c r="C453" s="12">
        <f t="shared" si="43"/>
        <v>1.9821792620000003</v>
      </c>
      <c r="D453" s="58">
        <f t="shared" si="44"/>
        <v>1.8582930581250003E-3</v>
      </c>
      <c r="E453" s="12">
        <f t="shared" si="45"/>
        <v>8.9198066790000016E-2</v>
      </c>
      <c r="F453">
        <v>0.72</v>
      </c>
      <c r="G453" s="12">
        <v>0.72</v>
      </c>
      <c r="H453" s="43">
        <f t="shared" si="40"/>
        <v>1.08</v>
      </c>
      <c r="I453" s="43">
        <f t="shared" si="41"/>
        <v>2.1407536029600003</v>
      </c>
      <c r="J453" s="43">
        <f t="shared" si="42"/>
        <v>3.8533564853280001E-3</v>
      </c>
      <c r="K453" s="43"/>
      <c r="L453" s="43"/>
      <c r="M453" s="34">
        <f t="shared" si="39"/>
        <v>2.0069565027750003E-3</v>
      </c>
      <c r="N453" s="56"/>
      <c r="O453" s="56"/>
      <c r="P453" s="56"/>
      <c r="Q453" s="56"/>
      <c r="R453" s="56"/>
    </row>
    <row r="454" spans="1:18" ht="15.75" x14ac:dyDescent="0.25">
      <c r="A454" s="11">
        <v>41267.416666666664</v>
      </c>
      <c r="B454" s="12">
        <v>7.0000000000000007E-2</v>
      </c>
      <c r="C454" s="12">
        <f t="shared" si="43"/>
        <v>1.9821792620000003</v>
      </c>
      <c r="D454" s="58">
        <f t="shared" si="44"/>
        <v>1.8582930581250003E-3</v>
      </c>
      <c r="E454" s="12">
        <f t="shared" si="45"/>
        <v>8.9198066790000016E-2</v>
      </c>
      <c r="F454">
        <v>0.73</v>
      </c>
      <c r="G454" s="12">
        <v>0.73</v>
      </c>
      <c r="H454" s="43">
        <f t="shared" si="40"/>
        <v>1.095</v>
      </c>
      <c r="I454" s="43">
        <f t="shared" si="41"/>
        <v>2.1704862918900001</v>
      </c>
      <c r="J454" s="43">
        <f t="shared" si="42"/>
        <v>3.9068753254020002E-3</v>
      </c>
      <c r="K454" s="43"/>
      <c r="L454" s="43"/>
      <c r="M454" s="34">
        <f t="shared" si="39"/>
        <v>2.0348308986468753E-3</v>
      </c>
      <c r="N454" s="56"/>
      <c r="O454" s="56"/>
      <c r="P454" s="56"/>
      <c r="Q454" s="56"/>
      <c r="R454" s="56"/>
    </row>
    <row r="455" spans="1:18" ht="15.75" x14ac:dyDescent="0.25">
      <c r="A455" s="11">
        <v>41267.4375</v>
      </c>
      <c r="B455" s="12">
        <v>7.0000000000000007E-2</v>
      </c>
      <c r="C455" s="12">
        <f t="shared" si="43"/>
        <v>1.9821792620000003</v>
      </c>
      <c r="D455" s="58">
        <f t="shared" si="44"/>
        <v>1.8582930581250003E-3</v>
      </c>
      <c r="E455" s="12">
        <f t="shared" si="45"/>
        <v>8.9198066790000016E-2</v>
      </c>
      <c r="F455">
        <v>0.71</v>
      </c>
      <c r="G455" s="12">
        <v>0.71</v>
      </c>
      <c r="H455" s="43">
        <f t="shared" si="40"/>
        <v>1.0649999999999999</v>
      </c>
      <c r="I455" s="43">
        <f t="shared" si="41"/>
        <v>2.11102091403</v>
      </c>
      <c r="J455" s="43">
        <f t="shared" si="42"/>
        <v>3.7998376452539999E-3</v>
      </c>
      <c r="K455" s="43"/>
      <c r="L455" s="43"/>
      <c r="M455" s="34">
        <f t="shared" si="39"/>
        <v>1.9790821069031249E-3</v>
      </c>
      <c r="N455" s="56"/>
      <c r="O455" s="56"/>
      <c r="P455" s="56"/>
      <c r="Q455" s="56"/>
      <c r="R455" s="56"/>
    </row>
    <row r="456" spans="1:18" ht="15.75" x14ac:dyDescent="0.25">
      <c r="A456" s="11">
        <v>41267.458333333336</v>
      </c>
      <c r="B456" s="31">
        <v>7.0000000000000007E-2</v>
      </c>
      <c r="C456" s="31">
        <f t="shared" si="43"/>
        <v>1.9821792620000003</v>
      </c>
      <c r="D456" s="58">
        <f t="shared" si="44"/>
        <v>1.8582930581250003E-3</v>
      </c>
      <c r="E456" s="31">
        <f t="shared" si="45"/>
        <v>8.9198066790000016E-2</v>
      </c>
      <c r="F456">
        <v>0.72</v>
      </c>
      <c r="G456" s="12">
        <v>0.72</v>
      </c>
      <c r="H456" s="43">
        <f t="shared" si="40"/>
        <v>1.08</v>
      </c>
      <c r="I456" s="43">
        <f t="shared" si="41"/>
        <v>2.1407536029600003</v>
      </c>
      <c r="J456" s="43">
        <f t="shared" si="42"/>
        <v>3.8533564853280001E-3</v>
      </c>
      <c r="K456" s="43"/>
      <c r="L456" s="43"/>
      <c r="M456" s="34">
        <f t="shared" si="39"/>
        <v>2.0069565027750003E-3</v>
      </c>
      <c r="N456" s="56"/>
      <c r="O456" s="56"/>
      <c r="P456" s="56"/>
      <c r="Q456" s="56"/>
      <c r="R456" s="56"/>
    </row>
    <row r="457" spans="1:18" ht="15.75" x14ac:dyDescent="0.25">
      <c r="A457" s="11">
        <v>41267.479166666664</v>
      </c>
      <c r="B457" s="12">
        <v>7.0000000000000007E-2</v>
      </c>
      <c r="C457" s="12">
        <f t="shared" si="43"/>
        <v>1.9821792620000003</v>
      </c>
      <c r="D457" s="58">
        <f t="shared" si="44"/>
        <v>1.8582930581250003E-3</v>
      </c>
      <c r="E457" s="12">
        <f t="shared" si="45"/>
        <v>8.9198066790000016E-2</v>
      </c>
      <c r="F457">
        <v>0.7</v>
      </c>
      <c r="G457" s="12">
        <v>0.7</v>
      </c>
      <c r="H457" s="43">
        <f t="shared" si="40"/>
        <v>1.0499999999999998</v>
      </c>
      <c r="I457" s="43">
        <f t="shared" si="41"/>
        <v>2.0812882250999998</v>
      </c>
      <c r="J457" s="43">
        <f t="shared" si="42"/>
        <v>3.7463188051799997E-3</v>
      </c>
      <c r="K457" s="43"/>
      <c r="L457" s="43"/>
      <c r="M457" s="34">
        <f t="shared" si="39"/>
        <v>1.9512077110312499E-3</v>
      </c>
      <c r="N457" s="56"/>
      <c r="O457" s="56"/>
      <c r="P457" s="56"/>
      <c r="Q457" s="56"/>
      <c r="R457" s="56"/>
    </row>
    <row r="458" spans="1:18" ht="15.75" x14ac:dyDescent="0.25">
      <c r="A458" s="11">
        <v>41267.5</v>
      </c>
      <c r="B458" s="12">
        <v>7.0000000000000007E-2</v>
      </c>
      <c r="C458" s="12">
        <f t="shared" si="43"/>
        <v>1.9821792620000003</v>
      </c>
      <c r="D458" s="58">
        <f t="shared" si="44"/>
        <v>1.8582930581250003E-3</v>
      </c>
      <c r="E458" s="12">
        <f t="shared" si="45"/>
        <v>8.9198066790000016E-2</v>
      </c>
      <c r="F458">
        <v>0.7</v>
      </c>
      <c r="G458" s="12">
        <v>0.7</v>
      </c>
      <c r="H458" s="43">
        <f t="shared" si="40"/>
        <v>1.0499999999999998</v>
      </c>
      <c r="I458" s="43">
        <f t="shared" si="41"/>
        <v>2.0812882250999998</v>
      </c>
      <c r="J458" s="43">
        <f t="shared" si="42"/>
        <v>3.7463188051799997E-3</v>
      </c>
      <c r="K458" s="43"/>
      <c r="L458" s="43"/>
      <c r="M458" s="34">
        <f t="shared" si="39"/>
        <v>1.9512077110312499E-3</v>
      </c>
      <c r="N458" s="56"/>
      <c r="O458" s="56"/>
      <c r="P458" s="56"/>
      <c r="Q458" s="56"/>
      <c r="R458" s="56"/>
    </row>
    <row r="459" spans="1:18" ht="15.75" x14ac:dyDescent="0.25">
      <c r="A459" s="11">
        <v>41267.520833333336</v>
      </c>
      <c r="B459" s="12">
        <v>0.08</v>
      </c>
      <c r="C459" s="12">
        <f t="shared" si="43"/>
        <v>2.2653477280000001</v>
      </c>
      <c r="D459" s="58">
        <f t="shared" si="44"/>
        <v>2.1237634950000001E-3</v>
      </c>
      <c r="E459" s="12">
        <f t="shared" si="45"/>
        <v>0.10194064776</v>
      </c>
      <c r="F459">
        <v>0.71</v>
      </c>
      <c r="G459" s="12">
        <v>0.71</v>
      </c>
      <c r="H459" s="43">
        <f t="shared" si="40"/>
        <v>1.0649999999999999</v>
      </c>
      <c r="I459" s="43">
        <f t="shared" si="41"/>
        <v>2.4125953303199998</v>
      </c>
      <c r="J459" s="43">
        <f t="shared" si="42"/>
        <v>4.3426715945759998E-3</v>
      </c>
      <c r="K459" s="43"/>
      <c r="L459" s="43"/>
      <c r="M459" s="34">
        <f t="shared" si="39"/>
        <v>2.2618081221749999E-3</v>
      </c>
      <c r="N459" s="56"/>
      <c r="O459" s="56"/>
      <c r="P459" s="56"/>
      <c r="Q459" s="56"/>
      <c r="R459" s="56"/>
    </row>
    <row r="460" spans="1:18" ht="15.75" x14ac:dyDescent="0.25">
      <c r="A460" s="11">
        <v>41267.541666666664</v>
      </c>
      <c r="B460" s="12">
        <v>7.0000000000000007E-2</v>
      </c>
      <c r="C460" s="12">
        <f t="shared" si="43"/>
        <v>1.9821792620000003</v>
      </c>
      <c r="D460" s="58">
        <f t="shared" si="44"/>
        <v>1.8582930581250003E-3</v>
      </c>
      <c r="E460" s="12">
        <f t="shared" si="45"/>
        <v>8.9198066790000016E-2</v>
      </c>
      <c r="F460">
        <v>0.71</v>
      </c>
      <c r="G460" s="12">
        <v>0.71</v>
      </c>
      <c r="H460" s="43">
        <f t="shared" si="40"/>
        <v>1.0649999999999999</v>
      </c>
      <c r="I460" s="43">
        <f t="shared" si="41"/>
        <v>2.11102091403</v>
      </c>
      <c r="J460" s="43">
        <f t="shared" si="42"/>
        <v>3.7998376452539999E-3</v>
      </c>
      <c r="K460" s="43"/>
      <c r="L460" s="43"/>
      <c r="M460" s="34">
        <f t="shared" si="39"/>
        <v>1.9790821069031249E-3</v>
      </c>
      <c r="N460" s="56"/>
      <c r="O460" s="56"/>
      <c r="P460" s="56"/>
      <c r="Q460" s="56"/>
      <c r="R460" s="56"/>
    </row>
    <row r="461" spans="1:18" ht="15.75" x14ac:dyDescent="0.25">
      <c r="A461" s="11">
        <v>41267.5625</v>
      </c>
      <c r="B461" s="12">
        <v>7.0000000000000007E-2</v>
      </c>
      <c r="C461" s="12">
        <f t="shared" si="43"/>
        <v>1.9821792620000003</v>
      </c>
      <c r="D461" s="58">
        <f t="shared" si="44"/>
        <v>1.8582930581250003E-3</v>
      </c>
      <c r="E461" s="12">
        <f t="shared" si="45"/>
        <v>8.9198066790000016E-2</v>
      </c>
      <c r="F461">
        <v>0.69</v>
      </c>
      <c r="G461" s="12">
        <v>0.69</v>
      </c>
      <c r="H461" s="43">
        <f t="shared" si="40"/>
        <v>1.0349999999999999</v>
      </c>
      <c r="I461" s="43">
        <f t="shared" si="41"/>
        <v>2.05155553617</v>
      </c>
      <c r="J461" s="43">
        <f t="shared" si="42"/>
        <v>3.692799965106E-3</v>
      </c>
      <c r="K461" s="43"/>
      <c r="L461" s="43"/>
      <c r="M461" s="34">
        <f t="shared" si="39"/>
        <v>1.9233333151593751E-3</v>
      </c>
      <c r="N461" s="56"/>
      <c r="O461" s="56"/>
      <c r="P461" s="56"/>
      <c r="Q461" s="56"/>
      <c r="R461" s="56"/>
    </row>
    <row r="462" spans="1:18" ht="15.75" x14ac:dyDescent="0.25">
      <c r="A462" s="11">
        <v>41267.583333333336</v>
      </c>
      <c r="B462" s="12">
        <v>7.0000000000000007E-2</v>
      </c>
      <c r="C462" s="12">
        <f t="shared" si="43"/>
        <v>1.9821792620000003</v>
      </c>
      <c r="D462" s="58">
        <f t="shared" si="44"/>
        <v>1.8582930581250003E-3</v>
      </c>
      <c r="E462" s="12">
        <f t="shared" si="45"/>
        <v>8.9198066790000016E-2</v>
      </c>
      <c r="F462">
        <v>0.71</v>
      </c>
      <c r="G462" s="12">
        <v>0.71</v>
      </c>
      <c r="H462" s="43">
        <f t="shared" si="40"/>
        <v>1.0649999999999999</v>
      </c>
      <c r="I462" s="43">
        <f t="shared" si="41"/>
        <v>2.11102091403</v>
      </c>
      <c r="J462" s="43">
        <f t="shared" si="42"/>
        <v>3.7998376452539999E-3</v>
      </c>
      <c r="K462" s="43"/>
      <c r="L462" s="43"/>
      <c r="M462" s="34">
        <f t="shared" si="39"/>
        <v>1.9790821069031249E-3</v>
      </c>
      <c r="N462" s="56"/>
      <c r="O462" s="56"/>
      <c r="P462" s="56"/>
      <c r="Q462" s="56"/>
      <c r="R462" s="56"/>
    </row>
    <row r="463" spans="1:18" ht="15.75" x14ac:dyDescent="0.25">
      <c r="A463" s="11">
        <v>41267.604166666664</v>
      </c>
      <c r="B463" s="12">
        <v>7.0000000000000007E-2</v>
      </c>
      <c r="C463" s="12">
        <f t="shared" si="43"/>
        <v>1.9821792620000003</v>
      </c>
      <c r="D463" s="58">
        <f t="shared" si="44"/>
        <v>1.8582930581250003E-3</v>
      </c>
      <c r="E463" s="12">
        <f t="shared" si="45"/>
        <v>8.9198066790000016E-2</v>
      </c>
      <c r="F463">
        <v>0.75</v>
      </c>
      <c r="G463" s="12">
        <v>0.75</v>
      </c>
      <c r="H463" s="43">
        <f t="shared" si="40"/>
        <v>1.125</v>
      </c>
      <c r="I463" s="43">
        <f t="shared" si="41"/>
        <v>2.2299516697500001</v>
      </c>
      <c r="J463" s="43">
        <f t="shared" si="42"/>
        <v>4.0139130055500006E-3</v>
      </c>
      <c r="K463" s="43"/>
      <c r="L463" s="43"/>
      <c r="M463" s="34">
        <f t="shared" si="39"/>
        <v>2.0905796903906253E-3</v>
      </c>
      <c r="N463" s="56"/>
      <c r="O463" s="56"/>
      <c r="P463" s="56"/>
      <c r="Q463" s="56"/>
      <c r="R463" s="56"/>
    </row>
    <row r="464" spans="1:18" ht="15.75" x14ac:dyDescent="0.25">
      <c r="A464" s="11">
        <v>41267.625</v>
      </c>
      <c r="B464" s="12">
        <v>7.0000000000000007E-2</v>
      </c>
      <c r="C464" s="12">
        <f t="shared" si="43"/>
        <v>1.9821792620000003</v>
      </c>
      <c r="D464" s="58">
        <f t="shared" si="44"/>
        <v>1.8582930581250003E-3</v>
      </c>
      <c r="E464" s="12">
        <f t="shared" si="45"/>
        <v>8.9198066790000016E-2</v>
      </c>
      <c r="F464">
        <v>0.86</v>
      </c>
      <c r="G464" s="12">
        <v>0.86</v>
      </c>
      <c r="H464" s="43">
        <f t="shared" si="40"/>
        <v>1.29</v>
      </c>
      <c r="I464" s="43">
        <f t="shared" si="41"/>
        <v>2.5570112479800002</v>
      </c>
      <c r="J464" s="43">
        <f t="shared" si="42"/>
        <v>4.6026202463640004E-3</v>
      </c>
      <c r="K464" s="43"/>
      <c r="L464" s="43"/>
      <c r="M464" s="34">
        <f t="shared" si="39"/>
        <v>2.3971980449812502E-3</v>
      </c>
      <c r="N464" s="56"/>
      <c r="O464" s="56"/>
      <c r="P464" s="56"/>
      <c r="Q464" s="56"/>
      <c r="R464" s="56"/>
    </row>
    <row r="465" spans="1:18" ht="15.75" x14ac:dyDescent="0.25">
      <c r="A465" s="11">
        <v>41267.645833333336</v>
      </c>
      <c r="B465" s="12">
        <v>0.14000000000000001</v>
      </c>
      <c r="C465" s="12">
        <f t="shared" si="43"/>
        <v>3.9643585240000005</v>
      </c>
      <c r="D465" s="58">
        <f t="shared" si="44"/>
        <v>3.7165861162500005E-3</v>
      </c>
      <c r="E465" s="12">
        <f t="shared" si="45"/>
        <v>0.17839613358000003</v>
      </c>
      <c r="F465">
        <v>2.59</v>
      </c>
      <c r="G465" s="12">
        <v>2.59</v>
      </c>
      <c r="H465" s="43">
        <f t="shared" si="40"/>
        <v>3.8849999999999998</v>
      </c>
      <c r="I465" s="43">
        <f t="shared" si="41"/>
        <v>15.401532865740002</v>
      </c>
      <c r="J465" s="43">
        <f t="shared" si="42"/>
        <v>2.7722759158332E-2</v>
      </c>
      <c r="K465" s="43"/>
      <c r="L465" s="43"/>
      <c r="M465" s="34">
        <f t="shared" si="39"/>
        <v>1.4438937061631251E-2</v>
      </c>
      <c r="N465" s="56"/>
      <c r="O465" s="56"/>
      <c r="P465" s="56"/>
      <c r="Q465" s="56"/>
      <c r="R465" s="56"/>
    </row>
    <row r="466" spans="1:18" ht="15.75" x14ac:dyDescent="0.25">
      <c r="A466" s="11">
        <v>41267.666666666664</v>
      </c>
      <c r="B466" s="12">
        <v>0.32</v>
      </c>
      <c r="C466" s="12">
        <f t="shared" si="43"/>
        <v>9.0613909120000002</v>
      </c>
      <c r="D466" s="58">
        <f t="shared" si="44"/>
        <v>8.4950539800000002E-3</v>
      </c>
      <c r="E466" s="12">
        <f t="shared" si="45"/>
        <v>0.40776259104000001</v>
      </c>
      <c r="F466">
        <v>5.39</v>
      </c>
      <c r="G466" s="12">
        <v>5.39</v>
      </c>
      <c r="H466" s="43">
        <f t="shared" si="40"/>
        <v>8.0849999999999991</v>
      </c>
      <c r="I466" s="43">
        <f t="shared" si="41"/>
        <v>73.261345523519992</v>
      </c>
      <c r="J466" s="43">
        <f t="shared" si="42"/>
        <v>0.13187042194233597</v>
      </c>
      <c r="K466" s="43"/>
      <c r="L466" s="43"/>
      <c r="M466" s="34">
        <f t="shared" si="39"/>
        <v>6.8682511428299994E-2</v>
      </c>
      <c r="N466" s="56"/>
      <c r="O466" s="56"/>
      <c r="P466" s="56"/>
      <c r="Q466" s="56"/>
      <c r="R466" s="56"/>
    </row>
    <row r="467" spans="1:18" ht="15.75" x14ac:dyDescent="0.25">
      <c r="A467" s="11">
        <v>41267.6875</v>
      </c>
      <c r="B467" s="12">
        <v>1.4</v>
      </c>
      <c r="C467" s="12">
        <f t="shared" si="43"/>
        <v>39.64358524</v>
      </c>
      <c r="D467" s="58">
        <f t="shared" si="44"/>
        <v>3.7165861162500001E-2</v>
      </c>
      <c r="E467" s="12">
        <f t="shared" si="45"/>
        <v>1.7839613357999999</v>
      </c>
      <c r="F467">
        <v>3.28</v>
      </c>
      <c r="G467" s="12">
        <v>3.28</v>
      </c>
      <c r="H467" s="43">
        <f t="shared" si="40"/>
        <v>4.92</v>
      </c>
      <c r="I467" s="43">
        <f t="shared" si="41"/>
        <v>195.0464393808</v>
      </c>
      <c r="J467" s="43">
        <f t="shared" si="42"/>
        <v>0.35108359088544</v>
      </c>
      <c r="K467" s="43"/>
      <c r="L467" s="43"/>
      <c r="M467" s="34">
        <f t="shared" si="39"/>
        <v>0.1828560369195</v>
      </c>
      <c r="N467" s="56"/>
      <c r="O467" s="56"/>
      <c r="P467" s="56"/>
      <c r="Q467" s="56"/>
      <c r="R467" s="56"/>
    </row>
    <row r="468" spans="1:18" ht="15.75" x14ac:dyDescent="0.25">
      <c r="A468" s="11">
        <v>41267.708333333336</v>
      </c>
      <c r="B468" s="12">
        <v>1.5</v>
      </c>
      <c r="C468" s="12">
        <f t="shared" si="43"/>
        <v>42.475269900000001</v>
      </c>
      <c r="D468" s="58">
        <f t="shared" si="44"/>
        <v>3.9820565531249998E-2</v>
      </c>
      <c r="E468" s="12">
        <f t="shared" si="45"/>
        <v>1.9113871455</v>
      </c>
      <c r="F468">
        <v>15.33</v>
      </c>
      <c r="G468" s="12">
        <v>15.33</v>
      </c>
      <c r="H468" s="43">
        <f t="shared" si="40"/>
        <v>22.995000000000001</v>
      </c>
      <c r="I468" s="43">
        <f t="shared" si="41"/>
        <v>976.71883135050007</v>
      </c>
      <c r="J468" s="43">
        <f t="shared" si="42"/>
        <v>1.7580938964309001</v>
      </c>
      <c r="K468" s="43"/>
      <c r="L468" s="43"/>
      <c r="M468" s="34">
        <f t="shared" si="39"/>
        <v>0.91567390439109386</v>
      </c>
      <c r="N468" s="56"/>
      <c r="O468" s="56"/>
      <c r="P468" s="56"/>
      <c r="Q468" s="56"/>
      <c r="R468" s="56"/>
    </row>
    <row r="469" spans="1:18" ht="15.75" x14ac:dyDescent="0.25">
      <c r="A469" s="11">
        <v>41267.729166666664</v>
      </c>
      <c r="B469" s="12">
        <v>3.3</v>
      </c>
      <c r="C469" s="12">
        <f t="shared" si="43"/>
        <v>93.445593779999996</v>
      </c>
      <c r="D469" s="58">
        <f t="shared" si="44"/>
        <v>8.7605244168749985E-2</v>
      </c>
      <c r="E469" s="12">
        <f t="shared" si="45"/>
        <v>4.2050517201000002</v>
      </c>
      <c r="F469">
        <v>26.8</v>
      </c>
      <c r="G469" s="12">
        <v>26.8</v>
      </c>
      <c r="H469" s="43">
        <f t="shared" si="40"/>
        <v>40.200000000000003</v>
      </c>
      <c r="I469" s="43">
        <f t="shared" si="41"/>
        <v>3756.512869956</v>
      </c>
      <c r="J469" s="43">
        <f t="shared" si="42"/>
        <v>6.7617231659207997</v>
      </c>
      <c r="K469" s="43"/>
      <c r="L469" s="43"/>
      <c r="M469" s="34">
        <f t="shared" si="39"/>
        <v>3.5217308155837501</v>
      </c>
      <c r="N469" s="56"/>
      <c r="O469" s="56"/>
      <c r="P469" s="56"/>
      <c r="Q469" s="56"/>
      <c r="R469" s="56"/>
    </row>
    <row r="470" spans="1:18" ht="15.75" x14ac:dyDescent="0.25">
      <c r="A470" s="11">
        <v>41267.75</v>
      </c>
      <c r="B470" s="12">
        <v>3.1</v>
      </c>
      <c r="C470" s="12">
        <f t="shared" si="43"/>
        <v>87.782224460000009</v>
      </c>
      <c r="D470" s="58">
        <f t="shared" si="44"/>
        <v>8.229583543125002E-2</v>
      </c>
      <c r="E470" s="12">
        <f t="shared" si="45"/>
        <v>3.9502001007000005</v>
      </c>
      <c r="F470">
        <v>312.5</v>
      </c>
      <c r="G470" s="12">
        <v>312.5</v>
      </c>
      <c r="H470" s="43">
        <f t="shared" si="40"/>
        <v>468.75</v>
      </c>
      <c r="I470" s="43">
        <f t="shared" si="41"/>
        <v>41147.917715625001</v>
      </c>
      <c r="J470" s="43">
        <f t="shared" si="42"/>
        <v>74.066251888124995</v>
      </c>
      <c r="K470" s="43"/>
      <c r="L470" s="43"/>
      <c r="M470" s="34">
        <f t="shared" si="39"/>
        <v>38.576172858398436</v>
      </c>
      <c r="N470" s="56"/>
      <c r="O470" s="56"/>
      <c r="P470" s="56"/>
      <c r="Q470" s="56"/>
      <c r="R470" s="56"/>
    </row>
    <row r="471" spans="1:18" ht="15.75" x14ac:dyDescent="0.25">
      <c r="A471" s="11">
        <v>41267.770833333336</v>
      </c>
      <c r="B471" s="12">
        <v>2.4</v>
      </c>
      <c r="C471" s="12">
        <f t="shared" si="43"/>
        <v>67.960431839999998</v>
      </c>
      <c r="D471" s="58">
        <f t="shared" si="44"/>
        <v>6.3712904849999988E-2</v>
      </c>
      <c r="E471" s="12">
        <f t="shared" si="45"/>
        <v>3.0582194328000001</v>
      </c>
      <c r="F471">
        <v>22.85</v>
      </c>
      <c r="G471" s="12">
        <v>22.85</v>
      </c>
      <c r="H471" s="43">
        <f t="shared" si="40"/>
        <v>34.275000000000006</v>
      </c>
      <c r="I471" s="43">
        <f t="shared" si="41"/>
        <v>2329.3438013160003</v>
      </c>
      <c r="J471" s="43">
        <f t="shared" si="42"/>
        <v>4.1928188423688004</v>
      </c>
      <c r="K471" s="43"/>
      <c r="L471" s="43"/>
      <c r="M471" s="34">
        <f t="shared" si="39"/>
        <v>2.1837598137337504</v>
      </c>
      <c r="N471" s="56"/>
      <c r="O471" s="56"/>
      <c r="P471" s="56"/>
      <c r="Q471" s="56"/>
      <c r="R471" s="56"/>
    </row>
    <row r="472" spans="1:18" ht="15.75" x14ac:dyDescent="0.25">
      <c r="A472" s="11">
        <v>41267.791666666664</v>
      </c>
      <c r="B472" s="12">
        <v>1.8</v>
      </c>
      <c r="C472" s="12">
        <f t="shared" si="43"/>
        <v>50.970323880000002</v>
      </c>
      <c r="D472" s="58">
        <f t="shared" si="44"/>
        <v>4.7784678637500008E-2</v>
      </c>
      <c r="E472" s="12">
        <f t="shared" si="45"/>
        <v>2.2936645746000002</v>
      </c>
      <c r="F472">
        <v>21.94</v>
      </c>
      <c r="G472" s="12">
        <v>21.94</v>
      </c>
      <c r="H472" s="43">
        <f t="shared" si="40"/>
        <v>32.910000000000004</v>
      </c>
      <c r="I472" s="43">
        <f t="shared" si="41"/>
        <v>1677.4333588908003</v>
      </c>
      <c r="J472" s="43">
        <f t="shared" si="42"/>
        <v>3.0193800460034401</v>
      </c>
      <c r="K472" s="43"/>
      <c r="L472" s="43"/>
      <c r="M472" s="34">
        <f t="shared" si="39"/>
        <v>1.5725937739601252</v>
      </c>
      <c r="N472" s="56"/>
      <c r="O472" s="56"/>
      <c r="P472" s="56"/>
      <c r="Q472" s="56"/>
      <c r="R472" s="56"/>
    </row>
    <row r="473" spans="1:18" ht="15.75" x14ac:dyDescent="0.25">
      <c r="A473" s="11">
        <v>41267.8125</v>
      </c>
      <c r="B473" s="12">
        <v>2.2000000000000002</v>
      </c>
      <c r="C473" s="12">
        <f t="shared" si="43"/>
        <v>62.297062520000011</v>
      </c>
      <c r="D473" s="58">
        <f t="shared" si="44"/>
        <v>5.8403496112500008E-2</v>
      </c>
      <c r="E473" s="12">
        <f t="shared" si="45"/>
        <v>2.8033678134000004</v>
      </c>
      <c r="F473">
        <v>18.420000000000002</v>
      </c>
      <c r="G473" s="12">
        <v>18.420000000000002</v>
      </c>
      <c r="H473" s="43">
        <f t="shared" si="40"/>
        <v>27.630000000000003</v>
      </c>
      <c r="I473" s="43">
        <f t="shared" si="41"/>
        <v>1721.2678374276004</v>
      </c>
      <c r="J473" s="43">
        <f t="shared" si="42"/>
        <v>3.0982821073696809</v>
      </c>
      <c r="K473" s="43"/>
      <c r="L473" s="43"/>
      <c r="M473" s="34">
        <f t="shared" si="39"/>
        <v>1.6136885975883755</v>
      </c>
      <c r="N473" s="56"/>
      <c r="O473" s="56"/>
      <c r="P473" s="56"/>
      <c r="Q473" s="56"/>
      <c r="R473" s="56"/>
    </row>
    <row r="474" spans="1:18" ht="15.75" x14ac:dyDescent="0.25">
      <c r="A474" s="11">
        <v>41267.833333333336</v>
      </c>
      <c r="B474" s="12">
        <v>2.5</v>
      </c>
      <c r="C474" s="12">
        <f t="shared" si="43"/>
        <v>70.792116500000006</v>
      </c>
      <c r="D474" s="58">
        <f t="shared" si="44"/>
        <v>6.6367609218750012E-2</v>
      </c>
      <c r="E474" s="12">
        <f t="shared" si="45"/>
        <v>3.1856452425000001</v>
      </c>
      <c r="F474">
        <v>18.09</v>
      </c>
      <c r="G474" s="12">
        <v>18.09</v>
      </c>
      <c r="H474" s="43">
        <f t="shared" si="40"/>
        <v>27.134999999999998</v>
      </c>
      <c r="I474" s="43">
        <f t="shared" si="41"/>
        <v>1920.9440812275</v>
      </c>
      <c r="J474" s="43">
        <f t="shared" si="42"/>
        <v>3.4576993462095</v>
      </c>
      <c r="K474" s="43"/>
      <c r="L474" s="43"/>
      <c r="M474" s="34">
        <f t="shared" si="39"/>
        <v>1.8008850761507813</v>
      </c>
      <c r="N474" s="56"/>
      <c r="O474" s="56"/>
      <c r="P474" s="56"/>
      <c r="Q474" s="56"/>
      <c r="R474" s="56"/>
    </row>
    <row r="475" spans="1:18" ht="15.75" x14ac:dyDescent="0.25">
      <c r="A475" s="11">
        <v>41267.854166666664</v>
      </c>
      <c r="B475" s="12">
        <v>2.5</v>
      </c>
      <c r="C475" s="12">
        <f t="shared" si="43"/>
        <v>70.792116500000006</v>
      </c>
      <c r="D475" s="58">
        <f t="shared" si="44"/>
        <v>6.6367609218750012E-2</v>
      </c>
      <c r="E475" s="12">
        <f t="shared" si="45"/>
        <v>3.1856452425000001</v>
      </c>
      <c r="F475">
        <v>15.48</v>
      </c>
      <c r="G475" s="12">
        <v>15.48</v>
      </c>
      <c r="H475" s="43">
        <f t="shared" si="40"/>
        <v>23.22</v>
      </c>
      <c r="I475" s="43">
        <f t="shared" si="41"/>
        <v>1643.7929451300001</v>
      </c>
      <c r="J475" s="43">
        <f t="shared" si="42"/>
        <v>2.9588273012340003</v>
      </c>
      <c r="K475" s="43"/>
      <c r="L475" s="43"/>
      <c r="M475" s="34">
        <f t="shared" si="39"/>
        <v>1.5410558860593753</v>
      </c>
      <c r="N475" s="56"/>
      <c r="O475" s="56"/>
      <c r="P475" s="56"/>
      <c r="Q475" s="56"/>
      <c r="R475" s="56"/>
    </row>
    <row r="476" spans="1:18" ht="15.75" x14ac:dyDescent="0.25">
      <c r="A476" s="11">
        <v>41267.875</v>
      </c>
      <c r="B476" s="12">
        <v>2.2999999999999998</v>
      </c>
      <c r="C476" s="12">
        <f t="shared" si="43"/>
        <v>65.128747180000005</v>
      </c>
      <c r="D476" s="58">
        <f t="shared" si="44"/>
        <v>6.1058200481250005E-2</v>
      </c>
      <c r="E476" s="12">
        <f t="shared" si="45"/>
        <v>2.9307936231000005</v>
      </c>
      <c r="F476">
        <v>12.83</v>
      </c>
      <c r="G476" s="12">
        <v>12.83</v>
      </c>
      <c r="H476" s="43">
        <f t="shared" si="40"/>
        <v>19.245000000000001</v>
      </c>
      <c r="I476" s="43">
        <f t="shared" si="41"/>
        <v>1253.4027394791001</v>
      </c>
      <c r="J476" s="43">
        <f t="shared" si="42"/>
        <v>2.2561249310623803</v>
      </c>
      <c r="K476" s="43"/>
      <c r="L476" s="43"/>
      <c r="M476" s="34">
        <f t="shared" si="39"/>
        <v>1.1750650682616564</v>
      </c>
      <c r="N476" s="56"/>
      <c r="O476" s="56"/>
      <c r="P476" s="56"/>
      <c r="Q476" s="56"/>
      <c r="R476" s="56"/>
    </row>
    <row r="477" spans="1:18" ht="15.75" x14ac:dyDescent="0.25">
      <c r="A477" s="11">
        <v>41267.895833333336</v>
      </c>
      <c r="B477" s="12">
        <v>1.8</v>
      </c>
      <c r="C477" s="12">
        <f t="shared" si="43"/>
        <v>50.970323880000002</v>
      </c>
      <c r="D477" s="58">
        <f t="shared" si="44"/>
        <v>4.7784678637500008E-2</v>
      </c>
      <c r="E477" s="12">
        <f t="shared" si="45"/>
        <v>2.2936645746000002</v>
      </c>
      <c r="F477">
        <v>10.41</v>
      </c>
      <c r="G477" s="12">
        <v>10.41</v>
      </c>
      <c r="H477" s="43">
        <f t="shared" si="40"/>
        <v>15.615</v>
      </c>
      <c r="I477" s="43">
        <f t="shared" si="41"/>
        <v>795.9016073862</v>
      </c>
      <c r="J477" s="43">
        <f t="shared" si="42"/>
        <v>1.4326228932951599</v>
      </c>
      <c r="K477" s="43"/>
      <c r="L477" s="43"/>
      <c r="M477" s="34">
        <f t="shared" si="39"/>
        <v>0.74615775692456243</v>
      </c>
      <c r="N477" s="56"/>
      <c r="O477" s="56"/>
      <c r="P477" s="56"/>
      <c r="Q477" s="56"/>
      <c r="R477" s="56"/>
    </row>
    <row r="478" spans="1:18" ht="15.75" x14ac:dyDescent="0.25">
      <c r="A478" s="11">
        <v>41267.916666666664</v>
      </c>
      <c r="B478" s="12">
        <v>1.5</v>
      </c>
      <c r="C478" s="12">
        <f t="shared" si="43"/>
        <v>42.475269900000001</v>
      </c>
      <c r="D478" s="58">
        <f t="shared" si="44"/>
        <v>3.9820565531249998E-2</v>
      </c>
      <c r="E478" s="12">
        <f t="shared" si="45"/>
        <v>1.9113871455</v>
      </c>
      <c r="F478">
        <v>9.17</v>
      </c>
      <c r="G478" s="12">
        <v>9.17</v>
      </c>
      <c r="H478" s="43">
        <f t="shared" si="40"/>
        <v>13.754999999999999</v>
      </c>
      <c r="I478" s="43">
        <f t="shared" si="41"/>
        <v>584.2473374745</v>
      </c>
      <c r="J478" s="43">
        <f t="shared" si="42"/>
        <v>1.0516452074541001</v>
      </c>
      <c r="K478" s="43"/>
      <c r="L478" s="43"/>
      <c r="M478" s="34">
        <f t="shared" si="39"/>
        <v>0.54773187888234376</v>
      </c>
      <c r="N478" s="56"/>
      <c r="O478" s="56"/>
      <c r="P478" s="56"/>
      <c r="Q478" s="56"/>
      <c r="R478" s="56"/>
    </row>
    <row r="479" spans="1:18" ht="15.75" x14ac:dyDescent="0.25">
      <c r="A479" s="11">
        <v>41267.9375</v>
      </c>
      <c r="B479" s="12">
        <v>1.2</v>
      </c>
      <c r="C479" s="12">
        <f t="shared" si="43"/>
        <v>33.980215919999999</v>
      </c>
      <c r="D479" s="58">
        <f t="shared" si="44"/>
        <v>3.1856452424999994E-2</v>
      </c>
      <c r="E479" s="12">
        <f t="shared" si="45"/>
        <v>1.5291097164</v>
      </c>
      <c r="F479">
        <v>8.66</v>
      </c>
      <c r="G479" s="12">
        <v>8.66</v>
      </c>
      <c r="H479" s="43">
        <f t="shared" si="40"/>
        <v>12.99</v>
      </c>
      <c r="I479" s="43">
        <f t="shared" si="41"/>
        <v>441.40300480079998</v>
      </c>
      <c r="J479" s="43">
        <f t="shared" si="42"/>
        <v>0.79452540864143995</v>
      </c>
      <c r="K479" s="43"/>
      <c r="L479" s="43"/>
      <c r="M479" s="34">
        <f t="shared" si="39"/>
        <v>0.41381531700074997</v>
      </c>
      <c r="N479" s="56"/>
      <c r="O479" s="56"/>
      <c r="P479" s="56"/>
      <c r="Q479" s="56"/>
      <c r="R479" s="56"/>
    </row>
    <row r="480" spans="1:18" ht="15.75" x14ac:dyDescent="0.25">
      <c r="A480" s="11">
        <v>41267.958333333336</v>
      </c>
      <c r="B480" s="12">
        <v>1.2</v>
      </c>
      <c r="C480" s="12">
        <f t="shared" si="43"/>
        <v>33.980215919999999</v>
      </c>
      <c r="D480" s="58">
        <f t="shared" si="44"/>
        <v>3.1856452424999994E-2</v>
      </c>
      <c r="E480" s="12">
        <f t="shared" si="45"/>
        <v>1.5291097164</v>
      </c>
      <c r="F480">
        <v>7.98</v>
      </c>
      <c r="G480" s="12">
        <v>7.98</v>
      </c>
      <c r="H480" s="43">
        <f t="shared" si="40"/>
        <v>11.97</v>
      </c>
      <c r="I480" s="43">
        <f t="shared" si="41"/>
        <v>406.74318456240002</v>
      </c>
      <c r="J480" s="43">
        <f t="shared" si="42"/>
        <v>0.73213773221232004</v>
      </c>
      <c r="K480" s="43"/>
      <c r="L480" s="43"/>
      <c r="M480" s="34">
        <f t="shared" si="39"/>
        <v>0.38132173552725002</v>
      </c>
      <c r="N480" s="56"/>
      <c r="O480" s="56"/>
      <c r="P480" s="56"/>
      <c r="Q480" s="56"/>
      <c r="R480" s="56"/>
    </row>
    <row r="481" spans="1:18" ht="15.75" x14ac:dyDescent="0.25">
      <c r="A481" s="11">
        <v>41267.979166666664</v>
      </c>
      <c r="B481" s="12">
        <v>0.92</v>
      </c>
      <c r="C481" s="12">
        <f t="shared" si="43"/>
        <v>26.051498872000003</v>
      </c>
      <c r="D481" s="58">
        <f t="shared" si="44"/>
        <v>2.4423280192500004E-2</v>
      </c>
      <c r="E481" s="12">
        <f t="shared" si="45"/>
        <v>1.1723174492400001</v>
      </c>
      <c r="F481">
        <v>7.67</v>
      </c>
      <c r="G481" s="12">
        <v>7.67</v>
      </c>
      <c r="H481" s="43">
        <f t="shared" si="40"/>
        <v>11.504999999999999</v>
      </c>
      <c r="I481" s="43">
        <f t="shared" si="41"/>
        <v>299.72249452236002</v>
      </c>
      <c r="J481" s="43">
        <f t="shared" si="42"/>
        <v>0.53950049014024803</v>
      </c>
      <c r="K481" s="43"/>
      <c r="L481" s="43"/>
      <c r="M481" s="34">
        <f t="shared" si="39"/>
        <v>0.28098983861471255</v>
      </c>
      <c r="N481" s="56"/>
      <c r="O481" s="56"/>
      <c r="P481" s="56"/>
      <c r="Q481" s="56"/>
      <c r="R481" s="56"/>
    </row>
    <row r="482" spans="1:18" ht="15.75" x14ac:dyDescent="0.25">
      <c r="A482" s="11">
        <v>41268</v>
      </c>
      <c r="B482" s="12">
        <v>0.73</v>
      </c>
      <c r="C482" s="12">
        <f t="shared" si="43"/>
        <v>20.671298018000002</v>
      </c>
      <c r="D482" s="58">
        <f t="shared" si="44"/>
        <v>1.9379341891875002E-2</v>
      </c>
      <c r="E482" s="12">
        <f t="shared" si="45"/>
        <v>0.93020841081000005</v>
      </c>
      <c r="F482">
        <v>7.12</v>
      </c>
      <c r="G482" s="12">
        <v>7.12</v>
      </c>
      <c r="H482" s="43">
        <f t="shared" si="40"/>
        <v>10.68</v>
      </c>
      <c r="I482" s="43">
        <f t="shared" si="41"/>
        <v>220.76946283224001</v>
      </c>
      <c r="J482" s="43">
        <f t="shared" si="42"/>
        <v>0.39738503309803197</v>
      </c>
      <c r="K482" s="43">
        <f>SUM(J482:J529)</f>
        <v>4.4500303877644454</v>
      </c>
      <c r="L482" s="43">
        <f>K482/1.92</f>
        <v>2.3177241602939822</v>
      </c>
      <c r="M482" s="34">
        <f t="shared" si="39"/>
        <v>0.20697137140522498</v>
      </c>
      <c r="N482" s="43">
        <f>AVERAGE(E482:E529)</f>
        <v>0.41519576327249991</v>
      </c>
      <c r="O482" s="43">
        <f>AVERAGE(E482:E529)</f>
        <v>0.41519576327249991</v>
      </c>
      <c r="P482" s="43">
        <f>MAX(E482:E529)</f>
        <v>0.93020841081000005</v>
      </c>
      <c r="Q482" s="56"/>
      <c r="R482" s="56"/>
    </row>
    <row r="483" spans="1:18" ht="15.75" x14ac:dyDescent="0.25">
      <c r="A483" s="11">
        <v>41268.020833333336</v>
      </c>
      <c r="B483" s="12">
        <v>0.67</v>
      </c>
      <c r="C483" s="12">
        <f t="shared" si="43"/>
        <v>18.972287222000002</v>
      </c>
      <c r="D483" s="58">
        <f t="shared" si="44"/>
        <v>1.7786519270625002E-2</v>
      </c>
      <c r="E483" s="12">
        <f t="shared" si="45"/>
        <v>0.85375292499000011</v>
      </c>
      <c r="F483">
        <v>6.75</v>
      </c>
      <c r="G483" s="12">
        <v>6.75</v>
      </c>
      <c r="H483" s="43">
        <f t="shared" si="40"/>
        <v>10.125</v>
      </c>
      <c r="I483" s="43">
        <f t="shared" si="41"/>
        <v>192.09440812275002</v>
      </c>
      <c r="J483" s="43">
        <f t="shared" si="42"/>
        <v>0.34576993462095001</v>
      </c>
      <c r="K483" s="43"/>
      <c r="L483" s="43"/>
      <c r="M483" s="34">
        <f t="shared" si="39"/>
        <v>0.18008850761507814</v>
      </c>
      <c r="N483" s="56"/>
      <c r="O483" s="56"/>
      <c r="P483" s="56"/>
      <c r="Q483" s="56"/>
      <c r="R483" s="56"/>
    </row>
    <row r="484" spans="1:18" ht="15.75" x14ac:dyDescent="0.25">
      <c r="A484" s="11">
        <v>41268.041666666664</v>
      </c>
      <c r="B484" s="12">
        <v>0.62</v>
      </c>
      <c r="C484" s="12">
        <f t="shared" si="43"/>
        <v>17.556444892000002</v>
      </c>
      <c r="D484" s="58">
        <f t="shared" si="44"/>
        <v>1.645916708625E-2</v>
      </c>
      <c r="E484" s="12">
        <f t="shared" si="45"/>
        <v>0.79004002014000019</v>
      </c>
      <c r="F484">
        <v>6.41</v>
      </c>
      <c r="G484" s="12">
        <v>6.41</v>
      </c>
      <c r="H484" s="43">
        <f t="shared" si="40"/>
        <v>9.6150000000000002</v>
      </c>
      <c r="I484" s="43">
        <f t="shared" si="41"/>
        <v>168.80521763658001</v>
      </c>
      <c r="J484" s="43">
        <f t="shared" si="42"/>
        <v>0.30384939174584402</v>
      </c>
      <c r="K484" s="43"/>
      <c r="L484" s="43"/>
      <c r="M484" s="34">
        <f t="shared" ref="M484:M547" si="46">J484/1.92</f>
        <v>0.15825489153429376</v>
      </c>
      <c r="N484" s="56"/>
      <c r="O484" s="56"/>
      <c r="P484" s="56"/>
      <c r="Q484" s="56"/>
      <c r="R484" s="56"/>
    </row>
    <row r="485" spans="1:18" ht="15.75" x14ac:dyDescent="0.25">
      <c r="A485" s="11">
        <v>41268.0625</v>
      </c>
      <c r="B485" s="12">
        <v>0.52</v>
      </c>
      <c r="C485" s="12">
        <f t="shared" si="43"/>
        <v>14.724760232000001</v>
      </c>
      <c r="D485" s="58">
        <f t="shared" si="44"/>
        <v>1.38044627175E-2</v>
      </c>
      <c r="E485" s="12">
        <f t="shared" si="45"/>
        <v>0.66261421044000002</v>
      </c>
      <c r="F485">
        <v>5.81</v>
      </c>
      <c r="G485" s="12">
        <v>5.81</v>
      </c>
      <c r="H485" s="43">
        <f t="shared" si="40"/>
        <v>8.7149999999999999</v>
      </c>
      <c r="I485" s="43">
        <f t="shared" si="41"/>
        <v>128.32628542188002</v>
      </c>
      <c r="J485" s="43">
        <f t="shared" si="42"/>
        <v>0.23098731375938403</v>
      </c>
      <c r="K485" s="43"/>
      <c r="L485" s="43"/>
      <c r="M485" s="34">
        <f t="shared" si="46"/>
        <v>0.12030589258301252</v>
      </c>
      <c r="N485" s="56"/>
      <c r="O485" s="56"/>
      <c r="P485" s="56"/>
      <c r="Q485" s="56"/>
      <c r="R485" s="56"/>
    </row>
    <row r="486" spans="1:18" ht="15.75" x14ac:dyDescent="0.25">
      <c r="A486" s="11">
        <v>41268.083333333336</v>
      </c>
      <c r="B486" s="12">
        <v>0.47</v>
      </c>
      <c r="C486" s="12">
        <f t="shared" si="43"/>
        <v>13.308917901999999</v>
      </c>
      <c r="D486" s="58">
        <f t="shared" si="44"/>
        <v>1.2477110533124999E-2</v>
      </c>
      <c r="E486" s="12">
        <f t="shared" si="45"/>
        <v>0.59890130558999999</v>
      </c>
      <c r="F486">
        <v>5.4</v>
      </c>
      <c r="G486" s="12">
        <v>5.4</v>
      </c>
      <c r="H486" s="43">
        <f t="shared" si="40"/>
        <v>8.1000000000000014</v>
      </c>
      <c r="I486" s="43">
        <f t="shared" si="41"/>
        <v>107.80223500620001</v>
      </c>
      <c r="J486" s="43">
        <f t="shared" si="42"/>
        <v>0.19404402301116003</v>
      </c>
      <c r="K486" s="43"/>
      <c r="L486" s="43"/>
      <c r="M486" s="34">
        <f t="shared" si="46"/>
        <v>0.10106459531831252</v>
      </c>
      <c r="N486" s="56"/>
      <c r="O486" s="56"/>
      <c r="P486" s="56"/>
      <c r="Q486" s="56"/>
      <c r="R486" s="56"/>
    </row>
    <row r="487" spans="1:18" ht="15.75" x14ac:dyDescent="0.25">
      <c r="A487" s="11">
        <v>41268.104166666664</v>
      </c>
      <c r="B487" s="12">
        <v>0.43</v>
      </c>
      <c r="C487" s="12">
        <f t="shared" si="43"/>
        <v>12.176244038</v>
      </c>
      <c r="D487" s="58">
        <f t="shared" si="44"/>
        <v>1.1415228785625E-2</v>
      </c>
      <c r="E487" s="12">
        <f t="shared" si="45"/>
        <v>0.54793098170999999</v>
      </c>
      <c r="F487">
        <v>5.12</v>
      </c>
      <c r="G487" s="12">
        <v>5.12</v>
      </c>
      <c r="H487" s="43">
        <f t="shared" si="40"/>
        <v>7.68</v>
      </c>
      <c r="I487" s="43">
        <f t="shared" si="41"/>
        <v>93.513554211840002</v>
      </c>
      <c r="J487" s="43">
        <f t="shared" si="42"/>
        <v>0.16832439758131199</v>
      </c>
      <c r="K487" s="43"/>
      <c r="L487" s="43"/>
      <c r="M487" s="34">
        <f t="shared" si="46"/>
        <v>8.7668957073599993E-2</v>
      </c>
      <c r="N487" s="56"/>
      <c r="O487" s="56"/>
      <c r="P487" s="56"/>
      <c r="Q487" s="56"/>
      <c r="R487" s="56"/>
    </row>
    <row r="488" spans="1:18" ht="15.75" x14ac:dyDescent="0.25">
      <c r="A488" s="11">
        <v>41268.125</v>
      </c>
      <c r="B488" s="12">
        <v>0.35</v>
      </c>
      <c r="C488" s="12">
        <f t="shared" si="43"/>
        <v>9.91089631</v>
      </c>
      <c r="D488" s="58">
        <f t="shared" si="44"/>
        <v>9.2914652906250002E-3</v>
      </c>
      <c r="E488" s="12">
        <f t="shared" si="45"/>
        <v>0.44599033394999998</v>
      </c>
      <c r="F488">
        <v>4.7699999999999996</v>
      </c>
      <c r="G488" s="12">
        <v>4.7699999999999996</v>
      </c>
      <c r="H488" s="43">
        <f t="shared" si="40"/>
        <v>7.1549999999999994</v>
      </c>
      <c r="I488" s="43">
        <f t="shared" si="41"/>
        <v>70.912463098049997</v>
      </c>
      <c r="J488" s="43">
        <f t="shared" si="42"/>
        <v>0.12764243357648999</v>
      </c>
      <c r="K488" s="43"/>
      <c r="L488" s="43"/>
      <c r="M488" s="34">
        <f t="shared" si="46"/>
        <v>6.6480434154421869E-2</v>
      </c>
      <c r="N488" s="56"/>
      <c r="O488" s="56"/>
      <c r="P488" s="56"/>
      <c r="Q488" s="56"/>
      <c r="R488" s="56"/>
    </row>
    <row r="489" spans="1:18" ht="15.75" x14ac:dyDescent="0.25">
      <c r="A489" s="11">
        <v>41268.145833333336</v>
      </c>
      <c r="B489" s="12">
        <v>0.35</v>
      </c>
      <c r="C489" s="12">
        <f t="shared" si="43"/>
        <v>9.91089631</v>
      </c>
      <c r="D489" s="58">
        <f t="shared" si="44"/>
        <v>9.2914652906250002E-3</v>
      </c>
      <c r="E489" s="12">
        <f t="shared" si="45"/>
        <v>0.44599033394999998</v>
      </c>
      <c r="F489">
        <v>4.42</v>
      </c>
      <c r="G489" s="12">
        <v>4.42</v>
      </c>
      <c r="H489" s="43">
        <f t="shared" si="40"/>
        <v>6.63</v>
      </c>
      <c r="I489" s="43">
        <f t="shared" si="41"/>
        <v>65.709242535299992</v>
      </c>
      <c r="J489" s="43">
        <f t="shared" si="42"/>
        <v>0.11827663656353998</v>
      </c>
      <c r="K489" s="43"/>
      <c r="L489" s="43"/>
      <c r="M489" s="34">
        <f t="shared" si="46"/>
        <v>6.1602414876843745E-2</v>
      </c>
      <c r="N489" s="56"/>
      <c r="O489" s="56"/>
      <c r="P489" s="56"/>
      <c r="Q489" s="56"/>
      <c r="R489" s="56"/>
    </row>
    <row r="490" spans="1:18" ht="15.75" x14ac:dyDescent="0.25">
      <c r="A490" s="11">
        <v>41268.166666666664</v>
      </c>
      <c r="B490" s="12">
        <v>0.32</v>
      </c>
      <c r="C490" s="12">
        <f t="shared" si="43"/>
        <v>9.0613909120000002</v>
      </c>
      <c r="D490" s="58">
        <f t="shared" si="44"/>
        <v>8.4950539800000002E-3</v>
      </c>
      <c r="E490" s="12">
        <f t="shared" si="45"/>
        <v>0.40776259104000001</v>
      </c>
      <c r="F490">
        <v>4.18</v>
      </c>
      <c r="G490" s="12">
        <v>4.18</v>
      </c>
      <c r="H490" s="43">
        <f t="shared" si="40"/>
        <v>6.27</v>
      </c>
      <c r="I490" s="43">
        <f t="shared" si="41"/>
        <v>56.81492101824</v>
      </c>
      <c r="J490" s="43">
        <f t="shared" si="42"/>
        <v>0.102266857832832</v>
      </c>
      <c r="K490" s="43"/>
      <c r="L490" s="43"/>
      <c r="M490" s="34">
        <f t="shared" si="46"/>
        <v>5.3263988454600002E-2</v>
      </c>
      <c r="N490" s="56"/>
      <c r="O490" s="56"/>
      <c r="P490" s="56"/>
      <c r="Q490" s="56"/>
      <c r="R490" s="56"/>
    </row>
    <row r="491" spans="1:18" ht="15.75" x14ac:dyDescent="0.25">
      <c r="A491" s="11">
        <v>41268.1875</v>
      </c>
      <c r="B491" s="12">
        <v>0.28999999999999998</v>
      </c>
      <c r="C491" s="12">
        <f t="shared" si="43"/>
        <v>8.2118855140000004</v>
      </c>
      <c r="D491" s="58">
        <f t="shared" si="44"/>
        <v>7.6986426693750002E-3</v>
      </c>
      <c r="E491" s="12">
        <f t="shared" si="45"/>
        <v>0.36953484812999998</v>
      </c>
      <c r="F491">
        <v>4.07</v>
      </c>
      <c r="G491" s="12">
        <v>4.07</v>
      </c>
      <c r="H491" s="43">
        <f t="shared" si="40"/>
        <v>6.1050000000000004</v>
      </c>
      <c r="I491" s="43">
        <f t="shared" si="41"/>
        <v>50.133561062970003</v>
      </c>
      <c r="J491" s="43">
        <f t="shared" si="42"/>
        <v>9.0240409913346004E-2</v>
      </c>
      <c r="K491" s="43"/>
      <c r="L491" s="43"/>
      <c r="M491" s="34">
        <f t="shared" si="46"/>
        <v>4.7000213496534382E-2</v>
      </c>
      <c r="N491" s="56"/>
      <c r="O491" s="56"/>
      <c r="P491" s="56"/>
      <c r="Q491" s="56"/>
      <c r="R491" s="56"/>
    </row>
    <row r="492" spans="1:18" ht="15.75" x14ac:dyDescent="0.25">
      <c r="A492" s="11">
        <v>41268.208333333336</v>
      </c>
      <c r="B492" s="12">
        <v>0.32</v>
      </c>
      <c r="C492" s="12">
        <f t="shared" si="43"/>
        <v>9.0613909120000002</v>
      </c>
      <c r="D492" s="58">
        <f t="shared" si="44"/>
        <v>8.4950539800000002E-3</v>
      </c>
      <c r="E492" s="12">
        <f t="shared" si="45"/>
        <v>0.40776259104000001</v>
      </c>
      <c r="F492">
        <v>3.75</v>
      </c>
      <c r="G492" s="12">
        <v>3.75</v>
      </c>
      <c r="H492" s="43">
        <f t="shared" si="40"/>
        <v>5.625</v>
      </c>
      <c r="I492" s="43">
        <f t="shared" si="41"/>
        <v>50.970323880000002</v>
      </c>
      <c r="J492" s="43">
        <f t="shared" si="42"/>
        <v>9.1746582984E-2</v>
      </c>
      <c r="K492" s="43"/>
      <c r="L492" s="43"/>
      <c r="M492" s="34">
        <f t="shared" si="46"/>
        <v>4.7784678637500001E-2</v>
      </c>
      <c r="N492" s="56"/>
      <c r="O492" s="56"/>
      <c r="P492" s="56"/>
      <c r="Q492" s="56"/>
      <c r="R492" s="56"/>
    </row>
    <row r="493" spans="1:18" ht="15.75" x14ac:dyDescent="0.25">
      <c r="A493" s="11">
        <v>41268.229166666664</v>
      </c>
      <c r="B493" s="12">
        <v>0.28999999999999998</v>
      </c>
      <c r="C493" s="12">
        <f t="shared" si="43"/>
        <v>8.2118855140000004</v>
      </c>
      <c r="D493" s="58">
        <f t="shared" si="44"/>
        <v>7.6986426693750002E-3</v>
      </c>
      <c r="E493" s="12">
        <f t="shared" si="45"/>
        <v>0.36953484812999998</v>
      </c>
      <c r="F493">
        <v>3.56</v>
      </c>
      <c r="G493" s="12">
        <v>3.56</v>
      </c>
      <c r="H493" s="43">
        <f t="shared" si="40"/>
        <v>5.34</v>
      </c>
      <c r="I493" s="43">
        <f t="shared" si="41"/>
        <v>43.851468644760004</v>
      </c>
      <c r="J493" s="43">
        <f t="shared" si="42"/>
        <v>7.8932643560567992E-2</v>
      </c>
      <c r="K493" s="43"/>
      <c r="L493" s="43"/>
      <c r="M493" s="34">
        <f t="shared" si="46"/>
        <v>4.1110751854462495E-2</v>
      </c>
      <c r="N493" s="56"/>
      <c r="O493" s="56"/>
      <c r="P493" s="56"/>
      <c r="Q493" s="56"/>
      <c r="R493" s="56"/>
    </row>
    <row r="494" spans="1:18" ht="15.75" x14ac:dyDescent="0.25">
      <c r="A494" s="11">
        <v>41268.25</v>
      </c>
      <c r="B494" s="12">
        <v>0.26</v>
      </c>
      <c r="C494" s="12">
        <f t="shared" si="43"/>
        <v>7.3623801160000006</v>
      </c>
      <c r="D494" s="58">
        <f t="shared" si="44"/>
        <v>6.9022313587500002E-3</v>
      </c>
      <c r="E494" s="12">
        <f t="shared" si="45"/>
        <v>0.33130710522000001</v>
      </c>
      <c r="F494">
        <v>3.45</v>
      </c>
      <c r="G494" s="12">
        <v>3.45</v>
      </c>
      <c r="H494" s="43">
        <f t="shared" si="40"/>
        <v>5.1750000000000007</v>
      </c>
      <c r="I494" s="43">
        <f t="shared" si="41"/>
        <v>38.100317100300011</v>
      </c>
      <c r="J494" s="43">
        <f t="shared" si="42"/>
        <v>6.8580570780540015E-2</v>
      </c>
      <c r="K494" s="43"/>
      <c r="L494" s="43"/>
      <c r="M494" s="34">
        <f t="shared" si="46"/>
        <v>3.571904728153126E-2</v>
      </c>
      <c r="N494" s="56"/>
      <c r="O494" s="56"/>
      <c r="P494" s="56"/>
      <c r="Q494" s="56"/>
      <c r="R494" s="56"/>
    </row>
    <row r="495" spans="1:18" ht="15.75" x14ac:dyDescent="0.25">
      <c r="A495" s="11">
        <v>41268.270833333336</v>
      </c>
      <c r="B495" s="12">
        <v>0.28999999999999998</v>
      </c>
      <c r="C495" s="12">
        <f t="shared" si="43"/>
        <v>8.2118855140000004</v>
      </c>
      <c r="D495" s="58">
        <f t="shared" si="44"/>
        <v>7.6986426693750002E-3</v>
      </c>
      <c r="E495" s="12">
        <f t="shared" si="45"/>
        <v>0.36953484812999998</v>
      </c>
      <c r="F495">
        <v>3.34</v>
      </c>
      <c r="G495" s="12">
        <v>3.34</v>
      </c>
      <c r="H495" s="43">
        <f t="shared" si="40"/>
        <v>5.01</v>
      </c>
      <c r="I495" s="43">
        <f t="shared" si="41"/>
        <v>41.14154642514</v>
      </c>
      <c r="J495" s="43">
        <f t="shared" si="42"/>
        <v>7.4054783565251997E-2</v>
      </c>
      <c r="K495" s="43"/>
      <c r="L495" s="43"/>
      <c r="M495" s="34">
        <f t="shared" si="46"/>
        <v>3.857019977356875E-2</v>
      </c>
      <c r="N495" s="56"/>
      <c r="O495" s="56"/>
      <c r="P495" s="56"/>
      <c r="Q495" s="56"/>
      <c r="R495" s="56"/>
    </row>
    <row r="496" spans="1:18" ht="15.75" x14ac:dyDescent="0.25">
      <c r="A496" s="11">
        <v>41268.291666666664</v>
      </c>
      <c r="B496" s="12">
        <v>0.23</v>
      </c>
      <c r="C496" s="12">
        <f t="shared" si="43"/>
        <v>6.5128747180000008</v>
      </c>
      <c r="D496" s="58">
        <f t="shared" si="44"/>
        <v>6.105820048125001E-3</v>
      </c>
      <c r="E496" s="12">
        <f t="shared" si="45"/>
        <v>0.29307936231000004</v>
      </c>
      <c r="F496">
        <v>3.14</v>
      </c>
      <c r="G496" s="12">
        <v>3.14</v>
      </c>
      <c r="H496" s="43">
        <f t="shared" si="40"/>
        <v>4.71</v>
      </c>
      <c r="I496" s="43">
        <f t="shared" si="41"/>
        <v>30.675639921780004</v>
      </c>
      <c r="J496" s="43">
        <f t="shared" si="42"/>
        <v>5.5216151859204005E-2</v>
      </c>
      <c r="K496" s="43"/>
      <c r="L496" s="43"/>
      <c r="M496" s="34">
        <f t="shared" si="46"/>
        <v>2.8758412426668753E-2</v>
      </c>
      <c r="N496" s="56"/>
      <c r="O496" s="56"/>
      <c r="P496" s="56"/>
      <c r="Q496" s="56"/>
      <c r="R496" s="56"/>
    </row>
    <row r="497" spans="1:18" ht="15.75" x14ac:dyDescent="0.25">
      <c r="A497" s="11">
        <v>41268.3125</v>
      </c>
      <c r="B497" s="12">
        <v>0.23</v>
      </c>
      <c r="C497" s="12">
        <f t="shared" si="43"/>
        <v>6.5128747180000008</v>
      </c>
      <c r="D497" s="58">
        <f t="shared" si="44"/>
        <v>6.105820048125001E-3</v>
      </c>
      <c r="E497" s="12">
        <f t="shared" si="45"/>
        <v>0.29307936231000004</v>
      </c>
      <c r="F497">
        <v>3.01</v>
      </c>
      <c r="G497" s="12">
        <v>3.01</v>
      </c>
      <c r="H497" s="43">
        <f t="shared" si="40"/>
        <v>4.5149999999999997</v>
      </c>
      <c r="I497" s="43">
        <f t="shared" si="41"/>
        <v>29.405629351770003</v>
      </c>
      <c r="J497" s="43">
        <f t="shared" si="42"/>
        <v>5.2930132833186004E-2</v>
      </c>
      <c r="K497" s="43"/>
      <c r="L497" s="43"/>
      <c r="M497" s="34">
        <f t="shared" si="46"/>
        <v>2.7567777517284377E-2</v>
      </c>
      <c r="N497" s="56"/>
      <c r="O497" s="56"/>
      <c r="P497" s="56"/>
      <c r="Q497" s="56"/>
      <c r="R497" s="56"/>
    </row>
    <row r="498" spans="1:18" ht="15.75" x14ac:dyDescent="0.25">
      <c r="A498" s="11">
        <v>41268.333333333336</v>
      </c>
      <c r="B498" s="12">
        <v>0.23</v>
      </c>
      <c r="C498" s="12">
        <f t="shared" si="43"/>
        <v>6.5128747180000008</v>
      </c>
      <c r="D498" s="58">
        <f t="shared" si="44"/>
        <v>6.105820048125001E-3</v>
      </c>
      <c r="E498" s="12">
        <f t="shared" si="45"/>
        <v>0.29307936231000004</v>
      </c>
      <c r="F498">
        <v>2.9</v>
      </c>
      <c r="G498" s="12">
        <v>2.9</v>
      </c>
      <c r="H498" s="43">
        <f t="shared" si="40"/>
        <v>4.3499999999999996</v>
      </c>
      <c r="I498" s="43">
        <f t="shared" si="41"/>
        <v>28.331005023300001</v>
      </c>
      <c r="J498" s="43">
        <f t="shared" si="42"/>
        <v>5.0995809041940003E-2</v>
      </c>
      <c r="K498" s="43"/>
      <c r="L498" s="43"/>
      <c r="M498" s="34">
        <f t="shared" si="46"/>
        <v>2.6560317209343754E-2</v>
      </c>
      <c r="N498" s="56"/>
      <c r="O498" s="56"/>
      <c r="P498" s="56"/>
      <c r="Q498" s="56"/>
      <c r="R498" s="56"/>
    </row>
    <row r="499" spans="1:18" ht="15.75" x14ac:dyDescent="0.25">
      <c r="A499" s="11">
        <v>41268.354166666664</v>
      </c>
      <c r="B499" s="12">
        <v>0.2</v>
      </c>
      <c r="C499" s="12">
        <f t="shared" si="43"/>
        <v>5.663369320000001</v>
      </c>
      <c r="D499" s="58">
        <f t="shared" si="44"/>
        <v>5.309408737500001E-3</v>
      </c>
      <c r="E499" s="12">
        <f t="shared" si="45"/>
        <v>0.25485161940000001</v>
      </c>
      <c r="F499">
        <v>2.81</v>
      </c>
      <c r="G499" s="12">
        <v>2.81</v>
      </c>
      <c r="H499" s="43">
        <f t="shared" si="40"/>
        <v>4.2149999999999999</v>
      </c>
      <c r="I499" s="43">
        <f t="shared" si="41"/>
        <v>23.871101683800003</v>
      </c>
      <c r="J499" s="43">
        <f t="shared" si="42"/>
        <v>4.2967983030840005E-2</v>
      </c>
      <c r="K499" s="43"/>
      <c r="L499" s="43"/>
      <c r="M499" s="34">
        <f t="shared" si="46"/>
        <v>2.2379157828562504E-2</v>
      </c>
      <c r="N499" s="56"/>
      <c r="O499" s="56"/>
      <c r="P499" s="56"/>
      <c r="Q499" s="56"/>
      <c r="R499" s="56"/>
    </row>
    <row r="500" spans="1:18" ht="15.75" x14ac:dyDescent="0.25">
      <c r="A500" s="11">
        <v>41268.375</v>
      </c>
      <c r="B500" s="12">
        <v>0.2</v>
      </c>
      <c r="C500" s="12">
        <f t="shared" si="43"/>
        <v>5.663369320000001</v>
      </c>
      <c r="D500" s="58">
        <f t="shared" si="44"/>
        <v>5.309408737500001E-3</v>
      </c>
      <c r="E500" s="12">
        <f t="shared" si="45"/>
        <v>0.25485161940000001</v>
      </c>
      <c r="F500">
        <v>2.65</v>
      </c>
      <c r="G500" s="12">
        <v>2.65</v>
      </c>
      <c r="H500" s="43">
        <f t="shared" si="40"/>
        <v>3.9749999999999996</v>
      </c>
      <c r="I500" s="43">
        <f t="shared" si="41"/>
        <v>22.511893047000001</v>
      </c>
      <c r="J500" s="43">
        <f t="shared" si="42"/>
        <v>4.0521407484600001E-2</v>
      </c>
      <c r="K500" s="43"/>
      <c r="L500" s="43"/>
      <c r="M500" s="34">
        <f t="shared" si="46"/>
        <v>2.1104899731562501E-2</v>
      </c>
      <c r="N500" s="56"/>
      <c r="O500" s="56"/>
      <c r="P500" s="56"/>
      <c r="Q500" s="56"/>
      <c r="R500" s="56"/>
    </row>
    <row r="501" spans="1:18" ht="15.75" x14ac:dyDescent="0.25">
      <c r="A501" s="11">
        <v>41268.395833333336</v>
      </c>
      <c r="B501" s="12">
        <v>0.18</v>
      </c>
      <c r="C501" s="12">
        <f t="shared" si="43"/>
        <v>5.0970323879999997</v>
      </c>
      <c r="D501" s="58">
        <f t="shared" si="44"/>
        <v>4.7784678637500001E-3</v>
      </c>
      <c r="E501" s="12">
        <f t="shared" si="45"/>
        <v>0.22936645745999998</v>
      </c>
      <c r="F501">
        <v>2.54</v>
      </c>
      <c r="G501" s="12">
        <v>2.54</v>
      </c>
      <c r="H501" s="43">
        <f t="shared" si="40"/>
        <v>3.81</v>
      </c>
      <c r="I501" s="43">
        <f t="shared" si="41"/>
        <v>19.41969339828</v>
      </c>
      <c r="J501" s="43">
        <f t="shared" si="42"/>
        <v>3.4955448116904E-2</v>
      </c>
      <c r="K501" s="43"/>
      <c r="L501" s="43"/>
      <c r="M501" s="34">
        <f t="shared" si="46"/>
        <v>1.8205962560887502E-2</v>
      </c>
      <c r="N501" s="56"/>
      <c r="O501" s="56"/>
      <c r="P501" s="56"/>
      <c r="Q501" s="56"/>
      <c r="R501" s="56"/>
    </row>
    <row r="502" spans="1:18" ht="15.75" x14ac:dyDescent="0.25">
      <c r="A502" s="11">
        <v>41268.416666666664</v>
      </c>
      <c r="B502" s="12">
        <v>0.18</v>
      </c>
      <c r="C502" s="12">
        <f t="shared" si="43"/>
        <v>5.0970323879999997</v>
      </c>
      <c r="D502" s="58">
        <f t="shared" si="44"/>
        <v>4.7784678637500001E-3</v>
      </c>
      <c r="E502" s="12">
        <f t="shared" si="45"/>
        <v>0.22936645745999998</v>
      </c>
      <c r="F502">
        <v>2.4300000000000002</v>
      </c>
      <c r="G502" s="12">
        <v>2.4300000000000002</v>
      </c>
      <c r="H502" s="43">
        <f t="shared" ref="H502:H565" si="47">1.5*(G502^1)</f>
        <v>3.6450000000000005</v>
      </c>
      <c r="I502" s="43">
        <f t="shared" ref="I502:I565" si="48">C502*H502</f>
        <v>18.578683054260001</v>
      </c>
      <c r="J502" s="43">
        <f t="shared" ref="J502:J565" si="49">I502*1800*10^-6</f>
        <v>3.3441629497667998E-2</v>
      </c>
      <c r="K502" s="43"/>
      <c r="L502" s="43"/>
      <c r="M502" s="34">
        <f t="shared" si="46"/>
        <v>1.741751536336875E-2</v>
      </c>
      <c r="N502" s="56"/>
      <c r="O502" s="56"/>
      <c r="P502" s="56"/>
      <c r="Q502" s="56"/>
      <c r="R502" s="56"/>
    </row>
    <row r="503" spans="1:18" ht="15.75" x14ac:dyDescent="0.25">
      <c r="A503" s="11">
        <v>41268.4375</v>
      </c>
      <c r="B503" s="12">
        <v>0.18</v>
      </c>
      <c r="C503" s="12">
        <f t="shared" si="43"/>
        <v>5.0970323879999997</v>
      </c>
      <c r="D503" s="58">
        <f t="shared" si="44"/>
        <v>4.7784678637500001E-3</v>
      </c>
      <c r="E503" s="12">
        <f t="shared" si="45"/>
        <v>0.22936645745999998</v>
      </c>
      <c r="F503">
        <v>2.31</v>
      </c>
      <c r="G503" s="12">
        <v>2.31</v>
      </c>
      <c r="H503" s="43">
        <f t="shared" si="47"/>
        <v>3.4649999999999999</v>
      </c>
      <c r="I503" s="43">
        <f t="shared" si="48"/>
        <v>17.66121722442</v>
      </c>
      <c r="J503" s="43">
        <f t="shared" si="49"/>
        <v>3.1790191003955998E-2</v>
      </c>
      <c r="K503" s="43"/>
      <c r="L503" s="43"/>
      <c r="M503" s="34">
        <f t="shared" si="46"/>
        <v>1.655739114789375E-2</v>
      </c>
      <c r="N503" s="56"/>
      <c r="O503" s="56"/>
      <c r="P503" s="56"/>
      <c r="Q503" s="56"/>
      <c r="R503" s="56"/>
    </row>
    <row r="504" spans="1:18" ht="15.75" x14ac:dyDescent="0.25">
      <c r="A504" s="11">
        <v>41268.458333333336</v>
      </c>
      <c r="B504" s="12">
        <v>0.2</v>
      </c>
      <c r="C504" s="12">
        <f t="shared" si="43"/>
        <v>5.663369320000001</v>
      </c>
      <c r="D504" s="58">
        <f t="shared" si="44"/>
        <v>5.309408737500001E-3</v>
      </c>
      <c r="E504" s="12">
        <f t="shared" si="45"/>
        <v>0.25485161940000001</v>
      </c>
      <c r="F504">
        <v>2.2599999999999998</v>
      </c>
      <c r="G504" s="12">
        <v>2.2599999999999998</v>
      </c>
      <c r="H504" s="43">
        <f t="shared" si="47"/>
        <v>3.3899999999999997</v>
      </c>
      <c r="I504" s="43">
        <f t="shared" si="48"/>
        <v>19.198821994800003</v>
      </c>
      <c r="J504" s="43">
        <f t="shared" si="49"/>
        <v>3.4557879590640002E-2</v>
      </c>
      <c r="K504" s="43"/>
      <c r="L504" s="43"/>
      <c r="M504" s="34">
        <f t="shared" si="46"/>
        <v>1.7998895620125001E-2</v>
      </c>
      <c r="N504" s="56"/>
      <c r="O504" s="56"/>
      <c r="P504" s="56"/>
      <c r="Q504" s="56"/>
      <c r="R504" s="56"/>
    </row>
    <row r="505" spans="1:18" ht="15.75" x14ac:dyDescent="0.25">
      <c r="A505" s="11">
        <v>41268.479166666664</v>
      </c>
      <c r="B505" s="12">
        <v>0.2</v>
      </c>
      <c r="C505" s="12">
        <f t="shared" si="43"/>
        <v>5.663369320000001</v>
      </c>
      <c r="D505" s="58">
        <f t="shared" si="44"/>
        <v>5.309408737500001E-3</v>
      </c>
      <c r="E505" s="12">
        <f t="shared" si="45"/>
        <v>0.25485161940000001</v>
      </c>
      <c r="F505">
        <v>2.2200000000000002</v>
      </c>
      <c r="G505" s="12">
        <v>2.2200000000000002</v>
      </c>
      <c r="H505" s="43">
        <f t="shared" si="47"/>
        <v>3.33</v>
      </c>
      <c r="I505" s="43">
        <f t="shared" si="48"/>
        <v>18.859019835600005</v>
      </c>
      <c r="J505" s="43">
        <f t="shared" si="49"/>
        <v>3.3946235704080008E-2</v>
      </c>
      <c r="K505" s="43"/>
      <c r="L505" s="43"/>
      <c r="M505" s="34">
        <f t="shared" si="46"/>
        <v>1.7680331095875006E-2</v>
      </c>
      <c r="N505" s="56"/>
      <c r="O505" s="56"/>
      <c r="P505" s="56"/>
      <c r="Q505" s="56"/>
      <c r="R505" s="56"/>
    </row>
    <row r="506" spans="1:18" ht="15.75" x14ac:dyDescent="0.25">
      <c r="A506" s="11">
        <v>41268.5</v>
      </c>
      <c r="B506" s="12">
        <v>0.56999999999999995</v>
      </c>
      <c r="C506" s="12">
        <f t="shared" si="43"/>
        <v>16.140602561999998</v>
      </c>
      <c r="D506" s="58">
        <f t="shared" si="44"/>
        <v>1.5131814901874997E-2</v>
      </c>
      <c r="E506" s="12">
        <f t="shared" si="45"/>
        <v>0.72632711528999994</v>
      </c>
      <c r="F506">
        <v>2.84</v>
      </c>
      <c r="G506" s="12">
        <v>2.84</v>
      </c>
      <c r="H506" s="43">
        <f t="shared" si="47"/>
        <v>4.26</v>
      </c>
      <c r="I506" s="43">
        <f t="shared" si="48"/>
        <v>68.758966914119995</v>
      </c>
      <c r="J506" s="43">
        <f t="shared" si="49"/>
        <v>0.12376614044541599</v>
      </c>
      <c r="K506" s="43"/>
      <c r="L506" s="43"/>
      <c r="M506" s="34">
        <f t="shared" si="46"/>
        <v>6.4461531481987494E-2</v>
      </c>
      <c r="N506" s="56"/>
      <c r="O506" s="56"/>
      <c r="P506" s="56"/>
      <c r="Q506" s="56"/>
      <c r="R506" s="56"/>
    </row>
    <row r="507" spans="1:18" ht="15.75" x14ac:dyDescent="0.25">
      <c r="A507" s="11">
        <v>41268.520833333336</v>
      </c>
      <c r="B507" s="12">
        <v>0.62</v>
      </c>
      <c r="C507" s="12">
        <f t="shared" si="43"/>
        <v>17.556444892000002</v>
      </c>
      <c r="D507" s="58">
        <f t="shared" si="44"/>
        <v>1.645916708625E-2</v>
      </c>
      <c r="E507" s="12">
        <f t="shared" si="45"/>
        <v>0.79004002014000019</v>
      </c>
      <c r="F507">
        <v>2.62</v>
      </c>
      <c r="G507" s="12">
        <v>2.62</v>
      </c>
      <c r="H507" s="43">
        <f t="shared" si="47"/>
        <v>3.93</v>
      </c>
      <c r="I507" s="43">
        <f t="shared" si="48"/>
        <v>68.996828425560011</v>
      </c>
      <c r="J507" s="43">
        <f t="shared" si="49"/>
        <v>0.12419429116600801</v>
      </c>
      <c r="K507" s="43"/>
      <c r="L507" s="43"/>
      <c r="M507" s="34">
        <f t="shared" si="46"/>
        <v>6.4684526648962515E-2</v>
      </c>
      <c r="N507" s="56"/>
      <c r="O507" s="56"/>
      <c r="P507" s="56"/>
      <c r="Q507" s="56"/>
      <c r="R507" s="56"/>
    </row>
    <row r="508" spans="1:18" ht="15.75" x14ac:dyDescent="0.25">
      <c r="A508" s="11">
        <v>41268.541666666664</v>
      </c>
      <c r="B508" s="12">
        <v>0.56999999999999995</v>
      </c>
      <c r="C508" s="12">
        <f t="shared" si="43"/>
        <v>16.140602561999998</v>
      </c>
      <c r="D508" s="58">
        <f t="shared" si="44"/>
        <v>1.5131814901874997E-2</v>
      </c>
      <c r="E508" s="12">
        <f t="shared" si="45"/>
        <v>0.72632711528999994</v>
      </c>
      <c r="F508">
        <v>2.44</v>
      </c>
      <c r="G508" s="12">
        <v>2.44</v>
      </c>
      <c r="H508" s="43">
        <f t="shared" si="47"/>
        <v>3.66</v>
      </c>
      <c r="I508" s="43">
        <f t="shared" si="48"/>
        <v>59.074605376919997</v>
      </c>
      <c r="J508" s="43">
        <f t="shared" si="49"/>
        <v>0.106334289678456</v>
      </c>
      <c r="K508" s="43"/>
      <c r="L508" s="43"/>
      <c r="M508" s="34">
        <f t="shared" si="46"/>
        <v>5.5382442540862505E-2</v>
      </c>
      <c r="N508" s="56"/>
      <c r="O508" s="56"/>
      <c r="P508" s="56"/>
      <c r="Q508" s="56"/>
      <c r="R508" s="56"/>
    </row>
    <row r="509" spans="1:18" ht="15.75" x14ac:dyDescent="0.25">
      <c r="A509" s="11">
        <v>41268.5625</v>
      </c>
      <c r="B509" s="12">
        <v>0.52</v>
      </c>
      <c r="C509" s="12">
        <f t="shared" si="43"/>
        <v>14.724760232000001</v>
      </c>
      <c r="D509" s="58">
        <f t="shared" si="44"/>
        <v>1.38044627175E-2</v>
      </c>
      <c r="E509" s="12">
        <f t="shared" si="45"/>
        <v>0.66261421044000002</v>
      </c>
      <c r="F509">
        <v>2.46</v>
      </c>
      <c r="G509" s="12">
        <v>2.46</v>
      </c>
      <c r="H509" s="43">
        <f t="shared" si="47"/>
        <v>3.69</v>
      </c>
      <c r="I509" s="43">
        <f t="shared" si="48"/>
        <v>54.334365256080005</v>
      </c>
      <c r="J509" s="43">
        <f t="shared" si="49"/>
        <v>9.7801857460944011E-2</v>
      </c>
      <c r="K509" s="43"/>
      <c r="L509" s="43"/>
      <c r="M509" s="34">
        <f t="shared" si="46"/>
        <v>5.0938467427575004E-2</v>
      </c>
      <c r="N509" s="56"/>
      <c r="O509" s="56"/>
      <c r="P509" s="56"/>
      <c r="Q509" s="56"/>
      <c r="R509" s="56"/>
    </row>
    <row r="510" spans="1:18" ht="15.75" x14ac:dyDescent="0.25">
      <c r="A510" s="11">
        <v>41268.583333333336</v>
      </c>
      <c r="B510" s="12">
        <v>0.43</v>
      </c>
      <c r="C510" s="12">
        <f t="shared" si="43"/>
        <v>12.176244038</v>
      </c>
      <c r="D510" s="58">
        <f t="shared" si="44"/>
        <v>1.1415228785625E-2</v>
      </c>
      <c r="E510" s="12">
        <f t="shared" si="45"/>
        <v>0.54793098170999999</v>
      </c>
      <c r="F510">
        <v>2.36</v>
      </c>
      <c r="G510" s="12">
        <v>2.36</v>
      </c>
      <c r="H510" s="43">
        <f t="shared" si="47"/>
        <v>3.54</v>
      </c>
      <c r="I510" s="43">
        <f t="shared" si="48"/>
        <v>43.103903894520002</v>
      </c>
      <c r="J510" s="43">
        <f t="shared" si="49"/>
        <v>7.7587027010136006E-2</v>
      </c>
      <c r="K510" s="43"/>
      <c r="L510" s="43"/>
      <c r="M510" s="34">
        <f t="shared" si="46"/>
        <v>4.0409909901112505E-2</v>
      </c>
      <c r="N510" s="56"/>
      <c r="O510" s="56"/>
      <c r="P510" s="56"/>
      <c r="Q510" s="56"/>
      <c r="R510" s="56"/>
    </row>
    <row r="511" spans="1:18" ht="15.75" x14ac:dyDescent="0.25">
      <c r="A511" s="11">
        <v>41268.604166666664</v>
      </c>
      <c r="B511" s="12">
        <v>0.39</v>
      </c>
      <c r="C511" s="12">
        <f t="shared" si="43"/>
        <v>11.043570174000001</v>
      </c>
      <c r="D511" s="58">
        <f t="shared" si="44"/>
        <v>1.0353347038125E-2</v>
      </c>
      <c r="E511" s="12">
        <f t="shared" si="45"/>
        <v>0.49696065783000004</v>
      </c>
      <c r="F511">
        <v>2.34</v>
      </c>
      <c r="G511" s="12">
        <v>2.34</v>
      </c>
      <c r="H511" s="43">
        <f t="shared" si="47"/>
        <v>3.51</v>
      </c>
      <c r="I511" s="43">
        <f t="shared" si="48"/>
        <v>38.762931310740001</v>
      </c>
      <c r="J511" s="43">
        <f t="shared" si="49"/>
        <v>6.977327635933199E-2</v>
      </c>
      <c r="K511" s="43"/>
      <c r="L511" s="43"/>
      <c r="M511" s="34">
        <f t="shared" si="46"/>
        <v>3.6340248103818744E-2</v>
      </c>
      <c r="N511" s="56"/>
      <c r="O511" s="56"/>
      <c r="P511" s="56"/>
      <c r="Q511" s="56"/>
      <c r="R511" s="56"/>
    </row>
    <row r="512" spans="1:18" ht="15.75" x14ac:dyDescent="0.25">
      <c r="A512" s="11">
        <v>41268.625</v>
      </c>
      <c r="B512" s="12">
        <v>0.43</v>
      </c>
      <c r="C512" s="12">
        <f t="shared" si="43"/>
        <v>12.176244038</v>
      </c>
      <c r="D512" s="58">
        <f t="shared" si="44"/>
        <v>1.1415228785625E-2</v>
      </c>
      <c r="E512" s="12">
        <f t="shared" si="45"/>
        <v>0.54793098170999999</v>
      </c>
      <c r="F512">
        <v>2.3199999999999998</v>
      </c>
      <c r="G512" s="12">
        <v>2.3199999999999998</v>
      </c>
      <c r="H512" s="43">
        <f t="shared" si="47"/>
        <v>3.4799999999999995</v>
      </c>
      <c r="I512" s="43">
        <f t="shared" si="48"/>
        <v>42.373329252239998</v>
      </c>
      <c r="J512" s="43">
        <f t="shared" si="49"/>
        <v>7.6271992654031992E-2</v>
      </c>
      <c r="K512" s="43"/>
      <c r="L512" s="43"/>
      <c r="M512" s="34">
        <f t="shared" si="46"/>
        <v>3.9724996173975E-2</v>
      </c>
      <c r="N512" s="56"/>
      <c r="O512" s="56"/>
      <c r="P512" s="56"/>
      <c r="Q512" s="56"/>
      <c r="R512" s="56"/>
    </row>
    <row r="513" spans="1:18" ht="15.75" x14ac:dyDescent="0.25">
      <c r="A513" s="11">
        <v>41268.645833333336</v>
      </c>
      <c r="B513" s="12">
        <v>0.39</v>
      </c>
      <c r="C513" s="12">
        <f t="shared" si="43"/>
        <v>11.043570174000001</v>
      </c>
      <c r="D513" s="58">
        <f t="shared" si="44"/>
        <v>1.0353347038125E-2</v>
      </c>
      <c r="E513" s="12">
        <f t="shared" si="45"/>
        <v>0.49696065783000004</v>
      </c>
      <c r="F513">
        <v>2.35</v>
      </c>
      <c r="G513" s="12">
        <v>2.35</v>
      </c>
      <c r="H513" s="43">
        <f t="shared" si="47"/>
        <v>3.5250000000000004</v>
      </c>
      <c r="I513" s="43">
        <f t="shared" si="48"/>
        <v>38.928584863350004</v>
      </c>
      <c r="J513" s="43">
        <f t="shared" si="49"/>
        <v>7.0071452754029998E-2</v>
      </c>
      <c r="K513" s="43"/>
      <c r="L513" s="43"/>
      <c r="M513" s="34">
        <f t="shared" si="46"/>
        <v>3.6495548309390627E-2</v>
      </c>
      <c r="N513" s="56"/>
      <c r="O513" s="56"/>
      <c r="P513" s="56"/>
      <c r="Q513" s="56"/>
      <c r="R513" s="56"/>
    </row>
    <row r="514" spans="1:18" ht="15.75" x14ac:dyDescent="0.25">
      <c r="A514" s="11">
        <v>41268.666666666664</v>
      </c>
      <c r="B514" s="12">
        <v>0.39</v>
      </c>
      <c r="C514" s="12">
        <f t="shared" ref="C514:C577" si="50">B514*28.3168466</f>
        <v>11.043570174000001</v>
      </c>
      <c r="D514" s="58">
        <f t="shared" ref="D514:D577" si="51">C514*1800*10^6/(1.92*10^12)</f>
        <v>1.0353347038125E-2</v>
      </c>
      <c r="E514" s="12">
        <f t="shared" ref="E514:E577" si="52">C514*86400*10^6/(1.92*10^12)</f>
        <v>0.49696065783000004</v>
      </c>
      <c r="F514">
        <v>2.39</v>
      </c>
      <c r="G514" s="12">
        <v>2.39</v>
      </c>
      <c r="H514" s="43">
        <f t="shared" si="47"/>
        <v>3.585</v>
      </c>
      <c r="I514" s="43">
        <f t="shared" si="48"/>
        <v>39.591199073790001</v>
      </c>
      <c r="J514" s="43">
        <f t="shared" si="49"/>
        <v>7.1264158332822E-2</v>
      </c>
      <c r="K514" s="43"/>
      <c r="L514" s="43"/>
      <c r="M514" s="34">
        <f t="shared" si="46"/>
        <v>3.7116749131678124E-2</v>
      </c>
      <c r="N514" s="56"/>
      <c r="O514" s="56"/>
      <c r="P514" s="56"/>
      <c r="Q514" s="56"/>
      <c r="R514" s="56"/>
    </row>
    <row r="515" spans="1:18" ht="15.75" x14ac:dyDescent="0.25">
      <c r="A515" s="11">
        <v>41268.6875</v>
      </c>
      <c r="B515" s="12">
        <v>0.43</v>
      </c>
      <c r="C515" s="12">
        <f t="shared" si="50"/>
        <v>12.176244038</v>
      </c>
      <c r="D515" s="58">
        <f t="shared" si="51"/>
        <v>1.1415228785625E-2</v>
      </c>
      <c r="E515" s="12">
        <f t="shared" si="52"/>
        <v>0.54793098170999999</v>
      </c>
      <c r="F515">
        <v>2.4300000000000002</v>
      </c>
      <c r="G515" s="12">
        <v>2.4300000000000002</v>
      </c>
      <c r="H515" s="43">
        <f t="shared" si="47"/>
        <v>3.6450000000000005</v>
      </c>
      <c r="I515" s="43">
        <f t="shared" si="48"/>
        <v>44.382409518510009</v>
      </c>
      <c r="J515" s="43">
        <f t="shared" si="49"/>
        <v>7.9888337133318013E-2</v>
      </c>
      <c r="K515" s="43"/>
      <c r="L515" s="43"/>
      <c r="M515" s="34">
        <f t="shared" si="46"/>
        <v>4.1608508923603134E-2</v>
      </c>
      <c r="N515" s="56"/>
      <c r="O515" s="56"/>
      <c r="P515" s="56"/>
      <c r="Q515" s="56"/>
      <c r="R515" s="56"/>
    </row>
    <row r="516" spans="1:18" ht="15.75" x14ac:dyDescent="0.25">
      <c r="A516" s="11">
        <v>41268.708333333336</v>
      </c>
      <c r="B516" s="12">
        <v>0.39</v>
      </c>
      <c r="C516" s="12">
        <f t="shared" si="50"/>
        <v>11.043570174000001</v>
      </c>
      <c r="D516" s="58">
        <f t="shared" si="51"/>
        <v>1.0353347038125E-2</v>
      </c>
      <c r="E516" s="12">
        <f t="shared" si="52"/>
        <v>0.49696065783000004</v>
      </c>
      <c r="F516">
        <v>2.62</v>
      </c>
      <c r="G516" s="12">
        <v>2.62</v>
      </c>
      <c r="H516" s="43">
        <f t="shared" si="47"/>
        <v>3.93</v>
      </c>
      <c r="I516" s="43">
        <f t="shared" si="48"/>
        <v>43.401230783820004</v>
      </c>
      <c r="J516" s="43">
        <f t="shared" si="49"/>
        <v>7.8122215410876009E-2</v>
      </c>
      <c r="K516" s="43"/>
      <c r="L516" s="43"/>
      <c r="M516" s="34">
        <f t="shared" si="46"/>
        <v>4.0688653859831253E-2</v>
      </c>
      <c r="N516" s="56"/>
      <c r="O516" s="56"/>
      <c r="P516" s="56"/>
      <c r="Q516" s="56"/>
      <c r="R516" s="56"/>
    </row>
    <row r="517" spans="1:18" ht="15.75" x14ac:dyDescent="0.25">
      <c r="A517" s="11">
        <v>41268.729166666664</v>
      </c>
      <c r="B517" s="12">
        <v>0.32</v>
      </c>
      <c r="C517" s="12">
        <f t="shared" si="50"/>
        <v>9.0613909120000002</v>
      </c>
      <c r="D517" s="58">
        <f t="shared" si="51"/>
        <v>8.4950539800000002E-3</v>
      </c>
      <c r="E517" s="12">
        <f t="shared" si="52"/>
        <v>0.40776259104000001</v>
      </c>
      <c r="F517">
        <v>2.79</v>
      </c>
      <c r="G517" s="12">
        <v>2.79</v>
      </c>
      <c r="H517" s="43">
        <f t="shared" si="47"/>
        <v>4.1850000000000005</v>
      </c>
      <c r="I517" s="43">
        <f t="shared" si="48"/>
        <v>37.921920966720009</v>
      </c>
      <c r="J517" s="43">
        <f t="shared" si="49"/>
        <v>6.8259457740096008E-2</v>
      </c>
      <c r="K517" s="43"/>
      <c r="L517" s="43"/>
      <c r="M517" s="34">
        <f t="shared" si="46"/>
        <v>3.5551800906300009E-2</v>
      </c>
      <c r="N517" s="56"/>
      <c r="O517" s="56"/>
      <c r="P517" s="56"/>
      <c r="Q517" s="56"/>
      <c r="R517" s="56"/>
    </row>
    <row r="518" spans="1:18" ht="15.75" x14ac:dyDescent="0.25">
      <c r="A518" s="11">
        <v>41268.75</v>
      </c>
      <c r="B518" s="12">
        <v>0.28999999999999998</v>
      </c>
      <c r="C518" s="12">
        <f t="shared" si="50"/>
        <v>8.2118855140000004</v>
      </c>
      <c r="D518" s="58">
        <f t="shared" si="51"/>
        <v>7.6986426693750002E-3</v>
      </c>
      <c r="E518" s="12">
        <f t="shared" si="52"/>
        <v>0.36953484812999998</v>
      </c>
      <c r="F518">
        <v>2.99</v>
      </c>
      <c r="G518" s="12">
        <v>2.99</v>
      </c>
      <c r="H518" s="43">
        <f t="shared" si="47"/>
        <v>4.4850000000000003</v>
      </c>
      <c r="I518" s="43">
        <f t="shared" si="48"/>
        <v>36.830306530290002</v>
      </c>
      <c r="J518" s="43">
        <f t="shared" si="49"/>
        <v>6.6294551754522008E-2</v>
      </c>
      <c r="K518" s="43"/>
      <c r="L518" s="43"/>
      <c r="M518" s="34">
        <f t="shared" si="46"/>
        <v>3.4528412372146877E-2</v>
      </c>
      <c r="N518" s="56"/>
      <c r="O518" s="56"/>
      <c r="P518" s="56"/>
      <c r="Q518" s="56"/>
      <c r="R518" s="56"/>
    </row>
    <row r="519" spans="1:18" ht="15.75" x14ac:dyDescent="0.25">
      <c r="A519" s="11">
        <v>41268.770833333336</v>
      </c>
      <c r="B519" s="12">
        <v>0.23</v>
      </c>
      <c r="C519" s="12">
        <f t="shared" si="50"/>
        <v>6.5128747180000008</v>
      </c>
      <c r="D519" s="58">
        <f t="shared" si="51"/>
        <v>6.105820048125001E-3</v>
      </c>
      <c r="E519" s="12">
        <f t="shared" si="52"/>
        <v>0.29307936231000004</v>
      </c>
      <c r="F519">
        <v>3.09</v>
      </c>
      <c r="G519" s="12">
        <v>3.09</v>
      </c>
      <c r="H519" s="43">
        <f t="shared" si="47"/>
        <v>4.6349999999999998</v>
      </c>
      <c r="I519" s="43">
        <f t="shared" si="48"/>
        <v>30.187174317930001</v>
      </c>
      <c r="J519" s="43">
        <f t="shared" si="49"/>
        <v>5.4336913772274002E-2</v>
      </c>
      <c r="K519" s="43"/>
      <c r="L519" s="43"/>
      <c r="M519" s="34">
        <f t="shared" si="46"/>
        <v>2.8300475923059377E-2</v>
      </c>
      <c r="N519" s="56"/>
      <c r="O519" s="56"/>
      <c r="P519" s="56"/>
      <c r="Q519" s="56"/>
      <c r="R519" s="56"/>
    </row>
    <row r="520" spans="1:18" ht="15.75" x14ac:dyDescent="0.25">
      <c r="A520" s="11">
        <v>41268.791666666664</v>
      </c>
      <c r="B520" s="12">
        <v>0.2</v>
      </c>
      <c r="C520" s="12">
        <f t="shared" si="50"/>
        <v>5.663369320000001</v>
      </c>
      <c r="D520" s="58">
        <f t="shared" si="51"/>
        <v>5.309408737500001E-3</v>
      </c>
      <c r="E520" s="12">
        <f t="shared" si="52"/>
        <v>0.25485161940000001</v>
      </c>
      <c r="F520">
        <v>3.2</v>
      </c>
      <c r="G520" s="12">
        <v>3.2</v>
      </c>
      <c r="H520" s="43">
        <f t="shared" si="47"/>
        <v>4.8000000000000007</v>
      </c>
      <c r="I520" s="43">
        <f t="shared" si="48"/>
        <v>27.184172736000008</v>
      </c>
      <c r="J520" s="43">
        <f t="shared" si="49"/>
        <v>4.8931510924800012E-2</v>
      </c>
      <c r="K520" s="43"/>
      <c r="L520" s="43"/>
      <c r="M520" s="34">
        <f t="shared" si="46"/>
        <v>2.5485161940000008E-2</v>
      </c>
      <c r="N520" s="56"/>
      <c r="O520" s="56"/>
      <c r="P520" s="56"/>
      <c r="Q520" s="56"/>
      <c r="R520" s="56"/>
    </row>
    <row r="521" spans="1:18" ht="15.75" x14ac:dyDescent="0.25">
      <c r="A521" s="11">
        <v>41268.8125</v>
      </c>
      <c r="B521" s="12">
        <v>0.2</v>
      </c>
      <c r="C521" s="12">
        <f t="shared" si="50"/>
        <v>5.663369320000001</v>
      </c>
      <c r="D521" s="58">
        <f t="shared" si="51"/>
        <v>5.309408737500001E-3</v>
      </c>
      <c r="E521" s="12">
        <f t="shared" si="52"/>
        <v>0.25485161940000001</v>
      </c>
      <c r="F521">
        <v>3.35</v>
      </c>
      <c r="G521" s="12">
        <v>3.35</v>
      </c>
      <c r="H521" s="43">
        <f t="shared" si="47"/>
        <v>5.0250000000000004</v>
      </c>
      <c r="I521" s="43">
        <f t="shared" si="48"/>
        <v>28.458430833000008</v>
      </c>
      <c r="J521" s="43">
        <f t="shared" si="49"/>
        <v>5.1225175499400012E-2</v>
      </c>
      <c r="K521" s="43"/>
      <c r="L521" s="43"/>
      <c r="M521" s="34">
        <f t="shared" si="46"/>
        <v>2.6679778905937507E-2</v>
      </c>
      <c r="N521" s="56"/>
      <c r="O521" s="56"/>
      <c r="P521" s="56"/>
      <c r="Q521" s="56"/>
      <c r="R521" s="56"/>
    </row>
    <row r="522" spans="1:18" ht="15.75" x14ac:dyDescent="0.25">
      <c r="A522" s="11">
        <v>41268.833333333336</v>
      </c>
      <c r="B522" s="12">
        <v>0.18</v>
      </c>
      <c r="C522" s="12">
        <f t="shared" si="50"/>
        <v>5.0970323879999997</v>
      </c>
      <c r="D522" s="58">
        <f t="shared" si="51"/>
        <v>4.7784678637500001E-3</v>
      </c>
      <c r="E522" s="12">
        <f t="shared" si="52"/>
        <v>0.22936645745999998</v>
      </c>
      <c r="F522">
        <v>3.54</v>
      </c>
      <c r="G522" s="12">
        <v>3.54</v>
      </c>
      <c r="H522" s="43">
        <f t="shared" si="47"/>
        <v>5.3100000000000005</v>
      </c>
      <c r="I522" s="43">
        <f t="shared" si="48"/>
        <v>27.06524198028</v>
      </c>
      <c r="J522" s="43">
        <f t="shared" si="49"/>
        <v>4.8717435564503996E-2</v>
      </c>
      <c r="K522" s="43"/>
      <c r="L522" s="43"/>
      <c r="M522" s="34">
        <f t="shared" si="46"/>
        <v>2.5373664356512497E-2</v>
      </c>
      <c r="N522" s="56"/>
      <c r="O522" s="56"/>
      <c r="P522" s="56"/>
      <c r="Q522" s="56"/>
      <c r="R522" s="56"/>
    </row>
    <row r="523" spans="1:18" ht="15.75" x14ac:dyDescent="0.25">
      <c r="A523" s="11">
        <v>41268.854166666664</v>
      </c>
      <c r="B523" s="12">
        <v>0.18</v>
      </c>
      <c r="C523" s="12">
        <f t="shared" si="50"/>
        <v>5.0970323879999997</v>
      </c>
      <c r="D523" s="58">
        <f t="shared" si="51"/>
        <v>4.7784678637500001E-3</v>
      </c>
      <c r="E523" s="12">
        <f t="shared" si="52"/>
        <v>0.22936645745999998</v>
      </c>
      <c r="F523">
        <v>3.63</v>
      </c>
      <c r="G523" s="12">
        <v>3.63</v>
      </c>
      <c r="H523" s="43">
        <f t="shared" si="47"/>
        <v>5.4450000000000003</v>
      </c>
      <c r="I523" s="43">
        <f t="shared" si="48"/>
        <v>27.753341352660001</v>
      </c>
      <c r="J523" s="43">
        <f t="shared" si="49"/>
        <v>4.9956014434788004E-2</v>
      </c>
      <c r="K523" s="43"/>
      <c r="L523" s="43"/>
      <c r="M523" s="34">
        <f t="shared" si="46"/>
        <v>2.6018757518118753E-2</v>
      </c>
      <c r="N523" s="56"/>
      <c r="O523" s="56"/>
      <c r="P523" s="56"/>
      <c r="Q523" s="56"/>
      <c r="R523" s="56"/>
    </row>
    <row r="524" spans="1:18" ht="15.75" x14ac:dyDescent="0.25">
      <c r="A524" s="11">
        <v>41268.875</v>
      </c>
      <c r="B524" s="12">
        <v>0.18</v>
      </c>
      <c r="C524" s="12">
        <f t="shared" si="50"/>
        <v>5.0970323879999997</v>
      </c>
      <c r="D524" s="58">
        <f t="shared" si="51"/>
        <v>4.7784678637500001E-3</v>
      </c>
      <c r="E524" s="12">
        <f t="shared" si="52"/>
        <v>0.22936645745999998</v>
      </c>
      <c r="F524">
        <v>3.71</v>
      </c>
      <c r="G524" s="12">
        <v>3.71</v>
      </c>
      <c r="H524" s="43">
        <f t="shared" si="47"/>
        <v>5.5649999999999995</v>
      </c>
      <c r="I524" s="43">
        <f t="shared" si="48"/>
        <v>28.364985239219997</v>
      </c>
      <c r="J524" s="43">
        <f t="shared" si="49"/>
        <v>5.1056973430595988E-2</v>
      </c>
      <c r="K524" s="43"/>
      <c r="L524" s="43"/>
      <c r="M524" s="34">
        <f t="shared" si="46"/>
        <v>2.6592173661768744E-2</v>
      </c>
      <c r="N524" s="56"/>
      <c r="O524" s="56"/>
      <c r="P524" s="56"/>
      <c r="Q524" s="56"/>
      <c r="R524" s="56"/>
    </row>
    <row r="525" spans="1:18" ht="15.75" x14ac:dyDescent="0.25">
      <c r="A525" s="11">
        <v>41268.895833333336</v>
      </c>
      <c r="B525" s="12">
        <v>0.18</v>
      </c>
      <c r="C525" s="12">
        <f t="shared" si="50"/>
        <v>5.0970323879999997</v>
      </c>
      <c r="D525" s="58">
        <f t="shared" si="51"/>
        <v>4.7784678637500001E-3</v>
      </c>
      <c r="E525" s="12">
        <f t="shared" si="52"/>
        <v>0.22936645745999998</v>
      </c>
      <c r="F525">
        <v>3.75</v>
      </c>
      <c r="G525" s="12">
        <v>3.75</v>
      </c>
      <c r="H525" s="43">
        <f t="shared" si="47"/>
        <v>5.625</v>
      </c>
      <c r="I525" s="43">
        <f t="shared" si="48"/>
        <v>28.670807182499999</v>
      </c>
      <c r="J525" s="43">
        <f t="shared" si="49"/>
        <v>5.160745292849999E-2</v>
      </c>
      <c r="K525" s="43"/>
      <c r="L525" s="43"/>
      <c r="M525" s="34">
        <f t="shared" si="46"/>
        <v>2.6878881733593745E-2</v>
      </c>
      <c r="N525" s="56"/>
      <c r="O525" s="56"/>
      <c r="P525" s="56"/>
      <c r="Q525" s="56"/>
      <c r="R525" s="56"/>
    </row>
    <row r="526" spans="1:18" ht="15.75" x14ac:dyDescent="0.25">
      <c r="A526" s="11">
        <v>41268.916666666664</v>
      </c>
      <c r="B526" s="12">
        <v>0.16</v>
      </c>
      <c r="C526" s="12">
        <f t="shared" si="50"/>
        <v>4.5306954560000001</v>
      </c>
      <c r="D526" s="58">
        <f t="shared" si="51"/>
        <v>4.2475269900000001E-3</v>
      </c>
      <c r="E526" s="12">
        <f t="shared" si="52"/>
        <v>0.20388129552000001</v>
      </c>
      <c r="F526">
        <v>3.79</v>
      </c>
      <c r="G526" s="12">
        <v>3.79</v>
      </c>
      <c r="H526" s="43">
        <f t="shared" si="47"/>
        <v>5.6850000000000005</v>
      </c>
      <c r="I526" s="43">
        <f t="shared" si="48"/>
        <v>25.757003667360003</v>
      </c>
      <c r="J526" s="43">
        <f t="shared" si="49"/>
        <v>4.6362606601248003E-2</v>
      </c>
      <c r="K526" s="43"/>
      <c r="L526" s="43"/>
      <c r="M526" s="34">
        <f t="shared" si="46"/>
        <v>2.4147190938150001E-2</v>
      </c>
      <c r="N526" s="56"/>
      <c r="O526" s="56"/>
      <c r="P526" s="56"/>
      <c r="Q526" s="56"/>
      <c r="R526" s="56"/>
    </row>
    <row r="527" spans="1:18" ht="15.75" x14ac:dyDescent="0.25">
      <c r="A527" s="11">
        <v>41268.9375</v>
      </c>
      <c r="B527" s="12">
        <v>0.16</v>
      </c>
      <c r="C527" s="12">
        <f t="shared" si="50"/>
        <v>4.5306954560000001</v>
      </c>
      <c r="D527" s="58">
        <f t="shared" si="51"/>
        <v>4.2475269900000001E-3</v>
      </c>
      <c r="E527" s="12">
        <f t="shared" si="52"/>
        <v>0.20388129552000001</v>
      </c>
      <c r="F527">
        <v>3.86</v>
      </c>
      <c r="G527" s="12">
        <v>3.86</v>
      </c>
      <c r="H527" s="43">
        <f t="shared" si="47"/>
        <v>5.79</v>
      </c>
      <c r="I527" s="43">
        <f t="shared" si="48"/>
        <v>26.23272669024</v>
      </c>
      <c r="J527" s="43">
        <f t="shared" si="49"/>
        <v>4.7218908042431999E-2</v>
      </c>
      <c r="K527" s="43"/>
      <c r="L527" s="43"/>
      <c r="M527" s="34">
        <f t="shared" si="46"/>
        <v>2.4593181272100001E-2</v>
      </c>
      <c r="N527" s="56"/>
      <c r="O527" s="56"/>
      <c r="P527" s="56"/>
      <c r="Q527" s="56"/>
      <c r="R527" s="56"/>
    </row>
    <row r="528" spans="1:18" ht="15.75" x14ac:dyDescent="0.25">
      <c r="A528" s="11">
        <v>41268.958333333336</v>
      </c>
      <c r="B528" s="31">
        <v>0.15000000000000002</v>
      </c>
      <c r="C528" s="31">
        <f t="shared" si="50"/>
        <v>4.2475269900000008</v>
      </c>
      <c r="D528" s="58">
        <f t="shared" si="51"/>
        <v>3.9820565531250001E-3</v>
      </c>
      <c r="E528" s="31">
        <f t="shared" si="52"/>
        <v>0.19113871455000003</v>
      </c>
      <c r="F528">
        <v>3.93</v>
      </c>
      <c r="G528" s="12">
        <v>3.93</v>
      </c>
      <c r="H528" s="43">
        <f t="shared" si="47"/>
        <v>5.8950000000000005</v>
      </c>
      <c r="I528" s="43">
        <f t="shared" si="48"/>
        <v>25.039171606050008</v>
      </c>
      <c r="J528" s="43">
        <f t="shared" si="49"/>
        <v>4.507050889089001E-2</v>
      </c>
      <c r="K528" s="43"/>
      <c r="L528" s="43"/>
      <c r="M528" s="34">
        <f t="shared" si="46"/>
        <v>2.3474223380671882E-2</v>
      </c>
      <c r="N528" s="56"/>
      <c r="O528" s="56"/>
      <c r="P528" s="56"/>
      <c r="Q528" s="56"/>
      <c r="R528" s="56"/>
    </row>
    <row r="529" spans="1:18" ht="15.75" x14ac:dyDescent="0.25">
      <c r="A529" s="11">
        <v>41268.979166666664</v>
      </c>
      <c r="B529" s="12">
        <v>0.14000000000000001</v>
      </c>
      <c r="C529" s="12">
        <f t="shared" si="50"/>
        <v>3.9643585240000005</v>
      </c>
      <c r="D529" s="58">
        <f t="shared" si="51"/>
        <v>3.7165861162500005E-3</v>
      </c>
      <c r="E529" s="12">
        <f t="shared" si="52"/>
        <v>0.17839613358000003</v>
      </c>
      <c r="F529">
        <v>3.97</v>
      </c>
      <c r="G529" s="12">
        <v>3.97</v>
      </c>
      <c r="H529" s="43">
        <f t="shared" si="47"/>
        <v>5.9550000000000001</v>
      </c>
      <c r="I529" s="43">
        <f t="shared" si="48"/>
        <v>23.607755010420004</v>
      </c>
      <c r="J529" s="43">
        <f t="shared" si="49"/>
        <v>4.2493959018756008E-2</v>
      </c>
      <c r="K529" s="43"/>
      <c r="L529" s="43"/>
      <c r="M529" s="34">
        <f t="shared" si="46"/>
        <v>2.2132270322268756E-2</v>
      </c>
      <c r="N529" s="56"/>
      <c r="O529" s="56"/>
      <c r="P529" s="56"/>
      <c r="Q529" s="56"/>
      <c r="R529" s="56"/>
    </row>
    <row r="530" spans="1:18" ht="15.75" x14ac:dyDescent="0.25">
      <c r="A530" s="11">
        <v>41269</v>
      </c>
      <c r="B530" s="12">
        <v>0.12</v>
      </c>
      <c r="C530" s="12">
        <f t="shared" si="50"/>
        <v>3.3980215920000001</v>
      </c>
      <c r="D530" s="58">
        <f t="shared" si="51"/>
        <v>3.1856452425000001E-3</v>
      </c>
      <c r="E530" s="12">
        <f t="shared" si="52"/>
        <v>0.15291097164</v>
      </c>
      <c r="F530">
        <v>3.93</v>
      </c>
      <c r="G530" s="12">
        <v>3.93</v>
      </c>
      <c r="H530" s="43">
        <f t="shared" si="47"/>
        <v>5.8950000000000005</v>
      </c>
      <c r="I530" s="43">
        <f t="shared" si="48"/>
        <v>20.031337284840003</v>
      </c>
      <c r="J530" s="43">
        <f t="shared" si="49"/>
        <v>3.6056407112712005E-2</v>
      </c>
      <c r="K530" s="43">
        <f>SUM(J530:J577)</f>
        <v>2629.5113971022247</v>
      </c>
      <c r="L530" s="43">
        <f>K530/1.92</f>
        <v>1369.537185990742</v>
      </c>
      <c r="M530" s="34">
        <f t="shared" si="46"/>
        <v>1.8779378704537504E-2</v>
      </c>
      <c r="N530" s="43">
        <f>AVERAGE(E530:E577)</f>
        <v>17.309734365997503</v>
      </c>
      <c r="O530" s="43">
        <f>AVERAGE(E530:E577)</f>
        <v>17.309734365997503</v>
      </c>
      <c r="P530" s="43">
        <f>MAX(E530:E577)</f>
        <v>131.248583991</v>
      </c>
      <c r="Q530" s="56"/>
      <c r="R530" s="56"/>
    </row>
    <row r="531" spans="1:18" ht="15.75" x14ac:dyDescent="0.25">
      <c r="A531" s="11">
        <v>41269.020833333336</v>
      </c>
      <c r="B531" s="12">
        <v>0.12</v>
      </c>
      <c r="C531" s="12">
        <f t="shared" si="50"/>
        <v>3.3980215920000001</v>
      </c>
      <c r="D531" s="58">
        <f t="shared" si="51"/>
        <v>3.1856452425000001E-3</v>
      </c>
      <c r="E531" s="12">
        <f t="shared" si="52"/>
        <v>0.15291097164</v>
      </c>
      <c r="F531">
        <v>3.87</v>
      </c>
      <c r="G531" s="12">
        <v>3.87</v>
      </c>
      <c r="H531" s="43">
        <f t="shared" si="47"/>
        <v>5.8049999999999997</v>
      </c>
      <c r="I531" s="43">
        <f t="shared" si="48"/>
        <v>19.725515341560001</v>
      </c>
      <c r="J531" s="43">
        <f t="shared" si="49"/>
        <v>3.5505927614808003E-2</v>
      </c>
      <c r="K531" s="43"/>
      <c r="L531" s="43"/>
      <c r="M531" s="34">
        <f t="shared" si="46"/>
        <v>1.8492670632712503E-2</v>
      </c>
      <c r="N531" s="56"/>
      <c r="O531" s="56"/>
      <c r="P531" s="56"/>
      <c r="Q531" s="56"/>
      <c r="R531" s="56"/>
    </row>
    <row r="532" spans="1:18" ht="15.75" x14ac:dyDescent="0.25">
      <c r="A532" s="11">
        <v>41269.041666666664</v>
      </c>
      <c r="B532" s="12">
        <v>0.14000000000000001</v>
      </c>
      <c r="C532" s="12">
        <f t="shared" si="50"/>
        <v>3.9643585240000005</v>
      </c>
      <c r="D532" s="58">
        <f t="shared" si="51"/>
        <v>3.7165861162500005E-3</v>
      </c>
      <c r="E532" s="12">
        <f t="shared" si="52"/>
        <v>0.17839613358000003</v>
      </c>
      <c r="F532">
        <v>3.76</v>
      </c>
      <c r="G532" s="12">
        <v>3.76</v>
      </c>
      <c r="H532" s="43">
        <f t="shared" si="47"/>
        <v>5.64</v>
      </c>
      <c r="I532" s="43">
        <f t="shared" si="48"/>
        <v>22.35898207536</v>
      </c>
      <c r="J532" s="43">
        <f t="shared" si="49"/>
        <v>4.0246167735648E-2</v>
      </c>
      <c r="K532" s="43"/>
      <c r="L532" s="43"/>
      <c r="M532" s="34">
        <f t="shared" si="46"/>
        <v>2.0961545695650001E-2</v>
      </c>
      <c r="N532" s="56"/>
      <c r="O532" s="56"/>
      <c r="P532" s="56"/>
      <c r="Q532" s="56"/>
      <c r="R532" s="56"/>
    </row>
    <row r="533" spans="1:18" ht="15.75" x14ac:dyDescent="0.25">
      <c r="A533" s="11">
        <v>41269.0625</v>
      </c>
      <c r="B533" s="12">
        <v>0.12</v>
      </c>
      <c r="C533" s="12">
        <f t="shared" si="50"/>
        <v>3.3980215920000001</v>
      </c>
      <c r="D533" s="58">
        <f t="shared" si="51"/>
        <v>3.1856452425000001E-3</v>
      </c>
      <c r="E533" s="12">
        <f t="shared" si="52"/>
        <v>0.15291097164</v>
      </c>
      <c r="F533">
        <v>3.71</v>
      </c>
      <c r="G533" s="12">
        <v>3.71</v>
      </c>
      <c r="H533" s="43">
        <f t="shared" si="47"/>
        <v>5.5649999999999995</v>
      </c>
      <c r="I533" s="43">
        <f t="shared" si="48"/>
        <v>18.90999015948</v>
      </c>
      <c r="J533" s="43">
        <f t="shared" si="49"/>
        <v>3.4037982287063999E-2</v>
      </c>
      <c r="K533" s="43"/>
      <c r="L533" s="43"/>
      <c r="M533" s="34">
        <f t="shared" si="46"/>
        <v>1.7728115774512498E-2</v>
      </c>
      <c r="N533" s="56"/>
      <c r="O533" s="56"/>
      <c r="P533" s="56"/>
      <c r="Q533" s="56"/>
      <c r="R533" s="56"/>
    </row>
    <row r="534" spans="1:18" ht="15.75" x14ac:dyDescent="0.25">
      <c r="A534" s="11">
        <v>41269.083333333336</v>
      </c>
      <c r="B534" s="12">
        <v>0.12</v>
      </c>
      <c r="C534" s="12">
        <f t="shared" si="50"/>
        <v>3.3980215920000001</v>
      </c>
      <c r="D534" s="58">
        <f t="shared" si="51"/>
        <v>3.1856452425000001E-3</v>
      </c>
      <c r="E534" s="12">
        <f t="shared" si="52"/>
        <v>0.15291097164</v>
      </c>
      <c r="F534">
        <v>3.56</v>
      </c>
      <c r="G534" s="12">
        <v>3.56</v>
      </c>
      <c r="H534" s="43">
        <f t="shared" si="47"/>
        <v>5.34</v>
      </c>
      <c r="I534" s="43">
        <f t="shared" si="48"/>
        <v>18.145435301279999</v>
      </c>
      <c r="J534" s="43">
        <f t="shared" si="49"/>
        <v>3.2661783542303993E-2</v>
      </c>
      <c r="K534" s="43"/>
      <c r="L534" s="43"/>
      <c r="M534" s="34">
        <f t="shared" si="46"/>
        <v>1.7011345594949996E-2</v>
      </c>
      <c r="N534" s="56"/>
      <c r="O534" s="56"/>
      <c r="P534" s="56"/>
      <c r="Q534" s="56"/>
      <c r="R534" s="56"/>
    </row>
    <row r="535" spans="1:18" ht="15.75" x14ac:dyDescent="0.25">
      <c r="A535" s="11">
        <v>41269.104166666664</v>
      </c>
      <c r="B535" s="12">
        <v>0.12</v>
      </c>
      <c r="C535" s="12">
        <f t="shared" si="50"/>
        <v>3.3980215920000001</v>
      </c>
      <c r="D535" s="58">
        <f t="shared" si="51"/>
        <v>3.1856452425000001E-3</v>
      </c>
      <c r="E535" s="12">
        <f t="shared" si="52"/>
        <v>0.15291097164</v>
      </c>
      <c r="F535">
        <v>3.75</v>
      </c>
      <c r="G535" s="12">
        <v>3.75</v>
      </c>
      <c r="H535" s="43">
        <f t="shared" si="47"/>
        <v>5.625</v>
      </c>
      <c r="I535" s="43">
        <f t="shared" si="48"/>
        <v>19.113871455000002</v>
      </c>
      <c r="J535" s="43">
        <f t="shared" si="49"/>
        <v>3.4404968619000005E-2</v>
      </c>
      <c r="K535" s="43"/>
      <c r="L535" s="43"/>
      <c r="M535" s="34">
        <f t="shared" si="46"/>
        <v>1.7919254489062505E-2</v>
      </c>
      <c r="N535" s="56"/>
      <c r="O535" s="56"/>
      <c r="P535" s="56"/>
      <c r="Q535" s="56"/>
      <c r="R535" s="56"/>
    </row>
    <row r="536" spans="1:18" ht="15.75" x14ac:dyDescent="0.25">
      <c r="A536" s="11">
        <v>41269.125</v>
      </c>
      <c r="B536" s="12">
        <v>0.12</v>
      </c>
      <c r="C536" s="12">
        <f t="shared" si="50"/>
        <v>3.3980215920000001</v>
      </c>
      <c r="D536" s="58">
        <f t="shared" si="51"/>
        <v>3.1856452425000001E-3</v>
      </c>
      <c r="E536" s="12">
        <f t="shared" si="52"/>
        <v>0.15291097164</v>
      </c>
      <c r="F536">
        <v>3.37</v>
      </c>
      <c r="G536" s="12">
        <v>3.37</v>
      </c>
      <c r="H536" s="43">
        <f t="shared" si="47"/>
        <v>5.0549999999999997</v>
      </c>
      <c r="I536" s="43">
        <f t="shared" si="48"/>
        <v>17.17699914756</v>
      </c>
      <c r="J536" s="43">
        <f t="shared" si="49"/>
        <v>3.0918598465607999E-2</v>
      </c>
      <c r="K536" s="43"/>
      <c r="L536" s="43"/>
      <c r="M536" s="34">
        <f t="shared" si="46"/>
        <v>1.6103436700837501E-2</v>
      </c>
      <c r="N536" s="56"/>
      <c r="O536" s="56"/>
      <c r="P536" s="56"/>
      <c r="Q536" s="56"/>
      <c r="R536" s="56"/>
    </row>
    <row r="537" spans="1:18" ht="15.75" x14ac:dyDescent="0.25">
      <c r="A537" s="11">
        <v>41269.145833333336</v>
      </c>
      <c r="B537" s="12">
        <v>0.12</v>
      </c>
      <c r="C537" s="12">
        <f t="shared" si="50"/>
        <v>3.3980215920000001</v>
      </c>
      <c r="D537" s="58">
        <f t="shared" si="51"/>
        <v>3.1856452425000001E-3</v>
      </c>
      <c r="E537" s="12">
        <f t="shared" si="52"/>
        <v>0.15291097164</v>
      </c>
      <c r="F537">
        <v>3.26</v>
      </c>
      <c r="G537" s="12">
        <v>3.26</v>
      </c>
      <c r="H537" s="43">
        <f t="shared" si="47"/>
        <v>4.8899999999999997</v>
      </c>
      <c r="I537" s="43">
        <f t="shared" si="48"/>
        <v>16.616325584879998</v>
      </c>
      <c r="J537" s="43">
        <f t="shared" si="49"/>
        <v>2.9909386052783996E-2</v>
      </c>
      <c r="K537" s="43"/>
      <c r="L537" s="43"/>
      <c r="M537" s="34">
        <f t="shared" si="46"/>
        <v>1.5577805235824999E-2</v>
      </c>
      <c r="N537" s="56"/>
      <c r="O537" s="56"/>
      <c r="P537" s="56"/>
      <c r="Q537" s="56"/>
      <c r="R537" s="56"/>
    </row>
    <row r="538" spans="1:18" ht="15.75" x14ac:dyDescent="0.25">
      <c r="A538" s="11">
        <v>41269.166666666664</v>
      </c>
      <c r="B538" s="12">
        <v>0.12</v>
      </c>
      <c r="C538" s="12">
        <f t="shared" si="50"/>
        <v>3.3980215920000001</v>
      </c>
      <c r="D538" s="58">
        <f t="shared" si="51"/>
        <v>3.1856452425000001E-3</v>
      </c>
      <c r="E538" s="12">
        <f t="shared" si="52"/>
        <v>0.15291097164</v>
      </c>
      <c r="F538">
        <v>3.17</v>
      </c>
      <c r="G538" s="12">
        <v>3.17</v>
      </c>
      <c r="H538" s="43">
        <f t="shared" si="47"/>
        <v>4.7549999999999999</v>
      </c>
      <c r="I538" s="43">
        <f t="shared" si="48"/>
        <v>16.15759266996</v>
      </c>
      <c r="J538" s="43">
        <f t="shared" si="49"/>
        <v>2.9083666805927996E-2</v>
      </c>
      <c r="K538" s="43"/>
      <c r="L538" s="43"/>
      <c r="M538" s="34">
        <f t="shared" si="46"/>
        <v>1.5147743128087499E-2</v>
      </c>
      <c r="N538" s="56"/>
      <c r="O538" s="56"/>
      <c r="P538" s="56"/>
      <c r="Q538" s="56"/>
      <c r="R538" s="56"/>
    </row>
    <row r="539" spans="1:18" ht="15.75" x14ac:dyDescent="0.25">
      <c r="A539" s="11">
        <v>41269.1875</v>
      </c>
      <c r="B539" s="12">
        <v>0.12</v>
      </c>
      <c r="C539" s="12">
        <f t="shared" si="50"/>
        <v>3.3980215920000001</v>
      </c>
      <c r="D539" s="58">
        <f t="shared" si="51"/>
        <v>3.1856452425000001E-3</v>
      </c>
      <c r="E539" s="12">
        <f t="shared" si="52"/>
        <v>0.15291097164</v>
      </c>
      <c r="F539">
        <v>3.01</v>
      </c>
      <c r="G539" s="12">
        <v>3.01</v>
      </c>
      <c r="H539" s="43">
        <f t="shared" si="47"/>
        <v>4.5149999999999997</v>
      </c>
      <c r="I539" s="43">
        <f t="shared" si="48"/>
        <v>15.34206748788</v>
      </c>
      <c r="J539" s="43">
        <f t="shared" si="49"/>
        <v>2.7615721478183995E-2</v>
      </c>
      <c r="K539" s="43"/>
      <c r="L539" s="43"/>
      <c r="M539" s="34">
        <f t="shared" si="46"/>
        <v>1.4383188269887498E-2</v>
      </c>
      <c r="N539" s="56"/>
      <c r="O539" s="56"/>
      <c r="P539" s="56"/>
      <c r="Q539" s="56"/>
      <c r="R539" s="56"/>
    </row>
    <row r="540" spans="1:18" ht="15.75" x14ac:dyDescent="0.25">
      <c r="A540" s="11">
        <v>41269.208333333336</v>
      </c>
      <c r="B540" s="12">
        <v>0.12</v>
      </c>
      <c r="C540" s="12">
        <f t="shared" si="50"/>
        <v>3.3980215920000001</v>
      </c>
      <c r="D540" s="58">
        <f t="shared" si="51"/>
        <v>3.1856452425000001E-3</v>
      </c>
      <c r="E540" s="12">
        <f t="shared" si="52"/>
        <v>0.15291097164</v>
      </c>
      <c r="F540">
        <v>2.96</v>
      </c>
      <c r="G540" s="12">
        <v>2.96</v>
      </c>
      <c r="H540" s="43">
        <f t="shared" si="47"/>
        <v>4.4399999999999995</v>
      </c>
      <c r="I540" s="43">
        <f t="shared" si="48"/>
        <v>15.08721586848</v>
      </c>
      <c r="J540" s="43">
        <f t="shared" si="49"/>
        <v>2.7156988563263998E-2</v>
      </c>
      <c r="K540" s="43"/>
      <c r="L540" s="43"/>
      <c r="M540" s="34">
        <f t="shared" si="46"/>
        <v>1.4144264876699999E-2</v>
      </c>
      <c r="N540" s="56"/>
      <c r="O540" s="56"/>
      <c r="P540" s="56"/>
      <c r="Q540" s="56"/>
      <c r="R540" s="56"/>
    </row>
    <row r="541" spans="1:18" ht="15.75" x14ac:dyDescent="0.25">
      <c r="A541" s="11">
        <v>41269.229166666664</v>
      </c>
      <c r="B541" s="12">
        <v>0.1</v>
      </c>
      <c r="C541" s="12">
        <f t="shared" si="50"/>
        <v>2.8316846600000005</v>
      </c>
      <c r="D541" s="58">
        <f t="shared" si="51"/>
        <v>2.6547043687500005E-3</v>
      </c>
      <c r="E541" s="12">
        <f t="shared" si="52"/>
        <v>0.1274258097</v>
      </c>
      <c r="F541">
        <v>2.86</v>
      </c>
      <c r="G541" s="12">
        <v>2.86</v>
      </c>
      <c r="H541" s="43">
        <f t="shared" si="47"/>
        <v>4.29</v>
      </c>
      <c r="I541" s="43">
        <f t="shared" si="48"/>
        <v>12.147927191400003</v>
      </c>
      <c r="J541" s="43">
        <f t="shared" si="49"/>
        <v>2.1866268944520005E-2</v>
      </c>
      <c r="K541" s="43"/>
      <c r="L541" s="43"/>
      <c r="M541" s="34">
        <f t="shared" si="46"/>
        <v>1.1388681741937502E-2</v>
      </c>
      <c r="N541" s="56"/>
      <c r="O541" s="56"/>
      <c r="P541" s="56"/>
      <c r="Q541" s="56"/>
      <c r="R541" s="56"/>
    </row>
    <row r="542" spans="1:18" ht="15.75" x14ac:dyDescent="0.25">
      <c r="A542" s="11">
        <v>41269.25</v>
      </c>
      <c r="B542" s="12">
        <v>0.1</v>
      </c>
      <c r="C542" s="12">
        <f t="shared" si="50"/>
        <v>2.8316846600000005</v>
      </c>
      <c r="D542" s="58">
        <f t="shared" si="51"/>
        <v>2.6547043687500005E-3</v>
      </c>
      <c r="E542" s="12">
        <f t="shared" si="52"/>
        <v>0.1274258097</v>
      </c>
      <c r="F542">
        <v>2.75</v>
      </c>
      <c r="G542" s="12">
        <v>2.75</v>
      </c>
      <c r="H542" s="43">
        <f t="shared" si="47"/>
        <v>4.125</v>
      </c>
      <c r="I542" s="43">
        <f t="shared" si="48"/>
        <v>11.680699222500003</v>
      </c>
      <c r="J542" s="43">
        <f t="shared" si="49"/>
        <v>2.1025258600500005E-2</v>
      </c>
      <c r="K542" s="43"/>
      <c r="L542" s="43"/>
      <c r="M542" s="34">
        <f t="shared" si="46"/>
        <v>1.0950655521093753E-2</v>
      </c>
      <c r="N542" s="56"/>
      <c r="O542" s="56"/>
      <c r="P542" s="56"/>
      <c r="Q542" s="56"/>
      <c r="R542" s="56"/>
    </row>
    <row r="543" spans="1:18" ht="15.75" x14ac:dyDescent="0.25">
      <c r="A543" s="11">
        <v>41269.270833333336</v>
      </c>
      <c r="B543" s="12">
        <v>0.12</v>
      </c>
      <c r="C543" s="12">
        <f t="shared" si="50"/>
        <v>3.3980215920000001</v>
      </c>
      <c r="D543" s="58">
        <f t="shared" si="51"/>
        <v>3.1856452425000001E-3</v>
      </c>
      <c r="E543" s="12">
        <f t="shared" si="52"/>
        <v>0.15291097164</v>
      </c>
      <c r="F543">
        <v>2.66</v>
      </c>
      <c r="G543" s="12">
        <v>2.66</v>
      </c>
      <c r="H543" s="43">
        <f t="shared" si="47"/>
        <v>3.99</v>
      </c>
      <c r="I543" s="43">
        <f t="shared" si="48"/>
        <v>13.558106152080001</v>
      </c>
      <c r="J543" s="43">
        <f t="shared" si="49"/>
        <v>2.4404591073744E-2</v>
      </c>
      <c r="K543" s="43"/>
      <c r="L543" s="43"/>
      <c r="M543" s="34">
        <f t="shared" si="46"/>
        <v>1.2710724517575E-2</v>
      </c>
      <c r="N543" s="56"/>
      <c r="O543" s="56"/>
      <c r="P543" s="56"/>
      <c r="Q543" s="56"/>
      <c r="R543" s="56"/>
    </row>
    <row r="544" spans="1:18" ht="15.75" x14ac:dyDescent="0.25">
      <c r="A544" s="11">
        <v>41269.291666666664</v>
      </c>
      <c r="B544" s="12">
        <v>0.1</v>
      </c>
      <c r="C544" s="12">
        <f t="shared" si="50"/>
        <v>2.8316846600000005</v>
      </c>
      <c r="D544" s="58">
        <f t="shared" si="51"/>
        <v>2.6547043687500005E-3</v>
      </c>
      <c r="E544" s="12">
        <f t="shared" si="52"/>
        <v>0.1274258097</v>
      </c>
      <c r="F544">
        <v>2.5299999999999998</v>
      </c>
      <c r="G544" s="12">
        <v>2.5299999999999998</v>
      </c>
      <c r="H544" s="43">
        <f t="shared" si="47"/>
        <v>3.7949999999999999</v>
      </c>
      <c r="I544" s="43">
        <f t="shared" si="48"/>
        <v>10.746243284700002</v>
      </c>
      <c r="J544" s="43">
        <f t="shared" si="49"/>
        <v>1.9343237912460003E-2</v>
      </c>
      <c r="K544" s="43"/>
      <c r="L544" s="43"/>
      <c r="M544" s="34">
        <f t="shared" si="46"/>
        <v>1.0074603079406252E-2</v>
      </c>
      <c r="N544" s="56"/>
      <c r="O544" s="56"/>
      <c r="P544" s="56"/>
      <c r="Q544" s="56"/>
      <c r="R544" s="56"/>
    </row>
    <row r="545" spans="1:18" ht="15.75" x14ac:dyDescent="0.25">
      <c r="A545" s="11">
        <v>41269.3125</v>
      </c>
      <c r="B545" s="12">
        <v>0.12</v>
      </c>
      <c r="C545" s="12">
        <f t="shared" si="50"/>
        <v>3.3980215920000001</v>
      </c>
      <c r="D545" s="58">
        <f t="shared" si="51"/>
        <v>3.1856452425000001E-3</v>
      </c>
      <c r="E545" s="12">
        <f t="shared" si="52"/>
        <v>0.15291097164</v>
      </c>
      <c r="F545">
        <v>2.4900000000000002</v>
      </c>
      <c r="G545" s="12">
        <v>2.4900000000000002</v>
      </c>
      <c r="H545" s="43">
        <f t="shared" si="47"/>
        <v>3.7350000000000003</v>
      </c>
      <c r="I545" s="43">
        <f t="shared" si="48"/>
        <v>12.691610646120001</v>
      </c>
      <c r="J545" s="43">
        <f t="shared" si="49"/>
        <v>2.2844899163016002E-2</v>
      </c>
      <c r="K545" s="43"/>
      <c r="L545" s="43"/>
      <c r="M545" s="34">
        <f t="shared" si="46"/>
        <v>1.1898384980737501E-2</v>
      </c>
      <c r="N545" s="56"/>
      <c r="O545" s="56"/>
      <c r="P545" s="56"/>
      <c r="Q545" s="56"/>
      <c r="R545" s="56"/>
    </row>
    <row r="546" spans="1:18" ht="15.75" x14ac:dyDescent="0.25">
      <c r="A546" s="11">
        <v>41269.333333333336</v>
      </c>
      <c r="B546" s="12">
        <v>0.12</v>
      </c>
      <c r="C546" s="12">
        <f t="shared" si="50"/>
        <v>3.3980215920000001</v>
      </c>
      <c r="D546" s="58">
        <f t="shared" si="51"/>
        <v>3.1856452425000001E-3</v>
      </c>
      <c r="E546" s="12">
        <f t="shared" si="52"/>
        <v>0.15291097164</v>
      </c>
      <c r="F546">
        <v>2.37</v>
      </c>
      <c r="G546" s="12">
        <v>2.37</v>
      </c>
      <c r="H546" s="43">
        <f t="shared" si="47"/>
        <v>3.5550000000000002</v>
      </c>
      <c r="I546" s="43">
        <f t="shared" si="48"/>
        <v>12.079966759560001</v>
      </c>
      <c r="J546" s="43">
        <f t="shared" si="49"/>
        <v>2.1743940167208001E-2</v>
      </c>
      <c r="K546" s="43"/>
      <c r="L546" s="43"/>
      <c r="M546" s="34">
        <f t="shared" si="46"/>
        <v>1.1324968837087501E-2</v>
      </c>
      <c r="N546" s="56"/>
      <c r="O546" s="56"/>
      <c r="P546" s="56"/>
      <c r="Q546" s="56"/>
      <c r="R546" s="56"/>
    </row>
    <row r="547" spans="1:18" ht="15.75" x14ac:dyDescent="0.25">
      <c r="A547" s="11">
        <v>41269.354166666664</v>
      </c>
      <c r="B547" s="12">
        <v>0.12</v>
      </c>
      <c r="C547" s="12">
        <f t="shared" si="50"/>
        <v>3.3980215920000001</v>
      </c>
      <c r="D547" s="58">
        <f t="shared" si="51"/>
        <v>3.1856452425000001E-3</v>
      </c>
      <c r="E547" s="12">
        <f t="shared" si="52"/>
        <v>0.15291097164</v>
      </c>
      <c r="F547">
        <v>2.42</v>
      </c>
      <c r="G547" s="12">
        <v>2.42</v>
      </c>
      <c r="H547" s="43">
        <f t="shared" si="47"/>
        <v>3.63</v>
      </c>
      <c r="I547" s="43">
        <f t="shared" si="48"/>
        <v>12.33481837896</v>
      </c>
      <c r="J547" s="43">
        <f t="shared" si="49"/>
        <v>2.2202673082127998E-2</v>
      </c>
      <c r="K547" s="43"/>
      <c r="L547" s="43"/>
      <c r="M547" s="34">
        <f t="shared" si="46"/>
        <v>1.1563892230275E-2</v>
      </c>
      <c r="N547" s="56"/>
      <c r="O547" s="56"/>
      <c r="P547" s="56"/>
      <c r="Q547" s="56"/>
      <c r="R547" s="56"/>
    </row>
    <row r="548" spans="1:18" ht="15.75" x14ac:dyDescent="0.25">
      <c r="A548" s="11">
        <v>41269.375</v>
      </c>
      <c r="B548" s="12">
        <v>0.14000000000000001</v>
      </c>
      <c r="C548" s="12">
        <f t="shared" si="50"/>
        <v>3.9643585240000005</v>
      </c>
      <c r="D548" s="58">
        <f t="shared" si="51"/>
        <v>3.7165861162500005E-3</v>
      </c>
      <c r="E548" s="12">
        <f t="shared" si="52"/>
        <v>0.17839613358000003</v>
      </c>
      <c r="F548">
        <v>2.74</v>
      </c>
      <c r="G548" s="12">
        <v>2.74</v>
      </c>
      <c r="H548" s="43">
        <f t="shared" si="47"/>
        <v>4.1100000000000003</v>
      </c>
      <c r="I548" s="43">
        <f t="shared" si="48"/>
        <v>16.293513533640002</v>
      </c>
      <c r="J548" s="43">
        <f t="shared" si="49"/>
        <v>2.9328324360552001E-2</v>
      </c>
      <c r="K548" s="43"/>
      <c r="L548" s="43"/>
      <c r="M548" s="34">
        <f t="shared" ref="M548:M611" si="53">J548/1.92</f>
        <v>1.5275168937787501E-2</v>
      </c>
      <c r="N548" s="56"/>
      <c r="O548" s="56"/>
      <c r="P548" s="56"/>
      <c r="Q548" s="56"/>
      <c r="R548" s="56"/>
    </row>
    <row r="549" spans="1:18" ht="15.75" x14ac:dyDescent="0.25">
      <c r="A549" s="11">
        <v>41269.395833333336</v>
      </c>
      <c r="B549" s="12">
        <v>0.26</v>
      </c>
      <c r="C549" s="12">
        <f t="shared" si="50"/>
        <v>7.3623801160000006</v>
      </c>
      <c r="D549" s="58">
        <f t="shared" si="51"/>
        <v>6.9022313587500002E-3</v>
      </c>
      <c r="E549" s="12">
        <f t="shared" si="52"/>
        <v>0.33130710522000001</v>
      </c>
      <c r="F549">
        <v>10.4</v>
      </c>
      <c r="G549" s="12">
        <v>10.4</v>
      </c>
      <c r="H549" s="43">
        <f t="shared" si="47"/>
        <v>15.600000000000001</v>
      </c>
      <c r="I549" s="43">
        <f t="shared" si="48"/>
        <v>114.85312980960002</v>
      </c>
      <c r="J549" s="43">
        <f t="shared" si="49"/>
        <v>0.20673563365728004</v>
      </c>
      <c r="K549" s="43"/>
      <c r="L549" s="43"/>
      <c r="M549" s="34">
        <f t="shared" si="53"/>
        <v>0.10767480919650002</v>
      </c>
      <c r="N549" s="56"/>
      <c r="O549" s="56"/>
      <c r="P549" s="56"/>
      <c r="Q549" s="56"/>
      <c r="R549" s="56"/>
    </row>
    <row r="550" spans="1:18" ht="15.75" x14ac:dyDescent="0.25">
      <c r="A550" s="11">
        <v>41269.416666666664</v>
      </c>
      <c r="B550" s="12">
        <v>1.3</v>
      </c>
      <c r="C550" s="12">
        <f t="shared" si="50"/>
        <v>36.811900580000007</v>
      </c>
      <c r="D550" s="58">
        <f t="shared" si="51"/>
        <v>3.4511156793750011E-2</v>
      </c>
      <c r="E550" s="12">
        <f t="shared" si="52"/>
        <v>1.6565355261000005</v>
      </c>
      <c r="F550">
        <v>4.88</v>
      </c>
      <c r="G550" s="12">
        <v>4.88</v>
      </c>
      <c r="H550" s="43">
        <f t="shared" si="47"/>
        <v>7.32</v>
      </c>
      <c r="I550" s="43">
        <f t="shared" si="48"/>
        <v>269.46311224560009</v>
      </c>
      <c r="J550" s="43">
        <f t="shared" si="49"/>
        <v>0.48503360204208013</v>
      </c>
      <c r="K550" s="43"/>
      <c r="L550" s="43"/>
      <c r="M550" s="34">
        <f t="shared" si="53"/>
        <v>0.25262166773025008</v>
      </c>
      <c r="N550" s="56"/>
      <c r="O550" s="56"/>
      <c r="P550" s="56"/>
      <c r="Q550" s="56"/>
      <c r="R550" s="56"/>
    </row>
    <row r="551" spans="1:18" ht="15.75" x14ac:dyDescent="0.25">
      <c r="A551" s="11">
        <v>41269.4375</v>
      </c>
      <c r="B551" s="12">
        <v>0.92</v>
      </c>
      <c r="C551" s="12">
        <f t="shared" si="50"/>
        <v>26.051498872000003</v>
      </c>
      <c r="D551" s="58">
        <f t="shared" si="51"/>
        <v>2.4423280192500004E-2</v>
      </c>
      <c r="E551" s="12">
        <f t="shared" si="52"/>
        <v>1.1723174492400001</v>
      </c>
      <c r="F551">
        <v>14.48</v>
      </c>
      <c r="G551" s="12">
        <v>14.48</v>
      </c>
      <c r="H551" s="43">
        <f t="shared" si="47"/>
        <v>21.72</v>
      </c>
      <c r="I551" s="43">
        <f t="shared" si="48"/>
        <v>565.83855549984003</v>
      </c>
      <c r="J551" s="43">
        <f t="shared" si="49"/>
        <v>1.0185093998997121</v>
      </c>
      <c r="K551" s="43"/>
      <c r="L551" s="43"/>
      <c r="M551" s="34">
        <f t="shared" si="53"/>
        <v>0.53047364578110012</v>
      </c>
      <c r="N551" s="56"/>
      <c r="O551" s="56"/>
      <c r="P551" s="56"/>
      <c r="Q551" s="56"/>
      <c r="R551" s="56"/>
    </row>
    <row r="552" spans="1:18" ht="15.75" x14ac:dyDescent="0.25">
      <c r="A552" s="11">
        <v>41269.458333333336</v>
      </c>
      <c r="B552" s="12">
        <v>0.56999999999999995</v>
      </c>
      <c r="C552" s="12">
        <f t="shared" si="50"/>
        <v>16.140602561999998</v>
      </c>
      <c r="D552" s="58">
        <f t="shared" si="51"/>
        <v>1.5131814901874997E-2</v>
      </c>
      <c r="E552" s="12">
        <f t="shared" si="52"/>
        <v>0.72632711528999994</v>
      </c>
      <c r="F552">
        <v>17.920000000000002</v>
      </c>
      <c r="G552" s="12">
        <v>17.920000000000002</v>
      </c>
      <c r="H552" s="43">
        <f t="shared" si="47"/>
        <v>26.880000000000003</v>
      </c>
      <c r="I552" s="43">
        <f t="shared" si="48"/>
        <v>433.85939686655996</v>
      </c>
      <c r="J552" s="43">
        <f t="shared" si="49"/>
        <v>0.7809469143598079</v>
      </c>
      <c r="K552" s="43"/>
      <c r="L552" s="43"/>
      <c r="M552" s="34">
        <f t="shared" si="53"/>
        <v>0.40674318456239994</v>
      </c>
      <c r="N552" s="56"/>
      <c r="O552" s="56"/>
      <c r="P552" s="56"/>
      <c r="Q552" s="56"/>
      <c r="R552" s="56"/>
    </row>
    <row r="553" spans="1:18" ht="15.75" x14ac:dyDescent="0.25">
      <c r="A553" s="11">
        <v>41269.479166666664</v>
      </c>
      <c r="B553" s="12">
        <v>0.39</v>
      </c>
      <c r="C553" s="12">
        <f t="shared" si="50"/>
        <v>11.043570174000001</v>
      </c>
      <c r="D553" s="58">
        <f t="shared" si="51"/>
        <v>1.0353347038125E-2</v>
      </c>
      <c r="E553" s="12">
        <f t="shared" si="52"/>
        <v>0.49696065783000004</v>
      </c>
      <c r="F553">
        <v>15.02</v>
      </c>
      <c r="G553" s="12">
        <v>15.02</v>
      </c>
      <c r="H553" s="43">
        <f t="shared" si="47"/>
        <v>22.53</v>
      </c>
      <c r="I553" s="43">
        <f t="shared" si="48"/>
        <v>248.81163602022002</v>
      </c>
      <c r="J553" s="43">
        <f t="shared" si="49"/>
        <v>0.44786094483639599</v>
      </c>
      <c r="K553" s="43"/>
      <c r="L553" s="43"/>
      <c r="M553" s="34">
        <f t="shared" si="53"/>
        <v>0.23326090876895625</v>
      </c>
      <c r="N553" s="56"/>
      <c r="O553" s="56"/>
      <c r="P553" s="56"/>
      <c r="Q553" s="56"/>
      <c r="R553" s="56"/>
    </row>
    <row r="554" spans="1:18" ht="15.75" x14ac:dyDescent="0.25">
      <c r="A554" s="11">
        <v>41269.5</v>
      </c>
      <c r="B554" s="12">
        <v>0.28999999999999998</v>
      </c>
      <c r="C554" s="12">
        <f t="shared" si="50"/>
        <v>8.2118855140000004</v>
      </c>
      <c r="D554" s="58">
        <f t="shared" si="51"/>
        <v>7.6986426693750002E-3</v>
      </c>
      <c r="E554" s="12">
        <f t="shared" si="52"/>
        <v>0.36953484812999998</v>
      </c>
      <c r="F554">
        <v>12.58</v>
      </c>
      <c r="G554" s="12">
        <v>12.58</v>
      </c>
      <c r="H554" s="43">
        <f t="shared" si="47"/>
        <v>18.87</v>
      </c>
      <c r="I554" s="43">
        <f t="shared" si="48"/>
        <v>154.95827964918001</v>
      </c>
      <c r="J554" s="43">
        <f t="shared" si="49"/>
        <v>0.27892490336852405</v>
      </c>
      <c r="K554" s="43"/>
      <c r="L554" s="43"/>
      <c r="M554" s="34">
        <f t="shared" si="53"/>
        <v>0.14527338717110627</v>
      </c>
      <c r="N554" s="56"/>
      <c r="O554" s="56"/>
      <c r="P554" s="56"/>
      <c r="Q554" s="56"/>
      <c r="R554" s="56"/>
    </row>
    <row r="555" spans="1:18" ht="15.75" x14ac:dyDescent="0.25">
      <c r="A555" s="11">
        <v>41269.520833333336</v>
      </c>
      <c r="B555" s="12">
        <v>0.26</v>
      </c>
      <c r="C555" s="12">
        <f t="shared" si="50"/>
        <v>7.3623801160000006</v>
      </c>
      <c r="D555" s="58">
        <f t="shared" si="51"/>
        <v>6.9022313587500002E-3</v>
      </c>
      <c r="E555" s="12">
        <f t="shared" si="52"/>
        <v>0.33130710522000001</v>
      </c>
      <c r="F555">
        <v>10.85</v>
      </c>
      <c r="G555" s="12">
        <v>10.85</v>
      </c>
      <c r="H555" s="43">
        <f t="shared" si="47"/>
        <v>16.274999999999999</v>
      </c>
      <c r="I555" s="43">
        <f t="shared" si="48"/>
        <v>119.82273638789999</v>
      </c>
      <c r="J555" s="43">
        <f t="shared" si="49"/>
        <v>0.21568092549821999</v>
      </c>
      <c r="K555" s="43"/>
      <c r="L555" s="43"/>
      <c r="M555" s="34">
        <f t="shared" si="53"/>
        <v>0.11233381536365625</v>
      </c>
      <c r="N555" s="56"/>
      <c r="O555" s="56"/>
      <c r="P555" s="56"/>
      <c r="Q555" s="56"/>
      <c r="R555" s="56"/>
    </row>
    <row r="556" spans="1:18" ht="15.75" x14ac:dyDescent="0.25">
      <c r="A556" s="11">
        <v>41269.541666666664</v>
      </c>
      <c r="B556" s="12">
        <v>0.28999999999999998</v>
      </c>
      <c r="C556" s="12">
        <f t="shared" si="50"/>
        <v>8.2118855140000004</v>
      </c>
      <c r="D556" s="58">
        <f t="shared" si="51"/>
        <v>7.6986426693750002E-3</v>
      </c>
      <c r="E556" s="12">
        <f t="shared" si="52"/>
        <v>0.36953484812999998</v>
      </c>
      <c r="F556">
        <v>9.81</v>
      </c>
      <c r="G556" s="12">
        <v>9.81</v>
      </c>
      <c r="H556" s="43">
        <f t="shared" si="47"/>
        <v>14.715</v>
      </c>
      <c r="I556" s="43">
        <f t="shared" si="48"/>
        <v>120.83789533851001</v>
      </c>
      <c r="J556" s="43">
        <f t="shared" si="49"/>
        <v>0.21750821160931799</v>
      </c>
      <c r="K556" s="43"/>
      <c r="L556" s="43"/>
      <c r="M556" s="34">
        <f t="shared" si="53"/>
        <v>0.11328552687985312</v>
      </c>
      <c r="N556" s="56"/>
      <c r="O556" s="56"/>
      <c r="P556" s="56"/>
      <c r="Q556" s="56"/>
      <c r="R556" s="56"/>
    </row>
    <row r="557" spans="1:18" ht="15.75" x14ac:dyDescent="0.25">
      <c r="A557" s="11">
        <v>41269.5625</v>
      </c>
      <c r="B557" s="12">
        <v>4.5</v>
      </c>
      <c r="C557" s="12">
        <f t="shared" si="50"/>
        <v>127.4258097</v>
      </c>
      <c r="D557" s="58">
        <f t="shared" si="51"/>
        <v>0.11946169659375</v>
      </c>
      <c r="E557" s="12">
        <f t="shared" si="52"/>
        <v>5.7341614365</v>
      </c>
      <c r="F557">
        <v>25.01</v>
      </c>
      <c r="G557" s="12">
        <v>25.01</v>
      </c>
      <c r="H557" s="43">
        <f t="shared" si="47"/>
        <v>37.515000000000001</v>
      </c>
      <c r="I557" s="43">
        <f t="shared" si="48"/>
        <v>4780.3792508955003</v>
      </c>
      <c r="J557" s="43">
        <f t="shared" si="49"/>
        <v>8.604682651611899</v>
      </c>
      <c r="K557" s="43"/>
      <c r="L557" s="43"/>
      <c r="M557" s="34">
        <f t="shared" si="53"/>
        <v>4.4816055477145307</v>
      </c>
      <c r="N557" s="56"/>
      <c r="O557" s="56"/>
      <c r="P557" s="56"/>
      <c r="Q557" s="56"/>
      <c r="R557" s="56"/>
    </row>
    <row r="558" spans="1:18" ht="15.75" x14ac:dyDescent="0.25">
      <c r="A558" s="11">
        <v>41269.583333333336</v>
      </c>
      <c r="B558" s="12">
        <v>13</v>
      </c>
      <c r="C558" s="12">
        <f t="shared" si="50"/>
        <v>368.11900580000002</v>
      </c>
      <c r="D558" s="58">
        <f t="shared" si="51"/>
        <v>0.34511156793749997</v>
      </c>
      <c r="E558" s="12">
        <f t="shared" si="52"/>
        <v>16.565355261000001</v>
      </c>
      <c r="F558">
        <v>64.400000000000006</v>
      </c>
      <c r="G558" s="12">
        <v>64.400000000000006</v>
      </c>
      <c r="H558" s="43">
        <f t="shared" si="47"/>
        <v>96.600000000000009</v>
      </c>
      <c r="I558" s="43">
        <f t="shared" si="48"/>
        <v>35560.295960280004</v>
      </c>
      <c r="J558" s="43">
        <f t="shared" si="49"/>
        <v>64.008532728504008</v>
      </c>
      <c r="K558" s="43"/>
      <c r="L558" s="43"/>
      <c r="M558" s="34">
        <f t="shared" si="53"/>
        <v>33.337777462762503</v>
      </c>
      <c r="N558" s="56"/>
      <c r="O558" s="56"/>
      <c r="P558" s="56"/>
      <c r="Q558" s="56"/>
      <c r="R558" s="56"/>
    </row>
    <row r="559" spans="1:18" ht="15.75" x14ac:dyDescent="0.25">
      <c r="A559" s="11">
        <v>41269.604166666664</v>
      </c>
      <c r="B559" s="12">
        <v>20</v>
      </c>
      <c r="C559" s="12">
        <f t="shared" si="50"/>
        <v>566.33693200000005</v>
      </c>
      <c r="D559" s="58">
        <f t="shared" si="51"/>
        <v>0.5309408737500001</v>
      </c>
      <c r="E559" s="12">
        <f t="shared" si="52"/>
        <v>25.485161940000001</v>
      </c>
      <c r="F559">
        <v>407.79</v>
      </c>
      <c r="G559" s="12">
        <v>407.79</v>
      </c>
      <c r="H559" s="43">
        <f t="shared" si="47"/>
        <v>611.68500000000006</v>
      </c>
      <c r="I559" s="43">
        <f t="shared" si="48"/>
        <v>346419.80625042005</v>
      </c>
      <c r="J559" s="43">
        <f t="shared" si="49"/>
        <v>623.55565125075611</v>
      </c>
      <c r="K559" s="43"/>
      <c r="L559" s="43"/>
      <c r="M559" s="34">
        <f t="shared" si="53"/>
        <v>324.76856835976884</v>
      </c>
      <c r="N559" s="56"/>
      <c r="O559" s="56"/>
      <c r="P559" s="56"/>
      <c r="Q559" s="56"/>
      <c r="R559" s="56"/>
    </row>
    <row r="560" spans="1:18" ht="15.75" x14ac:dyDescent="0.25">
      <c r="A560" s="11">
        <v>41269.625</v>
      </c>
      <c r="B560" s="12">
        <v>21</v>
      </c>
      <c r="C560" s="12">
        <f t="shared" si="50"/>
        <v>594.65377860000001</v>
      </c>
      <c r="D560" s="58">
        <f t="shared" si="51"/>
        <v>0.55748791743749992</v>
      </c>
      <c r="E560" s="12">
        <f t="shared" si="52"/>
        <v>26.759420037000002</v>
      </c>
      <c r="F560">
        <v>33.97</v>
      </c>
      <c r="G560" s="12">
        <v>33.97</v>
      </c>
      <c r="H560" s="43">
        <f t="shared" si="47"/>
        <v>50.954999999999998</v>
      </c>
      <c r="I560" s="43">
        <f t="shared" si="48"/>
        <v>30300.583288563001</v>
      </c>
      <c r="J560" s="43">
        <f t="shared" si="49"/>
        <v>54.541049919413403</v>
      </c>
      <c r="K560" s="43"/>
      <c r="L560" s="43"/>
      <c r="M560" s="34">
        <f t="shared" si="53"/>
        <v>28.406796833027816</v>
      </c>
      <c r="N560" s="56"/>
      <c r="O560" s="56"/>
      <c r="P560" s="56"/>
      <c r="Q560" s="56"/>
      <c r="R560" s="56"/>
    </row>
    <row r="561" spans="1:18" ht="15.75" x14ac:dyDescent="0.25">
      <c r="A561" s="11">
        <v>41269.645833333336</v>
      </c>
      <c r="B561" s="12">
        <v>26</v>
      </c>
      <c r="C561" s="12">
        <f t="shared" si="50"/>
        <v>736.23801160000005</v>
      </c>
      <c r="D561" s="58">
        <f t="shared" si="51"/>
        <v>0.69022313587499995</v>
      </c>
      <c r="E561" s="12">
        <f t="shared" si="52"/>
        <v>33.130710522000001</v>
      </c>
      <c r="F561">
        <v>28.35</v>
      </c>
      <c r="G561" s="12">
        <v>28.35</v>
      </c>
      <c r="H561" s="43">
        <f t="shared" si="47"/>
        <v>42.525000000000006</v>
      </c>
      <c r="I561" s="43">
        <f t="shared" si="48"/>
        <v>31308.521443290007</v>
      </c>
      <c r="J561" s="43">
        <f t="shared" si="49"/>
        <v>56.355338597922007</v>
      </c>
      <c r="K561" s="43"/>
      <c r="L561" s="43"/>
      <c r="M561" s="34">
        <f t="shared" si="53"/>
        <v>29.351738853084381</v>
      </c>
      <c r="N561" s="56"/>
      <c r="O561" s="56"/>
      <c r="P561" s="56"/>
      <c r="Q561" s="56"/>
      <c r="R561" s="56"/>
    </row>
    <row r="562" spans="1:18" ht="15.75" x14ac:dyDescent="0.25">
      <c r="A562" s="11">
        <v>41269.666666666664</v>
      </c>
      <c r="B562" s="12">
        <v>40</v>
      </c>
      <c r="C562" s="12">
        <f t="shared" si="50"/>
        <v>1132.6738640000001</v>
      </c>
      <c r="D562" s="58">
        <f t="shared" si="51"/>
        <v>1.0618817475000002</v>
      </c>
      <c r="E562" s="12">
        <f t="shared" si="52"/>
        <v>50.970323880000002</v>
      </c>
      <c r="F562">
        <v>36.26</v>
      </c>
      <c r="G562" s="12">
        <v>36.26</v>
      </c>
      <c r="H562" s="43">
        <f t="shared" si="47"/>
        <v>54.39</v>
      </c>
      <c r="I562" s="43">
        <f t="shared" si="48"/>
        <v>61606.131462960009</v>
      </c>
      <c r="J562" s="43">
        <f t="shared" si="49"/>
        <v>110.89103663332801</v>
      </c>
      <c r="K562" s="43"/>
      <c r="L562" s="43"/>
      <c r="M562" s="34">
        <f t="shared" si="53"/>
        <v>57.755748246525009</v>
      </c>
      <c r="N562" s="56"/>
      <c r="O562" s="56"/>
      <c r="P562" s="56"/>
      <c r="Q562" s="56"/>
      <c r="R562" s="56"/>
    </row>
    <row r="563" spans="1:18" ht="15.75" x14ac:dyDescent="0.25">
      <c r="A563" s="11">
        <v>41269.6875</v>
      </c>
      <c r="B563" s="12">
        <v>71</v>
      </c>
      <c r="C563" s="12">
        <f t="shared" si="50"/>
        <v>2010.4961086000001</v>
      </c>
      <c r="D563" s="58">
        <f t="shared" si="51"/>
        <v>1.8848401018125001</v>
      </c>
      <c r="E563" s="12">
        <f t="shared" si="52"/>
        <v>90.472324887000013</v>
      </c>
      <c r="F563">
        <v>45.69</v>
      </c>
      <c r="G563" s="12">
        <v>45.69</v>
      </c>
      <c r="H563" s="43">
        <f t="shared" si="47"/>
        <v>68.534999999999997</v>
      </c>
      <c r="I563" s="43">
        <f t="shared" si="48"/>
        <v>137789.350802901</v>
      </c>
      <c r="J563" s="43">
        <f t="shared" si="49"/>
        <v>248.02083144522177</v>
      </c>
      <c r="K563" s="43"/>
      <c r="L563" s="43"/>
      <c r="M563" s="34">
        <f t="shared" si="53"/>
        <v>129.17751637771968</v>
      </c>
      <c r="N563" s="56"/>
      <c r="O563" s="56"/>
      <c r="P563" s="56"/>
      <c r="Q563" s="56"/>
      <c r="R563" s="56"/>
    </row>
    <row r="564" spans="1:18" ht="15.75" x14ac:dyDescent="0.25">
      <c r="A564" s="11">
        <v>41269.708333333336</v>
      </c>
      <c r="B564" s="12">
        <v>103</v>
      </c>
      <c r="C564" s="12">
        <f t="shared" si="50"/>
        <v>2916.6351998</v>
      </c>
      <c r="D564" s="58">
        <f t="shared" si="51"/>
        <v>2.7343454998125001</v>
      </c>
      <c r="E564" s="12">
        <f t="shared" si="52"/>
        <v>131.248583991</v>
      </c>
      <c r="F564">
        <v>69.7</v>
      </c>
      <c r="G564" s="12">
        <v>69.7</v>
      </c>
      <c r="H564" s="43">
        <f t="shared" si="47"/>
        <v>104.55000000000001</v>
      </c>
      <c r="I564" s="43">
        <f t="shared" si="48"/>
        <v>304934.21013909002</v>
      </c>
      <c r="J564" s="43">
        <f t="shared" si="49"/>
        <v>548.88157825036205</v>
      </c>
      <c r="K564" s="43"/>
      <c r="L564" s="43"/>
      <c r="M564" s="34">
        <f t="shared" si="53"/>
        <v>285.87582200539691</v>
      </c>
      <c r="N564" s="56"/>
      <c r="O564" s="56"/>
      <c r="P564" s="56"/>
      <c r="Q564" s="56"/>
      <c r="R564" s="56"/>
    </row>
    <row r="565" spans="1:18" ht="15.75" x14ac:dyDescent="0.25">
      <c r="A565" s="11">
        <v>41269.729166666664</v>
      </c>
      <c r="B565" s="12">
        <v>71</v>
      </c>
      <c r="C565" s="12">
        <f t="shared" si="50"/>
        <v>2010.4961086000001</v>
      </c>
      <c r="D565" s="58">
        <f t="shared" si="51"/>
        <v>1.8848401018125001</v>
      </c>
      <c r="E565" s="12">
        <f t="shared" si="52"/>
        <v>90.472324887000013</v>
      </c>
      <c r="F565">
        <v>58.63</v>
      </c>
      <c r="G565" s="12">
        <v>58.63</v>
      </c>
      <c r="H565" s="43">
        <f t="shared" si="47"/>
        <v>87.945000000000007</v>
      </c>
      <c r="I565" s="43">
        <f t="shared" si="48"/>
        <v>176813.08027082702</v>
      </c>
      <c r="J565" s="43">
        <f t="shared" si="49"/>
        <v>318.26354448748862</v>
      </c>
      <c r="K565" s="43"/>
      <c r="L565" s="43"/>
      <c r="M565" s="34">
        <f t="shared" si="53"/>
        <v>165.76226275390033</v>
      </c>
      <c r="N565" s="56"/>
      <c r="O565" s="56"/>
      <c r="P565" s="56"/>
      <c r="Q565" s="56"/>
      <c r="R565" s="56"/>
    </row>
    <row r="566" spans="1:18" ht="15.75" x14ac:dyDescent="0.25">
      <c r="A566" s="11">
        <v>41269.75</v>
      </c>
      <c r="B566" s="12">
        <v>44</v>
      </c>
      <c r="C566" s="12">
        <f t="shared" si="50"/>
        <v>1245.9412504000002</v>
      </c>
      <c r="D566" s="58">
        <f t="shared" si="51"/>
        <v>1.1680699222500002</v>
      </c>
      <c r="E566" s="12">
        <f t="shared" si="52"/>
        <v>56.067356268000005</v>
      </c>
      <c r="F566">
        <v>2253.8000000000002</v>
      </c>
      <c r="G566" s="81">
        <f t="shared" ref="G566" si="54">12.878*$E566^0.2917</f>
        <v>41.681865764194015</v>
      </c>
      <c r="H566" s="43">
        <f t="shared" ref="H566:H629" si="55">1.5*(G566^1)</f>
        <v>62.522798646291022</v>
      </c>
      <c r="I566" s="43">
        <f t="shared" ref="I566:I629" si="56">C566*H566</f>
        <v>77899.733923867272</v>
      </c>
      <c r="J566" s="43">
        <f t="shared" ref="J566:J629" si="57">I566*1800*10^-6</f>
        <v>140.21952106296109</v>
      </c>
      <c r="K566" s="43"/>
      <c r="L566" s="43"/>
      <c r="M566" s="34">
        <f t="shared" si="53"/>
        <v>73.031000553625574</v>
      </c>
      <c r="N566" s="56"/>
      <c r="O566" s="56"/>
      <c r="P566" s="56"/>
      <c r="Q566" s="56"/>
      <c r="R566" s="56"/>
    </row>
    <row r="567" spans="1:18" ht="15.75" x14ac:dyDescent="0.25">
      <c r="A567" s="11">
        <v>41269.770833333336</v>
      </c>
      <c r="B567" s="12">
        <v>32</v>
      </c>
      <c r="C567" s="12">
        <f t="shared" si="50"/>
        <v>906.13909120000005</v>
      </c>
      <c r="D567" s="58">
        <f t="shared" si="51"/>
        <v>0.84950539800000002</v>
      </c>
      <c r="E567" s="12">
        <f t="shared" si="52"/>
        <v>40.776259103999998</v>
      </c>
      <c r="F567">
        <v>23.77</v>
      </c>
      <c r="G567" s="12">
        <v>23.77</v>
      </c>
      <c r="H567" s="43">
        <f t="shared" si="55"/>
        <v>35.655000000000001</v>
      </c>
      <c r="I567" s="43">
        <f t="shared" si="56"/>
        <v>32308.389296736004</v>
      </c>
      <c r="J567" s="43">
        <f t="shared" si="57"/>
        <v>58.155100734124808</v>
      </c>
      <c r="K567" s="43"/>
      <c r="L567" s="43"/>
      <c r="M567" s="34">
        <f t="shared" si="53"/>
        <v>30.289114965690004</v>
      </c>
      <c r="N567" s="56"/>
      <c r="O567" s="56"/>
      <c r="P567" s="56"/>
      <c r="Q567" s="56"/>
      <c r="R567" s="56"/>
    </row>
    <row r="568" spans="1:18" ht="15.75" x14ac:dyDescent="0.25">
      <c r="A568" s="11">
        <v>41269.791666666664</v>
      </c>
      <c r="B568" s="12">
        <v>27</v>
      </c>
      <c r="C568" s="12">
        <f t="shared" si="50"/>
        <v>764.55485820000001</v>
      </c>
      <c r="D568" s="58">
        <f t="shared" si="51"/>
        <v>0.7167701795625</v>
      </c>
      <c r="E568" s="12">
        <f t="shared" si="52"/>
        <v>34.404968619000002</v>
      </c>
      <c r="F568">
        <v>20.64</v>
      </c>
      <c r="G568" s="12">
        <v>20.64</v>
      </c>
      <c r="H568" s="43">
        <f t="shared" si="55"/>
        <v>30.96</v>
      </c>
      <c r="I568" s="43">
        <f t="shared" si="56"/>
        <v>23670.618409872</v>
      </c>
      <c r="J568" s="43">
        <f t="shared" si="57"/>
        <v>42.607113137769602</v>
      </c>
      <c r="K568" s="43"/>
      <c r="L568" s="43"/>
      <c r="M568" s="34">
        <f t="shared" si="53"/>
        <v>22.191204759255001</v>
      </c>
      <c r="N568" s="56"/>
      <c r="O568" s="56"/>
      <c r="P568" s="56"/>
      <c r="Q568" s="56"/>
      <c r="R568" s="56"/>
    </row>
    <row r="569" spans="1:18" ht="15.75" x14ac:dyDescent="0.25">
      <c r="A569" s="11">
        <v>41269.8125</v>
      </c>
      <c r="B569" s="12">
        <v>25</v>
      </c>
      <c r="C569" s="12">
        <f t="shared" si="50"/>
        <v>707.92116500000009</v>
      </c>
      <c r="D569" s="58">
        <f t="shared" si="51"/>
        <v>0.66367609218750001</v>
      </c>
      <c r="E569" s="12">
        <f t="shared" si="52"/>
        <v>31.856452425000004</v>
      </c>
      <c r="F569">
        <v>21.63</v>
      </c>
      <c r="G569" s="12">
        <v>21.63</v>
      </c>
      <c r="H569" s="43">
        <f t="shared" si="55"/>
        <v>32.445</v>
      </c>
      <c r="I569" s="43">
        <f t="shared" si="56"/>
        <v>22968.502198425002</v>
      </c>
      <c r="J569" s="43">
        <f t="shared" si="57"/>
        <v>41.343303957164999</v>
      </c>
      <c r="K569" s="43"/>
      <c r="L569" s="43"/>
      <c r="M569" s="34">
        <f t="shared" si="53"/>
        <v>21.532970811023439</v>
      </c>
      <c r="N569" s="56"/>
      <c r="O569" s="56"/>
      <c r="P569" s="56"/>
      <c r="Q569" s="56"/>
      <c r="R569" s="56"/>
    </row>
    <row r="570" spans="1:18" ht="15.75" x14ac:dyDescent="0.25">
      <c r="A570" s="11">
        <v>41269.833333333336</v>
      </c>
      <c r="B570" s="12">
        <v>23</v>
      </c>
      <c r="C570" s="12">
        <f t="shared" si="50"/>
        <v>651.28747180000005</v>
      </c>
      <c r="D570" s="58">
        <f t="shared" si="51"/>
        <v>0.61058200481250002</v>
      </c>
      <c r="E570" s="12">
        <f t="shared" si="52"/>
        <v>29.307936231000003</v>
      </c>
      <c r="F570">
        <v>22.67</v>
      </c>
      <c r="G570" s="12">
        <v>22.67</v>
      </c>
      <c r="H570" s="43">
        <f t="shared" si="55"/>
        <v>34.005000000000003</v>
      </c>
      <c r="I570" s="43">
        <f t="shared" si="56"/>
        <v>22147.030478559005</v>
      </c>
      <c r="J570" s="43">
        <f t="shared" si="57"/>
        <v>39.864654861406208</v>
      </c>
      <c r="K570" s="43"/>
      <c r="L570" s="43"/>
      <c r="M570" s="34">
        <f t="shared" si="53"/>
        <v>20.762841073649067</v>
      </c>
      <c r="N570" s="56"/>
      <c r="O570" s="56"/>
      <c r="P570" s="56"/>
      <c r="Q570" s="56"/>
      <c r="R570" s="56"/>
    </row>
    <row r="571" spans="1:18" ht="15.75" x14ac:dyDescent="0.25">
      <c r="A571" s="11">
        <v>41269.854166666664</v>
      </c>
      <c r="B571" s="12">
        <v>20</v>
      </c>
      <c r="C571" s="12">
        <f t="shared" si="50"/>
        <v>566.33693200000005</v>
      </c>
      <c r="D571" s="58">
        <f t="shared" si="51"/>
        <v>0.5309408737500001</v>
      </c>
      <c r="E571" s="12">
        <f t="shared" si="52"/>
        <v>25.485161940000001</v>
      </c>
      <c r="F571">
        <v>21.89</v>
      </c>
      <c r="G571" s="12">
        <v>21.89</v>
      </c>
      <c r="H571" s="43">
        <f t="shared" si="55"/>
        <v>32.835000000000001</v>
      </c>
      <c r="I571" s="43">
        <f t="shared" si="56"/>
        <v>18595.673162220002</v>
      </c>
      <c r="J571" s="43">
        <f t="shared" si="57"/>
        <v>33.472211691996002</v>
      </c>
      <c r="K571" s="43"/>
      <c r="L571" s="43"/>
      <c r="M571" s="34">
        <f t="shared" si="53"/>
        <v>17.433443589581252</v>
      </c>
      <c r="N571" s="56"/>
      <c r="O571" s="56"/>
      <c r="P571" s="56"/>
      <c r="Q571" s="56"/>
      <c r="R571" s="56"/>
    </row>
    <row r="572" spans="1:18" ht="15.75" x14ac:dyDescent="0.25">
      <c r="A572" s="11">
        <v>41269.875</v>
      </c>
      <c r="B572" s="12">
        <v>17</v>
      </c>
      <c r="C572" s="12">
        <f t="shared" si="50"/>
        <v>481.38639220000005</v>
      </c>
      <c r="D572" s="58">
        <f t="shared" si="51"/>
        <v>0.45129974268750006</v>
      </c>
      <c r="E572" s="12">
        <f t="shared" si="52"/>
        <v>21.662387648999999</v>
      </c>
      <c r="F572">
        <v>23.01</v>
      </c>
      <c r="G572" s="12">
        <v>23.01</v>
      </c>
      <c r="H572" s="43">
        <f t="shared" si="55"/>
        <v>34.515000000000001</v>
      </c>
      <c r="I572" s="43">
        <f t="shared" si="56"/>
        <v>16615.051326783003</v>
      </c>
      <c r="J572" s="43">
        <f t="shared" si="57"/>
        <v>29.907092388209406</v>
      </c>
      <c r="K572" s="43"/>
      <c r="L572" s="43"/>
      <c r="M572" s="34">
        <f t="shared" si="53"/>
        <v>15.576610618859066</v>
      </c>
      <c r="N572" s="56"/>
      <c r="O572" s="56"/>
      <c r="P572" s="56"/>
      <c r="Q572" s="56"/>
      <c r="R572" s="56"/>
    </row>
    <row r="573" spans="1:18" ht="15.75" x14ac:dyDescent="0.25">
      <c r="A573" s="11">
        <v>41269.895833333336</v>
      </c>
      <c r="B573" s="12">
        <v>16</v>
      </c>
      <c r="C573" s="12">
        <f t="shared" si="50"/>
        <v>453.06954560000003</v>
      </c>
      <c r="D573" s="58">
        <f t="shared" si="51"/>
        <v>0.42475269900000001</v>
      </c>
      <c r="E573" s="12">
        <f t="shared" si="52"/>
        <v>20.388129551999999</v>
      </c>
      <c r="F573">
        <v>24.44</v>
      </c>
      <c r="G573" s="12">
        <v>24.44</v>
      </c>
      <c r="H573" s="43">
        <f t="shared" si="55"/>
        <v>36.660000000000004</v>
      </c>
      <c r="I573" s="43">
        <f t="shared" si="56"/>
        <v>16609.529541696003</v>
      </c>
      <c r="J573" s="43">
        <f t="shared" si="57"/>
        <v>29.897153175052804</v>
      </c>
      <c r="K573" s="43"/>
      <c r="L573" s="43"/>
      <c r="M573" s="34">
        <f t="shared" si="53"/>
        <v>15.571433945340003</v>
      </c>
      <c r="N573" s="56"/>
      <c r="O573" s="56"/>
      <c r="P573" s="56"/>
      <c r="Q573" s="56"/>
      <c r="R573" s="56"/>
    </row>
    <row r="574" spans="1:18" ht="15.75" x14ac:dyDescent="0.25">
      <c r="A574" s="11">
        <v>41269.916666666664</v>
      </c>
      <c r="B574" s="12">
        <v>26</v>
      </c>
      <c r="C574" s="12">
        <f t="shared" si="50"/>
        <v>736.23801160000005</v>
      </c>
      <c r="D574" s="58">
        <f t="shared" si="51"/>
        <v>0.69022313587499995</v>
      </c>
      <c r="E574" s="12">
        <f t="shared" si="52"/>
        <v>33.130710522000001</v>
      </c>
      <c r="F574">
        <v>37.9</v>
      </c>
      <c r="G574" s="12">
        <v>37.9</v>
      </c>
      <c r="H574" s="43">
        <f t="shared" si="55"/>
        <v>56.849999999999994</v>
      </c>
      <c r="I574" s="43">
        <f t="shared" si="56"/>
        <v>41855.130959459995</v>
      </c>
      <c r="J574" s="43">
        <f t="shared" si="57"/>
        <v>75.339235727027997</v>
      </c>
      <c r="K574" s="43"/>
      <c r="L574" s="43"/>
      <c r="M574" s="34">
        <f t="shared" si="53"/>
        <v>39.239185274493749</v>
      </c>
      <c r="N574" s="56"/>
      <c r="O574" s="56"/>
      <c r="P574" s="56"/>
      <c r="Q574" s="56"/>
      <c r="R574" s="56"/>
    </row>
    <row r="575" spans="1:18" ht="15.75" x14ac:dyDescent="0.25">
      <c r="A575" s="11">
        <v>41269.9375</v>
      </c>
      <c r="B575" s="12">
        <v>17</v>
      </c>
      <c r="C575" s="12">
        <f t="shared" si="50"/>
        <v>481.38639220000005</v>
      </c>
      <c r="D575" s="58">
        <f t="shared" si="51"/>
        <v>0.45129974268750006</v>
      </c>
      <c r="E575" s="12">
        <f t="shared" si="52"/>
        <v>21.662387648999999</v>
      </c>
      <c r="F575">
        <v>29.57</v>
      </c>
      <c r="G575" s="12">
        <v>29.57</v>
      </c>
      <c r="H575" s="43">
        <f t="shared" si="55"/>
        <v>44.355000000000004</v>
      </c>
      <c r="I575" s="43">
        <f t="shared" si="56"/>
        <v>21351.893426031005</v>
      </c>
      <c r="J575" s="43">
        <f t="shared" si="57"/>
        <v>38.433408166855813</v>
      </c>
      <c r="K575" s="43"/>
      <c r="L575" s="43"/>
      <c r="M575" s="34">
        <f t="shared" si="53"/>
        <v>20.017400086904068</v>
      </c>
      <c r="N575" s="56"/>
      <c r="O575" s="56"/>
      <c r="P575" s="56"/>
      <c r="Q575" s="56"/>
      <c r="R575" s="56"/>
    </row>
    <row r="576" spans="1:18" ht="15.75" x14ac:dyDescent="0.25">
      <c r="A576" s="11">
        <v>41269.958333333336</v>
      </c>
      <c r="B576" s="12">
        <v>14</v>
      </c>
      <c r="C576" s="12">
        <f t="shared" si="50"/>
        <v>396.43585240000004</v>
      </c>
      <c r="D576" s="58">
        <f t="shared" si="51"/>
        <v>0.37165861162500008</v>
      </c>
      <c r="E576" s="12">
        <f t="shared" si="52"/>
        <v>17.839613358000001</v>
      </c>
      <c r="F576">
        <v>26.28</v>
      </c>
      <c r="G576" s="12">
        <v>26.28</v>
      </c>
      <c r="H576" s="43">
        <f t="shared" si="55"/>
        <v>39.42</v>
      </c>
      <c r="I576" s="43">
        <f t="shared" si="56"/>
        <v>15627.501301608003</v>
      </c>
      <c r="J576" s="43">
        <f t="shared" si="57"/>
        <v>28.129502342894405</v>
      </c>
      <c r="K576" s="43"/>
      <c r="L576" s="43"/>
      <c r="M576" s="34">
        <f t="shared" si="53"/>
        <v>14.650782470257504</v>
      </c>
      <c r="N576" s="56"/>
      <c r="O576" s="56"/>
      <c r="P576" s="56"/>
      <c r="Q576" s="56"/>
      <c r="R576" s="56"/>
    </row>
    <row r="577" spans="1:18" ht="15.75" x14ac:dyDescent="0.25">
      <c r="A577" s="11">
        <v>41269.979166666664</v>
      </c>
      <c r="B577" s="12">
        <v>15</v>
      </c>
      <c r="C577" s="12">
        <f t="shared" si="50"/>
        <v>424.75269900000001</v>
      </c>
      <c r="D577" s="58">
        <f t="shared" si="51"/>
        <v>0.39820565531250002</v>
      </c>
      <c r="E577" s="12">
        <f t="shared" si="52"/>
        <v>19.113871455000002</v>
      </c>
      <c r="F577">
        <v>30.37</v>
      </c>
      <c r="G577" s="12">
        <v>30.37</v>
      </c>
      <c r="H577" s="43">
        <f t="shared" si="55"/>
        <v>45.555</v>
      </c>
      <c r="I577" s="43">
        <f t="shared" si="56"/>
        <v>19349.609202945001</v>
      </c>
      <c r="J577" s="43">
        <f t="shared" si="57"/>
        <v>34.829296565301</v>
      </c>
      <c r="K577" s="43"/>
      <c r="L577" s="43"/>
      <c r="M577" s="34">
        <f t="shared" si="53"/>
        <v>18.140258627760939</v>
      </c>
      <c r="N577" s="56"/>
      <c r="O577" s="56"/>
      <c r="P577" s="56"/>
      <c r="Q577" s="56"/>
      <c r="R577" s="56"/>
    </row>
    <row r="578" spans="1:18" ht="15.75" x14ac:dyDescent="0.25">
      <c r="A578" s="11">
        <v>41270</v>
      </c>
      <c r="B578" s="12">
        <v>22</v>
      </c>
      <c r="C578" s="12">
        <f t="shared" ref="C578:C641" si="58">B578*28.3168466</f>
        <v>622.97062520000009</v>
      </c>
      <c r="D578" s="58">
        <f t="shared" ref="D578:D641" si="59">C578*1800*10^6/(1.92*10^12)</f>
        <v>0.58403496112500008</v>
      </c>
      <c r="E578" s="12">
        <f t="shared" ref="E578:E641" si="60">C578*86400*10^6/(1.92*10^12)</f>
        <v>28.033678134000002</v>
      </c>
      <c r="F578">
        <v>1571.1</v>
      </c>
      <c r="G578" s="81">
        <f t="shared" ref="G578" si="61">12.878*$E578^0.2917</f>
        <v>34.051535529401633</v>
      </c>
      <c r="H578" s="43">
        <f t="shared" si="55"/>
        <v>51.07730329410245</v>
      </c>
      <c r="I578" s="43">
        <f t="shared" si="56"/>
        <v>31819.659566657028</v>
      </c>
      <c r="J578" s="43">
        <f t="shared" si="57"/>
        <v>57.275387219982655</v>
      </c>
      <c r="K578" s="43">
        <f>SUM(J578:J625)</f>
        <v>342.425953761149</v>
      </c>
      <c r="L578" s="43">
        <f>K578/1.92</f>
        <v>178.3468509172651</v>
      </c>
      <c r="M578" s="34">
        <f t="shared" si="53"/>
        <v>29.830930843740965</v>
      </c>
      <c r="N578" s="43">
        <f>AVERAGE(E578:E625)</f>
        <v>4.9151851387406236</v>
      </c>
      <c r="O578" s="43">
        <f>AVERAGE(E578:E625)</f>
        <v>4.9151851387406236</v>
      </c>
      <c r="P578" s="43">
        <f>MAX(E578:E625)</f>
        <v>28.033678134000002</v>
      </c>
      <c r="Q578" s="56"/>
      <c r="R578" s="56"/>
    </row>
    <row r="579" spans="1:18" ht="15.75" x14ac:dyDescent="0.25">
      <c r="A579" s="11">
        <v>41270.020833333336</v>
      </c>
      <c r="B579" s="12">
        <v>16</v>
      </c>
      <c r="C579" s="12">
        <f t="shared" si="58"/>
        <v>453.06954560000003</v>
      </c>
      <c r="D579" s="58">
        <f t="shared" si="59"/>
        <v>0.42475269900000001</v>
      </c>
      <c r="E579" s="12">
        <f t="shared" si="60"/>
        <v>20.388129551999999</v>
      </c>
      <c r="F579">
        <v>29.47</v>
      </c>
      <c r="G579" s="12">
        <v>29.47</v>
      </c>
      <c r="H579" s="43">
        <f t="shared" si="55"/>
        <v>44.204999999999998</v>
      </c>
      <c r="I579" s="43">
        <f t="shared" si="56"/>
        <v>20027.939263248001</v>
      </c>
      <c r="J579" s="43">
        <f t="shared" si="57"/>
        <v>36.050290673846398</v>
      </c>
      <c r="K579" s="43"/>
      <c r="L579" s="43"/>
      <c r="M579" s="34">
        <f t="shared" si="53"/>
        <v>18.776193059295</v>
      </c>
      <c r="N579" s="56"/>
      <c r="O579" s="56"/>
      <c r="P579" s="56"/>
      <c r="Q579" s="56"/>
      <c r="R579" s="56"/>
    </row>
    <row r="580" spans="1:18" ht="15.75" x14ac:dyDescent="0.25">
      <c r="A580" s="11">
        <v>41270.041666666664</v>
      </c>
      <c r="B580" s="12">
        <v>13</v>
      </c>
      <c r="C580" s="12">
        <f t="shared" si="58"/>
        <v>368.11900580000002</v>
      </c>
      <c r="D580" s="58">
        <f t="shared" si="59"/>
        <v>0.34511156793749997</v>
      </c>
      <c r="E580" s="12">
        <f t="shared" si="60"/>
        <v>16.565355261000001</v>
      </c>
      <c r="F580">
        <v>23.75</v>
      </c>
      <c r="G580" s="12">
        <v>23.75</v>
      </c>
      <c r="H580" s="43">
        <f t="shared" si="55"/>
        <v>35.625</v>
      </c>
      <c r="I580" s="43">
        <f t="shared" si="56"/>
        <v>13114.239581625001</v>
      </c>
      <c r="J580" s="43">
        <f t="shared" si="57"/>
        <v>23.605631246925</v>
      </c>
      <c r="K580" s="43"/>
      <c r="L580" s="43"/>
      <c r="M580" s="34">
        <f t="shared" si="53"/>
        <v>12.294599607773439</v>
      </c>
      <c r="N580" s="56"/>
      <c r="O580" s="56"/>
      <c r="P580" s="56"/>
      <c r="Q580" s="56"/>
      <c r="R580" s="56"/>
    </row>
    <row r="581" spans="1:18" ht="15.75" x14ac:dyDescent="0.25">
      <c r="A581" s="11">
        <v>41270.0625</v>
      </c>
      <c r="B581" s="12">
        <v>11</v>
      </c>
      <c r="C581" s="12">
        <f t="shared" si="58"/>
        <v>311.48531260000004</v>
      </c>
      <c r="D581" s="58">
        <f t="shared" si="59"/>
        <v>0.29201748056250004</v>
      </c>
      <c r="E581" s="12">
        <f t="shared" si="60"/>
        <v>14.016839067000001</v>
      </c>
      <c r="F581">
        <v>22.34</v>
      </c>
      <c r="G581" s="12">
        <v>22.34</v>
      </c>
      <c r="H581" s="43">
        <f t="shared" si="55"/>
        <v>33.51</v>
      </c>
      <c r="I581" s="43">
        <f t="shared" si="56"/>
        <v>10437.872825226001</v>
      </c>
      <c r="J581" s="43">
        <f t="shared" si="57"/>
        <v>18.788171085406802</v>
      </c>
      <c r="K581" s="43"/>
      <c r="L581" s="43"/>
      <c r="M581" s="34">
        <f t="shared" si="53"/>
        <v>9.7855057736493762</v>
      </c>
      <c r="N581" s="56"/>
      <c r="O581" s="56"/>
      <c r="P581" s="56"/>
      <c r="Q581" s="56"/>
      <c r="R581" s="56"/>
    </row>
    <row r="582" spans="1:18" ht="15.75" x14ac:dyDescent="0.25">
      <c r="A582" s="11">
        <v>41270.083333333336</v>
      </c>
      <c r="B582" s="12">
        <v>13</v>
      </c>
      <c r="C582" s="12">
        <f t="shared" si="58"/>
        <v>368.11900580000002</v>
      </c>
      <c r="D582" s="58">
        <f t="shared" si="59"/>
        <v>0.34511156793749997</v>
      </c>
      <c r="E582" s="12">
        <f t="shared" si="60"/>
        <v>16.565355261000001</v>
      </c>
      <c r="F582">
        <v>26.34</v>
      </c>
      <c r="G582" s="12">
        <v>26.34</v>
      </c>
      <c r="H582" s="43">
        <f t="shared" si="55"/>
        <v>39.51</v>
      </c>
      <c r="I582" s="43">
        <f t="shared" si="56"/>
        <v>14544.381919158001</v>
      </c>
      <c r="J582" s="43">
        <f t="shared" si="57"/>
        <v>26.179887454484398</v>
      </c>
      <c r="K582" s="43"/>
      <c r="L582" s="43"/>
      <c r="M582" s="34">
        <f t="shared" si="53"/>
        <v>13.635358049210625</v>
      </c>
      <c r="N582" s="56"/>
      <c r="O582" s="56"/>
      <c r="P582" s="56"/>
      <c r="Q582" s="56"/>
      <c r="R582" s="56"/>
    </row>
    <row r="583" spans="1:18" ht="15.75" x14ac:dyDescent="0.25">
      <c r="A583" s="11">
        <v>41270.104166666664</v>
      </c>
      <c r="B583" s="12">
        <v>14</v>
      </c>
      <c r="C583" s="12">
        <f t="shared" si="58"/>
        <v>396.43585240000004</v>
      </c>
      <c r="D583" s="58">
        <f t="shared" si="59"/>
        <v>0.37165861162500008</v>
      </c>
      <c r="E583" s="12">
        <f t="shared" si="60"/>
        <v>17.839613358000001</v>
      </c>
      <c r="F583">
        <v>27.91</v>
      </c>
      <c r="G583" s="12">
        <v>27.91</v>
      </c>
      <c r="H583" s="43">
        <f t="shared" si="55"/>
        <v>41.865000000000002</v>
      </c>
      <c r="I583" s="43">
        <f t="shared" si="56"/>
        <v>16596.786960726004</v>
      </c>
      <c r="J583" s="43">
        <f t="shared" si="57"/>
        <v>29.874216529306807</v>
      </c>
      <c r="K583" s="43"/>
      <c r="L583" s="43"/>
      <c r="M583" s="34">
        <f t="shared" si="53"/>
        <v>15.55948777568063</v>
      </c>
      <c r="N583" s="56"/>
      <c r="O583" s="56"/>
      <c r="P583" s="56"/>
      <c r="Q583" s="56"/>
      <c r="R583" s="56"/>
    </row>
    <row r="584" spans="1:18" ht="15.75" x14ac:dyDescent="0.25">
      <c r="A584" s="11">
        <v>41270.125</v>
      </c>
      <c r="B584" s="12">
        <v>15</v>
      </c>
      <c r="C584" s="12">
        <f t="shared" si="58"/>
        <v>424.75269900000001</v>
      </c>
      <c r="D584" s="58">
        <f t="shared" si="59"/>
        <v>0.39820565531250002</v>
      </c>
      <c r="E584" s="12">
        <f t="shared" si="60"/>
        <v>19.113871455000002</v>
      </c>
      <c r="F584">
        <v>24.07</v>
      </c>
      <c r="G584" s="12">
        <v>24.07</v>
      </c>
      <c r="H584" s="43">
        <f t="shared" si="55"/>
        <v>36.105000000000004</v>
      </c>
      <c r="I584" s="43">
        <f t="shared" si="56"/>
        <v>15335.696197395002</v>
      </c>
      <c r="J584" s="43">
        <f t="shared" si="57"/>
        <v>27.604253155311003</v>
      </c>
      <c r="K584" s="43"/>
      <c r="L584" s="43"/>
      <c r="M584" s="34">
        <f t="shared" si="53"/>
        <v>14.377215185057814</v>
      </c>
      <c r="N584" s="56"/>
      <c r="O584" s="56"/>
      <c r="P584" s="56"/>
      <c r="Q584" s="56"/>
      <c r="R584" s="56"/>
    </row>
    <row r="585" spans="1:18" ht="15.75" x14ac:dyDescent="0.25">
      <c r="A585" s="11">
        <v>41270.145833333336</v>
      </c>
      <c r="B585" s="12">
        <v>10</v>
      </c>
      <c r="C585" s="12">
        <f t="shared" si="58"/>
        <v>283.16846600000002</v>
      </c>
      <c r="D585" s="58">
        <f t="shared" si="59"/>
        <v>0.26547043687500005</v>
      </c>
      <c r="E585" s="12">
        <f t="shared" si="60"/>
        <v>12.742580970000001</v>
      </c>
      <c r="F585">
        <v>24.17</v>
      </c>
      <c r="G585" s="12">
        <v>24.17</v>
      </c>
      <c r="H585" s="43">
        <f t="shared" si="55"/>
        <v>36.255000000000003</v>
      </c>
      <c r="I585" s="43">
        <f t="shared" si="56"/>
        <v>10266.272734830001</v>
      </c>
      <c r="J585" s="43">
        <f t="shared" si="57"/>
        <v>18.479290922694002</v>
      </c>
      <c r="K585" s="43"/>
      <c r="L585" s="43"/>
      <c r="M585" s="34">
        <f t="shared" si="53"/>
        <v>9.6246306889031263</v>
      </c>
      <c r="N585" s="56"/>
      <c r="O585" s="56"/>
      <c r="P585" s="56"/>
      <c r="Q585" s="56"/>
      <c r="R585" s="56"/>
    </row>
    <row r="586" spans="1:18" ht="15.75" x14ac:dyDescent="0.25">
      <c r="A586" s="11">
        <v>41270.166666666664</v>
      </c>
      <c r="B586" s="12">
        <v>8.1</v>
      </c>
      <c r="C586" s="12">
        <f t="shared" si="58"/>
        <v>229.36645745999999</v>
      </c>
      <c r="D586" s="58">
        <f t="shared" si="59"/>
        <v>0.21503105386874996</v>
      </c>
      <c r="E586" s="12">
        <f t="shared" si="60"/>
        <v>10.321490585699999</v>
      </c>
      <c r="F586">
        <v>23.15</v>
      </c>
      <c r="G586" s="12">
        <v>23.15</v>
      </c>
      <c r="H586" s="43">
        <f t="shared" si="55"/>
        <v>34.724999999999994</v>
      </c>
      <c r="I586" s="43">
        <f t="shared" si="56"/>
        <v>7964.7502352984984</v>
      </c>
      <c r="J586" s="43">
        <f t="shared" si="57"/>
        <v>14.336550423537297</v>
      </c>
      <c r="K586" s="43"/>
      <c r="L586" s="43"/>
      <c r="M586" s="34">
        <f t="shared" si="53"/>
        <v>7.4669533455923425</v>
      </c>
      <c r="N586" s="56"/>
      <c r="O586" s="56"/>
      <c r="P586" s="56"/>
      <c r="Q586" s="56"/>
      <c r="R586" s="56"/>
    </row>
    <row r="587" spans="1:18" ht="15.75" x14ac:dyDescent="0.25">
      <c r="A587" s="11">
        <v>41270.1875</v>
      </c>
      <c r="B587" s="12">
        <v>6.4</v>
      </c>
      <c r="C587" s="12">
        <f t="shared" si="58"/>
        <v>181.22781824000003</v>
      </c>
      <c r="D587" s="58">
        <f t="shared" si="59"/>
        <v>0.16990107960000003</v>
      </c>
      <c r="E587" s="12">
        <f t="shared" si="60"/>
        <v>8.1552518208000002</v>
      </c>
      <c r="F587">
        <v>21.82</v>
      </c>
      <c r="G587" s="12">
        <v>21.82</v>
      </c>
      <c r="H587" s="43">
        <f t="shared" si="55"/>
        <v>32.730000000000004</v>
      </c>
      <c r="I587" s="43">
        <f t="shared" si="56"/>
        <v>5931.5864909952015</v>
      </c>
      <c r="J587" s="43">
        <f t="shared" si="57"/>
        <v>10.676855683791363</v>
      </c>
      <c r="K587" s="43"/>
      <c r="L587" s="43"/>
      <c r="M587" s="34">
        <f t="shared" si="53"/>
        <v>5.560862335308002</v>
      </c>
      <c r="N587" s="56"/>
      <c r="O587" s="56"/>
      <c r="P587" s="56"/>
      <c r="Q587" s="56"/>
      <c r="R587" s="56"/>
    </row>
    <row r="588" spans="1:18" ht="15.75" x14ac:dyDescent="0.25">
      <c r="A588" s="11">
        <v>41270.208333333336</v>
      </c>
      <c r="B588" s="12">
        <v>5.3</v>
      </c>
      <c r="C588" s="12">
        <f t="shared" si="58"/>
        <v>150.07928698000001</v>
      </c>
      <c r="D588" s="58">
        <f t="shared" si="59"/>
        <v>0.14069933154375</v>
      </c>
      <c r="E588" s="12">
        <f t="shared" si="60"/>
        <v>6.7535679140999996</v>
      </c>
      <c r="F588">
        <v>22.6</v>
      </c>
      <c r="G588" s="12">
        <v>22.6</v>
      </c>
      <c r="H588" s="43">
        <f t="shared" si="55"/>
        <v>33.900000000000006</v>
      </c>
      <c r="I588" s="43">
        <f t="shared" si="56"/>
        <v>5087.6878286220008</v>
      </c>
      <c r="J588" s="43">
        <f t="shared" si="57"/>
        <v>9.1578380915196007</v>
      </c>
      <c r="K588" s="43"/>
      <c r="L588" s="43"/>
      <c r="M588" s="34">
        <f t="shared" si="53"/>
        <v>4.7697073393331255</v>
      </c>
      <c r="N588" s="56"/>
      <c r="O588" s="56"/>
      <c r="P588" s="56"/>
      <c r="Q588" s="56"/>
      <c r="R588" s="56"/>
    </row>
    <row r="589" spans="1:18" ht="15.75" x14ac:dyDescent="0.25">
      <c r="A589" s="11">
        <v>41270.229166666664</v>
      </c>
      <c r="B589" s="12">
        <v>4.3</v>
      </c>
      <c r="C589" s="12">
        <f t="shared" si="58"/>
        <v>121.76244038</v>
      </c>
      <c r="D589" s="58">
        <f t="shared" si="59"/>
        <v>0.11415228785625001</v>
      </c>
      <c r="E589" s="12">
        <f t="shared" si="60"/>
        <v>5.4793098170999999</v>
      </c>
      <c r="F589">
        <v>25.23</v>
      </c>
      <c r="G589" s="12">
        <v>25.23</v>
      </c>
      <c r="H589" s="43">
        <f t="shared" si="55"/>
        <v>37.844999999999999</v>
      </c>
      <c r="I589" s="43">
        <f t="shared" si="56"/>
        <v>4608.0995561810996</v>
      </c>
      <c r="J589" s="43">
        <f t="shared" si="57"/>
        <v>8.2945792011259787</v>
      </c>
      <c r="K589" s="43"/>
      <c r="L589" s="43"/>
      <c r="M589" s="34">
        <f t="shared" si="53"/>
        <v>4.3200933339197807</v>
      </c>
      <c r="N589" s="56"/>
      <c r="O589" s="56"/>
      <c r="P589" s="56"/>
      <c r="Q589" s="56"/>
      <c r="R589" s="56"/>
    </row>
    <row r="590" spans="1:18" ht="15.75" x14ac:dyDescent="0.25">
      <c r="A590" s="11">
        <v>41270.25</v>
      </c>
      <c r="B590" s="12">
        <v>4</v>
      </c>
      <c r="C590" s="12">
        <f t="shared" si="58"/>
        <v>113.26738640000001</v>
      </c>
      <c r="D590" s="58">
        <f t="shared" si="59"/>
        <v>0.10618817475</v>
      </c>
      <c r="E590" s="12">
        <f t="shared" si="60"/>
        <v>5.0970323879999997</v>
      </c>
      <c r="F590">
        <v>22.62</v>
      </c>
      <c r="G590" s="12">
        <v>22.62</v>
      </c>
      <c r="H590" s="43">
        <f t="shared" si="55"/>
        <v>33.93</v>
      </c>
      <c r="I590" s="43">
        <f t="shared" si="56"/>
        <v>3843.1624205520002</v>
      </c>
      <c r="J590" s="43">
        <f t="shared" si="57"/>
        <v>6.9176923569936006</v>
      </c>
      <c r="K590" s="43"/>
      <c r="L590" s="43"/>
      <c r="M590" s="34">
        <f t="shared" si="53"/>
        <v>3.6029647692675004</v>
      </c>
      <c r="N590" s="56"/>
      <c r="O590" s="56"/>
      <c r="P590" s="56"/>
      <c r="Q590" s="56"/>
      <c r="R590" s="56"/>
    </row>
    <row r="591" spans="1:18" ht="15.75" x14ac:dyDescent="0.25">
      <c r="A591" s="11">
        <v>41270.270833333336</v>
      </c>
      <c r="B591" s="12">
        <v>3.7</v>
      </c>
      <c r="C591" s="12">
        <f t="shared" si="58"/>
        <v>104.77233242000001</v>
      </c>
      <c r="D591" s="58">
        <f t="shared" si="59"/>
        <v>9.8224061643749999E-2</v>
      </c>
      <c r="E591" s="12">
        <f t="shared" si="60"/>
        <v>4.7147549589000004</v>
      </c>
      <c r="F591">
        <v>21.35</v>
      </c>
      <c r="G591" s="12">
        <v>21.35</v>
      </c>
      <c r="H591" s="43">
        <f t="shared" si="55"/>
        <v>32.025000000000006</v>
      </c>
      <c r="I591" s="43">
        <f t="shared" si="56"/>
        <v>3355.3339457505008</v>
      </c>
      <c r="J591" s="43">
        <f t="shared" si="57"/>
        <v>6.0396011023509013</v>
      </c>
      <c r="K591" s="43"/>
      <c r="L591" s="43"/>
      <c r="M591" s="34">
        <f t="shared" si="53"/>
        <v>3.1456255741410946</v>
      </c>
      <c r="N591" s="56"/>
      <c r="O591" s="56"/>
      <c r="P591" s="56"/>
      <c r="Q591" s="56"/>
      <c r="R591" s="56"/>
    </row>
    <row r="592" spans="1:18" ht="15.75" x14ac:dyDescent="0.25">
      <c r="A592" s="11">
        <v>41270.291666666664</v>
      </c>
      <c r="B592" s="12">
        <v>3.1</v>
      </c>
      <c r="C592" s="12">
        <f t="shared" si="58"/>
        <v>87.782224460000009</v>
      </c>
      <c r="D592" s="58">
        <f t="shared" si="59"/>
        <v>8.229583543125002E-2</v>
      </c>
      <c r="E592" s="12">
        <f t="shared" si="60"/>
        <v>3.9502001007000005</v>
      </c>
      <c r="F592">
        <v>21.16</v>
      </c>
      <c r="G592" s="12">
        <v>21.16</v>
      </c>
      <c r="H592" s="43">
        <f t="shared" si="55"/>
        <v>31.740000000000002</v>
      </c>
      <c r="I592" s="43">
        <f t="shared" si="56"/>
        <v>2786.2078043604006</v>
      </c>
      <c r="J592" s="43">
        <f t="shared" si="57"/>
        <v>5.0151740478487206</v>
      </c>
      <c r="K592" s="43"/>
      <c r="L592" s="43"/>
      <c r="M592" s="34">
        <f t="shared" si="53"/>
        <v>2.6120698165878755</v>
      </c>
      <c r="N592" s="56"/>
      <c r="O592" s="56"/>
      <c r="P592" s="56"/>
      <c r="Q592" s="56"/>
      <c r="R592" s="56"/>
    </row>
    <row r="593" spans="1:18" ht="15.75" x14ac:dyDescent="0.25">
      <c r="A593" s="11">
        <v>41270.3125</v>
      </c>
      <c r="B593" s="12">
        <v>2.7</v>
      </c>
      <c r="C593" s="12">
        <f t="shared" si="58"/>
        <v>76.455485820000007</v>
      </c>
      <c r="D593" s="58">
        <f t="shared" si="59"/>
        <v>7.1677017956250019E-2</v>
      </c>
      <c r="E593" s="12">
        <f t="shared" si="60"/>
        <v>3.4404968618999998</v>
      </c>
      <c r="F593">
        <v>20.49</v>
      </c>
      <c r="G593" s="12">
        <v>20.49</v>
      </c>
      <c r="H593" s="43">
        <f t="shared" si="55"/>
        <v>30.734999999999999</v>
      </c>
      <c r="I593" s="43">
        <f t="shared" si="56"/>
        <v>2349.8593566777004</v>
      </c>
      <c r="J593" s="43">
        <f t="shared" si="57"/>
        <v>4.2297468420198605</v>
      </c>
      <c r="K593" s="43"/>
      <c r="L593" s="43"/>
      <c r="M593" s="34">
        <f t="shared" si="53"/>
        <v>2.2029931468853441</v>
      </c>
      <c r="N593" s="56"/>
      <c r="O593" s="56"/>
      <c r="P593" s="56"/>
      <c r="Q593" s="56"/>
      <c r="R593" s="56"/>
    </row>
    <row r="594" spans="1:18" ht="15.75" x14ac:dyDescent="0.25">
      <c r="A594" s="11">
        <v>41270.333333333336</v>
      </c>
      <c r="B594" s="12">
        <v>2.4</v>
      </c>
      <c r="C594" s="12">
        <f t="shared" si="58"/>
        <v>67.960431839999998</v>
      </c>
      <c r="D594" s="58">
        <f t="shared" si="59"/>
        <v>6.3712904849999988E-2</v>
      </c>
      <c r="E594" s="12">
        <f t="shared" si="60"/>
        <v>3.0582194328000001</v>
      </c>
      <c r="F594">
        <v>20.22</v>
      </c>
      <c r="G594" s="12">
        <v>20.22</v>
      </c>
      <c r="H594" s="43">
        <f t="shared" si="55"/>
        <v>30.33</v>
      </c>
      <c r="I594" s="43">
        <f t="shared" si="56"/>
        <v>2061.2398977071998</v>
      </c>
      <c r="J594" s="43">
        <f t="shared" si="57"/>
        <v>3.7102318158729597</v>
      </c>
      <c r="K594" s="43"/>
      <c r="L594" s="43"/>
      <c r="M594" s="34">
        <f t="shared" si="53"/>
        <v>1.9324124041005</v>
      </c>
      <c r="N594" s="56"/>
      <c r="O594" s="56"/>
      <c r="P594" s="56"/>
      <c r="Q594" s="56"/>
      <c r="R594" s="56"/>
    </row>
    <row r="595" spans="1:18" ht="15.75" x14ac:dyDescent="0.25">
      <c r="A595" s="11">
        <v>41270.354166666664</v>
      </c>
      <c r="B595" s="12">
        <v>2.2000000000000002</v>
      </c>
      <c r="C595" s="12">
        <f t="shared" si="58"/>
        <v>62.297062520000011</v>
      </c>
      <c r="D595" s="58">
        <f t="shared" si="59"/>
        <v>5.8403496112500008E-2</v>
      </c>
      <c r="E595" s="12">
        <f t="shared" si="60"/>
        <v>2.8033678134000004</v>
      </c>
      <c r="F595">
        <v>19.37</v>
      </c>
      <c r="G595" s="12">
        <v>19.37</v>
      </c>
      <c r="H595" s="43">
        <f t="shared" si="55"/>
        <v>29.055</v>
      </c>
      <c r="I595" s="43">
        <f t="shared" si="56"/>
        <v>1810.0411515186004</v>
      </c>
      <c r="J595" s="43">
        <f t="shared" si="57"/>
        <v>3.2580740727334803</v>
      </c>
      <c r="K595" s="43"/>
      <c r="L595" s="43"/>
      <c r="M595" s="34">
        <f t="shared" si="53"/>
        <v>1.6969135795486876</v>
      </c>
      <c r="N595" s="56"/>
      <c r="O595" s="56"/>
      <c r="P595" s="56"/>
      <c r="Q595" s="56"/>
      <c r="R595" s="56"/>
    </row>
    <row r="596" spans="1:18" ht="15.75" x14ac:dyDescent="0.25">
      <c r="A596" s="11">
        <v>41270.375</v>
      </c>
      <c r="B596" s="12">
        <v>2</v>
      </c>
      <c r="C596" s="12">
        <f t="shared" si="58"/>
        <v>56.633693200000003</v>
      </c>
      <c r="D596" s="58">
        <f t="shared" si="59"/>
        <v>5.3094087375000001E-2</v>
      </c>
      <c r="E596" s="12">
        <f t="shared" si="60"/>
        <v>2.5485161939999998</v>
      </c>
      <c r="F596">
        <v>18.940000000000001</v>
      </c>
      <c r="G596" s="12">
        <v>18.940000000000001</v>
      </c>
      <c r="H596" s="43">
        <f t="shared" si="55"/>
        <v>28.410000000000004</v>
      </c>
      <c r="I596" s="43">
        <f t="shared" si="56"/>
        <v>1608.9632238120003</v>
      </c>
      <c r="J596" s="43">
        <f t="shared" si="57"/>
        <v>2.8961338028616006</v>
      </c>
      <c r="K596" s="43"/>
      <c r="L596" s="43"/>
      <c r="M596" s="34">
        <f t="shared" si="53"/>
        <v>1.5084030223237503</v>
      </c>
      <c r="N596" s="56"/>
      <c r="O596" s="56"/>
      <c r="P596" s="56"/>
      <c r="Q596" s="56"/>
      <c r="R596" s="56"/>
    </row>
    <row r="597" spans="1:18" ht="15.75" x14ac:dyDescent="0.25">
      <c r="A597" s="11">
        <v>41270.395833333336</v>
      </c>
      <c r="B597" s="12">
        <v>1.9</v>
      </c>
      <c r="C597" s="12">
        <f t="shared" si="58"/>
        <v>53.802008540000003</v>
      </c>
      <c r="D597" s="58">
        <f t="shared" si="59"/>
        <v>5.0439383006249998E-2</v>
      </c>
      <c r="E597" s="12">
        <f t="shared" si="60"/>
        <v>2.4210903842999998</v>
      </c>
      <c r="F597">
        <v>18.62</v>
      </c>
      <c r="G597" s="12">
        <v>18.62</v>
      </c>
      <c r="H597" s="43">
        <f t="shared" si="55"/>
        <v>27.93</v>
      </c>
      <c r="I597" s="43">
        <f t="shared" si="56"/>
        <v>1502.6900985222001</v>
      </c>
      <c r="J597" s="43">
        <f t="shared" si="57"/>
        <v>2.7048421773399598</v>
      </c>
      <c r="K597" s="43"/>
      <c r="L597" s="43"/>
      <c r="M597" s="34">
        <f t="shared" si="53"/>
        <v>1.4087719673645624</v>
      </c>
      <c r="N597" s="56"/>
      <c r="O597" s="56"/>
      <c r="P597" s="56"/>
      <c r="Q597" s="56"/>
      <c r="R597" s="56"/>
    </row>
    <row r="598" spans="1:18" ht="15.75" x14ac:dyDescent="0.25">
      <c r="A598" s="11">
        <v>41270.416666666664</v>
      </c>
      <c r="B598" s="12">
        <v>1.8</v>
      </c>
      <c r="C598" s="12">
        <f t="shared" si="58"/>
        <v>50.970323880000002</v>
      </c>
      <c r="D598" s="58">
        <f t="shared" si="59"/>
        <v>4.7784678637500008E-2</v>
      </c>
      <c r="E598" s="12">
        <f t="shared" si="60"/>
        <v>2.2936645746000002</v>
      </c>
      <c r="F598">
        <v>17.91</v>
      </c>
      <c r="G598" s="12">
        <v>17.91</v>
      </c>
      <c r="H598" s="43">
        <f t="shared" si="55"/>
        <v>26.865000000000002</v>
      </c>
      <c r="I598" s="43">
        <f t="shared" si="56"/>
        <v>1369.3177510362002</v>
      </c>
      <c r="J598" s="43">
        <f t="shared" si="57"/>
        <v>2.4647719518651603</v>
      </c>
      <c r="K598" s="43"/>
      <c r="L598" s="43"/>
      <c r="M598" s="34">
        <f t="shared" si="53"/>
        <v>1.2837353915964378</v>
      </c>
      <c r="N598" s="56"/>
      <c r="O598" s="56"/>
      <c r="P598" s="56"/>
      <c r="Q598" s="56"/>
      <c r="R598" s="56"/>
    </row>
    <row r="599" spans="1:18" ht="15.75" x14ac:dyDescent="0.25">
      <c r="A599" s="11">
        <v>41270.4375</v>
      </c>
      <c r="B599" s="12">
        <v>1.6</v>
      </c>
      <c r="C599" s="12">
        <f t="shared" si="58"/>
        <v>45.306954560000008</v>
      </c>
      <c r="D599" s="58">
        <f t="shared" si="59"/>
        <v>4.2475269900000008E-2</v>
      </c>
      <c r="E599" s="12">
        <f t="shared" si="60"/>
        <v>2.0388129552000001</v>
      </c>
      <c r="F599">
        <v>17.829999999999998</v>
      </c>
      <c r="G599" s="12">
        <v>17.829999999999998</v>
      </c>
      <c r="H599" s="43">
        <f t="shared" si="55"/>
        <v>26.744999999999997</v>
      </c>
      <c r="I599" s="43">
        <f t="shared" si="56"/>
        <v>1211.7344997072</v>
      </c>
      <c r="J599" s="43">
        <f t="shared" si="57"/>
        <v>2.1811220994729599</v>
      </c>
      <c r="K599" s="43"/>
      <c r="L599" s="43"/>
      <c r="M599" s="34">
        <f t="shared" si="53"/>
        <v>1.1360010934755</v>
      </c>
      <c r="N599" s="56"/>
      <c r="O599" s="56"/>
      <c r="P599" s="56"/>
      <c r="Q599" s="56"/>
      <c r="R599" s="56"/>
    </row>
    <row r="600" spans="1:18" ht="15.75" x14ac:dyDescent="0.25">
      <c r="A600" s="11">
        <v>41270.458333333336</v>
      </c>
      <c r="B600" s="12">
        <v>1.6</v>
      </c>
      <c r="C600" s="12">
        <f t="shared" si="58"/>
        <v>45.306954560000008</v>
      </c>
      <c r="D600" s="58">
        <f t="shared" si="59"/>
        <v>4.2475269900000008E-2</v>
      </c>
      <c r="E600" s="12">
        <f t="shared" si="60"/>
        <v>2.0388129552000001</v>
      </c>
      <c r="F600">
        <v>17.059999999999999</v>
      </c>
      <c r="G600" s="12">
        <v>17.059999999999999</v>
      </c>
      <c r="H600" s="43">
        <f t="shared" si="55"/>
        <v>25.589999999999996</v>
      </c>
      <c r="I600" s="43">
        <f t="shared" si="56"/>
        <v>1159.4049671904002</v>
      </c>
      <c r="J600" s="43">
        <f t="shared" si="57"/>
        <v>2.0869289409427201</v>
      </c>
      <c r="K600" s="43"/>
      <c r="L600" s="43"/>
      <c r="M600" s="34">
        <f t="shared" si="53"/>
        <v>1.086942156741</v>
      </c>
      <c r="N600" s="56"/>
      <c r="O600" s="56"/>
      <c r="P600" s="56"/>
      <c r="Q600" s="56"/>
      <c r="R600" s="56"/>
    </row>
    <row r="601" spans="1:18" ht="15.75" x14ac:dyDescent="0.25">
      <c r="A601" s="11">
        <v>41270.479166666664</v>
      </c>
      <c r="B601" s="12">
        <v>1.6</v>
      </c>
      <c r="C601" s="12">
        <f t="shared" si="58"/>
        <v>45.306954560000008</v>
      </c>
      <c r="D601" s="58">
        <f t="shared" si="59"/>
        <v>4.2475269900000008E-2</v>
      </c>
      <c r="E601" s="12">
        <f t="shared" si="60"/>
        <v>2.0388129552000001</v>
      </c>
      <c r="F601">
        <v>16.72</v>
      </c>
      <c r="G601" s="12">
        <v>16.72</v>
      </c>
      <c r="H601" s="43">
        <f t="shared" si="55"/>
        <v>25.08</v>
      </c>
      <c r="I601" s="43">
        <f t="shared" si="56"/>
        <v>1136.2984203648002</v>
      </c>
      <c r="J601" s="43">
        <f t="shared" si="57"/>
        <v>2.0453371566566401</v>
      </c>
      <c r="K601" s="43"/>
      <c r="L601" s="43"/>
      <c r="M601" s="34">
        <f t="shared" si="53"/>
        <v>1.0652797690920002</v>
      </c>
      <c r="N601" s="56"/>
      <c r="O601" s="56"/>
      <c r="P601" s="56"/>
      <c r="Q601" s="56"/>
      <c r="R601" s="56"/>
    </row>
    <row r="602" spans="1:18" ht="15.75" x14ac:dyDescent="0.25">
      <c r="A602" s="11">
        <v>41270.5</v>
      </c>
      <c r="B602" s="12">
        <v>1.4</v>
      </c>
      <c r="C602" s="12">
        <f t="shared" si="58"/>
        <v>39.64358524</v>
      </c>
      <c r="D602" s="58">
        <f t="shared" si="59"/>
        <v>3.7165861162500001E-2</v>
      </c>
      <c r="E602" s="12">
        <f t="shared" si="60"/>
        <v>1.7839613357999999</v>
      </c>
      <c r="F602">
        <v>16.12</v>
      </c>
      <c r="G602" s="12">
        <v>16.12</v>
      </c>
      <c r="H602" s="43">
        <f t="shared" si="55"/>
        <v>24.18</v>
      </c>
      <c r="I602" s="43">
        <f t="shared" si="56"/>
        <v>958.58189110319995</v>
      </c>
      <c r="J602" s="43">
        <f t="shared" si="57"/>
        <v>1.7254474039857599</v>
      </c>
      <c r="K602" s="43"/>
      <c r="L602" s="43"/>
      <c r="M602" s="34">
        <f t="shared" si="53"/>
        <v>0.89867052290924998</v>
      </c>
      <c r="N602" s="56"/>
      <c r="O602" s="56"/>
      <c r="P602" s="56"/>
      <c r="Q602" s="56"/>
      <c r="R602" s="56"/>
    </row>
    <row r="603" spans="1:18" ht="15.75" x14ac:dyDescent="0.25">
      <c r="A603" s="11">
        <v>41270.520833333336</v>
      </c>
      <c r="B603" s="12">
        <v>1.1000000000000001</v>
      </c>
      <c r="C603" s="12">
        <f t="shared" si="58"/>
        <v>31.148531260000006</v>
      </c>
      <c r="D603" s="58">
        <f t="shared" si="59"/>
        <v>2.9201748056250004E-2</v>
      </c>
      <c r="E603" s="12">
        <f t="shared" si="60"/>
        <v>1.4016839067000002</v>
      </c>
      <c r="F603">
        <v>15.81</v>
      </c>
      <c r="G603" s="12">
        <v>15.81</v>
      </c>
      <c r="H603" s="43">
        <f t="shared" si="55"/>
        <v>23.715</v>
      </c>
      <c r="I603" s="43">
        <f t="shared" si="56"/>
        <v>738.68741883090013</v>
      </c>
      <c r="J603" s="43">
        <f t="shared" si="57"/>
        <v>1.3296373538956201</v>
      </c>
      <c r="K603" s="43"/>
      <c r="L603" s="43"/>
      <c r="M603" s="34">
        <f t="shared" si="53"/>
        <v>0.69251945515396884</v>
      </c>
      <c r="N603" s="56"/>
      <c r="O603" s="56"/>
      <c r="P603" s="56"/>
      <c r="Q603" s="56"/>
      <c r="R603" s="56"/>
    </row>
    <row r="604" spans="1:18" ht="15.75" x14ac:dyDescent="0.25">
      <c r="A604" s="11">
        <v>41270.541666666664</v>
      </c>
      <c r="B604" s="12">
        <v>1.1000000000000001</v>
      </c>
      <c r="C604" s="12">
        <f t="shared" si="58"/>
        <v>31.148531260000006</v>
      </c>
      <c r="D604" s="58">
        <f t="shared" si="59"/>
        <v>2.9201748056250004E-2</v>
      </c>
      <c r="E604" s="12">
        <f t="shared" si="60"/>
        <v>1.4016839067000002</v>
      </c>
      <c r="F604">
        <v>15.54</v>
      </c>
      <c r="G604" s="12">
        <v>15.54</v>
      </c>
      <c r="H604" s="43">
        <f t="shared" si="55"/>
        <v>23.31</v>
      </c>
      <c r="I604" s="43">
        <f t="shared" si="56"/>
        <v>726.07226367060014</v>
      </c>
      <c r="J604" s="43">
        <f t="shared" si="57"/>
        <v>1.3069300746070802</v>
      </c>
      <c r="K604" s="43"/>
      <c r="L604" s="43"/>
      <c r="M604" s="34">
        <f t="shared" si="53"/>
        <v>0.68069274719118766</v>
      </c>
      <c r="N604" s="56"/>
      <c r="O604" s="56"/>
      <c r="P604" s="56"/>
      <c r="Q604" s="56"/>
      <c r="R604" s="56"/>
    </row>
    <row r="605" spans="1:18" ht="15.75" x14ac:dyDescent="0.25">
      <c r="A605" s="11">
        <v>41270.5625</v>
      </c>
      <c r="B605" s="12">
        <v>1.1000000000000001</v>
      </c>
      <c r="C605" s="12">
        <f t="shared" si="58"/>
        <v>31.148531260000006</v>
      </c>
      <c r="D605" s="58">
        <f t="shared" si="59"/>
        <v>2.9201748056250004E-2</v>
      </c>
      <c r="E605" s="12">
        <f t="shared" si="60"/>
        <v>1.4016839067000002</v>
      </c>
      <c r="F605">
        <v>15.09</v>
      </c>
      <c r="G605" s="12">
        <v>15.09</v>
      </c>
      <c r="H605" s="43">
        <f t="shared" si="55"/>
        <v>22.634999999999998</v>
      </c>
      <c r="I605" s="43">
        <f t="shared" si="56"/>
        <v>705.04700507010011</v>
      </c>
      <c r="J605" s="43">
        <f t="shared" si="57"/>
        <v>1.26908460912618</v>
      </c>
      <c r="K605" s="43"/>
      <c r="L605" s="43"/>
      <c r="M605" s="34">
        <f t="shared" si="53"/>
        <v>0.66098156725321877</v>
      </c>
      <c r="N605" s="56"/>
      <c r="O605" s="56"/>
      <c r="P605" s="56"/>
      <c r="Q605" s="56"/>
      <c r="R605" s="56"/>
    </row>
    <row r="606" spans="1:18" ht="15.75" x14ac:dyDescent="0.25">
      <c r="A606" s="11">
        <v>41270.583333333336</v>
      </c>
      <c r="B606" s="12">
        <v>1.1000000000000001</v>
      </c>
      <c r="C606" s="12">
        <f t="shared" si="58"/>
        <v>31.148531260000006</v>
      </c>
      <c r="D606" s="58">
        <f t="shared" si="59"/>
        <v>2.9201748056250004E-2</v>
      </c>
      <c r="E606" s="12">
        <f t="shared" si="60"/>
        <v>1.4016839067000002</v>
      </c>
      <c r="F606">
        <v>14.72</v>
      </c>
      <c r="G606" s="12">
        <v>14.72</v>
      </c>
      <c r="H606" s="43">
        <f t="shared" si="55"/>
        <v>22.080000000000002</v>
      </c>
      <c r="I606" s="43">
        <f t="shared" si="56"/>
        <v>687.75957022080013</v>
      </c>
      <c r="J606" s="43">
        <f t="shared" si="57"/>
        <v>1.2379672263974402</v>
      </c>
      <c r="K606" s="43"/>
      <c r="L606" s="43"/>
      <c r="M606" s="34">
        <f t="shared" si="53"/>
        <v>0.64477459708200013</v>
      </c>
      <c r="N606" s="56"/>
      <c r="O606" s="56"/>
      <c r="P606" s="56"/>
      <c r="Q606" s="56"/>
      <c r="R606" s="56"/>
    </row>
    <row r="607" spans="1:18" ht="15.75" x14ac:dyDescent="0.25">
      <c r="A607" s="11">
        <v>41270.604166666664</v>
      </c>
      <c r="B607" s="12">
        <v>0.99</v>
      </c>
      <c r="C607" s="12">
        <f t="shared" si="58"/>
        <v>28.033678134000002</v>
      </c>
      <c r="D607" s="58">
        <f t="shared" si="59"/>
        <v>2.6281573250625002E-2</v>
      </c>
      <c r="E607" s="12">
        <f t="shared" si="60"/>
        <v>1.2615155160300002</v>
      </c>
      <c r="F607">
        <v>14.15</v>
      </c>
      <c r="G607" s="12">
        <v>14.15</v>
      </c>
      <c r="H607" s="43">
        <f t="shared" si="55"/>
        <v>21.225000000000001</v>
      </c>
      <c r="I607" s="43">
        <f t="shared" si="56"/>
        <v>595.0148183941501</v>
      </c>
      <c r="J607" s="43">
        <f t="shared" si="57"/>
        <v>1.0710266731094702</v>
      </c>
      <c r="K607" s="43"/>
      <c r="L607" s="43"/>
      <c r="M607" s="34">
        <f t="shared" si="53"/>
        <v>0.5578263922445158</v>
      </c>
      <c r="N607" s="56"/>
      <c r="O607" s="56"/>
      <c r="P607" s="56"/>
      <c r="Q607" s="56"/>
      <c r="R607" s="56"/>
    </row>
    <row r="608" spans="1:18" ht="15.75" x14ac:dyDescent="0.25">
      <c r="A608" s="11">
        <v>41270.625</v>
      </c>
      <c r="B608" s="12">
        <v>0.99</v>
      </c>
      <c r="C608" s="12">
        <f t="shared" si="58"/>
        <v>28.033678134000002</v>
      </c>
      <c r="D608" s="58">
        <f t="shared" si="59"/>
        <v>2.6281573250625002E-2</v>
      </c>
      <c r="E608" s="12">
        <f t="shared" si="60"/>
        <v>1.2615155160300002</v>
      </c>
      <c r="F608">
        <v>13.7</v>
      </c>
      <c r="G608" s="12">
        <v>13.7</v>
      </c>
      <c r="H608" s="43">
        <f t="shared" si="55"/>
        <v>20.549999999999997</v>
      </c>
      <c r="I608" s="43">
        <f t="shared" si="56"/>
        <v>576.0920856537</v>
      </c>
      <c r="J608" s="43">
        <f t="shared" si="57"/>
        <v>1.0369657541766599</v>
      </c>
      <c r="K608" s="43"/>
      <c r="L608" s="43"/>
      <c r="M608" s="34">
        <f t="shared" si="53"/>
        <v>0.5400863303003437</v>
      </c>
      <c r="N608" s="56"/>
      <c r="O608" s="56"/>
      <c r="P608" s="56"/>
      <c r="Q608" s="56"/>
      <c r="R608" s="56"/>
    </row>
    <row r="609" spans="1:18" ht="15.75" x14ac:dyDescent="0.25">
      <c r="A609" s="11">
        <v>41270.645833333336</v>
      </c>
      <c r="B609" s="12">
        <v>0.85</v>
      </c>
      <c r="C609" s="12">
        <f t="shared" si="58"/>
        <v>24.069319610000001</v>
      </c>
      <c r="D609" s="58">
        <f t="shared" si="59"/>
        <v>2.2564987134374999E-2</v>
      </c>
      <c r="E609" s="12">
        <f t="shared" si="60"/>
        <v>1.0831193824500001</v>
      </c>
      <c r="F609">
        <v>13.53</v>
      </c>
      <c r="G609" s="12">
        <v>13.53</v>
      </c>
      <c r="H609" s="43">
        <f t="shared" si="55"/>
        <v>20.294999999999998</v>
      </c>
      <c r="I609" s="43">
        <f t="shared" si="56"/>
        <v>488.48684148494999</v>
      </c>
      <c r="J609" s="43">
        <f t="shared" si="57"/>
        <v>0.87927631467291001</v>
      </c>
      <c r="K609" s="43"/>
      <c r="L609" s="43"/>
      <c r="M609" s="34">
        <f t="shared" si="53"/>
        <v>0.45795641389214065</v>
      </c>
      <c r="N609" s="56"/>
      <c r="O609" s="56"/>
      <c r="P609" s="56"/>
      <c r="Q609" s="56"/>
      <c r="R609" s="56"/>
    </row>
    <row r="610" spans="1:18" ht="15.75" x14ac:dyDescent="0.25">
      <c r="A610" s="11">
        <v>41270.666666666664</v>
      </c>
      <c r="B610" s="12">
        <v>0.85</v>
      </c>
      <c r="C610" s="12">
        <f t="shared" si="58"/>
        <v>24.069319610000001</v>
      </c>
      <c r="D610" s="58">
        <f t="shared" si="59"/>
        <v>2.2564987134374999E-2</v>
      </c>
      <c r="E610" s="12">
        <f t="shared" si="60"/>
        <v>1.0831193824500001</v>
      </c>
      <c r="F610">
        <v>13.28</v>
      </c>
      <c r="G610" s="12">
        <v>13.28</v>
      </c>
      <c r="H610" s="43">
        <f t="shared" si="55"/>
        <v>19.919999999999998</v>
      </c>
      <c r="I610" s="43">
        <f t="shared" si="56"/>
        <v>479.46084663119996</v>
      </c>
      <c r="J610" s="43">
        <f t="shared" si="57"/>
        <v>0.86302952393615984</v>
      </c>
      <c r="K610" s="43"/>
      <c r="L610" s="43"/>
      <c r="M610" s="34">
        <f t="shared" si="53"/>
        <v>0.44949454371674991</v>
      </c>
      <c r="N610" s="56"/>
      <c r="O610" s="56"/>
      <c r="P610" s="56"/>
      <c r="Q610" s="56"/>
      <c r="R610" s="56"/>
    </row>
    <row r="611" spans="1:18" ht="15.75" x14ac:dyDescent="0.25">
      <c r="A611" s="11">
        <v>41270.6875</v>
      </c>
      <c r="B611" s="12">
        <v>0.73</v>
      </c>
      <c r="C611" s="12">
        <f t="shared" si="58"/>
        <v>20.671298018000002</v>
      </c>
      <c r="D611" s="58">
        <f t="shared" si="59"/>
        <v>1.9379341891875002E-2</v>
      </c>
      <c r="E611" s="12">
        <f t="shared" si="60"/>
        <v>0.93020841081000005</v>
      </c>
      <c r="F611">
        <v>12.86</v>
      </c>
      <c r="G611" s="12">
        <v>12.86</v>
      </c>
      <c r="H611" s="43">
        <f t="shared" si="55"/>
        <v>19.29</v>
      </c>
      <c r="I611" s="43">
        <f t="shared" si="56"/>
        <v>398.74933876722002</v>
      </c>
      <c r="J611" s="43">
        <f t="shared" si="57"/>
        <v>0.71774880978099598</v>
      </c>
      <c r="K611" s="43"/>
      <c r="L611" s="43"/>
      <c r="M611" s="34">
        <f t="shared" si="53"/>
        <v>0.37382750509426876</v>
      </c>
      <c r="N611" s="56"/>
      <c r="O611" s="56"/>
      <c r="P611" s="56"/>
      <c r="Q611" s="56"/>
      <c r="R611" s="56"/>
    </row>
    <row r="612" spans="1:18" ht="15.75" x14ac:dyDescent="0.25">
      <c r="A612" s="11">
        <v>41270.708333333336</v>
      </c>
      <c r="B612" s="12">
        <v>0.85</v>
      </c>
      <c r="C612" s="12">
        <f t="shared" si="58"/>
        <v>24.069319610000001</v>
      </c>
      <c r="D612" s="58">
        <f t="shared" si="59"/>
        <v>2.2564987134374999E-2</v>
      </c>
      <c r="E612" s="12">
        <f t="shared" si="60"/>
        <v>1.0831193824500001</v>
      </c>
      <c r="F612">
        <v>12.62</v>
      </c>
      <c r="G612" s="12">
        <v>12.62</v>
      </c>
      <c r="H612" s="43">
        <f t="shared" si="55"/>
        <v>18.93</v>
      </c>
      <c r="I612" s="43">
        <f t="shared" si="56"/>
        <v>455.63222021730002</v>
      </c>
      <c r="J612" s="43">
        <f t="shared" si="57"/>
        <v>0.82013799639114005</v>
      </c>
      <c r="K612" s="43"/>
      <c r="L612" s="43"/>
      <c r="M612" s="34">
        <f t="shared" ref="M612:M675" si="62">J612/1.92</f>
        <v>0.42715520645371879</v>
      </c>
      <c r="N612" s="56"/>
      <c r="O612" s="56"/>
      <c r="P612" s="56"/>
      <c r="Q612" s="56"/>
      <c r="R612" s="56"/>
    </row>
    <row r="613" spans="1:18" ht="15.75" x14ac:dyDescent="0.25">
      <c r="A613" s="11">
        <v>41270.729166666664</v>
      </c>
      <c r="B613" s="12">
        <v>0.67</v>
      </c>
      <c r="C613" s="12">
        <f t="shared" si="58"/>
        <v>18.972287222000002</v>
      </c>
      <c r="D613" s="58">
        <f t="shared" si="59"/>
        <v>1.7786519270625002E-2</v>
      </c>
      <c r="E613" s="12">
        <f t="shared" si="60"/>
        <v>0.85375292499000011</v>
      </c>
      <c r="F613">
        <v>12.25</v>
      </c>
      <c r="G613" s="12">
        <v>12.25</v>
      </c>
      <c r="H613" s="43">
        <f t="shared" si="55"/>
        <v>18.375</v>
      </c>
      <c r="I613" s="43">
        <f t="shared" si="56"/>
        <v>348.61577770425004</v>
      </c>
      <c r="J613" s="43">
        <f t="shared" si="57"/>
        <v>0.62750839986765006</v>
      </c>
      <c r="K613" s="43"/>
      <c r="L613" s="43"/>
      <c r="M613" s="34">
        <f t="shared" si="62"/>
        <v>0.32682729159773444</v>
      </c>
      <c r="N613" s="56"/>
      <c r="O613" s="56"/>
      <c r="P613" s="56"/>
      <c r="Q613" s="56"/>
      <c r="R613" s="56"/>
    </row>
    <row r="614" spans="1:18" ht="15.75" x14ac:dyDescent="0.25">
      <c r="A614" s="11">
        <v>41270.75</v>
      </c>
      <c r="B614" s="12">
        <v>0.73</v>
      </c>
      <c r="C614" s="12">
        <f t="shared" si="58"/>
        <v>20.671298018000002</v>
      </c>
      <c r="D614" s="58">
        <f t="shared" si="59"/>
        <v>1.9379341891875002E-2</v>
      </c>
      <c r="E614" s="12">
        <f t="shared" si="60"/>
        <v>0.93020841081000005</v>
      </c>
      <c r="F614">
        <v>12.16</v>
      </c>
      <c r="G614" s="12">
        <v>12.16</v>
      </c>
      <c r="H614" s="43">
        <f t="shared" si="55"/>
        <v>18.240000000000002</v>
      </c>
      <c r="I614" s="43">
        <f t="shared" si="56"/>
        <v>377.04447584832008</v>
      </c>
      <c r="J614" s="43">
        <f t="shared" si="57"/>
        <v>0.67868005652697616</v>
      </c>
      <c r="K614" s="43"/>
      <c r="L614" s="43"/>
      <c r="M614" s="34">
        <f t="shared" si="62"/>
        <v>0.3534791961078001</v>
      </c>
      <c r="N614" s="56"/>
      <c r="O614" s="56"/>
      <c r="P614" s="56"/>
      <c r="Q614" s="56"/>
      <c r="R614" s="56"/>
    </row>
    <row r="615" spans="1:18" ht="15.75" x14ac:dyDescent="0.25">
      <c r="A615" s="11">
        <v>41270.770833333336</v>
      </c>
      <c r="B615" s="12">
        <v>0.67</v>
      </c>
      <c r="C615" s="12">
        <f t="shared" si="58"/>
        <v>18.972287222000002</v>
      </c>
      <c r="D615" s="58">
        <f t="shared" si="59"/>
        <v>1.7786519270625002E-2</v>
      </c>
      <c r="E615" s="12">
        <f t="shared" si="60"/>
        <v>0.85375292499000011</v>
      </c>
      <c r="F615">
        <v>11.72</v>
      </c>
      <c r="G615" s="12">
        <v>11.72</v>
      </c>
      <c r="H615" s="43">
        <f t="shared" si="55"/>
        <v>17.580000000000002</v>
      </c>
      <c r="I615" s="43">
        <f t="shared" si="56"/>
        <v>333.53280936276008</v>
      </c>
      <c r="J615" s="43">
        <f t="shared" si="57"/>
        <v>0.6003590568529682</v>
      </c>
      <c r="K615" s="43"/>
      <c r="L615" s="43"/>
      <c r="M615" s="34">
        <f t="shared" si="62"/>
        <v>0.31268700877758759</v>
      </c>
      <c r="N615" s="56"/>
      <c r="O615" s="56"/>
      <c r="P615" s="56"/>
      <c r="Q615" s="56"/>
      <c r="R615" s="56"/>
    </row>
    <row r="616" spans="1:18" ht="15.75" x14ac:dyDescent="0.25">
      <c r="A616" s="11">
        <v>41270.791666666664</v>
      </c>
      <c r="B616" s="12">
        <v>0.62</v>
      </c>
      <c r="C616" s="12">
        <f t="shared" si="58"/>
        <v>17.556444892000002</v>
      </c>
      <c r="D616" s="58">
        <f t="shared" si="59"/>
        <v>1.645916708625E-2</v>
      </c>
      <c r="E616" s="12">
        <f t="shared" si="60"/>
        <v>0.79004002014000019</v>
      </c>
      <c r="F616">
        <v>11.39</v>
      </c>
      <c r="G616" s="12">
        <v>11.39</v>
      </c>
      <c r="H616" s="43">
        <f t="shared" si="55"/>
        <v>17.085000000000001</v>
      </c>
      <c r="I616" s="43">
        <f t="shared" si="56"/>
        <v>299.95186097982003</v>
      </c>
      <c r="J616" s="43">
        <f t="shared" si="57"/>
        <v>0.539913349763676</v>
      </c>
      <c r="K616" s="43"/>
      <c r="L616" s="43"/>
      <c r="M616" s="34">
        <f t="shared" si="62"/>
        <v>0.28120486966858127</v>
      </c>
      <c r="N616" s="56"/>
      <c r="O616" s="56"/>
      <c r="P616" s="56"/>
      <c r="Q616" s="56"/>
      <c r="R616" s="56"/>
    </row>
    <row r="617" spans="1:18" ht="15.75" x14ac:dyDescent="0.25">
      <c r="A617" s="11">
        <v>41270.8125</v>
      </c>
      <c r="B617" s="12">
        <v>0.67</v>
      </c>
      <c r="C617" s="12">
        <f t="shared" si="58"/>
        <v>18.972287222000002</v>
      </c>
      <c r="D617" s="58">
        <f t="shared" si="59"/>
        <v>1.7786519270625002E-2</v>
      </c>
      <c r="E617" s="12">
        <f t="shared" si="60"/>
        <v>0.85375292499000011</v>
      </c>
      <c r="F617">
        <v>11.23</v>
      </c>
      <c r="G617" s="12">
        <v>11.23</v>
      </c>
      <c r="H617" s="43">
        <f t="shared" si="55"/>
        <v>16.844999999999999</v>
      </c>
      <c r="I617" s="43">
        <f t="shared" si="56"/>
        <v>319.58817825458999</v>
      </c>
      <c r="J617" s="43">
        <f t="shared" si="57"/>
        <v>0.57525872085826202</v>
      </c>
      <c r="K617" s="43"/>
      <c r="L617" s="43"/>
      <c r="M617" s="34">
        <f t="shared" si="62"/>
        <v>0.29961391711367813</v>
      </c>
      <c r="N617" s="56"/>
      <c r="O617" s="56"/>
      <c r="P617" s="56"/>
      <c r="Q617" s="56"/>
      <c r="R617" s="56"/>
    </row>
    <row r="618" spans="1:18" ht="15.75" x14ac:dyDescent="0.25">
      <c r="A618" s="11">
        <v>41270.833333333336</v>
      </c>
      <c r="B618" s="12">
        <v>0.56999999999999995</v>
      </c>
      <c r="C618" s="12">
        <f t="shared" si="58"/>
        <v>16.140602561999998</v>
      </c>
      <c r="D618" s="58">
        <f t="shared" si="59"/>
        <v>1.5131814901874997E-2</v>
      </c>
      <c r="E618" s="12">
        <f t="shared" si="60"/>
        <v>0.72632711528999994</v>
      </c>
      <c r="F618">
        <v>10.87</v>
      </c>
      <c r="G618" s="12">
        <v>10.87</v>
      </c>
      <c r="H618" s="43">
        <f t="shared" si="55"/>
        <v>16.305</v>
      </c>
      <c r="I618" s="43">
        <f t="shared" si="56"/>
        <v>263.17252477340998</v>
      </c>
      <c r="J618" s="43">
        <f t="shared" si="57"/>
        <v>0.47371054459213796</v>
      </c>
      <c r="K618" s="43"/>
      <c r="L618" s="43"/>
      <c r="M618" s="34">
        <f t="shared" si="62"/>
        <v>0.24672424197507187</v>
      </c>
      <c r="N618" s="56"/>
      <c r="O618" s="56"/>
      <c r="P618" s="56"/>
      <c r="Q618" s="56"/>
      <c r="R618" s="56"/>
    </row>
    <row r="619" spans="1:18" ht="15.75" x14ac:dyDescent="0.25">
      <c r="A619" s="11">
        <v>41270.854166666664</v>
      </c>
      <c r="B619" s="12">
        <v>0.56999999999999995</v>
      </c>
      <c r="C619" s="12">
        <f t="shared" si="58"/>
        <v>16.140602561999998</v>
      </c>
      <c r="D619" s="58">
        <f t="shared" si="59"/>
        <v>1.5131814901874997E-2</v>
      </c>
      <c r="E619" s="12">
        <f t="shared" si="60"/>
        <v>0.72632711528999994</v>
      </c>
      <c r="F619">
        <v>11.76</v>
      </c>
      <c r="G619" s="12">
        <v>11.76</v>
      </c>
      <c r="H619" s="43">
        <f t="shared" si="55"/>
        <v>17.64</v>
      </c>
      <c r="I619" s="43">
        <f t="shared" si="56"/>
        <v>284.72022919367998</v>
      </c>
      <c r="J619" s="43">
        <f t="shared" si="57"/>
        <v>0.51249641254862399</v>
      </c>
      <c r="K619" s="43"/>
      <c r="L619" s="43"/>
      <c r="M619" s="34">
        <f t="shared" si="62"/>
        <v>0.266925214869075</v>
      </c>
      <c r="N619" s="56"/>
      <c r="O619" s="56"/>
      <c r="P619" s="56"/>
      <c r="Q619" s="56"/>
      <c r="R619" s="56"/>
    </row>
    <row r="620" spans="1:18" ht="15.75" x14ac:dyDescent="0.25">
      <c r="A620" s="11">
        <v>41270.875</v>
      </c>
      <c r="B620" s="12">
        <v>0.52</v>
      </c>
      <c r="C620" s="12">
        <f t="shared" si="58"/>
        <v>14.724760232000001</v>
      </c>
      <c r="D620" s="58">
        <f t="shared" si="59"/>
        <v>1.38044627175E-2</v>
      </c>
      <c r="E620" s="12">
        <f t="shared" si="60"/>
        <v>0.66261421044000002</v>
      </c>
      <c r="F620">
        <v>11.06</v>
      </c>
      <c r="G620" s="12">
        <v>11.06</v>
      </c>
      <c r="H620" s="43">
        <f t="shared" si="55"/>
        <v>16.59</v>
      </c>
      <c r="I620" s="43">
        <f t="shared" si="56"/>
        <v>244.28377224888001</v>
      </c>
      <c r="J620" s="43">
        <f t="shared" si="57"/>
        <v>0.43971079004798402</v>
      </c>
      <c r="K620" s="43"/>
      <c r="L620" s="43"/>
      <c r="M620" s="34">
        <f t="shared" si="62"/>
        <v>0.22901603648332503</v>
      </c>
      <c r="N620" s="56"/>
      <c r="O620" s="56"/>
      <c r="P620" s="56"/>
      <c r="Q620" s="56"/>
      <c r="R620" s="56"/>
    </row>
    <row r="621" spans="1:18" ht="15.75" x14ac:dyDescent="0.25">
      <c r="A621" s="11">
        <v>41270.895833333336</v>
      </c>
      <c r="B621" s="12">
        <v>0.56999999999999995</v>
      </c>
      <c r="C621" s="12">
        <f t="shared" si="58"/>
        <v>16.140602561999998</v>
      </c>
      <c r="D621" s="58">
        <f t="shared" si="59"/>
        <v>1.5131814901874997E-2</v>
      </c>
      <c r="E621" s="12">
        <f t="shared" si="60"/>
        <v>0.72632711528999994</v>
      </c>
      <c r="F621">
        <v>10.62</v>
      </c>
      <c r="G621" s="12">
        <v>10.62</v>
      </c>
      <c r="H621" s="43">
        <f t="shared" si="55"/>
        <v>15.93</v>
      </c>
      <c r="I621" s="43">
        <f t="shared" si="56"/>
        <v>257.11979881265995</v>
      </c>
      <c r="J621" s="43">
        <f t="shared" si="57"/>
        <v>0.4628156378627879</v>
      </c>
      <c r="K621" s="43"/>
      <c r="L621" s="43"/>
      <c r="M621" s="34">
        <f t="shared" si="62"/>
        <v>0.24104981138686871</v>
      </c>
      <c r="N621" s="56"/>
      <c r="O621" s="56"/>
      <c r="P621" s="56"/>
      <c r="Q621" s="56"/>
      <c r="R621" s="56"/>
    </row>
    <row r="622" spans="1:18" ht="15.75" x14ac:dyDescent="0.25">
      <c r="A622" s="11">
        <v>41270.916666666664</v>
      </c>
      <c r="B622" s="12">
        <v>0.47</v>
      </c>
      <c r="C622" s="12">
        <f t="shared" si="58"/>
        <v>13.308917901999999</v>
      </c>
      <c r="D622" s="58">
        <f t="shared" si="59"/>
        <v>1.2477110533124999E-2</v>
      </c>
      <c r="E622" s="12">
        <f t="shared" si="60"/>
        <v>0.59890130558999999</v>
      </c>
      <c r="F622">
        <v>10.42</v>
      </c>
      <c r="G622" s="12">
        <v>10.42</v>
      </c>
      <c r="H622" s="43">
        <f t="shared" si="55"/>
        <v>15.629999999999999</v>
      </c>
      <c r="I622" s="43">
        <f t="shared" si="56"/>
        <v>208.01838680825998</v>
      </c>
      <c r="J622" s="43">
        <f t="shared" si="57"/>
        <v>0.37443309625486793</v>
      </c>
      <c r="K622" s="43"/>
      <c r="L622" s="43"/>
      <c r="M622" s="34">
        <f t="shared" si="62"/>
        <v>0.19501723763274373</v>
      </c>
      <c r="N622" s="56"/>
      <c r="O622" s="56"/>
      <c r="P622" s="56"/>
      <c r="Q622" s="56"/>
      <c r="R622" s="56"/>
    </row>
    <row r="623" spans="1:18" ht="15.75" x14ac:dyDescent="0.25">
      <c r="A623" s="11">
        <v>41270.9375</v>
      </c>
      <c r="B623" s="12">
        <v>0.43</v>
      </c>
      <c r="C623" s="12">
        <f t="shared" si="58"/>
        <v>12.176244038</v>
      </c>
      <c r="D623" s="58">
        <f t="shared" si="59"/>
        <v>1.1415228785625E-2</v>
      </c>
      <c r="E623" s="12">
        <f t="shared" si="60"/>
        <v>0.54793098170999999</v>
      </c>
      <c r="F623">
        <v>10.119999999999999</v>
      </c>
      <c r="G623" s="12">
        <v>10.119999999999999</v>
      </c>
      <c r="H623" s="43">
        <f t="shared" si="55"/>
        <v>15.18</v>
      </c>
      <c r="I623" s="43">
        <f t="shared" si="56"/>
        <v>184.83538449683999</v>
      </c>
      <c r="J623" s="43">
        <f t="shared" si="57"/>
        <v>0.332703692094312</v>
      </c>
      <c r="K623" s="43"/>
      <c r="L623" s="43"/>
      <c r="M623" s="34">
        <f t="shared" si="62"/>
        <v>0.17328317296578752</v>
      </c>
      <c r="N623" s="56"/>
      <c r="O623" s="56"/>
      <c r="P623" s="56"/>
      <c r="Q623" s="56"/>
      <c r="R623" s="56"/>
    </row>
    <row r="624" spans="1:18" ht="15.75" x14ac:dyDescent="0.25">
      <c r="A624" s="11">
        <v>41270.958333333336</v>
      </c>
      <c r="B624" s="12">
        <v>0.47</v>
      </c>
      <c r="C624" s="12">
        <f t="shared" si="58"/>
        <v>13.308917901999999</v>
      </c>
      <c r="D624" s="58">
        <f t="shared" si="59"/>
        <v>1.2477110533124999E-2</v>
      </c>
      <c r="E624" s="12">
        <f t="shared" si="60"/>
        <v>0.59890130558999999</v>
      </c>
      <c r="F624">
        <v>9.98</v>
      </c>
      <c r="G624" s="12">
        <v>9.98</v>
      </c>
      <c r="H624" s="43">
        <f t="shared" si="55"/>
        <v>14.97</v>
      </c>
      <c r="I624" s="43">
        <f t="shared" si="56"/>
        <v>199.23450099293999</v>
      </c>
      <c r="J624" s="43">
        <f t="shared" si="57"/>
        <v>0.35862210178729198</v>
      </c>
      <c r="K624" s="43"/>
      <c r="L624" s="43"/>
      <c r="M624" s="34">
        <f t="shared" si="62"/>
        <v>0.18678234468088126</v>
      </c>
      <c r="N624" s="56"/>
      <c r="O624" s="56"/>
      <c r="P624" s="56"/>
      <c r="Q624" s="56"/>
      <c r="R624" s="56"/>
    </row>
    <row r="625" spans="1:18" ht="15.75" x14ac:dyDescent="0.25">
      <c r="A625" s="11">
        <v>41270.979166666664</v>
      </c>
      <c r="B625" s="12">
        <v>0.43</v>
      </c>
      <c r="C625" s="12">
        <f t="shared" si="58"/>
        <v>12.176244038</v>
      </c>
      <c r="D625" s="58">
        <f t="shared" si="59"/>
        <v>1.1415228785625E-2</v>
      </c>
      <c r="E625" s="12">
        <f t="shared" si="60"/>
        <v>0.54793098170999999</v>
      </c>
      <c r="F625">
        <v>9.73</v>
      </c>
      <c r="G625" s="12">
        <v>9.73</v>
      </c>
      <c r="H625" s="43">
        <f t="shared" si="55"/>
        <v>14.595000000000001</v>
      </c>
      <c r="I625" s="43">
        <f t="shared" si="56"/>
        <v>177.71228173461</v>
      </c>
      <c r="J625" s="43">
        <f t="shared" si="57"/>
        <v>0.31988210712229798</v>
      </c>
      <c r="K625" s="43"/>
      <c r="L625" s="43"/>
      <c r="M625" s="34">
        <f t="shared" si="62"/>
        <v>0.16660526412619686</v>
      </c>
      <c r="N625" s="56"/>
      <c r="O625" s="56"/>
      <c r="P625" s="56"/>
      <c r="Q625" s="56"/>
      <c r="R625" s="56"/>
    </row>
    <row r="626" spans="1:18" ht="15.75" x14ac:dyDescent="0.25">
      <c r="A626" s="11">
        <v>41271</v>
      </c>
      <c r="B626" s="12">
        <v>0.43</v>
      </c>
      <c r="C626" s="12">
        <f t="shared" si="58"/>
        <v>12.176244038</v>
      </c>
      <c r="D626" s="58">
        <f t="shared" si="59"/>
        <v>1.1415228785625E-2</v>
      </c>
      <c r="E626" s="12">
        <f t="shared" si="60"/>
        <v>0.54793098170999999</v>
      </c>
      <c r="F626">
        <v>9.77</v>
      </c>
      <c r="G626" s="12">
        <v>9.77</v>
      </c>
      <c r="H626" s="43">
        <f t="shared" si="55"/>
        <v>14.654999999999999</v>
      </c>
      <c r="I626" s="43">
        <f t="shared" si="56"/>
        <v>178.44285637689001</v>
      </c>
      <c r="J626" s="43">
        <f t="shared" si="57"/>
        <v>0.321197141478402</v>
      </c>
      <c r="K626" s="43">
        <f>SUM(J626:J673)</f>
        <v>12.266242905211847</v>
      </c>
      <c r="L626" s="43">
        <f>K626/1.92</f>
        <v>6.3886681797978371</v>
      </c>
      <c r="M626" s="34">
        <f t="shared" si="62"/>
        <v>0.16729017785333439</v>
      </c>
      <c r="N626" s="43">
        <f>AVERAGE(E626:E673)</f>
        <v>0.43006210773750014</v>
      </c>
      <c r="O626" s="43">
        <f>AVERAGE(E626:E673)</f>
        <v>0.43006210773750014</v>
      </c>
      <c r="P626" s="43">
        <f>MAX(E626:E673)</f>
        <v>0.59890130558999999</v>
      </c>
      <c r="Q626" s="56"/>
      <c r="R626" s="56"/>
    </row>
    <row r="627" spans="1:18" ht="15.75" x14ac:dyDescent="0.25">
      <c r="A627" s="11">
        <v>41271.020833333336</v>
      </c>
      <c r="B627" s="31">
        <v>0.44999999999999996</v>
      </c>
      <c r="C627" s="31">
        <f t="shared" si="58"/>
        <v>12.742580969999999</v>
      </c>
      <c r="D627" s="58">
        <f t="shared" si="59"/>
        <v>1.1946169659375E-2</v>
      </c>
      <c r="E627" s="31">
        <f t="shared" si="60"/>
        <v>0.57341614365000004</v>
      </c>
      <c r="F627">
        <v>9.49</v>
      </c>
      <c r="G627" s="12">
        <v>9.49</v>
      </c>
      <c r="H627" s="43">
        <f t="shared" si="55"/>
        <v>14.234999999999999</v>
      </c>
      <c r="I627" s="43">
        <f t="shared" si="56"/>
        <v>181.39064010794996</v>
      </c>
      <c r="J627" s="43">
        <f t="shared" si="57"/>
        <v>0.32650315219430992</v>
      </c>
      <c r="K627" s="43"/>
      <c r="L627" s="43"/>
      <c r="M627" s="34">
        <f t="shared" si="62"/>
        <v>0.17005372510120309</v>
      </c>
      <c r="N627" s="56"/>
      <c r="O627" s="56"/>
      <c r="P627" s="56"/>
      <c r="Q627" s="56"/>
      <c r="R627" s="56"/>
    </row>
    <row r="628" spans="1:18" ht="15.75" x14ac:dyDescent="0.25">
      <c r="A628" s="11">
        <v>41271.041666666664</v>
      </c>
      <c r="B628" s="12">
        <v>0.47</v>
      </c>
      <c r="C628" s="12">
        <f t="shared" si="58"/>
        <v>13.308917901999999</v>
      </c>
      <c r="D628" s="58">
        <f t="shared" si="59"/>
        <v>1.2477110533124999E-2</v>
      </c>
      <c r="E628" s="12">
        <f t="shared" si="60"/>
        <v>0.59890130558999999</v>
      </c>
      <c r="F628">
        <v>1509.6</v>
      </c>
      <c r="G628" s="12">
        <v>9.49</v>
      </c>
      <c r="H628" s="43">
        <f t="shared" si="55"/>
        <v>14.234999999999999</v>
      </c>
      <c r="I628" s="43">
        <f t="shared" si="56"/>
        <v>189.45244633496998</v>
      </c>
      <c r="J628" s="43">
        <f t="shared" si="57"/>
        <v>0.34101440340294592</v>
      </c>
      <c r="K628" s="43"/>
      <c r="L628" s="43"/>
      <c r="M628" s="34">
        <f t="shared" si="62"/>
        <v>0.17761166843903434</v>
      </c>
      <c r="N628" s="56"/>
      <c r="O628" s="56"/>
      <c r="P628" s="56"/>
      <c r="Q628" s="56"/>
      <c r="R628" s="56"/>
    </row>
    <row r="629" spans="1:18" ht="15.75" x14ac:dyDescent="0.25">
      <c r="A629" s="11">
        <v>41271.0625</v>
      </c>
      <c r="B629" s="12">
        <v>0.43</v>
      </c>
      <c r="C629" s="12">
        <f t="shared" si="58"/>
        <v>12.176244038</v>
      </c>
      <c r="D629" s="58">
        <f t="shared" si="59"/>
        <v>1.1415228785625E-2</v>
      </c>
      <c r="E629" s="12">
        <f t="shared" si="60"/>
        <v>0.54793098170999999</v>
      </c>
      <c r="F629">
        <v>9.23</v>
      </c>
      <c r="G629" s="12">
        <v>9.23</v>
      </c>
      <c r="H629" s="43">
        <f t="shared" si="55"/>
        <v>13.845000000000001</v>
      </c>
      <c r="I629" s="43">
        <f t="shared" si="56"/>
        <v>168.58009870611002</v>
      </c>
      <c r="J629" s="43">
        <f t="shared" si="57"/>
        <v>0.30344417767099802</v>
      </c>
      <c r="K629" s="43"/>
      <c r="L629" s="43"/>
      <c r="M629" s="34">
        <f t="shared" si="62"/>
        <v>0.15804384253697815</v>
      </c>
      <c r="N629" s="56"/>
      <c r="O629" s="56"/>
      <c r="P629" s="56"/>
      <c r="Q629" s="56"/>
      <c r="R629" s="56"/>
    </row>
    <row r="630" spans="1:18" ht="15.75" x14ac:dyDescent="0.25">
      <c r="A630" s="11">
        <v>41271.083333333336</v>
      </c>
      <c r="B630" s="12">
        <v>0.43</v>
      </c>
      <c r="C630" s="12">
        <f t="shared" si="58"/>
        <v>12.176244038</v>
      </c>
      <c r="D630" s="58">
        <f t="shared" si="59"/>
        <v>1.1415228785625E-2</v>
      </c>
      <c r="E630" s="12">
        <f t="shared" si="60"/>
        <v>0.54793098170999999</v>
      </c>
      <c r="F630">
        <v>9.1199999999999992</v>
      </c>
      <c r="G630" s="12">
        <v>9.1199999999999992</v>
      </c>
      <c r="H630" s="43">
        <f t="shared" ref="H630:H693" si="63">1.5*(G630^1)</f>
        <v>13.68</v>
      </c>
      <c r="I630" s="43">
        <f t="shared" ref="I630:I693" si="64">C630*H630</f>
        <v>166.57101843984</v>
      </c>
      <c r="J630" s="43">
        <f t="shared" ref="J630:J693" si="65">I630*1800*10^-6</f>
        <v>0.29982783319171197</v>
      </c>
      <c r="K630" s="43"/>
      <c r="L630" s="43"/>
      <c r="M630" s="34">
        <f t="shared" si="62"/>
        <v>0.15616032978734998</v>
      </c>
      <c r="N630" s="56"/>
      <c r="O630" s="56"/>
      <c r="P630" s="56"/>
      <c r="Q630" s="56"/>
      <c r="R630" s="56"/>
    </row>
    <row r="631" spans="1:18" ht="15.75" x14ac:dyDescent="0.25">
      <c r="A631" s="11">
        <v>41271.104166666664</v>
      </c>
      <c r="B631" s="12">
        <v>0.39</v>
      </c>
      <c r="C631" s="12">
        <f t="shared" si="58"/>
        <v>11.043570174000001</v>
      </c>
      <c r="D631" s="58">
        <f t="shared" si="59"/>
        <v>1.0353347038125E-2</v>
      </c>
      <c r="E631" s="12">
        <f t="shared" si="60"/>
        <v>0.49696065783000004</v>
      </c>
      <c r="F631">
        <v>8.99</v>
      </c>
      <c r="G631" s="12">
        <v>8.99</v>
      </c>
      <c r="H631" s="43">
        <f t="shared" si="63"/>
        <v>13.484999999999999</v>
      </c>
      <c r="I631" s="43">
        <f t="shared" si="64"/>
        <v>148.92254379639002</v>
      </c>
      <c r="J631" s="43">
        <f t="shared" si="65"/>
        <v>0.26806057883350198</v>
      </c>
      <c r="K631" s="43"/>
      <c r="L631" s="43"/>
      <c r="M631" s="34">
        <f t="shared" si="62"/>
        <v>0.13961488480911563</v>
      </c>
      <c r="N631" s="56"/>
      <c r="O631" s="56"/>
      <c r="P631" s="56"/>
      <c r="Q631" s="56"/>
      <c r="R631" s="56"/>
    </row>
    <row r="632" spans="1:18" ht="15.75" x14ac:dyDescent="0.25">
      <c r="A632" s="11">
        <v>41271.125</v>
      </c>
      <c r="B632" s="12">
        <v>0.47</v>
      </c>
      <c r="C632" s="12">
        <f t="shared" si="58"/>
        <v>13.308917901999999</v>
      </c>
      <c r="D632" s="58">
        <f t="shared" si="59"/>
        <v>1.2477110533124999E-2</v>
      </c>
      <c r="E632" s="12">
        <f t="shared" si="60"/>
        <v>0.59890130558999999</v>
      </c>
      <c r="F632">
        <v>13.57</v>
      </c>
      <c r="G632" s="12">
        <v>13.57</v>
      </c>
      <c r="H632" s="43">
        <f t="shared" si="63"/>
        <v>20.355</v>
      </c>
      <c r="I632" s="43">
        <f t="shared" si="64"/>
        <v>270.90302389520997</v>
      </c>
      <c r="J632" s="43">
        <f t="shared" si="65"/>
        <v>0.48762544301137789</v>
      </c>
      <c r="K632" s="43"/>
      <c r="L632" s="43"/>
      <c r="M632" s="34">
        <f t="shared" si="62"/>
        <v>0.25397158490175931</v>
      </c>
      <c r="N632" s="56"/>
      <c r="O632" s="56"/>
      <c r="P632" s="56"/>
      <c r="Q632" s="56"/>
      <c r="R632" s="56"/>
    </row>
    <row r="633" spans="1:18" ht="15.75" x14ac:dyDescent="0.25">
      <c r="A633" s="11">
        <v>41271.145833333336</v>
      </c>
      <c r="B633" s="12">
        <v>0.39</v>
      </c>
      <c r="C633" s="12">
        <f t="shared" si="58"/>
        <v>11.043570174000001</v>
      </c>
      <c r="D633" s="58">
        <f t="shared" si="59"/>
        <v>1.0353347038125E-2</v>
      </c>
      <c r="E633" s="12">
        <f t="shared" si="60"/>
        <v>0.49696065783000004</v>
      </c>
      <c r="F633">
        <v>9.31</v>
      </c>
      <c r="G633" s="12">
        <v>9.31</v>
      </c>
      <c r="H633" s="43">
        <f t="shared" si="63"/>
        <v>13.965</v>
      </c>
      <c r="I633" s="43">
        <f t="shared" si="64"/>
        <v>154.22345747991002</v>
      </c>
      <c r="J633" s="43">
        <f t="shared" si="65"/>
        <v>0.27760222346383806</v>
      </c>
      <c r="K633" s="43"/>
      <c r="L633" s="43"/>
      <c r="M633" s="34">
        <f t="shared" si="62"/>
        <v>0.14458449138741566</v>
      </c>
      <c r="N633" s="56"/>
      <c r="O633" s="56"/>
      <c r="P633" s="56"/>
      <c r="Q633" s="56"/>
      <c r="R633" s="56"/>
    </row>
    <row r="634" spans="1:18" ht="15.75" x14ac:dyDescent="0.25">
      <c r="A634" s="11">
        <v>41271.166666666664</v>
      </c>
      <c r="B634" s="31">
        <v>0.39</v>
      </c>
      <c r="C634" s="31">
        <f t="shared" si="58"/>
        <v>11.043570174000001</v>
      </c>
      <c r="D634" s="58">
        <f t="shared" si="59"/>
        <v>1.0353347038125E-2</v>
      </c>
      <c r="E634" s="31">
        <f t="shared" si="60"/>
        <v>0.49696065783000004</v>
      </c>
      <c r="F634">
        <v>9.16</v>
      </c>
      <c r="G634" s="12">
        <v>9.16</v>
      </c>
      <c r="H634" s="43">
        <f t="shared" si="63"/>
        <v>13.74</v>
      </c>
      <c r="I634" s="43">
        <f t="shared" si="64"/>
        <v>151.73865419076</v>
      </c>
      <c r="J634" s="43">
        <f t="shared" si="65"/>
        <v>0.27312957754336797</v>
      </c>
      <c r="K634" s="43"/>
      <c r="L634" s="43"/>
      <c r="M634" s="34">
        <f t="shared" si="62"/>
        <v>0.14225498830383748</v>
      </c>
      <c r="N634" s="56"/>
      <c r="O634" s="56"/>
      <c r="P634" s="56"/>
      <c r="Q634" s="56"/>
      <c r="R634" s="56"/>
    </row>
    <row r="635" spans="1:18" ht="15.75" x14ac:dyDescent="0.25">
      <c r="A635" s="11">
        <v>41271.1875</v>
      </c>
      <c r="B635" s="12">
        <v>0.39</v>
      </c>
      <c r="C635" s="12">
        <f t="shared" si="58"/>
        <v>11.043570174000001</v>
      </c>
      <c r="D635" s="58">
        <f t="shared" si="59"/>
        <v>1.0353347038125E-2</v>
      </c>
      <c r="E635" s="12">
        <f t="shared" si="60"/>
        <v>0.49696065783000004</v>
      </c>
      <c r="F635">
        <v>25.27</v>
      </c>
      <c r="G635" s="12">
        <v>25.27</v>
      </c>
      <c r="H635" s="43">
        <f t="shared" si="63"/>
        <v>37.905000000000001</v>
      </c>
      <c r="I635" s="43">
        <f t="shared" si="64"/>
        <v>418.60652744547002</v>
      </c>
      <c r="J635" s="43">
        <f t="shared" si="65"/>
        <v>0.75349174940184604</v>
      </c>
      <c r="K635" s="43"/>
      <c r="L635" s="43"/>
      <c r="M635" s="34">
        <f t="shared" si="62"/>
        <v>0.39244361948012818</v>
      </c>
      <c r="N635" s="56"/>
      <c r="O635" s="56"/>
      <c r="P635" s="56"/>
      <c r="Q635" s="56"/>
      <c r="R635" s="56"/>
    </row>
    <row r="636" spans="1:18" ht="15.75" x14ac:dyDescent="0.25">
      <c r="A636" s="11">
        <v>41271.208333333336</v>
      </c>
      <c r="B636" s="12">
        <v>0.35</v>
      </c>
      <c r="C636" s="12">
        <f t="shared" si="58"/>
        <v>9.91089631</v>
      </c>
      <c r="D636" s="58">
        <f t="shared" si="59"/>
        <v>9.2914652906250002E-3</v>
      </c>
      <c r="E636" s="12">
        <f t="shared" si="60"/>
        <v>0.44599033394999998</v>
      </c>
      <c r="F636">
        <v>21.99</v>
      </c>
      <c r="G636" s="12">
        <v>21.99</v>
      </c>
      <c r="H636" s="43">
        <f t="shared" si="63"/>
        <v>32.984999999999999</v>
      </c>
      <c r="I636" s="43">
        <f t="shared" si="64"/>
        <v>326.91091478534997</v>
      </c>
      <c r="J636" s="43">
        <f t="shared" si="65"/>
        <v>0.58843964661363002</v>
      </c>
      <c r="K636" s="43"/>
      <c r="L636" s="43"/>
      <c r="M636" s="34">
        <f t="shared" si="62"/>
        <v>0.30647898261126566</v>
      </c>
      <c r="N636" s="56"/>
      <c r="O636" s="56"/>
      <c r="P636" s="56"/>
      <c r="Q636" s="56"/>
      <c r="R636" s="56"/>
    </row>
    <row r="637" spans="1:18" ht="15.75" x14ac:dyDescent="0.25">
      <c r="A637" s="11">
        <v>41271.229166666664</v>
      </c>
      <c r="B637" s="12">
        <v>0.47</v>
      </c>
      <c r="C637" s="12">
        <f t="shared" si="58"/>
        <v>13.308917901999999</v>
      </c>
      <c r="D637" s="58">
        <f t="shared" si="59"/>
        <v>1.2477110533124999E-2</v>
      </c>
      <c r="E637" s="12">
        <f t="shared" si="60"/>
        <v>0.59890130558999999</v>
      </c>
      <c r="F637">
        <v>10.26</v>
      </c>
      <c r="G637" s="12">
        <v>10.26</v>
      </c>
      <c r="H637" s="43">
        <f t="shared" si="63"/>
        <v>15.39</v>
      </c>
      <c r="I637" s="43">
        <f t="shared" si="64"/>
        <v>204.82424651177999</v>
      </c>
      <c r="J637" s="43">
        <f t="shared" si="65"/>
        <v>0.36868364372120394</v>
      </c>
      <c r="K637" s="43"/>
      <c r="L637" s="43"/>
      <c r="M637" s="34">
        <f t="shared" si="62"/>
        <v>0.19202273110479373</v>
      </c>
      <c r="N637" s="56"/>
      <c r="O637" s="56"/>
      <c r="P637" s="56"/>
      <c r="Q637" s="56"/>
      <c r="R637" s="56"/>
    </row>
    <row r="638" spans="1:18" ht="15.75" x14ac:dyDescent="0.25">
      <c r="A638" s="11">
        <v>41271.25</v>
      </c>
      <c r="B638" s="12">
        <v>0.39</v>
      </c>
      <c r="C638" s="12">
        <f t="shared" si="58"/>
        <v>11.043570174000001</v>
      </c>
      <c r="D638" s="58">
        <f t="shared" si="59"/>
        <v>1.0353347038125E-2</v>
      </c>
      <c r="E638" s="12">
        <f t="shared" si="60"/>
        <v>0.49696065783000004</v>
      </c>
      <c r="F638">
        <v>10.66</v>
      </c>
      <c r="G638" s="12">
        <v>10.66</v>
      </c>
      <c r="H638" s="43">
        <f t="shared" si="63"/>
        <v>15.99</v>
      </c>
      <c r="I638" s="43">
        <f t="shared" si="64"/>
        <v>176.58668708226003</v>
      </c>
      <c r="J638" s="43">
        <f t="shared" si="65"/>
        <v>0.31785603674806806</v>
      </c>
      <c r="K638" s="43"/>
      <c r="L638" s="43"/>
      <c r="M638" s="34">
        <f t="shared" si="62"/>
        <v>0.16555001913961878</v>
      </c>
      <c r="N638" s="56"/>
      <c r="O638" s="56"/>
      <c r="P638" s="56"/>
      <c r="Q638" s="56"/>
      <c r="R638" s="56"/>
    </row>
    <row r="639" spans="1:18" ht="15.75" x14ac:dyDescent="0.25">
      <c r="A639" s="11">
        <v>41271.270833333336</v>
      </c>
      <c r="B639" s="12">
        <v>0.35</v>
      </c>
      <c r="C639" s="12">
        <f t="shared" si="58"/>
        <v>9.91089631</v>
      </c>
      <c r="D639" s="58">
        <f t="shared" si="59"/>
        <v>9.2914652906250002E-3</v>
      </c>
      <c r="E639" s="12">
        <f t="shared" si="60"/>
        <v>0.44599033394999998</v>
      </c>
      <c r="F639">
        <v>8.14</v>
      </c>
      <c r="G639" s="12">
        <v>8.14</v>
      </c>
      <c r="H639" s="43">
        <f t="shared" si="63"/>
        <v>12.21</v>
      </c>
      <c r="I639" s="43">
        <f t="shared" si="64"/>
        <v>121.0120439451</v>
      </c>
      <c r="J639" s="43">
        <f t="shared" si="65"/>
        <v>0.21782167910117997</v>
      </c>
      <c r="K639" s="43"/>
      <c r="L639" s="43"/>
      <c r="M639" s="34">
        <f t="shared" si="62"/>
        <v>0.11344879119853124</v>
      </c>
      <c r="N639" s="56"/>
      <c r="O639" s="56"/>
      <c r="P639" s="56"/>
      <c r="Q639" s="56"/>
      <c r="R639" s="56"/>
    </row>
    <row r="640" spans="1:18" ht="15.75" x14ac:dyDescent="0.25">
      <c r="A640" s="11">
        <v>41271.291666666664</v>
      </c>
      <c r="B640" s="12">
        <v>0.32</v>
      </c>
      <c r="C640" s="12">
        <f t="shared" si="58"/>
        <v>9.0613909120000002</v>
      </c>
      <c r="D640" s="58">
        <f t="shared" si="59"/>
        <v>8.4950539800000002E-3</v>
      </c>
      <c r="E640" s="12">
        <f t="shared" si="60"/>
        <v>0.40776259104000001</v>
      </c>
      <c r="F640">
        <v>7.98</v>
      </c>
      <c r="G640" s="12">
        <v>7.98</v>
      </c>
      <c r="H640" s="43">
        <f t="shared" si="63"/>
        <v>11.97</v>
      </c>
      <c r="I640" s="43">
        <f t="shared" si="64"/>
        <v>108.46484921664</v>
      </c>
      <c r="J640" s="43">
        <f t="shared" si="65"/>
        <v>0.195236728589952</v>
      </c>
      <c r="K640" s="43"/>
      <c r="L640" s="43"/>
      <c r="M640" s="34">
        <f t="shared" si="62"/>
        <v>0.1016857961406</v>
      </c>
      <c r="N640" s="56"/>
      <c r="O640" s="56"/>
      <c r="P640" s="56"/>
      <c r="Q640" s="56"/>
      <c r="R640" s="56"/>
    </row>
    <row r="641" spans="1:18" ht="15.75" x14ac:dyDescent="0.25">
      <c r="A641" s="11">
        <v>41271.3125</v>
      </c>
      <c r="B641" s="12">
        <v>0.39</v>
      </c>
      <c r="C641" s="12">
        <f t="shared" si="58"/>
        <v>11.043570174000001</v>
      </c>
      <c r="D641" s="58">
        <f t="shared" si="59"/>
        <v>1.0353347038125E-2</v>
      </c>
      <c r="E641" s="12">
        <f t="shared" si="60"/>
        <v>0.49696065783000004</v>
      </c>
      <c r="F641">
        <v>7.88</v>
      </c>
      <c r="G641" s="12">
        <v>7.88</v>
      </c>
      <c r="H641" s="43">
        <f t="shared" si="63"/>
        <v>11.82</v>
      </c>
      <c r="I641" s="43">
        <f t="shared" si="64"/>
        <v>130.53499945668003</v>
      </c>
      <c r="J641" s="43">
        <f t="shared" si="65"/>
        <v>0.23496299902202403</v>
      </c>
      <c r="K641" s="43"/>
      <c r="L641" s="43"/>
      <c r="M641" s="34">
        <f t="shared" si="62"/>
        <v>0.12237656199063753</v>
      </c>
      <c r="N641" s="56"/>
      <c r="O641" s="56"/>
      <c r="P641" s="56"/>
      <c r="Q641" s="56"/>
      <c r="R641" s="56"/>
    </row>
    <row r="642" spans="1:18" ht="15.75" x14ac:dyDescent="0.25">
      <c r="A642" s="11">
        <v>41271.333333333336</v>
      </c>
      <c r="B642" s="12">
        <v>0.43</v>
      </c>
      <c r="C642" s="12">
        <f t="shared" ref="C642:C705" si="66">B642*28.3168466</f>
        <v>12.176244038</v>
      </c>
      <c r="D642" s="58">
        <f t="shared" ref="D642:D705" si="67">C642*1800*10^6/(1.92*10^12)</f>
        <v>1.1415228785625E-2</v>
      </c>
      <c r="E642" s="12">
        <f t="shared" ref="E642:E705" si="68">C642*86400*10^6/(1.92*10^12)</f>
        <v>0.54793098170999999</v>
      </c>
      <c r="F642">
        <v>7.75</v>
      </c>
      <c r="G642" s="12">
        <v>7.75</v>
      </c>
      <c r="H642" s="43">
        <f t="shared" si="63"/>
        <v>11.625</v>
      </c>
      <c r="I642" s="43">
        <f t="shared" si="64"/>
        <v>141.54883694175001</v>
      </c>
      <c r="J642" s="43">
        <f t="shared" si="65"/>
        <v>0.25478790649515004</v>
      </c>
      <c r="K642" s="43"/>
      <c r="L642" s="43"/>
      <c r="M642" s="34">
        <f t="shared" si="62"/>
        <v>0.13270203463289065</v>
      </c>
      <c r="N642" s="56"/>
      <c r="O642" s="56"/>
      <c r="P642" s="56"/>
      <c r="Q642" s="56"/>
      <c r="R642" s="56"/>
    </row>
    <row r="643" spans="1:18" ht="15.75" x14ac:dyDescent="0.25">
      <c r="A643" s="11">
        <v>41271.354166666664</v>
      </c>
      <c r="B643" s="12">
        <v>0.35</v>
      </c>
      <c r="C643" s="12">
        <f t="shared" si="66"/>
        <v>9.91089631</v>
      </c>
      <c r="D643" s="58">
        <f t="shared" si="67"/>
        <v>9.2914652906250002E-3</v>
      </c>
      <c r="E643" s="12">
        <f t="shared" si="68"/>
        <v>0.44599033394999998</v>
      </c>
      <c r="F643">
        <v>7.95</v>
      </c>
      <c r="G643" s="12">
        <v>7.95</v>
      </c>
      <c r="H643" s="43">
        <f t="shared" si="63"/>
        <v>11.925000000000001</v>
      </c>
      <c r="I643" s="43">
        <f t="shared" si="64"/>
        <v>118.18743849675</v>
      </c>
      <c r="J643" s="43">
        <f t="shared" si="65"/>
        <v>0.21273738929414998</v>
      </c>
      <c r="K643" s="43"/>
      <c r="L643" s="43"/>
      <c r="M643" s="34">
        <f t="shared" si="62"/>
        <v>0.11080072359070312</v>
      </c>
      <c r="N643" s="56"/>
      <c r="O643" s="56"/>
      <c r="P643" s="56"/>
      <c r="Q643" s="56"/>
      <c r="R643" s="56"/>
    </row>
    <row r="644" spans="1:18" ht="15.75" x14ac:dyDescent="0.25">
      <c r="A644" s="11">
        <v>41271.375</v>
      </c>
      <c r="B644" s="12">
        <v>0.39</v>
      </c>
      <c r="C644" s="12">
        <f t="shared" si="66"/>
        <v>11.043570174000001</v>
      </c>
      <c r="D644" s="58">
        <f t="shared" si="67"/>
        <v>1.0353347038125E-2</v>
      </c>
      <c r="E644" s="12">
        <f t="shared" si="68"/>
        <v>0.49696065783000004</v>
      </c>
      <c r="F644">
        <v>9.61</v>
      </c>
      <c r="G644" s="12">
        <v>9.61</v>
      </c>
      <c r="H644" s="43">
        <f t="shared" si="63"/>
        <v>14.414999999999999</v>
      </c>
      <c r="I644" s="43">
        <f t="shared" si="64"/>
        <v>159.19306405821001</v>
      </c>
      <c r="J644" s="43">
        <f t="shared" si="65"/>
        <v>0.28654751530477801</v>
      </c>
      <c r="K644" s="43"/>
      <c r="L644" s="43"/>
      <c r="M644" s="34">
        <f t="shared" si="62"/>
        <v>0.14924349755457189</v>
      </c>
      <c r="N644" s="56"/>
      <c r="O644" s="56"/>
      <c r="P644" s="56"/>
      <c r="Q644" s="56"/>
      <c r="R644" s="56"/>
    </row>
    <row r="645" spans="1:18" ht="15.75" x14ac:dyDescent="0.25">
      <c r="A645" s="11">
        <v>41271.395833333336</v>
      </c>
      <c r="B645" s="12">
        <v>0.35</v>
      </c>
      <c r="C645" s="12">
        <f t="shared" si="66"/>
        <v>9.91089631</v>
      </c>
      <c r="D645" s="58">
        <f t="shared" si="67"/>
        <v>9.2914652906250002E-3</v>
      </c>
      <c r="E645" s="12">
        <f t="shared" si="68"/>
        <v>0.44599033394999998</v>
      </c>
      <c r="F645">
        <v>11.81</v>
      </c>
      <c r="G645" s="12">
        <v>11.81</v>
      </c>
      <c r="H645" s="43">
        <f t="shared" si="63"/>
        <v>17.715</v>
      </c>
      <c r="I645" s="43">
        <f t="shared" si="64"/>
        <v>175.57152813165001</v>
      </c>
      <c r="J645" s="43">
        <f t="shared" si="65"/>
        <v>0.31602875063697</v>
      </c>
      <c r="K645" s="43"/>
      <c r="L645" s="43"/>
      <c r="M645" s="34">
        <f t="shared" si="62"/>
        <v>0.16459830762342187</v>
      </c>
      <c r="N645" s="56"/>
      <c r="O645" s="56"/>
      <c r="P645" s="56"/>
      <c r="Q645" s="56"/>
      <c r="R645" s="56"/>
    </row>
    <row r="646" spans="1:18" ht="15.75" x14ac:dyDescent="0.25">
      <c r="A646" s="11">
        <v>41271.416666666664</v>
      </c>
      <c r="B646" s="12">
        <v>0.39</v>
      </c>
      <c r="C646" s="12">
        <f t="shared" si="66"/>
        <v>11.043570174000001</v>
      </c>
      <c r="D646" s="58">
        <f t="shared" si="67"/>
        <v>1.0353347038125E-2</v>
      </c>
      <c r="E646" s="12">
        <f t="shared" si="68"/>
        <v>0.49696065783000004</v>
      </c>
      <c r="F646">
        <v>12.73</v>
      </c>
      <c r="G646" s="12">
        <v>12.73</v>
      </c>
      <c r="H646" s="43">
        <f t="shared" si="63"/>
        <v>19.094999999999999</v>
      </c>
      <c r="I646" s="43">
        <f t="shared" si="64"/>
        <v>210.87697247253001</v>
      </c>
      <c r="J646" s="43">
        <f t="shared" si="65"/>
        <v>0.379578550450554</v>
      </c>
      <c r="K646" s="43"/>
      <c r="L646" s="43"/>
      <c r="M646" s="34">
        <f t="shared" si="62"/>
        <v>0.19769716169299689</v>
      </c>
      <c r="N646" s="56"/>
      <c r="O646" s="56"/>
      <c r="P646" s="56"/>
      <c r="Q646" s="56"/>
      <c r="R646" s="56"/>
    </row>
    <row r="647" spans="1:18" ht="15.75" x14ac:dyDescent="0.25">
      <c r="A647" s="11">
        <v>41271.4375</v>
      </c>
      <c r="B647" s="12">
        <v>0.35</v>
      </c>
      <c r="C647" s="12">
        <f t="shared" si="66"/>
        <v>9.91089631</v>
      </c>
      <c r="D647" s="58">
        <f t="shared" si="67"/>
        <v>9.2914652906250002E-3</v>
      </c>
      <c r="E647" s="12">
        <f t="shared" si="68"/>
        <v>0.44599033394999998</v>
      </c>
      <c r="F647">
        <v>12.63</v>
      </c>
      <c r="G647" s="12">
        <v>12.63</v>
      </c>
      <c r="H647" s="43">
        <f t="shared" si="63"/>
        <v>18.945</v>
      </c>
      <c r="I647" s="43">
        <f t="shared" si="64"/>
        <v>187.76193059294999</v>
      </c>
      <c r="J647" s="43">
        <f t="shared" si="65"/>
        <v>0.33797147506730996</v>
      </c>
      <c r="K647" s="43"/>
      <c r="L647" s="43"/>
      <c r="M647" s="34">
        <f t="shared" si="62"/>
        <v>0.17602680993089062</v>
      </c>
      <c r="N647" s="56"/>
      <c r="O647" s="56"/>
      <c r="P647" s="56"/>
      <c r="Q647" s="56"/>
      <c r="R647" s="56"/>
    </row>
    <row r="648" spans="1:18" ht="15.75" x14ac:dyDescent="0.25">
      <c r="A648" s="11">
        <v>41271.458333333336</v>
      </c>
      <c r="B648" s="12">
        <v>0.39</v>
      </c>
      <c r="C648" s="12">
        <f t="shared" si="66"/>
        <v>11.043570174000001</v>
      </c>
      <c r="D648" s="58">
        <f t="shared" si="67"/>
        <v>1.0353347038125E-2</v>
      </c>
      <c r="E648" s="12">
        <f t="shared" si="68"/>
        <v>0.49696065783000004</v>
      </c>
      <c r="F648">
        <v>12.5</v>
      </c>
      <c r="G648" s="12">
        <v>12.5</v>
      </c>
      <c r="H648" s="43">
        <f t="shared" si="63"/>
        <v>18.75</v>
      </c>
      <c r="I648" s="43">
        <f t="shared" si="64"/>
        <v>207.06694076250002</v>
      </c>
      <c r="J648" s="43">
        <f t="shared" si="65"/>
        <v>0.37272049337250002</v>
      </c>
      <c r="K648" s="43"/>
      <c r="L648" s="43"/>
      <c r="M648" s="34">
        <f t="shared" si="62"/>
        <v>0.19412525696484376</v>
      </c>
      <c r="N648" s="56"/>
      <c r="O648" s="56"/>
      <c r="P648" s="56"/>
      <c r="Q648" s="56"/>
      <c r="R648" s="56"/>
    </row>
    <row r="649" spans="1:18" ht="15.75" x14ac:dyDescent="0.25">
      <c r="A649" s="11">
        <v>41271.479166666664</v>
      </c>
      <c r="B649" s="12">
        <v>0.39</v>
      </c>
      <c r="C649" s="12">
        <f t="shared" si="66"/>
        <v>11.043570174000001</v>
      </c>
      <c r="D649" s="58">
        <f t="shared" si="67"/>
        <v>1.0353347038125E-2</v>
      </c>
      <c r="E649" s="12">
        <f t="shared" si="68"/>
        <v>0.49696065783000004</v>
      </c>
      <c r="F649">
        <v>12.26</v>
      </c>
      <c r="G649" s="12">
        <v>12.26</v>
      </c>
      <c r="H649" s="43">
        <f t="shared" si="63"/>
        <v>18.39</v>
      </c>
      <c r="I649" s="43">
        <f t="shared" si="64"/>
        <v>203.09125549986001</v>
      </c>
      <c r="J649" s="43">
        <f t="shared" si="65"/>
        <v>0.365564259899748</v>
      </c>
      <c r="K649" s="43"/>
      <c r="L649" s="43"/>
      <c r="M649" s="34">
        <f t="shared" si="62"/>
        <v>0.19039805203111876</v>
      </c>
      <c r="N649" s="56"/>
      <c r="O649" s="56"/>
      <c r="P649" s="56"/>
      <c r="Q649" s="56"/>
      <c r="R649" s="56"/>
    </row>
    <row r="650" spans="1:18" ht="15.75" x14ac:dyDescent="0.25">
      <c r="A650" s="11">
        <v>41271.5</v>
      </c>
      <c r="B650" s="12">
        <v>0.26</v>
      </c>
      <c r="C650" s="12">
        <f t="shared" si="66"/>
        <v>7.3623801160000006</v>
      </c>
      <c r="D650" s="58">
        <f t="shared" si="67"/>
        <v>6.9022313587500002E-3</v>
      </c>
      <c r="E650" s="12">
        <f t="shared" si="68"/>
        <v>0.33130710522000001</v>
      </c>
      <c r="F650">
        <v>11.91</v>
      </c>
      <c r="G650" s="12">
        <v>11.91</v>
      </c>
      <c r="H650" s="43">
        <f t="shared" si="63"/>
        <v>17.865000000000002</v>
      </c>
      <c r="I650" s="43">
        <f t="shared" si="64"/>
        <v>131.52892077234003</v>
      </c>
      <c r="J650" s="43">
        <f t="shared" si="65"/>
        <v>0.23675205739021205</v>
      </c>
      <c r="K650" s="43"/>
      <c r="L650" s="43"/>
      <c r="M650" s="34">
        <f t="shared" si="62"/>
        <v>0.12330836322406878</v>
      </c>
      <c r="N650" s="56"/>
      <c r="O650" s="56"/>
      <c r="P650" s="56"/>
      <c r="Q650" s="56"/>
      <c r="R650" s="56"/>
    </row>
    <row r="651" spans="1:18" ht="15.75" x14ac:dyDescent="0.25">
      <c r="A651" s="11">
        <v>41271.520833333336</v>
      </c>
      <c r="B651" s="31">
        <v>0.30499999999999999</v>
      </c>
      <c r="C651" s="31">
        <f t="shared" si="66"/>
        <v>8.6366382129999995</v>
      </c>
      <c r="D651" s="58">
        <f t="shared" si="67"/>
        <v>8.0968483246874993E-3</v>
      </c>
      <c r="E651" s="31">
        <f t="shared" si="68"/>
        <v>0.38864871958499997</v>
      </c>
      <c r="F651">
        <v>11.44</v>
      </c>
      <c r="G651" s="12">
        <v>11.44</v>
      </c>
      <c r="H651" s="43">
        <f t="shared" si="63"/>
        <v>17.16</v>
      </c>
      <c r="I651" s="43">
        <f t="shared" si="64"/>
        <v>148.20471173508</v>
      </c>
      <c r="J651" s="43">
        <f t="shared" si="65"/>
        <v>0.266768481123144</v>
      </c>
      <c r="K651" s="43"/>
      <c r="L651" s="43"/>
      <c r="M651" s="34">
        <f t="shared" si="62"/>
        <v>0.13894191725163751</v>
      </c>
      <c r="N651" s="56"/>
      <c r="O651" s="56"/>
      <c r="P651" s="56"/>
      <c r="Q651" s="56"/>
      <c r="R651" s="56"/>
    </row>
    <row r="652" spans="1:18" ht="15.75" x14ac:dyDescent="0.25">
      <c r="A652" s="11">
        <v>41271.541666666664</v>
      </c>
      <c r="B652" s="12">
        <v>0.35</v>
      </c>
      <c r="C652" s="12">
        <f t="shared" si="66"/>
        <v>9.91089631</v>
      </c>
      <c r="D652" s="58">
        <f t="shared" si="67"/>
        <v>9.2914652906250002E-3</v>
      </c>
      <c r="E652" s="12">
        <f t="shared" si="68"/>
        <v>0.44599033394999998</v>
      </c>
      <c r="F652">
        <v>10.89</v>
      </c>
      <c r="G652" s="12">
        <v>10.89</v>
      </c>
      <c r="H652" s="43">
        <f t="shared" si="63"/>
        <v>16.335000000000001</v>
      </c>
      <c r="I652" s="43">
        <f t="shared" si="64"/>
        <v>161.89449122385</v>
      </c>
      <c r="J652" s="43">
        <f t="shared" si="65"/>
        <v>0.29141008420292996</v>
      </c>
      <c r="K652" s="43"/>
      <c r="L652" s="43"/>
      <c r="M652" s="34">
        <f t="shared" si="62"/>
        <v>0.15177608552235936</v>
      </c>
      <c r="N652" s="56"/>
      <c r="O652" s="56"/>
      <c r="P652" s="56"/>
      <c r="Q652" s="56"/>
      <c r="R652" s="56"/>
    </row>
    <row r="653" spans="1:18" ht="15.75" x14ac:dyDescent="0.25">
      <c r="A653" s="11">
        <v>41271.5625</v>
      </c>
      <c r="B653" s="12">
        <v>0.32</v>
      </c>
      <c r="C653" s="12">
        <f t="shared" si="66"/>
        <v>9.0613909120000002</v>
      </c>
      <c r="D653" s="58">
        <f t="shared" si="67"/>
        <v>8.4950539800000002E-3</v>
      </c>
      <c r="E653" s="12">
        <f t="shared" si="68"/>
        <v>0.40776259104000001</v>
      </c>
      <c r="F653">
        <v>10.44</v>
      </c>
      <c r="G653" s="12">
        <v>10.44</v>
      </c>
      <c r="H653" s="43">
        <f t="shared" si="63"/>
        <v>15.66</v>
      </c>
      <c r="I653" s="43">
        <f t="shared" si="64"/>
        <v>141.90138168192001</v>
      </c>
      <c r="J653" s="43">
        <f t="shared" si="65"/>
        <v>0.25542248702745601</v>
      </c>
      <c r="K653" s="43"/>
      <c r="L653" s="43"/>
      <c r="M653" s="34">
        <f t="shared" si="62"/>
        <v>0.13303254532680001</v>
      </c>
      <c r="N653" s="56"/>
      <c r="O653" s="56"/>
      <c r="P653" s="56"/>
      <c r="Q653" s="56"/>
      <c r="R653" s="56"/>
    </row>
    <row r="654" spans="1:18" ht="15.75" x14ac:dyDescent="0.25">
      <c r="A654" s="11">
        <v>41271.583333333336</v>
      </c>
      <c r="B654" s="12">
        <v>0.32</v>
      </c>
      <c r="C654" s="12">
        <f t="shared" si="66"/>
        <v>9.0613909120000002</v>
      </c>
      <c r="D654" s="58">
        <f t="shared" si="67"/>
        <v>8.4950539800000002E-3</v>
      </c>
      <c r="E654" s="12">
        <f t="shared" si="68"/>
        <v>0.40776259104000001</v>
      </c>
      <c r="F654">
        <v>9.8699999999999992</v>
      </c>
      <c r="G654" s="12">
        <v>9.8699999999999992</v>
      </c>
      <c r="H654" s="43">
        <f t="shared" si="63"/>
        <v>14.805</v>
      </c>
      <c r="I654" s="43">
        <f t="shared" si="64"/>
        <v>134.15389245215999</v>
      </c>
      <c r="J654" s="43">
        <f t="shared" si="65"/>
        <v>0.24147700641388797</v>
      </c>
      <c r="K654" s="43"/>
      <c r="L654" s="43"/>
      <c r="M654" s="34">
        <f t="shared" si="62"/>
        <v>0.12576927417389999</v>
      </c>
      <c r="N654" s="56"/>
      <c r="O654" s="56"/>
      <c r="P654" s="56"/>
      <c r="Q654" s="56"/>
      <c r="R654" s="56"/>
    </row>
    <row r="655" spans="1:18" ht="15.75" x14ac:dyDescent="0.25">
      <c r="A655" s="11">
        <v>41271.604166666664</v>
      </c>
      <c r="B655" s="12">
        <v>0.35</v>
      </c>
      <c r="C655" s="12">
        <f t="shared" si="66"/>
        <v>9.91089631</v>
      </c>
      <c r="D655" s="58">
        <f t="shared" si="67"/>
        <v>9.2914652906250002E-3</v>
      </c>
      <c r="E655" s="12">
        <f t="shared" si="68"/>
        <v>0.44599033394999998</v>
      </c>
      <c r="F655">
        <v>9.32</v>
      </c>
      <c r="G655" s="12">
        <v>9.32</v>
      </c>
      <c r="H655" s="43">
        <f t="shared" si="63"/>
        <v>13.98</v>
      </c>
      <c r="I655" s="43">
        <f t="shared" si="64"/>
        <v>138.55433041380002</v>
      </c>
      <c r="J655" s="43">
        <f t="shared" si="65"/>
        <v>0.24939779474484003</v>
      </c>
      <c r="K655" s="43"/>
      <c r="L655" s="43"/>
      <c r="M655" s="34">
        <f t="shared" si="62"/>
        <v>0.12989468476293753</v>
      </c>
      <c r="N655" s="56"/>
      <c r="O655" s="56"/>
      <c r="P655" s="56"/>
      <c r="Q655" s="56"/>
      <c r="R655" s="56"/>
    </row>
    <row r="656" spans="1:18" ht="15.75" x14ac:dyDescent="0.25">
      <c r="A656" s="11">
        <v>41271.625</v>
      </c>
      <c r="B656" s="12">
        <v>0.35</v>
      </c>
      <c r="C656" s="12">
        <f t="shared" si="66"/>
        <v>9.91089631</v>
      </c>
      <c r="D656" s="58">
        <f t="shared" si="67"/>
        <v>9.2914652906250002E-3</v>
      </c>
      <c r="E656" s="12">
        <f t="shared" si="68"/>
        <v>0.44599033394999998</v>
      </c>
      <c r="F656">
        <v>8.83</v>
      </c>
      <c r="G656" s="12">
        <v>8.83</v>
      </c>
      <c r="H656" s="43">
        <f t="shared" si="63"/>
        <v>13.245000000000001</v>
      </c>
      <c r="I656" s="43">
        <f t="shared" si="64"/>
        <v>131.26982162595002</v>
      </c>
      <c r="J656" s="43">
        <f t="shared" si="65"/>
        <v>0.23628567892671004</v>
      </c>
      <c r="K656" s="43"/>
      <c r="L656" s="43"/>
      <c r="M656" s="34">
        <f t="shared" si="62"/>
        <v>0.12306545777432815</v>
      </c>
      <c r="N656" s="56"/>
      <c r="O656" s="56"/>
      <c r="P656" s="56"/>
      <c r="Q656" s="56"/>
      <c r="R656" s="56"/>
    </row>
    <row r="657" spans="1:18" ht="15.75" x14ac:dyDescent="0.25">
      <c r="A657" s="11">
        <v>41271.645833333336</v>
      </c>
      <c r="B657" s="12">
        <v>0.32</v>
      </c>
      <c r="C657" s="12">
        <f t="shared" si="66"/>
        <v>9.0613909120000002</v>
      </c>
      <c r="D657" s="58">
        <f t="shared" si="67"/>
        <v>8.4950539800000002E-3</v>
      </c>
      <c r="E657" s="12">
        <f t="shared" si="68"/>
        <v>0.40776259104000001</v>
      </c>
      <c r="F657">
        <v>8.4</v>
      </c>
      <c r="G657" s="12">
        <v>8.4</v>
      </c>
      <c r="H657" s="43">
        <f t="shared" si="63"/>
        <v>12.600000000000001</v>
      </c>
      <c r="I657" s="43">
        <f t="shared" si="64"/>
        <v>114.17352549120001</v>
      </c>
      <c r="J657" s="43">
        <f t="shared" si="65"/>
        <v>0.20551234588416001</v>
      </c>
      <c r="K657" s="43"/>
      <c r="L657" s="43"/>
      <c r="M657" s="34">
        <f t="shared" si="62"/>
        <v>0.10703768014800001</v>
      </c>
      <c r="N657" s="56"/>
      <c r="O657" s="56"/>
      <c r="P657" s="56"/>
      <c r="Q657" s="56"/>
      <c r="R657" s="56"/>
    </row>
    <row r="658" spans="1:18" ht="15.75" x14ac:dyDescent="0.25">
      <c r="A658" s="11">
        <v>41271.666666666664</v>
      </c>
      <c r="B658" s="12">
        <v>0.35</v>
      </c>
      <c r="C658" s="12">
        <f t="shared" si="66"/>
        <v>9.91089631</v>
      </c>
      <c r="D658" s="58">
        <f t="shared" si="67"/>
        <v>9.2914652906250002E-3</v>
      </c>
      <c r="E658" s="12">
        <f t="shared" si="68"/>
        <v>0.44599033394999998</v>
      </c>
      <c r="F658">
        <v>7.99</v>
      </c>
      <c r="G658" s="12">
        <v>7.99</v>
      </c>
      <c r="H658" s="43">
        <f t="shared" si="63"/>
        <v>11.984999999999999</v>
      </c>
      <c r="I658" s="43">
        <f t="shared" si="64"/>
        <v>118.78209227535</v>
      </c>
      <c r="J658" s="43">
        <f t="shared" si="65"/>
        <v>0.21380776609562996</v>
      </c>
      <c r="K658" s="43"/>
      <c r="L658" s="43"/>
      <c r="M658" s="34">
        <f t="shared" si="62"/>
        <v>0.11135821150814061</v>
      </c>
      <c r="N658" s="56"/>
      <c r="O658" s="56"/>
      <c r="P658" s="56"/>
      <c r="Q658" s="56"/>
      <c r="R658" s="56"/>
    </row>
    <row r="659" spans="1:18" ht="15.75" x14ac:dyDescent="0.25">
      <c r="A659" s="11">
        <v>41271.6875</v>
      </c>
      <c r="B659" s="12">
        <v>0.32</v>
      </c>
      <c r="C659" s="12">
        <f t="shared" si="66"/>
        <v>9.0613909120000002</v>
      </c>
      <c r="D659" s="58">
        <f t="shared" si="67"/>
        <v>8.4950539800000002E-3</v>
      </c>
      <c r="E659" s="12">
        <f t="shared" si="68"/>
        <v>0.40776259104000001</v>
      </c>
      <c r="F659">
        <v>7.76</v>
      </c>
      <c r="G659" s="12">
        <v>7.76</v>
      </c>
      <c r="H659" s="43">
        <f t="shared" si="63"/>
        <v>11.64</v>
      </c>
      <c r="I659" s="43">
        <f t="shared" si="64"/>
        <v>105.47459021568001</v>
      </c>
      <c r="J659" s="43">
        <f t="shared" si="65"/>
        <v>0.189854262388224</v>
      </c>
      <c r="K659" s="43"/>
      <c r="L659" s="43"/>
      <c r="M659" s="34">
        <f t="shared" si="62"/>
        <v>9.8882428327200012E-2</v>
      </c>
      <c r="N659" s="56"/>
      <c r="O659" s="56"/>
      <c r="P659" s="56"/>
      <c r="Q659" s="56"/>
      <c r="R659" s="56"/>
    </row>
    <row r="660" spans="1:18" ht="15.75" x14ac:dyDescent="0.25">
      <c r="A660" s="11">
        <v>41271.708333333336</v>
      </c>
      <c r="B660" s="12">
        <v>0.32</v>
      </c>
      <c r="C660" s="12">
        <f t="shared" si="66"/>
        <v>9.0613909120000002</v>
      </c>
      <c r="D660" s="58">
        <f t="shared" si="67"/>
        <v>8.4950539800000002E-3</v>
      </c>
      <c r="E660" s="12">
        <f t="shared" si="68"/>
        <v>0.40776259104000001</v>
      </c>
      <c r="F660">
        <v>7.51</v>
      </c>
      <c r="G660" s="12">
        <v>7.51</v>
      </c>
      <c r="H660" s="43">
        <f t="shared" si="63"/>
        <v>11.265000000000001</v>
      </c>
      <c r="I660" s="43">
        <f t="shared" si="64"/>
        <v>102.07656862368</v>
      </c>
      <c r="J660" s="43">
        <f t="shared" si="65"/>
        <v>0.18373782352262399</v>
      </c>
      <c r="K660" s="43"/>
      <c r="L660" s="43"/>
      <c r="M660" s="34">
        <f t="shared" si="62"/>
        <v>9.5696783084700004E-2</v>
      </c>
      <c r="N660" s="56"/>
      <c r="O660" s="56"/>
      <c r="P660" s="56"/>
      <c r="Q660" s="56"/>
      <c r="R660" s="56"/>
    </row>
    <row r="661" spans="1:18" ht="15.75" x14ac:dyDescent="0.25">
      <c r="A661" s="11">
        <v>41271.729166666664</v>
      </c>
      <c r="B661" s="12">
        <v>0.23</v>
      </c>
      <c r="C661" s="12">
        <f t="shared" si="66"/>
        <v>6.5128747180000008</v>
      </c>
      <c r="D661" s="58">
        <f t="shared" si="67"/>
        <v>6.105820048125001E-3</v>
      </c>
      <c r="E661" s="12">
        <f t="shared" si="68"/>
        <v>0.29307936231000004</v>
      </c>
      <c r="F661">
        <v>7.33</v>
      </c>
      <c r="G661" s="12">
        <v>7.33</v>
      </c>
      <c r="H661" s="43">
        <f t="shared" si="63"/>
        <v>10.995000000000001</v>
      </c>
      <c r="I661" s="43">
        <f t="shared" si="64"/>
        <v>71.609057524410019</v>
      </c>
      <c r="J661" s="43">
        <f t="shared" si="65"/>
        <v>0.12889630354393802</v>
      </c>
      <c r="K661" s="43"/>
      <c r="L661" s="43"/>
      <c r="M661" s="34">
        <f t="shared" si="62"/>
        <v>6.7133491429134384E-2</v>
      </c>
      <c r="N661" s="56"/>
      <c r="O661" s="56"/>
      <c r="P661" s="56"/>
      <c r="Q661" s="56"/>
      <c r="R661" s="56"/>
    </row>
    <row r="662" spans="1:18" ht="15.75" x14ac:dyDescent="0.25">
      <c r="A662" s="11">
        <v>41271.75</v>
      </c>
      <c r="B662" s="12">
        <v>0.23</v>
      </c>
      <c r="C662" s="12">
        <f t="shared" si="66"/>
        <v>6.5128747180000008</v>
      </c>
      <c r="D662" s="58">
        <f t="shared" si="67"/>
        <v>6.105820048125001E-3</v>
      </c>
      <c r="E662" s="12">
        <f t="shared" si="68"/>
        <v>0.29307936231000004</v>
      </c>
      <c r="F662">
        <v>7.17</v>
      </c>
      <c r="G662" s="12">
        <v>7.17</v>
      </c>
      <c r="H662" s="43">
        <f t="shared" si="63"/>
        <v>10.754999999999999</v>
      </c>
      <c r="I662" s="43">
        <f t="shared" si="64"/>
        <v>70.045967592090008</v>
      </c>
      <c r="J662" s="43">
        <f t="shared" si="65"/>
        <v>0.12608274166576203</v>
      </c>
      <c r="K662" s="43"/>
      <c r="L662" s="43"/>
      <c r="M662" s="34">
        <f t="shared" si="62"/>
        <v>6.5668094617584397E-2</v>
      </c>
      <c r="N662" s="56"/>
      <c r="O662" s="56"/>
      <c r="P662" s="56"/>
      <c r="Q662" s="56"/>
      <c r="R662" s="56"/>
    </row>
    <row r="663" spans="1:18" ht="15.75" x14ac:dyDescent="0.25">
      <c r="A663" s="11">
        <v>41271.770833333336</v>
      </c>
      <c r="B663" s="12">
        <v>0.26</v>
      </c>
      <c r="C663" s="12">
        <f t="shared" si="66"/>
        <v>7.3623801160000006</v>
      </c>
      <c r="D663" s="58">
        <f t="shared" si="67"/>
        <v>6.9022313587500002E-3</v>
      </c>
      <c r="E663" s="12">
        <f t="shared" si="68"/>
        <v>0.33130710522000001</v>
      </c>
      <c r="F663">
        <v>7.06</v>
      </c>
      <c r="G663" s="12">
        <v>7.06</v>
      </c>
      <c r="H663" s="43">
        <f t="shared" si="63"/>
        <v>10.59</v>
      </c>
      <c r="I663" s="43">
        <f t="shared" si="64"/>
        <v>77.96760542844001</v>
      </c>
      <c r="J663" s="43">
        <f t="shared" si="65"/>
        <v>0.14034168977119199</v>
      </c>
      <c r="K663" s="43"/>
      <c r="L663" s="43"/>
      <c r="M663" s="34">
        <f t="shared" si="62"/>
        <v>7.3094630089162504E-2</v>
      </c>
      <c r="N663" s="56"/>
      <c r="O663" s="56"/>
      <c r="P663" s="56"/>
      <c r="Q663" s="56"/>
      <c r="R663" s="56"/>
    </row>
    <row r="664" spans="1:18" ht="15.75" x14ac:dyDescent="0.25">
      <c r="A664" s="11">
        <v>41271.791666666664</v>
      </c>
      <c r="B664" s="12">
        <v>0.2</v>
      </c>
      <c r="C664" s="12">
        <f t="shared" si="66"/>
        <v>5.663369320000001</v>
      </c>
      <c r="D664" s="58">
        <f t="shared" si="67"/>
        <v>5.309408737500001E-3</v>
      </c>
      <c r="E664" s="12">
        <f t="shared" si="68"/>
        <v>0.25485161940000001</v>
      </c>
      <c r="F664">
        <v>6.95</v>
      </c>
      <c r="G664" s="12">
        <v>6.95</v>
      </c>
      <c r="H664" s="43">
        <f t="shared" si="63"/>
        <v>10.425000000000001</v>
      </c>
      <c r="I664" s="43">
        <f t="shared" si="64"/>
        <v>59.040625161000015</v>
      </c>
      <c r="J664" s="43">
        <f t="shared" si="65"/>
        <v>0.10627312528980001</v>
      </c>
      <c r="K664" s="43"/>
      <c r="L664" s="43"/>
      <c r="M664" s="34">
        <f t="shared" si="62"/>
        <v>5.5350586088437508E-2</v>
      </c>
      <c r="N664" s="56"/>
      <c r="O664" s="56"/>
      <c r="P664" s="56"/>
      <c r="Q664" s="56"/>
      <c r="R664" s="56"/>
    </row>
    <row r="665" spans="1:18" ht="15.75" x14ac:dyDescent="0.25">
      <c r="A665" s="11">
        <v>41271.8125</v>
      </c>
      <c r="B665" s="12">
        <v>0.2</v>
      </c>
      <c r="C665" s="12">
        <f t="shared" si="66"/>
        <v>5.663369320000001</v>
      </c>
      <c r="D665" s="58">
        <f t="shared" si="67"/>
        <v>5.309408737500001E-3</v>
      </c>
      <c r="E665" s="12">
        <f t="shared" si="68"/>
        <v>0.25485161940000001</v>
      </c>
      <c r="F665">
        <v>6.91</v>
      </c>
      <c r="G665" s="12">
        <v>6.91</v>
      </c>
      <c r="H665" s="43">
        <f t="shared" si="63"/>
        <v>10.365</v>
      </c>
      <c r="I665" s="43">
        <f t="shared" si="64"/>
        <v>58.700823001800011</v>
      </c>
      <c r="J665" s="43">
        <f t="shared" si="65"/>
        <v>0.10566148140324001</v>
      </c>
      <c r="K665" s="43"/>
      <c r="L665" s="43"/>
      <c r="M665" s="34">
        <f t="shared" si="62"/>
        <v>5.503202156418751E-2</v>
      </c>
      <c r="N665" s="56"/>
      <c r="O665" s="56"/>
      <c r="P665" s="56"/>
      <c r="Q665" s="56"/>
      <c r="R665" s="56"/>
    </row>
    <row r="666" spans="1:18" ht="15.75" x14ac:dyDescent="0.25">
      <c r="A666" s="11">
        <v>41271.833333333336</v>
      </c>
      <c r="B666" s="31">
        <v>0.21500000000000002</v>
      </c>
      <c r="C666" s="31">
        <f t="shared" si="66"/>
        <v>6.0881220190000009</v>
      </c>
      <c r="D666" s="58">
        <f t="shared" si="67"/>
        <v>5.707614392812501E-3</v>
      </c>
      <c r="E666" s="31">
        <f t="shared" si="68"/>
        <v>0.27396549085500005</v>
      </c>
      <c r="F666">
        <v>6.8</v>
      </c>
      <c r="G666" s="12">
        <v>6.8</v>
      </c>
      <c r="H666" s="43">
        <f t="shared" si="63"/>
        <v>10.199999999999999</v>
      </c>
      <c r="I666" s="43">
        <f t="shared" si="64"/>
        <v>62.098844593800003</v>
      </c>
      <c r="J666" s="43">
        <f t="shared" si="65"/>
        <v>0.11177792026884001</v>
      </c>
      <c r="K666" s="43"/>
      <c r="L666" s="43"/>
      <c r="M666" s="34">
        <f t="shared" si="62"/>
        <v>5.821766680668751E-2</v>
      </c>
      <c r="N666" s="56"/>
      <c r="O666" s="56"/>
      <c r="P666" s="56"/>
      <c r="Q666" s="56"/>
      <c r="R666" s="56"/>
    </row>
    <row r="667" spans="1:18" ht="15.75" x14ac:dyDescent="0.25">
      <c r="A667" s="11">
        <v>41271.854166666664</v>
      </c>
      <c r="B667" s="12">
        <v>0.23</v>
      </c>
      <c r="C667" s="12">
        <f t="shared" si="66"/>
        <v>6.5128747180000008</v>
      </c>
      <c r="D667" s="58">
        <f t="shared" si="67"/>
        <v>6.105820048125001E-3</v>
      </c>
      <c r="E667" s="12">
        <f t="shared" si="68"/>
        <v>0.29307936231000004</v>
      </c>
      <c r="F667">
        <v>6.73</v>
      </c>
      <c r="G667" s="12">
        <v>6.73</v>
      </c>
      <c r="H667" s="43">
        <f t="shared" si="63"/>
        <v>10.095000000000001</v>
      </c>
      <c r="I667" s="43">
        <f t="shared" si="64"/>
        <v>65.747470278210017</v>
      </c>
      <c r="J667" s="43">
        <f t="shared" si="65"/>
        <v>0.11834544650077802</v>
      </c>
      <c r="K667" s="43"/>
      <c r="L667" s="43"/>
      <c r="M667" s="34">
        <f t="shared" si="62"/>
        <v>6.1638253385821892E-2</v>
      </c>
      <c r="N667" s="56"/>
      <c r="O667" s="56"/>
      <c r="P667" s="56"/>
      <c r="Q667" s="56"/>
      <c r="R667" s="56"/>
    </row>
    <row r="668" spans="1:18" ht="15.75" x14ac:dyDescent="0.25">
      <c r="A668" s="11">
        <v>41271.875</v>
      </c>
      <c r="B668" s="12">
        <v>0.32</v>
      </c>
      <c r="C668" s="12">
        <f t="shared" si="66"/>
        <v>9.0613909120000002</v>
      </c>
      <c r="D668" s="58">
        <f t="shared" si="67"/>
        <v>8.4950539800000002E-3</v>
      </c>
      <c r="E668" s="12">
        <f t="shared" si="68"/>
        <v>0.40776259104000001</v>
      </c>
      <c r="F668">
        <v>6.63</v>
      </c>
      <c r="G668" s="12">
        <v>6.63</v>
      </c>
      <c r="H668" s="43">
        <f t="shared" si="63"/>
        <v>9.9450000000000003</v>
      </c>
      <c r="I668" s="43">
        <f t="shared" si="64"/>
        <v>90.11553261984001</v>
      </c>
      <c r="J668" s="43">
        <f t="shared" si="65"/>
        <v>0.162207958715712</v>
      </c>
      <c r="K668" s="43"/>
      <c r="L668" s="43"/>
      <c r="M668" s="34">
        <f t="shared" si="62"/>
        <v>8.44833118311E-2</v>
      </c>
      <c r="N668" s="56"/>
      <c r="O668" s="56"/>
      <c r="P668" s="56"/>
      <c r="Q668" s="56"/>
      <c r="R668" s="56"/>
    </row>
    <row r="669" spans="1:18" ht="15.75" x14ac:dyDescent="0.25">
      <c r="A669" s="11">
        <v>41271.895833333336</v>
      </c>
      <c r="B669" s="12">
        <v>0.23</v>
      </c>
      <c r="C669" s="12">
        <f t="shared" si="66"/>
        <v>6.5128747180000008</v>
      </c>
      <c r="D669" s="58">
        <f t="shared" si="67"/>
        <v>6.105820048125001E-3</v>
      </c>
      <c r="E669" s="12">
        <f t="shared" si="68"/>
        <v>0.29307936231000004</v>
      </c>
      <c r="F669">
        <v>6.6</v>
      </c>
      <c r="G669" s="12">
        <v>6.6</v>
      </c>
      <c r="H669" s="43">
        <f t="shared" si="63"/>
        <v>9.8999999999999986</v>
      </c>
      <c r="I669" s="43">
        <f t="shared" si="64"/>
        <v>64.477459708200001</v>
      </c>
      <c r="J669" s="43">
        <f t="shared" si="65"/>
        <v>0.11605942747475999</v>
      </c>
      <c r="K669" s="43"/>
      <c r="L669" s="43"/>
      <c r="M669" s="34">
        <f t="shared" si="62"/>
        <v>6.0447618476437495E-2</v>
      </c>
      <c r="N669" s="56"/>
      <c r="O669" s="56"/>
      <c r="P669" s="56"/>
      <c r="Q669" s="56"/>
      <c r="R669" s="56"/>
    </row>
    <row r="670" spans="1:18" ht="15.75" x14ac:dyDescent="0.25">
      <c r="A670" s="11">
        <v>41271.916666666664</v>
      </c>
      <c r="B670" s="12">
        <v>0.39</v>
      </c>
      <c r="C670" s="12">
        <f t="shared" si="66"/>
        <v>11.043570174000001</v>
      </c>
      <c r="D670" s="58">
        <f t="shared" si="67"/>
        <v>1.0353347038125E-2</v>
      </c>
      <c r="E670" s="12">
        <f t="shared" si="68"/>
        <v>0.49696065783000004</v>
      </c>
      <c r="F670">
        <v>6.57</v>
      </c>
      <c r="G670" s="12">
        <v>6.57</v>
      </c>
      <c r="H670" s="43">
        <f t="shared" si="63"/>
        <v>9.8550000000000004</v>
      </c>
      <c r="I670" s="43">
        <f t="shared" si="64"/>
        <v>108.83438406477002</v>
      </c>
      <c r="J670" s="43">
        <f t="shared" si="65"/>
        <v>0.19590189131658603</v>
      </c>
      <c r="K670" s="43"/>
      <c r="L670" s="43"/>
      <c r="M670" s="34">
        <f t="shared" si="62"/>
        <v>0.1020322350607219</v>
      </c>
      <c r="N670" s="56"/>
      <c r="O670" s="56"/>
      <c r="P670" s="56"/>
      <c r="Q670" s="56"/>
      <c r="R670" s="56"/>
    </row>
    <row r="671" spans="1:18" ht="15.75" x14ac:dyDescent="0.25">
      <c r="A671" s="11">
        <v>41271.9375</v>
      </c>
      <c r="B671" s="12">
        <v>0.2</v>
      </c>
      <c r="C671" s="12">
        <f t="shared" si="66"/>
        <v>5.663369320000001</v>
      </c>
      <c r="D671" s="58">
        <f t="shared" si="67"/>
        <v>5.309408737500001E-3</v>
      </c>
      <c r="E671" s="12">
        <f t="shared" si="68"/>
        <v>0.25485161940000001</v>
      </c>
      <c r="F671">
        <v>6.42</v>
      </c>
      <c r="G671" s="12">
        <v>6.42</v>
      </c>
      <c r="H671" s="43">
        <f t="shared" si="63"/>
        <v>9.629999999999999</v>
      </c>
      <c r="I671" s="43">
        <f t="shared" si="64"/>
        <v>54.538246551600004</v>
      </c>
      <c r="J671" s="43">
        <f t="shared" si="65"/>
        <v>9.8168843792880003E-2</v>
      </c>
      <c r="K671" s="43"/>
      <c r="L671" s="43"/>
      <c r="M671" s="34">
        <f t="shared" si="62"/>
        <v>5.1129606142125E-2</v>
      </c>
      <c r="N671" s="56"/>
      <c r="O671" s="56"/>
      <c r="P671" s="56"/>
      <c r="Q671" s="56"/>
      <c r="R671" s="56"/>
    </row>
    <row r="672" spans="1:18" ht="15.75" x14ac:dyDescent="0.25">
      <c r="A672" s="11">
        <v>41271.958333333336</v>
      </c>
      <c r="B672" s="12">
        <v>0.2</v>
      </c>
      <c r="C672" s="12">
        <f t="shared" si="66"/>
        <v>5.663369320000001</v>
      </c>
      <c r="D672" s="58">
        <f t="shared" si="67"/>
        <v>5.309408737500001E-3</v>
      </c>
      <c r="E672" s="12">
        <f t="shared" si="68"/>
        <v>0.25485161940000001</v>
      </c>
      <c r="F672">
        <v>6.41</v>
      </c>
      <c r="G672" s="12">
        <v>6.41</v>
      </c>
      <c r="H672" s="43">
        <f t="shared" si="63"/>
        <v>9.6150000000000002</v>
      </c>
      <c r="I672" s="43">
        <f t="shared" si="64"/>
        <v>54.453296011800013</v>
      </c>
      <c r="J672" s="43">
        <f t="shared" si="65"/>
        <v>9.801593282124002E-2</v>
      </c>
      <c r="K672" s="43"/>
      <c r="L672" s="43"/>
      <c r="M672" s="34">
        <f t="shared" si="62"/>
        <v>5.1049965011062515E-2</v>
      </c>
      <c r="N672" s="56"/>
      <c r="O672" s="56"/>
      <c r="P672" s="56"/>
      <c r="Q672" s="56"/>
      <c r="R672" s="56"/>
    </row>
    <row r="673" spans="1:18" ht="15.75" x14ac:dyDescent="0.25">
      <c r="A673" s="11">
        <v>41271.979166666664</v>
      </c>
      <c r="B673" s="12">
        <v>0.18</v>
      </c>
      <c r="C673" s="12">
        <f t="shared" si="66"/>
        <v>5.0970323879999997</v>
      </c>
      <c r="D673" s="58">
        <f t="shared" si="67"/>
        <v>4.7784678637500001E-3</v>
      </c>
      <c r="E673" s="12">
        <f t="shared" si="68"/>
        <v>0.22936645745999998</v>
      </c>
      <c r="F673">
        <v>6.34</v>
      </c>
      <c r="G673" s="12">
        <v>6.34</v>
      </c>
      <c r="H673" s="43">
        <f t="shared" si="63"/>
        <v>9.51</v>
      </c>
      <c r="I673" s="43">
        <f t="shared" si="64"/>
        <v>48.472778009879995</v>
      </c>
      <c r="J673" s="43">
        <f t="shared" si="65"/>
        <v>8.7251000417783983E-2</v>
      </c>
      <c r="K673" s="43"/>
      <c r="L673" s="43"/>
      <c r="M673" s="34">
        <f t="shared" si="62"/>
        <v>4.5443229384262492E-2</v>
      </c>
      <c r="N673" s="56"/>
      <c r="O673" s="56"/>
      <c r="P673" s="56"/>
      <c r="Q673" s="56"/>
      <c r="R673" s="56"/>
    </row>
    <row r="674" spans="1:18" ht="15.75" x14ac:dyDescent="0.25">
      <c r="A674" s="11">
        <v>41272</v>
      </c>
      <c r="B674" s="12">
        <v>0.16</v>
      </c>
      <c r="C674" s="12">
        <f t="shared" si="66"/>
        <v>4.5306954560000001</v>
      </c>
      <c r="D674" s="58">
        <f t="shared" si="67"/>
        <v>4.2475269900000001E-3</v>
      </c>
      <c r="E674" s="12">
        <f t="shared" si="68"/>
        <v>0.20388129552000001</v>
      </c>
      <c r="F674">
        <v>6.29</v>
      </c>
      <c r="G674" s="12">
        <v>6.29</v>
      </c>
      <c r="H674" s="43">
        <f t="shared" si="63"/>
        <v>9.4350000000000005</v>
      </c>
      <c r="I674" s="43">
        <f t="shared" si="64"/>
        <v>42.747111627360006</v>
      </c>
      <c r="J674" s="43">
        <f t="shared" si="65"/>
        <v>7.6944800929248006E-2</v>
      </c>
      <c r="K674" s="43">
        <f>SUM(J674:J721)</f>
        <v>20.845851980249076</v>
      </c>
      <c r="L674" s="43">
        <f>K674/1.92</f>
        <v>10.857214573046395</v>
      </c>
      <c r="M674" s="34">
        <f t="shared" si="62"/>
        <v>4.0075417150650001E-2</v>
      </c>
      <c r="N674" s="43">
        <f>AVERAGE(E674:E721)</f>
        <v>0.63965101765031274</v>
      </c>
      <c r="O674" s="43">
        <f>AVERAGE(E674:E721)</f>
        <v>0.63965101765031274</v>
      </c>
      <c r="P674" s="43">
        <f>MAX(E674:E721)</f>
        <v>2.5485161939999998</v>
      </c>
      <c r="Q674" s="56"/>
      <c r="R674" s="56"/>
    </row>
    <row r="675" spans="1:18" ht="15.75" x14ac:dyDescent="0.25">
      <c r="A675" s="11">
        <v>41272.020833333336</v>
      </c>
      <c r="B675" s="12">
        <v>0.16</v>
      </c>
      <c r="C675" s="12">
        <f t="shared" si="66"/>
        <v>4.5306954560000001</v>
      </c>
      <c r="D675" s="58">
        <f t="shared" si="67"/>
        <v>4.2475269900000001E-3</v>
      </c>
      <c r="E675" s="12">
        <f t="shared" si="68"/>
        <v>0.20388129552000001</v>
      </c>
      <c r="F675">
        <v>6.24</v>
      </c>
      <c r="G675" s="12">
        <v>6.24</v>
      </c>
      <c r="H675" s="43">
        <f t="shared" si="63"/>
        <v>9.36</v>
      </c>
      <c r="I675" s="43">
        <f t="shared" si="64"/>
        <v>42.407309468160001</v>
      </c>
      <c r="J675" s="43">
        <f t="shared" si="65"/>
        <v>7.6333157042688005E-2</v>
      </c>
      <c r="K675" s="43"/>
      <c r="L675" s="43"/>
      <c r="M675" s="34">
        <f t="shared" si="62"/>
        <v>3.9756852626400004E-2</v>
      </c>
      <c r="N675" s="56"/>
      <c r="O675" s="56"/>
      <c r="P675" s="56"/>
      <c r="Q675" s="56"/>
      <c r="R675" s="56"/>
    </row>
    <row r="676" spans="1:18" ht="15.75" x14ac:dyDescent="0.25">
      <c r="A676" s="11">
        <v>41272.041666666664</v>
      </c>
      <c r="B676" s="12">
        <v>0.16</v>
      </c>
      <c r="C676" s="12">
        <f t="shared" si="66"/>
        <v>4.5306954560000001</v>
      </c>
      <c r="D676" s="58">
        <f t="shared" si="67"/>
        <v>4.2475269900000001E-3</v>
      </c>
      <c r="E676" s="12">
        <f t="shared" si="68"/>
        <v>0.20388129552000001</v>
      </c>
      <c r="F676">
        <v>6.2</v>
      </c>
      <c r="G676" s="12">
        <v>6.2</v>
      </c>
      <c r="H676" s="43">
        <f t="shared" si="63"/>
        <v>9.3000000000000007</v>
      </c>
      <c r="I676" s="43">
        <f t="shared" si="64"/>
        <v>42.135467740800003</v>
      </c>
      <c r="J676" s="43">
        <f t="shared" si="65"/>
        <v>7.5843841933440001E-2</v>
      </c>
      <c r="K676" s="43"/>
      <c r="L676" s="43"/>
      <c r="M676" s="34">
        <f t="shared" ref="M676:M739" si="69">J676/1.92</f>
        <v>3.9502001007E-2</v>
      </c>
      <c r="N676" s="56"/>
      <c r="O676" s="56"/>
      <c r="P676" s="56"/>
      <c r="Q676" s="56"/>
      <c r="R676" s="56"/>
    </row>
    <row r="677" spans="1:18" ht="15.75" x14ac:dyDescent="0.25">
      <c r="A677" s="11">
        <v>41272.0625</v>
      </c>
      <c r="B677" s="12">
        <v>0.18</v>
      </c>
      <c r="C677" s="12">
        <f t="shared" si="66"/>
        <v>5.0970323879999997</v>
      </c>
      <c r="D677" s="58">
        <f t="shared" si="67"/>
        <v>4.7784678637500001E-3</v>
      </c>
      <c r="E677" s="12">
        <f t="shared" si="68"/>
        <v>0.22936645745999998</v>
      </c>
      <c r="F677">
        <v>6.18</v>
      </c>
      <c r="G677" s="12">
        <v>6.18</v>
      </c>
      <c r="H677" s="43">
        <f t="shared" si="63"/>
        <v>9.27</v>
      </c>
      <c r="I677" s="43">
        <f t="shared" si="64"/>
        <v>47.249490236759996</v>
      </c>
      <c r="J677" s="43">
        <f t="shared" si="65"/>
        <v>8.5049082426167988E-2</v>
      </c>
      <c r="K677" s="43"/>
      <c r="L677" s="43"/>
      <c r="M677" s="34">
        <f t="shared" si="69"/>
        <v>4.4296397096962495E-2</v>
      </c>
      <c r="N677" s="56"/>
      <c r="O677" s="56"/>
      <c r="P677" s="56"/>
      <c r="Q677" s="56"/>
      <c r="R677" s="56"/>
    </row>
    <row r="678" spans="1:18" ht="15.75" x14ac:dyDescent="0.25">
      <c r="A678" s="11">
        <v>41272.083333333336</v>
      </c>
      <c r="B678" s="12">
        <v>0.18</v>
      </c>
      <c r="C678" s="12">
        <f t="shared" si="66"/>
        <v>5.0970323879999997</v>
      </c>
      <c r="D678" s="58">
        <f t="shared" si="67"/>
        <v>4.7784678637500001E-3</v>
      </c>
      <c r="E678" s="12">
        <f t="shared" si="68"/>
        <v>0.22936645745999998</v>
      </c>
      <c r="F678">
        <v>6.11</v>
      </c>
      <c r="G678" s="12">
        <v>6.11</v>
      </c>
      <c r="H678" s="43">
        <f t="shared" si="63"/>
        <v>9.1650000000000009</v>
      </c>
      <c r="I678" s="43">
        <f t="shared" si="64"/>
        <v>46.714301836019999</v>
      </c>
      <c r="J678" s="43">
        <f t="shared" si="65"/>
        <v>8.4085743304835994E-2</v>
      </c>
      <c r="K678" s="43"/>
      <c r="L678" s="43"/>
      <c r="M678" s="34">
        <f t="shared" si="69"/>
        <v>4.3794657971268747E-2</v>
      </c>
      <c r="N678" s="56"/>
      <c r="O678" s="56"/>
      <c r="P678" s="56"/>
      <c r="Q678" s="56"/>
      <c r="R678" s="56"/>
    </row>
    <row r="679" spans="1:18" ht="15.75" x14ac:dyDescent="0.25">
      <c r="A679" s="11">
        <v>41272.104166666664</v>
      </c>
      <c r="B679" s="12">
        <v>0.18</v>
      </c>
      <c r="C679" s="12">
        <f t="shared" si="66"/>
        <v>5.0970323879999997</v>
      </c>
      <c r="D679" s="58">
        <f t="shared" si="67"/>
        <v>4.7784678637500001E-3</v>
      </c>
      <c r="E679" s="12">
        <f t="shared" si="68"/>
        <v>0.22936645745999998</v>
      </c>
      <c r="F679">
        <v>6.09</v>
      </c>
      <c r="G679" s="12">
        <v>6.09</v>
      </c>
      <c r="H679" s="43">
        <f t="shared" si="63"/>
        <v>9.1349999999999998</v>
      </c>
      <c r="I679" s="43">
        <f t="shared" si="64"/>
        <v>46.561390864379995</v>
      </c>
      <c r="J679" s="43">
        <f t="shared" si="65"/>
        <v>8.3810503555883986E-2</v>
      </c>
      <c r="K679" s="43"/>
      <c r="L679" s="43"/>
      <c r="M679" s="34">
        <f t="shared" si="69"/>
        <v>4.3651303935356246E-2</v>
      </c>
      <c r="N679" s="56"/>
      <c r="O679" s="56"/>
      <c r="P679" s="56"/>
      <c r="Q679" s="56"/>
      <c r="R679" s="56"/>
    </row>
    <row r="680" spans="1:18" ht="15.75" x14ac:dyDescent="0.25">
      <c r="A680" s="11">
        <v>41272.125</v>
      </c>
      <c r="B680" s="12">
        <v>0.18</v>
      </c>
      <c r="C680" s="12">
        <f t="shared" si="66"/>
        <v>5.0970323879999997</v>
      </c>
      <c r="D680" s="58">
        <f t="shared" si="67"/>
        <v>4.7784678637500001E-3</v>
      </c>
      <c r="E680" s="12">
        <f t="shared" si="68"/>
        <v>0.22936645745999998</v>
      </c>
      <c r="F680">
        <v>6.15</v>
      </c>
      <c r="G680" s="12">
        <v>6.15</v>
      </c>
      <c r="H680" s="43">
        <f t="shared" si="63"/>
        <v>9.2250000000000014</v>
      </c>
      <c r="I680" s="43">
        <f t="shared" si="64"/>
        <v>47.020123779300008</v>
      </c>
      <c r="J680" s="43">
        <f t="shared" si="65"/>
        <v>8.463622280274001E-2</v>
      </c>
      <c r="K680" s="43"/>
      <c r="L680" s="43"/>
      <c r="M680" s="34">
        <f t="shared" si="69"/>
        <v>4.4081366043093755E-2</v>
      </c>
      <c r="N680" s="56"/>
      <c r="O680" s="56"/>
      <c r="P680" s="56"/>
      <c r="Q680" s="56"/>
      <c r="R680" s="56"/>
    </row>
    <row r="681" spans="1:18" ht="15.75" x14ac:dyDescent="0.25">
      <c r="A681" s="11">
        <v>41272.145833333336</v>
      </c>
      <c r="B681" s="12">
        <v>0.18</v>
      </c>
      <c r="C681" s="12">
        <f t="shared" si="66"/>
        <v>5.0970323879999997</v>
      </c>
      <c r="D681" s="58">
        <f t="shared" si="67"/>
        <v>4.7784678637500001E-3</v>
      </c>
      <c r="E681" s="12">
        <f t="shared" si="68"/>
        <v>0.22936645745999998</v>
      </c>
      <c r="F681">
        <v>6.03</v>
      </c>
      <c r="G681" s="12">
        <v>6.03</v>
      </c>
      <c r="H681" s="43">
        <f t="shared" si="63"/>
        <v>9.0449999999999999</v>
      </c>
      <c r="I681" s="43">
        <f t="shared" si="64"/>
        <v>46.102657949459996</v>
      </c>
      <c r="J681" s="43">
        <f t="shared" si="65"/>
        <v>8.298478430902799E-2</v>
      </c>
      <c r="K681" s="43"/>
      <c r="L681" s="43"/>
      <c r="M681" s="34">
        <f t="shared" si="69"/>
        <v>4.3221241827618745E-2</v>
      </c>
      <c r="N681" s="56"/>
      <c r="O681" s="56"/>
      <c r="P681" s="56"/>
      <c r="Q681" s="56"/>
      <c r="R681" s="56"/>
    </row>
    <row r="682" spans="1:18" ht="15.75" x14ac:dyDescent="0.25">
      <c r="A682" s="11">
        <v>41272.166666666664</v>
      </c>
      <c r="B682" s="31">
        <v>0.16999999999999998</v>
      </c>
      <c r="C682" s="31">
        <f t="shared" si="66"/>
        <v>4.8138639219999995</v>
      </c>
      <c r="D682" s="58">
        <f t="shared" si="67"/>
        <v>4.5129974268749993E-3</v>
      </c>
      <c r="E682" s="31">
        <f t="shared" si="68"/>
        <v>0.21662387649000001</v>
      </c>
      <c r="F682">
        <v>5.98</v>
      </c>
      <c r="G682" s="12">
        <v>5.98</v>
      </c>
      <c r="H682" s="43">
        <f t="shared" si="63"/>
        <v>8.9700000000000006</v>
      </c>
      <c r="I682" s="43">
        <f t="shared" si="64"/>
        <v>43.180359380340001</v>
      </c>
      <c r="J682" s="43">
        <f t="shared" si="65"/>
        <v>7.7724646884611989E-2</v>
      </c>
      <c r="K682" s="43"/>
      <c r="L682" s="43"/>
      <c r="M682" s="34">
        <f t="shared" si="69"/>
        <v>4.0481586919068745E-2</v>
      </c>
      <c r="N682" s="56"/>
      <c r="O682" s="56"/>
      <c r="P682" s="56"/>
      <c r="Q682" s="56"/>
      <c r="R682" s="56"/>
    </row>
    <row r="683" spans="1:18" ht="15.75" x14ac:dyDescent="0.25">
      <c r="A683" s="11">
        <v>41272.1875</v>
      </c>
      <c r="B683" s="12">
        <v>0.16</v>
      </c>
      <c r="C683" s="12">
        <f t="shared" si="66"/>
        <v>4.5306954560000001</v>
      </c>
      <c r="D683" s="58">
        <f t="shared" si="67"/>
        <v>4.2475269900000001E-3</v>
      </c>
      <c r="E683" s="12">
        <f t="shared" si="68"/>
        <v>0.20388129552000001</v>
      </c>
      <c r="F683">
        <v>5.93</v>
      </c>
      <c r="G683" s="12">
        <v>5.93</v>
      </c>
      <c r="H683" s="43">
        <f t="shared" si="63"/>
        <v>8.8949999999999996</v>
      </c>
      <c r="I683" s="43">
        <f t="shared" si="64"/>
        <v>40.300536081120001</v>
      </c>
      <c r="J683" s="43">
        <f t="shared" si="65"/>
        <v>7.2540964946016001E-2</v>
      </c>
      <c r="K683" s="43"/>
      <c r="L683" s="43"/>
      <c r="M683" s="34">
        <f t="shared" si="69"/>
        <v>3.7781752576050001E-2</v>
      </c>
      <c r="N683" s="56"/>
      <c r="O683" s="56"/>
      <c r="P683" s="56"/>
      <c r="Q683" s="56"/>
      <c r="R683" s="56"/>
    </row>
    <row r="684" spans="1:18" ht="15.75" x14ac:dyDescent="0.25">
      <c r="A684" s="11">
        <v>41272.208333333336</v>
      </c>
      <c r="B684" s="12">
        <v>0.18</v>
      </c>
      <c r="C684" s="12">
        <f t="shared" si="66"/>
        <v>5.0970323879999997</v>
      </c>
      <c r="D684" s="58">
        <f t="shared" si="67"/>
        <v>4.7784678637500001E-3</v>
      </c>
      <c r="E684" s="12">
        <f t="shared" si="68"/>
        <v>0.22936645745999998</v>
      </c>
      <c r="F684">
        <v>5.91</v>
      </c>
      <c r="G684" s="12">
        <v>5.91</v>
      </c>
      <c r="H684" s="43">
        <f t="shared" si="63"/>
        <v>8.8650000000000002</v>
      </c>
      <c r="I684" s="43">
        <f t="shared" si="64"/>
        <v>45.185192119619998</v>
      </c>
      <c r="J684" s="43">
        <f t="shared" si="65"/>
        <v>8.1333345815315997E-2</v>
      </c>
      <c r="K684" s="43"/>
      <c r="L684" s="43"/>
      <c r="M684" s="34">
        <f t="shared" si="69"/>
        <v>4.2361117612143749E-2</v>
      </c>
      <c r="N684" s="56"/>
      <c r="O684" s="56"/>
      <c r="P684" s="56"/>
      <c r="Q684" s="56"/>
      <c r="R684" s="56"/>
    </row>
    <row r="685" spans="1:18" ht="15.75" x14ac:dyDescent="0.25">
      <c r="A685" s="11">
        <v>41272.229166666664</v>
      </c>
      <c r="B685" s="12">
        <v>0.2</v>
      </c>
      <c r="C685" s="12">
        <f t="shared" si="66"/>
        <v>5.663369320000001</v>
      </c>
      <c r="D685" s="58">
        <f t="shared" si="67"/>
        <v>5.309408737500001E-3</v>
      </c>
      <c r="E685" s="12">
        <f t="shared" si="68"/>
        <v>0.25485161940000001</v>
      </c>
      <c r="F685">
        <v>5.85</v>
      </c>
      <c r="G685" s="12">
        <v>5.85</v>
      </c>
      <c r="H685" s="43">
        <f t="shared" si="63"/>
        <v>8.7749999999999986</v>
      </c>
      <c r="I685" s="43">
        <f t="shared" si="64"/>
        <v>49.696065783000002</v>
      </c>
      <c r="J685" s="43">
        <f t="shared" si="65"/>
        <v>8.9452918409400006E-2</v>
      </c>
      <c r="K685" s="43"/>
      <c r="L685" s="43"/>
      <c r="M685" s="34">
        <f t="shared" si="69"/>
        <v>4.6590061671562502E-2</v>
      </c>
      <c r="N685" s="56"/>
      <c r="O685" s="56"/>
      <c r="P685" s="56"/>
      <c r="Q685" s="56"/>
      <c r="R685" s="56"/>
    </row>
    <row r="686" spans="1:18" ht="15.75" x14ac:dyDescent="0.25">
      <c r="A686" s="11">
        <v>41272.25</v>
      </c>
      <c r="B686" s="12">
        <v>0.23</v>
      </c>
      <c r="C686" s="12">
        <f t="shared" si="66"/>
        <v>6.5128747180000008</v>
      </c>
      <c r="D686" s="58">
        <f t="shared" si="67"/>
        <v>6.105820048125001E-3</v>
      </c>
      <c r="E686" s="12">
        <f t="shared" si="68"/>
        <v>0.29307936231000004</v>
      </c>
      <c r="F686">
        <v>5.86</v>
      </c>
      <c r="G686" s="12">
        <v>5.86</v>
      </c>
      <c r="H686" s="43">
        <f t="shared" si="63"/>
        <v>8.7900000000000009</v>
      </c>
      <c r="I686" s="43">
        <f t="shared" si="64"/>
        <v>57.248168771220016</v>
      </c>
      <c r="J686" s="43">
        <f t="shared" si="65"/>
        <v>0.10304670378819603</v>
      </c>
      <c r="K686" s="43"/>
      <c r="L686" s="43"/>
      <c r="M686" s="34">
        <f t="shared" si="69"/>
        <v>5.3670158223018766E-2</v>
      </c>
      <c r="N686" s="56"/>
      <c r="O686" s="56"/>
      <c r="P686" s="56"/>
      <c r="Q686" s="56"/>
      <c r="R686" s="56"/>
    </row>
    <row r="687" spans="1:18" ht="15.75" x14ac:dyDescent="0.25">
      <c r="A687" s="11">
        <v>41272.270833333336</v>
      </c>
      <c r="B687" s="12">
        <v>0.18</v>
      </c>
      <c r="C687" s="12">
        <f t="shared" si="66"/>
        <v>5.0970323879999997</v>
      </c>
      <c r="D687" s="58">
        <f t="shared" si="67"/>
        <v>4.7784678637500001E-3</v>
      </c>
      <c r="E687" s="12">
        <f t="shared" si="68"/>
        <v>0.22936645745999998</v>
      </c>
      <c r="F687">
        <v>5.8</v>
      </c>
      <c r="G687" s="12">
        <v>5.8</v>
      </c>
      <c r="H687" s="43">
        <f t="shared" si="63"/>
        <v>8.6999999999999993</v>
      </c>
      <c r="I687" s="43">
        <f t="shared" si="64"/>
        <v>44.344181775599992</v>
      </c>
      <c r="J687" s="43">
        <f t="shared" si="65"/>
        <v>7.9819527196079987E-2</v>
      </c>
      <c r="K687" s="43"/>
      <c r="L687" s="43"/>
      <c r="M687" s="34">
        <f t="shared" si="69"/>
        <v>4.1572670414624993E-2</v>
      </c>
      <c r="N687" s="56"/>
      <c r="O687" s="56"/>
      <c r="P687" s="56"/>
      <c r="Q687" s="56"/>
      <c r="R687" s="56"/>
    </row>
    <row r="688" spans="1:18" ht="15.75" x14ac:dyDescent="0.25">
      <c r="A688" s="11">
        <v>41272.291666666664</v>
      </c>
      <c r="B688" s="12">
        <v>0.14000000000000001</v>
      </c>
      <c r="C688" s="12">
        <f t="shared" si="66"/>
        <v>3.9643585240000005</v>
      </c>
      <c r="D688" s="58">
        <f t="shared" si="67"/>
        <v>3.7165861162500005E-3</v>
      </c>
      <c r="E688" s="12">
        <f t="shared" si="68"/>
        <v>0.17839613358000003</v>
      </c>
      <c r="F688">
        <v>5.78</v>
      </c>
      <c r="G688" s="12">
        <v>5.78</v>
      </c>
      <c r="H688" s="43">
        <f t="shared" si="63"/>
        <v>8.67</v>
      </c>
      <c r="I688" s="43">
        <f t="shared" si="64"/>
        <v>34.370988403080005</v>
      </c>
      <c r="J688" s="43">
        <f t="shared" si="65"/>
        <v>6.1867779125544003E-2</v>
      </c>
      <c r="K688" s="43"/>
      <c r="L688" s="43"/>
      <c r="M688" s="34">
        <f t="shared" si="69"/>
        <v>3.2222801627887501E-2</v>
      </c>
      <c r="N688" s="56"/>
      <c r="O688" s="56"/>
      <c r="P688" s="56"/>
      <c r="Q688" s="56"/>
      <c r="R688" s="56"/>
    </row>
    <row r="689" spans="1:18" ht="15.75" x14ac:dyDescent="0.25">
      <c r="A689" s="11">
        <v>41272.3125</v>
      </c>
      <c r="B689" s="12">
        <v>0.14000000000000001</v>
      </c>
      <c r="C689" s="12">
        <f t="shared" si="66"/>
        <v>3.9643585240000005</v>
      </c>
      <c r="D689" s="58">
        <f t="shared" si="67"/>
        <v>3.7165861162500005E-3</v>
      </c>
      <c r="E689" s="12">
        <f t="shared" si="68"/>
        <v>0.17839613358000003</v>
      </c>
      <c r="F689">
        <v>5.73</v>
      </c>
      <c r="G689" s="12">
        <v>5.73</v>
      </c>
      <c r="H689" s="43">
        <f t="shared" si="63"/>
        <v>8.5950000000000006</v>
      </c>
      <c r="I689" s="43">
        <f t="shared" si="64"/>
        <v>34.07366151378001</v>
      </c>
      <c r="J689" s="43">
        <f t="shared" si="65"/>
        <v>6.1332590724804015E-2</v>
      </c>
      <c r="K689" s="43"/>
      <c r="L689" s="43"/>
      <c r="M689" s="34">
        <f t="shared" si="69"/>
        <v>3.194405766916876E-2</v>
      </c>
      <c r="N689" s="56"/>
      <c r="O689" s="56"/>
      <c r="P689" s="56"/>
      <c r="Q689" s="56"/>
      <c r="R689" s="56"/>
    </row>
    <row r="690" spans="1:18" ht="15.75" x14ac:dyDescent="0.25">
      <c r="A690" s="11">
        <v>41272.333333333336</v>
      </c>
      <c r="B690" s="31">
        <v>0.185</v>
      </c>
      <c r="C690" s="31">
        <f t="shared" si="66"/>
        <v>5.2386166210000003</v>
      </c>
      <c r="D690" s="58">
        <f t="shared" si="67"/>
        <v>4.9112030821874993E-3</v>
      </c>
      <c r="E690" s="31">
        <f t="shared" si="68"/>
        <v>0.23573774794500002</v>
      </c>
      <c r="F690">
        <v>5.7</v>
      </c>
      <c r="G690" s="12">
        <v>5.7</v>
      </c>
      <c r="H690" s="43">
        <f t="shared" si="63"/>
        <v>8.5500000000000007</v>
      </c>
      <c r="I690" s="43">
        <f t="shared" si="64"/>
        <v>44.790172109550006</v>
      </c>
      <c r="J690" s="43">
        <f t="shared" si="65"/>
        <v>8.0622309797190012E-2</v>
      </c>
      <c r="K690" s="43"/>
      <c r="L690" s="43"/>
      <c r="M690" s="34">
        <f t="shared" si="69"/>
        <v>4.1990786352703133E-2</v>
      </c>
      <c r="N690" s="56"/>
      <c r="O690" s="56"/>
      <c r="P690" s="56"/>
      <c r="Q690" s="56"/>
      <c r="R690" s="56"/>
    </row>
    <row r="691" spans="1:18" ht="15.75" x14ac:dyDescent="0.25">
      <c r="A691" s="11">
        <v>41272.354166666664</v>
      </c>
      <c r="B691" s="12">
        <v>0.23</v>
      </c>
      <c r="C691" s="12">
        <f t="shared" si="66"/>
        <v>6.5128747180000008</v>
      </c>
      <c r="D691" s="58">
        <f t="shared" si="67"/>
        <v>6.105820048125001E-3</v>
      </c>
      <c r="E691" s="12">
        <f t="shared" si="68"/>
        <v>0.29307936231000004</v>
      </c>
      <c r="F691">
        <v>5.7</v>
      </c>
      <c r="G691" s="12">
        <v>5.7</v>
      </c>
      <c r="H691" s="43">
        <f t="shared" si="63"/>
        <v>8.5500000000000007</v>
      </c>
      <c r="I691" s="43">
        <f t="shared" si="64"/>
        <v>55.685078838900012</v>
      </c>
      <c r="J691" s="43">
        <f t="shared" si="65"/>
        <v>0.10023314191002002</v>
      </c>
      <c r="K691" s="43"/>
      <c r="L691" s="43"/>
      <c r="M691" s="34">
        <f t="shared" si="69"/>
        <v>5.2204761411468757E-2</v>
      </c>
      <c r="N691" s="56"/>
      <c r="O691" s="56"/>
      <c r="P691" s="56"/>
      <c r="Q691" s="56"/>
      <c r="R691" s="56"/>
    </row>
    <row r="692" spans="1:18" ht="15.75" x14ac:dyDescent="0.25">
      <c r="A692" s="11">
        <v>41272.375</v>
      </c>
      <c r="B692" s="31">
        <v>0.20500000000000002</v>
      </c>
      <c r="C692" s="31">
        <f t="shared" si="66"/>
        <v>5.8049535530000007</v>
      </c>
      <c r="D692" s="58">
        <f t="shared" si="67"/>
        <v>5.442143955937501E-3</v>
      </c>
      <c r="E692" s="31">
        <f t="shared" si="68"/>
        <v>0.26122290988500002</v>
      </c>
      <c r="F692">
        <v>5.68</v>
      </c>
      <c r="G692" s="12">
        <v>5.68</v>
      </c>
      <c r="H692" s="43">
        <f t="shared" si="63"/>
        <v>8.52</v>
      </c>
      <c r="I692" s="43">
        <f t="shared" si="64"/>
        <v>49.458204271560007</v>
      </c>
      <c r="J692" s="43">
        <f t="shared" si="65"/>
        <v>8.9024767688808015E-2</v>
      </c>
      <c r="K692" s="43"/>
      <c r="L692" s="43"/>
      <c r="M692" s="34">
        <f t="shared" si="69"/>
        <v>4.6367066504587509E-2</v>
      </c>
      <c r="N692" s="56"/>
      <c r="O692" s="56"/>
      <c r="P692" s="56"/>
      <c r="Q692" s="56"/>
      <c r="R692" s="56"/>
    </row>
    <row r="693" spans="1:18" ht="15.75" x14ac:dyDescent="0.25">
      <c r="A693" s="11">
        <v>41272.395833333336</v>
      </c>
      <c r="B693" s="12">
        <v>0.18</v>
      </c>
      <c r="C693" s="12">
        <f t="shared" si="66"/>
        <v>5.0970323879999997</v>
      </c>
      <c r="D693" s="58">
        <f t="shared" si="67"/>
        <v>4.7784678637500001E-3</v>
      </c>
      <c r="E693" s="12">
        <f t="shared" si="68"/>
        <v>0.22936645745999998</v>
      </c>
      <c r="F693">
        <v>5.64</v>
      </c>
      <c r="G693" s="12">
        <v>5.64</v>
      </c>
      <c r="H693" s="43">
        <f t="shared" si="63"/>
        <v>8.4599999999999991</v>
      </c>
      <c r="I693" s="43">
        <f t="shared" si="64"/>
        <v>43.120894002479993</v>
      </c>
      <c r="J693" s="43">
        <f t="shared" si="65"/>
        <v>7.7617609204463978E-2</v>
      </c>
      <c r="K693" s="43"/>
      <c r="L693" s="43"/>
      <c r="M693" s="34">
        <f t="shared" si="69"/>
        <v>4.0425838127324989E-2</v>
      </c>
      <c r="N693" s="56"/>
      <c r="O693" s="56"/>
      <c r="P693" s="56"/>
      <c r="Q693" s="56"/>
      <c r="R693" s="56"/>
    </row>
    <row r="694" spans="1:18" ht="15.75" x14ac:dyDescent="0.25">
      <c r="A694" s="11">
        <v>41272.416666666664</v>
      </c>
      <c r="B694" s="12">
        <v>0.2</v>
      </c>
      <c r="C694" s="12">
        <f t="shared" si="66"/>
        <v>5.663369320000001</v>
      </c>
      <c r="D694" s="58">
        <f t="shared" si="67"/>
        <v>5.309408737500001E-3</v>
      </c>
      <c r="E694" s="12">
        <f t="shared" si="68"/>
        <v>0.25485161940000001</v>
      </c>
      <c r="F694">
        <v>5.66</v>
      </c>
      <c r="G694" s="12">
        <v>5.66</v>
      </c>
      <c r="H694" s="43">
        <f t="shared" ref="H694:H757" si="70">1.5*(G694^1)</f>
        <v>8.49</v>
      </c>
      <c r="I694" s="43">
        <f t="shared" ref="I694:I757" si="71">C694*H694</f>
        <v>48.08200552680001</v>
      </c>
      <c r="J694" s="43">
        <f t="shared" ref="J694:J757" si="72">I694*1800*10^-6</f>
        <v>8.6547609948240012E-2</v>
      </c>
      <c r="K694" s="43"/>
      <c r="L694" s="43"/>
      <c r="M694" s="34">
        <f t="shared" si="69"/>
        <v>4.5076880181375005E-2</v>
      </c>
      <c r="N694" s="56"/>
      <c r="O694" s="56"/>
      <c r="P694" s="56"/>
      <c r="Q694" s="56"/>
      <c r="R694" s="56"/>
    </row>
    <row r="695" spans="1:18" ht="15.75" x14ac:dyDescent="0.25">
      <c r="A695" s="11">
        <v>41272.4375</v>
      </c>
      <c r="B695" s="12">
        <v>0.16</v>
      </c>
      <c r="C695" s="12">
        <f t="shared" si="66"/>
        <v>4.5306954560000001</v>
      </c>
      <c r="D695" s="58">
        <f t="shared" si="67"/>
        <v>4.2475269900000001E-3</v>
      </c>
      <c r="E695" s="12">
        <f t="shared" si="68"/>
        <v>0.20388129552000001</v>
      </c>
      <c r="F695">
        <v>5.82</v>
      </c>
      <c r="G695" s="12">
        <v>5.82</v>
      </c>
      <c r="H695" s="43">
        <f t="shared" si="70"/>
        <v>8.73</v>
      </c>
      <c r="I695" s="43">
        <f t="shared" si="71"/>
        <v>39.552971330880005</v>
      </c>
      <c r="J695" s="43">
        <f t="shared" si="72"/>
        <v>7.1195348395584002E-2</v>
      </c>
      <c r="K695" s="43"/>
      <c r="L695" s="43"/>
      <c r="M695" s="34">
        <f t="shared" si="69"/>
        <v>3.7080910622700004E-2</v>
      </c>
      <c r="N695" s="56"/>
      <c r="O695" s="56"/>
      <c r="P695" s="56"/>
      <c r="Q695" s="56"/>
      <c r="R695" s="56"/>
    </row>
    <row r="696" spans="1:18" ht="15.75" x14ac:dyDescent="0.25">
      <c r="A696" s="11">
        <v>41272.458333333336</v>
      </c>
      <c r="B696" s="12">
        <v>0.39</v>
      </c>
      <c r="C696" s="12">
        <f t="shared" si="66"/>
        <v>11.043570174000001</v>
      </c>
      <c r="D696" s="58">
        <f t="shared" si="67"/>
        <v>1.0353347038125E-2</v>
      </c>
      <c r="E696" s="12">
        <f t="shared" si="68"/>
        <v>0.49696065783000004</v>
      </c>
      <c r="F696">
        <v>7.89</v>
      </c>
      <c r="G696" s="12">
        <v>7.89</v>
      </c>
      <c r="H696" s="43">
        <f t="shared" si="70"/>
        <v>11.834999999999999</v>
      </c>
      <c r="I696" s="43">
        <f t="shared" si="71"/>
        <v>130.70065300928999</v>
      </c>
      <c r="J696" s="43">
        <f t="shared" si="72"/>
        <v>0.23526117541672198</v>
      </c>
      <c r="K696" s="43"/>
      <c r="L696" s="43"/>
      <c r="M696" s="34">
        <f t="shared" si="69"/>
        <v>0.12253186219620937</v>
      </c>
      <c r="N696" s="56"/>
      <c r="O696" s="56"/>
      <c r="P696" s="56"/>
      <c r="Q696" s="56"/>
      <c r="R696" s="56"/>
    </row>
    <row r="697" spans="1:18" ht="15.75" x14ac:dyDescent="0.25">
      <c r="A697" s="11">
        <v>41272.479166666664</v>
      </c>
      <c r="B697" s="12">
        <v>0.67</v>
      </c>
      <c r="C697" s="12">
        <f t="shared" si="66"/>
        <v>18.972287222000002</v>
      </c>
      <c r="D697" s="58">
        <f t="shared" si="67"/>
        <v>1.7786519270625002E-2</v>
      </c>
      <c r="E697" s="12">
        <f t="shared" si="68"/>
        <v>0.85375292499000011</v>
      </c>
      <c r="F697">
        <v>8.73</v>
      </c>
      <c r="G697" s="12">
        <v>8.73</v>
      </c>
      <c r="H697" s="43">
        <f t="shared" si="70"/>
        <v>13.095000000000001</v>
      </c>
      <c r="I697" s="43">
        <f t="shared" si="71"/>
        <v>248.44210117209005</v>
      </c>
      <c r="J697" s="43">
        <f t="shared" si="72"/>
        <v>0.44719578210976207</v>
      </c>
      <c r="K697" s="43"/>
      <c r="L697" s="43"/>
      <c r="M697" s="34">
        <f t="shared" si="69"/>
        <v>0.23291446984883443</v>
      </c>
      <c r="N697" s="56"/>
      <c r="O697" s="56"/>
      <c r="P697" s="56"/>
      <c r="Q697" s="56"/>
      <c r="R697" s="56"/>
    </row>
    <row r="698" spans="1:18" ht="15.75" x14ac:dyDescent="0.25">
      <c r="A698" s="11">
        <v>41272.5</v>
      </c>
      <c r="B698" s="12">
        <v>1.1000000000000001</v>
      </c>
      <c r="C698" s="12">
        <f t="shared" si="66"/>
        <v>31.148531260000006</v>
      </c>
      <c r="D698" s="58">
        <f t="shared" si="67"/>
        <v>2.9201748056250004E-2</v>
      </c>
      <c r="E698" s="12">
        <f t="shared" si="68"/>
        <v>1.4016839067000002</v>
      </c>
      <c r="F698">
        <v>7.53</v>
      </c>
      <c r="G698" s="12">
        <v>7.53</v>
      </c>
      <c r="H698" s="43">
        <f t="shared" si="70"/>
        <v>11.295</v>
      </c>
      <c r="I698" s="43">
        <f t="shared" si="71"/>
        <v>351.82266058170006</v>
      </c>
      <c r="J698" s="43">
        <f t="shared" si="72"/>
        <v>0.63328078904706009</v>
      </c>
      <c r="K698" s="43"/>
      <c r="L698" s="43"/>
      <c r="M698" s="34">
        <f t="shared" si="69"/>
        <v>0.32983374429534379</v>
      </c>
      <c r="N698" s="56"/>
      <c r="O698" s="56"/>
      <c r="P698" s="56"/>
      <c r="Q698" s="56"/>
      <c r="R698" s="56"/>
    </row>
    <row r="699" spans="1:18" ht="15.75" x14ac:dyDescent="0.25">
      <c r="A699" s="11">
        <v>41272.520833333336</v>
      </c>
      <c r="B699" s="12">
        <v>1.8</v>
      </c>
      <c r="C699" s="12">
        <f t="shared" si="66"/>
        <v>50.970323880000002</v>
      </c>
      <c r="D699" s="58">
        <f t="shared" si="67"/>
        <v>4.7784678637500008E-2</v>
      </c>
      <c r="E699" s="12">
        <f t="shared" si="68"/>
        <v>2.2936645746000002</v>
      </c>
      <c r="F699">
        <v>17.670000000000002</v>
      </c>
      <c r="G699" s="12">
        <v>17.670000000000002</v>
      </c>
      <c r="H699" s="43">
        <f t="shared" si="70"/>
        <v>26.505000000000003</v>
      </c>
      <c r="I699" s="43">
        <f t="shared" si="71"/>
        <v>1350.9684344394002</v>
      </c>
      <c r="J699" s="43">
        <f t="shared" si="72"/>
        <v>2.4317431819909205</v>
      </c>
      <c r="K699" s="43"/>
      <c r="L699" s="43"/>
      <c r="M699" s="34">
        <f t="shared" si="69"/>
        <v>1.2665329072869378</v>
      </c>
      <c r="N699" s="56"/>
      <c r="O699" s="56"/>
      <c r="P699" s="56"/>
      <c r="Q699" s="56"/>
      <c r="R699" s="56"/>
    </row>
    <row r="700" spans="1:18" ht="15.75" x14ac:dyDescent="0.25">
      <c r="A700" s="11">
        <v>41272.541666666664</v>
      </c>
      <c r="B700" s="12">
        <v>2</v>
      </c>
      <c r="C700" s="12">
        <f t="shared" si="66"/>
        <v>56.633693200000003</v>
      </c>
      <c r="D700" s="58">
        <f t="shared" si="67"/>
        <v>5.3094087375000001E-2</v>
      </c>
      <c r="E700" s="12">
        <f t="shared" si="68"/>
        <v>2.5485161939999998</v>
      </c>
      <c r="F700">
        <v>18.010000000000002</v>
      </c>
      <c r="G700" s="12">
        <v>18.010000000000002</v>
      </c>
      <c r="H700" s="43">
        <f t="shared" si="70"/>
        <v>27.015000000000001</v>
      </c>
      <c r="I700" s="43">
        <f t="shared" si="71"/>
        <v>1529.959221798</v>
      </c>
      <c r="J700" s="43">
        <f t="shared" si="72"/>
        <v>2.7539265992363999</v>
      </c>
      <c r="K700" s="43"/>
      <c r="L700" s="43"/>
      <c r="M700" s="34">
        <f t="shared" si="69"/>
        <v>1.4343367704356249</v>
      </c>
      <c r="N700" s="56"/>
      <c r="O700" s="56"/>
      <c r="P700" s="56"/>
      <c r="Q700" s="56"/>
      <c r="R700" s="56"/>
    </row>
    <row r="701" spans="1:18" ht="15.75" x14ac:dyDescent="0.25">
      <c r="A701" s="11">
        <v>41272.5625</v>
      </c>
      <c r="B701" s="12">
        <v>1.6</v>
      </c>
      <c r="C701" s="12">
        <f t="shared" si="66"/>
        <v>45.306954560000008</v>
      </c>
      <c r="D701" s="58">
        <f t="shared" si="67"/>
        <v>4.2475269900000008E-2</v>
      </c>
      <c r="E701" s="12">
        <f t="shared" si="68"/>
        <v>2.0388129552000001</v>
      </c>
      <c r="F701">
        <v>17.05</v>
      </c>
      <c r="G701" s="12">
        <v>17.05</v>
      </c>
      <c r="H701" s="43">
        <f t="shared" si="70"/>
        <v>25.575000000000003</v>
      </c>
      <c r="I701" s="43">
        <f t="shared" si="71"/>
        <v>1158.7253628720002</v>
      </c>
      <c r="J701" s="43">
        <f t="shared" si="72"/>
        <v>2.0857056531696005</v>
      </c>
      <c r="K701" s="43"/>
      <c r="L701" s="43"/>
      <c r="M701" s="34">
        <f t="shared" si="69"/>
        <v>1.0863050276925004</v>
      </c>
      <c r="N701" s="56"/>
      <c r="O701" s="56"/>
      <c r="P701" s="56"/>
      <c r="Q701" s="56"/>
      <c r="R701" s="56"/>
    </row>
    <row r="702" spans="1:18" ht="15.75" x14ac:dyDescent="0.25">
      <c r="A702" s="11">
        <v>41272.583333333336</v>
      </c>
      <c r="B702" s="12">
        <v>1.4</v>
      </c>
      <c r="C702" s="12">
        <f t="shared" si="66"/>
        <v>39.64358524</v>
      </c>
      <c r="D702" s="58">
        <f t="shared" si="67"/>
        <v>3.7165861162500001E-2</v>
      </c>
      <c r="E702" s="12">
        <f t="shared" si="68"/>
        <v>1.7839613357999999</v>
      </c>
      <c r="F702">
        <v>15.26</v>
      </c>
      <c r="G702" s="12">
        <v>15.26</v>
      </c>
      <c r="H702" s="43">
        <f t="shared" si="70"/>
        <v>22.89</v>
      </c>
      <c r="I702" s="43">
        <f t="shared" si="71"/>
        <v>907.44166614360006</v>
      </c>
      <c r="J702" s="43">
        <f t="shared" si="72"/>
        <v>1.63339499905848</v>
      </c>
      <c r="K702" s="43"/>
      <c r="L702" s="43"/>
      <c r="M702" s="34">
        <f t="shared" si="69"/>
        <v>0.85072656200962504</v>
      </c>
      <c r="N702" s="56"/>
      <c r="O702" s="56"/>
      <c r="P702" s="56"/>
      <c r="Q702" s="56"/>
      <c r="R702" s="56"/>
    </row>
    <row r="703" spans="1:18" ht="15.75" x14ac:dyDescent="0.25">
      <c r="A703" s="11">
        <v>41272.604166666664</v>
      </c>
      <c r="B703" s="12">
        <v>1.3</v>
      </c>
      <c r="C703" s="12">
        <f t="shared" si="66"/>
        <v>36.811900580000007</v>
      </c>
      <c r="D703" s="58">
        <f t="shared" si="67"/>
        <v>3.4511156793750011E-2</v>
      </c>
      <c r="E703" s="12">
        <f t="shared" si="68"/>
        <v>1.6565355261000005</v>
      </c>
      <c r="F703">
        <v>13.99</v>
      </c>
      <c r="G703" s="12">
        <v>13.99</v>
      </c>
      <c r="H703" s="43">
        <f t="shared" si="70"/>
        <v>20.984999999999999</v>
      </c>
      <c r="I703" s="43">
        <f t="shared" si="71"/>
        <v>772.49773367130013</v>
      </c>
      <c r="J703" s="43">
        <f t="shared" si="72"/>
        <v>1.3904959206083403</v>
      </c>
      <c r="K703" s="43"/>
      <c r="L703" s="43"/>
      <c r="M703" s="34">
        <f t="shared" si="69"/>
        <v>0.72421662531684394</v>
      </c>
      <c r="N703" s="56"/>
      <c r="O703" s="56"/>
      <c r="P703" s="56"/>
      <c r="Q703" s="56"/>
      <c r="R703" s="56"/>
    </row>
    <row r="704" spans="1:18" ht="15.75" x14ac:dyDescent="0.25">
      <c r="A704" s="11">
        <v>41272.625</v>
      </c>
      <c r="B704" s="12">
        <v>1.1000000000000001</v>
      </c>
      <c r="C704" s="12">
        <f t="shared" si="66"/>
        <v>31.148531260000006</v>
      </c>
      <c r="D704" s="58">
        <f t="shared" si="67"/>
        <v>2.9201748056250004E-2</v>
      </c>
      <c r="E704" s="12">
        <f t="shared" si="68"/>
        <v>1.4016839067000002</v>
      </c>
      <c r="F704">
        <v>12.81</v>
      </c>
      <c r="G704" s="12">
        <v>12.81</v>
      </c>
      <c r="H704" s="43">
        <f t="shared" si="70"/>
        <v>19.215</v>
      </c>
      <c r="I704" s="43">
        <f t="shared" si="71"/>
        <v>598.51902816090012</v>
      </c>
      <c r="J704" s="43">
        <f t="shared" si="72"/>
        <v>1.0773342506896202</v>
      </c>
      <c r="K704" s="43"/>
      <c r="L704" s="43"/>
      <c r="M704" s="34">
        <f t="shared" si="69"/>
        <v>0.56111158890084389</v>
      </c>
      <c r="N704" s="56"/>
      <c r="O704" s="56"/>
      <c r="P704" s="56"/>
      <c r="Q704" s="56"/>
      <c r="R704" s="56"/>
    </row>
    <row r="705" spans="1:18" ht="15.75" x14ac:dyDescent="0.25">
      <c r="A705" s="11">
        <v>41272.645833333336</v>
      </c>
      <c r="B705" s="12">
        <v>1.1000000000000001</v>
      </c>
      <c r="C705" s="12">
        <f t="shared" si="66"/>
        <v>31.148531260000006</v>
      </c>
      <c r="D705" s="58">
        <f t="shared" si="67"/>
        <v>2.9201748056250004E-2</v>
      </c>
      <c r="E705" s="12">
        <f t="shared" si="68"/>
        <v>1.4016839067000002</v>
      </c>
      <c r="F705">
        <v>11.97</v>
      </c>
      <c r="G705" s="12">
        <v>11.97</v>
      </c>
      <c r="H705" s="43">
        <f t="shared" si="70"/>
        <v>17.955000000000002</v>
      </c>
      <c r="I705" s="43">
        <f t="shared" si="71"/>
        <v>559.27187877330016</v>
      </c>
      <c r="J705" s="43">
        <f t="shared" si="72"/>
        <v>1.0066893817919402</v>
      </c>
      <c r="K705" s="43"/>
      <c r="L705" s="43"/>
      <c r="M705" s="34">
        <f t="shared" si="69"/>
        <v>0.52431738634996894</v>
      </c>
      <c r="N705" s="56"/>
      <c r="O705" s="56"/>
      <c r="P705" s="56"/>
      <c r="Q705" s="56"/>
      <c r="R705" s="56"/>
    </row>
    <row r="706" spans="1:18" ht="15.75" x14ac:dyDescent="0.25">
      <c r="A706" s="11">
        <v>41272.666666666664</v>
      </c>
      <c r="B706" s="12">
        <v>0.85</v>
      </c>
      <c r="C706" s="12">
        <f t="shared" ref="C706:C769" si="73">B706*28.3168466</f>
        <v>24.069319610000001</v>
      </c>
      <c r="D706" s="58">
        <f t="shared" ref="D706:D769" si="74">C706*1800*10^6/(1.92*10^12)</f>
        <v>2.2564987134374999E-2</v>
      </c>
      <c r="E706" s="12">
        <f t="shared" ref="E706:E769" si="75">C706*86400*10^6/(1.92*10^12)</f>
        <v>1.0831193824500001</v>
      </c>
      <c r="F706">
        <v>11.28</v>
      </c>
      <c r="G706" s="12">
        <v>11.28</v>
      </c>
      <c r="H706" s="43">
        <f t="shared" si="70"/>
        <v>16.919999999999998</v>
      </c>
      <c r="I706" s="43">
        <f t="shared" si="71"/>
        <v>407.25288780119996</v>
      </c>
      <c r="J706" s="43">
        <f t="shared" si="72"/>
        <v>0.73305519804215991</v>
      </c>
      <c r="K706" s="43"/>
      <c r="L706" s="43"/>
      <c r="M706" s="34">
        <f t="shared" si="69"/>
        <v>0.38179958231362499</v>
      </c>
      <c r="N706" s="56"/>
      <c r="O706" s="56"/>
      <c r="P706" s="56"/>
      <c r="Q706" s="56"/>
      <c r="R706" s="56"/>
    </row>
    <row r="707" spans="1:18" ht="15.75" x14ac:dyDescent="0.25">
      <c r="A707" s="11">
        <v>41272.6875</v>
      </c>
      <c r="B707" s="12">
        <v>0.73</v>
      </c>
      <c r="C707" s="12">
        <f t="shared" si="73"/>
        <v>20.671298018000002</v>
      </c>
      <c r="D707" s="58">
        <f t="shared" si="74"/>
        <v>1.9379341891875002E-2</v>
      </c>
      <c r="E707" s="12">
        <f t="shared" si="75"/>
        <v>0.93020841081000005</v>
      </c>
      <c r="F707">
        <v>10.96</v>
      </c>
      <c r="G707" s="12">
        <v>10.96</v>
      </c>
      <c r="H707" s="43">
        <f t="shared" si="70"/>
        <v>16.440000000000001</v>
      </c>
      <c r="I707" s="43">
        <f t="shared" si="71"/>
        <v>339.83613941592006</v>
      </c>
      <c r="J707" s="43">
        <f t="shared" si="72"/>
        <v>0.61170505094865602</v>
      </c>
      <c r="K707" s="43"/>
      <c r="L707" s="43"/>
      <c r="M707" s="34">
        <f t="shared" si="69"/>
        <v>0.31859638070242502</v>
      </c>
      <c r="N707" s="56"/>
      <c r="O707" s="56"/>
      <c r="P707" s="56"/>
      <c r="Q707" s="56"/>
      <c r="R707" s="56"/>
    </row>
    <row r="708" spans="1:18" ht="15.75" x14ac:dyDescent="0.25">
      <c r="A708" s="11">
        <v>41272.708333333336</v>
      </c>
      <c r="B708" s="12">
        <v>0.73</v>
      </c>
      <c r="C708" s="12">
        <f t="shared" si="73"/>
        <v>20.671298018000002</v>
      </c>
      <c r="D708" s="58">
        <f t="shared" si="74"/>
        <v>1.9379341891875002E-2</v>
      </c>
      <c r="E708" s="12">
        <f t="shared" si="75"/>
        <v>0.93020841081000005</v>
      </c>
      <c r="F708">
        <v>10.08</v>
      </c>
      <c r="G708" s="12">
        <v>10.08</v>
      </c>
      <c r="H708" s="43">
        <f t="shared" si="70"/>
        <v>15.120000000000001</v>
      </c>
      <c r="I708" s="43">
        <f t="shared" si="71"/>
        <v>312.55002603216002</v>
      </c>
      <c r="J708" s="43">
        <f t="shared" si="72"/>
        <v>0.56259004685788794</v>
      </c>
      <c r="K708" s="43"/>
      <c r="L708" s="43"/>
      <c r="M708" s="34">
        <f t="shared" si="69"/>
        <v>0.29301564940514996</v>
      </c>
      <c r="N708" s="56"/>
      <c r="O708" s="56"/>
      <c r="P708" s="56"/>
      <c r="Q708" s="56"/>
      <c r="R708" s="56"/>
    </row>
    <row r="709" spans="1:18" ht="15.75" x14ac:dyDescent="0.25">
      <c r="A709" s="11">
        <v>41272.729166666664</v>
      </c>
      <c r="B709" s="12">
        <v>0.56999999999999995</v>
      </c>
      <c r="C709" s="12">
        <f t="shared" si="73"/>
        <v>16.140602561999998</v>
      </c>
      <c r="D709" s="58">
        <f t="shared" si="74"/>
        <v>1.5131814901874997E-2</v>
      </c>
      <c r="E709" s="12">
        <f t="shared" si="75"/>
        <v>0.72632711528999994</v>
      </c>
      <c r="F709">
        <v>9.4</v>
      </c>
      <c r="G709" s="12">
        <v>9.4</v>
      </c>
      <c r="H709" s="43">
        <f t="shared" si="70"/>
        <v>14.100000000000001</v>
      </c>
      <c r="I709" s="43">
        <f t="shared" si="71"/>
        <v>227.58249612419999</v>
      </c>
      <c r="J709" s="43">
        <f t="shared" si="72"/>
        <v>0.40964849302355993</v>
      </c>
      <c r="K709" s="43"/>
      <c r="L709" s="43"/>
      <c r="M709" s="34">
        <f t="shared" si="69"/>
        <v>0.21335859011643749</v>
      </c>
      <c r="N709" s="56"/>
      <c r="O709" s="56"/>
      <c r="P709" s="56"/>
      <c r="Q709" s="56"/>
      <c r="R709" s="56"/>
    </row>
    <row r="710" spans="1:18" ht="15.75" x14ac:dyDescent="0.25">
      <c r="A710" s="11">
        <v>41272.75</v>
      </c>
      <c r="B710" s="12">
        <v>0.52</v>
      </c>
      <c r="C710" s="12">
        <f t="shared" si="73"/>
        <v>14.724760232000001</v>
      </c>
      <c r="D710" s="58">
        <f t="shared" si="74"/>
        <v>1.38044627175E-2</v>
      </c>
      <c r="E710" s="12">
        <f t="shared" si="75"/>
        <v>0.66261421044000002</v>
      </c>
      <c r="F710">
        <v>8.85</v>
      </c>
      <c r="G710" s="12">
        <v>8.85</v>
      </c>
      <c r="H710" s="43">
        <f t="shared" si="70"/>
        <v>13.274999999999999</v>
      </c>
      <c r="I710" s="43">
        <f t="shared" si="71"/>
        <v>195.47119207980001</v>
      </c>
      <c r="J710" s="43">
        <f t="shared" si="72"/>
        <v>0.35184814574363998</v>
      </c>
      <c r="K710" s="43"/>
      <c r="L710" s="43"/>
      <c r="M710" s="34">
        <f t="shared" si="69"/>
        <v>0.18325424257481249</v>
      </c>
      <c r="N710" s="56"/>
      <c r="O710" s="56"/>
      <c r="P710" s="56"/>
      <c r="Q710" s="56"/>
      <c r="R710" s="56"/>
    </row>
    <row r="711" spans="1:18" ht="15.75" x14ac:dyDescent="0.25">
      <c r="A711" s="11">
        <v>41272.770833333336</v>
      </c>
      <c r="B711" s="12">
        <v>0.56999999999999995</v>
      </c>
      <c r="C711" s="12">
        <f t="shared" si="73"/>
        <v>16.140602561999998</v>
      </c>
      <c r="D711" s="58">
        <f t="shared" si="74"/>
        <v>1.5131814901874997E-2</v>
      </c>
      <c r="E711" s="12">
        <f t="shared" si="75"/>
        <v>0.72632711528999994</v>
      </c>
      <c r="F711">
        <v>8.3699999999999992</v>
      </c>
      <c r="G711" s="12">
        <v>8.3699999999999992</v>
      </c>
      <c r="H711" s="43">
        <f t="shared" si="70"/>
        <v>12.555</v>
      </c>
      <c r="I711" s="43">
        <f t="shared" si="71"/>
        <v>202.64526516590996</v>
      </c>
      <c r="J711" s="43">
        <f t="shared" si="72"/>
        <v>0.36476147729863789</v>
      </c>
      <c r="K711" s="43"/>
      <c r="L711" s="43"/>
      <c r="M711" s="34">
        <f t="shared" si="69"/>
        <v>0.18997993609304056</v>
      </c>
      <c r="N711" s="56"/>
      <c r="O711" s="56"/>
      <c r="P711" s="56"/>
      <c r="Q711" s="56"/>
      <c r="R711" s="56"/>
    </row>
    <row r="712" spans="1:18" ht="15.75" x14ac:dyDescent="0.25">
      <c r="A712" s="11">
        <v>41272.791666666664</v>
      </c>
      <c r="B712" s="12">
        <v>0.47</v>
      </c>
      <c r="C712" s="12">
        <f t="shared" si="73"/>
        <v>13.308917901999999</v>
      </c>
      <c r="D712" s="58">
        <f t="shared" si="74"/>
        <v>1.2477110533124999E-2</v>
      </c>
      <c r="E712" s="12">
        <f t="shared" si="75"/>
        <v>0.59890130558999999</v>
      </c>
      <c r="F712">
        <v>8.3000000000000007</v>
      </c>
      <c r="G712" s="12">
        <v>8.3000000000000007</v>
      </c>
      <c r="H712" s="43">
        <f t="shared" si="70"/>
        <v>12.450000000000001</v>
      </c>
      <c r="I712" s="43">
        <f t="shared" si="71"/>
        <v>165.69602787990002</v>
      </c>
      <c r="J712" s="43">
        <f t="shared" si="72"/>
        <v>0.29825285018381997</v>
      </c>
      <c r="K712" s="43"/>
      <c r="L712" s="43"/>
      <c r="M712" s="34">
        <f t="shared" si="69"/>
        <v>0.15534002613740625</v>
      </c>
      <c r="N712" s="56"/>
      <c r="O712" s="56"/>
      <c r="P712" s="56"/>
      <c r="Q712" s="56"/>
      <c r="R712" s="56"/>
    </row>
    <row r="713" spans="1:18" ht="15.75" x14ac:dyDescent="0.25">
      <c r="A713" s="11">
        <v>41272.8125</v>
      </c>
      <c r="B713" s="12">
        <v>0.52</v>
      </c>
      <c r="C713" s="12">
        <f t="shared" si="73"/>
        <v>14.724760232000001</v>
      </c>
      <c r="D713" s="58">
        <f t="shared" si="74"/>
        <v>1.38044627175E-2</v>
      </c>
      <c r="E713" s="12">
        <f t="shared" si="75"/>
        <v>0.66261421044000002</v>
      </c>
      <c r="F713">
        <v>7.94</v>
      </c>
      <c r="G713" s="12">
        <v>7.94</v>
      </c>
      <c r="H713" s="43">
        <f t="shared" si="70"/>
        <v>11.91</v>
      </c>
      <c r="I713" s="43">
        <f t="shared" si="71"/>
        <v>175.37189436312002</v>
      </c>
      <c r="J713" s="43">
        <f t="shared" si="72"/>
        <v>0.31566940985361602</v>
      </c>
      <c r="K713" s="43"/>
      <c r="L713" s="43"/>
      <c r="M713" s="34">
        <f t="shared" si="69"/>
        <v>0.16441115096542502</v>
      </c>
      <c r="N713" s="56"/>
      <c r="O713" s="56"/>
      <c r="P713" s="56"/>
      <c r="Q713" s="56"/>
      <c r="R713" s="56"/>
    </row>
    <row r="714" spans="1:18" ht="15.75" x14ac:dyDescent="0.25">
      <c r="A714" s="11">
        <v>41272.833333333336</v>
      </c>
      <c r="B714" s="12">
        <v>0.47</v>
      </c>
      <c r="C714" s="12">
        <f t="shared" si="73"/>
        <v>13.308917901999999</v>
      </c>
      <c r="D714" s="58">
        <f t="shared" si="74"/>
        <v>1.2477110533124999E-2</v>
      </c>
      <c r="E714" s="12">
        <f t="shared" si="75"/>
        <v>0.59890130558999999</v>
      </c>
      <c r="F714">
        <v>7.61</v>
      </c>
      <c r="G714" s="12">
        <v>7.61</v>
      </c>
      <c r="H714" s="43">
        <f t="shared" si="70"/>
        <v>11.415000000000001</v>
      </c>
      <c r="I714" s="43">
        <f t="shared" si="71"/>
        <v>151.92129785133</v>
      </c>
      <c r="J714" s="43">
        <f t="shared" si="72"/>
        <v>0.27345833613239395</v>
      </c>
      <c r="K714" s="43"/>
      <c r="L714" s="43"/>
      <c r="M714" s="34">
        <f t="shared" si="69"/>
        <v>0.14242621673562186</v>
      </c>
      <c r="N714" s="56"/>
      <c r="O714" s="56"/>
      <c r="P714" s="56"/>
      <c r="Q714" s="56"/>
      <c r="R714" s="56"/>
    </row>
    <row r="715" spans="1:18" ht="15.75" x14ac:dyDescent="0.25">
      <c r="A715" s="11">
        <v>41272.854166666664</v>
      </c>
      <c r="B715" s="12">
        <v>0.39</v>
      </c>
      <c r="C715" s="12">
        <f t="shared" si="73"/>
        <v>11.043570174000001</v>
      </c>
      <c r="D715" s="58">
        <f t="shared" si="74"/>
        <v>1.0353347038125E-2</v>
      </c>
      <c r="E715" s="12">
        <f t="shared" si="75"/>
        <v>0.49696065783000004</v>
      </c>
      <c r="F715">
        <v>7.44</v>
      </c>
      <c r="G715" s="12">
        <v>7.44</v>
      </c>
      <c r="H715" s="43">
        <f t="shared" si="70"/>
        <v>11.16</v>
      </c>
      <c r="I715" s="43">
        <f t="shared" si="71"/>
        <v>123.24624314184001</v>
      </c>
      <c r="J715" s="43">
        <f t="shared" si="72"/>
        <v>0.22184323765531203</v>
      </c>
      <c r="K715" s="43"/>
      <c r="L715" s="43"/>
      <c r="M715" s="34">
        <f t="shared" si="69"/>
        <v>0.11554335294547502</v>
      </c>
      <c r="N715" s="56"/>
      <c r="O715" s="56"/>
      <c r="P715" s="56"/>
      <c r="Q715" s="56"/>
      <c r="R715" s="56"/>
    </row>
    <row r="716" spans="1:18" ht="15.75" x14ac:dyDescent="0.25">
      <c r="A716" s="11">
        <v>41272.875</v>
      </c>
      <c r="B716" s="12">
        <v>0.32</v>
      </c>
      <c r="C716" s="12">
        <f t="shared" si="73"/>
        <v>9.0613909120000002</v>
      </c>
      <c r="D716" s="58">
        <f t="shared" si="74"/>
        <v>8.4950539800000002E-3</v>
      </c>
      <c r="E716" s="12">
        <f t="shared" si="75"/>
        <v>0.40776259104000001</v>
      </c>
      <c r="F716">
        <v>7.27</v>
      </c>
      <c r="G716" s="12">
        <v>7.27</v>
      </c>
      <c r="H716" s="43">
        <f t="shared" si="70"/>
        <v>10.904999999999999</v>
      </c>
      <c r="I716" s="43">
        <f t="shared" si="71"/>
        <v>98.814467895359996</v>
      </c>
      <c r="J716" s="43">
        <f t="shared" si="72"/>
        <v>0.17786604221164798</v>
      </c>
      <c r="K716" s="43"/>
      <c r="L716" s="43"/>
      <c r="M716" s="34">
        <f t="shared" si="69"/>
        <v>9.2638563651899986E-2</v>
      </c>
      <c r="N716" s="56"/>
      <c r="O716" s="56"/>
      <c r="P716" s="56"/>
      <c r="Q716" s="56"/>
      <c r="R716" s="56"/>
    </row>
    <row r="717" spans="1:18" ht="15.75" x14ac:dyDescent="0.25">
      <c r="A717" s="11">
        <v>41272.895833333336</v>
      </c>
      <c r="B717" s="12">
        <v>0.32</v>
      </c>
      <c r="C717" s="12">
        <f t="shared" si="73"/>
        <v>9.0613909120000002</v>
      </c>
      <c r="D717" s="58">
        <f t="shared" si="74"/>
        <v>8.4950539800000002E-3</v>
      </c>
      <c r="E717" s="12">
        <f t="shared" si="75"/>
        <v>0.40776259104000001</v>
      </c>
      <c r="F717">
        <v>16.25</v>
      </c>
      <c r="G717" s="12">
        <v>16.25</v>
      </c>
      <c r="H717" s="43">
        <f t="shared" si="70"/>
        <v>24.375</v>
      </c>
      <c r="I717" s="43">
        <f t="shared" si="71"/>
        <v>220.87140348</v>
      </c>
      <c r="J717" s="43">
        <f t="shared" si="72"/>
        <v>0.39756852626399997</v>
      </c>
      <c r="K717" s="43"/>
      <c r="L717" s="43"/>
      <c r="M717" s="34">
        <f t="shared" si="69"/>
        <v>0.20706694076249998</v>
      </c>
      <c r="N717" s="56"/>
      <c r="O717" s="56"/>
      <c r="P717" s="56"/>
      <c r="Q717" s="56"/>
      <c r="R717" s="56"/>
    </row>
    <row r="718" spans="1:18" ht="15.75" x14ac:dyDescent="0.25">
      <c r="A718" s="11">
        <v>41272.916666666664</v>
      </c>
      <c r="B718" s="12">
        <v>0.32</v>
      </c>
      <c r="C718" s="12">
        <f t="shared" si="73"/>
        <v>9.0613909120000002</v>
      </c>
      <c r="D718" s="58">
        <f t="shared" si="74"/>
        <v>8.4950539800000002E-3</v>
      </c>
      <c r="E718" s="12">
        <f t="shared" si="75"/>
        <v>0.40776259104000001</v>
      </c>
      <c r="F718">
        <v>7.02</v>
      </c>
      <c r="G718" s="12">
        <v>7.02</v>
      </c>
      <c r="H718" s="43">
        <f t="shared" si="70"/>
        <v>10.53</v>
      </c>
      <c r="I718" s="43">
        <f t="shared" si="71"/>
        <v>95.41644630335999</v>
      </c>
      <c r="J718" s="43">
        <f t="shared" si="72"/>
        <v>0.17174960334604797</v>
      </c>
      <c r="K718" s="43"/>
      <c r="L718" s="43"/>
      <c r="M718" s="34">
        <f t="shared" si="69"/>
        <v>8.9452918409399992E-2</v>
      </c>
      <c r="N718" s="56"/>
      <c r="O718" s="56"/>
      <c r="P718" s="56"/>
      <c r="Q718" s="56"/>
      <c r="R718" s="56"/>
    </row>
    <row r="719" spans="1:18" ht="15.75" x14ac:dyDescent="0.25">
      <c r="A719" s="11">
        <v>41272.9375</v>
      </c>
      <c r="B719" s="12">
        <v>0.26</v>
      </c>
      <c r="C719" s="12">
        <f t="shared" si="73"/>
        <v>7.3623801160000006</v>
      </c>
      <c r="D719" s="58">
        <f t="shared" si="74"/>
        <v>6.9022313587500002E-3</v>
      </c>
      <c r="E719" s="12">
        <f t="shared" si="75"/>
        <v>0.33130710522000001</v>
      </c>
      <c r="F719">
        <v>6.94</v>
      </c>
      <c r="G719" s="12">
        <v>6.94</v>
      </c>
      <c r="H719" s="43">
        <f t="shared" si="70"/>
        <v>10.41</v>
      </c>
      <c r="I719" s="43">
        <f t="shared" si="71"/>
        <v>76.642377007560015</v>
      </c>
      <c r="J719" s="43">
        <f t="shared" si="72"/>
        <v>0.13795627861360804</v>
      </c>
      <c r="K719" s="43"/>
      <c r="L719" s="43"/>
      <c r="M719" s="34">
        <f t="shared" si="69"/>
        <v>7.1852228444587524E-2</v>
      </c>
      <c r="N719" s="56"/>
      <c r="O719" s="56"/>
      <c r="P719" s="56"/>
      <c r="Q719" s="56"/>
      <c r="R719" s="56"/>
    </row>
    <row r="720" spans="1:18" ht="15.75" x14ac:dyDescent="0.25">
      <c r="A720" s="11">
        <v>41272.958333333336</v>
      </c>
      <c r="B720" s="31">
        <v>0.30499999999999999</v>
      </c>
      <c r="C720" s="31">
        <f t="shared" si="73"/>
        <v>8.6366382129999995</v>
      </c>
      <c r="D720" s="58">
        <f t="shared" si="74"/>
        <v>8.0968483246874993E-3</v>
      </c>
      <c r="E720" s="31">
        <f t="shared" si="75"/>
        <v>0.38864871958499997</v>
      </c>
      <c r="F720">
        <v>7.11</v>
      </c>
      <c r="G720" s="12">
        <v>7.11</v>
      </c>
      <c r="H720" s="43">
        <f t="shared" si="70"/>
        <v>10.665000000000001</v>
      </c>
      <c r="I720" s="43">
        <f t="shared" si="71"/>
        <v>92.109746541645009</v>
      </c>
      <c r="J720" s="43">
        <f t="shared" si="72"/>
        <v>0.16579754377496103</v>
      </c>
      <c r="K720" s="43"/>
      <c r="L720" s="43"/>
      <c r="M720" s="34">
        <f t="shared" si="69"/>
        <v>8.6352887382792204E-2</v>
      </c>
      <c r="N720" s="56"/>
      <c r="O720" s="56"/>
      <c r="P720" s="56"/>
      <c r="Q720" s="56"/>
      <c r="R720" s="56"/>
    </row>
    <row r="721" spans="1:18" ht="15.75" x14ac:dyDescent="0.25">
      <c r="A721" s="11">
        <v>41272.979166666664</v>
      </c>
      <c r="B721" s="12">
        <v>0.35</v>
      </c>
      <c r="C721" s="12">
        <f t="shared" si="73"/>
        <v>9.91089631</v>
      </c>
      <c r="D721" s="58">
        <f t="shared" si="74"/>
        <v>9.2914652906250002E-3</v>
      </c>
      <c r="E721" s="12">
        <f t="shared" si="75"/>
        <v>0.44599033394999998</v>
      </c>
      <c r="F721">
        <v>6.54</v>
      </c>
      <c r="G721" s="12">
        <v>6.54</v>
      </c>
      <c r="H721" s="43">
        <f t="shared" si="70"/>
        <v>9.81</v>
      </c>
      <c r="I721" s="43">
        <f t="shared" si="71"/>
        <v>97.225892801100002</v>
      </c>
      <c r="J721" s="43">
        <f t="shared" si="72"/>
        <v>0.17500660704197998</v>
      </c>
      <c r="K721" s="43"/>
      <c r="L721" s="43"/>
      <c r="M721" s="34">
        <f t="shared" si="69"/>
        <v>9.1149274501031247E-2</v>
      </c>
      <c r="N721" s="56"/>
      <c r="O721" s="56"/>
      <c r="P721" s="56"/>
      <c r="Q721" s="56"/>
      <c r="R721" s="56"/>
    </row>
    <row r="722" spans="1:18" ht="15.75" x14ac:dyDescent="0.25">
      <c r="A722" s="11">
        <v>41273</v>
      </c>
      <c r="B722" s="12">
        <v>0.32</v>
      </c>
      <c r="C722" s="12">
        <f t="shared" si="73"/>
        <v>9.0613909120000002</v>
      </c>
      <c r="D722" s="58">
        <f t="shared" si="74"/>
        <v>8.4950539800000002E-3</v>
      </c>
      <c r="E722" s="12">
        <f t="shared" si="75"/>
        <v>0.40776259104000001</v>
      </c>
      <c r="F722">
        <v>6.51</v>
      </c>
      <c r="G722" s="12">
        <v>6.51</v>
      </c>
      <c r="H722" s="43">
        <f t="shared" si="70"/>
        <v>9.7650000000000006</v>
      </c>
      <c r="I722" s="43">
        <f t="shared" si="71"/>
        <v>88.484482255680007</v>
      </c>
      <c r="J722" s="43">
        <f t="shared" si="72"/>
        <v>0.15927206806022401</v>
      </c>
      <c r="K722" s="43">
        <f>SUM(J722:J769)</f>
        <v>3.359107448728416</v>
      </c>
      <c r="L722" s="43">
        <f>K722/1.92</f>
        <v>1.7495351295460502</v>
      </c>
      <c r="M722" s="34">
        <f t="shared" si="69"/>
        <v>8.2954202114700004E-2</v>
      </c>
      <c r="N722" s="43">
        <f>AVERAGE(E722:E769)</f>
        <v>0.22379157828562504</v>
      </c>
      <c r="O722" s="43">
        <f>AVERAGE(E722:E769)</f>
        <v>0.22379157828562504</v>
      </c>
      <c r="P722" s="43">
        <f>MAX(E722:E769)</f>
        <v>0.40776259104000001</v>
      </c>
      <c r="Q722" s="56"/>
      <c r="R722" s="56"/>
    </row>
    <row r="723" spans="1:18" ht="15.75" x14ac:dyDescent="0.25">
      <c r="A723" s="11">
        <v>41273.020833333336</v>
      </c>
      <c r="B723" s="12">
        <v>0.23</v>
      </c>
      <c r="C723" s="12">
        <f t="shared" si="73"/>
        <v>6.5128747180000008</v>
      </c>
      <c r="D723" s="58">
        <f t="shared" si="74"/>
        <v>6.105820048125001E-3</v>
      </c>
      <c r="E723" s="12">
        <f t="shared" si="75"/>
        <v>0.29307936231000004</v>
      </c>
      <c r="F723">
        <v>6.32</v>
      </c>
      <c r="G723" s="12">
        <v>6.32</v>
      </c>
      <c r="H723" s="43">
        <f t="shared" si="70"/>
        <v>9.48</v>
      </c>
      <c r="I723" s="43">
        <f t="shared" si="71"/>
        <v>61.742052326640014</v>
      </c>
      <c r="J723" s="43">
        <f t="shared" si="72"/>
        <v>0.11113569418795202</v>
      </c>
      <c r="K723" s="43"/>
      <c r="L723" s="43"/>
      <c r="M723" s="34">
        <f t="shared" si="69"/>
        <v>5.7883174056225013E-2</v>
      </c>
      <c r="N723" s="56"/>
      <c r="O723" s="56"/>
      <c r="P723" s="56"/>
      <c r="Q723" s="56"/>
      <c r="R723" s="56"/>
    </row>
    <row r="724" spans="1:18" ht="15.75" x14ac:dyDescent="0.25">
      <c r="A724" s="11">
        <v>41273.041666666664</v>
      </c>
      <c r="B724" s="12">
        <v>0.23</v>
      </c>
      <c r="C724" s="12">
        <f t="shared" si="73"/>
        <v>6.5128747180000008</v>
      </c>
      <c r="D724" s="58">
        <f t="shared" si="74"/>
        <v>6.105820048125001E-3</v>
      </c>
      <c r="E724" s="12">
        <f t="shared" si="75"/>
        <v>0.29307936231000004</v>
      </c>
      <c r="F724">
        <v>6.21</v>
      </c>
      <c r="G724" s="12">
        <v>6.21</v>
      </c>
      <c r="H724" s="43">
        <f t="shared" si="70"/>
        <v>9.3149999999999995</v>
      </c>
      <c r="I724" s="43">
        <f t="shared" si="71"/>
        <v>60.667427998170005</v>
      </c>
      <c r="J724" s="43">
        <f t="shared" si="72"/>
        <v>0.10920137039670601</v>
      </c>
      <c r="K724" s="43"/>
      <c r="L724" s="43"/>
      <c r="M724" s="34">
        <f t="shared" si="69"/>
        <v>5.687571374828438E-2</v>
      </c>
      <c r="N724" s="56"/>
      <c r="O724" s="56"/>
      <c r="P724" s="56"/>
      <c r="Q724" s="56"/>
      <c r="R724" s="56"/>
    </row>
    <row r="725" spans="1:18" ht="15.75" x14ac:dyDescent="0.25">
      <c r="A725" s="11">
        <v>41273.0625</v>
      </c>
      <c r="B725" s="12">
        <v>0.26</v>
      </c>
      <c r="C725" s="12">
        <f t="shared" si="73"/>
        <v>7.3623801160000006</v>
      </c>
      <c r="D725" s="58">
        <f t="shared" si="74"/>
        <v>6.9022313587500002E-3</v>
      </c>
      <c r="E725" s="12">
        <f t="shared" si="75"/>
        <v>0.33130710522000001</v>
      </c>
      <c r="F725">
        <v>6.02</v>
      </c>
      <c r="G725" s="12">
        <v>6.02</v>
      </c>
      <c r="H725" s="43">
        <f t="shared" si="70"/>
        <v>9.0299999999999994</v>
      </c>
      <c r="I725" s="43">
        <f t="shared" si="71"/>
        <v>66.482292447480006</v>
      </c>
      <c r="J725" s="43">
        <f t="shared" si="72"/>
        <v>0.119668126405464</v>
      </c>
      <c r="K725" s="43"/>
      <c r="L725" s="43"/>
      <c r="M725" s="34">
        <f t="shared" si="69"/>
        <v>6.23271491695125E-2</v>
      </c>
      <c r="N725" s="56"/>
      <c r="O725" s="56"/>
      <c r="P725" s="56"/>
      <c r="Q725" s="56"/>
      <c r="R725" s="56"/>
    </row>
    <row r="726" spans="1:18" ht="15.75" x14ac:dyDescent="0.25">
      <c r="A726" s="11">
        <v>41273.083333333336</v>
      </c>
      <c r="B726" s="12">
        <v>0.2</v>
      </c>
      <c r="C726" s="12">
        <f t="shared" si="73"/>
        <v>5.663369320000001</v>
      </c>
      <c r="D726" s="58">
        <f t="shared" si="74"/>
        <v>5.309408737500001E-3</v>
      </c>
      <c r="E726" s="12">
        <f t="shared" si="75"/>
        <v>0.25485161940000001</v>
      </c>
      <c r="F726">
        <v>5.96</v>
      </c>
      <c r="G726" s="12">
        <v>5.96</v>
      </c>
      <c r="H726" s="43">
        <f t="shared" si="70"/>
        <v>8.94</v>
      </c>
      <c r="I726" s="43">
        <f t="shared" si="71"/>
        <v>50.630521720800004</v>
      </c>
      <c r="J726" s="43">
        <f t="shared" si="72"/>
        <v>9.1134939097439999E-2</v>
      </c>
      <c r="K726" s="43"/>
      <c r="L726" s="43"/>
      <c r="M726" s="34">
        <f t="shared" si="69"/>
        <v>4.7466114113250003E-2</v>
      </c>
      <c r="N726" s="56"/>
      <c r="O726" s="56"/>
      <c r="P726" s="56"/>
      <c r="Q726" s="56"/>
      <c r="R726" s="56"/>
    </row>
    <row r="727" spans="1:18" ht="15.75" x14ac:dyDescent="0.25">
      <c r="A727" s="11">
        <v>41273.104166666664</v>
      </c>
      <c r="B727" s="31">
        <v>0.2</v>
      </c>
      <c r="C727" s="31">
        <f t="shared" si="73"/>
        <v>5.663369320000001</v>
      </c>
      <c r="D727" s="58">
        <f t="shared" si="74"/>
        <v>5.309408737500001E-3</v>
      </c>
      <c r="E727" s="31">
        <f t="shared" si="75"/>
        <v>0.25485161940000001</v>
      </c>
      <c r="F727">
        <v>5.81</v>
      </c>
      <c r="G727" s="12">
        <v>5.81</v>
      </c>
      <c r="H727" s="43">
        <f t="shared" si="70"/>
        <v>8.7149999999999999</v>
      </c>
      <c r="I727" s="43">
        <f t="shared" si="71"/>
        <v>49.356263623800011</v>
      </c>
      <c r="J727" s="43">
        <f t="shared" si="72"/>
        <v>8.8841274522840019E-2</v>
      </c>
      <c r="K727" s="43"/>
      <c r="L727" s="43"/>
      <c r="M727" s="34">
        <f t="shared" si="69"/>
        <v>4.6271497147312511E-2</v>
      </c>
      <c r="N727" s="56"/>
      <c r="O727" s="56"/>
      <c r="P727" s="56"/>
      <c r="Q727" s="56"/>
      <c r="R727" s="56"/>
    </row>
    <row r="728" spans="1:18" ht="15.75" x14ac:dyDescent="0.25">
      <c r="A728" s="11">
        <v>41273.125</v>
      </c>
      <c r="B728" s="12">
        <v>0.2</v>
      </c>
      <c r="C728" s="12">
        <f t="shared" si="73"/>
        <v>5.663369320000001</v>
      </c>
      <c r="D728" s="58">
        <f t="shared" si="74"/>
        <v>5.309408737500001E-3</v>
      </c>
      <c r="E728" s="12">
        <f t="shared" si="75"/>
        <v>0.25485161940000001</v>
      </c>
      <c r="F728">
        <v>5.79</v>
      </c>
      <c r="G728" s="12">
        <v>5.79</v>
      </c>
      <c r="H728" s="43">
        <f t="shared" si="70"/>
        <v>8.6850000000000005</v>
      </c>
      <c r="I728" s="43">
        <f t="shared" si="71"/>
        <v>49.186362544200009</v>
      </c>
      <c r="J728" s="43">
        <f t="shared" si="72"/>
        <v>8.8535452579560012E-2</v>
      </c>
      <c r="K728" s="43"/>
      <c r="L728" s="43"/>
      <c r="M728" s="34">
        <f t="shared" si="69"/>
        <v>4.6112214885187505E-2</v>
      </c>
      <c r="N728" s="56"/>
      <c r="O728" s="56"/>
      <c r="P728" s="56"/>
      <c r="Q728" s="56"/>
      <c r="R728" s="56"/>
    </row>
    <row r="729" spans="1:18" ht="15.75" x14ac:dyDescent="0.25">
      <c r="A729" s="11">
        <v>41273.145833333336</v>
      </c>
      <c r="B729" s="12">
        <v>0.18</v>
      </c>
      <c r="C729" s="12">
        <f t="shared" si="73"/>
        <v>5.0970323879999997</v>
      </c>
      <c r="D729" s="58">
        <f t="shared" si="74"/>
        <v>4.7784678637500001E-3</v>
      </c>
      <c r="E729" s="12">
        <f t="shared" si="75"/>
        <v>0.22936645745999998</v>
      </c>
      <c r="F729">
        <v>5.73</v>
      </c>
      <c r="G729" s="12">
        <v>5.73</v>
      </c>
      <c r="H729" s="43">
        <f t="shared" si="70"/>
        <v>8.5950000000000006</v>
      </c>
      <c r="I729" s="43">
        <f t="shared" si="71"/>
        <v>43.808993374860002</v>
      </c>
      <c r="J729" s="43">
        <f t="shared" si="72"/>
        <v>7.8856188074747993E-2</v>
      </c>
      <c r="K729" s="43"/>
      <c r="L729" s="43"/>
      <c r="M729" s="34">
        <f t="shared" si="69"/>
        <v>4.1070931288931245E-2</v>
      </c>
      <c r="N729" s="56"/>
      <c r="O729" s="56"/>
      <c r="P729" s="56"/>
      <c r="Q729" s="56"/>
      <c r="R729" s="56"/>
    </row>
    <row r="730" spans="1:18" ht="15.75" x14ac:dyDescent="0.25">
      <c r="A730" s="11">
        <v>41273.166666666664</v>
      </c>
      <c r="B730" s="12">
        <v>0.2</v>
      </c>
      <c r="C730" s="12">
        <f t="shared" si="73"/>
        <v>5.663369320000001</v>
      </c>
      <c r="D730" s="58">
        <f t="shared" si="74"/>
        <v>5.309408737500001E-3</v>
      </c>
      <c r="E730" s="12">
        <f t="shared" si="75"/>
        <v>0.25485161940000001</v>
      </c>
      <c r="F730">
        <v>5.62</v>
      </c>
      <c r="G730" s="12">
        <v>5.62</v>
      </c>
      <c r="H730" s="43">
        <f t="shared" si="70"/>
        <v>8.43</v>
      </c>
      <c r="I730" s="43">
        <f t="shared" si="71"/>
        <v>47.742203367600005</v>
      </c>
      <c r="J730" s="43">
        <f t="shared" si="72"/>
        <v>8.5935966061680011E-2</v>
      </c>
      <c r="K730" s="43"/>
      <c r="L730" s="43"/>
      <c r="M730" s="34">
        <f t="shared" si="69"/>
        <v>4.4758315657125007E-2</v>
      </c>
      <c r="N730" s="56"/>
      <c r="O730" s="56"/>
      <c r="P730" s="56"/>
      <c r="Q730" s="56"/>
      <c r="R730" s="56"/>
    </row>
    <row r="731" spans="1:18" ht="15.75" x14ac:dyDescent="0.25">
      <c r="A731" s="11">
        <v>41273.1875</v>
      </c>
      <c r="B731" s="12">
        <v>0.18</v>
      </c>
      <c r="C731" s="12">
        <f t="shared" si="73"/>
        <v>5.0970323879999997</v>
      </c>
      <c r="D731" s="58">
        <f t="shared" si="74"/>
        <v>4.7784678637500001E-3</v>
      </c>
      <c r="E731" s="12">
        <f t="shared" si="75"/>
        <v>0.22936645745999998</v>
      </c>
      <c r="F731">
        <v>5.57</v>
      </c>
      <c r="G731" s="12">
        <v>5.57</v>
      </c>
      <c r="H731" s="43">
        <f t="shared" si="70"/>
        <v>8.3550000000000004</v>
      </c>
      <c r="I731" s="43">
        <f t="shared" si="71"/>
        <v>42.585705601740003</v>
      </c>
      <c r="J731" s="43">
        <f t="shared" si="72"/>
        <v>7.6654270083132012E-2</v>
      </c>
      <c r="K731" s="43"/>
      <c r="L731" s="43"/>
      <c r="M731" s="34">
        <f t="shared" si="69"/>
        <v>3.9924099001631255E-2</v>
      </c>
      <c r="N731" s="56"/>
      <c r="O731" s="56"/>
      <c r="P731" s="56"/>
      <c r="Q731" s="56"/>
      <c r="R731" s="56"/>
    </row>
    <row r="732" spans="1:18" ht="15.75" x14ac:dyDescent="0.25">
      <c r="A732" s="11">
        <v>41273.208333333336</v>
      </c>
      <c r="B732" s="12">
        <v>0.23</v>
      </c>
      <c r="C732" s="12">
        <f t="shared" si="73"/>
        <v>6.5128747180000008</v>
      </c>
      <c r="D732" s="58">
        <f t="shared" si="74"/>
        <v>6.105820048125001E-3</v>
      </c>
      <c r="E732" s="12">
        <f t="shared" si="75"/>
        <v>0.29307936231000004</v>
      </c>
      <c r="F732">
        <v>5.53</v>
      </c>
      <c r="G732" s="12">
        <v>5.53</v>
      </c>
      <c r="H732" s="43">
        <f t="shared" si="70"/>
        <v>8.2949999999999999</v>
      </c>
      <c r="I732" s="43">
        <f t="shared" si="71"/>
        <v>54.024295785810004</v>
      </c>
      <c r="J732" s="43">
        <f t="shared" si="72"/>
        <v>9.7243732414457995E-2</v>
      </c>
      <c r="K732" s="43"/>
      <c r="L732" s="43"/>
      <c r="M732" s="34">
        <f t="shared" si="69"/>
        <v>5.0647777299196874E-2</v>
      </c>
      <c r="N732" s="56"/>
      <c r="O732" s="56"/>
      <c r="P732" s="56"/>
      <c r="Q732" s="56"/>
      <c r="R732" s="56"/>
    </row>
    <row r="733" spans="1:18" ht="15.75" x14ac:dyDescent="0.25">
      <c r="A733" s="11">
        <v>41273.229166666664</v>
      </c>
      <c r="B733" s="12">
        <v>0.2</v>
      </c>
      <c r="C733" s="12">
        <f t="shared" si="73"/>
        <v>5.663369320000001</v>
      </c>
      <c r="D733" s="58">
        <f t="shared" si="74"/>
        <v>5.309408737500001E-3</v>
      </c>
      <c r="E733" s="12">
        <f t="shared" si="75"/>
        <v>0.25485161940000001</v>
      </c>
      <c r="F733">
        <v>5.49</v>
      </c>
      <c r="G733" s="12">
        <v>5.49</v>
      </c>
      <c r="H733" s="43">
        <f t="shared" si="70"/>
        <v>8.2349999999999994</v>
      </c>
      <c r="I733" s="43">
        <f t="shared" si="71"/>
        <v>46.637846350200007</v>
      </c>
      <c r="J733" s="43">
        <f t="shared" si="72"/>
        <v>8.3948123430359997E-2</v>
      </c>
      <c r="K733" s="43"/>
      <c r="L733" s="43"/>
      <c r="M733" s="34">
        <f t="shared" si="69"/>
        <v>4.37229809533125E-2</v>
      </c>
      <c r="N733" s="56"/>
      <c r="O733" s="56"/>
      <c r="P733" s="56"/>
      <c r="Q733" s="56"/>
      <c r="R733" s="56"/>
    </row>
    <row r="734" spans="1:18" ht="15.75" x14ac:dyDescent="0.25">
      <c r="A734" s="11">
        <v>41273.25</v>
      </c>
      <c r="B734" s="12">
        <v>0.18</v>
      </c>
      <c r="C734" s="12">
        <f t="shared" si="73"/>
        <v>5.0970323879999997</v>
      </c>
      <c r="D734" s="58">
        <f t="shared" si="74"/>
        <v>4.7784678637500001E-3</v>
      </c>
      <c r="E734" s="12">
        <f t="shared" si="75"/>
        <v>0.22936645745999998</v>
      </c>
      <c r="F734">
        <v>5.4</v>
      </c>
      <c r="G734" s="12">
        <v>5.4</v>
      </c>
      <c r="H734" s="43">
        <f t="shared" si="70"/>
        <v>8.1000000000000014</v>
      </c>
      <c r="I734" s="43">
        <f t="shared" si="71"/>
        <v>41.285962342800005</v>
      </c>
      <c r="J734" s="43">
        <f t="shared" si="72"/>
        <v>7.4314732217040005E-2</v>
      </c>
      <c r="K734" s="43"/>
      <c r="L734" s="43"/>
      <c r="M734" s="34">
        <f t="shared" si="69"/>
        <v>3.8705589696375005E-2</v>
      </c>
      <c r="N734" s="56"/>
      <c r="O734" s="56"/>
      <c r="P734" s="56"/>
      <c r="Q734" s="56"/>
      <c r="R734" s="56"/>
    </row>
    <row r="735" spans="1:18" ht="15.75" x14ac:dyDescent="0.25">
      <c r="A735" s="11">
        <v>41273.270833333336</v>
      </c>
      <c r="B735" s="12">
        <v>0.23</v>
      </c>
      <c r="C735" s="12">
        <f t="shared" si="73"/>
        <v>6.5128747180000008</v>
      </c>
      <c r="D735" s="58">
        <f t="shared" si="74"/>
        <v>6.105820048125001E-3</v>
      </c>
      <c r="E735" s="12">
        <f t="shared" si="75"/>
        <v>0.29307936231000004</v>
      </c>
      <c r="F735">
        <v>5.37</v>
      </c>
      <c r="G735" s="12">
        <v>5.37</v>
      </c>
      <c r="H735" s="43">
        <f t="shared" si="70"/>
        <v>8.0549999999999997</v>
      </c>
      <c r="I735" s="43">
        <f t="shared" si="71"/>
        <v>52.461205853490007</v>
      </c>
      <c r="J735" s="43">
        <f t="shared" si="72"/>
        <v>9.4430170536281999E-2</v>
      </c>
      <c r="K735" s="43"/>
      <c r="L735" s="43"/>
      <c r="M735" s="34">
        <f t="shared" si="69"/>
        <v>4.9182380487646879E-2</v>
      </c>
      <c r="N735" s="56"/>
      <c r="O735" s="56"/>
      <c r="P735" s="56"/>
      <c r="Q735" s="56"/>
      <c r="R735" s="56"/>
    </row>
    <row r="736" spans="1:18" ht="15.75" x14ac:dyDescent="0.25">
      <c r="A736" s="11">
        <v>41273.291666666664</v>
      </c>
      <c r="B736" s="12">
        <v>0.23</v>
      </c>
      <c r="C736" s="12">
        <f t="shared" si="73"/>
        <v>6.5128747180000008</v>
      </c>
      <c r="D736" s="58">
        <f t="shared" si="74"/>
        <v>6.105820048125001E-3</v>
      </c>
      <c r="E736" s="12">
        <f t="shared" si="75"/>
        <v>0.29307936231000004</v>
      </c>
      <c r="F736">
        <v>5.39</v>
      </c>
      <c r="G736" s="12">
        <v>5.39</v>
      </c>
      <c r="H736" s="43">
        <f t="shared" si="70"/>
        <v>8.0849999999999991</v>
      </c>
      <c r="I736" s="43">
        <f t="shared" si="71"/>
        <v>52.65659209503</v>
      </c>
      <c r="J736" s="43">
        <f t="shared" si="72"/>
        <v>9.4781865771053991E-2</v>
      </c>
      <c r="K736" s="43"/>
      <c r="L736" s="43"/>
      <c r="M736" s="34">
        <f t="shared" si="69"/>
        <v>4.9365555089090622E-2</v>
      </c>
      <c r="N736" s="56"/>
      <c r="O736" s="56"/>
      <c r="P736" s="56"/>
      <c r="Q736" s="56"/>
      <c r="R736" s="56"/>
    </row>
    <row r="737" spans="1:18" ht="15.75" x14ac:dyDescent="0.25">
      <c r="A737" s="11">
        <v>41273.3125</v>
      </c>
      <c r="B737" s="12">
        <v>0.18</v>
      </c>
      <c r="C737" s="12">
        <f t="shared" si="73"/>
        <v>5.0970323879999997</v>
      </c>
      <c r="D737" s="58">
        <f t="shared" si="74"/>
        <v>4.7784678637500001E-3</v>
      </c>
      <c r="E737" s="12">
        <f t="shared" si="75"/>
        <v>0.22936645745999998</v>
      </c>
      <c r="F737">
        <v>5.35</v>
      </c>
      <c r="G737" s="12">
        <v>5.35</v>
      </c>
      <c r="H737" s="43">
        <f t="shared" si="70"/>
        <v>8.0249999999999986</v>
      </c>
      <c r="I737" s="43">
        <f t="shared" si="71"/>
        <v>40.90368491369999</v>
      </c>
      <c r="J737" s="43">
        <f t="shared" si="72"/>
        <v>7.3626632844659978E-2</v>
      </c>
      <c r="K737" s="43"/>
      <c r="L737" s="43"/>
      <c r="M737" s="34">
        <f t="shared" si="69"/>
        <v>3.8347204606593743E-2</v>
      </c>
      <c r="N737" s="56"/>
      <c r="O737" s="56"/>
      <c r="P737" s="56"/>
      <c r="Q737" s="56"/>
      <c r="R737" s="56"/>
    </row>
    <row r="738" spans="1:18" ht="15.75" x14ac:dyDescent="0.25">
      <c r="A738" s="11">
        <v>41273.333333333336</v>
      </c>
      <c r="B738" s="12">
        <v>0.2</v>
      </c>
      <c r="C738" s="12">
        <f t="shared" si="73"/>
        <v>5.663369320000001</v>
      </c>
      <c r="D738" s="58">
        <f t="shared" si="74"/>
        <v>5.309408737500001E-3</v>
      </c>
      <c r="E738" s="12">
        <f t="shared" si="75"/>
        <v>0.25485161940000001</v>
      </c>
      <c r="F738">
        <v>5.29</v>
      </c>
      <c r="G738" s="12">
        <v>5.29</v>
      </c>
      <c r="H738" s="43">
        <f t="shared" si="70"/>
        <v>7.9350000000000005</v>
      </c>
      <c r="I738" s="43">
        <f t="shared" si="71"/>
        <v>44.938835554200011</v>
      </c>
      <c r="J738" s="43">
        <f t="shared" si="72"/>
        <v>8.088990399756002E-2</v>
      </c>
      <c r="K738" s="43"/>
      <c r="L738" s="43"/>
      <c r="M738" s="34">
        <f t="shared" si="69"/>
        <v>4.213015833206251E-2</v>
      </c>
      <c r="N738" s="56"/>
      <c r="O738" s="56"/>
      <c r="P738" s="56"/>
      <c r="Q738" s="56"/>
      <c r="R738" s="56"/>
    </row>
    <row r="739" spans="1:18" ht="15.75" x14ac:dyDescent="0.25">
      <c r="A739" s="11">
        <v>41273.354166666664</v>
      </c>
      <c r="B739" s="12">
        <v>0.16</v>
      </c>
      <c r="C739" s="12">
        <f t="shared" si="73"/>
        <v>4.5306954560000001</v>
      </c>
      <c r="D739" s="58">
        <f t="shared" si="74"/>
        <v>4.2475269900000001E-3</v>
      </c>
      <c r="E739" s="12">
        <f t="shared" si="75"/>
        <v>0.20388129552000001</v>
      </c>
      <c r="F739">
        <v>5.2</v>
      </c>
      <c r="G739" s="12">
        <v>5.2</v>
      </c>
      <c r="H739" s="43">
        <f t="shared" si="70"/>
        <v>7.8000000000000007</v>
      </c>
      <c r="I739" s="43">
        <f t="shared" si="71"/>
        <v>35.339424556800004</v>
      </c>
      <c r="J739" s="43">
        <f t="shared" si="72"/>
        <v>6.3610964202240008E-2</v>
      </c>
      <c r="K739" s="43"/>
      <c r="L739" s="43"/>
      <c r="M739" s="34">
        <f t="shared" si="69"/>
        <v>3.3130710522000006E-2</v>
      </c>
      <c r="N739" s="56"/>
      <c r="O739" s="56"/>
      <c r="P739" s="56"/>
      <c r="Q739" s="56"/>
      <c r="R739" s="56"/>
    </row>
    <row r="740" spans="1:18" ht="15.75" x14ac:dyDescent="0.25">
      <c r="A740" s="11">
        <v>41273.375</v>
      </c>
      <c r="B740" s="12">
        <v>0.16</v>
      </c>
      <c r="C740" s="12">
        <f t="shared" si="73"/>
        <v>4.5306954560000001</v>
      </c>
      <c r="D740" s="58">
        <f t="shared" si="74"/>
        <v>4.2475269900000001E-3</v>
      </c>
      <c r="E740" s="12">
        <f t="shared" si="75"/>
        <v>0.20388129552000001</v>
      </c>
      <c r="F740">
        <v>5.2</v>
      </c>
      <c r="G740" s="12">
        <v>5.2</v>
      </c>
      <c r="H740" s="43">
        <f t="shared" si="70"/>
        <v>7.8000000000000007</v>
      </c>
      <c r="I740" s="43">
        <f t="shared" si="71"/>
        <v>35.339424556800004</v>
      </c>
      <c r="J740" s="43">
        <f t="shared" si="72"/>
        <v>6.3610964202240008E-2</v>
      </c>
      <c r="K740" s="43"/>
      <c r="L740" s="43"/>
      <c r="M740" s="34">
        <f t="shared" ref="M740:M803" si="76">J740/1.92</f>
        <v>3.3130710522000006E-2</v>
      </c>
      <c r="N740" s="56"/>
      <c r="O740" s="56"/>
      <c r="P740" s="56"/>
      <c r="Q740" s="56"/>
      <c r="R740" s="56"/>
    </row>
    <row r="741" spans="1:18" ht="15.75" x14ac:dyDescent="0.25">
      <c r="A741" s="11">
        <v>41273.395833333336</v>
      </c>
      <c r="B741" s="12">
        <v>0.16</v>
      </c>
      <c r="C741" s="12">
        <f t="shared" si="73"/>
        <v>4.5306954560000001</v>
      </c>
      <c r="D741" s="58">
        <f t="shared" si="74"/>
        <v>4.2475269900000001E-3</v>
      </c>
      <c r="E741" s="12">
        <f t="shared" si="75"/>
        <v>0.20388129552000001</v>
      </c>
      <c r="F741">
        <v>5.1100000000000003</v>
      </c>
      <c r="G741" s="12">
        <v>5.1100000000000003</v>
      </c>
      <c r="H741" s="43">
        <f t="shared" si="70"/>
        <v>7.6650000000000009</v>
      </c>
      <c r="I741" s="43">
        <f t="shared" si="71"/>
        <v>34.727780670240008</v>
      </c>
      <c r="J741" s="43">
        <f t="shared" si="72"/>
        <v>6.2510005206432018E-2</v>
      </c>
      <c r="K741" s="43"/>
      <c r="L741" s="43"/>
      <c r="M741" s="34">
        <f t="shared" si="76"/>
        <v>3.2557294378350012E-2</v>
      </c>
      <c r="N741" s="56"/>
      <c r="O741" s="56"/>
      <c r="P741" s="56"/>
      <c r="Q741" s="56"/>
      <c r="R741" s="56"/>
    </row>
    <row r="742" spans="1:18" ht="15.75" x14ac:dyDescent="0.25">
      <c r="A742" s="11">
        <v>41273.416666666664</v>
      </c>
      <c r="B742" s="12">
        <v>0.18</v>
      </c>
      <c r="C742" s="12">
        <f t="shared" si="73"/>
        <v>5.0970323879999997</v>
      </c>
      <c r="D742" s="58">
        <f t="shared" si="74"/>
        <v>4.7784678637500001E-3</v>
      </c>
      <c r="E742" s="12">
        <f t="shared" si="75"/>
        <v>0.22936645745999998</v>
      </c>
      <c r="F742">
        <v>5.17</v>
      </c>
      <c r="G742" s="12">
        <v>5.17</v>
      </c>
      <c r="H742" s="43">
        <f t="shared" si="70"/>
        <v>7.7549999999999999</v>
      </c>
      <c r="I742" s="43">
        <f t="shared" si="71"/>
        <v>39.527486168939994</v>
      </c>
      <c r="J742" s="43">
        <f t="shared" si="72"/>
        <v>7.1149475104091989E-2</v>
      </c>
      <c r="K742" s="43"/>
      <c r="L742" s="43"/>
      <c r="M742" s="34">
        <f t="shared" si="76"/>
        <v>3.7057018283381246E-2</v>
      </c>
      <c r="N742" s="56"/>
      <c r="O742" s="56"/>
      <c r="P742" s="56"/>
      <c r="Q742" s="56"/>
      <c r="R742" s="56"/>
    </row>
    <row r="743" spans="1:18" ht="15.75" x14ac:dyDescent="0.25">
      <c r="A743" s="11">
        <v>41273.4375</v>
      </c>
      <c r="B743" s="12">
        <v>0.14000000000000001</v>
      </c>
      <c r="C743" s="12">
        <f t="shared" si="73"/>
        <v>3.9643585240000005</v>
      </c>
      <c r="D743" s="58">
        <f t="shared" si="74"/>
        <v>3.7165861162500005E-3</v>
      </c>
      <c r="E743" s="12">
        <f t="shared" si="75"/>
        <v>0.17839613358000003</v>
      </c>
      <c r="F743">
        <v>5.0999999999999996</v>
      </c>
      <c r="G743" s="12">
        <v>5.0999999999999996</v>
      </c>
      <c r="H743" s="43">
        <f t="shared" si="70"/>
        <v>7.6499999999999995</v>
      </c>
      <c r="I743" s="43">
        <f t="shared" si="71"/>
        <v>30.327342708600003</v>
      </c>
      <c r="J743" s="43">
        <f t="shared" si="72"/>
        <v>5.4589216875480004E-2</v>
      </c>
      <c r="K743" s="43"/>
      <c r="L743" s="43"/>
      <c r="M743" s="34">
        <f t="shared" si="76"/>
        <v>2.8431883789312502E-2</v>
      </c>
      <c r="N743" s="56"/>
      <c r="O743" s="56"/>
      <c r="P743" s="56"/>
      <c r="Q743" s="56"/>
      <c r="R743" s="56"/>
    </row>
    <row r="744" spans="1:18" ht="15.75" x14ac:dyDescent="0.25">
      <c r="A744" s="11">
        <v>41273.458333333336</v>
      </c>
      <c r="B744" s="12">
        <v>0.14000000000000001</v>
      </c>
      <c r="C744" s="12">
        <f t="shared" si="73"/>
        <v>3.9643585240000005</v>
      </c>
      <c r="D744" s="58">
        <f t="shared" si="74"/>
        <v>3.7165861162500005E-3</v>
      </c>
      <c r="E744" s="12">
        <f t="shared" si="75"/>
        <v>0.17839613358000003</v>
      </c>
      <c r="F744">
        <v>5.08</v>
      </c>
      <c r="G744" s="12">
        <v>5.08</v>
      </c>
      <c r="H744" s="43">
        <f t="shared" si="70"/>
        <v>7.62</v>
      </c>
      <c r="I744" s="43">
        <f t="shared" si="71"/>
        <v>30.208411952880006</v>
      </c>
      <c r="J744" s="43">
        <f t="shared" si="72"/>
        <v>5.4375141515184008E-2</v>
      </c>
      <c r="K744" s="43"/>
      <c r="L744" s="43"/>
      <c r="M744" s="34">
        <f t="shared" si="76"/>
        <v>2.8320386205825006E-2</v>
      </c>
      <c r="N744" s="56"/>
      <c r="O744" s="56"/>
      <c r="P744" s="56"/>
      <c r="Q744" s="56"/>
      <c r="R744" s="56"/>
    </row>
    <row r="745" spans="1:18" ht="15.75" x14ac:dyDescent="0.25">
      <c r="A745" s="11">
        <v>41273.479166666664</v>
      </c>
      <c r="B745" s="12">
        <v>0.16</v>
      </c>
      <c r="C745" s="12">
        <f t="shared" si="73"/>
        <v>4.5306954560000001</v>
      </c>
      <c r="D745" s="58">
        <f t="shared" si="74"/>
        <v>4.2475269900000001E-3</v>
      </c>
      <c r="E745" s="12">
        <f t="shared" si="75"/>
        <v>0.20388129552000001</v>
      </c>
      <c r="F745">
        <v>5.07</v>
      </c>
      <c r="G745" s="12">
        <v>5.07</v>
      </c>
      <c r="H745" s="43">
        <f t="shared" si="70"/>
        <v>7.6050000000000004</v>
      </c>
      <c r="I745" s="43">
        <f t="shared" si="71"/>
        <v>34.455938942880003</v>
      </c>
      <c r="J745" s="43">
        <f t="shared" si="72"/>
        <v>6.2020690097184007E-2</v>
      </c>
      <c r="K745" s="43"/>
      <c r="L745" s="43"/>
      <c r="M745" s="34">
        <f t="shared" si="76"/>
        <v>3.2302442758950008E-2</v>
      </c>
      <c r="N745" s="56"/>
      <c r="O745" s="56"/>
      <c r="P745" s="56"/>
      <c r="Q745" s="56"/>
      <c r="R745" s="56"/>
    </row>
    <row r="746" spans="1:18" ht="15.75" x14ac:dyDescent="0.25">
      <c r="A746" s="11">
        <v>41273.5</v>
      </c>
      <c r="B746" s="12">
        <v>0.16</v>
      </c>
      <c r="C746" s="12">
        <f t="shared" si="73"/>
        <v>4.5306954560000001</v>
      </c>
      <c r="D746" s="58">
        <f t="shared" si="74"/>
        <v>4.2475269900000001E-3</v>
      </c>
      <c r="E746" s="12">
        <f t="shared" si="75"/>
        <v>0.20388129552000001</v>
      </c>
      <c r="F746">
        <v>5.0199999999999996</v>
      </c>
      <c r="G746" s="12">
        <v>5.0199999999999996</v>
      </c>
      <c r="H746" s="43">
        <f t="shared" si="70"/>
        <v>7.5299999999999994</v>
      </c>
      <c r="I746" s="43">
        <f t="shared" si="71"/>
        <v>34.116136783679998</v>
      </c>
      <c r="J746" s="43">
        <f t="shared" si="72"/>
        <v>6.1409046210623992E-2</v>
      </c>
      <c r="K746" s="43"/>
      <c r="L746" s="43"/>
      <c r="M746" s="34">
        <f t="shared" si="76"/>
        <v>3.1983878234699996E-2</v>
      </c>
      <c r="N746" s="56"/>
      <c r="O746" s="56"/>
      <c r="P746" s="56"/>
      <c r="Q746" s="56"/>
      <c r="R746" s="56"/>
    </row>
    <row r="747" spans="1:18" ht="15.75" x14ac:dyDescent="0.25">
      <c r="A747" s="11">
        <v>41273.520833333336</v>
      </c>
      <c r="B747" s="12">
        <v>0.16</v>
      </c>
      <c r="C747" s="12">
        <f t="shared" si="73"/>
        <v>4.5306954560000001</v>
      </c>
      <c r="D747" s="58">
        <f t="shared" si="74"/>
        <v>4.2475269900000001E-3</v>
      </c>
      <c r="E747" s="12">
        <f t="shared" si="75"/>
        <v>0.20388129552000001</v>
      </c>
      <c r="F747">
        <v>4.92</v>
      </c>
      <c r="G747" s="12">
        <v>4.92</v>
      </c>
      <c r="H747" s="43">
        <f t="shared" si="70"/>
        <v>7.38</v>
      </c>
      <c r="I747" s="43">
        <f t="shared" si="71"/>
        <v>33.436532465280003</v>
      </c>
      <c r="J747" s="43">
        <f t="shared" si="72"/>
        <v>6.0185758437503997E-2</v>
      </c>
      <c r="K747" s="43"/>
      <c r="L747" s="43"/>
      <c r="M747" s="34">
        <f t="shared" si="76"/>
        <v>3.13467491862E-2</v>
      </c>
      <c r="N747" s="56"/>
      <c r="O747" s="56"/>
      <c r="P747" s="56"/>
      <c r="Q747" s="56"/>
      <c r="R747" s="56"/>
    </row>
    <row r="748" spans="1:18" ht="15.75" x14ac:dyDescent="0.25">
      <c r="A748" s="11">
        <v>41273.541666666664</v>
      </c>
      <c r="B748" s="12">
        <v>0.16</v>
      </c>
      <c r="C748" s="12">
        <f t="shared" si="73"/>
        <v>4.5306954560000001</v>
      </c>
      <c r="D748" s="58">
        <f t="shared" si="74"/>
        <v>4.2475269900000001E-3</v>
      </c>
      <c r="E748" s="12">
        <f t="shared" si="75"/>
        <v>0.20388129552000001</v>
      </c>
      <c r="F748">
        <v>4.91</v>
      </c>
      <c r="G748" s="12">
        <v>4.91</v>
      </c>
      <c r="H748" s="43">
        <f t="shared" si="70"/>
        <v>7.3650000000000002</v>
      </c>
      <c r="I748" s="43">
        <f t="shared" si="71"/>
        <v>33.368572033440003</v>
      </c>
      <c r="J748" s="43">
        <f t="shared" si="72"/>
        <v>6.0063429660192007E-2</v>
      </c>
      <c r="K748" s="43"/>
      <c r="L748" s="43"/>
      <c r="M748" s="34">
        <f t="shared" si="76"/>
        <v>3.1283036281350006E-2</v>
      </c>
      <c r="N748" s="56"/>
      <c r="O748" s="56"/>
      <c r="P748" s="56"/>
      <c r="Q748" s="56"/>
      <c r="R748" s="56"/>
    </row>
    <row r="749" spans="1:18" ht="15.75" x14ac:dyDescent="0.25">
      <c r="A749" s="11">
        <v>41273.5625</v>
      </c>
      <c r="B749" s="12">
        <v>0.16</v>
      </c>
      <c r="C749" s="12">
        <f t="shared" si="73"/>
        <v>4.5306954560000001</v>
      </c>
      <c r="D749" s="58">
        <f t="shared" si="74"/>
        <v>4.2475269900000001E-3</v>
      </c>
      <c r="E749" s="12">
        <f t="shared" si="75"/>
        <v>0.20388129552000001</v>
      </c>
      <c r="F749">
        <v>4.88</v>
      </c>
      <c r="G749" s="12">
        <v>4.88</v>
      </c>
      <c r="H749" s="43">
        <f t="shared" si="70"/>
        <v>7.32</v>
      </c>
      <c r="I749" s="43">
        <f t="shared" si="71"/>
        <v>33.164690737920004</v>
      </c>
      <c r="J749" s="43">
        <f t="shared" si="72"/>
        <v>5.9696443328256001E-2</v>
      </c>
      <c r="K749" s="43"/>
      <c r="L749" s="43"/>
      <c r="M749" s="34">
        <f t="shared" si="76"/>
        <v>3.1091897566800003E-2</v>
      </c>
      <c r="N749" s="56"/>
      <c r="O749" s="56"/>
      <c r="P749" s="56"/>
      <c r="Q749" s="56"/>
      <c r="R749" s="56"/>
    </row>
    <row r="750" spans="1:18" ht="15.75" x14ac:dyDescent="0.25">
      <c r="A750" s="11">
        <v>41273.583333333336</v>
      </c>
      <c r="B750" s="12">
        <v>0.18</v>
      </c>
      <c r="C750" s="12">
        <f t="shared" si="73"/>
        <v>5.0970323879999997</v>
      </c>
      <c r="D750" s="58">
        <f t="shared" si="74"/>
        <v>4.7784678637500001E-3</v>
      </c>
      <c r="E750" s="12">
        <f t="shared" si="75"/>
        <v>0.22936645745999998</v>
      </c>
      <c r="F750">
        <v>4.83</v>
      </c>
      <c r="G750" s="12">
        <v>4.83</v>
      </c>
      <c r="H750" s="43">
        <f t="shared" si="70"/>
        <v>7.2450000000000001</v>
      </c>
      <c r="I750" s="43">
        <f t="shared" si="71"/>
        <v>36.927999651059999</v>
      </c>
      <c r="J750" s="43">
        <f t="shared" si="72"/>
        <v>6.6470399371908004E-2</v>
      </c>
      <c r="K750" s="43"/>
      <c r="L750" s="43"/>
      <c r="M750" s="34">
        <f t="shared" si="76"/>
        <v>3.4619999672868752E-2</v>
      </c>
      <c r="N750" s="56"/>
      <c r="O750" s="56"/>
      <c r="P750" s="56"/>
      <c r="Q750" s="56"/>
      <c r="R750" s="56"/>
    </row>
    <row r="751" spans="1:18" ht="15.75" x14ac:dyDescent="0.25">
      <c r="A751" s="11">
        <v>41273.604166666664</v>
      </c>
      <c r="B751" s="12">
        <v>0.16</v>
      </c>
      <c r="C751" s="12">
        <f t="shared" si="73"/>
        <v>4.5306954560000001</v>
      </c>
      <c r="D751" s="58">
        <f t="shared" si="74"/>
        <v>4.2475269900000001E-3</v>
      </c>
      <c r="E751" s="12">
        <f t="shared" si="75"/>
        <v>0.20388129552000001</v>
      </c>
      <c r="F751">
        <v>4.78</v>
      </c>
      <c r="G751" s="12">
        <v>4.78</v>
      </c>
      <c r="H751" s="43">
        <f t="shared" si="70"/>
        <v>7.17</v>
      </c>
      <c r="I751" s="43">
        <f t="shared" si="71"/>
        <v>32.485086419520002</v>
      </c>
      <c r="J751" s="43">
        <f t="shared" si="72"/>
        <v>5.8473155555135999E-2</v>
      </c>
      <c r="K751" s="43"/>
      <c r="L751" s="43"/>
      <c r="M751" s="34">
        <f t="shared" si="76"/>
        <v>3.04547685183E-2</v>
      </c>
      <c r="N751" s="56"/>
      <c r="O751" s="56"/>
      <c r="P751" s="56"/>
      <c r="Q751" s="56"/>
      <c r="R751" s="56"/>
    </row>
    <row r="752" spans="1:18" ht="15.75" x14ac:dyDescent="0.25">
      <c r="A752" s="11">
        <v>41273.625</v>
      </c>
      <c r="B752" s="12">
        <v>0.18</v>
      </c>
      <c r="C752" s="12">
        <f t="shared" si="73"/>
        <v>5.0970323879999997</v>
      </c>
      <c r="D752" s="58">
        <f t="shared" si="74"/>
        <v>4.7784678637500001E-3</v>
      </c>
      <c r="E752" s="12">
        <f t="shared" si="75"/>
        <v>0.22936645745999998</v>
      </c>
      <c r="F752">
        <v>4.79</v>
      </c>
      <c r="G752" s="12">
        <v>4.79</v>
      </c>
      <c r="H752" s="43">
        <f t="shared" si="70"/>
        <v>7.1850000000000005</v>
      </c>
      <c r="I752" s="43">
        <f t="shared" si="71"/>
        <v>36.622177707779997</v>
      </c>
      <c r="J752" s="43">
        <f t="shared" si="72"/>
        <v>6.5919919874004002E-2</v>
      </c>
      <c r="K752" s="43"/>
      <c r="L752" s="43"/>
      <c r="M752" s="34">
        <f t="shared" si="76"/>
        <v>3.4333291601043751E-2</v>
      </c>
      <c r="N752" s="56"/>
      <c r="O752" s="56"/>
      <c r="P752" s="56"/>
      <c r="Q752" s="56"/>
      <c r="R752" s="56"/>
    </row>
    <row r="753" spans="1:18" ht="15.75" x14ac:dyDescent="0.25">
      <c r="A753" s="11">
        <v>41273.645833333336</v>
      </c>
      <c r="B753" s="12">
        <v>0.14000000000000001</v>
      </c>
      <c r="C753" s="12">
        <f t="shared" si="73"/>
        <v>3.9643585240000005</v>
      </c>
      <c r="D753" s="58">
        <f t="shared" si="74"/>
        <v>3.7165861162500005E-3</v>
      </c>
      <c r="E753" s="12">
        <f t="shared" si="75"/>
        <v>0.17839613358000003</v>
      </c>
      <c r="F753">
        <v>4.7699999999999996</v>
      </c>
      <c r="G753" s="12">
        <v>4.7699999999999996</v>
      </c>
      <c r="H753" s="43">
        <f t="shared" si="70"/>
        <v>7.1549999999999994</v>
      </c>
      <c r="I753" s="43">
        <f t="shared" si="71"/>
        <v>28.364985239220001</v>
      </c>
      <c r="J753" s="43">
        <f t="shared" si="72"/>
        <v>5.1056973430596002E-2</v>
      </c>
      <c r="K753" s="43"/>
      <c r="L753" s="43"/>
      <c r="M753" s="34">
        <f t="shared" si="76"/>
        <v>2.6592173661768751E-2</v>
      </c>
      <c r="N753" s="56"/>
      <c r="O753" s="56"/>
      <c r="P753" s="56"/>
      <c r="Q753" s="56"/>
      <c r="R753" s="56"/>
    </row>
    <row r="754" spans="1:18" ht="15.75" x14ac:dyDescent="0.25">
      <c r="A754" s="11">
        <v>41273.666666666664</v>
      </c>
      <c r="B754" s="12">
        <v>0.16</v>
      </c>
      <c r="C754" s="12">
        <f t="shared" si="73"/>
        <v>4.5306954560000001</v>
      </c>
      <c r="D754" s="58">
        <f t="shared" si="74"/>
        <v>4.2475269900000001E-3</v>
      </c>
      <c r="E754" s="12">
        <f t="shared" si="75"/>
        <v>0.20388129552000001</v>
      </c>
      <c r="F754">
        <v>4.72</v>
      </c>
      <c r="G754" s="12">
        <v>4.72</v>
      </c>
      <c r="H754" s="43">
        <f t="shared" si="70"/>
        <v>7.08</v>
      </c>
      <c r="I754" s="43">
        <f t="shared" si="71"/>
        <v>32.077323828480004</v>
      </c>
      <c r="J754" s="43">
        <f t="shared" si="72"/>
        <v>5.7739182891264E-2</v>
      </c>
      <c r="K754" s="43"/>
      <c r="L754" s="43"/>
      <c r="M754" s="34">
        <f t="shared" si="76"/>
        <v>3.0072491089200001E-2</v>
      </c>
      <c r="N754" s="56"/>
      <c r="O754" s="56"/>
      <c r="P754" s="56"/>
      <c r="Q754" s="56"/>
      <c r="R754" s="56"/>
    </row>
    <row r="755" spans="1:18" ht="15.75" x14ac:dyDescent="0.25">
      <c r="A755" s="11">
        <v>41273.6875</v>
      </c>
      <c r="B755" s="12">
        <v>0.18</v>
      </c>
      <c r="C755" s="12">
        <f t="shared" si="73"/>
        <v>5.0970323879999997</v>
      </c>
      <c r="D755" s="58">
        <f t="shared" si="74"/>
        <v>4.7784678637500001E-3</v>
      </c>
      <c r="E755" s="12">
        <f t="shared" si="75"/>
        <v>0.22936645745999998</v>
      </c>
      <c r="F755">
        <v>4.71</v>
      </c>
      <c r="G755" s="12">
        <v>4.71</v>
      </c>
      <c r="H755" s="43">
        <f t="shared" si="70"/>
        <v>7.0649999999999995</v>
      </c>
      <c r="I755" s="43">
        <f t="shared" si="71"/>
        <v>36.010533821219994</v>
      </c>
      <c r="J755" s="43">
        <f t="shared" si="72"/>
        <v>6.4818960878195983E-2</v>
      </c>
      <c r="K755" s="43"/>
      <c r="L755" s="43"/>
      <c r="M755" s="34">
        <f t="shared" si="76"/>
        <v>3.3759875457393743E-2</v>
      </c>
      <c r="N755" s="56"/>
      <c r="O755" s="56"/>
      <c r="P755" s="56"/>
      <c r="Q755" s="56"/>
      <c r="R755" s="56"/>
    </row>
    <row r="756" spans="1:18" ht="15.75" x14ac:dyDescent="0.25">
      <c r="A756" s="11">
        <v>41273.708333333336</v>
      </c>
      <c r="B756" s="31">
        <v>0.17333333333333334</v>
      </c>
      <c r="C756" s="31">
        <f t="shared" si="73"/>
        <v>4.9082534106666671</v>
      </c>
      <c r="D756" s="58">
        <f t="shared" si="74"/>
        <v>4.6014875725000001E-3</v>
      </c>
      <c r="E756" s="31">
        <f t="shared" si="75"/>
        <v>0.22087140348000001</v>
      </c>
      <c r="F756">
        <v>4.7</v>
      </c>
      <c r="G756" s="12">
        <v>4.7</v>
      </c>
      <c r="H756" s="43">
        <f t="shared" si="70"/>
        <v>7.0500000000000007</v>
      </c>
      <c r="I756" s="43">
        <f t="shared" si="71"/>
        <v>34.603186545200003</v>
      </c>
      <c r="J756" s="43">
        <f t="shared" si="72"/>
        <v>6.2285735781359999E-2</v>
      </c>
      <c r="K756" s="43"/>
      <c r="L756" s="43"/>
      <c r="M756" s="34">
        <f t="shared" si="76"/>
        <v>3.2440487386125004E-2</v>
      </c>
      <c r="N756" s="56"/>
      <c r="O756" s="56"/>
      <c r="P756" s="56"/>
      <c r="Q756" s="56"/>
      <c r="R756" s="56"/>
    </row>
    <row r="757" spans="1:18" ht="15.75" x14ac:dyDescent="0.25">
      <c r="A757" s="11">
        <v>41273.729166666664</v>
      </c>
      <c r="B757" s="31">
        <v>0.16666666666666669</v>
      </c>
      <c r="C757" s="31">
        <f t="shared" si="73"/>
        <v>4.7194744333333345</v>
      </c>
      <c r="D757" s="58">
        <f t="shared" si="74"/>
        <v>4.4245072812500019E-3</v>
      </c>
      <c r="E757" s="31">
        <f t="shared" si="75"/>
        <v>0.21237634950000003</v>
      </c>
      <c r="F757">
        <v>4.68</v>
      </c>
      <c r="G757" s="12">
        <v>4.68</v>
      </c>
      <c r="H757" s="43">
        <f t="shared" si="70"/>
        <v>7.02</v>
      </c>
      <c r="I757" s="43">
        <f t="shared" si="71"/>
        <v>33.130710522000008</v>
      </c>
      <c r="J757" s="43">
        <f t="shared" si="72"/>
        <v>5.9635278939600016E-2</v>
      </c>
      <c r="K757" s="43"/>
      <c r="L757" s="43"/>
      <c r="M757" s="34">
        <f t="shared" si="76"/>
        <v>3.106004111437501E-2</v>
      </c>
      <c r="N757" s="56"/>
      <c r="O757" s="56"/>
      <c r="P757" s="56"/>
      <c r="Q757" s="56"/>
      <c r="R757" s="56"/>
    </row>
    <row r="758" spans="1:18" ht="15.75" x14ac:dyDescent="0.25">
      <c r="A758" s="11">
        <v>41273.75</v>
      </c>
      <c r="B758" s="12">
        <v>0.16</v>
      </c>
      <c r="C758" s="12">
        <f t="shared" si="73"/>
        <v>4.5306954560000001</v>
      </c>
      <c r="D758" s="58">
        <f t="shared" si="74"/>
        <v>4.2475269900000001E-3</v>
      </c>
      <c r="E758" s="12">
        <f t="shared" si="75"/>
        <v>0.20388129552000001</v>
      </c>
      <c r="F758">
        <v>4.67</v>
      </c>
      <c r="G758" s="12">
        <v>4.67</v>
      </c>
      <c r="H758" s="43">
        <f t="shared" ref="H758:H821" si="77">1.5*(G758^1)</f>
        <v>7.0049999999999999</v>
      </c>
      <c r="I758" s="43">
        <f t="shared" ref="I758:I821" si="78">C758*H758</f>
        <v>31.73752166928</v>
      </c>
      <c r="J758" s="43">
        <f t="shared" ref="J758:J821" si="79">I758*1800*10^-6</f>
        <v>5.7127539004703999E-2</v>
      </c>
      <c r="K758" s="43"/>
      <c r="L758" s="43"/>
      <c r="M758" s="34">
        <f t="shared" si="76"/>
        <v>2.975392656495E-2</v>
      </c>
      <c r="N758" s="56"/>
      <c r="O758" s="56"/>
      <c r="P758" s="56"/>
      <c r="Q758" s="56"/>
      <c r="R758" s="56"/>
    </row>
    <row r="759" spans="1:18" ht="15.75" x14ac:dyDescent="0.25">
      <c r="A759" s="11">
        <v>41273.770833333336</v>
      </c>
      <c r="B759" s="12">
        <v>0.16</v>
      </c>
      <c r="C759" s="12">
        <f t="shared" si="73"/>
        <v>4.5306954560000001</v>
      </c>
      <c r="D759" s="58">
        <f t="shared" si="74"/>
        <v>4.2475269900000001E-3</v>
      </c>
      <c r="E759" s="12">
        <f t="shared" si="75"/>
        <v>0.20388129552000001</v>
      </c>
      <c r="F759">
        <v>4.62</v>
      </c>
      <c r="G759" s="12">
        <v>4.62</v>
      </c>
      <c r="H759" s="43">
        <f t="shared" si="77"/>
        <v>6.93</v>
      </c>
      <c r="I759" s="43">
        <f t="shared" si="78"/>
        <v>31.397719510079998</v>
      </c>
      <c r="J759" s="43">
        <f t="shared" si="79"/>
        <v>5.6515895118143998E-2</v>
      </c>
      <c r="K759" s="43"/>
      <c r="L759" s="43"/>
      <c r="M759" s="34">
        <f t="shared" si="76"/>
        <v>2.9435362040699999E-2</v>
      </c>
      <c r="N759" s="56"/>
      <c r="O759" s="56"/>
      <c r="P759" s="56"/>
      <c r="Q759" s="56"/>
      <c r="R759" s="56"/>
    </row>
    <row r="760" spans="1:18" ht="15.75" x14ac:dyDescent="0.25">
      <c r="A760" s="11">
        <v>41273.791666666664</v>
      </c>
      <c r="B760" s="12">
        <v>0.14000000000000001</v>
      </c>
      <c r="C760" s="12">
        <f t="shared" si="73"/>
        <v>3.9643585240000005</v>
      </c>
      <c r="D760" s="58">
        <f t="shared" si="74"/>
        <v>3.7165861162500005E-3</v>
      </c>
      <c r="E760" s="12">
        <f t="shared" si="75"/>
        <v>0.17839613358000003</v>
      </c>
      <c r="F760">
        <v>4.62</v>
      </c>
      <c r="G760" s="12">
        <v>4.62</v>
      </c>
      <c r="H760" s="43">
        <f t="shared" si="77"/>
        <v>6.93</v>
      </c>
      <c r="I760" s="43">
        <f t="shared" si="78"/>
        <v>27.473004571320004</v>
      </c>
      <c r="J760" s="43">
        <f t="shared" si="79"/>
        <v>4.9451408228376008E-2</v>
      </c>
      <c r="K760" s="43"/>
      <c r="L760" s="43"/>
      <c r="M760" s="34">
        <f t="shared" si="76"/>
        <v>2.5755941785612507E-2</v>
      </c>
      <c r="N760" s="56"/>
      <c r="O760" s="56"/>
      <c r="P760" s="56"/>
      <c r="Q760" s="56"/>
      <c r="R760" s="56"/>
    </row>
    <row r="761" spans="1:18" ht="15.75" x14ac:dyDescent="0.25">
      <c r="A761" s="11">
        <v>41273.8125</v>
      </c>
      <c r="B761" s="12">
        <v>0.14000000000000001</v>
      </c>
      <c r="C761" s="12">
        <f t="shared" si="73"/>
        <v>3.9643585240000005</v>
      </c>
      <c r="D761" s="58">
        <f t="shared" si="74"/>
        <v>3.7165861162500005E-3</v>
      </c>
      <c r="E761" s="12">
        <f t="shared" si="75"/>
        <v>0.17839613358000003</v>
      </c>
      <c r="F761">
        <v>4.55</v>
      </c>
      <c r="G761" s="12">
        <v>4.55</v>
      </c>
      <c r="H761" s="43">
        <f t="shared" si="77"/>
        <v>6.8249999999999993</v>
      </c>
      <c r="I761" s="43">
        <f t="shared" si="78"/>
        <v>27.056746926300001</v>
      </c>
      <c r="J761" s="43">
        <f t="shared" si="79"/>
        <v>4.8702144467340003E-2</v>
      </c>
      <c r="K761" s="43"/>
      <c r="L761" s="43"/>
      <c r="M761" s="34">
        <f t="shared" si="76"/>
        <v>2.5365700243406251E-2</v>
      </c>
      <c r="N761" s="56"/>
      <c r="O761" s="56"/>
      <c r="P761" s="56"/>
      <c r="Q761" s="56"/>
      <c r="R761" s="56"/>
    </row>
    <row r="762" spans="1:18" ht="15.75" x14ac:dyDescent="0.25">
      <c r="A762" s="11">
        <v>41273.833333333336</v>
      </c>
      <c r="B762" s="12">
        <v>0.16</v>
      </c>
      <c r="C762" s="12">
        <f t="shared" si="73"/>
        <v>4.5306954560000001</v>
      </c>
      <c r="D762" s="58">
        <f t="shared" si="74"/>
        <v>4.2475269900000001E-3</v>
      </c>
      <c r="E762" s="12">
        <f t="shared" si="75"/>
        <v>0.20388129552000001</v>
      </c>
      <c r="F762">
        <v>4.58</v>
      </c>
      <c r="G762" s="12">
        <v>4.58</v>
      </c>
      <c r="H762" s="43">
        <f t="shared" si="77"/>
        <v>6.87</v>
      </c>
      <c r="I762" s="43">
        <f t="shared" si="78"/>
        <v>31.12587778272</v>
      </c>
      <c r="J762" s="43">
        <f t="shared" si="79"/>
        <v>5.6026580008896001E-2</v>
      </c>
      <c r="K762" s="43"/>
      <c r="L762" s="43"/>
      <c r="M762" s="34">
        <f t="shared" si="76"/>
        <v>2.9180510421300002E-2</v>
      </c>
      <c r="N762" s="56"/>
      <c r="O762" s="56"/>
      <c r="P762" s="56"/>
      <c r="Q762" s="56"/>
      <c r="R762" s="56"/>
    </row>
    <row r="763" spans="1:18" ht="15.75" x14ac:dyDescent="0.25">
      <c r="A763" s="11">
        <v>41273.854166666664</v>
      </c>
      <c r="B763" s="12">
        <v>0.14000000000000001</v>
      </c>
      <c r="C763" s="12">
        <f t="shared" si="73"/>
        <v>3.9643585240000005</v>
      </c>
      <c r="D763" s="58">
        <f t="shared" si="74"/>
        <v>3.7165861162500005E-3</v>
      </c>
      <c r="E763" s="12">
        <f t="shared" si="75"/>
        <v>0.17839613358000003</v>
      </c>
      <c r="F763">
        <v>4.53</v>
      </c>
      <c r="G763" s="12">
        <v>4.53</v>
      </c>
      <c r="H763" s="43">
        <f t="shared" si="77"/>
        <v>6.7949999999999999</v>
      </c>
      <c r="I763" s="43">
        <f t="shared" si="78"/>
        <v>26.937816170580003</v>
      </c>
      <c r="J763" s="43">
        <f t="shared" si="79"/>
        <v>4.8488069107044007E-2</v>
      </c>
      <c r="K763" s="43"/>
      <c r="L763" s="43"/>
      <c r="M763" s="34">
        <f t="shared" si="76"/>
        <v>2.5254202659918755E-2</v>
      </c>
      <c r="N763" s="56"/>
      <c r="O763" s="56"/>
      <c r="P763" s="56"/>
      <c r="Q763" s="56"/>
      <c r="R763" s="56"/>
    </row>
    <row r="764" spans="1:18" ht="15.75" x14ac:dyDescent="0.25">
      <c r="A764" s="11">
        <v>41273.875</v>
      </c>
      <c r="B764" s="12">
        <v>0.14000000000000001</v>
      </c>
      <c r="C764" s="12">
        <f t="shared" si="73"/>
        <v>3.9643585240000005</v>
      </c>
      <c r="D764" s="58">
        <f t="shared" si="74"/>
        <v>3.7165861162500005E-3</v>
      </c>
      <c r="E764" s="12">
        <f t="shared" si="75"/>
        <v>0.17839613358000003</v>
      </c>
      <c r="F764">
        <v>4.51</v>
      </c>
      <c r="G764" s="12">
        <v>4.51</v>
      </c>
      <c r="H764" s="43">
        <f t="shared" si="77"/>
        <v>6.7649999999999997</v>
      </c>
      <c r="I764" s="43">
        <f t="shared" si="78"/>
        <v>26.818885414860002</v>
      </c>
      <c r="J764" s="43">
        <f t="shared" si="79"/>
        <v>4.8273993746748005E-2</v>
      </c>
      <c r="K764" s="43"/>
      <c r="L764" s="43"/>
      <c r="M764" s="34">
        <f t="shared" si="76"/>
        <v>2.5142705076431255E-2</v>
      </c>
      <c r="N764" s="56"/>
      <c r="O764" s="56"/>
      <c r="P764" s="56"/>
      <c r="Q764" s="56"/>
      <c r="R764" s="56"/>
    </row>
    <row r="765" spans="1:18" ht="15.75" x14ac:dyDescent="0.25">
      <c r="A765" s="11">
        <v>41273.895833333336</v>
      </c>
      <c r="B765" s="12">
        <v>0.14000000000000001</v>
      </c>
      <c r="C765" s="12">
        <f t="shared" si="73"/>
        <v>3.9643585240000005</v>
      </c>
      <c r="D765" s="58">
        <f t="shared" si="74"/>
        <v>3.7165861162500005E-3</v>
      </c>
      <c r="E765" s="12">
        <f t="shared" si="75"/>
        <v>0.17839613358000003</v>
      </c>
      <c r="F765">
        <v>4.53</v>
      </c>
      <c r="G765" s="12">
        <v>4.53</v>
      </c>
      <c r="H765" s="43">
        <f t="shared" si="77"/>
        <v>6.7949999999999999</v>
      </c>
      <c r="I765" s="43">
        <f t="shared" si="78"/>
        <v>26.937816170580003</v>
      </c>
      <c r="J765" s="43">
        <f t="shared" si="79"/>
        <v>4.8488069107044007E-2</v>
      </c>
      <c r="K765" s="43"/>
      <c r="L765" s="43"/>
      <c r="M765" s="34">
        <f t="shared" si="76"/>
        <v>2.5254202659918755E-2</v>
      </c>
      <c r="N765" s="56"/>
      <c r="O765" s="56"/>
      <c r="P765" s="56"/>
      <c r="Q765" s="56"/>
      <c r="R765" s="56"/>
    </row>
    <row r="766" spans="1:18" ht="15.75" x14ac:dyDescent="0.25">
      <c r="A766" s="11">
        <v>41273.916666666664</v>
      </c>
      <c r="B766" s="12">
        <v>0.14000000000000001</v>
      </c>
      <c r="C766" s="12">
        <f t="shared" si="73"/>
        <v>3.9643585240000005</v>
      </c>
      <c r="D766" s="58">
        <f t="shared" si="74"/>
        <v>3.7165861162500005E-3</v>
      </c>
      <c r="E766" s="12">
        <f t="shared" si="75"/>
        <v>0.17839613358000003</v>
      </c>
      <c r="F766">
        <v>4.49</v>
      </c>
      <c r="G766" s="12">
        <v>4.49</v>
      </c>
      <c r="H766" s="43">
        <f t="shared" si="77"/>
        <v>6.7350000000000003</v>
      </c>
      <c r="I766" s="43">
        <f t="shared" si="78"/>
        <v>26.699954659140005</v>
      </c>
      <c r="J766" s="43">
        <f t="shared" si="79"/>
        <v>4.8059918386452009E-2</v>
      </c>
      <c r="K766" s="43"/>
      <c r="L766" s="43"/>
      <c r="M766" s="34">
        <f t="shared" si="76"/>
        <v>2.5031207492943755E-2</v>
      </c>
      <c r="N766" s="56"/>
      <c r="O766" s="56"/>
      <c r="P766" s="56"/>
      <c r="Q766" s="56"/>
      <c r="R766" s="56"/>
    </row>
    <row r="767" spans="1:18" ht="15.75" x14ac:dyDescent="0.25">
      <c r="A767" s="11">
        <v>41273.9375</v>
      </c>
      <c r="B767" s="12">
        <v>0.14000000000000001</v>
      </c>
      <c r="C767" s="12">
        <f t="shared" si="73"/>
        <v>3.9643585240000005</v>
      </c>
      <c r="D767" s="58">
        <f t="shared" si="74"/>
        <v>3.7165861162500005E-3</v>
      </c>
      <c r="E767" s="12">
        <f t="shared" si="75"/>
        <v>0.17839613358000003</v>
      </c>
      <c r="F767">
        <v>4.4800000000000004</v>
      </c>
      <c r="G767" s="12">
        <v>4.4800000000000004</v>
      </c>
      <c r="H767" s="43">
        <f t="shared" si="77"/>
        <v>6.7200000000000006</v>
      </c>
      <c r="I767" s="43">
        <f t="shared" si="78"/>
        <v>26.640489281280008</v>
      </c>
      <c r="J767" s="43">
        <f t="shared" si="79"/>
        <v>4.7952880706304012E-2</v>
      </c>
      <c r="K767" s="43"/>
      <c r="L767" s="43"/>
      <c r="M767" s="34">
        <f t="shared" si="76"/>
        <v>2.4975458701200007E-2</v>
      </c>
      <c r="N767" s="56"/>
      <c r="O767" s="56"/>
      <c r="P767" s="56"/>
      <c r="Q767" s="56"/>
      <c r="R767" s="56"/>
    </row>
    <row r="768" spans="1:18" ht="15.75" x14ac:dyDescent="0.25">
      <c r="A768" s="11">
        <v>41273.958333333336</v>
      </c>
      <c r="B768" s="12">
        <v>0.12</v>
      </c>
      <c r="C768" s="12">
        <f t="shared" si="73"/>
        <v>3.3980215920000001</v>
      </c>
      <c r="D768" s="58">
        <f t="shared" si="74"/>
        <v>3.1856452425000001E-3</v>
      </c>
      <c r="E768" s="12">
        <f t="shared" si="75"/>
        <v>0.15291097164</v>
      </c>
      <c r="F768">
        <v>4.47</v>
      </c>
      <c r="G768" s="12">
        <v>4.47</v>
      </c>
      <c r="H768" s="43">
        <f t="shared" si="77"/>
        <v>6.7050000000000001</v>
      </c>
      <c r="I768" s="43">
        <f t="shared" si="78"/>
        <v>22.783734774359999</v>
      </c>
      <c r="J768" s="43">
        <f t="shared" si="79"/>
        <v>4.1010722593847998E-2</v>
      </c>
      <c r="K768" s="43"/>
      <c r="L768" s="43"/>
      <c r="M768" s="34">
        <f t="shared" si="76"/>
        <v>2.1359751350962498E-2</v>
      </c>
      <c r="N768" s="56"/>
      <c r="O768" s="56"/>
      <c r="P768" s="56"/>
      <c r="Q768" s="56"/>
      <c r="R768" s="56"/>
    </row>
    <row r="769" spans="1:18" ht="15.75" x14ac:dyDescent="0.25">
      <c r="A769" s="11">
        <v>41273.979166666664</v>
      </c>
      <c r="B769" s="12">
        <v>0.12</v>
      </c>
      <c r="C769" s="12">
        <f t="shared" si="73"/>
        <v>3.3980215920000001</v>
      </c>
      <c r="D769" s="58">
        <f t="shared" si="74"/>
        <v>3.1856452425000001E-3</v>
      </c>
      <c r="E769" s="12">
        <f t="shared" si="75"/>
        <v>0.15291097164</v>
      </c>
      <c r="F769">
        <v>4.46</v>
      </c>
      <c r="G769" s="12">
        <v>4.46</v>
      </c>
      <c r="H769" s="43">
        <f t="shared" si="77"/>
        <v>6.6899999999999995</v>
      </c>
      <c r="I769" s="43">
        <f t="shared" si="78"/>
        <v>22.732764450479998</v>
      </c>
      <c r="J769" s="43">
        <f t="shared" si="79"/>
        <v>4.0918976010863993E-2</v>
      </c>
      <c r="K769" s="43"/>
      <c r="L769" s="43"/>
      <c r="M769" s="34">
        <f t="shared" si="76"/>
        <v>2.1311966672324996E-2</v>
      </c>
      <c r="N769" s="56"/>
      <c r="O769" s="56"/>
      <c r="P769" s="56"/>
      <c r="Q769" s="56"/>
      <c r="R769" s="56"/>
    </row>
    <row r="770" spans="1:18" ht="15.75" x14ac:dyDescent="0.25">
      <c r="A770" s="11">
        <v>41274</v>
      </c>
      <c r="B770" s="12">
        <v>0.14000000000000001</v>
      </c>
      <c r="C770" s="12">
        <f t="shared" ref="C770:C833" si="80">B770*28.3168466</f>
        <v>3.9643585240000005</v>
      </c>
      <c r="D770" s="58">
        <f t="shared" ref="D770:D833" si="81">C770*1800*10^6/(1.92*10^12)</f>
        <v>3.7165861162500005E-3</v>
      </c>
      <c r="E770" s="12">
        <f t="shared" ref="E770:E817" si="82">C770*86400*10^6/(1.92*10^12)</f>
        <v>0.17839613358000003</v>
      </c>
      <c r="F770">
        <v>4.43</v>
      </c>
      <c r="G770" s="12">
        <v>4.43</v>
      </c>
      <c r="H770" s="43">
        <f t="shared" si="77"/>
        <v>6.6449999999999996</v>
      </c>
      <c r="I770" s="43">
        <f t="shared" si="78"/>
        <v>26.343162391980002</v>
      </c>
      <c r="J770" s="43">
        <f t="shared" si="79"/>
        <v>4.7417692305563995E-2</v>
      </c>
      <c r="K770" s="43">
        <f>SUM(J770:J817)</f>
        <v>2.061377517581676</v>
      </c>
      <c r="L770" s="43">
        <f>K770/1.92</f>
        <v>1.0736341237404563</v>
      </c>
      <c r="M770" s="34">
        <f t="shared" si="76"/>
        <v>2.4696714742481248E-2</v>
      </c>
      <c r="N770" s="43">
        <f>AVERAGE(E770:E817)</f>
        <v>0.16777731610499994</v>
      </c>
      <c r="O770" s="43">
        <f>AVERAGE(E770:E817)</f>
        <v>0.16777731610499994</v>
      </c>
      <c r="P770" s="43">
        <f>MAX(E770:E817)</f>
        <v>0.22936645745999998</v>
      </c>
      <c r="Q770" s="56"/>
      <c r="R770" s="56"/>
    </row>
    <row r="771" spans="1:18" ht="15.75" x14ac:dyDescent="0.25">
      <c r="A771" s="11">
        <v>41274.020833333336</v>
      </c>
      <c r="B771" s="12">
        <v>0.12</v>
      </c>
      <c r="C771" s="12">
        <f t="shared" si="80"/>
        <v>3.3980215920000001</v>
      </c>
      <c r="D771" s="58">
        <f t="shared" si="81"/>
        <v>3.1856452425000001E-3</v>
      </c>
      <c r="E771" s="12">
        <f t="shared" si="82"/>
        <v>0.15291097164</v>
      </c>
      <c r="F771">
        <v>4.43</v>
      </c>
      <c r="G771" s="12">
        <v>4.43</v>
      </c>
      <c r="H771" s="43">
        <f t="shared" si="77"/>
        <v>6.6449999999999996</v>
      </c>
      <c r="I771" s="43">
        <f t="shared" si="78"/>
        <v>22.57985347884</v>
      </c>
      <c r="J771" s="43">
        <f t="shared" si="79"/>
        <v>4.0643736261911999E-2</v>
      </c>
      <c r="K771" s="43"/>
      <c r="L771" s="43"/>
      <c r="M771" s="34">
        <f t="shared" si="76"/>
        <v>2.1168612636412499E-2</v>
      </c>
      <c r="N771" s="56"/>
      <c r="O771" s="56"/>
      <c r="P771" s="56"/>
      <c r="Q771" s="56"/>
      <c r="R771" s="56"/>
    </row>
    <row r="772" spans="1:18" ht="15.75" x14ac:dyDescent="0.25">
      <c r="A772" s="11">
        <v>41274.041666666664</v>
      </c>
      <c r="B772" s="12">
        <v>0.14000000000000001</v>
      </c>
      <c r="C772" s="12">
        <f t="shared" si="80"/>
        <v>3.9643585240000005</v>
      </c>
      <c r="D772" s="58">
        <f t="shared" si="81"/>
        <v>3.7165861162500005E-3</v>
      </c>
      <c r="E772" s="12">
        <f t="shared" si="82"/>
        <v>0.17839613358000003</v>
      </c>
      <c r="F772">
        <v>4.46</v>
      </c>
      <c r="G772" s="12">
        <v>4.46</v>
      </c>
      <c r="H772" s="43">
        <f t="shared" si="77"/>
        <v>6.6899999999999995</v>
      </c>
      <c r="I772" s="43">
        <f t="shared" si="78"/>
        <v>26.521558525560003</v>
      </c>
      <c r="J772" s="43">
        <f t="shared" si="79"/>
        <v>4.7738805346008002E-2</v>
      </c>
      <c r="K772" s="43"/>
      <c r="L772" s="43"/>
      <c r="M772" s="34">
        <f t="shared" si="76"/>
        <v>2.4863961117712503E-2</v>
      </c>
      <c r="N772" s="56"/>
      <c r="O772" s="56"/>
      <c r="P772" s="56"/>
      <c r="Q772" s="56"/>
      <c r="R772" s="56"/>
    </row>
    <row r="773" spans="1:18" ht="15.75" x14ac:dyDescent="0.25">
      <c r="A773" s="11">
        <v>41274.0625</v>
      </c>
      <c r="B773" s="12">
        <v>0.12</v>
      </c>
      <c r="C773" s="12">
        <f t="shared" si="80"/>
        <v>3.3980215920000001</v>
      </c>
      <c r="D773" s="58">
        <f t="shared" si="81"/>
        <v>3.1856452425000001E-3</v>
      </c>
      <c r="E773" s="12">
        <f t="shared" si="82"/>
        <v>0.15291097164</v>
      </c>
      <c r="F773">
        <v>4.42</v>
      </c>
      <c r="G773" s="12">
        <v>4.42</v>
      </c>
      <c r="H773" s="43">
        <f t="shared" si="77"/>
        <v>6.63</v>
      </c>
      <c r="I773" s="43">
        <f t="shared" si="78"/>
        <v>22.528883154959999</v>
      </c>
      <c r="J773" s="43">
        <f t="shared" si="79"/>
        <v>4.0551989678927994E-2</v>
      </c>
      <c r="K773" s="43"/>
      <c r="L773" s="43"/>
      <c r="M773" s="34">
        <f t="shared" si="76"/>
        <v>2.1120827957774996E-2</v>
      </c>
      <c r="N773" s="56"/>
      <c r="O773" s="56"/>
      <c r="P773" s="56"/>
      <c r="Q773" s="56"/>
      <c r="R773" s="56"/>
    </row>
    <row r="774" spans="1:18" ht="15.75" x14ac:dyDescent="0.25">
      <c r="A774" s="11">
        <v>41274.083333333336</v>
      </c>
      <c r="B774" s="12">
        <v>0.14000000000000001</v>
      </c>
      <c r="C774" s="12">
        <f t="shared" si="80"/>
        <v>3.9643585240000005</v>
      </c>
      <c r="D774" s="58">
        <f t="shared" si="81"/>
        <v>3.7165861162500005E-3</v>
      </c>
      <c r="E774" s="12">
        <f t="shared" si="82"/>
        <v>0.17839613358000003</v>
      </c>
      <c r="F774">
        <v>4.42</v>
      </c>
      <c r="G774" s="12">
        <v>4.42</v>
      </c>
      <c r="H774" s="43">
        <f t="shared" si="77"/>
        <v>6.63</v>
      </c>
      <c r="I774" s="43">
        <f t="shared" si="78"/>
        <v>26.283697014120005</v>
      </c>
      <c r="J774" s="43">
        <f t="shared" si="79"/>
        <v>4.7310654625416004E-2</v>
      </c>
      <c r="K774" s="43"/>
      <c r="L774" s="43"/>
      <c r="M774" s="34">
        <f t="shared" si="76"/>
        <v>2.4640965950737503E-2</v>
      </c>
      <c r="N774" s="56"/>
      <c r="O774" s="56"/>
      <c r="P774" s="56"/>
      <c r="Q774" s="56"/>
      <c r="R774" s="56"/>
    </row>
    <row r="775" spans="1:18" ht="15.75" x14ac:dyDescent="0.25">
      <c r="A775" s="11">
        <v>41274.104166666664</v>
      </c>
      <c r="B775" s="12">
        <v>0.14000000000000001</v>
      </c>
      <c r="C775" s="12">
        <f t="shared" si="80"/>
        <v>3.9643585240000005</v>
      </c>
      <c r="D775" s="58">
        <f t="shared" si="81"/>
        <v>3.7165861162500005E-3</v>
      </c>
      <c r="E775" s="12">
        <f t="shared" si="82"/>
        <v>0.17839613358000003</v>
      </c>
      <c r="F775">
        <v>4.4000000000000004</v>
      </c>
      <c r="G775" s="12">
        <v>4.4000000000000004</v>
      </c>
      <c r="H775" s="43">
        <f t="shared" si="77"/>
        <v>6.6000000000000005</v>
      </c>
      <c r="I775" s="43">
        <f t="shared" si="78"/>
        <v>26.164766258400007</v>
      </c>
      <c r="J775" s="43">
        <f t="shared" si="79"/>
        <v>4.7096579265120009E-2</v>
      </c>
      <c r="K775" s="43"/>
      <c r="L775" s="43"/>
      <c r="M775" s="34">
        <f t="shared" si="76"/>
        <v>2.4529468367250007E-2</v>
      </c>
      <c r="N775" s="56"/>
      <c r="O775" s="56"/>
      <c r="P775" s="56"/>
      <c r="Q775" s="56"/>
      <c r="R775" s="56"/>
    </row>
    <row r="776" spans="1:18" ht="15.75" x14ac:dyDescent="0.25">
      <c r="A776" s="11">
        <v>41274.125</v>
      </c>
      <c r="B776" s="12">
        <v>0.14000000000000001</v>
      </c>
      <c r="C776" s="12">
        <f t="shared" si="80"/>
        <v>3.9643585240000005</v>
      </c>
      <c r="D776" s="58">
        <f t="shared" si="81"/>
        <v>3.7165861162500005E-3</v>
      </c>
      <c r="E776" s="12">
        <f t="shared" si="82"/>
        <v>0.17839613358000003</v>
      </c>
      <c r="F776">
        <v>4.3899999999999997</v>
      </c>
      <c r="G776" s="12">
        <v>4.3899999999999997</v>
      </c>
      <c r="H776" s="43">
        <f t="shared" si="77"/>
        <v>6.5849999999999991</v>
      </c>
      <c r="I776" s="43">
        <f t="shared" si="78"/>
        <v>26.10530088054</v>
      </c>
      <c r="J776" s="43">
        <f t="shared" si="79"/>
        <v>4.6989541584971997E-2</v>
      </c>
      <c r="K776" s="43"/>
      <c r="L776" s="43"/>
      <c r="M776" s="34">
        <f t="shared" si="76"/>
        <v>2.4473719575506248E-2</v>
      </c>
      <c r="N776" s="56"/>
      <c r="O776" s="56"/>
      <c r="P776" s="56"/>
      <c r="Q776" s="56"/>
      <c r="R776" s="56"/>
    </row>
    <row r="777" spans="1:18" ht="15.75" x14ac:dyDescent="0.25">
      <c r="A777" s="11">
        <v>41274.145833333336</v>
      </c>
      <c r="B777" s="12">
        <v>0.16</v>
      </c>
      <c r="C777" s="12">
        <f t="shared" si="80"/>
        <v>4.5306954560000001</v>
      </c>
      <c r="D777" s="58">
        <f t="shared" si="81"/>
        <v>4.2475269900000001E-3</v>
      </c>
      <c r="E777" s="12">
        <f t="shared" si="82"/>
        <v>0.20388129552000001</v>
      </c>
      <c r="F777">
        <v>4.4000000000000004</v>
      </c>
      <c r="G777" s="12">
        <v>4.4000000000000004</v>
      </c>
      <c r="H777" s="43">
        <f t="shared" si="77"/>
        <v>6.6000000000000005</v>
      </c>
      <c r="I777" s="43">
        <f t="shared" si="78"/>
        <v>29.902590009600004</v>
      </c>
      <c r="J777" s="43">
        <f t="shared" si="79"/>
        <v>5.3824662017280006E-2</v>
      </c>
      <c r="K777" s="43"/>
      <c r="L777" s="43"/>
      <c r="M777" s="34">
        <f t="shared" si="76"/>
        <v>2.8033678134000005E-2</v>
      </c>
      <c r="N777" s="56"/>
      <c r="O777" s="56"/>
      <c r="P777" s="56"/>
      <c r="Q777" s="56"/>
      <c r="R777" s="56"/>
    </row>
    <row r="778" spans="1:18" ht="15.75" x14ac:dyDescent="0.25">
      <c r="A778" s="11">
        <v>41274.166666666664</v>
      </c>
      <c r="B778" s="12">
        <v>0.14000000000000001</v>
      </c>
      <c r="C778" s="12">
        <f t="shared" si="80"/>
        <v>3.9643585240000005</v>
      </c>
      <c r="D778" s="58">
        <f t="shared" si="81"/>
        <v>3.7165861162500005E-3</v>
      </c>
      <c r="E778" s="12">
        <f t="shared" si="82"/>
        <v>0.17839613358000003</v>
      </c>
      <c r="F778">
        <v>4.38</v>
      </c>
      <c r="G778" s="12">
        <v>4.38</v>
      </c>
      <c r="H778" s="43">
        <f t="shared" si="77"/>
        <v>6.57</v>
      </c>
      <c r="I778" s="43">
        <f t="shared" si="78"/>
        <v>26.045835502680006</v>
      </c>
      <c r="J778" s="43">
        <f t="shared" si="79"/>
        <v>4.6882503904824013E-2</v>
      </c>
      <c r="K778" s="43"/>
      <c r="L778" s="43"/>
      <c r="M778" s="34">
        <f t="shared" si="76"/>
        <v>2.4417970783762507E-2</v>
      </c>
      <c r="N778" s="56"/>
      <c r="O778" s="56"/>
      <c r="P778" s="56"/>
      <c r="Q778" s="56"/>
      <c r="R778" s="56"/>
    </row>
    <row r="779" spans="1:18" ht="15.75" x14ac:dyDescent="0.25">
      <c r="A779" s="11">
        <v>41274.1875</v>
      </c>
      <c r="B779" s="12">
        <v>0.12</v>
      </c>
      <c r="C779" s="12">
        <f t="shared" si="80"/>
        <v>3.3980215920000001</v>
      </c>
      <c r="D779" s="58">
        <f t="shared" si="81"/>
        <v>3.1856452425000001E-3</v>
      </c>
      <c r="E779" s="12">
        <f t="shared" si="82"/>
        <v>0.15291097164</v>
      </c>
      <c r="F779">
        <v>4.38</v>
      </c>
      <c r="G779" s="12">
        <v>4.38</v>
      </c>
      <c r="H779" s="43">
        <f t="shared" si="77"/>
        <v>6.57</v>
      </c>
      <c r="I779" s="43">
        <f t="shared" si="78"/>
        <v>22.32500185944</v>
      </c>
      <c r="J779" s="43">
        <f t="shared" si="79"/>
        <v>4.0185003346992001E-2</v>
      </c>
      <c r="K779" s="43"/>
      <c r="L779" s="43"/>
      <c r="M779" s="34">
        <f t="shared" si="76"/>
        <v>2.0929689243225E-2</v>
      </c>
      <c r="N779" s="56"/>
      <c r="O779" s="56"/>
      <c r="P779" s="56"/>
      <c r="Q779" s="56"/>
      <c r="R779" s="56"/>
    </row>
    <row r="780" spans="1:18" ht="15.75" x14ac:dyDescent="0.25">
      <c r="A780" s="11">
        <v>41274.208333333336</v>
      </c>
      <c r="B780" s="12">
        <v>0.14000000000000001</v>
      </c>
      <c r="C780" s="12">
        <f t="shared" si="80"/>
        <v>3.9643585240000005</v>
      </c>
      <c r="D780" s="58">
        <f t="shared" si="81"/>
        <v>3.7165861162500005E-3</v>
      </c>
      <c r="E780" s="12">
        <f t="shared" si="82"/>
        <v>0.17839613358000003</v>
      </c>
      <c r="F780">
        <v>4.3499999999999996</v>
      </c>
      <c r="G780" s="12">
        <v>4.3499999999999996</v>
      </c>
      <c r="H780" s="43">
        <f t="shared" si="77"/>
        <v>6.5249999999999995</v>
      </c>
      <c r="I780" s="43">
        <f t="shared" si="78"/>
        <v>25.867439369100001</v>
      </c>
      <c r="J780" s="43">
        <f t="shared" si="79"/>
        <v>4.6561390864379999E-2</v>
      </c>
      <c r="K780" s="43"/>
      <c r="L780" s="43"/>
      <c r="M780" s="34">
        <f t="shared" si="76"/>
        <v>2.4250724408531252E-2</v>
      </c>
      <c r="N780" s="56"/>
      <c r="O780" s="56"/>
      <c r="P780" s="56"/>
      <c r="Q780" s="56"/>
      <c r="R780" s="56"/>
    </row>
    <row r="781" spans="1:18" ht="15.75" x14ac:dyDescent="0.25">
      <c r="A781" s="11">
        <v>41274.229166666664</v>
      </c>
      <c r="B781" s="12">
        <v>0.12</v>
      </c>
      <c r="C781" s="12">
        <f t="shared" si="80"/>
        <v>3.3980215920000001</v>
      </c>
      <c r="D781" s="58">
        <f t="shared" si="81"/>
        <v>3.1856452425000001E-3</v>
      </c>
      <c r="E781" s="12">
        <f t="shared" si="82"/>
        <v>0.15291097164</v>
      </c>
      <c r="F781">
        <v>4.34</v>
      </c>
      <c r="G781" s="12">
        <v>4.34</v>
      </c>
      <c r="H781" s="43">
        <f t="shared" si="77"/>
        <v>6.51</v>
      </c>
      <c r="I781" s="43">
        <f t="shared" si="78"/>
        <v>22.121120563919998</v>
      </c>
      <c r="J781" s="43">
        <f t="shared" si="79"/>
        <v>3.9818017015055988E-2</v>
      </c>
      <c r="K781" s="43"/>
      <c r="L781" s="43"/>
      <c r="M781" s="34">
        <f t="shared" si="76"/>
        <v>2.0738550528674994E-2</v>
      </c>
      <c r="N781" s="56"/>
      <c r="O781" s="56"/>
      <c r="P781" s="56"/>
      <c r="Q781" s="56"/>
      <c r="R781" s="56"/>
    </row>
    <row r="782" spans="1:18" ht="15.75" x14ac:dyDescent="0.25">
      <c r="A782" s="11">
        <v>41274.25</v>
      </c>
      <c r="B782" s="12">
        <v>0.14000000000000001</v>
      </c>
      <c r="C782" s="12">
        <f t="shared" si="80"/>
        <v>3.9643585240000005</v>
      </c>
      <c r="D782" s="58">
        <f t="shared" si="81"/>
        <v>3.7165861162500005E-3</v>
      </c>
      <c r="E782" s="12">
        <f t="shared" si="82"/>
        <v>0.17839613358000003</v>
      </c>
      <c r="F782">
        <v>4.33</v>
      </c>
      <c r="G782" s="12">
        <v>4.33</v>
      </c>
      <c r="H782" s="43">
        <f t="shared" si="77"/>
        <v>6.4950000000000001</v>
      </c>
      <c r="I782" s="43">
        <f t="shared" si="78"/>
        <v>25.748508613380004</v>
      </c>
      <c r="J782" s="43">
        <f t="shared" si="79"/>
        <v>4.6347315504084004E-2</v>
      </c>
      <c r="K782" s="43"/>
      <c r="L782" s="43"/>
      <c r="M782" s="34">
        <f t="shared" si="76"/>
        <v>2.4139226825043752E-2</v>
      </c>
      <c r="N782" s="56"/>
      <c r="O782" s="56"/>
      <c r="P782" s="56"/>
      <c r="Q782" s="56"/>
      <c r="R782" s="56"/>
    </row>
    <row r="783" spans="1:18" ht="15.75" x14ac:dyDescent="0.25">
      <c r="A783" s="11">
        <v>41274.270833333336</v>
      </c>
      <c r="B783" s="12">
        <v>0.12</v>
      </c>
      <c r="C783" s="12">
        <f t="shared" si="80"/>
        <v>3.3980215920000001</v>
      </c>
      <c r="D783" s="58">
        <f t="shared" si="81"/>
        <v>3.1856452425000001E-3</v>
      </c>
      <c r="E783" s="12">
        <f t="shared" si="82"/>
        <v>0.15291097164</v>
      </c>
      <c r="F783">
        <v>4.32</v>
      </c>
      <c r="G783" s="12">
        <v>4.32</v>
      </c>
      <c r="H783" s="43">
        <f t="shared" si="77"/>
        <v>6.48</v>
      </c>
      <c r="I783" s="43">
        <f t="shared" si="78"/>
        <v>22.019179916160002</v>
      </c>
      <c r="J783" s="43">
        <f t="shared" si="79"/>
        <v>3.9634523849088006E-2</v>
      </c>
      <c r="K783" s="43"/>
      <c r="L783" s="43"/>
      <c r="M783" s="34">
        <f t="shared" si="76"/>
        <v>2.0642981171400003E-2</v>
      </c>
      <c r="N783" s="56"/>
      <c r="O783" s="56"/>
      <c r="P783" s="56"/>
      <c r="Q783" s="56"/>
      <c r="R783" s="56"/>
    </row>
    <row r="784" spans="1:18" ht="15.75" x14ac:dyDescent="0.25">
      <c r="A784" s="11">
        <v>41274.291666666664</v>
      </c>
      <c r="B784" s="12">
        <v>0.16</v>
      </c>
      <c r="C784" s="12">
        <f t="shared" si="80"/>
        <v>4.5306954560000001</v>
      </c>
      <c r="D784" s="58">
        <f t="shared" si="81"/>
        <v>4.2475269900000001E-3</v>
      </c>
      <c r="E784" s="12">
        <f t="shared" si="82"/>
        <v>0.20388129552000001</v>
      </c>
      <c r="F784">
        <v>4.32</v>
      </c>
      <c r="G784" s="12">
        <v>4.32</v>
      </c>
      <c r="H784" s="43">
        <f t="shared" si="77"/>
        <v>6.48</v>
      </c>
      <c r="I784" s="43">
        <f t="shared" si="78"/>
        <v>29.358906554880004</v>
      </c>
      <c r="J784" s="43">
        <f t="shared" si="79"/>
        <v>5.2846031798784006E-2</v>
      </c>
      <c r="K784" s="43"/>
      <c r="L784" s="43"/>
      <c r="M784" s="34">
        <f t="shared" si="76"/>
        <v>2.7523974895200004E-2</v>
      </c>
      <c r="N784" s="56"/>
      <c r="O784" s="56"/>
      <c r="P784" s="56"/>
      <c r="Q784" s="56"/>
      <c r="R784" s="56"/>
    </row>
    <row r="785" spans="1:18" ht="15.75" x14ac:dyDescent="0.25">
      <c r="A785" s="11">
        <v>41274.3125</v>
      </c>
      <c r="B785" s="12">
        <v>0.16</v>
      </c>
      <c r="C785" s="12">
        <f t="shared" si="80"/>
        <v>4.5306954560000001</v>
      </c>
      <c r="D785" s="58">
        <f t="shared" si="81"/>
        <v>4.2475269900000001E-3</v>
      </c>
      <c r="E785" s="12">
        <f t="shared" si="82"/>
        <v>0.20388129552000001</v>
      </c>
      <c r="F785">
        <v>4.3099999999999996</v>
      </c>
      <c r="G785" s="12">
        <v>4.3099999999999996</v>
      </c>
      <c r="H785" s="43">
        <f t="shared" si="77"/>
        <v>6.4649999999999999</v>
      </c>
      <c r="I785" s="43">
        <f t="shared" si="78"/>
        <v>29.290946123040001</v>
      </c>
      <c r="J785" s="43">
        <f t="shared" si="79"/>
        <v>5.2723703021471995E-2</v>
      </c>
      <c r="K785" s="43"/>
      <c r="L785" s="43"/>
      <c r="M785" s="34">
        <f t="shared" si="76"/>
        <v>2.746026199035E-2</v>
      </c>
      <c r="N785" s="56"/>
      <c r="O785" s="56"/>
      <c r="P785" s="56"/>
      <c r="Q785" s="56"/>
      <c r="R785" s="56"/>
    </row>
    <row r="786" spans="1:18" ht="15.75" x14ac:dyDescent="0.25">
      <c r="A786" s="11">
        <v>41274.333333333336</v>
      </c>
      <c r="B786" s="12">
        <v>0.14000000000000001</v>
      </c>
      <c r="C786" s="12">
        <f t="shared" si="80"/>
        <v>3.9643585240000005</v>
      </c>
      <c r="D786" s="58">
        <f t="shared" si="81"/>
        <v>3.7165861162500005E-3</v>
      </c>
      <c r="E786" s="12">
        <f t="shared" si="82"/>
        <v>0.17839613358000003</v>
      </c>
      <c r="F786">
        <v>4.28</v>
      </c>
      <c r="G786" s="12">
        <v>4.28</v>
      </c>
      <c r="H786" s="43">
        <f t="shared" si="77"/>
        <v>6.42</v>
      </c>
      <c r="I786" s="43">
        <f t="shared" si="78"/>
        <v>25.451181724080005</v>
      </c>
      <c r="J786" s="43">
        <f t="shared" si="79"/>
        <v>4.5812127103344001E-2</v>
      </c>
      <c r="K786" s="43"/>
      <c r="L786" s="43"/>
      <c r="M786" s="34">
        <f t="shared" si="76"/>
        <v>2.3860482866325E-2</v>
      </c>
      <c r="N786" s="56"/>
      <c r="O786" s="56"/>
      <c r="P786" s="56"/>
      <c r="Q786" s="56"/>
      <c r="R786" s="56"/>
    </row>
    <row r="787" spans="1:18" ht="15.75" x14ac:dyDescent="0.25">
      <c r="A787" s="11">
        <v>41274.354166666664</v>
      </c>
      <c r="B787" s="12">
        <v>0.12</v>
      </c>
      <c r="C787" s="12">
        <f t="shared" si="80"/>
        <v>3.3980215920000001</v>
      </c>
      <c r="D787" s="58">
        <f t="shared" si="81"/>
        <v>3.1856452425000001E-3</v>
      </c>
      <c r="E787" s="12">
        <f t="shared" si="82"/>
        <v>0.15291097164</v>
      </c>
      <c r="F787">
        <v>4.28</v>
      </c>
      <c r="G787" s="12">
        <v>4.28</v>
      </c>
      <c r="H787" s="43">
        <f t="shared" si="77"/>
        <v>6.42</v>
      </c>
      <c r="I787" s="43">
        <f t="shared" si="78"/>
        <v>21.81529862064</v>
      </c>
      <c r="J787" s="43">
        <f t="shared" si="79"/>
        <v>3.9267537517152E-2</v>
      </c>
      <c r="K787" s="43"/>
      <c r="L787" s="43"/>
      <c r="M787" s="34">
        <f t="shared" si="76"/>
        <v>2.045184245685E-2</v>
      </c>
      <c r="N787" s="56"/>
      <c r="O787" s="56"/>
      <c r="P787" s="56"/>
      <c r="Q787" s="56"/>
      <c r="R787" s="56"/>
    </row>
    <row r="788" spans="1:18" ht="15.75" x14ac:dyDescent="0.25">
      <c r="A788" s="11">
        <v>41274.375</v>
      </c>
      <c r="B788" s="12">
        <v>0.14000000000000001</v>
      </c>
      <c r="C788" s="12">
        <f t="shared" si="80"/>
        <v>3.9643585240000005</v>
      </c>
      <c r="D788" s="58">
        <f t="shared" si="81"/>
        <v>3.7165861162500005E-3</v>
      </c>
      <c r="E788" s="12">
        <f t="shared" si="82"/>
        <v>0.17839613358000003</v>
      </c>
      <c r="F788">
        <v>4.26</v>
      </c>
      <c r="G788" s="12">
        <v>4.26</v>
      </c>
      <c r="H788" s="43">
        <f t="shared" si="77"/>
        <v>6.39</v>
      </c>
      <c r="I788" s="43">
        <f t="shared" si="78"/>
        <v>25.332250968360004</v>
      </c>
      <c r="J788" s="43">
        <f t="shared" si="79"/>
        <v>4.5598051743048006E-2</v>
      </c>
      <c r="K788" s="43"/>
      <c r="L788" s="43"/>
      <c r="M788" s="34">
        <f t="shared" si="76"/>
        <v>2.3748985282837504E-2</v>
      </c>
      <c r="N788" s="56"/>
      <c r="O788" s="56"/>
      <c r="P788" s="56"/>
      <c r="Q788" s="56"/>
      <c r="R788" s="56"/>
    </row>
    <row r="789" spans="1:18" ht="15.75" x14ac:dyDescent="0.25">
      <c r="A789" s="11">
        <v>41274.395833333336</v>
      </c>
      <c r="B789" s="12">
        <v>0.12</v>
      </c>
      <c r="C789" s="12">
        <f t="shared" si="80"/>
        <v>3.3980215920000001</v>
      </c>
      <c r="D789" s="58">
        <f t="shared" si="81"/>
        <v>3.1856452425000001E-3</v>
      </c>
      <c r="E789" s="12">
        <f t="shared" si="82"/>
        <v>0.15291097164</v>
      </c>
      <c r="F789">
        <v>4.29</v>
      </c>
      <c r="G789" s="12">
        <v>4.29</v>
      </c>
      <c r="H789" s="43">
        <f t="shared" si="77"/>
        <v>6.4350000000000005</v>
      </c>
      <c r="I789" s="43">
        <f t="shared" si="78"/>
        <v>21.866268944520002</v>
      </c>
      <c r="J789" s="43">
        <f t="shared" si="79"/>
        <v>3.9359284100135998E-2</v>
      </c>
      <c r="K789" s="43"/>
      <c r="L789" s="43"/>
      <c r="M789" s="34">
        <f t="shared" si="76"/>
        <v>2.0499627135487499E-2</v>
      </c>
      <c r="N789" s="56"/>
      <c r="O789" s="56"/>
      <c r="P789" s="56"/>
      <c r="Q789" s="56"/>
      <c r="R789" s="56"/>
    </row>
    <row r="790" spans="1:18" ht="15.75" x14ac:dyDescent="0.25">
      <c r="A790" s="11">
        <v>41274.416666666664</v>
      </c>
      <c r="B790" s="12">
        <v>0.1</v>
      </c>
      <c r="C790" s="12">
        <f t="shared" si="80"/>
        <v>2.8316846600000005</v>
      </c>
      <c r="D790" s="58">
        <f t="shared" si="81"/>
        <v>2.6547043687500005E-3</v>
      </c>
      <c r="E790" s="12">
        <f t="shared" si="82"/>
        <v>0.1274258097</v>
      </c>
      <c r="F790">
        <v>4.26</v>
      </c>
      <c r="G790" s="12">
        <v>4.26</v>
      </c>
      <c r="H790" s="43">
        <f t="shared" si="77"/>
        <v>6.39</v>
      </c>
      <c r="I790" s="43">
        <f t="shared" si="78"/>
        <v>18.094464977400001</v>
      </c>
      <c r="J790" s="43">
        <f t="shared" si="79"/>
        <v>3.2570036959320002E-2</v>
      </c>
      <c r="K790" s="43"/>
      <c r="L790" s="43"/>
      <c r="M790" s="34">
        <f t="shared" si="76"/>
        <v>1.6963560916312501E-2</v>
      </c>
      <c r="N790" s="56"/>
      <c r="O790" s="56"/>
      <c r="P790" s="56"/>
      <c r="Q790" s="56"/>
      <c r="R790" s="56"/>
    </row>
    <row r="791" spans="1:18" ht="15.75" x14ac:dyDescent="0.25">
      <c r="A791" s="11">
        <v>41274.4375</v>
      </c>
      <c r="B791" s="12">
        <v>0.12</v>
      </c>
      <c r="C791" s="12">
        <f t="shared" si="80"/>
        <v>3.3980215920000001</v>
      </c>
      <c r="D791" s="58">
        <f t="shared" si="81"/>
        <v>3.1856452425000001E-3</v>
      </c>
      <c r="E791" s="12">
        <f t="shared" si="82"/>
        <v>0.15291097164</v>
      </c>
      <c r="F791">
        <v>4.28</v>
      </c>
      <c r="G791" s="12">
        <v>4.28</v>
      </c>
      <c r="H791" s="43">
        <f t="shared" si="77"/>
        <v>6.42</v>
      </c>
      <c r="I791" s="43">
        <f t="shared" si="78"/>
        <v>21.81529862064</v>
      </c>
      <c r="J791" s="43">
        <f t="shared" si="79"/>
        <v>3.9267537517152E-2</v>
      </c>
      <c r="K791" s="43"/>
      <c r="L791" s="43"/>
      <c r="M791" s="34">
        <f t="shared" si="76"/>
        <v>2.045184245685E-2</v>
      </c>
      <c r="N791" s="56"/>
      <c r="O791" s="56"/>
      <c r="P791" s="56"/>
      <c r="Q791" s="56"/>
      <c r="R791" s="56"/>
    </row>
    <row r="792" spans="1:18" ht="15.75" x14ac:dyDescent="0.25">
      <c r="A792" s="11">
        <v>41274.458333333336</v>
      </c>
      <c r="B792" s="12">
        <v>0.12</v>
      </c>
      <c r="C792" s="12">
        <f t="shared" si="80"/>
        <v>3.3980215920000001</v>
      </c>
      <c r="D792" s="58">
        <f t="shared" si="81"/>
        <v>3.1856452425000001E-3</v>
      </c>
      <c r="E792" s="12">
        <f t="shared" si="82"/>
        <v>0.15291097164</v>
      </c>
      <c r="F792">
        <v>4.2699999999999996</v>
      </c>
      <c r="G792" s="12">
        <v>4.2699999999999996</v>
      </c>
      <c r="H792" s="43">
        <f t="shared" si="77"/>
        <v>6.4049999999999994</v>
      </c>
      <c r="I792" s="43">
        <f t="shared" si="78"/>
        <v>21.764328296759999</v>
      </c>
      <c r="J792" s="43">
        <f t="shared" si="79"/>
        <v>3.9175790934167995E-2</v>
      </c>
      <c r="K792" s="43"/>
      <c r="L792" s="43"/>
      <c r="M792" s="34">
        <f t="shared" si="76"/>
        <v>2.0404057778212498E-2</v>
      </c>
      <c r="N792" s="56"/>
      <c r="O792" s="56"/>
      <c r="P792" s="56"/>
      <c r="Q792" s="56"/>
      <c r="R792" s="56"/>
    </row>
    <row r="793" spans="1:18" ht="15.75" x14ac:dyDescent="0.25">
      <c r="A793" s="11">
        <v>41274.479166666664</v>
      </c>
      <c r="B793" s="12">
        <v>0.14000000000000001</v>
      </c>
      <c r="C793" s="12">
        <f t="shared" si="80"/>
        <v>3.9643585240000005</v>
      </c>
      <c r="D793" s="58">
        <f t="shared" si="81"/>
        <v>3.7165861162500005E-3</v>
      </c>
      <c r="E793" s="12">
        <f t="shared" si="82"/>
        <v>0.17839613358000003</v>
      </c>
      <c r="F793">
        <v>4.2300000000000004</v>
      </c>
      <c r="G793" s="12">
        <v>4.2300000000000004</v>
      </c>
      <c r="H793" s="43">
        <f t="shared" si="77"/>
        <v>6.3450000000000006</v>
      </c>
      <c r="I793" s="43">
        <f t="shared" si="78"/>
        <v>25.153854834780006</v>
      </c>
      <c r="J793" s="43">
        <f t="shared" si="79"/>
        <v>4.5276938702604012E-2</v>
      </c>
      <c r="K793" s="43"/>
      <c r="L793" s="43"/>
      <c r="M793" s="34">
        <f t="shared" si="76"/>
        <v>2.3581738907606259E-2</v>
      </c>
      <c r="N793" s="56"/>
      <c r="O793" s="56"/>
      <c r="P793" s="56"/>
      <c r="Q793" s="56"/>
      <c r="R793" s="56"/>
    </row>
    <row r="794" spans="1:18" ht="15.75" x14ac:dyDescent="0.25">
      <c r="A794" s="11">
        <v>41274.5</v>
      </c>
      <c r="B794" s="12">
        <v>0.12</v>
      </c>
      <c r="C794" s="12">
        <f t="shared" si="80"/>
        <v>3.3980215920000001</v>
      </c>
      <c r="D794" s="58">
        <f t="shared" si="81"/>
        <v>3.1856452425000001E-3</v>
      </c>
      <c r="E794" s="12">
        <f t="shared" si="82"/>
        <v>0.15291097164</v>
      </c>
      <c r="F794">
        <v>4.24</v>
      </c>
      <c r="G794" s="12">
        <v>4.24</v>
      </c>
      <c r="H794" s="43">
        <f t="shared" si="77"/>
        <v>6.36</v>
      </c>
      <c r="I794" s="43">
        <f t="shared" si="78"/>
        <v>21.611417325120001</v>
      </c>
      <c r="J794" s="43">
        <f t="shared" si="79"/>
        <v>3.8900551185216001E-2</v>
      </c>
      <c r="K794" s="43"/>
      <c r="L794" s="43"/>
      <c r="M794" s="34">
        <f t="shared" si="76"/>
        <v>2.0260703742300001E-2</v>
      </c>
      <c r="N794" s="56"/>
      <c r="O794" s="56"/>
      <c r="P794" s="56"/>
      <c r="Q794" s="56"/>
      <c r="R794" s="56"/>
    </row>
    <row r="795" spans="1:18" ht="15.75" x14ac:dyDescent="0.25">
      <c r="A795" s="11">
        <v>41274.520833333336</v>
      </c>
      <c r="B795" s="12">
        <v>0.14000000000000001</v>
      </c>
      <c r="C795" s="12">
        <f t="shared" si="80"/>
        <v>3.9643585240000005</v>
      </c>
      <c r="D795" s="58">
        <f t="shared" si="81"/>
        <v>3.7165861162500005E-3</v>
      </c>
      <c r="E795" s="12">
        <f t="shared" si="82"/>
        <v>0.17839613358000003</v>
      </c>
      <c r="F795">
        <v>4.22</v>
      </c>
      <c r="G795" s="12">
        <v>4.22</v>
      </c>
      <c r="H795" s="43">
        <f t="shared" si="77"/>
        <v>6.33</v>
      </c>
      <c r="I795" s="43">
        <f t="shared" si="78"/>
        <v>25.094389456920005</v>
      </c>
      <c r="J795" s="43">
        <f t="shared" si="79"/>
        <v>4.5169901022456008E-2</v>
      </c>
      <c r="K795" s="43"/>
      <c r="L795" s="43"/>
      <c r="M795" s="34">
        <f t="shared" si="76"/>
        <v>2.3525990115862504E-2</v>
      </c>
      <c r="N795" s="56"/>
      <c r="O795" s="56"/>
      <c r="P795" s="56"/>
      <c r="Q795" s="56"/>
      <c r="R795" s="56"/>
    </row>
    <row r="796" spans="1:18" ht="15.75" x14ac:dyDescent="0.25">
      <c r="A796" s="11">
        <v>41274.541666666664</v>
      </c>
      <c r="B796" s="12">
        <v>0.12</v>
      </c>
      <c r="C796" s="12">
        <f t="shared" si="80"/>
        <v>3.3980215920000001</v>
      </c>
      <c r="D796" s="58">
        <f t="shared" si="81"/>
        <v>3.1856452425000001E-3</v>
      </c>
      <c r="E796" s="12">
        <f t="shared" si="82"/>
        <v>0.15291097164</v>
      </c>
      <c r="F796">
        <v>4.22</v>
      </c>
      <c r="G796" s="12">
        <v>4.22</v>
      </c>
      <c r="H796" s="43">
        <f t="shared" si="77"/>
        <v>6.33</v>
      </c>
      <c r="I796" s="43">
        <f t="shared" si="78"/>
        <v>21.509476677360002</v>
      </c>
      <c r="J796" s="43">
        <f t="shared" si="79"/>
        <v>3.8717058019248005E-2</v>
      </c>
      <c r="K796" s="43"/>
      <c r="L796" s="43"/>
      <c r="M796" s="34">
        <f t="shared" si="76"/>
        <v>2.0165134385025003E-2</v>
      </c>
      <c r="N796" s="56"/>
      <c r="O796" s="56"/>
      <c r="P796" s="56"/>
      <c r="Q796" s="56"/>
      <c r="R796" s="56"/>
    </row>
    <row r="797" spans="1:18" ht="15.75" x14ac:dyDescent="0.25">
      <c r="A797" s="11">
        <v>41274.5625</v>
      </c>
      <c r="B797" s="12">
        <v>0.12</v>
      </c>
      <c r="C797" s="12">
        <f t="shared" si="80"/>
        <v>3.3980215920000001</v>
      </c>
      <c r="D797" s="58">
        <f t="shared" si="81"/>
        <v>3.1856452425000001E-3</v>
      </c>
      <c r="E797" s="12">
        <f t="shared" si="82"/>
        <v>0.15291097164</v>
      </c>
      <c r="F797">
        <v>4.21</v>
      </c>
      <c r="G797" s="12">
        <v>4.21</v>
      </c>
      <c r="H797" s="43">
        <f t="shared" si="77"/>
        <v>6.3149999999999995</v>
      </c>
      <c r="I797" s="43">
        <f t="shared" si="78"/>
        <v>21.458506353479997</v>
      </c>
      <c r="J797" s="43">
        <f t="shared" si="79"/>
        <v>3.8625311436263993E-2</v>
      </c>
      <c r="K797" s="43"/>
      <c r="L797" s="43"/>
      <c r="M797" s="34">
        <f t="shared" si="76"/>
        <v>2.0117349706387497E-2</v>
      </c>
      <c r="N797" s="56"/>
      <c r="O797" s="56"/>
      <c r="P797" s="56"/>
      <c r="Q797" s="56"/>
      <c r="R797" s="56"/>
    </row>
    <row r="798" spans="1:18" ht="15.75" x14ac:dyDescent="0.25">
      <c r="A798" s="11">
        <v>41274.583333333336</v>
      </c>
      <c r="B798" s="12">
        <v>0.14000000000000001</v>
      </c>
      <c r="C798" s="12">
        <f t="shared" si="80"/>
        <v>3.9643585240000005</v>
      </c>
      <c r="D798" s="58">
        <f t="shared" si="81"/>
        <v>3.7165861162500005E-3</v>
      </c>
      <c r="E798" s="12">
        <f t="shared" si="82"/>
        <v>0.17839613358000003</v>
      </c>
      <c r="F798">
        <v>4.21</v>
      </c>
      <c r="G798" s="12">
        <v>4.21</v>
      </c>
      <c r="H798" s="43">
        <f t="shared" si="77"/>
        <v>6.3149999999999995</v>
      </c>
      <c r="I798" s="43">
        <f t="shared" si="78"/>
        <v>25.034924079060001</v>
      </c>
      <c r="J798" s="43">
        <f t="shared" si="79"/>
        <v>4.5062863342308003E-2</v>
      </c>
      <c r="K798" s="43"/>
      <c r="L798" s="43"/>
      <c r="M798" s="34">
        <f t="shared" si="76"/>
        <v>2.3470241324118752E-2</v>
      </c>
      <c r="N798" s="56"/>
      <c r="O798" s="56"/>
      <c r="P798" s="56"/>
      <c r="Q798" s="56"/>
      <c r="R798" s="56"/>
    </row>
    <row r="799" spans="1:18" ht="15.75" x14ac:dyDescent="0.25">
      <c r="A799" s="11">
        <v>41274.604166666664</v>
      </c>
      <c r="B799" s="12">
        <v>0.12</v>
      </c>
      <c r="C799" s="12">
        <f t="shared" si="80"/>
        <v>3.3980215920000001</v>
      </c>
      <c r="D799" s="58">
        <f t="shared" si="81"/>
        <v>3.1856452425000001E-3</v>
      </c>
      <c r="E799" s="12">
        <f t="shared" si="82"/>
        <v>0.15291097164</v>
      </c>
      <c r="F799">
        <v>4.22</v>
      </c>
      <c r="G799" s="12">
        <v>4.22</v>
      </c>
      <c r="H799" s="43">
        <f t="shared" si="77"/>
        <v>6.33</v>
      </c>
      <c r="I799" s="43">
        <f t="shared" si="78"/>
        <v>21.509476677360002</v>
      </c>
      <c r="J799" s="43">
        <f t="shared" si="79"/>
        <v>3.8717058019248005E-2</v>
      </c>
      <c r="K799" s="43"/>
      <c r="L799" s="43"/>
      <c r="M799" s="34">
        <f t="shared" si="76"/>
        <v>2.0165134385025003E-2</v>
      </c>
      <c r="N799" s="56"/>
      <c r="O799" s="56"/>
      <c r="P799" s="56"/>
      <c r="Q799" s="56"/>
      <c r="R799" s="56"/>
    </row>
    <row r="800" spans="1:18" ht="15.75" x14ac:dyDescent="0.25">
      <c r="A800" s="11">
        <v>41274.625</v>
      </c>
      <c r="B800" s="12">
        <v>0.12</v>
      </c>
      <c r="C800" s="12">
        <f t="shared" si="80"/>
        <v>3.3980215920000001</v>
      </c>
      <c r="D800" s="58">
        <f t="shared" si="81"/>
        <v>3.1856452425000001E-3</v>
      </c>
      <c r="E800" s="12">
        <f t="shared" si="82"/>
        <v>0.15291097164</v>
      </c>
      <c r="F800">
        <v>4.22</v>
      </c>
      <c r="G800" s="12">
        <v>4.22</v>
      </c>
      <c r="H800" s="43">
        <f t="shared" si="77"/>
        <v>6.33</v>
      </c>
      <c r="I800" s="43">
        <f t="shared" si="78"/>
        <v>21.509476677360002</v>
      </c>
      <c r="J800" s="43">
        <f t="shared" si="79"/>
        <v>3.8717058019248005E-2</v>
      </c>
      <c r="K800" s="43"/>
      <c r="L800" s="43"/>
      <c r="M800" s="34">
        <f t="shared" si="76"/>
        <v>2.0165134385025003E-2</v>
      </c>
      <c r="N800" s="56"/>
      <c r="O800" s="56"/>
      <c r="P800" s="56"/>
      <c r="Q800" s="56"/>
      <c r="R800" s="56"/>
    </row>
    <row r="801" spans="1:18" ht="15.75" x14ac:dyDescent="0.25">
      <c r="A801" s="11">
        <v>41274.645833333336</v>
      </c>
      <c r="B801" s="12">
        <v>0.18</v>
      </c>
      <c r="C801" s="12">
        <f t="shared" si="80"/>
        <v>5.0970323879999997</v>
      </c>
      <c r="D801" s="58">
        <f t="shared" si="81"/>
        <v>4.7784678637500001E-3</v>
      </c>
      <c r="E801" s="12">
        <f t="shared" si="82"/>
        <v>0.22936645745999998</v>
      </c>
      <c r="F801">
        <v>4.2</v>
      </c>
      <c r="G801" s="12">
        <v>4.2</v>
      </c>
      <c r="H801" s="43">
        <f t="shared" si="77"/>
        <v>6.3000000000000007</v>
      </c>
      <c r="I801" s="43">
        <f t="shared" si="78"/>
        <v>32.111304044400001</v>
      </c>
      <c r="J801" s="43">
        <f t="shared" si="79"/>
        <v>5.7800347279919999E-2</v>
      </c>
      <c r="K801" s="43"/>
      <c r="L801" s="43"/>
      <c r="M801" s="34">
        <f t="shared" si="76"/>
        <v>3.0104347541625002E-2</v>
      </c>
      <c r="N801" s="56"/>
      <c r="O801" s="56"/>
      <c r="P801" s="56"/>
      <c r="Q801" s="56"/>
      <c r="R801" s="56"/>
    </row>
    <row r="802" spans="1:18" ht="15.75" x14ac:dyDescent="0.25">
      <c r="A802" s="11">
        <v>41274.666666666664</v>
      </c>
      <c r="B802" s="12">
        <v>0.18</v>
      </c>
      <c r="C802" s="12">
        <f t="shared" si="80"/>
        <v>5.0970323879999997</v>
      </c>
      <c r="D802" s="58">
        <f t="shared" si="81"/>
        <v>4.7784678637500001E-3</v>
      </c>
      <c r="E802" s="12">
        <f t="shared" si="82"/>
        <v>0.22936645745999998</v>
      </c>
      <c r="F802">
        <v>4.21</v>
      </c>
      <c r="G802" s="12">
        <v>4.21</v>
      </c>
      <c r="H802" s="43">
        <f t="shared" si="77"/>
        <v>6.3149999999999995</v>
      </c>
      <c r="I802" s="43">
        <f t="shared" si="78"/>
        <v>32.187759530219992</v>
      </c>
      <c r="J802" s="43">
        <f t="shared" si="79"/>
        <v>5.7937967154395982E-2</v>
      </c>
      <c r="K802" s="43"/>
      <c r="L802" s="43"/>
      <c r="M802" s="34">
        <f t="shared" si="76"/>
        <v>3.0176024559581242E-2</v>
      </c>
      <c r="N802" s="56"/>
      <c r="O802" s="56"/>
      <c r="P802" s="56"/>
      <c r="Q802" s="56"/>
      <c r="R802" s="56"/>
    </row>
    <row r="803" spans="1:18" ht="15.75" x14ac:dyDescent="0.25">
      <c r="A803" s="11">
        <v>41274.6875</v>
      </c>
      <c r="B803" s="12">
        <v>0.14000000000000001</v>
      </c>
      <c r="C803" s="12">
        <f t="shared" si="80"/>
        <v>3.9643585240000005</v>
      </c>
      <c r="D803" s="58">
        <f t="shared" si="81"/>
        <v>3.7165861162500005E-3</v>
      </c>
      <c r="E803" s="12">
        <f t="shared" si="82"/>
        <v>0.17839613358000003</v>
      </c>
      <c r="F803">
        <v>4.2</v>
      </c>
      <c r="G803" s="12">
        <v>4.2</v>
      </c>
      <c r="H803" s="43">
        <f t="shared" si="77"/>
        <v>6.3000000000000007</v>
      </c>
      <c r="I803" s="43">
        <f t="shared" si="78"/>
        <v>24.975458701200008</v>
      </c>
      <c r="J803" s="43">
        <f t="shared" si="79"/>
        <v>4.4955825662160012E-2</v>
      </c>
      <c r="K803" s="43"/>
      <c r="L803" s="43"/>
      <c r="M803" s="34">
        <f t="shared" si="76"/>
        <v>2.3414492532375007E-2</v>
      </c>
      <c r="N803" s="56"/>
      <c r="O803" s="56"/>
      <c r="P803" s="56"/>
      <c r="Q803" s="56"/>
      <c r="R803" s="56"/>
    </row>
    <row r="804" spans="1:18" ht="15.75" x14ac:dyDescent="0.25">
      <c r="A804" s="11">
        <v>41274.708333333336</v>
      </c>
      <c r="B804" s="12">
        <v>0.12</v>
      </c>
      <c r="C804" s="12">
        <f t="shared" si="80"/>
        <v>3.3980215920000001</v>
      </c>
      <c r="D804" s="58">
        <f t="shared" si="81"/>
        <v>3.1856452425000001E-3</v>
      </c>
      <c r="E804" s="12">
        <f t="shared" si="82"/>
        <v>0.15291097164</v>
      </c>
      <c r="F804">
        <v>4.18</v>
      </c>
      <c r="G804" s="12">
        <v>4.18</v>
      </c>
      <c r="H804" s="43">
        <f t="shared" si="77"/>
        <v>6.27</v>
      </c>
      <c r="I804" s="43">
        <f t="shared" si="78"/>
        <v>21.30559538184</v>
      </c>
      <c r="J804" s="43">
        <f t="shared" si="79"/>
        <v>3.8350071687311992E-2</v>
      </c>
      <c r="K804" s="43"/>
      <c r="L804" s="43"/>
      <c r="M804" s="34">
        <f t="shared" ref="M804:M817" si="83">J804/1.92</f>
        <v>1.9973995670474996E-2</v>
      </c>
      <c r="N804" s="56"/>
      <c r="O804" s="56"/>
      <c r="P804" s="56"/>
      <c r="Q804" s="56"/>
      <c r="R804" s="56"/>
    </row>
    <row r="805" spans="1:18" ht="15.75" x14ac:dyDescent="0.25">
      <c r="A805" s="11">
        <v>41274.729166666664</v>
      </c>
      <c r="B805" s="12">
        <v>0.12</v>
      </c>
      <c r="C805" s="12">
        <f t="shared" si="80"/>
        <v>3.3980215920000001</v>
      </c>
      <c r="D805" s="58">
        <f t="shared" si="81"/>
        <v>3.1856452425000001E-3</v>
      </c>
      <c r="E805" s="12">
        <f t="shared" si="82"/>
        <v>0.15291097164</v>
      </c>
      <c r="F805">
        <v>4.17</v>
      </c>
      <c r="G805" s="12">
        <v>4.17</v>
      </c>
      <c r="H805" s="43">
        <f t="shared" si="77"/>
        <v>6.2549999999999999</v>
      </c>
      <c r="I805" s="43">
        <f t="shared" si="78"/>
        <v>21.254625057959998</v>
      </c>
      <c r="J805" s="43">
        <f t="shared" si="79"/>
        <v>3.8258325104327993E-2</v>
      </c>
      <c r="K805" s="43"/>
      <c r="L805" s="43"/>
      <c r="M805" s="34">
        <f t="shared" si="83"/>
        <v>1.9926210991837497E-2</v>
      </c>
      <c r="N805" s="56"/>
      <c r="O805" s="56"/>
      <c r="P805" s="56"/>
      <c r="Q805" s="56"/>
      <c r="R805" s="56"/>
    </row>
    <row r="806" spans="1:18" ht="15.75" x14ac:dyDescent="0.25">
      <c r="A806" s="11">
        <v>41274.75</v>
      </c>
      <c r="B806" s="12">
        <v>0.14000000000000001</v>
      </c>
      <c r="C806" s="12">
        <f t="shared" si="80"/>
        <v>3.9643585240000005</v>
      </c>
      <c r="D806" s="58">
        <f t="shared" si="81"/>
        <v>3.7165861162500005E-3</v>
      </c>
      <c r="E806" s="12">
        <f t="shared" si="82"/>
        <v>0.17839613358000003</v>
      </c>
      <c r="F806">
        <v>4.18</v>
      </c>
      <c r="G806" s="12">
        <v>4.18</v>
      </c>
      <c r="H806" s="43">
        <f t="shared" si="77"/>
        <v>6.27</v>
      </c>
      <c r="I806" s="43">
        <f t="shared" si="78"/>
        <v>24.856527945480003</v>
      </c>
      <c r="J806" s="43">
        <f t="shared" si="79"/>
        <v>4.4741750301864003E-2</v>
      </c>
      <c r="K806" s="43"/>
      <c r="L806" s="43"/>
      <c r="M806" s="34">
        <f t="shared" si="83"/>
        <v>2.3302994948887504E-2</v>
      </c>
      <c r="N806" s="56"/>
      <c r="O806" s="56"/>
      <c r="P806" s="56"/>
      <c r="Q806" s="56"/>
      <c r="R806" s="56"/>
    </row>
    <row r="807" spans="1:18" ht="15.75" x14ac:dyDescent="0.25">
      <c r="A807" s="11">
        <v>41274.770833333336</v>
      </c>
      <c r="B807" s="12">
        <v>0.14000000000000001</v>
      </c>
      <c r="C807" s="12">
        <f t="shared" si="80"/>
        <v>3.9643585240000005</v>
      </c>
      <c r="D807" s="58">
        <f t="shared" si="81"/>
        <v>3.7165861162500005E-3</v>
      </c>
      <c r="E807" s="12">
        <f t="shared" si="82"/>
        <v>0.17839613358000003</v>
      </c>
      <c r="F807">
        <v>4.18</v>
      </c>
      <c r="G807" s="12">
        <v>4.18</v>
      </c>
      <c r="H807" s="43">
        <f t="shared" si="77"/>
        <v>6.27</v>
      </c>
      <c r="I807" s="43">
        <f t="shared" si="78"/>
        <v>24.856527945480003</v>
      </c>
      <c r="J807" s="43">
        <f t="shared" si="79"/>
        <v>4.4741750301864003E-2</v>
      </c>
      <c r="K807" s="43"/>
      <c r="L807" s="43"/>
      <c r="M807" s="34">
        <f t="shared" si="83"/>
        <v>2.3302994948887504E-2</v>
      </c>
      <c r="N807" s="56"/>
      <c r="O807" s="56"/>
      <c r="P807" s="56"/>
      <c r="Q807" s="56"/>
      <c r="R807" s="56"/>
    </row>
    <row r="808" spans="1:18" ht="15.75" x14ac:dyDescent="0.25">
      <c r="A808" s="11">
        <v>41274.791666666664</v>
      </c>
      <c r="B808" s="31">
        <v>0.12000000000000001</v>
      </c>
      <c r="C808" s="31">
        <f t="shared" si="80"/>
        <v>3.3980215920000005</v>
      </c>
      <c r="D808" s="58">
        <f t="shared" si="81"/>
        <v>3.1856452425000005E-3</v>
      </c>
      <c r="E808" s="31">
        <f t="shared" si="82"/>
        <v>0.15291097164000003</v>
      </c>
      <c r="F808">
        <v>4.17</v>
      </c>
      <c r="G808" s="12">
        <v>4.17</v>
      </c>
      <c r="H808" s="43">
        <f t="shared" si="77"/>
        <v>6.2549999999999999</v>
      </c>
      <c r="I808" s="43">
        <f t="shared" si="78"/>
        <v>21.254625057960002</v>
      </c>
      <c r="J808" s="43">
        <f t="shared" si="79"/>
        <v>3.8258325104328E-2</v>
      </c>
      <c r="K808" s="43"/>
      <c r="L808" s="43"/>
      <c r="M808" s="34">
        <f t="shared" si="83"/>
        <v>1.9926210991837501E-2</v>
      </c>
      <c r="N808" s="56"/>
      <c r="O808" s="56"/>
      <c r="P808" s="56"/>
      <c r="Q808" s="56"/>
      <c r="R808" s="56"/>
    </row>
    <row r="809" spans="1:18" ht="15.75" x14ac:dyDescent="0.25">
      <c r="A809" s="11">
        <v>41274.8125</v>
      </c>
      <c r="B809" s="12">
        <v>0.1</v>
      </c>
      <c r="C809" s="12">
        <f t="shared" si="80"/>
        <v>2.8316846600000005</v>
      </c>
      <c r="D809" s="58">
        <f t="shared" si="81"/>
        <v>2.6547043687500005E-3</v>
      </c>
      <c r="E809" s="12">
        <f t="shared" si="82"/>
        <v>0.1274258097</v>
      </c>
      <c r="F809">
        <v>4.17</v>
      </c>
      <c r="G809" s="12">
        <v>4.17</v>
      </c>
      <c r="H809" s="43">
        <f t="shared" si="77"/>
        <v>6.2549999999999999</v>
      </c>
      <c r="I809" s="43">
        <f t="shared" si="78"/>
        <v>17.712187548300005</v>
      </c>
      <c r="J809" s="43">
        <f t="shared" si="79"/>
        <v>3.188193758694001E-2</v>
      </c>
      <c r="K809" s="43"/>
      <c r="L809" s="43"/>
      <c r="M809" s="34">
        <f t="shared" si="83"/>
        <v>1.6605175826531256E-2</v>
      </c>
      <c r="N809" s="56"/>
      <c r="O809" s="56"/>
      <c r="P809" s="56"/>
      <c r="Q809" s="56"/>
      <c r="R809" s="56"/>
    </row>
    <row r="810" spans="1:18" ht="15.75" x14ac:dyDescent="0.25">
      <c r="A810" s="11">
        <v>41274.833333333336</v>
      </c>
      <c r="B810" s="12">
        <v>0.12</v>
      </c>
      <c r="C810" s="12">
        <f t="shared" si="80"/>
        <v>3.3980215920000001</v>
      </c>
      <c r="D810" s="58">
        <f t="shared" si="81"/>
        <v>3.1856452425000001E-3</v>
      </c>
      <c r="E810" s="12">
        <f t="shared" si="82"/>
        <v>0.15291097164</v>
      </c>
      <c r="F810">
        <v>4.2</v>
      </c>
      <c r="G810" s="12">
        <v>4.2</v>
      </c>
      <c r="H810" s="43">
        <f t="shared" si="77"/>
        <v>6.3000000000000007</v>
      </c>
      <c r="I810" s="43">
        <f t="shared" si="78"/>
        <v>21.407536029600003</v>
      </c>
      <c r="J810" s="43">
        <f t="shared" si="79"/>
        <v>3.8533564853280002E-2</v>
      </c>
      <c r="K810" s="43"/>
      <c r="L810" s="43"/>
      <c r="M810" s="34">
        <f t="shared" si="83"/>
        <v>2.0069565027750001E-2</v>
      </c>
      <c r="N810" s="56"/>
      <c r="O810" s="56"/>
      <c r="P810" s="56"/>
      <c r="Q810" s="56"/>
      <c r="R810" s="56"/>
    </row>
    <row r="811" spans="1:18" ht="15.75" x14ac:dyDescent="0.25">
      <c r="A811" s="11">
        <v>41274.854166666664</v>
      </c>
      <c r="B811" s="12">
        <v>0.12</v>
      </c>
      <c r="C811" s="12">
        <f t="shared" si="80"/>
        <v>3.3980215920000001</v>
      </c>
      <c r="D811" s="58">
        <f t="shared" si="81"/>
        <v>3.1856452425000001E-3</v>
      </c>
      <c r="E811" s="12">
        <f t="shared" si="82"/>
        <v>0.15291097164</v>
      </c>
      <c r="F811">
        <v>4.1500000000000004</v>
      </c>
      <c r="G811" s="12">
        <v>4.1500000000000004</v>
      </c>
      <c r="H811" s="43">
        <f t="shared" si="77"/>
        <v>6.2250000000000005</v>
      </c>
      <c r="I811" s="43">
        <f t="shared" si="78"/>
        <v>21.152684410200003</v>
      </c>
      <c r="J811" s="43">
        <f t="shared" si="79"/>
        <v>3.8074831938360004E-2</v>
      </c>
      <c r="K811" s="43"/>
      <c r="L811" s="43"/>
      <c r="M811" s="34">
        <f t="shared" si="83"/>
        <v>1.9830641634562503E-2</v>
      </c>
      <c r="N811" s="56"/>
      <c r="O811" s="56"/>
      <c r="P811" s="56"/>
      <c r="Q811" s="56"/>
      <c r="R811" s="56"/>
    </row>
    <row r="812" spans="1:18" ht="15.75" x14ac:dyDescent="0.25">
      <c r="A812" s="11">
        <v>41274.875</v>
      </c>
      <c r="B812" s="12">
        <v>0.14000000000000001</v>
      </c>
      <c r="C812" s="12">
        <f t="shared" si="80"/>
        <v>3.9643585240000005</v>
      </c>
      <c r="D812" s="58">
        <f t="shared" si="81"/>
        <v>3.7165861162500005E-3</v>
      </c>
      <c r="E812" s="12">
        <f t="shared" si="82"/>
        <v>0.17839613358000003</v>
      </c>
      <c r="F812">
        <v>4.08</v>
      </c>
      <c r="G812" s="12">
        <v>4.08</v>
      </c>
      <c r="H812" s="43">
        <f t="shared" si="77"/>
        <v>6.12</v>
      </c>
      <c r="I812" s="43">
        <f t="shared" si="78"/>
        <v>24.261874166880006</v>
      </c>
      <c r="J812" s="43">
        <f t="shared" si="79"/>
        <v>4.3671373500384011E-2</v>
      </c>
      <c r="K812" s="43"/>
      <c r="L812" s="43"/>
      <c r="M812" s="34">
        <f t="shared" si="83"/>
        <v>2.2745507031450007E-2</v>
      </c>
      <c r="N812" s="56"/>
      <c r="O812" s="56"/>
      <c r="P812" s="56"/>
      <c r="Q812" s="56"/>
      <c r="R812" s="56"/>
    </row>
    <row r="813" spans="1:18" ht="15.75" x14ac:dyDescent="0.25">
      <c r="A813" s="11">
        <v>41274.895833333336</v>
      </c>
      <c r="B813" s="12">
        <v>0.12</v>
      </c>
      <c r="C813" s="12">
        <f t="shared" si="80"/>
        <v>3.3980215920000001</v>
      </c>
      <c r="D813" s="58">
        <f t="shared" si="81"/>
        <v>3.1856452425000001E-3</v>
      </c>
      <c r="E813" s="12">
        <f t="shared" si="82"/>
        <v>0.15291097164</v>
      </c>
      <c r="F813">
        <v>4.16</v>
      </c>
      <c r="G813" s="12">
        <v>4.16</v>
      </c>
      <c r="H813" s="43">
        <f t="shared" si="77"/>
        <v>6.24</v>
      </c>
      <c r="I813" s="43">
        <f t="shared" si="78"/>
        <v>21.203654734080001</v>
      </c>
      <c r="J813" s="43">
        <f t="shared" si="79"/>
        <v>3.8166578521344002E-2</v>
      </c>
      <c r="K813" s="43"/>
      <c r="L813" s="43"/>
      <c r="M813" s="34">
        <f t="shared" si="83"/>
        <v>1.9878426313200002E-2</v>
      </c>
      <c r="N813" s="56"/>
      <c r="O813" s="56"/>
      <c r="P813" s="56"/>
      <c r="Q813" s="56"/>
      <c r="R813" s="56"/>
    </row>
    <row r="814" spans="1:18" ht="15.75" x14ac:dyDescent="0.25">
      <c r="A814" s="11">
        <v>41274.916666666664</v>
      </c>
      <c r="B814" s="12">
        <v>0.12</v>
      </c>
      <c r="C814" s="12">
        <f t="shared" si="80"/>
        <v>3.3980215920000001</v>
      </c>
      <c r="D814" s="58">
        <f t="shared" si="81"/>
        <v>3.1856452425000001E-3</v>
      </c>
      <c r="E814" s="12">
        <f t="shared" si="82"/>
        <v>0.15291097164</v>
      </c>
      <c r="F814">
        <v>4.18</v>
      </c>
      <c r="G814" s="12">
        <v>4.18</v>
      </c>
      <c r="H814" s="43">
        <f t="shared" si="77"/>
        <v>6.27</v>
      </c>
      <c r="I814" s="43">
        <f t="shared" si="78"/>
        <v>21.30559538184</v>
      </c>
      <c r="J814" s="43">
        <f t="shared" si="79"/>
        <v>3.8350071687311992E-2</v>
      </c>
      <c r="K814" s="43"/>
      <c r="L814" s="43"/>
      <c r="M814" s="34">
        <f t="shared" si="83"/>
        <v>1.9973995670474996E-2</v>
      </c>
      <c r="N814" s="56"/>
      <c r="O814" s="56"/>
      <c r="P814" s="56"/>
      <c r="Q814" s="56"/>
      <c r="R814" s="56"/>
    </row>
    <row r="815" spans="1:18" ht="15.75" x14ac:dyDescent="0.25">
      <c r="A815" s="11">
        <v>41274.9375</v>
      </c>
      <c r="B815" s="12">
        <v>0.12</v>
      </c>
      <c r="C815" s="12">
        <f t="shared" si="80"/>
        <v>3.3980215920000001</v>
      </c>
      <c r="D815" s="58">
        <f t="shared" si="81"/>
        <v>3.1856452425000001E-3</v>
      </c>
      <c r="E815" s="12">
        <f t="shared" si="82"/>
        <v>0.15291097164</v>
      </c>
      <c r="F815">
        <v>4.16</v>
      </c>
      <c r="G815" s="12">
        <v>4.16</v>
      </c>
      <c r="H815" s="43">
        <f t="shared" si="77"/>
        <v>6.24</v>
      </c>
      <c r="I815" s="43">
        <f t="shared" si="78"/>
        <v>21.203654734080001</v>
      </c>
      <c r="J815" s="43">
        <f t="shared" si="79"/>
        <v>3.8166578521344002E-2</v>
      </c>
      <c r="K815" s="43"/>
      <c r="L815" s="43"/>
      <c r="M815" s="34">
        <f t="shared" si="83"/>
        <v>1.9878426313200002E-2</v>
      </c>
      <c r="N815" s="56"/>
      <c r="O815" s="56"/>
      <c r="P815" s="56"/>
      <c r="Q815" s="56"/>
      <c r="R815" s="56"/>
    </row>
    <row r="816" spans="1:18" ht="15.75" x14ac:dyDescent="0.25">
      <c r="A816" s="11">
        <v>41274.958333333336</v>
      </c>
      <c r="B816" s="12">
        <v>0.12</v>
      </c>
      <c r="C816" s="12">
        <f t="shared" si="80"/>
        <v>3.3980215920000001</v>
      </c>
      <c r="D816" s="58">
        <f t="shared" si="81"/>
        <v>3.1856452425000001E-3</v>
      </c>
      <c r="E816" s="12">
        <f t="shared" si="82"/>
        <v>0.15291097164</v>
      </c>
      <c r="F816">
        <v>4.17</v>
      </c>
      <c r="G816" s="12">
        <v>4.17</v>
      </c>
      <c r="H816" s="43">
        <f t="shared" si="77"/>
        <v>6.2549999999999999</v>
      </c>
      <c r="I816" s="43">
        <f t="shared" si="78"/>
        <v>21.254625057959998</v>
      </c>
      <c r="J816" s="43">
        <f t="shared" si="79"/>
        <v>3.8258325104327993E-2</v>
      </c>
      <c r="K816" s="43"/>
      <c r="L816" s="43"/>
      <c r="M816" s="34">
        <f t="shared" si="83"/>
        <v>1.9926210991837497E-2</v>
      </c>
      <c r="N816" s="56"/>
      <c r="O816" s="56"/>
      <c r="P816" s="56"/>
      <c r="Q816" s="56"/>
      <c r="R816" s="56"/>
    </row>
    <row r="817" spans="1:18" ht="15.75" x14ac:dyDescent="0.25">
      <c r="A817" s="11">
        <v>41274.979166666664</v>
      </c>
      <c r="B817" s="12">
        <v>0.14000000000000001</v>
      </c>
      <c r="C817" s="12">
        <f t="shared" si="80"/>
        <v>3.9643585240000005</v>
      </c>
      <c r="D817" s="58">
        <f t="shared" si="81"/>
        <v>3.7165861162500005E-3</v>
      </c>
      <c r="E817" s="12">
        <f t="shared" si="82"/>
        <v>0.17839613358000003</v>
      </c>
      <c r="F817">
        <v>4.1500000000000004</v>
      </c>
      <c r="G817" s="12">
        <v>4.1500000000000004</v>
      </c>
      <c r="H817" s="43">
        <f t="shared" si="77"/>
        <v>6.2250000000000005</v>
      </c>
      <c r="I817" s="43">
        <f t="shared" si="78"/>
        <v>24.678131811900005</v>
      </c>
      <c r="J817" s="43">
        <f t="shared" si="79"/>
        <v>4.442063726142001E-2</v>
      </c>
      <c r="K817" s="43"/>
      <c r="L817" s="43"/>
      <c r="M817" s="34">
        <f t="shared" si="83"/>
        <v>2.3135748573656256E-2</v>
      </c>
      <c r="N817" s="56"/>
      <c r="O817" s="56"/>
      <c r="P817" s="56"/>
      <c r="Q817" s="56"/>
      <c r="R817" s="56"/>
    </row>
    <row r="818" spans="1:18" ht="15.75" x14ac:dyDescent="0.25">
      <c r="A818" s="11">
        <v>41275</v>
      </c>
      <c r="B818" s="12"/>
      <c r="C818" s="12"/>
      <c r="D818" s="58"/>
      <c r="E818" s="12"/>
      <c r="F818">
        <v>4.1900000000000004</v>
      </c>
      <c r="G818" s="12">
        <v>4.1900000000000004</v>
      </c>
      <c r="H818" s="43">
        <f t="shared" si="77"/>
        <v>6.2850000000000001</v>
      </c>
      <c r="I818" s="43"/>
      <c r="J818" s="43"/>
      <c r="K818" s="43">
        <f>SUM(J818:J865)</f>
        <v>0</v>
      </c>
      <c r="L818" s="43"/>
      <c r="M818" s="34"/>
      <c r="N818" s="43"/>
      <c r="O818" s="43" t="e">
        <f>AVERAGE(E818:E865)</f>
        <v>#DIV/0!</v>
      </c>
      <c r="P818" s="43">
        <f>MAX(E818:E865)</f>
        <v>0</v>
      </c>
    </row>
    <row r="819" spans="1:18" ht="15.75" x14ac:dyDescent="0.25">
      <c r="A819" s="11">
        <v>41275.020833333336</v>
      </c>
      <c r="B819" s="12"/>
      <c r="C819" s="12"/>
      <c r="D819" s="58"/>
      <c r="E819" s="12"/>
      <c r="F819">
        <v>4.1500000000000004</v>
      </c>
      <c r="G819" s="12">
        <v>4.1500000000000004</v>
      </c>
      <c r="H819" s="43">
        <f t="shared" si="77"/>
        <v>6.2250000000000005</v>
      </c>
      <c r="I819" s="43"/>
      <c r="J819" s="43"/>
      <c r="K819" s="43"/>
      <c r="L819" s="43"/>
      <c r="M819" s="34"/>
      <c r="N819" s="56"/>
      <c r="O819" s="56"/>
      <c r="P819" s="56"/>
    </row>
    <row r="820" spans="1:18" ht="15.75" x14ac:dyDescent="0.25">
      <c r="A820" s="11">
        <v>41275.041666666664</v>
      </c>
      <c r="B820" s="12"/>
      <c r="C820" s="12"/>
      <c r="D820" s="58"/>
      <c r="E820" s="12"/>
      <c r="F820">
        <v>4.18</v>
      </c>
      <c r="G820" s="12">
        <v>4.18</v>
      </c>
      <c r="H820" s="43">
        <f t="shared" si="77"/>
        <v>6.27</v>
      </c>
      <c r="I820" s="43"/>
      <c r="J820" s="43"/>
      <c r="K820" s="43"/>
      <c r="L820" s="43"/>
      <c r="M820" s="34"/>
      <c r="N820" s="56"/>
      <c r="O820" s="56"/>
      <c r="P820" s="56"/>
    </row>
    <row r="821" spans="1:18" ht="15.75" x14ac:dyDescent="0.25">
      <c r="A821" s="11">
        <v>41275.0625</v>
      </c>
      <c r="B821" s="12"/>
      <c r="C821" s="12"/>
      <c r="D821" s="58"/>
      <c r="E821" s="12"/>
      <c r="F821">
        <v>4.1500000000000004</v>
      </c>
      <c r="G821" s="12">
        <v>4.1500000000000004</v>
      </c>
      <c r="H821" s="43">
        <f t="shared" si="77"/>
        <v>6.2250000000000005</v>
      </c>
      <c r="I821" s="43"/>
      <c r="J821" s="43"/>
      <c r="K821" s="43"/>
      <c r="L821" s="43"/>
      <c r="M821" s="34"/>
      <c r="N821" s="56"/>
      <c r="O821" s="56"/>
      <c r="P821" s="56"/>
    </row>
    <row r="822" spans="1:18" ht="15.75" x14ac:dyDescent="0.25">
      <c r="A822" s="11">
        <v>41275.083333333336</v>
      </c>
      <c r="B822" s="12"/>
      <c r="C822" s="12"/>
      <c r="D822" s="58"/>
      <c r="E822" s="12"/>
      <c r="F822">
        <v>4.1399999999999997</v>
      </c>
      <c r="G822" s="12">
        <v>4.1399999999999997</v>
      </c>
      <c r="H822" s="43">
        <f t="shared" ref="H822:H885" si="84">1.5*(G822^1)</f>
        <v>6.2099999999999991</v>
      </c>
      <c r="I822" s="43"/>
      <c r="J822" s="43"/>
      <c r="K822" s="43"/>
      <c r="L822" s="43"/>
      <c r="M822" s="34"/>
      <c r="N822" s="56"/>
      <c r="O822" s="56"/>
      <c r="P822" s="56"/>
    </row>
    <row r="823" spans="1:18" ht="15.75" x14ac:dyDescent="0.25">
      <c r="A823" s="11">
        <v>41275.104166666664</v>
      </c>
      <c r="B823" s="12"/>
      <c r="C823" s="12"/>
      <c r="D823" s="58"/>
      <c r="E823" s="12"/>
      <c r="F823">
        <v>4.1900000000000004</v>
      </c>
      <c r="G823" s="12">
        <v>4.1900000000000004</v>
      </c>
      <c r="H823" s="43">
        <f t="shared" si="84"/>
        <v>6.2850000000000001</v>
      </c>
      <c r="I823" s="43"/>
      <c r="J823" s="43"/>
      <c r="K823" s="43"/>
      <c r="L823" s="43"/>
      <c r="M823" s="34"/>
      <c r="N823" s="56"/>
      <c r="O823" s="56"/>
      <c r="P823" s="56"/>
    </row>
    <row r="824" spans="1:18" ht="15.75" x14ac:dyDescent="0.25">
      <c r="A824" s="11">
        <v>41275.125</v>
      </c>
      <c r="B824" s="12"/>
      <c r="C824" s="12"/>
      <c r="D824" s="58"/>
      <c r="E824" s="12"/>
      <c r="F824">
        <v>4.17</v>
      </c>
      <c r="G824" s="12">
        <v>4.17</v>
      </c>
      <c r="H824" s="43">
        <f t="shared" si="84"/>
        <v>6.2549999999999999</v>
      </c>
      <c r="I824" s="43"/>
      <c r="J824" s="43"/>
      <c r="K824" s="43"/>
      <c r="L824" s="43"/>
      <c r="M824" s="34"/>
      <c r="N824" s="56"/>
      <c r="O824" s="56"/>
      <c r="P824" s="56"/>
    </row>
    <row r="825" spans="1:18" ht="15.75" x14ac:dyDescent="0.25">
      <c r="A825" s="11">
        <v>41275.145833333336</v>
      </c>
      <c r="B825" s="12"/>
      <c r="C825" s="12"/>
      <c r="D825" s="58"/>
      <c r="E825" s="12"/>
      <c r="F825">
        <v>4.17</v>
      </c>
      <c r="G825" s="12">
        <v>4.17</v>
      </c>
      <c r="H825" s="43">
        <f t="shared" si="84"/>
        <v>6.2549999999999999</v>
      </c>
      <c r="I825" s="43"/>
      <c r="J825" s="43"/>
      <c r="K825" s="43"/>
      <c r="L825" s="43"/>
      <c r="M825" s="34"/>
      <c r="N825" s="56"/>
      <c r="O825" s="56"/>
      <c r="P825" s="56"/>
    </row>
    <row r="826" spans="1:18" ht="15.75" x14ac:dyDescent="0.25">
      <c r="A826" s="11">
        <v>41275.166666666664</v>
      </c>
      <c r="B826" s="12"/>
      <c r="C826" s="12"/>
      <c r="D826" s="58"/>
      <c r="E826" s="12"/>
      <c r="F826">
        <v>4.16</v>
      </c>
      <c r="G826" s="12">
        <v>4.16</v>
      </c>
      <c r="H826" s="43">
        <f t="shared" si="84"/>
        <v>6.24</v>
      </c>
      <c r="I826" s="43"/>
      <c r="J826" s="43"/>
      <c r="K826" s="43"/>
      <c r="L826" s="43"/>
      <c r="M826" s="34"/>
      <c r="N826" s="56"/>
      <c r="O826" s="56"/>
      <c r="P826" s="56"/>
    </row>
    <row r="827" spans="1:18" ht="15.75" x14ac:dyDescent="0.25">
      <c r="A827" s="11">
        <v>41275.1875</v>
      </c>
      <c r="B827" s="12"/>
      <c r="C827" s="12"/>
      <c r="D827" s="58"/>
      <c r="E827" s="12"/>
      <c r="F827">
        <v>4.13</v>
      </c>
      <c r="G827" s="12">
        <v>4.13</v>
      </c>
      <c r="H827" s="43">
        <f t="shared" si="84"/>
        <v>6.1950000000000003</v>
      </c>
      <c r="I827" s="43"/>
      <c r="J827" s="43"/>
      <c r="K827" s="43"/>
      <c r="L827" s="43"/>
      <c r="M827" s="34"/>
      <c r="N827" s="56"/>
      <c r="O827" s="56"/>
      <c r="P827" s="56"/>
    </row>
    <row r="828" spans="1:18" ht="15.75" x14ac:dyDescent="0.25">
      <c r="A828" s="11">
        <v>41275.208333333336</v>
      </c>
      <c r="B828" s="12"/>
      <c r="C828" s="12"/>
      <c r="D828" s="58"/>
      <c r="E828" s="12"/>
      <c r="F828">
        <v>4.1500000000000004</v>
      </c>
      <c r="G828" s="12">
        <v>4.1500000000000004</v>
      </c>
      <c r="H828" s="43">
        <f t="shared" si="84"/>
        <v>6.2250000000000005</v>
      </c>
      <c r="I828" s="43"/>
      <c r="J828" s="43"/>
      <c r="K828" s="43"/>
      <c r="L828" s="43"/>
      <c r="M828" s="34"/>
      <c r="N828" s="56"/>
      <c r="O828" s="56"/>
      <c r="P828" s="56"/>
    </row>
    <row r="829" spans="1:18" ht="15.75" x14ac:dyDescent="0.25">
      <c r="A829" s="11">
        <v>41275.229166666664</v>
      </c>
      <c r="B829" s="12"/>
      <c r="C829" s="12"/>
      <c r="D829" s="58"/>
      <c r="E829" s="12"/>
      <c r="F829">
        <v>4.1399999999999997</v>
      </c>
      <c r="G829" s="12">
        <v>4.1399999999999997</v>
      </c>
      <c r="H829" s="43">
        <f t="shared" si="84"/>
        <v>6.2099999999999991</v>
      </c>
      <c r="I829" s="43"/>
      <c r="J829" s="43"/>
      <c r="K829" s="43"/>
      <c r="L829" s="43"/>
      <c r="M829" s="34"/>
      <c r="N829" s="56"/>
      <c r="O829" s="56"/>
      <c r="P829" s="56"/>
    </row>
    <row r="830" spans="1:18" ht="15.75" x14ac:dyDescent="0.25">
      <c r="A830" s="11">
        <v>41275.25</v>
      </c>
      <c r="B830" s="12"/>
      <c r="C830" s="12"/>
      <c r="D830" s="58"/>
      <c r="E830" s="12"/>
      <c r="F830">
        <v>4.18</v>
      </c>
      <c r="G830" s="12">
        <v>4.18</v>
      </c>
      <c r="H830" s="43">
        <f t="shared" si="84"/>
        <v>6.27</v>
      </c>
      <c r="I830" s="43"/>
      <c r="J830" s="43"/>
      <c r="K830" s="43"/>
      <c r="L830" s="43"/>
      <c r="M830" s="34"/>
      <c r="N830" s="56"/>
      <c r="O830" s="56"/>
      <c r="P830" s="56"/>
    </row>
    <row r="831" spans="1:18" ht="15.75" x14ac:dyDescent="0.25">
      <c r="A831" s="11">
        <v>41275.270833333336</v>
      </c>
      <c r="B831" s="12"/>
      <c r="C831" s="12"/>
      <c r="D831" s="58"/>
      <c r="E831" s="12"/>
      <c r="F831">
        <v>4.17</v>
      </c>
      <c r="G831" s="12">
        <v>4.17</v>
      </c>
      <c r="H831" s="43">
        <f t="shared" si="84"/>
        <v>6.2549999999999999</v>
      </c>
      <c r="I831" s="43"/>
      <c r="J831" s="43"/>
      <c r="K831" s="43"/>
      <c r="L831" s="43"/>
      <c r="M831" s="34"/>
      <c r="N831" s="56"/>
      <c r="O831" s="56"/>
      <c r="P831" s="56"/>
    </row>
    <row r="832" spans="1:18" ht="15.75" x14ac:dyDescent="0.25">
      <c r="A832" s="11">
        <v>41275.291666666664</v>
      </c>
      <c r="B832" s="12"/>
      <c r="C832" s="12"/>
      <c r="D832" s="58"/>
      <c r="E832" s="12"/>
      <c r="F832">
        <v>4.2</v>
      </c>
      <c r="G832" s="12">
        <v>4.2</v>
      </c>
      <c r="H832" s="43">
        <f t="shared" si="84"/>
        <v>6.3000000000000007</v>
      </c>
      <c r="I832" s="43"/>
      <c r="J832" s="43"/>
      <c r="K832" s="43"/>
      <c r="L832" s="43"/>
      <c r="M832" s="34"/>
      <c r="N832" s="56"/>
      <c r="O832" s="56"/>
      <c r="P832" s="56"/>
    </row>
    <row r="833" spans="1:16" ht="15.75" x14ac:dyDescent="0.25">
      <c r="A833" s="11">
        <v>41275.3125</v>
      </c>
      <c r="B833" s="12"/>
      <c r="C833" s="12"/>
      <c r="D833" s="58"/>
      <c r="E833" s="12"/>
      <c r="F833">
        <v>4.18</v>
      </c>
      <c r="G833" s="12">
        <v>4.18</v>
      </c>
      <c r="H833" s="43">
        <f t="shared" si="84"/>
        <v>6.27</v>
      </c>
      <c r="I833" s="43"/>
      <c r="J833" s="43"/>
      <c r="K833" s="43"/>
      <c r="L833" s="43"/>
      <c r="M833" s="34"/>
      <c r="N833" s="56"/>
      <c r="O833" s="56"/>
      <c r="P833" s="56"/>
    </row>
    <row r="834" spans="1:16" ht="15.75" x14ac:dyDescent="0.25">
      <c r="A834" s="11">
        <v>41275.333333333336</v>
      </c>
      <c r="B834" s="12"/>
      <c r="C834" s="12"/>
      <c r="D834" s="58"/>
      <c r="E834" s="12"/>
      <c r="F834">
        <v>4.28</v>
      </c>
      <c r="G834" s="12">
        <v>4.28</v>
      </c>
      <c r="H834" s="43">
        <f t="shared" si="84"/>
        <v>6.42</v>
      </c>
      <c r="I834" s="43"/>
      <c r="J834" s="43"/>
      <c r="K834" s="43"/>
      <c r="L834" s="43"/>
      <c r="M834" s="34"/>
      <c r="N834" s="56"/>
      <c r="O834" s="56"/>
      <c r="P834" s="56"/>
    </row>
    <row r="835" spans="1:16" ht="15.75" x14ac:dyDescent="0.25">
      <c r="A835" s="11">
        <v>41275.354166666664</v>
      </c>
      <c r="B835" s="12"/>
      <c r="C835" s="12"/>
      <c r="D835" s="58"/>
      <c r="E835" s="12"/>
      <c r="F835">
        <v>4.1900000000000004</v>
      </c>
      <c r="G835" s="12">
        <v>4.1900000000000004</v>
      </c>
      <c r="H835" s="43">
        <f t="shared" si="84"/>
        <v>6.2850000000000001</v>
      </c>
      <c r="I835" s="43"/>
      <c r="J835" s="43"/>
      <c r="K835" s="43"/>
      <c r="L835" s="43"/>
      <c r="M835" s="34"/>
      <c r="N835" s="56"/>
      <c r="O835" s="56"/>
      <c r="P835" s="56"/>
    </row>
    <row r="836" spans="1:16" ht="15.75" x14ac:dyDescent="0.25">
      <c r="A836" s="11">
        <v>41275.375</v>
      </c>
      <c r="B836" s="12"/>
      <c r="C836" s="12"/>
      <c r="D836" s="58"/>
      <c r="E836" s="12"/>
      <c r="F836">
        <v>4.18</v>
      </c>
      <c r="G836" s="12">
        <v>4.18</v>
      </c>
      <c r="H836" s="43">
        <f t="shared" si="84"/>
        <v>6.27</v>
      </c>
      <c r="I836" s="43"/>
      <c r="J836" s="43"/>
      <c r="K836" s="43"/>
      <c r="L836" s="43"/>
      <c r="M836" s="34"/>
      <c r="N836" s="56"/>
      <c r="O836" s="56"/>
      <c r="P836" s="56"/>
    </row>
    <row r="837" spans="1:16" ht="15.75" x14ac:dyDescent="0.25">
      <c r="A837" s="11">
        <v>41275.395833333336</v>
      </c>
      <c r="B837" s="12"/>
      <c r="C837" s="12"/>
      <c r="D837" s="58"/>
      <c r="E837" s="12"/>
      <c r="F837">
        <v>4.16</v>
      </c>
      <c r="G837" s="12">
        <v>4.16</v>
      </c>
      <c r="H837" s="43">
        <f t="shared" si="84"/>
        <v>6.24</v>
      </c>
      <c r="I837" s="43"/>
      <c r="J837" s="43"/>
      <c r="K837" s="43"/>
      <c r="L837" s="43"/>
      <c r="M837" s="34"/>
      <c r="N837" s="56"/>
      <c r="O837" s="56"/>
      <c r="P837" s="56"/>
    </row>
    <row r="838" spans="1:16" ht="15.75" x14ac:dyDescent="0.25">
      <c r="A838" s="11">
        <v>41275.416666666664</v>
      </c>
      <c r="B838" s="12"/>
      <c r="C838" s="12"/>
      <c r="D838" s="58"/>
      <c r="E838" s="12"/>
      <c r="F838">
        <v>4.16</v>
      </c>
      <c r="G838" s="12">
        <v>4.16</v>
      </c>
      <c r="H838" s="43">
        <f t="shared" si="84"/>
        <v>6.24</v>
      </c>
      <c r="I838" s="43"/>
      <c r="J838" s="43"/>
      <c r="K838" s="43"/>
      <c r="L838" s="43"/>
      <c r="M838" s="34"/>
      <c r="N838" s="56"/>
      <c r="O838" s="56"/>
      <c r="P838" s="56"/>
    </row>
    <row r="839" spans="1:16" ht="15.75" x14ac:dyDescent="0.25">
      <c r="A839" s="11">
        <v>41275.4375</v>
      </c>
      <c r="B839" s="12"/>
      <c r="C839" s="12"/>
      <c r="D839" s="58"/>
      <c r="E839" s="12"/>
      <c r="F839">
        <v>4.17</v>
      </c>
      <c r="G839" s="12">
        <v>4.17</v>
      </c>
      <c r="H839" s="43">
        <f t="shared" si="84"/>
        <v>6.2549999999999999</v>
      </c>
      <c r="I839" s="43"/>
      <c r="J839" s="43"/>
      <c r="K839" s="43"/>
      <c r="L839" s="43"/>
      <c r="M839" s="34"/>
      <c r="N839" s="56"/>
      <c r="O839" s="56"/>
      <c r="P839" s="56"/>
    </row>
    <row r="840" spans="1:16" ht="15.75" x14ac:dyDescent="0.25">
      <c r="A840" s="11">
        <v>41275.458333333336</v>
      </c>
      <c r="B840" s="12"/>
      <c r="C840" s="12"/>
      <c r="D840" s="58"/>
      <c r="E840" s="12"/>
      <c r="F840">
        <v>4.1500000000000004</v>
      </c>
      <c r="G840" s="12">
        <v>4.1500000000000004</v>
      </c>
      <c r="H840" s="43">
        <f t="shared" si="84"/>
        <v>6.2250000000000005</v>
      </c>
      <c r="I840" s="43"/>
      <c r="J840" s="43"/>
      <c r="K840" s="43"/>
      <c r="L840" s="43"/>
      <c r="M840" s="34"/>
      <c r="N840" s="56"/>
      <c r="O840" s="56"/>
      <c r="P840" s="56"/>
    </row>
    <row r="841" spans="1:16" ht="15.75" x14ac:dyDescent="0.25">
      <c r="A841" s="11">
        <v>41275.479166666664</v>
      </c>
      <c r="B841" s="12"/>
      <c r="C841" s="12"/>
      <c r="D841" s="58"/>
      <c r="E841" s="12"/>
      <c r="F841">
        <v>4.18</v>
      </c>
      <c r="G841" s="12">
        <v>4.18</v>
      </c>
      <c r="H841" s="43">
        <f t="shared" si="84"/>
        <v>6.27</v>
      </c>
      <c r="I841" s="43"/>
      <c r="J841" s="43"/>
      <c r="K841" s="43"/>
      <c r="L841" s="43"/>
      <c r="M841" s="34"/>
      <c r="N841" s="56"/>
      <c r="O841" s="56"/>
      <c r="P841" s="56"/>
    </row>
    <row r="842" spans="1:16" ht="15.75" x14ac:dyDescent="0.25">
      <c r="A842" s="11">
        <v>41275.5</v>
      </c>
      <c r="B842" s="12"/>
      <c r="C842" s="12"/>
      <c r="D842" s="58"/>
      <c r="E842" s="12"/>
      <c r="F842">
        <v>4.13</v>
      </c>
      <c r="G842" s="12">
        <v>4.13</v>
      </c>
      <c r="H842" s="43">
        <f t="shared" si="84"/>
        <v>6.1950000000000003</v>
      </c>
      <c r="I842" s="43"/>
      <c r="J842" s="43"/>
      <c r="K842" s="43"/>
      <c r="L842" s="43"/>
      <c r="M842" s="34"/>
      <c r="N842" s="56"/>
      <c r="O842" s="56"/>
      <c r="P842" s="56"/>
    </row>
    <row r="843" spans="1:16" ht="15.75" x14ac:dyDescent="0.25">
      <c r="A843" s="11">
        <v>41275.520833333336</v>
      </c>
      <c r="B843" s="12"/>
      <c r="C843" s="12"/>
      <c r="D843" s="58"/>
      <c r="E843" s="12"/>
      <c r="F843">
        <v>4.17</v>
      </c>
      <c r="G843" s="12">
        <v>4.17</v>
      </c>
      <c r="H843" s="43">
        <f t="shared" si="84"/>
        <v>6.2549999999999999</v>
      </c>
      <c r="I843" s="43"/>
      <c r="J843" s="43"/>
      <c r="K843" s="43"/>
      <c r="L843" s="43"/>
      <c r="M843" s="34"/>
      <c r="N843" s="56"/>
      <c r="O843" s="56"/>
      <c r="P843" s="56"/>
    </row>
    <row r="844" spans="1:16" ht="15.75" x14ac:dyDescent="0.25">
      <c r="A844" s="11">
        <v>41275.541666666664</v>
      </c>
      <c r="B844" s="12"/>
      <c r="C844" s="12"/>
      <c r="D844" s="58"/>
      <c r="E844" s="12"/>
      <c r="F844">
        <v>4.13</v>
      </c>
      <c r="G844" s="12">
        <v>4.13</v>
      </c>
      <c r="H844" s="43">
        <f t="shared" si="84"/>
        <v>6.1950000000000003</v>
      </c>
      <c r="I844" s="43"/>
      <c r="J844" s="43"/>
      <c r="K844" s="43"/>
      <c r="L844" s="43"/>
      <c r="M844" s="34"/>
      <c r="N844" s="56"/>
      <c r="O844" s="56"/>
      <c r="P844" s="56"/>
    </row>
    <row r="845" spans="1:16" ht="15.75" x14ac:dyDescent="0.25">
      <c r="A845" s="11">
        <v>41275.5625</v>
      </c>
      <c r="B845" s="12"/>
      <c r="C845" s="12"/>
      <c r="D845" s="58"/>
      <c r="E845" s="12"/>
      <c r="F845">
        <v>4.16</v>
      </c>
      <c r="G845" s="12">
        <v>4.16</v>
      </c>
      <c r="H845" s="43">
        <f t="shared" si="84"/>
        <v>6.24</v>
      </c>
      <c r="I845" s="43"/>
      <c r="J845" s="43"/>
      <c r="K845" s="43"/>
      <c r="L845" s="43"/>
      <c r="M845" s="34"/>
      <c r="N845" s="56"/>
      <c r="O845" s="56"/>
      <c r="P845" s="56"/>
    </row>
    <row r="846" spans="1:16" ht="15.75" x14ac:dyDescent="0.25">
      <c r="A846" s="11">
        <v>41275.583333333336</v>
      </c>
      <c r="B846" s="12"/>
      <c r="C846" s="12"/>
      <c r="D846" s="58"/>
      <c r="E846" s="12"/>
      <c r="F846">
        <v>4.1399999999999997</v>
      </c>
      <c r="G846" s="12">
        <v>4.1399999999999997</v>
      </c>
      <c r="H846" s="43">
        <f t="shared" si="84"/>
        <v>6.2099999999999991</v>
      </c>
      <c r="I846" s="43"/>
      <c r="J846" s="43"/>
      <c r="K846" s="43"/>
      <c r="L846" s="43"/>
      <c r="M846" s="34"/>
      <c r="N846" s="56"/>
      <c r="O846" s="56"/>
      <c r="P846" s="56"/>
    </row>
    <row r="847" spans="1:16" ht="15.75" x14ac:dyDescent="0.25">
      <c r="A847" s="11">
        <v>41275.604166666664</v>
      </c>
      <c r="B847" s="12"/>
      <c r="C847" s="12"/>
      <c r="D847" s="58"/>
      <c r="E847" s="12"/>
      <c r="F847">
        <v>4.13</v>
      </c>
      <c r="G847" s="12">
        <v>4.13</v>
      </c>
      <c r="H847" s="43">
        <f t="shared" si="84"/>
        <v>6.1950000000000003</v>
      </c>
      <c r="I847" s="43"/>
      <c r="J847" s="43"/>
      <c r="K847" s="43"/>
      <c r="L847" s="43"/>
      <c r="M847" s="34"/>
      <c r="N847" s="56"/>
      <c r="O847" s="56"/>
      <c r="P847" s="56"/>
    </row>
    <row r="848" spans="1:16" ht="15.75" x14ac:dyDescent="0.25">
      <c r="A848" s="11">
        <v>41275.625</v>
      </c>
      <c r="B848" s="12"/>
      <c r="C848" s="12"/>
      <c r="D848" s="58"/>
      <c r="E848" s="12"/>
      <c r="F848">
        <v>4.1399999999999997</v>
      </c>
      <c r="G848" s="12">
        <v>4.1399999999999997</v>
      </c>
      <c r="H848" s="43">
        <f t="shared" si="84"/>
        <v>6.2099999999999991</v>
      </c>
      <c r="I848" s="43"/>
      <c r="J848" s="43"/>
      <c r="K848" s="43"/>
      <c r="L848" s="43"/>
      <c r="M848" s="34"/>
      <c r="N848" s="56"/>
      <c r="O848" s="56"/>
      <c r="P848" s="56"/>
    </row>
    <row r="849" spans="1:16" ht="15.75" x14ac:dyDescent="0.25">
      <c r="A849" s="11">
        <v>41275.645833333336</v>
      </c>
      <c r="B849" s="12"/>
      <c r="C849" s="12"/>
      <c r="D849" s="58"/>
      <c r="E849" s="12"/>
      <c r="F849">
        <v>4.1399999999999997</v>
      </c>
      <c r="G849" s="12">
        <v>4.1399999999999997</v>
      </c>
      <c r="H849" s="43">
        <f t="shared" si="84"/>
        <v>6.2099999999999991</v>
      </c>
      <c r="I849" s="43"/>
      <c r="J849" s="43"/>
      <c r="K849" s="43"/>
      <c r="L849" s="43"/>
      <c r="M849" s="34"/>
      <c r="N849" s="56"/>
      <c r="O849" s="56"/>
      <c r="P849" s="56"/>
    </row>
    <row r="850" spans="1:16" ht="15.75" x14ac:dyDescent="0.25">
      <c r="A850" s="11">
        <v>41275.666666666664</v>
      </c>
      <c r="B850" s="12"/>
      <c r="C850" s="12"/>
      <c r="D850" s="58"/>
      <c r="E850" s="12"/>
      <c r="F850">
        <v>4.13</v>
      </c>
      <c r="G850" s="12">
        <v>4.13</v>
      </c>
      <c r="H850" s="43">
        <f t="shared" si="84"/>
        <v>6.1950000000000003</v>
      </c>
      <c r="I850" s="43"/>
      <c r="J850" s="43"/>
      <c r="K850" s="43"/>
      <c r="L850" s="43"/>
      <c r="M850" s="34"/>
      <c r="N850" s="56"/>
      <c r="O850" s="56"/>
      <c r="P850" s="56"/>
    </row>
    <row r="851" spans="1:16" ht="15.75" x14ac:dyDescent="0.25">
      <c r="A851" s="11">
        <v>41275.6875</v>
      </c>
      <c r="B851" s="12"/>
      <c r="C851" s="12"/>
      <c r="D851" s="58"/>
      <c r="E851" s="12"/>
      <c r="F851">
        <v>4.1500000000000004</v>
      </c>
      <c r="G851" s="12">
        <v>4.1500000000000004</v>
      </c>
      <c r="H851" s="43">
        <f t="shared" si="84"/>
        <v>6.2250000000000005</v>
      </c>
      <c r="I851" s="43"/>
      <c r="J851" s="43"/>
      <c r="K851" s="43"/>
      <c r="L851" s="43"/>
      <c r="M851" s="34"/>
      <c r="N851" s="56"/>
      <c r="O851" s="56"/>
      <c r="P851" s="56"/>
    </row>
    <row r="852" spans="1:16" ht="15.75" x14ac:dyDescent="0.25">
      <c r="A852" s="11">
        <v>41275.708333333336</v>
      </c>
      <c r="B852" s="12"/>
      <c r="C852" s="12"/>
      <c r="D852" s="58"/>
      <c r="E852" s="12"/>
      <c r="F852">
        <v>4.1399999999999997</v>
      </c>
      <c r="G852" s="12">
        <v>4.1399999999999997</v>
      </c>
      <c r="H852" s="43">
        <f t="shared" si="84"/>
        <v>6.2099999999999991</v>
      </c>
      <c r="I852" s="43"/>
      <c r="J852" s="43"/>
      <c r="K852" s="43"/>
      <c r="L852" s="43"/>
      <c r="M852" s="34"/>
      <c r="N852" s="56"/>
      <c r="O852" s="56"/>
      <c r="P852" s="56"/>
    </row>
    <row r="853" spans="1:16" ht="15.75" x14ac:dyDescent="0.25">
      <c r="A853" s="11">
        <v>41275.729166666664</v>
      </c>
      <c r="B853" s="12"/>
      <c r="C853" s="12"/>
      <c r="D853" s="58"/>
      <c r="E853" s="12"/>
      <c r="F853">
        <v>4.1500000000000004</v>
      </c>
      <c r="G853" s="12">
        <v>4.1500000000000004</v>
      </c>
      <c r="H853" s="43">
        <f t="shared" si="84"/>
        <v>6.2250000000000005</v>
      </c>
      <c r="I853" s="43"/>
      <c r="J853" s="43"/>
      <c r="K853" s="43"/>
      <c r="L853" s="43"/>
      <c r="M853" s="34"/>
      <c r="N853" s="56"/>
      <c r="O853" s="56"/>
      <c r="P853" s="56"/>
    </row>
    <row r="854" spans="1:16" ht="15.75" x14ac:dyDescent="0.25">
      <c r="A854" s="11">
        <v>41275.75</v>
      </c>
      <c r="B854" s="12"/>
      <c r="C854" s="12"/>
      <c r="D854" s="58"/>
      <c r="E854" s="12"/>
      <c r="F854">
        <v>4.16</v>
      </c>
      <c r="G854" s="12">
        <v>4.16</v>
      </c>
      <c r="H854" s="43">
        <f t="shared" si="84"/>
        <v>6.24</v>
      </c>
      <c r="I854" s="43"/>
      <c r="J854" s="43"/>
      <c r="K854" s="43"/>
      <c r="L854" s="43"/>
      <c r="M854" s="34"/>
      <c r="N854" s="56"/>
      <c r="O854" s="56"/>
      <c r="P854" s="56"/>
    </row>
    <row r="855" spans="1:16" ht="15.75" x14ac:dyDescent="0.25">
      <c r="A855" s="11">
        <v>41275.770833333336</v>
      </c>
      <c r="B855" s="12"/>
      <c r="C855" s="12"/>
      <c r="D855" s="58"/>
      <c r="E855" s="12"/>
      <c r="F855">
        <v>4.17</v>
      </c>
      <c r="G855" s="12">
        <v>4.17</v>
      </c>
      <c r="H855" s="43">
        <f t="shared" si="84"/>
        <v>6.2549999999999999</v>
      </c>
      <c r="I855" s="43"/>
      <c r="J855" s="43"/>
      <c r="K855" s="43"/>
      <c r="L855" s="43"/>
      <c r="M855" s="34"/>
      <c r="N855" s="56"/>
      <c r="O855" s="56"/>
      <c r="P855" s="56"/>
    </row>
    <row r="856" spans="1:16" ht="15.75" x14ac:dyDescent="0.25">
      <c r="A856" s="11">
        <v>41275.791666666664</v>
      </c>
      <c r="B856" s="12"/>
      <c r="C856" s="12"/>
      <c r="D856" s="58"/>
      <c r="E856" s="12"/>
      <c r="F856">
        <v>4.1399999999999997</v>
      </c>
      <c r="G856" s="12">
        <v>4.1399999999999997</v>
      </c>
      <c r="H856" s="43">
        <f t="shared" si="84"/>
        <v>6.2099999999999991</v>
      </c>
      <c r="I856" s="43"/>
      <c r="J856" s="43"/>
      <c r="K856" s="43"/>
      <c r="L856" s="43"/>
      <c r="M856" s="34"/>
      <c r="N856" s="56"/>
      <c r="O856" s="56"/>
      <c r="P856" s="56"/>
    </row>
    <row r="857" spans="1:16" ht="15.75" x14ac:dyDescent="0.25">
      <c r="A857" s="11">
        <v>41275.8125</v>
      </c>
      <c r="B857" s="12"/>
      <c r="C857" s="12"/>
      <c r="D857" s="58"/>
      <c r="E857" s="12"/>
      <c r="F857">
        <v>4.17</v>
      </c>
      <c r="G857" s="12">
        <v>4.17</v>
      </c>
      <c r="H857" s="43">
        <f t="shared" si="84"/>
        <v>6.2549999999999999</v>
      </c>
      <c r="I857" s="43"/>
      <c r="J857" s="43"/>
      <c r="K857" s="43"/>
      <c r="L857" s="43"/>
      <c r="M857" s="34"/>
      <c r="N857" s="56"/>
      <c r="O857" s="56"/>
      <c r="P857" s="56"/>
    </row>
    <row r="858" spans="1:16" ht="15.75" x14ac:dyDescent="0.25">
      <c r="A858" s="11">
        <v>41275.833333333336</v>
      </c>
      <c r="B858" s="12"/>
      <c r="C858" s="12"/>
      <c r="D858" s="58"/>
      <c r="E858" s="12"/>
      <c r="F858">
        <v>4.16</v>
      </c>
      <c r="G858" s="12">
        <v>4.16</v>
      </c>
      <c r="H858" s="43">
        <f t="shared" si="84"/>
        <v>6.24</v>
      </c>
      <c r="I858" s="43"/>
      <c r="J858" s="43"/>
      <c r="K858" s="43"/>
      <c r="L858" s="43"/>
      <c r="M858" s="34"/>
      <c r="N858" s="56"/>
      <c r="O858" s="56"/>
      <c r="P858" s="56"/>
    </row>
    <row r="859" spans="1:16" ht="15.75" x14ac:dyDescent="0.25">
      <c r="A859" s="11">
        <v>41275.854166666664</v>
      </c>
      <c r="B859" s="12"/>
      <c r="C859" s="12"/>
      <c r="D859" s="58"/>
      <c r="E859" s="12"/>
      <c r="F859">
        <v>4.16</v>
      </c>
      <c r="G859" s="12">
        <v>4.16</v>
      </c>
      <c r="H859" s="43">
        <f t="shared" si="84"/>
        <v>6.24</v>
      </c>
      <c r="I859" s="43"/>
      <c r="J859" s="43"/>
      <c r="K859" s="43"/>
      <c r="L859" s="43"/>
      <c r="M859" s="34"/>
      <c r="N859" s="56"/>
      <c r="O859" s="56"/>
      <c r="P859" s="56"/>
    </row>
    <row r="860" spans="1:16" ht="15.75" x14ac:dyDescent="0.25">
      <c r="A860" s="11">
        <v>41275.875</v>
      </c>
      <c r="B860" s="12"/>
      <c r="C860" s="12"/>
      <c r="D860" s="58"/>
      <c r="E860" s="12"/>
      <c r="F860">
        <v>4.1399999999999997</v>
      </c>
      <c r="G860" s="12">
        <v>4.1399999999999997</v>
      </c>
      <c r="H860" s="43">
        <f t="shared" si="84"/>
        <v>6.2099999999999991</v>
      </c>
      <c r="I860" s="43"/>
      <c r="J860" s="43"/>
      <c r="K860" s="43"/>
      <c r="L860" s="43"/>
      <c r="M860" s="34"/>
      <c r="N860" s="56"/>
      <c r="O860" s="56"/>
      <c r="P860" s="56"/>
    </row>
    <row r="861" spans="1:16" ht="15.75" x14ac:dyDescent="0.25">
      <c r="A861" s="11">
        <v>41275.895833333336</v>
      </c>
      <c r="B861" s="12"/>
      <c r="C861" s="12"/>
      <c r="D861" s="58"/>
      <c r="E861" s="12"/>
      <c r="F861">
        <v>4.1399999999999997</v>
      </c>
      <c r="G861" s="12">
        <v>4.1399999999999997</v>
      </c>
      <c r="H861" s="43">
        <f t="shared" si="84"/>
        <v>6.2099999999999991</v>
      </c>
      <c r="I861" s="43"/>
      <c r="J861" s="43"/>
      <c r="K861" s="43"/>
      <c r="L861" s="43"/>
      <c r="M861" s="34"/>
      <c r="N861" s="56"/>
      <c r="O861" s="56"/>
      <c r="P861" s="56"/>
    </row>
    <row r="862" spans="1:16" ht="15.75" x14ac:dyDescent="0.25">
      <c r="A862" s="11">
        <v>41275.916666666664</v>
      </c>
      <c r="B862" s="12"/>
      <c r="C862" s="12"/>
      <c r="D862" s="58"/>
      <c r="E862" s="12"/>
      <c r="F862">
        <v>4.18</v>
      </c>
      <c r="G862" s="12">
        <v>4.18</v>
      </c>
      <c r="H862" s="43">
        <f t="shared" si="84"/>
        <v>6.27</v>
      </c>
      <c r="I862" s="43"/>
      <c r="J862" s="43"/>
      <c r="K862" s="43"/>
      <c r="L862" s="43"/>
      <c r="M862" s="34"/>
      <c r="N862" s="56"/>
      <c r="O862" s="56"/>
      <c r="P862" s="56"/>
    </row>
    <row r="863" spans="1:16" ht="15.75" x14ac:dyDescent="0.25">
      <c r="A863" s="11">
        <v>41275.9375</v>
      </c>
      <c r="B863" s="12"/>
      <c r="C863" s="12"/>
      <c r="D863" s="58"/>
      <c r="E863" s="12"/>
      <c r="F863">
        <v>4.1399999999999997</v>
      </c>
      <c r="G863" s="12">
        <v>4.1399999999999997</v>
      </c>
      <c r="H863" s="43">
        <f t="shared" si="84"/>
        <v>6.2099999999999991</v>
      </c>
      <c r="I863" s="43"/>
      <c r="J863" s="43"/>
      <c r="K863" s="43"/>
      <c r="L863" s="43"/>
      <c r="M863" s="34"/>
      <c r="N863" s="56"/>
      <c r="O863" s="56"/>
      <c r="P863" s="56"/>
    </row>
    <row r="864" spans="1:16" ht="15.75" x14ac:dyDescent="0.25">
      <c r="A864" s="11">
        <v>41275.958333333336</v>
      </c>
      <c r="B864" s="12"/>
      <c r="C864" s="12"/>
      <c r="D864" s="58"/>
      <c r="E864" s="12"/>
      <c r="F864">
        <v>4.16</v>
      </c>
      <c r="G864" s="12">
        <v>4.16</v>
      </c>
      <c r="H864" s="43">
        <f t="shared" si="84"/>
        <v>6.24</v>
      </c>
      <c r="I864" s="43"/>
      <c r="J864" s="43"/>
      <c r="K864" s="43"/>
      <c r="L864" s="43"/>
      <c r="M864" s="34"/>
      <c r="N864" s="56"/>
      <c r="O864" s="56"/>
      <c r="P864" s="56"/>
    </row>
    <row r="865" spans="1:16" ht="15.75" x14ac:dyDescent="0.25">
      <c r="A865" s="11">
        <v>41275.979166666664</v>
      </c>
      <c r="B865" s="12"/>
      <c r="C865" s="12"/>
      <c r="D865" s="58"/>
      <c r="E865" s="12"/>
      <c r="F865">
        <v>4.1500000000000004</v>
      </c>
      <c r="G865" s="12">
        <v>4.1500000000000004</v>
      </c>
      <c r="H865" s="43">
        <f t="shared" si="84"/>
        <v>6.2250000000000005</v>
      </c>
      <c r="I865" s="43"/>
      <c r="J865" s="43"/>
      <c r="K865" s="43"/>
      <c r="L865" s="43"/>
      <c r="M865" s="34"/>
      <c r="N865" s="56"/>
      <c r="O865" s="56"/>
      <c r="P865" s="56"/>
    </row>
    <row r="866" spans="1:16" ht="15.75" x14ac:dyDescent="0.25">
      <c r="A866" s="11">
        <v>41276</v>
      </c>
      <c r="B866" s="12"/>
      <c r="C866" s="12"/>
      <c r="D866" s="58"/>
      <c r="E866" s="12"/>
      <c r="F866">
        <v>4.16</v>
      </c>
      <c r="G866" s="12">
        <v>4.16</v>
      </c>
      <c r="H866" s="43">
        <f t="shared" si="84"/>
        <v>6.24</v>
      </c>
      <c r="I866" s="43"/>
      <c r="J866" s="43"/>
      <c r="K866" s="43">
        <f>SUM(J866:J913)</f>
        <v>0</v>
      </c>
      <c r="L866" s="43"/>
      <c r="M866" s="34"/>
      <c r="N866" s="43"/>
      <c r="O866" s="43" t="e">
        <f>AVERAGE(E866:E913)</f>
        <v>#DIV/0!</v>
      </c>
      <c r="P866" s="43">
        <f>MAX(E866:E913)</f>
        <v>0</v>
      </c>
    </row>
    <row r="867" spans="1:16" ht="15.75" x14ac:dyDescent="0.25">
      <c r="A867" s="11">
        <v>41276.020833333336</v>
      </c>
      <c r="B867" s="12"/>
      <c r="C867" s="12"/>
      <c r="D867" s="58"/>
      <c r="E867" s="12"/>
      <c r="F867">
        <v>4.17</v>
      </c>
      <c r="G867" s="12">
        <v>4.17</v>
      </c>
      <c r="H867" s="43">
        <f t="shared" si="84"/>
        <v>6.2549999999999999</v>
      </c>
      <c r="I867" s="43"/>
      <c r="J867" s="43"/>
      <c r="K867" s="43"/>
      <c r="L867" s="43"/>
      <c r="M867" s="34"/>
      <c r="N867" s="56"/>
      <c r="O867" s="56"/>
      <c r="P867" s="56"/>
    </row>
    <row r="868" spans="1:16" ht="15.75" x14ac:dyDescent="0.25">
      <c r="A868" s="11">
        <v>41276.041666666664</v>
      </c>
      <c r="B868" s="12"/>
      <c r="C868" s="12"/>
      <c r="D868" s="58"/>
      <c r="E868" s="12"/>
      <c r="F868">
        <v>4.1399999999999997</v>
      </c>
      <c r="G868" s="12">
        <v>4.1399999999999997</v>
      </c>
      <c r="H868" s="43">
        <f t="shared" si="84"/>
        <v>6.2099999999999991</v>
      </c>
      <c r="I868" s="43"/>
      <c r="J868" s="43"/>
      <c r="K868" s="43"/>
      <c r="L868" s="43"/>
      <c r="M868" s="34"/>
      <c r="N868" s="56"/>
      <c r="O868" s="56"/>
      <c r="P868" s="56"/>
    </row>
    <row r="869" spans="1:16" ht="15.75" x14ac:dyDescent="0.25">
      <c r="A869" s="11">
        <v>41276.0625</v>
      </c>
      <c r="B869" s="12"/>
      <c r="C869" s="12"/>
      <c r="D869" s="58"/>
      <c r="E869" s="12"/>
      <c r="F869">
        <v>4.18</v>
      </c>
      <c r="G869" s="12">
        <v>4.18</v>
      </c>
      <c r="H869" s="43">
        <f t="shared" si="84"/>
        <v>6.27</v>
      </c>
      <c r="I869" s="43"/>
      <c r="J869" s="43"/>
      <c r="K869" s="43"/>
      <c r="L869" s="43"/>
      <c r="M869" s="34"/>
      <c r="N869" s="56"/>
      <c r="O869" s="56"/>
      <c r="P869" s="56"/>
    </row>
    <row r="870" spans="1:16" ht="15.75" x14ac:dyDescent="0.25">
      <c r="A870" s="11">
        <v>41276.083333333336</v>
      </c>
      <c r="B870" s="12"/>
      <c r="C870" s="12"/>
      <c r="D870" s="58"/>
      <c r="E870" s="12"/>
      <c r="F870">
        <v>4.18</v>
      </c>
      <c r="G870" s="12">
        <v>4.18</v>
      </c>
      <c r="H870" s="43">
        <f t="shared" si="84"/>
        <v>6.27</v>
      </c>
      <c r="I870" s="43"/>
      <c r="J870" s="43"/>
      <c r="K870" s="43"/>
      <c r="L870" s="43"/>
      <c r="M870" s="34"/>
      <c r="N870" s="56"/>
      <c r="O870" s="56"/>
      <c r="P870" s="56"/>
    </row>
    <row r="871" spans="1:16" ht="15.75" x14ac:dyDescent="0.25">
      <c r="A871" s="11">
        <v>41276.104166666664</v>
      </c>
      <c r="B871" s="12"/>
      <c r="C871" s="12"/>
      <c r="D871" s="58"/>
      <c r="E871" s="12"/>
      <c r="F871">
        <v>4.1500000000000004</v>
      </c>
      <c r="G871" s="12">
        <v>4.1500000000000004</v>
      </c>
      <c r="H871" s="43">
        <f t="shared" si="84"/>
        <v>6.2250000000000005</v>
      </c>
      <c r="I871" s="43"/>
      <c r="J871" s="43"/>
      <c r="K871" s="43"/>
      <c r="L871" s="43"/>
      <c r="M871" s="34"/>
      <c r="N871" s="56"/>
      <c r="O871" s="56"/>
      <c r="P871" s="56"/>
    </row>
    <row r="872" spans="1:16" ht="15.75" x14ac:dyDescent="0.25">
      <c r="A872" s="11">
        <v>41276.125</v>
      </c>
      <c r="B872" s="12"/>
      <c r="C872" s="12"/>
      <c r="D872" s="58"/>
      <c r="E872" s="12"/>
      <c r="F872">
        <v>4.1399999999999997</v>
      </c>
      <c r="G872" s="12">
        <v>4.1399999999999997</v>
      </c>
      <c r="H872" s="43">
        <f t="shared" si="84"/>
        <v>6.2099999999999991</v>
      </c>
      <c r="I872" s="43"/>
      <c r="J872" s="43"/>
      <c r="K872" s="43"/>
      <c r="L872" s="43"/>
      <c r="M872" s="34"/>
      <c r="N872" s="56"/>
      <c r="O872" s="56"/>
      <c r="P872" s="56"/>
    </row>
    <row r="873" spans="1:16" ht="15.75" x14ac:dyDescent="0.25">
      <c r="A873" s="11">
        <v>41276.145833333336</v>
      </c>
      <c r="B873" s="12"/>
      <c r="C873" s="12"/>
      <c r="D873" s="58"/>
      <c r="E873" s="12"/>
      <c r="F873">
        <v>4.1500000000000004</v>
      </c>
      <c r="G873" s="12">
        <v>4.1500000000000004</v>
      </c>
      <c r="H873" s="43">
        <f t="shared" si="84"/>
        <v>6.2250000000000005</v>
      </c>
      <c r="I873" s="43"/>
      <c r="J873" s="43"/>
      <c r="K873" s="43"/>
      <c r="L873" s="43"/>
      <c r="M873" s="34"/>
      <c r="N873" s="56"/>
      <c r="O873" s="56"/>
      <c r="P873" s="56"/>
    </row>
    <row r="874" spans="1:16" ht="15.75" x14ac:dyDescent="0.25">
      <c r="A874" s="11">
        <v>41276.166666666664</v>
      </c>
      <c r="B874" s="12"/>
      <c r="C874" s="12"/>
      <c r="D874" s="58"/>
      <c r="E874" s="12"/>
      <c r="F874">
        <v>4.17</v>
      </c>
      <c r="G874" s="12">
        <v>4.17</v>
      </c>
      <c r="H874" s="43">
        <f t="shared" si="84"/>
        <v>6.2549999999999999</v>
      </c>
      <c r="I874" s="43"/>
      <c r="J874" s="43"/>
      <c r="K874" s="43"/>
      <c r="L874" s="43"/>
      <c r="M874" s="34"/>
      <c r="N874" s="56"/>
      <c r="O874" s="56"/>
      <c r="P874" s="56"/>
    </row>
    <row r="875" spans="1:16" ht="15.75" x14ac:dyDescent="0.25">
      <c r="A875" s="11">
        <v>41276.1875</v>
      </c>
      <c r="B875" s="12"/>
      <c r="C875" s="12"/>
      <c r="D875" s="58"/>
      <c r="E875" s="12"/>
      <c r="F875">
        <v>4.1500000000000004</v>
      </c>
      <c r="G875" s="12">
        <v>4.1500000000000004</v>
      </c>
      <c r="H875" s="43">
        <f t="shared" si="84"/>
        <v>6.2250000000000005</v>
      </c>
      <c r="I875" s="43"/>
      <c r="J875" s="43"/>
      <c r="K875" s="43"/>
      <c r="L875" s="43"/>
      <c r="M875" s="34"/>
      <c r="N875" s="56"/>
      <c r="O875" s="56"/>
      <c r="P875" s="56"/>
    </row>
    <row r="876" spans="1:16" ht="15.75" x14ac:dyDescent="0.25">
      <c r="A876" s="11">
        <v>41276.208333333336</v>
      </c>
      <c r="B876" s="12"/>
      <c r="C876" s="12"/>
      <c r="D876" s="58"/>
      <c r="E876" s="12"/>
      <c r="F876">
        <v>4.24</v>
      </c>
      <c r="G876" s="12">
        <v>4.24</v>
      </c>
      <c r="H876" s="43">
        <f t="shared" si="84"/>
        <v>6.36</v>
      </c>
      <c r="I876" s="43"/>
      <c r="J876" s="43"/>
      <c r="K876" s="43"/>
      <c r="L876" s="43"/>
      <c r="M876" s="34"/>
      <c r="N876" s="56"/>
      <c r="O876" s="56"/>
      <c r="P876" s="56"/>
    </row>
    <row r="877" spans="1:16" ht="15.75" x14ac:dyDescent="0.25">
      <c r="A877" s="11">
        <v>41276.229166666664</v>
      </c>
      <c r="B877" s="12"/>
      <c r="C877" s="12"/>
      <c r="D877" s="58"/>
      <c r="E877" s="12"/>
      <c r="F877">
        <v>4.18</v>
      </c>
      <c r="G877" s="12">
        <v>4.18</v>
      </c>
      <c r="H877" s="43">
        <f t="shared" si="84"/>
        <v>6.27</v>
      </c>
      <c r="I877" s="43"/>
      <c r="J877" s="43"/>
      <c r="K877" s="43"/>
      <c r="L877" s="43"/>
      <c r="M877" s="34"/>
      <c r="N877" s="56"/>
      <c r="O877" s="56"/>
      <c r="P877" s="56"/>
    </row>
    <row r="878" spans="1:16" ht="15.75" x14ac:dyDescent="0.25">
      <c r="A878" s="11">
        <v>41276.25</v>
      </c>
      <c r="B878" s="12"/>
      <c r="C878" s="12"/>
      <c r="D878" s="58"/>
      <c r="E878" s="12"/>
      <c r="F878">
        <v>4.2</v>
      </c>
      <c r="G878" s="12">
        <v>4.2</v>
      </c>
      <c r="H878" s="43">
        <f t="shared" si="84"/>
        <v>6.3000000000000007</v>
      </c>
      <c r="I878" s="43"/>
      <c r="J878" s="43"/>
      <c r="K878" s="43"/>
      <c r="L878" s="43"/>
      <c r="M878" s="34"/>
      <c r="N878" s="56"/>
      <c r="O878" s="56"/>
      <c r="P878" s="56"/>
    </row>
    <row r="879" spans="1:16" ht="15.75" x14ac:dyDescent="0.25">
      <c r="A879" s="11">
        <v>41276.270833333336</v>
      </c>
      <c r="B879" s="12"/>
      <c r="C879" s="12"/>
      <c r="D879" s="58"/>
      <c r="E879" s="12"/>
      <c r="F879">
        <v>4.1900000000000004</v>
      </c>
      <c r="G879" s="12">
        <v>4.1900000000000004</v>
      </c>
      <c r="H879" s="43">
        <f t="shared" si="84"/>
        <v>6.2850000000000001</v>
      </c>
      <c r="I879" s="43"/>
      <c r="J879" s="43"/>
      <c r="K879" s="43"/>
      <c r="L879" s="43"/>
      <c r="M879" s="34"/>
      <c r="N879" s="56"/>
      <c r="O879" s="56"/>
      <c r="P879" s="56"/>
    </row>
    <row r="880" spans="1:16" ht="15.75" x14ac:dyDescent="0.25">
      <c r="A880" s="11">
        <v>41276.291666666664</v>
      </c>
      <c r="B880" s="12"/>
      <c r="C880" s="12"/>
      <c r="D880" s="58"/>
      <c r="E880" s="12"/>
      <c r="F880">
        <v>4.16</v>
      </c>
      <c r="G880" s="12">
        <v>4.16</v>
      </c>
      <c r="H880" s="43">
        <f t="shared" si="84"/>
        <v>6.24</v>
      </c>
      <c r="I880" s="43"/>
      <c r="J880" s="43"/>
      <c r="K880" s="43"/>
      <c r="L880" s="43"/>
      <c r="M880" s="34"/>
      <c r="N880" s="56"/>
      <c r="O880" s="56"/>
      <c r="P880" s="56"/>
    </row>
    <row r="881" spans="1:16" ht="15.75" x14ac:dyDescent="0.25">
      <c r="A881" s="11">
        <v>41276.3125</v>
      </c>
      <c r="B881" s="12"/>
      <c r="C881" s="12"/>
      <c r="D881" s="58"/>
      <c r="E881" s="12"/>
      <c r="F881">
        <v>4.1900000000000004</v>
      </c>
      <c r="G881" s="12">
        <v>4.1900000000000004</v>
      </c>
      <c r="H881" s="43">
        <f t="shared" si="84"/>
        <v>6.2850000000000001</v>
      </c>
      <c r="I881" s="43"/>
      <c r="J881" s="43"/>
      <c r="K881" s="43"/>
      <c r="L881" s="43"/>
      <c r="M881" s="34"/>
      <c r="N881" s="56"/>
      <c r="O881" s="56"/>
      <c r="P881" s="56"/>
    </row>
    <row r="882" spans="1:16" ht="15.75" x14ac:dyDescent="0.25">
      <c r="A882" s="11">
        <v>41276.333333333336</v>
      </c>
      <c r="B882" s="12"/>
      <c r="C882" s="12"/>
      <c r="D882" s="58"/>
      <c r="E882" s="12"/>
      <c r="F882">
        <v>4.16</v>
      </c>
      <c r="G882" s="12">
        <v>4.16</v>
      </c>
      <c r="H882" s="43">
        <f t="shared" si="84"/>
        <v>6.24</v>
      </c>
      <c r="I882" s="43"/>
      <c r="J882" s="43"/>
      <c r="K882" s="43"/>
      <c r="L882" s="43"/>
      <c r="M882" s="34"/>
      <c r="N882" s="56"/>
      <c r="O882" s="56"/>
      <c r="P882" s="56"/>
    </row>
    <row r="883" spans="1:16" ht="15.75" x14ac:dyDescent="0.25">
      <c r="A883" s="11">
        <v>41276.354166666664</v>
      </c>
      <c r="B883" s="12"/>
      <c r="C883" s="12"/>
      <c r="D883" s="58"/>
      <c r="E883" s="12"/>
      <c r="F883">
        <v>4.17</v>
      </c>
      <c r="G883" s="12">
        <v>4.17</v>
      </c>
      <c r="H883" s="43">
        <f t="shared" si="84"/>
        <v>6.2549999999999999</v>
      </c>
      <c r="I883" s="43"/>
      <c r="J883" s="43"/>
      <c r="K883" s="43"/>
      <c r="L883" s="43"/>
      <c r="M883" s="34"/>
      <c r="N883" s="56"/>
      <c r="O883" s="56"/>
      <c r="P883" s="56"/>
    </row>
    <row r="884" spans="1:16" ht="15.75" x14ac:dyDescent="0.25">
      <c r="A884" s="11">
        <v>41276.375</v>
      </c>
      <c r="B884" s="12"/>
      <c r="C884" s="12"/>
      <c r="D884" s="58"/>
      <c r="E884" s="12"/>
      <c r="F884">
        <v>4.16</v>
      </c>
      <c r="G884" s="12">
        <v>4.16</v>
      </c>
      <c r="H884" s="43">
        <f t="shared" si="84"/>
        <v>6.24</v>
      </c>
      <c r="I884" s="43"/>
      <c r="J884" s="43"/>
      <c r="K884" s="43"/>
      <c r="L884" s="43"/>
      <c r="M884" s="34"/>
      <c r="N884" s="56"/>
      <c r="O884" s="56"/>
      <c r="P884" s="56"/>
    </row>
    <row r="885" spans="1:16" ht="15.75" x14ac:dyDescent="0.25">
      <c r="A885" s="11">
        <v>41276.395833333336</v>
      </c>
      <c r="B885" s="12"/>
      <c r="C885" s="12"/>
      <c r="D885" s="58"/>
      <c r="E885" s="12"/>
      <c r="F885">
        <v>4.17</v>
      </c>
      <c r="G885" s="12">
        <v>4.17</v>
      </c>
      <c r="H885" s="43">
        <f t="shared" si="84"/>
        <v>6.2549999999999999</v>
      </c>
      <c r="I885" s="43"/>
      <c r="J885" s="43"/>
      <c r="K885" s="43"/>
      <c r="L885" s="43"/>
      <c r="M885" s="34"/>
      <c r="N885" s="56"/>
      <c r="O885" s="56"/>
      <c r="P885" s="56"/>
    </row>
    <row r="886" spans="1:16" ht="15.75" x14ac:dyDescent="0.25">
      <c r="A886" s="11">
        <v>41276.416666666664</v>
      </c>
      <c r="B886" s="12"/>
      <c r="C886" s="12"/>
      <c r="D886" s="58"/>
      <c r="E886" s="12"/>
      <c r="F886">
        <v>4.17</v>
      </c>
      <c r="G886" s="12">
        <v>4.17</v>
      </c>
      <c r="H886" s="43">
        <f t="shared" ref="H886:H949" si="85">1.5*(G886^1)</f>
        <v>6.2549999999999999</v>
      </c>
      <c r="I886" s="43"/>
      <c r="J886" s="43"/>
      <c r="K886" s="43"/>
      <c r="L886" s="43"/>
      <c r="M886" s="34"/>
      <c r="N886" s="56"/>
      <c r="O886" s="56"/>
      <c r="P886" s="56"/>
    </row>
    <row r="887" spans="1:16" ht="15.75" x14ac:dyDescent="0.25">
      <c r="A887" s="11">
        <v>41276.4375</v>
      </c>
      <c r="B887" s="12"/>
      <c r="C887" s="12"/>
      <c r="D887" s="58"/>
      <c r="E887" s="12"/>
      <c r="F887">
        <v>4.21</v>
      </c>
      <c r="G887" s="12">
        <v>4.21</v>
      </c>
      <c r="H887" s="43">
        <f t="shared" si="85"/>
        <v>6.3149999999999995</v>
      </c>
      <c r="I887" s="43"/>
      <c r="J887" s="43"/>
      <c r="K887" s="43"/>
      <c r="L887" s="43"/>
      <c r="M887" s="34"/>
      <c r="N887" s="56"/>
      <c r="O887" s="56"/>
      <c r="P887" s="56"/>
    </row>
    <row r="888" spans="1:16" ht="15.75" x14ac:dyDescent="0.25">
      <c r="A888" s="11">
        <v>41276.458333333336</v>
      </c>
      <c r="B888" s="12"/>
      <c r="C888" s="12"/>
      <c r="D888" s="58"/>
      <c r="E888" s="12"/>
      <c r="F888">
        <v>4.17</v>
      </c>
      <c r="G888" s="12">
        <v>4.17</v>
      </c>
      <c r="H888" s="43">
        <f t="shared" si="85"/>
        <v>6.2549999999999999</v>
      </c>
      <c r="I888" s="43"/>
      <c r="J888" s="43"/>
      <c r="K888" s="43"/>
      <c r="L888" s="43"/>
      <c r="M888" s="34"/>
      <c r="N888" s="56"/>
      <c r="O888" s="56"/>
      <c r="P888" s="56"/>
    </row>
    <row r="889" spans="1:16" ht="15.75" x14ac:dyDescent="0.25">
      <c r="A889" s="11">
        <v>41276.479166666664</v>
      </c>
      <c r="B889" s="12"/>
      <c r="C889" s="12"/>
      <c r="D889" s="58"/>
      <c r="E889" s="12"/>
      <c r="F889">
        <v>4.1500000000000004</v>
      </c>
      <c r="G889" s="12">
        <v>4.1500000000000004</v>
      </c>
      <c r="H889" s="43">
        <f t="shared" si="85"/>
        <v>6.2250000000000005</v>
      </c>
      <c r="I889" s="43"/>
      <c r="J889" s="43"/>
      <c r="K889" s="43"/>
      <c r="L889" s="43"/>
      <c r="M889" s="34"/>
      <c r="N889" s="56"/>
      <c r="O889" s="56"/>
      <c r="P889" s="56"/>
    </row>
    <row r="890" spans="1:16" ht="15.75" x14ac:dyDescent="0.25">
      <c r="A890" s="11">
        <v>41276.5</v>
      </c>
      <c r="B890" s="12"/>
      <c r="C890" s="12"/>
      <c r="D890" s="58"/>
      <c r="E890" s="12"/>
      <c r="F890">
        <v>4.17</v>
      </c>
      <c r="G890" s="12">
        <v>4.17</v>
      </c>
      <c r="H890" s="43">
        <f t="shared" si="85"/>
        <v>6.2549999999999999</v>
      </c>
      <c r="I890" s="43"/>
      <c r="J890" s="43"/>
      <c r="K890" s="43"/>
      <c r="L890" s="43"/>
      <c r="M890" s="34"/>
      <c r="N890" s="56"/>
      <c r="O890" s="56"/>
      <c r="P890" s="56"/>
    </row>
    <row r="891" spans="1:16" ht="15.75" x14ac:dyDescent="0.25">
      <c r="A891" s="11">
        <v>41276.520833333336</v>
      </c>
      <c r="B891" s="12"/>
      <c r="C891" s="12"/>
      <c r="D891" s="58"/>
      <c r="E891" s="12"/>
      <c r="F891">
        <v>4.1900000000000004</v>
      </c>
      <c r="G891" s="12">
        <v>4.1900000000000004</v>
      </c>
      <c r="H891" s="43">
        <f t="shared" si="85"/>
        <v>6.2850000000000001</v>
      </c>
      <c r="I891" s="43"/>
      <c r="J891" s="43"/>
      <c r="K891" s="43"/>
      <c r="L891" s="43"/>
      <c r="M891" s="34"/>
      <c r="N891" s="56"/>
      <c r="O891" s="56"/>
      <c r="P891" s="56"/>
    </row>
    <row r="892" spans="1:16" ht="15.75" x14ac:dyDescent="0.25">
      <c r="A892" s="11">
        <v>41276.541666666664</v>
      </c>
      <c r="B892" s="12"/>
      <c r="C892" s="12"/>
      <c r="D892" s="58"/>
      <c r="E892" s="12"/>
      <c r="F892">
        <v>4.1900000000000004</v>
      </c>
      <c r="G892" s="12">
        <v>4.1900000000000004</v>
      </c>
      <c r="H892" s="43">
        <f t="shared" si="85"/>
        <v>6.2850000000000001</v>
      </c>
      <c r="I892" s="43"/>
      <c r="J892" s="43"/>
      <c r="K892" s="43"/>
      <c r="L892" s="43"/>
      <c r="M892" s="34"/>
      <c r="N892" s="56"/>
      <c r="O892" s="56"/>
      <c r="P892" s="56"/>
    </row>
    <row r="893" spans="1:16" ht="15.75" x14ac:dyDescent="0.25">
      <c r="A893" s="11">
        <v>41276.5625</v>
      </c>
      <c r="B893" s="12"/>
      <c r="C893" s="12"/>
      <c r="D893" s="58"/>
      <c r="E893" s="12"/>
      <c r="F893">
        <v>4.25</v>
      </c>
      <c r="G893" s="12">
        <v>4.25</v>
      </c>
      <c r="H893" s="43">
        <f t="shared" si="85"/>
        <v>6.375</v>
      </c>
      <c r="I893" s="43"/>
      <c r="J893" s="43"/>
      <c r="K893" s="43"/>
      <c r="L893" s="43"/>
      <c r="M893" s="34"/>
      <c r="N893" s="56"/>
      <c r="O893" s="56"/>
      <c r="P893" s="56"/>
    </row>
    <row r="894" spans="1:16" ht="15.75" x14ac:dyDescent="0.25">
      <c r="A894" s="11">
        <v>41276.583333333336</v>
      </c>
      <c r="B894" s="12"/>
      <c r="C894" s="12"/>
      <c r="D894" s="58"/>
      <c r="E894" s="12"/>
      <c r="F894">
        <v>4.17</v>
      </c>
      <c r="G894" s="12">
        <v>4.17</v>
      </c>
      <c r="H894" s="43">
        <f t="shared" si="85"/>
        <v>6.2549999999999999</v>
      </c>
      <c r="I894" s="43"/>
      <c r="J894" s="43"/>
      <c r="K894" s="43"/>
      <c r="L894" s="43"/>
      <c r="M894" s="34"/>
      <c r="N894" s="56"/>
      <c r="O894" s="56"/>
      <c r="P894" s="56"/>
    </row>
    <row r="895" spans="1:16" ht="15.75" x14ac:dyDescent="0.25">
      <c r="A895" s="11">
        <v>41276.604166666664</v>
      </c>
      <c r="B895" s="12"/>
      <c r="C895" s="12"/>
      <c r="D895" s="58"/>
      <c r="E895" s="12"/>
      <c r="F895">
        <v>4.1900000000000004</v>
      </c>
      <c r="G895" s="12">
        <v>4.1900000000000004</v>
      </c>
      <c r="H895" s="43">
        <f t="shared" si="85"/>
        <v>6.2850000000000001</v>
      </c>
      <c r="I895" s="43"/>
      <c r="J895" s="43"/>
      <c r="K895" s="43"/>
      <c r="L895" s="43"/>
      <c r="M895" s="34"/>
      <c r="N895" s="56"/>
      <c r="O895" s="56"/>
      <c r="P895" s="56"/>
    </row>
    <row r="896" spans="1:16" ht="15.75" x14ac:dyDescent="0.25">
      <c r="A896" s="11">
        <v>41276.625</v>
      </c>
      <c r="B896" s="12"/>
      <c r="C896" s="12"/>
      <c r="D896" s="58"/>
      <c r="E896" s="12"/>
      <c r="F896">
        <v>0.68</v>
      </c>
      <c r="G896" s="12">
        <v>0.68</v>
      </c>
      <c r="H896" s="43">
        <f t="shared" si="85"/>
        <v>1.02</v>
      </c>
      <c r="I896" s="43"/>
      <c r="J896" s="43"/>
      <c r="K896" s="43"/>
      <c r="L896" s="43"/>
      <c r="M896" s="34"/>
      <c r="N896" s="56"/>
      <c r="O896" s="56"/>
      <c r="P896" s="56"/>
    </row>
    <row r="897" spans="1:16" ht="15.75" x14ac:dyDescent="0.25">
      <c r="A897" s="11">
        <v>41276.645833333336</v>
      </c>
      <c r="B897" s="12"/>
      <c r="C897" s="12"/>
      <c r="D897" s="58"/>
      <c r="E897" s="12"/>
      <c r="F897">
        <v>0.68</v>
      </c>
      <c r="G897" s="12">
        <v>0.68</v>
      </c>
      <c r="H897" s="43">
        <f t="shared" si="85"/>
        <v>1.02</v>
      </c>
      <c r="I897" s="43"/>
      <c r="J897" s="43"/>
      <c r="K897" s="43"/>
      <c r="L897" s="43"/>
      <c r="M897" s="34"/>
      <c r="N897" s="56"/>
      <c r="O897" s="56"/>
      <c r="P897" s="56"/>
    </row>
    <row r="898" spans="1:16" ht="15.75" x14ac:dyDescent="0.25">
      <c r="A898" s="11">
        <v>41276.666666666664</v>
      </c>
      <c r="B898" s="12"/>
      <c r="C898" s="12"/>
      <c r="D898" s="58"/>
      <c r="E898" s="12"/>
      <c r="F898">
        <v>0.68</v>
      </c>
      <c r="G898" s="12">
        <v>0.68</v>
      </c>
      <c r="H898" s="43">
        <f t="shared" si="85"/>
        <v>1.02</v>
      </c>
      <c r="I898" s="43"/>
      <c r="J898" s="43"/>
      <c r="K898" s="43"/>
      <c r="L898" s="43"/>
      <c r="M898" s="34"/>
      <c r="N898" s="56"/>
      <c r="O898" s="56"/>
      <c r="P898" s="56"/>
    </row>
    <row r="899" spans="1:16" ht="15.75" x14ac:dyDescent="0.25">
      <c r="A899" s="11">
        <v>41276.6875</v>
      </c>
      <c r="B899" s="12"/>
      <c r="C899" s="12"/>
      <c r="D899" s="58"/>
      <c r="E899" s="12"/>
      <c r="F899">
        <v>0.69</v>
      </c>
      <c r="G899" s="12">
        <v>0.69</v>
      </c>
      <c r="H899" s="43">
        <f t="shared" si="85"/>
        <v>1.0349999999999999</v>
      </c>
      <c r="I899" s="43"/>
      <c r="J899" s="43"/>
      <c r="K899" s="43"/>
      <c r="L899" s="43"/>
      <c r="M899" s="34"/>
      <c r="N899" s="56"/>
      <c r="O899" s="56"/>
      <c r="P899" s="56"/>
    </row>
    <row r="900" spans="1:16" ht="15.75" x14ac:dyDescent="0.25">
      <c r="A900" s="11">
        <v>41276.708333333336</v>
      </c>
      <c r="B900" s="12"/>
      <c r="C900" s="12"/>
      <c r="D900" s="58"/>
      <c r="E900" s="12"/>
      <c r="F900">
        <v>0.68</v>
      </c>
      <c r="G900" s="12">
        <v>0.68</v>
      </c>
      <c r="H900" s="43">
        <f t="shared" si="85"/>
        <v>1.02</v>
      </c>
      <c r="I900" s="43"/>
      <c r="J900" s="43"/>
      <c r="K900" s="43"/>
      <c r="L900" s="43"/>
      <c r="M900" s="34"/>
      <c r="N900" s="56"/>
      <c r="O900" s="56"/>
      <c r="P900" s="56"/>
    </row>
    <row r="901" spans="1:16" ht="15.75" x14ac:dyDescent="0.25">
      <c r="A901" s="11">
        <v>41276.729166666664</v>
      </c>
      <c r="B901" s="12"/>
      <c r="C901" s="12"/>
      <c r="D901" s="58"/>
      <c r="E901" s="12"/>
      <c r="F901">
        <v>0.68</v>
      </c>
      <c r="G901" s="12">
        <v>0.68</v>
      </c>
      <c r="H901" s="43">
        <f t="shared" si="85"/>
        <v>1.02</v>
      </c>
      <c r="I901" s="43"/>
      <c r="J901" s="43"/>
      <c r="K901" s="43"/>
      <c r="L901" s="43"/>
      <c r="M901" s="34"/>
      <c r="N901" s="56"/>
      <c r="O901" s="56"/>
      <c r="P901" s="56"/>
    </row>
    <row r="902" spans="1:16" ht="15.75" x14ac:dyDescent="0.25">
      <c r="A902" s="11">
        <v>41276.75</v>
      </c>
      <c r="B902" s="12"/>
      <c r="C902" s="12"/>
      <c r="D902" s="58"/>
      <c r="E902" s="12"/>
      <c r="F902">
        <v>0.69</v>
      </c>
      <c r="G902" s="12">
        <v>0.69</v>
      </c>
      <c r="H902" s="43">
        <f t="shared" si="85"/>
        <v>1.0349999999999999</v>
      </c>
      <c r="I902" s="43"/>
      <c r="J902" s="43"/>
      <c r="K902" s="43"/>
      <c r="L902" s="43"/>
      <c r="M902" s="34"/>
      <c r="N902" s="56"/>
      <c r="O902" s="56"/>
      <c r="P902" s="56"/>
    </row>
    <row r="903" spans="1:16" ht="15.75" x14ac:dyDescent="0.25">
      <c r="A903" s="11">
        <v>41276.770833333336</v>
      </c>
      <c r="B903" s="12"/>
      <c r="C903" s="12"/>
      <c r="D903" s="58"/>
      <c r="E903" s="12"/>
      <c r="F903">
        <v>0.69</v>
      </c>
      <c r="G903" s="12">
        <v>0.69</v>
      </c>
      <c r="H903" s="43">
        <f t="shared" si="85"/>
        <v>1.0349999999999999</v>
      </c>
      <c r="I903" s="43"/>
      <c r="J903" s="43"/>
      <c r="K903" s="43"/>
      <c r="L903" s="43"/>
      <c r="M903" s="34"/>
      <c r="N903" s="56"/>
      <c r="O903" s="56"/>
      <c r="P903" s="56"/>
    </row>
    <row r="904" spans="1:16" ht="15.75" x14ac:dyDescent="0.25">
      <c r="A904" s="11">
        <v>41276.791666666664</v>
      </c>
      <c r="B904" s="12"/>
      <c r="C904" s="12"/>
      <c r="D904" s="58"/>
      <c r="E904" s="12"/>
      <c r="F904">
        <v>0.69</v>
      </c>
      <c r="G904" s="12">
        <v>0.69</v>
      </c>
      <c r="H904" s="43">
        <f t="shared" si="85"/>
        <v>1.0349999999999999</v>
      </c>
      <c r="I904" s="43"/>
      <c r="J904" s="43"/>
      <c r="K904" s="43"/>
      <c r="L904" s="43"/>
      <c r="M904" s="34"/>
      <c r="N904" s="56"/>
      <c r="O904" s="56"/>
      <c r="P904" s="56"/>
    </row>
    <row r="905" spans="1:16" ht="15.75" x14ac:dyDescent="0.25">
      <c r="A905" s="11">
        <v>41276.8125</v>
      </c>
      <c r="B905" s="12"/>
      <c r="C905" s="12"/>
      <c r="D905" s="58"/>
      <c r="E905" s="12"/>
      <c r="F905">
        <v>0.7</v>
      </c>
      <c r="G905" s="12">
        <v>0.7</v>
      </c>
      <c r="H905" s="43">
        <f t="shared" si="85"/>
        <v>1.0499999999999998</v>
      </c>
      <c r="I905" s="43"/>
      <c r="J905" s="43"/>
      <c r="K905" s="43"/>
      <c r="L905" s="43"/>
      <c r="M905" s="34"/>
      <c r="N905" s="56"/>
      <c r="O905" s="56"/>
      <c r="P905" s="56"/>
    </row>
    <row r="906" spans="1:16" ht="15.75" x14ac:dyDescent="0.25">
      <c r="A906" s="11">
        <v>41276.833333333336</v>
      </c>
      <c r="B906" s="12"/>
      <c r="C906" s="12"/>
      <c r="D906" s="58"/>
      <c r="E906" s="12"/>
      <c r="F906">
        <v>0.68</v>
      </c>
      <c r="G906" s="12">
        <v>0.68</v>
      </c>
      <c r="H906" s="43">
        <f t="shared" si="85"/>
        <v>1.02</v>
      </c>
      <c r="I906" s="43"/>
      <c r="J906" s="43"/>
      <c r="K906" s="43"/>
      <c r="L906" s="43"/>
      <c r="M906" s="34"/>
      <c r="N906" s="56"/>
      <c r="O906" s="56"/>
      <c r="P906" s="56"/>
    </row>
    <row r="907" spans="1:16" ht="15.75" x14ac:dyDescent="0.25">
      <c r="A907" s="11">
        <v>41276.854166666664</v>
      </c>
      <c r="B907" s="12"/>
      <c r="C907" s="12"/>
      <c r="D907" s="58"/>
      <c r="E907" s="12"/>
      <c r="F907">
        <v>0.7</v>
      </c>
      <c r="G907" s="12">
        <v>0.7</v>
      </c>
      <c r="H907" s="43">
        <f t="shared" si="85"/>
        <v>1.0499999999999998</v>
      </c>
      <c r="I907" s="43"/>
      <c r="J907" s="43"/>
      <c r="K907" s="43"/>
      <c r="L907" s="43"/>
      <c r="M907" s="34"/>
      <c r="N907" s="56"/>
      <c r="O907" s="56"/>
      <c r="P907" s="56"/>
    </row>
    <row r="908" spans="1:16" ht="15.75" x14ac:dyDescent="0.25">
      <c r="A908" s="11">
        <v>41276.875</v>
      </c>
      <c r="B908" s="12"/>
      <c r="C908" s="12"/>
      <c r="D908" s="58"/>
      <c r="E908" s="12"/>
      <c r="F908">
        <v>0.72</v>
      </c>
      <c r="G908" s="12">
        <v>0.72</v>
      </c>
      <c r="H908" s="43">
        <f t="shared" si="85"/>
        <v>1.08</v>
      </c>
      <c r="I908" s="43"/>
      <c r="J908" s="43"/>
      <c r="K908" s="43"/>
      <c r="L908" s="43"/>
      <c r="M908" s="34"/>
      <c r="N908" s="56"/>
      <c r="O908" s="56"/>
      <c r="P908" s="56"/>
    </row>
    <row r="909" spans="1:16" ht="15.75" x14ac:dyDescent="0.25">
      <c r="A909" s="11">
        <v>41276.895833333336</v>
      </c>
      <c r="B909" s="12"/>
      <c r="C909" s="12"/>
      <c r="D909" s="58"/>
      <c r="E909" s="12"/>
      <c r="F909">
        <v>0.72</v>
      </c>
      <c r="G909" s="12">
        <v>0.72</v>
      </c>
      <c r="H909" s="43">
        <f t="shared" si="85"/>
        <v>1.08</v>
      </c>
      <c r="I909" s="43"/>
      <c r="J909" s="43"/>
      <c r="K909" s="43"/>
      <c r="L909" s="43"/>
      <c r="M909" s="34"/>
      <c r="N909" s="56"/>
      <c r="O909" s="56"/>
      <c r="P909" s="56"/>
    </row>
    <row r="910" spans="1:16" ht="15.75" x14ac:dyDescent="0.25">
      <c r="A910" s="11">
        <v>41276.916666666664</v>
      </c>
      <c r="B910" s="12"/>
      <c r="C910" s="12"/>
      <c r="D910" s="58"/>
      <c r="E910" s="12"/>
      <c r="F910">
        <v>0.74</v>
      </c>
      <c r="G910" s="12">
        <v>0.74</v>
      </c>
      <c r="H910" s="43">
        <f t="shared" si="85"/>
        <v>1.1099999999999999</v>
      </c>
      <c r="I910" s="43"/>
      <c r="J910" s="43"/>
      <c r="K910" s="43"/>
      <c r="L910" s="43"/>
      <c r="M910" s="34"/>
      <c r="N910" s="56"/>
      <c r="O910" s="56"/>
      <c r="P910" s="56"/>
    </row>
    <row r="911" spans="1:16" ht="15.75" x14ac:dyDescent="0.25">
      <c r="A911" s="11">
        <v>41276.9375</v>
      </c>
      <c r="B911" s="12"/>
      <c r="C911" s="12"/>
      <c r="D911" s="58"/>
      <c r="E911" s="12"/>
      <c r="F911">
        <v>0.74</v>
      </c>
      <c r="G911" s="12">
        <v>0.74</v>
      </c>
      <c r="H911" s="43">
        <f t="shared" si="85"/>
        <v>1.1099999999999999</v>
      </c>
      <c r="I911" s="43"/>
      <c r="J911" s="43"/>
      <c r="K911" s="43"/>
      <c r="L911" s="43"/>
      <c r="M911" s="34"/>
      <c r="N911" s="56"/>
      <c r="O911" s="56"/>
      <c r="P911" s="56"/>
    </row>
    <row r="912" spans="1:16" ht="15.75" x14ac:dyDescent="0.25">
      <c r="A912" s="11">
        <v>41276.958333333336</v>
      </c>
      <c r="B912" s="12"/>
      <c r="C912" s="12"/>
      <c r="D912" s="58"/>
      <c r="E912" s="12"/>
      <c r="F912">
        <v>0.76</v>
      </c>
      <c r="G912" s="12">
        <v>0.76</v>
      </c>
      <c r="H912" s="43">
        <f t="shared" si="85"/>
        <v>1.1400000000000001</v>
      </c>
      <c r="I912" s="43"/>
      <c r="J912" s="43"/>
      <c r="K912" s="43"/>
      <c r="L912" s="43"/>
      <c r="M912" s="34"/>
      <c r="N912" s="56"/>
      <c r="O912" s="56"/>
      <c r="P912" s="56"/>
    </row>
    <row r="913" spans="1:16" ht="15.75" x14ac:dyDescent="0.25">
      <c r="A913" s="11">
        <v>41276.979166666664</v>
      </c>
      <c r="B913" s="12"/>
      <c r="C913" s="12"/>
      <c r="D913" s="58"/>
      <c r="E913" s="12"/>
      <c r="F913">
        <v>0.77</v>
      </c>
      <c r="G913" s="12">
        <v>0.77</v>
      </c>
      <c r="H913" s="43">
        <f t="shared" si="85"/>
        <v>1.155</v>
      </c>
      <c r="I913" s="43"/>
      <c r="J913" s="43"/>
      <c r="K913" s="43"/>
      <c r="L913" s="43"/>
      <c r="M913" s="34"/>
      <c r="N913" s="56"/>
      <c r="O913" s="56"/>
      <c r="P913" s="56"/>
    </row>
    <row r="914" spans="1:16" ht="15.75" x14ac:dyDescent="0.25">
      <c r="A914" s="11">
        <v>41277</v>
      </c>
      <c r="B914" s="12">
        <v>0.09</v>
      </c>
      <c r="C914" s="12">
        <f t="shared" ref="C914:C977" si="86">B914*28.3168466</f>
        <v>2.5485161939999998</v>
      </c>
      <c r="D914" s="58">
        <f t="shared" ref="D914:D977" si="87">C914*1800*10^6/(1.92*10^12)</f>
        <v>2.3892339318750001E-3</v>
      </c>
      <c r="E914" s="12">
        <f t="shared" ref="E914:E977" si="88">C914*86400*10^6/(1.92*10^12)</f>
        <v>0.11468322872999999</v>
      </c>
      <c r="F914">
        <v>0.77</v>
      </c>
      <c r="G914" s="12">
        <v>0.77</v>
      </c>
      <c r="H914" s="43">
        <f t="shared" si="85"/>
        <v>1.155</v>
      </c>
      <c r="I914" s="43">
        <f t="shared" ref="I914:I977" si="89">C914*H914</f>
        <v>2.9435362040699999</v>
      </c>
      <c r="J914" s="43">
        <f t="shared" ref="J914:J977" si="90">I914*1800*10^-6</f>
        <v>5.2983651673259996E-3</v>
      </c>
      <c r="K914" s="43">
        <f>SUM(J914:J961)</f>
        <v>0.30412463149479607</v>
      </c>
      <c r="L914" s="43">
        <f>K914/1.92</f>
        <v>0.15839824557020629</v>
      </c>
      <c r="M914" s="34">
        <f t="shared" ref="M914:M977" si="91">J914/1.92</f>
        <v>2.7595651913156251E-3</v>
      </c>
      <c r="N914" s="43">
        <f>AVERAGE(E914:E961)</f>
        <v>0.13990292023312501</v>
      </c>
      <c r="O914" s="43">
        <f>AVERAGE(E914:E961)</f>
        <v>0.13990292023312501</v>
      </c>
      <c r="P914" s="43">
        <f>MAX(E914:E961)</f>
        <v>0.29307936231000004</v>
      </c>
    </row>
    <row r="915" spans="1:16" ht="15.75" x14ac:dyDescent="0.25">
      <c r="A915" s="11">
        <v>41277.020833333336</v>
      </c>
      <c r="B915" s="12">
        <v>0.09</v>
      </c>
      <c r="C915" s="12">
        <f t="shared" si="86"/>
        <v>2.5485161939999998</v>
      </c>
      <c r="D915" s="58">
        <f t="shared" si="87"/>
        <v>2.3892339318750001E-3</v>
      </c>
      <c r="E915" s="12">
        <f t="shared" si="88"/>
        <v>0.11468322872999999</v>
      </c>
      <c r="F915">
        <v>0.78</v>
      </c>
      <c r="G915" s="12">
        <v>0.78</v>
      </c>
      <c r="H915" s="43">
        <f t="shared" si="85"/>
        <v>1.17</v>
      </c>
      <c r="I915" s="43">
        <f t="shared" si="89"/>
        <v>2.9817639469799997</v>
      </c>
      <c r="J915" s="43">
        <f t="shared" si="90"/>
        <v>5.367175104563999E-3</v>
      </c>
      <c r="K915" s="43"/>
      <c r="L915" s="43"/>
      <c r="M915" s="34">
        <f t="shared" si="91"/>
        <v>2.7954037002937498E-3</v>
      </c>
      <c r="N915" s="56"/>
      <c r="O915" s="56"/>
      <c r="P915" s="56"/>
    </row>
    <row r="916" spans="1:16" ht="15.75" x14ac:dyDescent="0.25">
      <c r="A916" s="11">
        <v>41277.041666666664</v>
      </c>
      <c r="B916" s="12">
        <v>0.08</v>
      </c>
      <c r="C916" s="12">
        <f t="shared" si="86"/>
        <v>2.2653477280000001</v>
      </c>
      <c r="D916" s="58">
        <f t="shared" si="87"/>
        <v>2.1237634950000001E-3</v>
      </c>
      <c r="E916" s="12">
        <f t="shared" si="88"/>
        <v>0.10194064776</v>
      </c>
      <c r="F916">
        <v>0.76</v>
      </c>
      <c r="G916" s="12">
        <v>0.76</v>
      </c>
      <c r="H916" s="43">
        <f t="shared" si="85"/>
        <v>1.1400000000000001</v>
      </c>
      <c r="I916" s="43">
        <f t="shared" si="89"/>
        <v>2.5824964099200005</v>
      </c>
      <c r="J916" s="43">
        <f t="shared" si="90"/>
        <v>4.6484935378560011E-3</v>
      </c>
      <c r="K916" s="43"/>
      <c r="L916" s="43"/>
      <c r="M916" s="34">
        <f t="shared" si="91"/>
        <v>2.4210903843000006E-3</v>
      </c>
      <c r="N916" s="56"/>
      <c r="O916" s="56"/>
      <c r="P916" s="56"/>
    </row>
    <row r="917" spans="1:16" ht="15.75" x14ac:dyDescent="0.25">
      <c r="A917" s="11">
        <v>41277.0625</v>
      </c>
      <c r="B917" s="12">
        <v>0.09</v>
      </c>
      <c r="C917" s="12">
        <f t="shared" si="86"/>
        <v>2.5485161939999998</v>
      </c>
      <c r="D917" s="58">
        <f t="shared" si="87"/>
        <v>2.3892339318750001E-3</v>
      </c>
      <c r="E917" s="12">
        <f t="shared" si="88"/>
        <v>0.11468322872999999</v>
      </c>
      <c r="F917">
        <v>0.78</v>
      </c>
      <c r="G917" s="12">
        <v>0.78</v>
      </c>
      <c r="H917" s="43">
        <f t="shared" si="85"/>
        <v>1.17</v>
      </c>
      <c r="I917" s="43">
        <f t="shared" si="89"/>
        <v>2.9817639469799997</v>
      </c>
      <c r="J917" s="43">
        <f t="shared" si="90"/>
        <v>5.367175104563999E-3</v>
      </c>
      <c r="K917" s="43"/>
      <c r="L917" s="43"/>
      <c r="M917" s="34">
        <f t="shared" si="91"/>
        <v>2.7954037002937498E-3</v>
      </c>
      <c r="N917" s="56"/>
      <c r="O917" s="56"/>
      <c r="P917" s="56"/>
    </row>
    <row r="918" spans="1:16" ht="15.75" x14ac:dyDescent="0.25">
      <c r="A918" s="11">
        <v>41277.083333333336</v>
      </c>
      <c r="B918" s="31">
        <v>8.4999999999999992E-2</v>
      </c>
      <c r="C918" s="31">
        <f t="shared" si="86"/>
        <v>2.4069319609999997</v>
      </c>
      <c r="D918" s="58">
        <f t="shared" si="87"/>
        <v>2.2564987134374996E-3</v>
      </c>
      <c r="E918" s="31">
        <f t="shared" si="88"/>
        <v>0.108311938245</v>
      </c>
      <c r="F918">
        <v>0.77</v>
      </c>
      <c r="G918" s="12">
        <v>0.77</v>
      </c>
      <c r="H918" s="43">
        <f t="shared" si="85"/>
        <v>1.155</v>
      </c>
      <c r="I918" s="43">
        <f t="shared" si="89"/>
        <v>2.7800064149549999</v>
      </c>
      <c r="J918" s="43">
        <f t="shared" si="90"/>
        <v>5.0040115469189997E-3</v>
      </c>
      <c r="K918" s="43"/>
      <c r="L918" s="43"/>
      <c r="M918" s="34">
        <f t="shared" si="91"/>
        <v>2.6062560140203126E-3</v>
      </c>
      <c r="N918" s="56"/>
      <c r="O918" s="56"/>
      <c r="P918" s="56"/>
    </row>
    <row r="919" spans="1:16" ht="15.75" x14ac:dyDescent="0.25">
      <c r="A919" s="11">
        <v>41277.104166666664</v>
      </c>
      <c r="B919" s="12">
        <v>0.08</v>
      </c>
      <c r="C919" s="12">
        <f t="shared" si="86"/>
        <v>2.2653477280000001</v>
      </c>
      <c r="D919" s="58">
        <f t="shared" si="87"/>
        <v>2.1237634950000001E-3</v>
      </c>
      <c r="E919" s="12">
        <f t="shared" si="88"/>
        <v>0.10194064776</v>
      </c>
      <c r="F919">
        <v>0.76</v>
      </c>
      <c r="G919" s="12">
        <v>0.76</v>
      </c>
      <c r="H919" s="43">
        <f t="shared" si="85"/>
        <v>1.1400000000000001</v>
      </c>
      <c r="I919" s="43">
        <f t="shared" si="89"/>
        <v>2.5824964099200005</v>
      </c>
      <c r="J919" s="43">
        <f t="shared" si="90"/>
        <v>4.6484935378560011E-3</v>
      </c>
      <c r="K919" s="43"/>
      <c r="L919" s="43"/>
      <c r="M919" s="34">
        <f t="shared" si="91"/>
        <v>2.4210903843000006E-3</v>
      </c>
      <c r="N919" s="56"/>
      <c r="O919" s="56"/>
      <c r="P919" s="56"/>
    </row>
    <row r="920" spans="1:16" ht="15.75" x14ac:dyDescent="0.25">
      <c r="A920" s="11">
        <v>41277.125</v>
      </c>
      <c r="B920" s="12">
        <v>0.08</v>
      </c>
      <c r="C920" s="12">
        <f t="shared" si="86"/>
        <v>2.2653477280000001</v>
      </c>
      <c r="D920" s="58">
        <f t="shared" si="87"/>
        <v>2.1237634950000001E-3</v>
      </c>
      <c r="E920" s="12">
        <f t="shared" si="88"/>
        <v>0.10194064776</v>
      </c>
      <c r="F920">
        <v>0.77</v>
      </c>
      <c r="G920" s="12">
        <v>0.77</v>
      </c>
      <c r="H920" s="43">
        <f t="shared" si="85"/>
        <v>1.155</v>
      </c>
      <c r="I920" s="43">
        <f t="shared" si="89"/>
        <v>2.6164766258400003</v>
      </c>
      <c r="J920" s="43">
        <f t="shared" si="90"/>
        <v>4.7096579265120007E-3</v>
      </c>
      <c r="K920" s="43"/>
      <c r="L920" s="43"/>
      <c r="M920" s="34">
        <f t="shared" si="91"/>
        <v>2.4529468367250006E-3</v>
      </c>
      <c r="N920" s="56"/>
      <c r="O920" s="56"/>
      <c r="P920" s="56"/>
    </row>
    <row r="921" spans="1:16" ht="15.75" x14ac:dyDescent="0.25">
      <c r="A921" s="11">
        <v>41277.145833333336</v>
      </c>
      <c r="B921" s="31">
        <v>0.08</v>
      </c>
      <c r="C921" s="31">
        <f t="shared" si="86"/>
        <v>2.2653477280000001</v>
      </c>
      <c r="D921" s="58">
        <f t="shared" si="87"/>
        <v>2.1237634950000001E-3</v>
      </c>
      <c r="E921" s="31">
        <f t="shared" si="88"/>
        <v>0.10194064776</v>
      </c>
      <c r="F921">
        <v>0.76</v>
      </c>
      <c r="G921" s="12">
        <v>0.76</v>
      </c>
      <c r="H921" s="43">
        <f t="shared" si="85"/>
        <v>1.1400000000000001</v>
      </c>
      <c r="I921" s="43">
        <f t="shared" si="89"/>
        <v>2.5824964099200005</v>
      </c>
      <c r="J921" s="43">
        <f t="shared" si="90"/>
        <v>4.6484935378560011E-3</v>
      </c>
      <c r="K921" s="43"/>
      <c r="L921" s="43"/>
      <c r="M921" s="34">
        <f t="shared" si="91"/>
        <v>2.4210903843000006E-3</v>
      </c>
      <c r="N921" s="56"/>
      <c r="O921" s="56"/>
      <c r="P921" s="56"/>
    </row>
    <row r="922" spans="1:16" ht="15.75" x14ac:dyDescent="0.25">
      <c r="A922" s="11">
        <v>41277.166666666664</v>
      </c>
      <c r="B922" s="12">
        <v>0.08</v>
      </c>
      <c r="C922" s="12">
        <f t="shared" si="86"/>
        <v>2.2653477280000001</v>
      </c>
      <c r="D922" s="58">
        <f t="shared" si="87"/>
        <v>2.1237634950000001E-3</v>
      </c>
      <c r="E922" s="12">
        <f t="shared" si="88"/>
        <v>0.10194064776</v>
      </c>
      <c r="F922">
        <v>0.73</v>
      </c>
      <c r="G922" s="12">
        <v>0.73</v>
      </c>
      <c r="H922" s="43">
        <f t="shared" si="85"/>
        <v>1.095</v>
      </c>
      <c r="I922" s="43">
        <f t="shared" si="89"/>
        <v>2.4805557621599998</v>
      </c>
      <c r="J922" s="43">
        <f t="shared" si="90"/>
        <v>4.4650003718879998E-3</v>
      </c>
      <c r="K922" s="43"/>
      <c r="L922" s="43"/>
      <c r="M922" s="34">
        <f t="shared" si="91"/>
        <v>2.325521027025E-3</v>
      </c>
      <c r="N922" s="56"/>
      <c r="O922" s="56"/>
      <c r="P922" s="56"/>
    </row>
    <row r="923" spans="1:16" ht="15.75" x14ac:dyDescent="0.25">
      <c r="A923" s="11">
        <v>41277.1875</v>
      </c>
      <c r="B923" s="12">
        <v>0.1</v>
      </c>
      <c r="C923" s="12">
        <f t="shared" si="86"/>
        <v>2.8316846600000005</v>
      </c>
      <c r="D923" s="58">
        <f t="shared" si="87"/>
        <v>2.6547043687500005E-3</v>
      </c>
      <c r="E923" s="12">
        <f t="shared" si="88"/>
        <v>0.1274258097</v>
      </c>
      <c r="F923">
        <v>0.74</v>
      </c>
      <c r="G923" s="12">
        <v>0.74</v>
      </c>
      <c r="H923" s="43">
        <f t="shared" si="85"/>
        <v>1.1099999999999999</v>
      </c>
      <c r="I923" s="43">
        <f t="shared" si="89"/>
        <v>3.1431699726000004</v>
      </c>
      <c r="J923" s="43">
        <f t="shared" si="90"/>
        <v>5.6577059506800007E-3</v>
      </c>
      <c r="K923" s="43"/>
      <c r="L923" s="43"/>
      <c r="M923" s="34">
        <f t="shared" si="91"/>
        <v>2.9467218493125003E-3</v>
      </c>
      <c r="N923" s="56"/>
      <c r="O923" s="56"/>
      <c r="P923" s="56"/>
    </row>
    <row r="924" spans="1:16" ht="15.75" x14ac:dyDescent="0.25">
      <c r="A924" s="11">
        <v>41277.208333333336</v>
      </c>
      <c r="B924" s="12">
        <v>0.1</v>
      </c>
      <c r="C924" s="12">
        <f t="shared" si="86"/>
        <v>2.8316846600000005</v>
      </c>
      <c r="D924" s="58">
        <f t="shared" si="87"/>
        <v>2.6547043687500005E-3</v>
      </c>
      <c r="E924" s="12">
        <f t="shared" si="88"/>
        <v>0.1274258097</v>
      </c>
      <c r="F924">
        <v>0.73</v>
      </c>
      <c r="G924" s="12">
        <v>0.73</v>
      </c>
      <c r="H924" s="43">
        <f t="shared" si="85"/>
        <v>1.095</v>
      </c>
      <c r="I924" s="43">
        <f t="shared" si="89"/>
        <v>3.1006947027000007</v>
      </c>
      <c r="J924" s="43">
        <f t="shared" si="90"/>
        <v>5.5812504648600015E-3</v>
      </c>
      <c r="K924" s="43"/>
      <c r="L924" s="43"/>
      <c r="M924" s="34">
        <f t="shared" si="91"/>
        <v>2.906901283781251E-3</v>
      </c>
      <c r="N924" s="56"/>
      <c r="O924" s="56"/>
      <c r="P924" s="56"/>
    </row>
    <row r="925" spans="1:16" ht="15.75" x14ac:dyDescent="0.25">
      <c r="A925" s="11">
        <v>41277.229166666664</v>
      </c>
      <c r="B925" s="12">
        <v>0.1</v>
      </c>
      <c r="C925" s="12">
        <f t="shared" si="86"/>
        <v>2.8316846600000005</v>
      </c>
      <c r="D925" s="58">
        <f t="shared" si="87"/>
        <v>2.6547043687500005E-3</v>
      </c>
      <c r="E925" s="12">
        <f t="shared" si="88"/>
        <v>0.1274258097</v>
      </c>
      <c r="F925">
        <v>0.73</v>
      </c>
      <c r="G925" s="12">
        <v>0.73</v>
      </c>
      <c r="H925" s="43">
        <f t="shared" si="85"/>
        <v>1.095</v>
      </c>
      <c r="I925" s="43">
        <f t="shared" si="89"/>
        <v>3.1006947027000007</v>
      </c>
      <c r="J925" s="43">
        <f t="shared" si="90"/>
        <v>5.5812504648600015E-3</v>
      </c>
      <c r="K925" s="43"/>
      <c r="L925" s="43"/>
      <c r="M925" s="34">
        <f t="shared" si="91"/>
        <v>2.906901283781251E-3</v>
      </c>
      <c r="N925" s="56"/>
      <c r="O925" s="56"/>
      <c r="P925" s="56"/>
    </row>
    <row r="926" spans="1:16" ht="15.75" x14ac:dyDescent="0.25">
      <c r="A926" s="11">
        <v>41277.25</v>
      </c>
      <c r="B926" s="31">
        <v>0.1</v>
      </c>
      <c r="C926" s="31">
        <f t="shared" si="86"/>
        <v>2.8316846600000005</v>
      </c>
      <c r="D926" s="58">
        <f t="shared" si="87"/>
        <v>2.6547043687500005E-3</v>
      </c>
      <c r="E926" s="31">
        <f t="shared" si="88"/>
        <v>0.1274258097</v>
      </c>
      <c r="F926">
        <v>0.72</v>
      </c>
      <c r="G926" s="12">
        <v>0.72</v>
      </c>
      <c r="H926" s="43">
        <f t="shared" si="85"/>
        <v>1.08</v>
      </c>
      <c r="I926" s="43">
        <f t="shared" si="89"/>
        <v>3.058219432800001</v>
      </c>
      <c r="J926" s="43">
        <f t="shared" si="90"/>
        <v>5.5047949790400013E-3</v>
      </c>
      <c r="K926" s="43"/>
      <c r="L926" s="43"/>
      <c r="M926" s="34">
        <f t="shared" si="91"/>
        <v>2.8670807182500009E-3</v>
      </c>
      <c r="N926" s="56"/>
      <c r="O926" s="56"/>
      <c r="P926" s="56"/>
    </row>
    <row r="927" spans="1:16" ht="15.75" x14ac:dyDescent="0.25">
      <c r="A927" s="11">
        <v>41277.270833333336</v>
      </c>
      <c r="B927" s="12">
        <v>0.1</v>
      </c>
      <c r="C927" s="12">
        <f t="shared" si="86"/>
        <v>2.8316846600000005</v>
      </c>
      <c r="D927" s="58">
        <f t="shared" si="87"/>
        <v>2.6547043687500005E-3</v>
      </c>
      <c r="E927" s="12">
        <f t="shared" si="88"/>
        <v>0.1274258097</v>
      </c>
      <c r="F927">
        <v>0.71</v>
      </c>
      <c r="G927" s="12">
        <v>0.71</v>
      </c>
      <c r="H927" s="43">
        <f t="shared" si="85"/>
        <v>1.0649999999999999</v>
      </c>
      <c r="I927" s="43">
        <f t="shared" si="89"/>
        <v>3.0157441629000004</v>
      </c>
      <c r="J927" s="43">
        <f t="shared" si="90"/>
        <v>5.4283394932200003E-3</v>
      </c>
      <c r="K927" s="43"/>
      <c r="L927" s="43"/>
      <c r="M927" s="34">
        <f t="shared" si="91"/>
        <v>2.8272601527187502E-3</v>
      </c>
      <c r="N927" s="56"/>
      <c r="O927" s="56"/>
      <c r="P927" s="56"/>
    </row>
    <row r="928" spans="1:16" ht="15.75" x14ac:dyDescent="0.25">
      <c r="A928" s="11">
        <v>41277.291666666664</v>
      </c>
      <c r="B928" s="12">
        <v>0.09</v>
      </c>
      <c r="C928" s="12">
        <f t="shared" si="86"/>
        <v>2.5485161939999998</v>
      </c>
      <c r="D928" s="58">
        <f t="shared" si="87"/>
        <v>2.3892339318750001E-3</v>
      </c>
      <c r="E928" s="12">
        <f t="shared" si="88"/>
        <v>0.11468322872999999</v>
      </c>
      <c r="F928">
        <v>0.7</v>
      </c>
      <c r="G928" s="12">
        <v>0.7</v>
      </c>
      <c r="H928" s="43">
        <f t="shared" si="85"/>
        <v>1.0499999999999998</v>
      </c>
      <c r="I928" s="43">
        <f t="shared" si="89"/>
        <v>2.6759420036999995</v>
      </c>
      <c r="J928" s="43">
        <f t="shared" si="90"/>
        <v>4.8166956066599985E-3</v>
      </c>
      <c r="K928" s="43"/>
      <c r="L928" s="43"/>
      <c r="M928" s="34">
        <f t="shared" si="91"/>
        <v>2.5086956284687493E-3</v>
      </c>
      <c r="N928" s="56"/>
      <c r="O928" s="56"/>
      <c r="P928" s="56"/>
    </row>
    <row r="929" spans="1:16" ht="15.75" x14ac:dyDescent="0.25">
      <c r="A929" s="11">
        <v>41277.3125</v>
      </c>
      <c r="B929" s="31">
        <v>9.5000000000000001E-2</v>
      </c>
      <c r="C929" s="31">
        <f t="shared" si="86"/>
        <v>2.6901004270000004</v>
      </c>
      <c r="D929" s="58">
        <f t="shared" si="87"/>
        <v>2.5219691503125005E-3</v>
      </c>
      <c r="E929" s="31">
        <f t="shared" si="88"/>
        <v>0.121054519215</v>
      </c>
      <c r="F929">
        <v>0.71</v>
      </c>
      <c r="G929" s="12">
        <v>0.71</v>
      </c>
      <c r="H929" s="43">
        <f t="shared" si="85"/>
        <v>1.0649999999999999</v>
      </c>
      <c r="I929" s="43">
        <f t="shared" si="89"/>
        <v>2.8649569547550002</v>
      </c>
      <c r="J929" s="43">
        <f t="shared" si="90"/>
        <v>5.156922518559E-3</v>
      </c>
      <c r="K929" s="43"/>
      <c r="L929" s="43"/>
      <c r="M929" s="34">
        <f t="shared" si="91"/>
        <v>2.6858971450828125E-3</v>
      </c>
      <c r="N929" s="56"/>
      <c r="O929" s="56"/>
      <c r="P929" s="56"/>
    </row>
    <row r="930" spans="1:16" ht="15.75" x14ac:dyDescent="0.25">
      <c r="A930" s="11">
        <v>41277.333333333336</v>
      </c>
      <c r="B930" s="12">
        <v>0.1</v>
      </c>
      <c r="C930" s="12">
        <f t="shared" si="86"/>
        <v>2.8316846600000005</v>
      </c>
      <c r="D930" s="58">
        <f t="shared" si="87"/>
        <v>2.6547043687500005E-3</v>
      </c>
      <c r="E930" s="12">
        <f t="shared" si="88"/>
        <v>0.1274258097</v>
      </c>
      <c r="F930">
        <v>0.71</v>
      </c>
      <c r="G930" s="12">
        <v>0.71</v>
      </c>
      <c r="H930" s="43">
        <f t="shared" si="85"/>
        <v>1.0649999999999999</v>
      </c>
      <c r="I930" s="43">
        <f t="shared" si="89"/>
        <v>3.0157441629000004</v>
      </c>
      <c r="J930" s="43">
        <f t="shared" si="90"/>
        <v>5.4283394932200003E-3</v>
      </c>
      <c r="K930" s="43"/>
      <c r="L930" s="43"/>
      <c r="M930" s="34">
        <f t="shared" si="91"/>
        <v>2.8272601527187502E-3</v>
      </c>
      <c r="N930" s="56"/>
      <c r="O930" s="56"/>
      <c r="P930" s="56"/>
    </row>
    <row r="931" spans="1:16" ht="15.75" x14ac:dyDescent="0.25">
      <c r="A931" s="11">
        <v>41277.354166666664</v>
      </c>
      <c r="B931" s="12">
        <v>0.09</v>
      </c>
      <c r="C931" s="12">
        <f t="shared" si="86"/>
        <v>2.5485161939999998</v>
      </c>
      <c r="D931" s="58">
        <f t="shared" si="87"/>
        <v>2.3892339318750001E-3</v>
      </c>
      <c r="E931" s="12">
        <f t="shared" si="88"/>
        <v>0.11468322872999999</v>
      </c>
      <c r="F931">
        <v>0.72</v>
      </c>
      <c r="G931" s="12">
        <v>0.72</v>
      </c>
      <c r="H931" s="43">
        <f t="shared" si="85"/>
        <v>1.08</v>
      </c>
      <c r="I931" s="43">
        <f t="shared" si="89"/>
        <v>2.7523974895199999</v>
      </c>
      <c r="J931" s="43">
        <f t="shared" si="90"/>
        <v>4.9543154811359999E-3</v>
      </c>
      <c r="K931" s="43"/>
      <c r="L931" s="43"/>
      <c r="M931" s="34">
        <f t="shared" si="91"/>
        <v>2.5803726464249999E-3</v>
      </c>
      <c r="N931" s="56"/>
      <c r="O931" s="56"/>
      <c r="P931" s="56"/>
    </row>
    <row r="932" spans="1:16" ht="15.75" x14ac:dyDescent="0.25">
      <c r="A932" s="11">
        <v>41277.375</v>
      </c>
      <c r="B932" s="12">
        <v>0.09</v>
      </c>
      <c r="C932" s="12">
        <f t="shared" si="86"/>
        <v>2.5485161939999998</v>
      </c>
      <c r="D932" s="58">
        <f t="shared" si="87"/>
        <v>2.3892339318750001E-3</v>
      </c>
      <c r="E932" s="12">
        <f t="shared" si="88"/>
        <v>0.11468322872999999</v>
      </c>
      <c r="F932">
        <v>0.71</v>
      </c>
      <c r="G932" s="12">
        <v>0.71</v>
      </c>
      <c r="H932" s="43">
        <f t="shared" si="85"/>
        <v>1.0649999999999999</v>
      </c>
      <c r="I932" s="43">
        <f t="shared" si="89"/>
        <v>2.7141697466099997</v>
      </c>
      <c r="J932" s="43">
        <f t="shared" si="90"/>
        <v>4.8855055438979996E-3</v>
      </c>
      <c r="K932" s="43"/>
      <c r="L932" s="43"/>
      <c r="M932" s="34">
        <f t="shared" si="91"/>
        <v>2.5445341374468748E-3</v>
      </c>
      <c r="N932" s="56"/>
      <c r="O932" s="56"/>
      <c r="P932" s="56"/>
    </row>
    <row r="933" spans="1:16" ht="15.75" x14ac:dyDescent="0.25">
      <c r="A933" s="11">
        <v>41277.395833333336</v>
      </c>
      <c r="B933" s="12">
        <v>0.09</v>
      </c>
      <c r="C933" s="12">
        <f t="shared" si="86"/>
        <v>2.5485161939999998</v>
      </c>
      <c r="D933" s="58">
        <f t="shared" si="87"/>
        <v>2.3892339318750001E-3</v>
      </c>
      <c r="E933" s="12">
        <f t="shared" si="88"/>
        <v>0.11468322872999999</v>
      </c>
      <c r="F933">
        <v>0.69</v>
      </c>
      <c r="G933" s="12">
        <v>0.69</v>
      </c>
      <c r="H933" s="43">
        <f t="shared" si="85"/>
        <v>1.0349999999999999</v>
      </c>
      <c r="I933" s="43">
        <f t="shared" si="89"/>
        <v>2.6377142607899997</v>
      </c>
      <c r="J933" s="43">
        <f t="shared" si="90"/>
        <v>4.747885669421999E-3</v>
      </c>
      <c r="K933" s="43"/>
      <c r="L933" s="43"/>
      <c r="M933" s="34">
        <f t="shared" si="91"/>
        <v>2.4728571194906246E-3</v>
      </c>
      <c r="N933" s="56"/>
      <c r="O933" s="56"/>
      <c r="P933" s="56"/>
    </row>
    <row r="934" spans="1:16" ht="15.75" x14ac:dyDescent="0.25">
      <c r="A934" s="11">
        <v>41277.416666666664</v>
      </c>
      <c r="B934" s="12">
        <v>0.23</v>
      </c>
      <c r="C934" s="12">
        <f t="shared" si="86"/>
        <v>6.5128747180000008</v>
      </c>
      <c r="D934" s="58">
        <f t="shared" si="87"/>
        <v>6.105820048125001E-3</v>
      </c>
      <c r="E934" s="12">
        <f t="shared" si="88"/>
        <v>0.29307936231000004</v>
      </c>
      <c r="F934">
        <v>0.82</v>
      </c>
      <c r="G934" s="12">
        <v>0.82</v>
      </c>
      <c r="H934" s="43">
        <f t="shared" si="85"/>
        <v>1.23</v>
      </c>
      <c r="I934" s="43">
        <f t="shared" si="89"/>
        <v>8.0108359031400003</v>
      </c>
      <c r="J934" s="43">
        <f t="shared" si="90"/>
        <v>1.4419504625651999E-2</v>
      </c>
      <c r="K934" s="43"/>
      <c r="L934" s="43"/>
      <c r="M934" s="34">
        <f t="shared" si="91"/>
        <v>7.5101586591937494E-3</v>
      </c>
      <c r="N934" s="56"/>
      <c r="O934" s="56"/>
      <c r="P934" s="56"/>
    </row>
    <row r="935" spans="1:16" ht="15.75" x14ac:dyDescent="0.25">
      <c r="A935" s="11">
        <v>41277.4375</v>
      </c>
      <c r="B935" s="12">
        <v>0.23</v>
      </c>
      <c r="C935" s="12">
        <f t="shared" si="86"/>
        <v>6.5128747180000008</v>
      </c>
      <c r="D935" s="58">
        <f t="shared" si="87"/>
        <v>6.105820048125001E-3</v>
      </c>
      <c r="E935" s="12">
        <f t="shared" si="88"/>
        <v>0.29307936231000004</v>
      </c>
      <c r="F935">
        <v>0.82</v>
      </c>
      <c r="G935" s="12">
        <v>0.82</v>
      </c>
      <c r="H935" s="43">
        <f t="shared" si="85"/>
        <v>1.23</v>
      </c>
      <c r="I935" s="43">
        <f t="shared" si="89"/>
        <v>8.0108359031400003</v>
      </c>
      <c r="J935" s="43">
        <f t="shared" si="90"/>
        <v>1.4419504625651999E-2</v>
      </c>
      <c r="K935" s="43"/>
      <c r="L935" s="43"/>
      <c r="M935" s="34">
        <f t="shared" si="91"/>
        <v>7.5101586591937494E-3</v>
      </c>
      <c r="N935" s="56"/>
      <c r="O935" s="56"/>
      <c r="P935" s="56"/>
    </row>
    <row r="936" spans="1:16" ht="15.75" x14ac:dyDescent="0.25">
      <c r="A936" s="11">
        <v>41277.458333333336</v>
      </c>
      <c r="B936" s="12">
        <v>0.23</v>
      </c>
      <c r="C936" s="12">
        <f t="shared" si="86"/>
        <v>6.5128747180000008</v>
      </c>
      <c r="D936" s="58">
        <f t="shared" si="87"/>
        <v>6.105820048125001E-3</v>
      </c>
      <c r="E936" s="12">
        <f t="shared" si="88"/>
        <v>0.29307936231000004</v>
      </c>
      <c r="F936">
        <v>0.82</v>
      </c>
      <c r="G936" s="12">
        <v>0.82</v>
      </c>
      <c r="H936" s="43">
        <f t="shared" si="85"/>
        <v>1.23</v>
      </c>
      <c r="I936" s="43">
        <f t="shared" si="89"/>
        <v>8.0108359031400003</v>
      </c>
      <c r="J936" s="43">
        <f t="shared" si="90"/>
        <v>1.4419504625651999E-2</v>
      </c>
      <c r="K936" s="43"/>
      <c r="L936" s="43"/>
      <c r="M936" s="34">
        <f t="shared" si="91"/>
        <v>7.5101586591937494E-3</v>
      </c>
      <c r="N936" s="56"/>
      <c r="O936" s="56"/>
      <c r="P936" s="56"/>
    </row>
    <row r="937" spans="1:16" ht="15.75" x14ac:dyDescent="0.25">
      <c r="A937" s="11">
        <v>41277.479166666664</v>
      </c>
      <c r="B937" s="12">
        <v>0.23</v>
      </c>
      <c r="C937" s="12">
        <f t="shared" si="86"/>
        <v>6.5128747180000008</v>
      </c>
      <c r="D937" s="58">
        <f t="shared" si="87"/>
        <v>6.105820048125001E-3</v>
      </c>
      <c r="E937" s="12">
        <f t="shared" si="88"/>
        <v>0.29307936231000004</v>
      </c>
      <c r="F937">
        <v>0.8</v>
      </c>
      <c r="G937" s="12">
        <v>0.8</v>
      </c>
      <c r="H937" s="43">
        <f t="shared" si="85"/>
        <v>1.2000000000000002</v>
      </c>
      <c r="I937" s="43">
        <f t="shared" si="89"/>
        <v>7.8154496616000024</v>
      </c>
      <c r="J937" s="43">
        <f t="shared" si="90"/>
        <v>1.4067809390880003E-2</v>
      </c>
      <c r="K937" s="43"/>
      <c r="L937" s="43"/>
      <c r="M937" s="34">
        <f t="shared" si="91"/>
        <v>7.3269840577500018E-3</v>
      </c>
      <c r="N937" s="56"/>
      <c r="O937" s="56"/>
      <c r="P937" s="56"/>
    </row>
    <row r="938" spans="1:16" ht="15.75" x14ac:dyDescent="0.25">
      <c r="A938" s="11">
        <v>41277.5</v>
      </c>
      <c r="B938" s="12">
        <v>0.14000000000000001</v>
      </c>
      <c r="C938" s="12">
        <f t="shared" si="86"/>
        <v>3.9643585240000005</v>
      </c>
      <c r="D938" s="58">
        <f t="shared" si="87"/>
        <v>3.7165861162500005E-3</v>
      </c>
      <c r="E938" s="12">
        <f t="shared" si="88"/>
        <v>0.17839613358000003</v>
      </c>
      <c r="F938">
        <v>0.77</v>
      </c>
      <c r="G938" s="12">
        <v>0.77</v>
      </c>
      <c r="H938" s="43">
        <f t="shared" si="85"/>
        <v>1.155</v>
      </c>
      <c r="I938" s="43">
        <f t="shared" si="89"/>
        <v>4.5788340952200004</v>
      </c>
      <c r="J938" s="43">
        <f t="shared" si="90"/>
        <v>8.2419013713960002E-3</v>
      </c>
      <c r="K938" s="43"/>
      <c r="L938" s="43"/>
      <c r="M938" s="34">
        <f t="shared" si="91"/>
        <v>4.2926569642687505E-3</v>
      </c>
      <c r="N938" s="56"/>
      <c r="O938" s="56"/>
      <c r="P938" s="56"/>
    </row>
    <row r="939" spans="1:16" ht="15.75" x14ac:dyDescent="0.25">
      <c r="A939" s="11">
        <v>41277.520833333336</v>
      </c>
      <c r="B939" s="12">
        <v>0.16</v>
      </c>
      <c r="C939" s="12">
        <f t="shared" si="86"/>
        <v>4.5306954560000001</v>
      </c>
      <c r="D939" s="58">
        <f t="shared" si="87"/>
        <v>4.2475269900000001E-3</v>
      </c>
      <c r="E939" s="12">
        <f t="shared" si="88"/>
        <v>0.20388129552000001</v>
      </c>
      <c r="F939">
        <v>0.75</v>
      </c>
      <c r="G939" s="12">
        <v>0.75</v>
      </c>
      <c r="H939" s="43">
        <f t="shared" si="85"/>
        <v>1.125</v>
      </c>
      <c r="I939" s="43">
        <f t="shared" si="89"/>
        <v>5.0970323880000006</v>
      </c>
      <c r="J939" s="43">
        <f t="shared" si="90"/>
        <v>9.1746582984000014E-3</v>
      </c>
      <c r="K939" s="43"/>
      <c r="L939" s="43"/>
      <c r="M939" s="34">
        <f t="shared" si="91"/>
        <v>4.778467863750001E-3</v>
      </c>
      <c r="N939" s="56"/>
      <c r="O939" s="56"/>
      <c r="P939" s="56"/>
    </row>
    <row r="940" spans="1:16" ht="15.75" x14ac:dyDescent="0.25">
      <c r="A940" s="11">
        <v>41277.541666666664</v>
      </c>
      <c r="B940" s="12">
        <v>0.14000000000000001</v>
      </c>
      <c r="C940" s="12">
        <f t="shared" si="86"/>
        <v>3.9643585240000005</v>
      </c>
      <c r="D940" s="58">
        <f t="shared" si="87"/>
        <v>3.7165861162500005E-3</v>
      </c>
      <c r="E940" s="12">
        <f t="shared" si="88"/>
        <v>0.17839613358000003</v>
      </c>
      <c r="F940">
        <v>0.72</v>
      </c>
      <c r="G940" s="12">
        <v>0.72</v>
      </c>
      <c r="H940" s="43">
        <f t="shared" si="85"/>
        <v>1.08</v>
      </c>
      <c r="I940" s="43">
        <f t="shared" si="89"/>
        <v>4.2815072059200006</v>
      </c>
      <c r="J940" s="43">
        <f t="shared" si="90"/>
        <v>7.7067129706560001E-3</v>
      </c>
      <c r="K940" s="43"/>
      <c r="L940" s="43"/>
      <c r="M940" s="34">
        <f t="shared" si="91"/>
        <v>4.0139130055500006E-3</v>
      </c>
      <c r="N940" s="56"/>
      <c r="O940" s="56"/>
      <c r="P940" s="56"/>
    </row>
    <row r="941" spans="1:16" ht="15.75" x14ac:dyDescent="0.25">
      <c r="A941" s="11">
        <v>41277.5625</v>
      </c>
      <c r="B941" s="12">
        <v>0.14000000000000001</v>
      </c>
      <c r="C941" s="12">
        <f t="shared" si="86"/>
        <v>3.9643585240000005</v>
      </c>
      <c r="D941" s="58">
        <f t="shared" si="87"/>
        <v>3.7165861162500005E-3</v>
      </c>
      <c r="E941" s="12">
        <f t="shared" si="88"/>
        <v>0.17839613358000003</v>
      </c>
      <c r="F941">
        <v>0.7</v>
      </c>
      <c r="G941" s="12">
        <v>0.7</v>
      </c>
      <c r="H941" s="43">
        <f t="shared" si="85"/>
        <v>1.0499999999999998</v>
      </c>
      <c r="I941" s="43">
        <f t="shared" si="89"/>
        <v>4.1625764501999996</v>
      </c>
      <c r="J941" s="43">
        <f t="shared" si="90"/>
        <v>7.4926376103599994E-3</v>
      </c>
      <c r="K941" s="43"/>
      <c r="L941" s="43"/>
      <c r="M941" s="34">
        <f t="shared" si="91"/>
        <v>3.9024154220624998E-3</v>
      </c>
      <c r="N941" s="56"/>
      <c r="O941" s="56"/>
      <c r="P941" s="56"/>
    </row>
    <row r="942" spans="1:16" ht="15.75" x14ac:dyDescent="0.25">
      <c r="A942" s="11">
        <v>41277.583333333336</v>
      </c>
      <c r="B942" s="12">
        <v>0.12</v>
      </c>
      <c r="C942" s="12">
        <f t="shared" si="86"/>
        <v>3.3980215920000001</v>
      </c>
      <c r="D942" s="58">
        <f t="shared" si="87"/>
        <v>3.1856452425000001E-3</v>
      </c>
      <c r="E942" s="12">
        <f t="shared" si="88"/>
        <v>0.15291097164</v>
      </c>
      <c r="F942">
        <v>0.67</v>
      </c>
      <c r="G942" s="12">
        <v>0.67</v>
      </c>
      <c r="H942" s="43">
        <f t="shared" si="85"/>
        <v>1.0050000000000001</v>
      </c>
      <c r="I942" s="43">
        <f t="shared" si="89"/>
        <v>3.4150116999600004</v>
      </c>
      <c r="J942" s="43">
        <f t="shared" si="90"/>
        <v>6.1470210599280008E-3</v>
      </c>
      <c r="K942" s="43"/>
      <c r="L942" s="43"/>
      <c r="M942" s="34">
        <f t="shared" si="91"/>
        <v>3.2015734687125008E-3</v>
      </c>
      <c r="N942" s="56"/>
      <c r="O942" s="56"/>
      <c r="P942" s="56"/>
    </row>
    <row r="943" spans="1:16" ht="15.75" x14ac:dyDescent="0.25">
      <c r="A943" s="11">
        <v>41277.604166666664</v>
      </c>
      <c r="B943" s="12">
        <v>0.1</v>
      </c>
      <c r="C943" s="12">
        <f t="shared" si="86"/>
        <v>2.8316846600000005</v>
      </c>
      <c r="D943" s="58">
        <f t="shared" si="87"/>
        <v>2.6547043687500005E-3</v>
      </c>
      <c r="E943" s="12">
        <f t="shared" si="88"/>
        <v>0.1274258097</v>
      </c>
      <c r="F943">
        <v>0.69</v>
      </c>
      <c r="G943" s="12">
        <v>0.69</v>
      </c>
      <c r="H943" s="43">
        <f t="shared" si="85"/>
        <v>1.0349999999999999</v>
      </c>
      <c r="I943" s="43">
        <f t="shared" si="89"/>
        <v>2.9307936231000005</v>
      </c>
      <c r="J943" s="43">
        <f t="shared" si="90"/>
        <v>5.275428521580001E-3</v>
      </c>
      <c r="K943" s="43"/>
      <c r="L943" s="43"/>
      <c r="M943" s="34">
        <f t="shared" si="91"/>
        <v>2.7476190216562508E-3</v>
      </c>
      <c r="N943" s="56"/>
      <c r="O943" s="56"/>
      <c r="P943" s="56"/>
    </row>
    <row r="944" spans="1:16" ht="15.75" x14ac:dyDescent="0.25">
      <c r="A944" s="11">
        <v>41277.625</v>
      </c>
      <c r="B944" s="12">
        <v>0.1</v>
      </c>
      <c r="C944" s="12">
        <f t="shared" si="86"/>
        <v>2.8316846600000005</v>
      </c>
      <c r="D944" s="58">
        <f t="shared" si="87"/>
        <v>2.6547043687500005E-3</v>
      </c>
      <c r="E944" s="12">
        <f t="shared" si="88"/>
        <v>0.1274258097</v>
      </c>
      <c r="F944">
        <v>0.68</v>
      </c>
      <c r="G944" s="12">
        <v>0.68</v>
      </c>
      <c r="H944" s="43">
        <f t="shared" si="85"/>
        <v>1.02</v>
      </c>
      <c r="I944" s="43">
        <f t="shared" si="89"/>
        <v>2.8883183532000007</v>
      </c>
      <c r="J944" s="43">
        <f t="shared" si="90"/>
        <v>5.1989730357600008E-3</v>
      </c>
      <c r="K944" s="43"/>
      <c r="L944" s="43"/>
      <c r="M944" s="34">
        <f t="shared" si="91"/>
        <v>2.7077984561250006E-3</v>
      </c>
      <c r="N944" s="56"/>
      <c r="O944" s="56"/>
      <c r="P944" s="56"/>
    </row>
    <row r="945" spans="1:16" ht="15.75" x14ac:dyDescent="0.25">
      <c r="A945" s="11">
        <v>41277.645833333336</v>
      </c>
      <c r="B945" s="12">
        <v>0.12</v>
      </c>
      <c r="C945" s="12">
        <f t="shared" si="86"/>
        <v>3.3980215920000001</v>
      </c>
      <c r="D945" s="58">
        <f t="shared" si="87"/>
        <v>3.1856452425000001E-3</v>
      </c>
      <c r="E945" s="12">
        <f t="shared" si="88"/>
        <v>0.15291097164</v>
      </c>
      <c r="F945">
        <v>0.7</v>
      </c>
      <c r="G945" s="12">
        <v>0.7</v>
      </c>
      <c r="H945" s="43">
        <f t="shared" si="85"/>
        <v>1.0499999999999998</v>
      </c>
      <c r="I945" s="43">
        <f t="shared" si="89"/>
        <v>3.5679226715999994</v>
      </c>
      <c r="J945" s="43">
        <f t="shared" si="90"/>
        <v>6.4222608088799985E-3</v>
      </c>
      <c r="K945" s="43"/>
      <c r="L945" s="43"/>
      <c r="M945" s="34">
        <f t="shared" si="91"/>
        <v>3.3449275046249995E-3</v>
      </c>
      <c r="N945" s="56"/>
      <c r="O945" s="56"/>
      <c r="P945" s="56"/>
    </row>
    <row r="946" spans="1:16" ht="15.75" x14ac:dyDescent="0.25">
      <c r="A946" s="11">
        <v>41277.666666666664</v>
      </c>
      <c r="B946" s="12">
        <v>0.12</v>
      </c>
      <c r="C946" s="12">
        <f t="shared" si="86"/>
        <v>3.3980215920000001</v>
      </c>
      <c r="D946" s="58">
        <f t="shared" si="87"/>
        <v>3.1856452425000001E-3</v>
      </c>
      <c r="E946" s="12">
        <f t="shared" si="88"/>
        <v>0.15291097164</v>
      </c>
      <c r="F946">
        <v>0.74</v>
      </c>
      <c r="G946" s="12">
        <v>0.74</v>
      </c>
      <c r="H946" s="43">
        <f t="shared" si="85"/>
        <v>1.1099999999999999</v>
      </c>
      <c r="I946" s="43">
        <f t="shared" si="89"/>
        <v>3.7718039671199999</v>
      </c>
      <c r="J946" s="43">
        <f t="shared" si="90"/>
        <v>6.7892471408159995E-3</v>
      </c>
      <c r="K946" s="43"/>
      <c r="L946" s="43"/>
      <c r="M946" s="34">
        <f t="shared" si="91"/>
        <v>3.5360662191749998E-3</v>
      </c>
      <c r="N946" s="56"/>
      <c r="O946" s="56"/>
      <c r="P946" s="56"/>
    </row>
    <row r="947" spans="1:16" ht="15.75" x14ac:dyDescent="0.25">
      <c r="A947" s="11">
        <v>41277.6875</v>
      </c>
      <c r="B947" s="12">
        <v>0.1</v>
      </c>
      <c r="C947" s="12">
        <f t="shared" si="86"/>
        <v>2.8316846600000005</v>
      </c>
      <c r="D947" s="58">
        <f t="shared" si="87"/>
        <v>2.6547043687500005E-3</v>
      </c>
      <c r="E947" s="12">
        <f t="shared" si="88"/>
        <v>0.1274258097</v>
      </c>
      <c r="F947">
        <v>0.75</v>
      </c>
      <c r="G947" s="12">
        <v>0.75</v>
      </c>
      <c r="H947" s="43">
        <f t="shared" si="85"/>
        <v>1.125</v>
      </c>
      <c r="I947" s="43">
        <f t="shared" si="89"/>
        <v>3.1856452425000006</v>
      </c>
      <c r="J947" s="43">
        <f t="shared" si="90"/>
        <v>5.7341614365000008E-3</v>
      </c>
      <c r="K947" s="43"/>
      <c r="L947" s="43"/>
      <c r="M947" s="34">
        <f t="shared" si="91"/>
        <v>2.9865424148437505E-3</v>
      </c>
      <c r="N947" s="56"/>
      <c r="O947" s="56"/>
      <c r="P947" s="56"/>
    </row>
    <row r="948" spans="1:16" ht="15.75" x14ac:dyDescent="0.25">
      <c r="A948" s="11">
        <v>41277.708333333336</v>
      </c>
      <c r="B948" s="12">
        <v>0.1</v>
      </c>
      <c r="C948" s="12">
        <f t="shared" si="86"/>
        <v>2.8316846600000005</v>
      </c>
      <c r="D948" s="58">
        <f t="shared" si="87"/>
        <v>2.6547043687500005E-3</v>
      </c>
      <c r="E948" s="12">
        <f t="shared" si="88"/>
        <v>0.1274258097</v>
      </c>
      <c r="F948">
        <v>0.77</v>
      </c>
      <c r="G948" s="12">
        <v>0.77</v>
      </c>
      <c r="H948" s="43">
        <f t="shared" si="85"/>
        <v>1.155</v>
      </c>
      <c r="I948" s="43">
        <f t="shared" si="89"/>
        <v>3.2705957823000005</v>
      </c>
      <c r="J948" s="43">
        <f t="shared" si="90"/>
        <v>5.8870724081400011E-3</v>
      </c>
      <c r="K948" s="43"/>
      <c r="L948" s="43"/>
      <c r="M948" s="34">
        <f t="shared" si="91"/>
        <v>3.0661835459062509E-3</v>
      </c>
      <c r="N948" s="56"/>
      <c r="O948" s="56"/>
      <c r="P948" s="56"/>
    </row>
    <row r="949" spans="1:16" ht="15.75" x14ac:dyDescent="0.25">
      <c r="A949" s="11">
        <v>41277.729166666664</v>
      </c>
      <c r="B949" s="12">
        <v>0.09</v>
      </c>
      <c r="C949" s="12">
        <f t="shared" si="86"/>
        <v>2.5485161939999998</v>
      </c>
      <c r="D949" s="58">
        <f t="shared" si="87"/>
        <v>2.3892339318750001E-3</v>
      </c>
      <c r="E949" s="12">
        <f t="shared" si="88"/>
        <v>0.11468322872999999</v>
      </c>
      <c r="F949">
        <v>0.8</v>
      </c>
      <c r="G949" s="12">
        <v>0.8</v>
      </c>
      <c r="H949" s="43">
        <f t="shared" si="85"/>
        <v>1.2000000000000002</v>
      </c>
      <c r="I949" s="43">
        <f t="shared" si="89"/>
        <v>3.0582194328000001</v>
      </c>
      <c r="J949" s="43">
        <f t="shared" si="90"/>
        <v>5.5047949790399996E-3</v>
      </c>
      <c r="K949" s="43"/>
      <c r="L949" s="43"/>
      <c r="M949" s="34">
        <f t="shared" si="91"/>
        <v>2.86708071825E-3</v>
      </c>
      <c r="N949" s="56"/>
      <c r="O949" s="56"/>
      <c r="P949" s="56"/>
    </row>
    <row r="950" spans="1:16" ht="15.75" x14ac:dyDescent="0.25">
      <c r="A950" s="11">
        <v>41277.75</v>
      </c>
      <c r="B950" s="12">
        <v>0.1</v>
      </c>
      <c r="C950" s="12">
        <f t="shared" si="86"/>
        <v>2.8316846600000005</v>
      </c>
      <c r="D950" s="58">
        <f t="shared" si="87"/>
        <v>2.6547043687500005E-3</v>
      </c>
      <c r="E950" s="12">
        <f t="shared" si="88"/>
        <v>0.1274258097</v>
      </c>
      <c r="F950">
        <v>0.81</v>
      </c>
      <c r="G950" s="12">
        <v>0.81</v>
      </c>
      <c r="H950" s="43">
        <f t="shared" ref="H950:H1013" si="92">1.5*(G950^1)</f>
        <v>1.2150000000000001</v>
      </c>
      <c r="I950" s="43">
        <f t="shared" si="89"/>
        <v>3.4404968619000007</v>
      </c>
      <c r="J950" s="43">
        <f t="shared" si="90"/>
        <v>6.1928943514200007E-3</v>
      </c>
      <c r="K950" s="43"/>
      <c r="L950" s="43"/>
      <c r="M950" s="34">
        <f t="shared" si="91"/>
        <v>3.2254658080312507E-3</v>
      </c>
      <c r="N950" s="56"/>
      <c r="O950" s="56"/>
      <c r="P950" s="56"/>
    </row>
    <row r="951" spans="1:16" ht="15.75" x14ac:dyDescent="0.25">
      <c r="A951" s="11">
        <v>41277.770833333336</v>
      </c>
      <c r="B951" s="12">
        <v>0.1</v>
      </c>
      <c r="C951" s="12">
        <f t="shared" si="86"/>
        <v>2.8316846600000005</v>
      </c>
      <c r="D951" s="58">
        <f t="shared" si="87"/>
        <v>2.6547043687500005E-3</v>
      </c>
      <c r="E951" s="12">
        <f t="shared" si="88"/>
        <v>0.1274258097</v>
      </c>
      <c r="F951">
        <v>0.78</v>
      </c>
      <c r="G951" s="12">
        <v>0.78</v>
      </c>
      <c r="H951" s="43">
        <f t="shared" si="92"/>
        <v>1.17</v>
      </c>
      <c r="I951" s="43">
        <f t="shared" si="89"/>
        <v>3.3130710522000002</v>
      </c>
      <c r="J951" s="43">
        <f t="shared" si="90"/>
        <v>5.9635278939600004E-3</v>
      </c>
      <c r="K951" s="43"/>
      <c r="L951" s="43"/>
      <c r="M951" s="34">
        <f t="shared" si="91"/>
        <v>3.1060041114375002E-3</v>
      </c>
      <c r="N951" s="56"/>
      <c r="O951" s="56"/>
      <c r="P951" s="56"/>
    </row>
    <row r="952" spans="1:16" ht="15.75" x14ac:dyDescent="0.25">
      <c r="A952" s="11">
        <v>41277.791666666664</v>
      </c>
      <c r="B952" s="12">
        <v>0.1</v>
      </c>
      <c r="C952" s="12">
        <f t="shared" si="86"/>
        <v>2.8316846600000005</v>
      </c>
      <c r="D952" s="58">
        <f t="shared" si="87"/>
        <v>2.6547043687500005E-3</v>
      </c>
      <c r="E952" s="12">
        <f t="shared" si="88"/>
        <v>0.1274258097</v>
      </c>
      <c r="F952">
        <v>0.79</v>
      </c>
      <c r="G952" s="12">
        <v>0.79</v>
      </c>
      <c r="H952" s="43">
        <f t="shared" si="92"/>
        <v>1.1850000000000001</v>
      </c>
      <c r="I952" s="43">
        <f t="shared" si="89"/>
        <v>3.3555463221000008</v>
      </c>
      <c r="J952" s="43">
        <f t="shared" si="90"/>
        <v>6.0399833797800005E-3</v>
      </c>
      <c r="K952" s="43"/>
      <c r="L952" s="43"/>
      <c r="M952" s="34">
        <f t="shared" si="91"/>
        <v>3.1458246769687503E-3</v>
      </c>
      <c r="N952" s="56"/>
      <c r="O952" s="56"/>
      <c r="P952" s="56"/>
    </row>
    <row r="953" spans="1:16" ht="15.75" x14ac:dyDescent="0.25">
      <c r="A953" s="11">
        <v>41277.8125</v>
      </c>
      <c r="B953" s="12">
        <v>0.1</v>
      </c>
      <c r="C953" s="12">
        <f t="shared" si="86"/>
        <v>2.8316846600000005</v>
      </c>
      <c r="D953" s="58">
        <f t="shared" si="87"/>
        <v>2.6547043687500005E-3</v>
      </c>
      <c r="E953" s="12">
        <f t="shared" si="88"/>
        <v>0.1274258097</v>
      </c>
      <c r="F953">
        <v>0.77</v>
      </c>
      <c r="G953" s="12">
        <v>0.77</v>
      </c>
      <c r="H953" s="43">
        <f t="shared" si="92"/>
        <v>1.155</v>
      </c>
      <c r="I953" s="43">
        <f t="shared" si="89"/>
        <v>3.2705957823000005</v>
      </c>
      <c r="J953" s="43">
        <f t="shared" si="90"/>
        <v>5.8870724081400011E-3</v>
      </c>
      <c r="K953" s="43"/>
      <c r="L953" s="43"/>
      <c r="M953" s="34">
        <f t="shared" si="91"/>
        <v>3.0661835459062509E-3</v>
      </c>
      <c r="N953" s="56"/>
      <c r="O953" s="56"/>
      <c r="P953" s="56"/>
    </row>
    <row r="954" spans="1:16" ht="15.75" x14ac:dyDescent="0.25">
      <c r="A954" s="11">
        <v>41277.833333333336</v>
      </c>
      <c r="B954" s="12">
        <v>0.1</v>
      </c>
      <c r="C954" s="12">
        <f t="shared" si="86"/>
        <v>2.8316846600000005</v>
      </c>
      <c r="D954" s="58">
        <f t="shared" si="87"/>
        <v>2.6547043687500005E-3</v>
      </c>
      <c r="E954" s="12">
        <f t="shared" si="88"/>
        <v>0.1274258097</v>
      </c>
      <c r="F954">
        <v>0.78</v>
      </c>
      <c r="G954" s="12">
        <v>0.78</v>
      </c>
      <c r="H954" s="43">
        <f t="shared" si="92"/>
        <v>1.17</v>
      </c>
      <c r="I954" s="43">
        <f t="shared" si="89"/>
        <v>3.3130710522000002</v>
      </c>
      <c r="J954" s="43">
        <f t="shared" si="90"/>
        <v>5.9635278939600004E-3</v>
      </c>
      <c r="K954" s="43"/>
      <c r="L954" s="43"/>
      <c r="M954" s="34">
        <f t="shared" si="91"/>
        <v>3.1060041114375002E-3</v>
      </c>
      <c r="N954" s="56"/>
      <c r="O954" s="56"/>
      <c r="P954" s="56"/>
    </row>
    <row r="955" spans="1:16" ht="15.75" x14ac:dyDescent="0.25">
      <c r="A955" s="11">
        <v>41277.854166666664</v>
      </c>
      <c r="B955" s="12">
        <v>0.08</v>
      </c>
      <c r="C955" s="12">
        <f t="shared" si="86"/>
        <v>2.2653477280000001</v>
      </c>
      <c r="D955" s="58">
        <f t="shared" si="87"/>
        <v>2.1237634950000001E-3</v>
      </c>
      <c r="E955" s="12">
        <f t="shared" si="88"/>
        <v>0.10194064776</v>
      </c>
      <c r="F955">
        <v>0.77</v>
      </c>
      <c r="G955" s="12">
        <v>0.77</v>
      </c>
      <c r="H955" s="43">
        <f t="shared" si="92"/>
        <v>1.155</v>
      </c>
      <c r="I955" s="43">
        <f t="shared" si="89"/>
        <v>2.6164766258400003</v>
      </c>
      <c r="J955" s="43">
        <f t="shared" si="90"/>
        <v>4.7096579265120007E-3</v>
      </c>
      <c r="K955" s="43"/>
      <c r="L955" s="43"/>
      <c r="M955" s="34">
        <f t="shared" si="91"/>
        <v>2.4529468367250006E-3</v>
      </c>
      <c r="N955" s="56"/>
      <c r="O955" s="56"/>
      <c r="P955" s="56"/>
    </row>
    <row r="956" spans="1:16" ht="15.75" x14ac:dyDescent="0.25">
      <c r="A956" s="11">
        <v>41277.875</v>
      </c>
      <c r="B956" s="12">
        <v>0.08</v>
      </c>
      <c r="C956" s="12">
        <f t="shared" si="86"/>
        <v>2.2653477280000001</v>
      </c>
      <c r="D956" s="58">
        <f t="shared" si="87"/>
        <v>2.1237634950000001E-3</v>
      </c>
      <c r="E956" s="12">
        <f t="shared" si="88"/>
        <v>0.10194064776</v>
      </c>
      <c r="F956">
        <v>0.78</v>
      </c>
      <c r="G956" s="12">
        <v>0.78</v>
      </c>
      <c r="H956" s="43">
        <f t="shared" si="92"/>
        <v>1.17</v>
      </c>
      <c r="I956" s="43">
        <f t="shared" si="89"/>
        <v>2.6504568417600001</v>
      </c>
      <c r="J956" s="43">
        <f t="shared" si="90"/>
        <v>4.7708223151680003E-3</v>
      </c>
      <c r="K956" s="43"/>
      <c r="L956" s="43"/>
      <c r="M956" s="34">
        <f t="shared" si="91"/>
        <v>2.4848032891500002E-3</v>
      </c>
      <c r="N956" s="56"/>
      <c r="O956" s="56"/>
      <c r="P956" s="56"/>
    </row>
    <row r="957" spans="1:16" ht="15.75" x14ac:dyDescent="0.25">
      <c r="A957" s="11">
        <v>41277.895833333336</v>
      </c>
      <c r="B957" s="12">
        <v>0.09</v>
      </c>
      <c r="C957" s="12">
        <f t="shared" si="86"/>
        <v>2.5485161939999998</v>
      </c>
      <c r="D957" s="58">
        <f t="shared" si="87"/>
        <v>2.3892339318750001E-3</v>
      </c>
      <c r="E957" s="12">
        <f t="shared" si="88"/>
        <v>0.11468322872999999</v>
      </c>
      <c r="F957">
        <v>0.78</v>
      </c>
      <c r="G957" s="12">
        <v>0.78</v>
      </c>
      <c r="H957" s="43">
        <f t="shared" si="92"/>
        <v>1.17</v>
      </c>
      <c r="I957" s="43">
        <f t="shared" si="89"/>
        <v>2.9817639469799997</v>
      </c>
      <c r="J957" s="43">
        <f t="shared" si="90"/>
        <v>5.367175104563999E-3</v>
      </c>
      <c r="K957" s="43"/>
      <c r="L957" s="43"/>
      <c r="M957" s="34">
        <f t="shared" si="91"/>
        <v>2.7954037002937498E-3</v>
      </c>
      <c r="N957" s="56"/>
      <c r="O957" s="56"/>
      <c r="P957" s="56"/>
    </row>
    <row r="958" spans="1:16" ht="15.75" x14ac:dyDescent="0.25">
      <c r="A958" s="11">
        <v>41277.916666666664</v>
      </c>
      <c r="B958" s="12">
        <v>0.1</v>
      </c>
      <c r="C958" s="12">
        <f t="shared" si="86"/>
        <v>2.8316846600000005</v>
      </c>
      <c r="D958" s="58">
        <f t="shared" si="87"/>
        <v>2.6547043687500005E-3</v>
      </c>
      <c r="E958" s="12">
        <f t="shared" si="88"/>
        <v>0.1274258097</v>
      </c>
      <c r="F958">
        <v>0.74</v>
      </c>
      <c r="G958" s="12">
        <v>0.74</v>
      </c>
      <c r="H958" s="43">
        <f t="shared" si="92"/>
        <v>1.1099999999999999</v>
      </c>
      <c r="I958" s="43">
        <f t="shared" si="89"/>
        <v>3.1431699726000004</v>
      </c>
      <c r="J958" s="43">
        <f t="shared" si="90"/>
        <v>5.6577059506800007E-3</v>
      </c>
      <c r="K958" s="43"/>
      <c r="L958" s="43"/>
      <c r="M958" s="34">
        <f t="shared" si="91"/>
        <v>2.9467218493125003E-3</v>
      </c>
      <c r="N958" s="56"/>
      <c r="O958" s="56"/>
      <c r="P958" s="56"/>
    </row>
    <row r="959" spans="1:16" ht="15.75" x14ac:dyDescent="0.25">
      <c r="A959" s="11">
        <v>41277.9375</v>
      </c>
      <c r="B959" s="12">
        <v>0.08</v>
      </c>
      <c r="C959" s="12">
        <f t="shared" si="86"/>
        <v>2.2653477280000001</v>
      </c>
      <c r="D959" s="58">
        <f t="shared" si="87"/>
        <v>2.1237634950000001E-3</v>
      </c>
      <c r="E959" s="12">
        <f t="shared" si="88"/>
        <v>0.10194064776</v>
      </c>
      <c r="F959">
        <v>0.75</v>
      </c>
      <c r="G959" s="12">
        <v>0.75</v>
      </c>
      <c r="H959" s="43">
        <f t="shared" si="92"/>
        <v>1.125</v>
      </c>
      <c r="I959" s="43">
        <f t="shared" si="89"/>
        <v>2.5485161940000003</v>
      </c>
      <c r="J959" s="43">
        <f t="shared" si="90"/>
        <v>4.5873291492000007E-3</v>
      </c>
      <c r="K959" s="43"/>
      <c r="L959" s="43"/>
      <c r="M959" s="34">
        <f t="shared" si="91"/>
        <v>2.3892339318750005E-3</v>
      </c>
      <c r="N959" s="56"/>
      <c r="O959" s="56"/>
      <c r="P959" s="56"/>
    </row>
    <row r="960" spans="1:16" ht="15.75" x14ac:dyDescent="0.25">
      <c r="A960" s="11">
        <v>41277.958333333336</v>
      </c>
      <c r="B960" s="12">
        <v>0.1</v>
      </c>
      <c r="C960" s="12">
        <f t="shared" si="86"/>
        <v>2.8316846600000005</v>
      </c>
      <c r="D960" s="58">
        <f t="shared" si="87"/>
        <v>2.6547043687500005E-3</v>
      </c>
      <c r="E960" s="12">
        <f t="shared" si="88"/>
        <v>0.1274258097</v>
      </c>
      <c r="F960">
        <v>0.74</v>
      </c>
      <c r="G960" s="12">
        <v>0.74</v>
      </c>
      <c r="H960" s="43">
        <f t="shared" si="92"/>
        <v>1.1099999999999999</v>
      </c>
      <c r="I960" s="43">
        <f t="shared" si="89"/>
        <v>3.1431699726000004</v>
      </c>
      <c r="J960" s="43">
        <f t="shared" si="90"/>
        <v>5.6577059506800007E-3</v>
      </c>
      <c r="K960" s="43"/>
      <c r="L960" s="43"/>
      <c r="M960" s="34">
        <f t="shared" si="91"/>
        <v>2.9467218493125003E-3</v>
      </c>
      <c r="N960" s="56"/>
      <c r="O960" s="56"/>
      <c r="P960" s="56"/>
    </row>
    <row r="961" spans="1:16" ht="15.75" x14ac:dyDescent="0.25">
      <c r="A961" s="11">
        <v>41277.979166666664</v>
      </c>
      <c r="B961" s="12">
        <v>0.08</v>
      </c>
      <c r="C961" s="12">
        <f t="shared" si="86"/>
        <v>2.2653477280000001</v>
      </c>
      <c r="D961" s="58">
        <f t="shared" si="87"/>
        <v>2.1237634950000001E-3</v>
      </c>
      <c r="E961" s="12">
        <f t="shared" si="88"/>
        <v>0.10194064776</v>
      </c>
      <c r="F961">
        <v>0.74</v>
      </c>
      <c r="G961" s="12">
        <v>0.74</v>
      </c>
      <c r="H961" s="43">
        <f t="shared" si="92"/>
        <v>1.1099999999999999</v>
      </c>
      <c r="I961" s="43">
        <f t="shared" si="89"/>
        <v>2.5145359780799996</v>
      </c>
      <c r="J961" s="43">
        <f t="shared" si="90"/>
        <v>4.5261647605439994E-3</v>
      </c>
      <c r="K961" s="43"/>
      <c r="L961" s="43"/>
      <c r="M961" s="34">
        <f t="shared" si="91"/>
        <v>2.3573774794499996E-3</v>
      </c>
      <c r="N961" s="56"/>
      <c r="O961" s="56"/>
      <c r="P961" s="56"/>
    </row>
    <row r="962" spans="1:16" ht="15.75" x14ac:dyDescent="0.25">
      <c r="A962" s="11">
        <v>41278</v>
      </c>
      <c r="B962" s="12">
        <v>0.1</v>
      </c>
      <c r="C962" s="12">
        <f t="shared" si="86"/>
        <v>2.8316846600000005</v>
      </c>
      <c r="D962" s="58">
        <f t="shared" si="87"/>
        <v>2.6547043687500005E-3</v>
      </c>
      <c r="E962" s="12">
        <f t="shared" si="88"/>
        <v>0.1274258097</v>
      </c>
      <c r="F962">
        <v>0.75</v>
      </c>
      <c r="G962" s="12">
        <v>0.75</v>
      </c>
      <c r="H962" s="43">
        <f t="shared" si="92"/>
        <v>1.125</v>
      </c>
      <c r="I962" s="43">
        <f t="shared" si="89"/>
        <v>3.1856452425000006</v>
      </c>
      <c r="J962" s="43">
        <f t="shared" si="90"/>
        <v>5.7341614365000008E-3</v>
      </c>
      <c r="K962" s="43">
        <f>SUM(J962:J1009)</f>
        <v>0.32006432603016904</v>
      </c>
      <c r="L962" s="43">
        <f>K962/1.92</f>
        <v>0.16670016980737973</v>
      </c>
      <c r="M962" s="34">
        <f t="shared" si="91"/>
        <v>2.9865424148437505E-3</v>
      </c>
      <c r="N962" s="43">
        <f>AVERAGE(E962:E1009)</f>
        <v>0.12636392795250004</v>
      </c>
      <c r="O962" s="43">
        <f>AVERAGE(E962:E1009)</f>
        <v>0.12636392795250004</v>
      </c>
      <c r="P962" s="43">
        <f>MAX(E962:E1009)</f>
        <v>0.17839613358000003</v>
      </c>
    </row>
    <row r="963" spans="1:16" ht="15.75" x14ac:dyDescent="0.25">
      <c r="A963" s="11">
        <v>41278.020833333336</v>
      </c>
      <c r="B963" s="12">
        <v>0.09</v>
      </c>
      <c r="C963" s="12">
        <f t="shared" si="86"/>
        <v>2.5485161939999998</v>
      </c>
      <c r="D963" s="58">
        <f t="shared" si="87"/>
        <v>2.3892339318750001E-3</v>
      </c>
      <c r="E963" s="12">
        <f t="shared" si="88"/>
        <v>0.11468322872999999</v>
      </c>
      <c r="F963">
        <v>0.72</v>
      </c>
      <c r="G963" s="12">
        <v>0.72</v>
      </c>
      <c r="H963" s="43">
        <f t="shared" si="92"/>
        <v>1.08</v>
      </c>
      <c r="I963" s="43">
        <f t="shared" si="89"/>
        <v>2.7523974895199999</v>
      </c>
      <c r="J963" s="43">
        <f t="shared" si="90"/>
        <v>4.9543154811359999E-3</v>
      </c>
      <c r="K963" s="43"/>
      <c r="L963" s="43"/>
      <c r="M963" s="34">
        <f t="shared" si="91"/>
        <v>2.5803726464249999E-3</v>
      </c>
      <c r="N963" s="56"/>
      <c r="O963" s="56"/>
      <c r="P963" s="56"/>
    </row>
    <row r="964" spans="1:16" ht="15.75" x14ac:dyDescent="0.25">
      <c r="A964" s="11">
        <v>41278.041666666664</v>
      </c>
      <c r="B964" s="12">
        <v>0.08</v>
      </c>
      <c r="C964" s="12">
        <f t="shared" si="86"/>
        <v>2.2653477280000001</v>
      </c>
      <c r="D964" s="58">
        <f t="shared" si="87"/>
        <v>2.1237634950000001E-3</v>
      </c>
      <c r="E964" s="12">
        <f t="shared" si="88"/>
        <v>0.10194064776</v>
      </c>
      <c r="F964">
        <v>0.72</v>
      </c>
      <c r="G964" s="12">
        <v>0.72</v>
      </c>
      <c r="H964" s="43">
        <f t="shared" si="92"/>
        <v>1.08</v>
      </c>
      <c r="I964" s="43">
        <f t="shared" si="89"/>
        <v>2.4465755462400001</v>
      </c>
      <c r="J964" s="43">
        <f t="shared" si="90"/>
        <v>4.4038359832320002E-3</v>
      </c>
      <c r="K964" s="43"/>
      <c r="L964" s="43"/>
      <c r="M964" s="34">
        <f t="shared" si="91"/>
        <v>2.2936645746000003E-3</v>
      </c>
      <c r="N964" s="56"/>
      <c r="O964" s="56"/>
      <c r="P964" s="56"/>
    </row>
    <row r="965" spans="1:16" ht="15.75" x14ac:dyDescent="0.25">
      <c r="A965" s="11">
        <v>41278.0625</v>
      </c>
      <c r="B965" s="12">
        <v>0.1</v>
      </c>
      <c r="C965" s="12">
        <f t="shared" si="86"/>
        <v>2.8316846600000005</v>
      </c>
      <c r="D965" s="58">
        <f t="shared" si="87"/>
        <v>2.6547043687500005E-3</v>
      </c>
      <c r="E965" s="12">
        <f t="shared" si="88"/>
        <v>0.1274258097</v>
      </c>
      <c r="F965">
        <v>0.73</v>
      </c>
      <c r="G965" s="12">
        <v>0.73</v>
      </c>
      <c r="H965" s="43">
        <f t="shared" si="92"/>
        <v>1.095</v>
      </c>
      <c r="I965" s="43">
        <f t="shared" si="89"/>
        <v>3.1006947027000007</v>
      </c>
      <c r="J965" s="43">
        <f t="shared" si="90"/>
        <v>5.5812504648600015E-3</v>
      </c>
      <c r="K965" s="43"/>
      <c r="L965" s="43"/>
      <c r="M965" s="34">
        <f t="shared" si="91"/>
        <v>2.906901283781251E-3</v>
      </c>
      <c r="N965" s="56"/>
      <c r="O965" s="56"/>
      <c r="P965" s="56"/>
    </row>
    <row r="966" spans="1:16" ht="15.75" x14ac:dyDescent="0.25">
      <c r="A966" s="11">
        <v>41278.083333333336</v>
      </c>
      <c r="B966" s="12">
        <v>0.1</v>
      </c>
      <c r="C966" s="12">
        <f t="shared" si="86"/>
        <v>2.8316846600000005</v>
      </c>
      <c r="D966" s="58">
        <f t="shared" si="87"/>
        <v>2.6547043687500005E-3</v>
      </c>
      <c r="E966" s="12">
        <f t="shared" si="88"/>
        <v>0.1274258097</v>
      </c>
      <c r="F966">
        <v>0.73</v>
      </c>
      <c r="G966" s="12">
        <v>0.73</v>
      </c>
      <c r="H966" s="43">
        <f t="shared" si="92"/>
        <v>1.095</v>
      </c>
      <c r="I966" s="43">
        <f t="shared" si="89"/>
        <v>3.1006947027000007</v>
      </c>
      <c r="J966" s="43">
        <f t="shared" si="90"/>
        <v>5.5812504648600015E-3</v>
      </c>
      <c r="K966" s="43"/>
      <c r="L966" s="43"/>
      <c r="M966" s="34">
        <f t="shared" si="91"/>
        <v>2.906901283781251E-3</v>
      </c>
      <c r="N966" s="56"/>
      <c r="O966" s="56"/>
      <c r="P966" s="56"/>
    </row>
    <row r="967" spans="1:16" ht="15.75" x14ac:dyDescent="0.25">
      <c r="A967" s="11">
        <v>41278.104166666664</v>
      </c>
      <c r="B967" s="12">
        <v>0.1</v>
      </c>
      <c r="C967" s="12">
        <f t="shared" si="86"/>
        <v>2.8316846600000005</v>
      </c>
      <c r="D967" s="58">
        <f t="shared" si="87"/>
        <v>2.6547043687500005E-3</v>
      </c>
      <c r="E967" s="12">
        <f t="shared" si="88"/>
        <v>0.1274258097</v>
      </c>
      <c r="F967">
        <v>0.72</v>
      </c>
      <c r="G967" s="12">
        <v>0.72</v>
      </c>
      <c r="H967" s="43">
        <f t="shared" si="92"/>
        <v>1.08</v>
      </c>
      <c r="I967" s="43">
        <f t="shared" si="89"/>
        <v>3.058219432800001</v>
      </c>
      <c r="J967" s="43">
        <f t="shared" si="90"/>
        <v>5.5047949790400013E-3</v>
      </c>
      <c r="K967" s="43"/>
      <c r="L967" s="43"/>
      <c r="M967" s="34">
        <f t="shared" si="91"/>
        <v>2.8670807182500009E-3</v>
      </c>
      <c r="N967" s="56"/>
      <c r="O967" s="56"/>
      <c r="P967" s="56"/>
    </row>
    <row r="968" spans="1:16" ht="15.75" x14ac:dyDescent="0.25">
      <c r="A968" s="11">
        <v>41278.125</v>
      </c>
      <c r="B968" s="12">
        <v>0.1</v>
      </c>
      <c r="C968" s="12">
        <f t="shared" si="86"/>
        <v>2.8316846600000005</v>
      </c>
      <c r="D968" s="58">
        <f t="shared" si="87"/>
        <v>2.6547043687500005E-3</v>
      </c>
      <c r="E968" s="12">
        <f t="shared" si="88"/>
        <v>0.1274258097</v>
      </c>
      <c r="F968">
        <v>0.71</v>
      </c>
      <c r="G968" s="12">
        <v>0.71</v>
      </c>
      <c r="H968" s="43">
        <f t="shared" si="92"/>
        <v>1.0649999999999999</v>
      </c>
      <c r="I968" s="43">
        <f t="shared" si="89"/>
        <v>3.0157441629000004</v>
      </c>
      <c r="J968" s="43">
        <f t="shared" si="90"/>
        <v>5.4283394932200003E-3</v>
      </c>
      <c r="K968" s="43"/>
      <c r="L968" s="43"/>
      <c r="M968" s="34">
        <f t="shared" si="91"/>
        <v>2.8272601527187502E-3</v>
      </c>
      <c r="N968" s="56"/>
      <c r="O968" s="56"/>
      <c r="P968" s="56"/>
    </row>
    <row r="969" spans="1:16" ht="15.75" x14ac:dyDescent="0.25">
      <c r="A969" s="11">
        <v>41278.145833333336</v>
      </c>
      <c r="B969" s="12">
        <v>0.09</v>
      </c>
      <c r="C969" s="12">
        <f t="shared" si="86"/>
        <v>2.5485161939999998</v>
      </c>
      <c r="D969" s="58">
        <f t="shared" si="87"/>
        <v>2.3892339318750001E-3</v>
      </c>
      <c r="E969" s="12">
        <f t="shared" si="88"/>
        <v>0.11468322872999999</v>
      </c>
      <c r="F969">
        <v>0.71</v>
      </c>
      <c r="G969" s="12">
        <v>0.71</v>
      </c>
      <c r="H969" s="43">
        <f t="shared" si="92"/>
        <v>1.0649999999999999</v>
      </c>
      <c r="I969" s="43">
        <f t="shared" si="89"/>
        <v>2.7141697466099997</v>
      </c>
      <c r="J969" s="43">
        <f t="shared" si="90"/>
        <v>4.8855055438979996E-3</v>
      </c>
      <c r="K969" s="43"/>
      <c r="L969" s="43"/>
      <c r="M969" s="34">
        <f t="shared" si="91"/>
        <v>2.5445341374468748E-3</v>
      </c>
      <c r="N969" s="56"/>
      <c r="O969" s="56"/>
      <c r="P969" s="56"/>
    </row>
    <row r="970" spans="1:16" ht="15.75" x14ac:dyDescent="0.25">
      <c r="A970" s="11">
        <v>41278.166666666664</v>
      </c>
      <c r="B970" s="12">
        <v>0.09</v>
      </c>
      <c r="C970" s="12">
        <f t="shared" si="86"/>
        <v>2.5485161939999998</v>
      </c>
      <c r="D970" s="58">
        <f t="shared" si="87"/>
        <v>2.3892339318750001E-3</v>
      </c>
      <c r="E970" s="12">
        <f t="shared" si="88"/>
        <v>0.11468322872999999</v>
      </c>
      <c r="F970">
        <v>0.75</v>
      </c>
      <c r="G970" s="12">
        <v>0.75</v>
      </c>
      <c r="H970" s="43">
        <f t="shared" si="92"/>
        <v>1.125</v>
      </c>
      <c r="I970" s="43">
        <f t="shared" si="89"/>
        <v>2.86708071825</v>
      </c>
      <c r="J970" s="43">
        <f t="shared" si="90"/>
        <v>5.1607452928499999E-3</v>
      </c>
      <c r="K970" s="43"/>
      <c r="L970" s="43"/>
      <c r="M970" s="34">
        <f t="shared" si="91"/>
        <v>2.6878881733593749E-3</v>
      </c>
      <c r="N970" s="56"/>
      <c r="O970" s="56"/>
      <c r="P970" s="56"/>
    </row>
    <row r="971" spans="1:16" ht="15.75" x14ac:dyDescent="0.25">
      <c r="A971" s="11">
        <v>41278.1875</v>
      </c>
      <c r="B971" s="12">
        <v>0.08</v>
      </c>
      <c r="C971" s="12">
        <f t="shared" si="86"/>
        <v>2.2653477280000001</v>
      </c>
      <c r="D971" s="58">
        <f t="shared" si="87"/>
        <v>2.1237634950000001E-3</v>
      </c>
      <c r="E971" s="12">
        <f t="shared" si="88"/>
        <v>0.10194064776</v>
      </c>
      <c r="F971">
        <v>0.73</v>
      </c>
      <c r="G971" s="12">
        <v>0.73</v>
      </c>
      <c r="H971" s="43">
        <f t="shared" si="92"/>
        <v>1.095</v>
      </c>
      <c r="I971" s="43">
        <f t="shared" si="89"/>
        <v>2.4805557621599998</v>
      </c>
      <c r="J971" s="43">
        <f t="shared" si="90"/>
        <v>4.4650003718879998E-3</v>
      </c>
      <c r="K971" s="43"/>
      <c r="L971" s="43"/>
      <c r="M971" s="34">
        <f t="shared" si="91"/>
        <v>2.325521027025E-3</v>
      </c>
      <c r="N971" s="56"/>
      <c r="O971" s="56"/>
      <c r="P971" s="56"/>
    </row>
    <row r="972" spans="1:16" ht="15.75" x14ac:dyDescent="0.25">
      <c r="A972" s="11">
        <v>41278.208333333336</v>
      </c>
      <c r="B972" s="12">
        <v>0.08</v>
      </c>
      <c r="C972" s="12">
        <f t="shared" si="86"/>
        <v>2.2653477280000001</v>
      </c>
      <c r="D972" s="58">
        <f t="shared" si="87"/>
        <v>2.1237634950000001E-3</v>
      </c>
      <c r="E972" s="12">
        <f t="shared" si="88"/>
        <v>0.10194064776</v>
      </c>
      <c r="F972">
        <v>0.72</v>
      </c>
      <c r="G972" s="12">
        <v>0.72</v>
      </c>
      <c r="H972" s="43">
        <f t="shared" si="92"/>
        <v>1.08</v>
      </c>
      <c r="I972" s="43">
        <f t="shared" si="89"/>
        <v>2.4465755462400001</v>
      </c>
      <c r="J972" s="43">
        <f t="shared" si="90"/>
        <v>4.4038359832320002E-3</v>
      </c>
      <c r="K972" s="43"/>
      <c r="L972" s="43"/>
      <c r="M972" s="34">
        <f t="shared" si="91"/>
        <v>2.2936645746000003E-3</v>
      </c>
      <c r="N972" s="56"/>
      <c r="O972" s="56"/>
      <c r="P972" s="56"/>
    </row>
    <row r="973" spans="1:16" ht="15.75" x14ac:dyDescent="0.25">
      <c r="A973" s="11">
        <v>41278.229166666664</v>
      </c>
      <c r="B973" s="12">
        <v>0.1</v>
      </c>
      <c r="C973" s="12">
        <f t="shared" si="86"/>
        <v>2.8316846600000005</v>
      </c>
      <c r="D973" s="58">
        <f t="shared" si="87"/>
        <v>2.6547043687500005E-3</v>
      </c>
      <c r="E973" s="12">
        <f t="shared" si="88"/>
        <v>0.1274258097</v>
      </c>
      <c r="F973">
        <v>0.7</v>
      </c>
      <c r="G973" s="12">
        <v>0.7</v>
      </c>
      <c r="H973" s="43">
        <f t="shared" si="92"/>
        <v>1.0499999999999998</v>
      </c>
      <c r="I973" s="43">
        <f t="shared" si="89"/>
        <v>2.9732688930000002</v>
      </c>
      <c r="J973" s="43">
        <f t="shared" si="90"/>
        <v>5.3518840073999993E-3</v>
      </c>
      <c r="K973" s="43"/>
      <c r="L973" s="43"/>
      <c r="M973" s="34">
        <f t="shared" si="91"/>
        <v>2.7874395871874996E-3</v>
      </c>
      <c r="N973" s="56"/>
      <c r="O973" s="56"/>
      <c r="P973" s="56"/>
    </row>
    <row r="974" spans="1:16" ht="15.75" x14ac:dyDescent="0.25">
      <c r="A974" s="11">
        <v>41278.25</v>
      </c>
      <c r="B974" s="31">
        <v>0.09</v>
      </c>
      <c r="C974" s="31">
        <f t="shared" si="86"/>
        <v>2.5485161939999998</v>
      </c>
      <c r="D974" s="58">
        <f t="shared" si="87"/>
        <v>2.3892339318750001E-3</v>
      </c>
      <c r="E974" s="31">
        <f t="shared" si="88"/>
        <v>0.11468322872999999</v>
      </c>
      <c r="F974">
        <v>0.69</v>
      </c>
      <c r="G974" s="12">
        <v>0.69</v>
      </c>
      <c r="H974" s="43">
        <f t="shared" si="92"/>
        <v>1.0349999999999999</v>
      </c>
      <c r="I974" s="43">
        <f t="shared" si="89"/>
        <v>2.6377142607899997</v>
      </c>
      <c r="J974" s="43">
        <f t="shared" si="90"/>
        <v>4.747885669421999E-3</v>
      </c>
      <c r="K974" s="43"/>
      <c r="L974" s="43"/>
      <c r="M974" s="34">
        <f t="shared" si="91"/>
        <v>2.4728571194906246E-3</v>
      </c>
      <c r="N974" s="56"/>
      <c r="O974" s="56"/>
      <c r="P974" s="56"/>
    </row>
    <row r="975" spans="1:16" ht="15.75" x14ac:dyDescent="0.25">
      <c r="A975" s="11">
        <v>41278.270833333336</v>
      </c>
      <c r="B975" s="12">
        <v>0.08</v>
      </c>
      <c r="C975" s="12">
        <f t="shared" si="86"/>
        <v>2.2653477280000001</v>
      </c>
      <c r="D975" s="58">
        <f t="shared" si="87"/>
        <v>2.1237634950000001E-3</v>
      </c>
      <c r="E975" s="12">
        <f t="shared" si="88"/>
        <v>0.10194064776</v>
      </c>
      <c r="F975">
        <v>0.68</v>
      </c>
      <c r="G975" s="12">
        <v>0.68</v>
      </c>
      <c r="H975" s="43">
        <f t="shared" si="92"/>
        <v>1.02</v>
      </c>
      <c r="I975" s="43">
        <f t="shared" si="89"/>
        <v>2.3106546825600001</v>
      </c>
      <c r="J975" s="43">
        <f t="shared" si="90"/>
        <v>4.1591784286080001E-3</v>
      </c>
      <c r="K975" s="43"/>
      <c r="L975" s="43"/>
      <c r="M975" s="34">
        <f t="shared" si="91"/>
        <v>2.1662387649000001E-3</v>
      </c>
      <c r="N975" s="56"/>
      <c r="O975" s="56"/>
      <c r="P975" s="56"/>
    </row>
    <row r="976" spans="1:16" ht="15.75" x14ac:dyDescent="0.25">
      <c r="A976" s="11">
        <v>41278.291666666664</v>
      </c>
      <c r="B976" s="12">
        <v>0.09</v>
      </c>
      <c r="C976" s="12">
        <f t="shared" si="86"/>
        <v>2.5485161939999998</v>
      </c>
      <c r="D976" s="58">
        <f t="shared" si="87"/>
        <v>2.3892339318750001E-3</v>
      </c>
      <c r="E976" s="12">
        <f t="shared" si="88"/>
        <v>0.11468322872999999</v>
      </c>
      <c r="F976">
        <v>0.69</v>
      </c>
      <c r="G976" s="12">
        <v>0.69</v>
      </c>
      <c r="H976" s="43">
        <f t="shared" si="92"/>
        <v>1.0349999999999999</v>
      </c>
      <c r="I976" s="43">
        <f t="shared" si="89"/>
        <v>2.6377142607899997</v>
      </c>
      <c r="J976" s="43">
        <f t="shared" si="90"/>
        <v>4.747885669421999E-3</v>
      </c>
      <c r="K976" s="43"/>
      <c r="L976" s="43"/>
      <c r="M976" s="34">
        <f t="shared" si="91"/>
        <v>2.4728571194906246E-3</v>
      </c>
      <c r="N976" s="56"/>
      <c r="O976" s="56"/>
      <c r="P976" s="56"/>
    </row>
    <row r="977" spans="1:16" ht="15.75" x14ac:dyDescent="0.25">
      <c r="A977" s="11">
        <v>41278.3125</v>
      </c>
      <c r="B977" s="12">
        <v>0.09</v>
      </c>
      <c r="C977" s="12">
        <f t="shared" si="86"/>
        <v>2.5485161939999998</v>
      </c>
      <c r="D977" s="58">
        <f t="shared" si="87"/>
        <v>2.3892339318750001E-3</v>
      </c>
      <c r="E977" s="12">
        <f t="shared" si="88"/>
        <v>0.11468322872999999</v>
      </c>
      <c r="F977">
        <v>0.68</v>
      </c>
      <c r="G977" s="12">
        <v>0.68</v>
      </c>
      <c r="H977" s="43">
        <f t="shared" si="92"/>
        <v>1.02</v>
      </c>
      <c r="I977" s="43">
        <f t="shared" si="89"/>
        <v>2.59948651788</v>
      </c>
      <c r="J977" s="43">
        <f t="shared" si="90"/>
        <v>4.6790757321839996E-3</v>
      </c>
      <c r="K977" s="43"/>
      <c r="L977" s="43"/>
      <c r="M977" s="34">
        <f t="shared" si="91"/>
        <v>2.4370186105124999E-3</v>
      </c>
      <c r="N977" s="56"/>
      <c r="O977" s="56"/>
      <c r="P977" s="56"/>
    </row>
    <row r="978" spans="1:16" ht="15.75" x14ac:dyDescent="0.25">
      <c r="A978" s="11">
        <v>41278.333333333336</v>
      </c>
      <c r="B978" s="31">
        <v>8.4999999999999992E-2</v>
      </c>
      <c r="C978" s="31">
        <f t="shared" ref="C978:C1041" si="93">B978*28.3168466</f>
        <v>2.4069319609999997</v>
      </c>
      <c r="D978" s="58">
        <f t="shared" ref="D978:D1041" si="94">C978*1800*10^6/(1.92*10^12)</f>
        <v>2.2564987134374996E-3</v>
      </c>
      <c r="E978" s="31">
        <f t="shared" ref="E978:E1041" si="95">C978*86400*10^6/(1.92*10^12)</f>
        <v>0.108311938245</v>
      </c>
      <c r="F978">
        <v>0.69</v>
      </c>
      <c r="G978" s="12">
        <v>0.69</v>
      </c>
      <c r="H978" s="43">
        <f t="shared" si="92"/>
        <v>1.0349999999999999</v>
      </c>
      <c r="I978" s="43">
        <f t="shared" ref="I978:I1041" si="96">C978*H978</f>
        <v>2.4911745796349996</v>
      </c>
      <c r="J978" s="43">
        <f t="shared" ref="J978:J1041" si="97">I978*1800*10^-6</f>
        <v>4.4841142433429994E-3</v>
      </c>
      <c r="K978" s="43"/>
      <c r="L978" s="43"/>
      <c r="M978" s="34">
        <f t="shared" ref="M978:M1041" si="98">J978/1.92</f>
        <v>2.3354761684078124E-3</v>
      </c>
      <c r="N978" s="56"/>
      <c r="O978" s="56"/>
      <c r="P978" s="56"/>
    </row>
    <row r="979" spans="1:16" ht="15.75" x14ac:dyDescent="0.25">
      <c r="A979" s="11">
        <v>41278.354166666664</v>
      </c>
      <c r="B979" s="12">
        <v>0.08</v>
      </c>
      <c r="C979" s="12">
        <f t="shared" si="93"/>
        <v>2.2653477280000001</v>
      </c>
      <c r="D979" s="58">
        <f t="shared" si="94"/>
        <v>2.1237634950000001E-3</v>
      </c>
      <c r="E979" s="12">
        <f t="shared" si="95"/>
        <v>0.10194064776</v>
      </c>
      <c r="F979">
        <v>0.69</v>
      </c>
      <c r="G979" s="12">
        <v>0.69</v>
      </c>
      <c r="H979" s="43">
        <f t="shared" si="92"/>
        <v>1.0349999999999999</v>
      </c>
      <c r="I979" s="43">
        <f t="shared" si="96"/>
        <v>2.3446348984799998</v>
      </c>
      <c r="J979" s="43">
        <f t="shared" si="97"/>
        <v>4.2203428172639997E-3</v>
      </c>
      <c r="K979" s="43"/>
      <c r="L979" s="43"/>
      <c r="M979" s="34">
        <f t="shared" si="98"/>
        <v>2.1980952173249997E-3</v>
      </c>
      <c r="N979" s="56"/>
      <c r="O979" s="56"/>
      <c r="P979" s="56"/>
    </row>
    <row r="980" spans="1:16" ht="15.75" x14ac:dyDescent="0.25">
      <c r="A980" s="11">
        <v>41278.375</v>
      </c>
      <c r="B980" s="12">
        <v>0.1</v>
      </c>
      <c r="C980" s="12">
        <f t="shared" si="93"/>
        <v>2.8316846600000005</v>
      </c>
      <c r="D980" s="58">
        <f t="shared" si="94"/>
        <v>2.6547043687500005E-3</v>
      </c>
      <c r="E980" s="12">
        <f t="shared" si="95"/>
        <v>0.1274258097</v>
      </c>
      <c r="F980">
        <v>0.7</v>
      </c>
      <c r="G980" s="12">
        <v>0.7</v>
      </c>
      <c r="H980" s="43">
        <f t="shared" si="92"/>
        <v>1.0499999999999998</v>
      </c>
      <c r="I980" s="43">
        <f t="shared" si="96"/>
        <v>2.9732688930000002</v>
      </c>
      <c r="J980" s="43">
        <f t="shared" si="97"/>
        <v>5.3518840073999993E-3</v>
      </c>
      <c r="K980" s="43"/>
      <c r="L980" s="43"/>
      <c r="M980" s="34">
        <f t="shared" si="98"/>
        <v>2.7874395871874996E-3</v>
      </c>
      <c r="N980" s="56"/>
      <c r="O980" s="56"/>
      <c r="P980" s="56"/>
    </row>
    <row r="981" spans="1:16" ht="15.75" x14ac:dyDescent="0.25">
      <c r="A981" s="11">
        <v>41278.395833333336</v>
      </c>
      <c r="B981" s="12">
        <v>0.09</v>
      </c>
      <c r="C981" s="12">
        <f t="shared" si="93"/>
        <v>2.5485161939999998</v>
      </c>
      <c r="D981" s="58">
        <f t="shared" si="94"/>
        <v>2.3892339318750001E-3</v>
      </c>
      <c r="E981" s="12">
        <f t="shared" si="95"/>
        <v>0.11468322872999999</v>
      </c>
      <c r="F981">
        <v>0.68</v>
      </c>
      <c r="G981" s="12">
        <v>0.68</v>
      </c>
      <c r="H981" s="43">
        <f t="shared" si="92"/>
        <v>1.02</v>
      </c>
      <c r="I981" s="43">
        <f t="shared" si="96"/>
        <v>2.59948651788</v>
      </c>
      <c r="J981" s="43">
        <f t="shared" si="97"/>
        <v>4.6790757321839996E-3</v>
      </c>
      <c r="K981" s="43"/>
      <c r="L981" s="43"/>
      <c r="M981" s="34">
        <f t="shared" si="98"/>
        <v>2.4370186105124999E-3</v>
      </c>
      <c r="N981" s="56"/>
      <c r="O981" s="56"/>
      <c r="P981" s="56"/>
    </row>
    <row r="982" spans="1:16" ht="15.75" x14ac:dyDescent="0.25">
      <c r="A982" s="11">
        <v>41278.416666666664</v>
      </c>
      <c r="B982" s="31">
        <v>0.115</v>
      </c>
      <c r="C982" s="31">
        <f t="shared" si="93"/>
        <v>3.2564373590000004</v>
      </c>
      <c r="D982" s="58">
        <f t="shared" si="94"/>
        <v>3.0529100240625005E-3</v>
      </c>
      <c r="E982" s="31">
        <f t="shared" si="95"/>
        <v>0.14653968115500002</v>
      </c>
      <c r="F982">
        <v>0.71</v>
      </c>
      <c r="G982" s="12">
        <v>0.71</v>
      </c>
      <c r="H982" s="43">
        <f t="shared" si="92"/>
        <v>1.0649999999999999</v>
      </c>
      <c r="I982" s="43">
        <f t="shared" si="96"/>
        <v>3.4681057873350003</v>
      </c>
      <c r="J982" s="43">
        <f t="shared" si="97"/>
        <v>6.2425904172030006E-3</v>
      </c>
      <c r="K982" s="43"/>
      <c r="L982" s="43"/>
      <c r="M982" s="34">
        <f t="shared" si="98"/>
        <v>3.2513491756265629E-3</v>
      </c>
      <c r="N982" s="56"/>
      <c r="O982" s="56"/>
      <c r="P982" s="56"/>
    </row>
    <row r="983" spans="1:16" ht="15.75" x14ac:dyDescent="0.25">
      <c r="A983" s="11">
        <v>41278.4375</v>
      </c>
      <c r="B983" s="12">
        <v>0.14000000000000001</v>
      </c>
      <c r="C983" s="12">
        <f t="shared" si="93"/>
        <v>3.9643585240000005</v>
      </c>
      <c r="D983" s="58">
        <f t="shared" si="94"/>
        <v>3.7165861162500005E-3</v>
      </c>
      <c r="E983" s="12">
        <f t="shared" si="95"/>
        <v>0.17839613358000003</v>
      </c>
      <c r="F983">
        <v>0.7</v>
      </c>
      <c r="G983" s="12">
        <v>0.7</v>
      </c>
      <c r="H983" s="43">
        <f t="shared" si="92"/>
        <v>1.0499999999999998</v>
      </c>
      <c r="I983" s="43">
        <f t="shared" si="96"/>
        <v>4.1625764501999996</v>
      </c>
      <c r="J983" s="43">
        <f t="shared" si="97"/>
        <v>7.4926376103599994E-3</v>
      </c>
      <c r="K983" s="43"/>
      <c r="L983" s="43"/>
      <c r="M983" s="34">
        <f t="shared" si="98"/>
        <v>3.9024154220624998E-3</v>
      </c>
      <c r="N983" s="56"/>
      <c r="O983" s="56"/>
      <c r="P983" s="56"/>
    </row>
    <row r="984" spans="1:16" ht="15.75" x14ac:dyDescent="0.25">
      <c r="A984" s="11">
        <v>41278.458333333336</v>
      </c>
      <c r="B984" s="31">
        <v>0.13166666666666668</v>
      </c>
      <c r="C984" s="31">
        <f t="shared" si="93"/>
        <v>3.7283848023333341</v>
      </c>
      <c r="D984" s="58">
        <f t="shared" si="94"/>
        <v>3.495360752187501E-3</v>
      </c>
      <c r="E984" s="31">
        <f t="shared" si="95"/>
        <v>0.16777731610500005</v>
      </c>
      <c r="F984">
        <v>0.72</v>
      </c>
      <c r="G984" s="12">
        <v>0.72</v>
      </c>
      <c r="H984" s="43">
        <f t="shared" si="92"/>
        <v>1.08</v>
      </c>
      <c r="I984" s="43">
        <f t="shared" si="96"/>
        <v>4.0266555865200013</v>
      </c>
      <c r="J984" s="43">
        <f t="shared" si="97"/>
        <v>7.247980055736002E-3</v>
      </c>
      <c r="K984" s="43"/>
      <c r="L984" s="43"/>
      <c r="M984" s="34">
        <f t="shared" si="98"/>
        <v>3.7749896123625013E-3</v>
      </c>
      <c r="N984" s="56"/>
      <c r="O984" s="56"/>
      <c r="P984" s="56"/>
    </row>
    <row r="985" spans="1:16" ht="15.75" x14ac:dyDescent="0.25">
      <c r="A985" s="11">
        <v>41278.479166666664</v>
      </c>
      <c r="B985" s="31">
        <v>0.12333333333333335</v>
      </c>
      <c r="C985" s="31">
        <f t="shared" si="93"/>
        <v>3.4924110806666673</v>
      </c>
      <c r="D985" s="58">
        <f t="shared" si="94"/>
        <v>3.2741353881250005E-3</v>
      </c>
      <c r="E985" s="31">
        <f t="shared" si="95"/>
        <v>0.15715849863000003</v>
      </c>
      <c r="F985">
        <v>0.67</v>
      </c>
      <c r="G985" s="12">
        <v>0.67</v>
      </c>
      <c r="H985" s="43">
        <f t="shared" si="92"/>
        <v>1.0050000000000001</v>
      </c>
      <c r="I985" s="43">
        <f t="shared" si="96"/>
        <v>3.5098731360700008</v>
      </c>
      <c r="J985" s="43">
        <f t="shared" si="97"/>
        <v>6.3177716449260013E-3</v>
      </c>
      <c r="K985" s="43"/>
      <c r="L985" s="43"/>
      <c r="M985" s="34">
        <f t="shared" si="98"/>
        <v>3.290506065065626E-3</v>
      </c>
      <c r="N985" s="56"/>
      <c r="O985" s="56"/>
      <c r="P985" s="56"/>
    </row>
    <row r="986" spans="1:16" ht="15.75" x14ac:dyDescent="0.25">
      <c r="A986" s="11">
        <v>41278.5</v>
      </c>
      <c r="B986" s="31">
        <v>0.11500000000000002</v>
      </c>
      <c r="C986" s="31">
        <f t="shared" si="93"/>
        <v>3.2564373590000009</v>
      </c>
      <c r="D986" s="58">
        <f t="shared" si="94"/>
        <v>3.0529100240625009E-3</v>
      </c>
      <c r="E986" s="31">
        <f t="shared" si="95"/>
        <v>0.14653968115500005</v>
      </c>
      <c r="F986">
        <v>0.69</v>
      </c>
      <c r="G986" s="12">
        <v>0.69</v>
      </c>
      <c r="H986" s="43">
        <f t="shared" si="92"/>
        <v>1.0349999999999999</v>
      </c>
      <c r="I986" s="43">
        <f t="shared" si="96"/>
        <v>3.3704126665650005</v>
      </c>
      <c r="J986" s="43">
        <f t="shared" si="97"/>
        <v>6.0667427998169999E-3</v>
      </c>
      <c r="K986" s="43"/>
      <c r="L986" s="43"/>
      <c r="M986" s="34">
        <f t="shared" si="98"/>
        <v>3.1597618749046874E-3</v>
      </c>
      <c r="N986" s="56"/>
      <c r="O986" s="56"/>
      <c r="P986" s="56"/>
    </row>
    <row r="987" spans="1:16" ht="15.75" x14ac:dyDescent="0.25">
      <c r="A987" s="11">
        <v>41278.520833333336</v>
      </c>
      <c r="B987" s="31">
        <v>0.10666666666666669</v>
      </c>
      <c r="C987" s="31">
        <f t="shared" si="93"/>
        <v>3.020463637333334</v>
      </c>
      <c r="D987" s="58">
        <f t="shared" si="94"/>
        <v>2.8316846600000005E-3</v>
      </c>
      <c r="E987" s="31">
        <f t="shared" si="95"/>
        <v>0.13592086368000003</v>
      </c>
      <c r="F987">
        <v>0.65</v>
      </c>
      <c r="G987" s="12">
        <v>0.65</v>
      </c>
      <c r="H987" s="43">
        <f t="shared" si="92"/>
        <v>0.97500000000000009</v>
      </c>
      <c r="I987" s="43">
        <f t="shared" si="96"/>
        <v>2.944952046400001</v>
      </c>
      <c r="J987" s="43">
        <f t="shared" si="97"/>
        <v>5.300913683520001E-3</v>
      </c>
      <c r="K987" s="43"/>
      <c r="L987" s="43"/>
      <c r="M987" s="34">
        <f t="shared" si="98"/>
        <v>2.7608925435000007E-3</v>
      </c>
      <c r="N987" s="56"/>
      <c r="O987" s="56"/>
      <c r="P987" s="56"/>
    </row>
    <row r="988" spans="1:16" ht="15.75" x14ac:dyDescent="0.25">
      <c r="A988" s="11">
        <v>41278.541666666664</v>
      </c>
      <c r="B988" s="31">
        <v>9.8333333333333356E-2</v>
      </c>
      <c r="C988" s="31">
        <f t="shared" si="93"/>
        <v>2.7844899156666676</v>
      </c>
      <c r="D988" s="58">
        <f t="shared" si="94"/>
        <v>2.6104592959375009E-3</v>
      </c>
      <c r="E988" s="31">
        <f t="shared" si="95"/>
        <v>0.12530204620500004</v>
      </c>
      <c r="F988">
        <v>0.65</v>
      </c>
      <c r="G988" s="12">
        <v>0.65</v>
      </c>
      <c r="H988" s="43">
        <f t="shared" si="92"/>
        <v>0.97500000000000009</v>
      </c>
      <c r="I988" s="43">
        <f t="shared" si="96"/>
        <v>2.7148776677750011</v>
      </c>
      <c r="J988" s="43">
        <f t="shared" si="97"/>
        <v>4.8867798019950025E-3</v>
      </c>
      <c r="K988" s="43"/>
      <c r="L988" s="43"/>
      <c r="M988" s="34">
        <f t="shared" si="98"/>
        <v>2.5451978135390637E-3</v>
      </c>
      <c r="N988" s="56"/>
      <c r="O988" s="56"/>
      <c r="P988" s="56"/>
    </row>
    <row r="989" spans="1:16" ht="15.75" x14ac:dyDescent="0.25">
      <c r="A989" s="11">
        <v>41278.5625</v>
      </c>
      <c r="B989" s="12">
        <v>0.09</v>
      </c>
      <c r="C989" s="12">
        <f t="shared" si="93"/>
        <v>2.5485161939999998</v>
      </c>
      <c r="D989" s="58">
        <f t="shared" si="94"/>
        <v>2.3892339318750001E-3</v>
      </c>
      <c r="E989" s="12">
        <f t="shared" si="95"/>
        <v>0.11468322872999999</v>
      </c>
      <c r="F989">
        <v>0</v>
      </c>
      <c r="G989" s="31">
        <v>0.85333333333333339</v>
      </c>
      <c r="H989" s="43">
        <f t="shared" si="92"/>
        <v>1.28</v>
      </c>
      <c r="I989" s="43">
        <f t="shared" si="96"/>
        <v>3.2621007283200001</v>
      </c>
      <c r="J989" s="43">
        <f t="shared" si="97"/>
        <v>5.8717813109759997E-3</v>
      </c>
      <c r="K989" s="43"/>
      <c r="L989" s="38"/>
      <c r="M989" s="34">
        <f t="shared" si="98"/>
        <v>3.0582194327999999E-3</v>
      </c>
      <c r="N989" s="56"/>
      <c r="O989" s="56"/>
      <c r="P989" s="56"/>
    </row>
    <row r="990" spans="1:16" ht="15.75" x14ac:dyDescent="0.25">
      <c r="A990" s="11">
        <v>41278.583333333336</v>
      </c>
      <c r="B990" s="31">
        <v>0.105</v>
      </c>
      <c r="C990" s="31">
        <f t="shared" si="93"/>
        <v>2.9732688930000002</v>
      </c>
      <c r="D990" s="58">
        <f t="shared" si="94"/>
        <v>2.7874395871874996E-3</v>
      </c>
      <c r="E990" s="31">
        <f t="shared" si="95"/>
        <v>0.13379710018500002</v>
      </c>
      <c r="G990" s="31">
        <v>1.0566666666666666</v>
      </c>
      <c r="H990" s="43">
        <f t="shared" si="92"/>
        <v>1.585</v>
      </c>
      <c r="I990" s="43">
        <f t="shared" si="96"/>
        <v>4.7126311954050006</v>
      </c>
      <c r="J990" s="43">
        <f t="shared" si="97"/>
        <v>8.4827361517290003E-3</v>
      </c>
      <c r="K990" s="43"/>
      <c r="L990" s="38"/>
      <c r="M990" s="34">
        <f t="shared" si="98"/>
        <v>4.4180917456921875E-3</v>
      </c>
      <c r="N990" s="56"/>
      <c r="O990" s="56"/>
      <c r="P990" s="56"/>
    </row>
    <row r="991" spans="1:16" ht="15.75" x14ac:dyDescent="0.25">
      <c r="A991" s="11">
        <v>41278.604166666664</v>
      </c>
      <c r="B991" s="12">
        <v>0.12</v>
      </c>
      <c r="C991" s="12">
        <f t="shared" si="93"/>
        <v>3.3980215920000001</v>
      </c>
      <c r="D991" s="58">
        <f t="shared" si="94"/>
        <v>3.1856452425000001E-3</v>
      </c>
      <c r="E991" s="12">
        <f t="shared" si="95"/>
        <v>0.15291097164</v>
      </c>
      <c r="F991">
        <v>1.26</v>
      </c>
      <c r="G991" s="12">
        <v>1.26</v>
      </c>
      <c r="H991" s="43">
        <f t="shared" si="92"/>
        <v>1.8900000000000001</v>
      </c>
      <c r="I991" s="43">
        <f t="shared" si="96"/>
        <v>6.4222608088800008</v>
      </c>
      <c r="J991" s="43">
        <f t="shared" si="97"/>
        <v>1.1560069455984001E-2</v>
      </c>
      <c r="K991" s="43"/>
      <c r="L991" s="43"/>
      <c r="M991" s="34">
        <f t="shared" si="98"/>
        <v>6.0208695083250009E-3</v>
      </c>
      <c r="N991" s="56"/>
      <c r="O991" s="56"/>
      <c r="P991" s="56"/>
    </row>
    <row r="992" spans="1:16" ht="15.75" x14ac:dyDescent="0.25">
      <c r="A992" s="11">
        <v>41278.625</v>
      </c>
      <c r="B992" s="12">
        <v>0.1</v>
      </c>
      <c r="C992" s="12">
        <f t="shared" si="93"/>
        <v>2.8316846600000005</v>
      </c>
      <c r="D992" s="58">
        <f t="shared" si="94"/>
        <v>2.6547043687500005E-3</v>
      </c>
      <c r="E992" s="12">
        <f t="shared" si="95"/>
        <v>0.1274258097</v>
      </c>
      <c r="F992">
        <v>0.97</v>
      </c>
      <c r="G992" s="12">
        <v>0.97</v>
      </c>
      <c r="H992" s="43">
        <f t="shared" si="92"/>
        <v>1.4550000000000001</v>
      </c>
      <c r="I992" s="43">
        <f t="shared" si="96"/>
        <v>4.1201011803000007</v>
      </c>
      <c r="J992" s="43">
        <f t="shared" si="97"/>
        <v>7.416182124540001E-3</v>
      </c>
      <c r="K992" s="43"/>
      <c r="L992" s="43"/>
      <c r="M992" s="34">
        <f t="shared" si="98"/>
        <v>3.8625948565312509E-3</v>
      </c>
      <c r="N992" s="56"/>
      <c r="O992" s="56"/>
      <c r="P992" s="56"/>
    </row>
    <row r="993" spans="1:16" ht="15.75" x14ac:dyDescent="0.25">
      <c r="A993" s="11">
        <v>41278.645833333336</v>
      </c>
      <c r="B993" s="12">
        <v>0.1</v>
      </c>
      <c r="C993" s="12">
        <f t="shared" si="93"/>
        <v>2.8316846600000005</v>
      </c>
      <c r="D993" s="58">
        <f t="shared" si="94"/>
        <v>2.6547043687500005E-3</v>
      </c>
      <c r="E993" s="12">
        <f t="shared" si="95"/>
        <v>0.1274258097</v>
      </c>
      <c r="F993">
        <v>0.95</v>
      </c>
      <c r="G993" s="12">
        <v>0.95</v>
      </c>
      <c r="H993" s="43">
        <f t="shared" si="92"/>
        <v>1.4249999999999998</v>
      </c>
      <c r="I993" s="43">
        <f t="shared" si="96"/>
        <v>4.0351506405000004</v>
      </c>
      <c r="J993" s="43">
        <f t="shared" si="97"/>
        <v>7.2632711529000008E-3</v>
      </c>
      <c r="K993" s="43"/>
      <c r="L993" s="43"/>
      <c r="M993" s="34">
        <f t="shared" si="98"/>
        <v>3.7829537254687505E-3</v>
      </c>
      <c r="N993" s="56"/>
      <c r="O993" s="56"/>
      <c r="P993" s="56"/>
    </row>
    <row r="994" spans="1:16" ht="15.75" x14ac:dyDescent="0.25">
      <c r="A994" s="11">
        <v>41278.666666666664</v>
      </c>
      <c r="B994" s="12">
        <v>0.1</v>
      </c>
      <c r="C994" s="12">
        <f t="shared" si="93"/>
        <v>2.8316846600000005</v>
      </c>
      <c r="D994" s="58">
        <f t="shared" si="94"/>
        <v>2.6547043687500005E-3</v>
      </c>
      <c r="E994" s="12">
        <f t="shared" si="95"/>
        <v>0.1274258097</v>
      </c>
      <c r="F994">
        <v>0.97</v>
      </c>
      <c r="G994" s="12">
        <v>0.97</v>
      </c>
      <c r="H994" s="43">
        <f t="shared" si="92"/>
        <v>1.4550000000000001</v>
      </c>
      <c r="I994" s="43">
        <f t="shared" si="96"/>
        <v>4.1201011803000007</v>
      </c>
      <c r="J994" s="43">
        <f t="shared" si="97"/>
        <v>7.416182124540001E-3</v>
      </c>
      <c r="K994" s="43"/>
      <c r="L994" s="43"/>
      <c r="M994" s="34">
        <f t="shared" si="98"/>
        <v>3.8625948565312509E-3</v>
      </c>
      <c r="N994" s="56"/>
      <c r="O994" s="56"/>
      <c r="P994" s="56"/>
    </row>
    <row r="995" spans="1:16" ht="15.75" x14ac:dyDescent="0.25">
      <c r="A995" s="11">
        <v>41278.6875</v>
      </c>
      <c r="B995" s="12">
        <v>0.1</v>
      </c>
      <c r="C995" s="12">
        <f t="shared" si="93"/>
        <v>2.8316846600000005</v>
      </c>
      <c r="D995" s="58">
        <f t="shared" si="94"/>
        <v>2.6547043687500005E-3</v>
      </c>
      <c r="E995" s="12">
        <f t="shared" si="95"/>
        <v>0.1274258097</v>
      </c>
      <c r="F995">
        <v>1</v>
      </c>
      <c r="G995" s="12">
        <v>1</v>
      </c>
      <c r="H995" s="43">
        <f t="shared" si="92"/>
        <v>1.5</v>
      </c>
      <c r="I995" s="43">
        <f t="shared" si="96"/>
        <v>4.2475269900000008</v>
      </c>
      <c r="J995" s="43">
        <f t="shared" si="97"/>
        <v>7.6455485820000006E-3</v>
      </c>
      <c r="K995" s="43"/>
      <c r="L995" s="43"/>
      <c r="M995" s="34">
        <f t="shared" si="98"/>
        <v>3.9820565531250001E-3</v>
      </c>
      <c r="N995" s="56"/>
      <c r="O995" s="56"/>
      <c r="P995" s="56"/>
    </row>
    <row r="996" spans="1:16" ht="15.75" x14ac:dyDescent="0.25">
      <c r="A996" s="11">
        <v>41278.708333333336</v>
      </c>
      <c r="B996" s="12">
        <v>0.1</v>
      </c>
      <c r="C996" s="12">
        <f t="shared" si="93"/>
        <v>2.8316846600000005</v>
      </c>
      <c r="D996" s="58">
        <f t="shared" si="94"/>
        <v>2.6547043687500005E-3</v>
      </c>
      <c r="E996" s="12">
        <f t="shared" si="95"/>
        <v>0.1274258097</v>
      </c>
      <c r="F996">
        <v>1.24</v>
      </c>
      <c r="G996" s="12">
        <v>1.24</v>
      </c>
      <c r="H996" s="43">
        <f t="shared" si="92"/>
        <v>1.8599999999999999</v>
      </c>
      <c r="I996" s="43">
        <f t="shared" si="96"/>
        <v>5.2669334676000004</v>
      </c>
      <c r="J996" s="43">
        <f t="shared" si="97"/>
        <v>9.4804802416800001E-3</v>
      </c>
      <c r="K996" s="43"/>
      <c r="L996" s="43"/>
      <c r="M996" s="34">
        <f t="shared" si="98"/>
        <v>4.937750125875E-3</v>
      </c>
      <c r="N996" s="56"/>
      <c r="O996" s="56"/>
      <c r="P996" s="56"/>
    </row>
    <row r="997" spans="1:16" ht="15.75" x14ac:dyDescent="0.25">
      <c r="A997" s="11">
        <v>41278.729166666664</v>
      </c>
      <c r="B997" s="12">
        <v>0.1</v>
      </c>
      <c r="C997" s="12">
        <f t="shared" si="93"/>
        <v>2.8316846600000005</v>
      </c>
      <c r="D997" s="58">
        <f t="shared" si="94"/>
        <v>2.6547043687500005E-3</v>
      </c>
      <c r="E997" s="12">
        <f t="shared" si="95"/>
        <v>0.1274258097</v>
      </c>
      <c r="F997">
        <v>1.08</v>
      </c>
      <c r="G997" s="12">
        <v>1.08</v>
      </c>
      <c r="H997" s="43">
        <f t="shared" si="92"/>
        <v>1.62</v>
      </c>
      <c r="I997" s="43">
        <f t="shared" si="96"/>
        <v>4.5873291492000012</v>
      </c>
      <c r="J997" s="43">
        <f t="shared" si="97"/>
        <v>8.2571924685600016E-3</v>
      </c>
      <c r="K997" s="43"/>
      <c r="L997" s="43"/>
      <c r="M997" s="34">
        <f t="shared" si="98"/>
        <v>4.3006210773750006E-3</v>
      </c>
      <c r="N997" s="56"/>
      <c r="O997" s="56"/>
      <c r="P997" s="56"/>
    </row>
    <row r="998" spans="1:16" ht="15.75" x14ac:dyDescent="0.25">
      <c r="A998" s="11">
        <v>41278.75</v>
      </c>
      <c r="B998" s="12">
        <v>0.1</v>
      </c>
      <c r="C998" s="12">
        <f t="shared" si="93"/>
        <v>2.8316846600000005</v>
      </c>
      <c r="D998" s="58">
        <f t="shared" si="94"/>
        <v>2.6547043687500005E-3</v>
      </c>
      <c r="E998" s="12">
        <f t="shared" si="95"/>
        <v>0.1274258097</v>
      </c>
      <c r="F998">
        <v>1.57</v>
      </c>
      <c r="G998" s="12">
        <v>1.57</v>
      </c>
      <c r="H998" s="43">
        <f t="shared" si="92"/>
        <v>2.355</v>
      </c>
      <c r="I998" s="43">
        <f t="shared" si="96"/>
        <v>6.668617374300001</v>
      </c>
      <c r="J998" s="43">
        <f t="shared" si="97"/>
        <v>1.2003511273740001E-2</v>
      </c>
      <c r="K998" s="43"/>
      <c r="L998" s="43"/>
      <c r="M998" s="34">
        <f t="shared" si="98"/>
        <v>6.2518287884062509E-3</v>
      </c>
      <c r="N998" s="56"/>
      <c r="O998" s="56"/>
      <c r="P998" s="56"/>
    </row>
    <row r="999" spans="1:16" ht="15.75" x14ac:dyDescent="0.25">
      <c r="A999" s="11">
        <v>41278.770833333336</v>
      </c>
      <c r="B999" s="12">
        <v>0.1</v>
      </c>
      <c r="C999" s="12">
        <f t="shared" si="93"/>
        <v>2.8316846600000005</v>
      </c>
      <c r="D999" s="58">
        <f t="shared" si="94"/>
        <v>2.6547043687500005E-3</v>
      </c>
      <c r="E999" s="12">
        <f t="shared" si="95"/>
        <v>0.1274258097</v>
      </c>
      <c r="F999">
        <v>1.29</v>
      </c>
      <c r="G999" s="12">
        <v>1.29</v>
      </c>
      <c r="H999" s="43">
        <f t="shared" si="92"/>
        <v>1.9350000000000001</v>
      </c>
      <c r="I999" s="43">
        <f t="shared" si="96"/>
        <v>5.4793098171000008</v>
      </c>
      <c r="J999" s="43">
        <f t="shared" si="97"/>
        <v>9.8627576707800008E-3</v>
      </c>
      <c r="K999" s="43"/>
      <c r="L999" s="43"/>
      <c r="M999" s="34">
        <f t="shared" si="98"/>
        <v>5.1368529535312504E-3</v>
      </c>
      <c r="N999" s="56"/>
      <c r="O999" s="56"/>
      <c r="P999" s="56"/>
    </row>
    <row r="1000" spans="1:16" ht="15.75" x14ac:dyDescent="0.25">
      <c r="A1000" s="11">
        <v>41278.791666666664</v>
      </c>
      <c r="B1000" s="12">
        <v>0.1</v>
      </c>
      <c r="C1000" s="12">
        <f t="shared" si="93"/>
        <v>2.8316846600000005</v>
      </c>
      <c r="D1000" s="58">
        <f t="shared" si="94"/>
        <v>2.6547043687500005E-3</v>
      </c>
      <c r="E1000" s="12">
        <f t="shared" si="95"/>
        <v>0.1274258097</v>
      </c>
      <c r="F1000">
        <v>1.08</v>
      </c>
      <c r="G1000" s="12">
        <v>1.08</v>
      </c>
      <c r="H1000" s="43">
        <f t="shared" si="92"/>
        <v>1.62</v>
      </c>
      <c r="I1000" s="43">
        <f t="shared" si="96"/>
        <v>4.5873291492000012</v>
      </c>
      <c r="J1000" s="43">
        <f t="shared" si="97"/>
        <v>8.2571924685600016E-3</v>
      </c>
      <c r="K1000" s="43"/>
      <c r="L1000" s="43"/>
      <c r="M1000" s="34">
        <f t="shared" si="98"/>
        <v>4.3006210773750006E-3</v>
      </c>
      <c r="N1000" s="56"/>
      <c r="O1000" s="56"/>
      <c r="P1000" s="56"/>
    </row>
    <row r="1001" spans="1:16" ht="15.75" x14ac:dyDescent="0.25">
      <c r="A1001" s="11">
        <v>41278.8125</v>
      </c>
      <c r="B1001" s="12">
        <v>0.1</v>
      </c>
      <c r="C1001" s="12">
        <f t="shared" si="93"/>
        <v>2.8316846600000005</v>
      </c>
      <c r="D1001" s="58">
        <f t="shared" si="94"/>
        <v>2.6547043687500005E-3</v>
      </c>
      <c r="E1001" s="12">
        <f t="shared" si="95"/>
        <v>0.1274258097</v>
      </c>
      <c r="F1001">
        <v>1.08</v>
      </c>
      <c r="G1001" s="12">
        <v>1.08</v>
      </c>
      <c r="H1001" s="43">
        <f t="shared" si="92"/>
        <v>1.62</v>
      </c>
      <c r="I1001" s="43">
        <f t="shared" si="96"/>
        <v>4.5873291492000012</v>
      </c>
      <c r="J1001" s="43">
        <f t="shared" si="97"/>
        <v>8.2571924685600016E-3</v>
      </c>
      <c r="K1001" s="43"/>
      <c r="L1001" s="43"/>
      <c r="M1001" s="34">
        <f t="shared" si="98"/>
        <v>4.3006210773750006E-3</v>
      </c>
      <c r="N1001" s="56"/>
      <c r="O1001" s="56"/>
      <c r="P1001" s="56"/>
    </row>
    <row r="1002" spans="1:16" ht="15.75" x14ac:dyDescent="0.25">
      <c r="A1002" s="11">
        <v>41278.833333333336</v>
      </c>
      <c r="B1002" s="12">
        <v>0.1</v>
      </c>
      <c r="C1002" s="12">
        <f t="shared" si="93"/>
        <v>2.8316846600000005</v>
      </c>
      <c r="D1002" s="58">
        <f t="shared" si="94"/>
        <v>2.6547043687500005E-3</v>
      </c>
      <c r="E1002" s="12">
        <f t="shared" si="95"/>
        <v>0.1274258097</v>
      </c>
      <c r="F1002">
        <v>1.1000000000000001</v>
      </c>
      <c r="G1002" s="12">
        <v>1.1000000000000001</v>
      </c>
      <c r="H1002" s="43">
        <f t="shared" si="92"/>
        <v>1.6500000000000001</v>
      </c>
      <c r="I1002" s="43">
        <f t="shared" si="96"/>
        <v>4.6722796890000016</v>
      </c>
      <c r="J1002" s="43">
        <f t="shared" si="97"/>
        <v>8.4101034402000018E-3</v>
      </c>
      <c r="K1002" s="43"/>
      <c r="L1002" s="43"/>
      <c r="M1002" s="34">
        <f t="shared" si="98"/>
        <v>4.380262208437501E-3</v>
      </c>
      <c r="N1002" s="56"/>
      <c r="O1002" s="56"/>
      <c r="P1002" s="56"/>
    </row>
    <row r="1003" spans="1:16" ht="15.75" x14ac:dyDescent="0.25">
      <c r="A1003" s="11">
        <v>41278.854166666664</v>
      </c>
      <c r="B1003" s="12">
        <v>0.1</v>
      </c>
      <c r="C1003" s="12">
        <f t="shared" si="93"/>
        <v>2.8316846600000005</v>
      </c>
      <c r="D1003" s="58">
        <f t="shared" si="94"/>
        <v>2.6547043687500005E-3</v>
      </c>
      <c r="E1003" s="12">
        <f t="shared" si="95"/>
        <v>0.1274258097</v>
      </c>
      <c r="F1003">
        <v>1.04</v>
      </c>
      <c r="G1003" s="12">
        <v>1.04</v>
      </c>
      <c r="H1003" s="43">
        <f t="shared" si="92"/>
        <v>1.56</v>
      </c>
      <c r="I1003" s="43">
        <f t="shared" si="96"/>
        <v>4.4174280696000006</v>
      </c>
      <c r="J1003" s="43">
        <f t="shared" si="97"/>
        <v>7.9513705252800011E-3</v>
      </c>
      <c r="K1003" s="43"/>
      <c r="L1003" s="43"/>
      <c r="M1003" s="34">
        <f t="shared" si="98"/>
        <v>4.1413388152500008E-3</v>
      </c>
      <c r="N1003" s="56"/>
      <c r="O1003" s="56"/>
      <c r="P1003" s="56"/>
    </row>
    <row r="1004" spans="1:16" ht="15.75" x14ac:dyDescent="0.25">
      <c r="A1004" s="11">
        <v>41278.875</v>
      </c>
      <c r="B1004" s="12">
        <v>0.1</v>
      </c>
      <c r="C1004" s="12">
        <f t="shared" si="93"/>
        <v>2.8316846600000005</v>
      </c>
      <c r="D1004" s="58">
        <f t="shared" si="94"/>
        <v>2.6547043687500005E-3</v>
      </c>
      <c r="E1004" s="12">
        <f t="shared" si="95"/>
        <v>0.1274258097</v>
      </c>
      <c r="F1004">
        <v>1.29</v>
      </c>
      <c r="G1004" s="12">
        <v>1.29</v>
      </c>
      <c r="H1004" s="43">
        <f t="shared" si="92"/>
        <v>1.9350000000000001</v>
      </c>
      <c r="I1004" s="43">
        <f t="shared" si="96"/>
        <v>5.4793098171000008</v>
      </c>
      <c r="J1004" s="43">
        <f t="shared" si="97"/>
        <v>9.8627576707800008E-3</v>
      </c>
      <c r="K1004" s="43"/>
      <c r="L1004" s="43"/>
      <c r="M1004" s="34">
        <f t="shared" si="98"/>
        <v>5.1368529535312504E-3</v>
      </c>
      <c r="N1004" s="56"/>
      <c r="O1004" s="56"/>
      <c r="P1004" s="56"/>
    </row>
    <row r="1005" spans="1:16" ht="15.75" x14ac:dyDescent="0.25">
      <c r="A1005" s="11">
        <v>41278.895833333336</v>
      </c>
      <c r="B1005" s="12">
        <v>0.1</v>
      </c>
      <c r="C1005" s="12">
        <f t="shared" si="93"/>
        <v>2.8316846600000005</v>
      </c>
      <c r="D1005" s="58">
        <f t="shared" si="94"/>
        <v>2.6547043687500005E-3</v>
      </c>
      <c r="E1005" s="12">
        <f t="shared" si="95"/>
        <v>0.1274258097</v>
      </c>
      <c r="F1005">
        <v>1.05</v>
      </c>
      <c r="G1005" s="12">
        <v>1.05</v>
      </c>
      <c r="H1005" s="43">
        <f t="shared" si="92"/>
        <v>1.5750000000000002</v>
      </c>
      <c r="I1005" s="43">
        <f t="shared" si="96"/>
        <v>4.4599033395000012</v>
      </c>
      <c r="J1005" s="43">
        <f t="shared" si="97"/>
        <v>8.0278260111000012E-3</v>
      </c>
      <c r="K1005" s="43"/>
      <c r="L1005" s="43"/>
      <c r="M1005" s="34">
        <f t="shared" si="98"/>
        <v>4.1811593807812505E-3</v>
      </c>
      <c r="N1005" s="56"/>
      <c r="O1005" s="56"/>
      <c r="P1005" s="56"/>
    </row>
    <row r="1006" spans="1:16" ht="15.75" x14ac:dyDescent="0.25">
      <c r="A1006" s="11">
        <v>41278.916666666664</v>
      </c>
      <c r="B1006" s="12">
        <v>0.1</v>
      </c>
      <c r="C1006" s="12">
        <f t="shared" si="93"/>
        <v>2.8316846600000005</v>
      </c>
      <c r="D1006" s="58">
        <f t="shared" si="94"/>
        <v>2.6547043687500005E-3</v>
      </c>
      <c r="E1006" s="12">
        <f t="shared" si="95"/>
        <v>0.1274258097</v>
      </c>
      <c r="F1006">
        <v>1.06</v>
      </c>
      <c r="G1006" s="12">
        <v>1.06</v>
      </c>
      <c r="H1006" s="43">
        <f t="shared" si="92"/>
        <v>1.59</v>
      </c>
      <c r="I1006" s="43">
        <f t="shared" si="96"/>
        <v>4.5023786094000009</v>
      </c>
      <c r="J1006" s="43">
        <f t="shared" si="97"/>
        <v>8.1042814969200013E-3</v>
      </c>
      <c r="K1006" s="43"/>
      <c r="L1006" s="43"/>
      <c r="M1006" s="34">
        <f t="shared" si="98"/>
        <v>4.2209799463125012E-3</v>
      </c>
      <c r="N1006" s="56"/>
      <c r="O1006" s="56"/>
      <c r="P1006" s="56"/>
    </row>
    <row r="1007" spans="1:16" ht="15.75" x14ac:dyDescent="0.25">
      <c r="A1007" s="11">
        <v>41278.9375</v>
      </c>
      <c r="B1007" s="12">
        <v>0.1</v>
      </c>
      <c r="C1007" s="12">
        <f t="shared" si="93"/>
        <v>2.8316846600000005</v>
      </c>
      <c r="D1007" s="58">
        <f t="shared" si="94"/>
        <v>2.6547043687500005E-3</v>
      </c>
      <c r="E1007" s="12">
        <f t="shared" si="95"/>
        <v>0.1274258097</v>
      </c>
      <c r="F1007">
        <v>1.08</v>
      </c>
      <c r="G1007" s="12">
        <v>1.08</v>
      </c>
      <c r="H1007" s="43">
        <f t="shared" si="92"/>
        <v>1.62</v>
      </c>
      <c r="I1007" s="43">
        <f t="shared" si="96"/>
        <v>4.5873291492000012</v>
      </c>
      <c r="J1007" s="43">
        <f t="shared" si="97"/>
        <v>8.2571924685600016E-3</v>
      </c>
      <c r="K1007" s="43"/>
      <c r="L1007" s="43"/>
      <c r="M1007" s="34">
        <f t="shared" si="98"/>
        <v>4.3006210773750006E-3</v>
      </c>
      <c r="N1007" s="56"/>
      <c r="O1007" s="56"/>
      <c r="P1007" s="56"/>
    </row>
    <row r="1008" spans="1:16" ht="15.75" x14ac:dyDescent="0.25">
      <c r="A1008" s="11">
        <v>41278.958333333336</v>
      </c>
      <c r="B1008" s="12">
        <v>0.1</v>
      </c>
      <c r="C1008" s="12">
        <f t="shared" si="93"/>
        <v>2.8316846600000005</v>
      </c>
      <c r="D1008" s="58">
        <f t="shared" si="94"/>
        <v>2.6547043687500005E-3</v>
      </c>
      <c r="E1008" s="12">
        <f t="shared" si="95"/>
        <v>0.1274258097</v>
      </c>
      <c r="F1008">
        <v>0.98</v>
      </c>
      <c r="G1008" s="12">
        <v>0.98</v>
      </c>
      <c r="H1008" s="43">
        <f t="shared" si="92"/>
        <v>1.47</v>
      </c>
      <c r="I1008" s="43">
        <f t="shared" si="96"/>
        <v>4.1625764502000004</v>
      </c>
      <c r="J1008" s="43">
        <f t="shared" si="97"/>
        <v>7.4926376103600003E-3</v>
      </c>
      <c r="K1008" s="43"/>
      <c r="L1008" s="43"/>
      <c r="M1008" s="34">
        <f t="shared" si="98"/>
        <v>3.9024154220625002E-3</v>
      </c>
      <c r="N1008" s="56"/>
      <c r="O1008" s="56"/>
      <c r="P1008" s="56"/>
    </row>
    <row r="1009" spans="1:16" ht="15.75" x14ac:dyDescent="0.25">
      <c r="A1009" s="11">
        <v>41278.979166666664</v>
      </c>
      <c r="B1009" s="12">
        <v>0.1</v>
      </c>
      <c r="C1009" s="12">
        <f t="shared" si="93"/>
        <v>2.8316846600000005</v>
      </c>
      <c r="D1009" s="58">
        <f t="shared" si="94"/>
        <v>2.6547043687500005E-3</v>
      </c>
      <c r="E1009" s="12">
        <f t="shared" si="95"/>
        <v>0.1274258097</v>
      </c>
      <c r="F1009">
        <v>1.06</v>
      </c>
      <c r="G1009" s="12">
        <v>1.06</v>
      </c>
      <c r="H1009" s="43">
        <f t="shared" si="92"/>
        <v>1.59</v>
      </c>
      <c r="I1009" s="43">
        <f t="shared" si="96"/>
        <v>4.5023786094000009</v>
      </c>
      <c r="J1009" s="43">
        <f t="shared" si="97"/>
        <v>8.1042814969200013E-3</v>
      </c>
      <c r="K1009" s="43"/>
      <c r="L1009" s="43"/>
      <c r="M1009" s="34">
        <f t="shared" si="98"/>
        <v>4.2209799463125012E-3</v>
      </c>
      <c r="N1009" s="56"/>
      <c r="O1009" s="56"/>
      <c r="P1009" s="56"/>
    </row>
    <row r="1010" spans="1:16" ht="15.75" x14ac:dyDescent="0.25">
      <c r="A1010" s="11">
        <v>41279</v>
      </c>
      <c r="B1010" s="12">
        <v>0.1</v>
      </c>
      <c r="C1010" s="12">
        <f t="shared" si="93"/>
        <v>2.8316846600000005</v>
      </c>
      <c r="D1010" s="58">
        <f t="shared" si="94"/>
        <v>2.6547043687500005E-3</v>
      </c>
      <c r="E1010" s="12">
        <f t="shared" si="95"/>
        <v>0.1274258097</v>
      </c>
      <c r="F1010">
        <v>1.06</v>
      </c>
      <c r="G1010" s="12">
        <v>1.06</v>
      </c>
      <c r="H1010" s="43">
        <f t="shared" si="92"/>
        <v>1.59</v>
      </c>
      <c r="I1010" s="43">
        <f t="shared" si="96"/>
        <v>4.5023786094000009</v>
      </c>
      <c r="J1010" s="43">
        <f t="shared" si="97"/>
        <v>8.1042814969200013E-3</v>
      </c>
      <c r="K1010" s="43">
        <f>SUM(J1010:J1057)</f>
        <v>0.38134467217299611</v>
      </c>
      <c r="L1010" s="43">
        <f>K1010/1.92</f>
        <v>0.19861701675676882</v>
      </c>
      <c r="M1010" s="34">
        <f t="shared" si="98"/>
        <v>4.2209799463125012E-3</v>
      </c>
      <c r="N1010" s="43">
        <f>AVERAGE(E1010:E1057)</f>
        <v>0.12583298707875004</v>
      </c>
      <c r="O1010" s="43">
        <f>AVERAGE(E1010:E1057)</f>
        <v>0.12583298707875004</v>
      </c>
      <c r="P1010" s="43">
        <f>MAX(E1010:E1057)</f>
        <v>0.1274258097</v>
      </c>
    </row>
    <row r="1011" spans="1:16" ht="15.75" x14ac:dyDescent="0.25">
      <c r="A1011" s="11">
        <v>41279.020833333336</v>
      </c>
      <c r="B1011" s="12">
        <v>0.1</v>
      </c>
      <c r="C1011" s="12">
        <f t="shared" si="93"/>
        <v>2.8316846600000005</v>
      </c>
      <c r="D1011" s="58">
        <f t="shared" si="94"/>
        <v>2.6547043687500005E-3</v>
      </c>
      <c r="E1011" s="12">
        <f t="shared" si="95"/>
        <v>0.1274258097</v>
      </c>
      <c r="F1011">
        <v>1.07</v>
      </c>
      <c r="G1011" s="12">
        <v>1.07</v>
      </c>
      <c r="H1011" s="43">
        <f t="shared" si="92"/>
        <v>1.605</v>
      </c>
      <c r="I1011" s="43">
        <f t="shared" si="96"/>
        <v>4.5448538793000006</v>
      </c>
      <c r="J1011" s="43">
        <f t="shared" si="97"/>
        <v>8.1807369827399997E-3</v>
      </c>
      <c r="K1011" s="43"/>
      <c r="L1011" s="43"/>
      <c r="M1011" s="34">
        <f t="shared" si="98"/>
        <v>4.26080051184375E-3</v>
      </c>
      <c r="N1011" s="56"/>
      <c r="O1011" s="56"/>
      <c r="P1011" s="56"/>
    </row>
    <row r="1012" spans="1:16" ht="15.75" x14ac:dyDescent="0.25">
      <c r="A1012" s="11">
        <v>41279.041666666664</v>
      </c>
      <c r="B1012" s="12">
        <v>0.1</v>
      </c>
      <c r="C1012" s="12">
        <f t="shared" si="93"/>
        <v>2.8316846600000005</v>
      </c>
      <c r="D1012" s="58">
        <f t="shared" si="94"/>
        <v>2.6547043687500005E-3</v>
      </c>
      <c r="E1012" s="12">
        <f t="shared" si="95"/>
        <v>0.1274258097</v>
      </c>
      <c r="F1012">
        <v>1.06</v>
      </c>
      <c r="G1012" s="12">
        <v>1.06</v>
      </c>
      <c r="H1012" s="43">
        <f t="shared" si="92"/>
        <v>1.59</v>
      </c>
      <c r="I1012" s="43">
        <f t="shared" si="96"/>
        <v>4.5023786094000009</v>
      </c>
      <c r="J1012" s="43">
        <f t="shared" si="97"/>
        <v>8.1042814969200013E-3</v>
      </c>
      <c r="K1012" s="43"/>
      <c r="L1012" s="43"/>
      <c r="M1012" s="34">
        <f t="shared" si="98"/>
        <v>4.2209799463125012E-3</v>
      </c>
      <c r="N1012" s="56"/>
      <c r="O1012" s="56"/>
      <c r="P1012" s="56"/>
    </row>
    <row r="1013" spans="1:16" ht="15.75" x14ac:dyDescent="0.25">
      <c r="A1013" s="11">
        <v>41279.0625</v>
      </c>
      <c r="B1013" s="12">
        <v>0.1</v>
      </c>
      <c r="C1013" s="12">
        <f t="shared" si="93"/>
        <v>2.8316846600000005</v>
      </c>
      <c r="D1013" s="58">
        <f t="shared" si="94"/>
        <v>2.6547043687500005E-3</v>
      </c>
      <c r="E1013" s="12">
        <f t="shared" si="95"/>
        <v>0.1274258097</v>
      </c>
      <c r="F1013">
        <v>1.06</v>
      </c>
      <c r="G1013" s="12">
        <v>1.06</v>
      </c>
      <c r="H1013" s="43">
        <f t="shared" si="92"/>
        <v>1.59</v>
      </c>
      <c r="I1013" s="43">
        <f t="shared" si="96"/>
        <v>4.5023786094000009</v>
      </c>
      <c r="J1013" s="43">
        <f t="shared" si="97"/>
        <v>8.1042814969200013E-3</v>
      </c>
      <c r="K1013" s="43"/>
      <c r="L1013" s="43"/>
      <c r="M1013" s="34">
        <f t="shared" si="98"/>
        <v>4.2209799463125012E-3</v>
      </c>
      <c r="N1013" s="56"/>
      <c r="O1013" s="56"/>
      <c r="P1013" s="56"/>
    </row>
    <row r="1014" spans="1:16" ht="15.75" x14ac:dyDescent="0.25">
      <c r="A1014" s="11">
        <v>41279.083333333336</v>
      </c>
      <c r="B1014" s="12">
        <v>0.1</v>
      </c>
      <c r="C1014" s="12">
        <f t="shared" si="93"/>
        <v>2.8316846600000005</v>
      </c>
      <c r="D1014" s="58">
        <f t="shared" si="94"/>
        <v>2.6547043687500005E-3</v>
      </c>
      <c r="E1014" s="12">
        <f t="shared" si="95"/>
        <v>0.1274258097</v>
      </c>
      <c r="F1014">
        <v>1.06</v>
      </c>
      <c r="G1014" s="12">
        <v>1.06</v>
      </c>
      <c r="H1014" s="43">
        <f t="shared" ref="H1014:H1077" si="99">1.5*(G1014^1)</f>
        <v>1.59</v>
      </c>
      <c r="I1014" s="43">
        <f t="shared" si="96"/>
        <v>4.5023786094000009</v>
      </c>
      <c r="J1014" s="43">
        <f t="shared" si="97"/>
        <v>8.1042814969200013E-3</v>
      </c>
      <c r="K1014" s="43"/>
      <c r="L1014" s="43"/>
      <c r="M1014" s="34">
        <f t="shared" si="98"/>
        <v>4.2209799463125012E-3</v>
      </c>
      <c r="N1014" s="56"/>
      <c r="O1014" s="56"/>
      <c r="P1014" s="56"/>
    </row>
    <row r="1015" spans="1:16" ht="15.75" x14ac:dyDescent="0.25">
      <c r="A1015" s="11">
        <v>41279.104166666664</v>
      </c>
      <c r="B1015" s="12">
        <v>0.1</v>
      </c>
      <c r="C1015" s="12">
        <f t="shared" si="93"/>
        <v>2.8316846600000005</v>
      </c>
      <c r="D1015" s="58">
        <f t="shared" si="94"/>
        <v>2.6547043687500005E-3</v>
      </c>
      <c r="E1015" s="12">
        <f t="shared" si="95"/>
        <v>0.1274258097</v>
      </c>
      <c r="F1015">
        <v>1.1000000000000001</v>
      </c>
      <c r="G1015" s="12">
        <v>1.1000000000000001</v>
      </c>
      <c r="H1015" s="43">
        <f t="shared" si="99"/>
        <v>1.6500000000000001</v>
      </c>
      <c r="I1015" s="43">
        <f t="shared" si="96"/>
        <v>4.6722796890000016</v>
      </c>
      <c r="J1015" s="43">
        <f t="shared" si="97"/>
        <v>8.4101034402000018E-3</v>
      </c>
      <c r="K1015" s="43"/>
      <c r="L1015" s="43"/>
      <c r="M1015" s="34">
        <f t="shared" si="98"/>
        <v>4.380262208437501E-3</v>
      </c>
      <c r="N1015" s="56"/>
      <c r="O1015" s="56"/>
      <c r="P1015" s="56"/>
    </row>
    <row r="1016" spans="1:16" ht="15.75" x14ac:dyDescent="0.25">
      <c r="A1016" s="11">
        <v>41279.125</v>
      </c>
      <c r="B1016" s="12">
        <v>0.1</v>
      </c>
      <c r="C1016" s="12">
        <f t="shared" si="93"/>
        <v>2.8316846600000005</v>
      </c>
      <c r="D1016" s="58">
        <f t="shared" si="94"/>
        <v>2.6547043687500005E-3</v>
      </c>
      <c r="E1016" s="12">
        <f t="shared" si="95"/>
        <v>0.1274258097</v>
      </c>
      <c r="F1016">
        <v>1.06</v>
      </c>
      <c r="G1016" s="12">
        <v>1.06</v>
      </c>
      <c r="H1016" s="43">
        <f t="shared" si="99"/>
        <v>1.59</v>
      </c>
      <c r="I1016" s="43">
        <f t="shared" si="96"/>
        <v>4.5023786094000009</v>
      </c>
      <c r="J1016" s="43">
        <f t="shared" si="97"/>
        <v>8.1042814969200013E-3</v>
      </c>
      <c r="K1016" s="43"/>
      <c r="L1016" s="43"/>
      <c r="M1016" s="34">
        <f t="shared" si="98"/>
        <v>4.2209799463125012E-3</v>
      </c>
      <c r="N1016" s="56"/>
      <c r="O1016" s="56"/>
      <c r="P1016" s="56"/>
    </row>
    <row r="1017" spans="1:16" ht="15.75" x14ac:dyDescent="0.25">
      <c r="A1017" s="11">
        <v>41279.145833333336</v>
      </c>
      <c r="B1017" s="12">
        <v>0.1</v>
      </c>
      <c r="C1017" s="12">
        <f t="shared" si="93"/>
        <v>2.8316846600000005</v>
      </c>
      <c r="D1017" s="58">
        <f t="shared" si="94"/>
        <v>2.6547043687500005E-3</v>
      </c>
      <c r="E1017" s="12">
        <f t="shared" si="95"/>
        <v>0.1274258097</v>
      </c>
      <c r="F1017">
        <v>1.06</v>
      </c>
      <c r="G1017" s="12">
        <v>1.06</v>
      </c>
      <c r="H1017" s="43">
        <f t="shared" si="99"/>
        <v>1.59</v>
      </c>
      <c r="I1017" s="43">
        <f t="shared" si="96"/>
        <v>4.5023786094000009</v>
      </c>
      <c r="J1017" s="43">
        <f t="shared" si="97"/>
        <v>8.1042814969200013E-3</v>
      </c>
      <c r="K1017" s="43"/>
      <c r="L1017" s="43"/>
      <c r="M1017" s="34">
        <f t="shared" si="98"/>
        <v>4.2209799463125012E-3</v>
      </c>
      <c r="N1017" s="56"/>
      <c r="O1017" s="56"/>
      <c r="P1017" s="56"/>
    </row>
    <row r="1018" spans="1:16" ht="15.75" x14ac:dyDescent="0.25">
      <c r="A1018" s="11">
        <v>41279.166666666664</v>
      </c>
      <c r="B1018" s="12">
        <v>0.1</v>
      </c>
      <c r="C1018" s="12">
        <f t="shared" si="93"/>
        <v>2.8316846600000005</v>
      </c>
      <c r="D1018" s="58">
        <f t="shared" si="94"/>
        <v>2.6547043687500005E-3</v>
      </c>
      <c r="E1018" s="12">
        <f t="shared" si="95"/>
        <v>0.1274258097</v>
      </c>
      <c r="F1018">
        <v>1.06</v>
      </c>
      <c r="G1018" s="12">
        <v>1.06</v>
      </c>
      <c r="H1018" s="43">
        <f t="shared" si="99"/>
        <v>1.59</v>
      </c>
      <c r="I1018" s="43">
        <f t="shared" si="96"/>
        <v>4.5023786094000009</v>
      </c>
      <c r="J1018" s="43">
        <f t="shared" si="97"/>
        <v>8.1042814969200013E-3</v>
      </c>
      <c r="K1018" s="43"/>
      <c r="L1018" s="43"/>
      <c r="M1018" s="34">
        <f t="shared" si="98"/>
        <v>4.2209799463125012E-3</v>
      </c>
      <c r="N1018" s="56"/>
      <c r="O1018" s="56"/>
      <c r="P1018" s="56"/>
    </row>
    <row r="1019" spans="1:16" ht="15.75" x14ac:dyDescent="0.25">
      <c r="A1019" s="11">
        <v>41279.1875</v>
      </c>
      <c r="B1019" s="12">
        <v>0.1</v>
      </c>
      <c r="C1019" s="12">
        <f t="shared" si="93"/>
        <v>2.8316846600000005</v>
      </c>
      <c r="D1019" s="58">
        <f t="shared" si="94"/>
        <v>2.6547043687500005E-3</v>
      </c>
      <c r="E1019" s="12">
        <f t="shared" si="95"/>
        <v>0.1274258097</v>
      </c>
      <c r="F1019">
        <v>1.07</v>
      </c>
      <c r="G1019" s="12">
        <v>1.07</v>
      </c>
      <c r="H1019" s="43">
        <f t="shared" si="99"/>
        <v>1.605</v>
      </c>
      <c r="I1019" s="43">
        <f t="shared" si="96"/>
        <v>4.5448538793000006</v>
      </c>
      <c r="J1019" s="43">
        <f t="shared" si="97"/>
        <v>8.1807369827399997E-3</v>
      </c>
      <c r="K1019" s="43"/>
      <c r="L1019" s="43"/>
      <c r="M1019" s="34">
        <f t="shared" si="98"/>
        <v>4.26080051184375E-3</v>
      </c>
      <c r="N1019" s="56"/>
      <c r="O1019" s="56"/>
      <c r="P1019" s="56"/>
    </row>
    <row r="1020" spans="1:16" ht="15.75" x14ac:dyDescent="0.25">
      <c r="A1020" s="11">
        <v>41279.208333333336</v>
      </c>
      <c r="B1020" s="12">
        <v>0.1</v>
      </c>
      <c r="C1020" s="12">
        <f t="shared" si="93"/>
        <v>2.8316846600000005</v>
      </c>
      <c r="D1020" s="58">
        <f t="shared" si="94"/>
        <v>2.6547043687500005E-3</v>
      </c>
      <c r="E1020" s="12">
        <f t="shared" si="95"/>
        <v>0.1274258097</v>
      </c>
      <c r="F1020">
        <v>1.05</v>
      </c>
      <c r="G1020" s="12">
        <v>1.05</v>
      </c>
      <c r="H1020" s="43">
        <f t="shared" si="99"/>
        <v>1.5750000000000002</v>
      </c>
      <c r="I1020" s="43">
        <f t="shared" si="96"/>
        <v>4.4599033395000012</v>
      </c>
      <c r="J1020" s="43">
        <f t="shared" si="97"/>
        <v>8.0278260111000012E-3</v>
      </c>
      <c r="K1020" s="43"/>
      <c r="L1020" s="43"/>
      <c r="M1020" s="34">
        <f t="shared" si="98"/>
        <v>4.1811593807812505E-3</v>
      </c>
      <c r="N1020" s="56"/>
      <c r="O1020" s="56"/>
      <c r="P1020" s="56"/>
    </row>
    <row r="1021" spans="1:16" ht="15.75" x14ac:dyDescent="0.25">
      <c r="A1021" s="11">
        <v>41279.229166666664</v>
      </c>
      <c r="B1021" s="12">
        <v>0.1</v>
      </c>
      <c r="C1021" s="12">
        <f t="shared" si="93"/>
        <v>2.8316846600000005</v>
      </c>
      <c r="D1021" s="58">
        <f t="shared" si="94"/>
        <v>2.6547043687500005E-3</v>
      </c>
      <c r="E1021" s="12">
        <f t="shared" si="95"/>
        <v>0.1274258097</v>
      </c>
      <c r="F1021">
        <v>1.05</v>
      </c>
      <c r="G1021" s="12">
        <v>1.05</v>
      </c>
      <c r="H1021" s="43">
        <f t="shared" si="99"/>
        <v>1.5750000000000002</v>
      </c>
      <c r="I1021" s="43">
        <f t="shared" si="96"/>
        <v>4.4599033395000012</v>
      </c>
      <c r="J1021" s="43">
        <f t="shared" si="97"/>
        <v>8.0278260111000012E-3</v>
      </c>
      <c r="K1021" s="43"/>
      <c r="L1021" s="43"/>
      <c r="M1021" s="34">
        <f t="shared" si="98"/>
        <v>4.1811593807812505E-3</v>
      </c>
      <c r="N1021" s="56"/>
      <c r="O1021" s="56"/>
      <c r="P1021" s="56"/>
    </row>
    <row r="1022" spans="1:16" ht="15.75" x14ac:dyDescent="0.25">
      <c r="A1022" s="11">
        <v>41279.25</v>
      </c>
      <c r="B1022" s="12">
        <v>0.1</v>
      </c>
      <c r="C1022" s="12">
        <f t="shared" si="93"/>
        <v>2.8316846600000005</v>
      </c>
      <c r="D1022" s="58">
        <f t="shared" si="94"/>
        <v>2.6547043687500005E-3</v>
      </c>
      <c r="E1022" s="12">
        <f t="shared" si="95"/>
        <v>0.1274258097</v>
      </c>
      <c r="F1022">
        <v>1.06</v>
      </c>
      <c r="G1022" s="12">
        <v>1.06</v>
      </c>
      <c r="H1022" s="43">
        <f t="shared" si="99"/>
        <v>1.59</v>
      </c>
      <c r="I1022" s="43">
        <f t="shared" si="96"/>
        <v>4.5023786094000009</v>
      </c>
      <c r="J1022" s="43">
        <f t="shared" si="97"/>
        <v>8.1042814969200013E-3</v>
      </c>
      <c r="K1022" s="43"/>
      <c r="L1022" s="43"/>
      <c r="M1022" s="34">
        <f t="shared" si="98"/>
        <v>4.2209799463125012E-3</v>
      </c>
      <c r="N1022" s="56"/>
      <c r="O1022" s="56"/>
      <c r="P1022" s="56"/>
    </row>
    <row r="1023" spans="1:16" ht="15.75" x14ac:dyDescent="0.25">
      <c r="A1023" s="11">
        <v>41279.270833333336</v>
      </c>
      <c r="B1023" s="12">
        <v>0.1</v>
      </c>
      <c r="C1023" s="12">
        <f t="shared" si="93"/>
        <v>2.8316846600000005</v>
      </c>
      <c r="D1023" s="58">
        <f t="shared" si="94"/>
        <v>2.6547043687500005E-3</v>
      </c>
      <c r="E1023" s="12">
        <f t="shared" si="95"/>
        <v>0.1274258097</v>
      </c>
      <c r="F1023">
        <v>1.06</v>
      </c>
      <c r="G1023" s="12">
        <v>1.06</v>
      </c>
      <c r="H1023" s="43">
        <f t="shared" si="99"/>
        <v>1.59</v>
      </c>
      <c r="I1023" s="43">
        <f t="shared" si="96"/>
        <v>4.5023786094000009</v>
      </c>
      <c r="J1023" s="43">
        <f t="shared" si="97"/>
        <v>8.1042814969200013E-3</v>
      </c>
      <c r="K1023" s="43"/>
      <c r="L1023" s="43"/>
      <c r="M1023" s="34">
        <f t="shared" si="98"/>
        <v>4.2209799463125012E-3</v>
      </c>
      <c r="N1023" s="56"/>
      <c r="O1023" s="56"/>
      <c r="P1023" s="56"/>
    </row>
    <row r="1024" spans="1:16" ht="15.75" x14ac:dyDescent="0.25">
      <c r="A1024" s="11">
        <v>41279.291666666664</v>
      </c>
      <c r="B1024" s="12">
        <v>0.1</v>
      </c>
      <c r="C1024" s="12">
        <f t="shared" si="93"/>
        <v>2.8316846600000005</v>
      </c>
      <c r="D1024" s="58">
        <f t="shared" si="94"/>
        <v>2.6547043687500005E-3</v>
      </c>
      <c r="E1024" s="12">
        <f t="shared" si="95"/>
        <v>0.1274258097</v>
      </c>
      <c r="F1024">
        <v>1.05</v>
      </c>
      <c r="G1024" s="12">
        <v>1.05</v>
      </c>
      <c r="H1024" s="43">
        <f t="shared" si="99"/>
        <v>1.5750000000000002</v>
      </c>
      <c r="I1024" s="43">
        <f t="shared" si="96"/>
        <v>4.4599033395000012</v>
      </c>
      <c r="J1024" s="43">
        <f t="shared" si="97"/>
        <v>8.0278260111000012E-3</v>
      </c>
      <c r="K1024" s="43"/>
      <c r="L1024" s="43"/>
      <c r="M1024" s="34">
        <f t="shared" si="98"/>
        <v>4.1811593807812505E-3</v>
      </c>
      <c r="N1024" s="56"/>
      <c r="O1024" s="56"/>
      <c r="P1024" s="56"/>
    </row>
    <row r="1025" spans="1:16" ht="15.75" x14ac:dyDescent="0.25">
      <c r="A1025" s="11">
        <v>41279.3125</v>
      </c>
      <c r="B1025" s="12">
        <v>0.1</v>
      </c>
      <c r="C1025" s="12">
        <f t="shared" si="93"/>
        <v>2.8316846600000005</v>
      </c>
      <c r="D1025" s="58">
        <f t="shared" si="94"/>
        <v>2.6547043687500005E-3</v>
      </c>
      <c r="E1025" s="12">
        <f t="shared" si="95"/>
        <v>0.1274258097</v>
      </c>
      <c r="F1025">
        <v>1.05</v>
      </c>
      <c r="G1025" s="12">
        <v>1.05</v>
      </c>
      <c r="H1025" s="43">
        <f t="shared" si="99"/>
        <v>1.5750000000000002</v>
      </c>
      <c r="I1025" s="43">
        <f t="shared" si="96"/>
        <v>4.4599033395000012</v>
      </c>
      <c r="J1025" s="43">
        <f t="shared" si="97"/>
        <v>8.0278260111000012E-3</v>
      </c>
      <c r="K1025" s="43"/>
      <c r="L1025" s="43"/>
      <c r="M1025" s="34">
        <f t="shared" si="98"/>
        <v>4.1811593807812505E-3</v>
      </c>
      <c r="N1025" s="56"/>
      <c r="O1025" s="56"/>
      <c r="P1025" s="56"/>
    </row>
    <row r="1026" spans="1:16" ht="15.75" x14ac:dyDescent="0.25">
      <c r="A1026" s="11">
        <v>41279.333333333336</v>
      </c>
      <c r="B1026" s="12">
        <v>0.09</v>
      </c>
      <c r="C1026" s="12">
        <f t="shared" si="93"/>
        <v>2.5485161939999998</v>
      </c>
      <c r="D1026" s="58">
        <f t="shared" si="94"/>
        <v>2.3892339318750001E-3</v>
      </c>
      <c r="E1026" s="12">
        <f t="shared" si="95"/>
        <v>0.11468322872999999</v>
      </c>
      <c r="F1026">
        <v>1.06</v>
      </c>
      <c r="G1026" s="12">
        <v>1.06</v>
      </c>
      <c r="H1026" s="43">
        <f t="shared" si="99"/>
        <v>1.59</v>
      </c>
      <c r="I1026" s="43">
        <f t="shared" si="96"/>
        <v>4.0521407484600003</v>
      </c>
      <c r="J1026" s="43">
        <f t="shared" si="97"/>
        <v>7.2938533472280001E-3</v>
      </c>
      <c r="K1026" s="43"/>
      <c r="L1026" s="43"/>
      <c r="M1026" s="34">
        <f t="shared" si="98"/>
        <v>3.7988819516812503E-3</v>
      </c>
      <c r="N1026" s="56"/>
      <c r="O1026" s="56"/>
      <c r="P1026" s="56"/>
    </row>
    <row r="1027" spans="1:16" ht="15.75" x14ac:dyDescent="0.25">
      <c r="A1027" s="11">
        <v>41279.354166666664</v>
      </c>
      <c r="B1027" s="12">
        <v>0.09</v>
      </c>
      <c r="C1027" s="12">
        <f t="shared" si="93"/>
        <v>2.5485161939999998</v>
      </c>
      <c r="D1027" s="58">
        <f t="shared" si="94"/>
        <v>2.3892339318750001E-3</v>
      </c>
      <c r="E1027" s="12">
        <f t="shared" si="95"/>
        <v>0.11468322872999999</v>
      </c>
      <c r="F1027">
        <v>1.04</v>
      </c>
      <c r="G1027" s="12">
        <v>1.04</v>
      </c>
      <c r="H1027" s="43">
        <f t="shared" si="99"/>
        <v>1.56</v>
      </c>
      <c r="I1027" s="43">
        <f t="shared" si="96"/>
        <v>3.9756852626399999</v>
      </c>
      <c r="J1027" s="43">
        <f t="shared" si="97"/>
        <v>7.1562334727519996E-3</v>
      </c>
      <c r="K1027" s="43"/>
      <c r="L1027" s="43"/>
      <c r="M1027" s="34">
        <f t="shared" si="98"/>
        <v>3.7272049337250001E-3</v>
      </c>
      <c r="N1027" s="56"/>
      <c r="O1027" s="56"/>
      <c r="P1027" s="56"/>
    </row>
    <row r="1028" spans="1:16" ht="15.75" x14ac:dyDescent="0.25">
      <c r="A1028" s="11">
        <v>41279.375</v>
      </c>
      <c r="B1028" s="12">
        <v>0.1</v>
      </c>
      <c r="C1028" s="12">
        <f t="shared" si="93"/>
        <v>2.8316846600000005</v>
      </c>
      <c r="D1028" s="58">
        <f t="shared" si="94"/>
        <v>2.6547043687500005E-3</v>
      </c>
      <c r="E1028" s="12">
        <f t="shared" si="95"/>
        <v>0.1274258097</v>
      </c>
      <c r="F1028">
        <v>1.03</v>
      </c>
      <c r="G1028" s="12">
        <v>1.03</v>
      </c>
      <c r="H1028" s="43">
        <f t="shared" si="99"/>
        <v>1.5449999999999999</v>
      </c>
      <c r="I1028" s="43">
        <f t="shared" si="96"/>
        <v>4.3749527997000008</v>
      </c>
      <c r="J1028" s="43">
        <f t="shared" si="97"/>
        <v>7.8749150394600009E-3</v>
      </c>
      <c r="K1028" s="43"/>
      <c r="L1028" s="43"/>
      <c r="M1028" s="34">
        <f t="shared" si="98"/>
        <v>4.1015182497187511E-3</v>
      </c>
      <c r="N1028" s="56"/>
      <c r="O1028" s="56"/>
      <c r="P1028" s="56"/>
    </row>
    <row r="1029" spans="1:16" ht="15.75" x14ac:dyDescent="0.25">
      <c r="A1029" s="11">
        <v>41279.395833333336</v>
      </c>
      <c r="B1029" s="12">
        <v>0.1</v>
      </c>
      <c r="C1029" s="12">
        <f t="shared" si="93"/>
        <v>2.8316846600000005</v>
      </c>
      <c r="D1029" s="58">
        <f t="shared" si="94"/>
        <v>2.6547043687500005E-3</v>
      </c>
      <c r="E1029" s="12">
        <f t="shared" si="95"/>
        <v>0.1274258097</v>
      </c>
      <c r="F1029">
        <v>1.04</v>
      </c>
      <c r="G1029" s="12">
        <v>1.04</v>
      </c>
      <c r="H1029" s="43">
        <f t="shared" si="99"/>
        <v>1.56</v>
      </c>
      <c r="I1029" s="43">
        <f t="shared" si="96"/>
        <v>4.4174280696000006</v>
      </c>
      <c r="J1029" s="43">
        <f t="shared" si="97"/>
        <v>7.9513705252800011E-3</v>
      </c>
      <c r="K1029" s="43"/>
      <c r="L1029" s="43"/>
      <c r="M1029" s="34">
        <f t="shared" si="98"/>
        <v>4.1413388152500008E-3</v>
      </c>
      <c r="N1029" s="56"/>
      <c r="O1029" s="56"/>
      <c r="P1029" s="56"/>
    </row>
    <row r="1030" spans="1:16" ht="15.75" x14ac:dyDescent="0.25">
      <c r="A1030" s="11">
        <v>41279.416666666664</v>
      </c>
      <c r="B1030" s="12">
        <v>0.09</v>
      </c>
      <c r="C1030" s="12">
        <f t="shared" si="93"/>
        <v>2.5485161939999998</v>
      </c>
      <c r="D1030" s="58">
        <f t="shared" si="94"/>
        <v>2.3892339318750001E-3</v>
      </c>
      <c r="E1030" s="12">
        <f t="shared" si="95"/>
        <v>0.11468322872999999</v>
      </c>
      <c r="F1030">
        <v>1.03</v>
      </c>
      <c r="G1030" s="12">
        <v>1.03</v>
      </c>
      <c r="H1030" s="43">
        <f t="shared" si="99"/>
        <v>1.5449999999999999</v>
      </c>
      <c r="I1030" s="43">
        <f t="shared" si="96"/>
        <v>3.9374575197299997</v>
      </c>
      <c r="J1030" s="43">
        <f t="shared" si="97"/>
        <v>7.0874235355139984E-3</v>
      </c>
      <c r="K1030" s="43"/>
      <c r="L1030" s="43"/>
      <c r="M1030" s="34">
        <f t="shared" si="98"/>
        <v>3.6913664247468741E-3</v>
      </c>
      <c r="N1030" s="56"/>
      <c r="O1030" s="56"/>
      <c r="P1030" s="56"/>
    </row>
    <row r="1031" spans="1:16" ht="15.75" x14ac:dyDescent="0.25">
      <c r="A1031" s="11">
        <v>41279.4375</v>
      </c>
      <c r="B1031" s="12">
        <v>0.1</v>
      </c>
      <c r="C1031" s="12">
        <f t="shared" si="93"/>
        <v>2.8316846600000005</v>
      </c>
      <c r="D1031" s="58">
        <f t="shared" si="94"/>
        <v>2.6547043687500005E-3</v>
      </c>
      <c r="E1031" s="12">
        <f t="shared" si="95"/>
        <v>0.1274258097</v>
      </c>
      <c r="F1031">
        <v>1.03</v>
      </c>
      <c r="G1031" s="12">
        <v>1.03</v>
      </c>
      <c r="H1031" s="43">
        <f t="shared" si="99"/>
        <v>1.5449999999999999</v>
      </c>
      <c r="I1031" s="43">
        <f t="shared" si="96"/>
        <v>4.3749527997000008</v>
      </c>
      <c r="J1031" s="43">
        <f t="shared" si="97"/>
        <v>7.8749150394600009E-3</v>
      </c>
      <c r="K1031" s="43"/>
      <c r="L1031" s="43"/>
      <c r="M1031" s="34">
        <f t="shared" si="98"/>
        <v>4.1015182497187511E-3</v>
      </c>
      <c r="N1031" s="56"/>
      <c r="O1031" s="56"/>
      <c r="P1031" s="56"/>
    </row>
    <row r="1032" spans="1:16" ht="15.75" x14ac:dyDescent="0.25">
      <c r="A1032" s="11">
        <v>41279.458333333336</v>
      </c>
      <c r="B1032" s="12">
        <v>0.1</v>
      </c>
      <c r="C1032" s="12">
        <f t="shared" si="93"/>
        <v>2.8316846600000005</v>
      </c>
      <c r="D1032" s="58">
        <f t="shared" si="94"/>
        <v>2.6547043687500005E-3</v>
      </c>
      <c r="E1032" s="12">
        <f t="shared" si="95"/>
        <v>0.1274258097</v>
      </c>
      <c r="F1032">
        <v>1.04</v>
      </c>
      <c r="G1032" s="12">
        <v>1.04</v>
      </c>
      <c r="H1032" s="43">
        <f t="shared" si="99"/>
        <v>1.56</v>
      </c>
      <c r="I1032" s="43">
        <f t="shared" si="96"/>
        <v>4.4174280696000006</v>
      </c>
      <c r="J1032" s="43">
        <f t="shared" si="97"/>
        <v>7.9513705252800011E-3</v>
      </c>
      <c r="K1032" s="43"/>
      <c r="L1032" s="43"/>
      <c r="M1032" s="34">
        <f t="shared" si="98"/>
        <v>4.1413388152500008E-3</v>
      </c>
      <c r="N1032" s="56"/>
      <c r="O1032" s="56"/>
      <c r="P1032" s="56"/>
    </row>
    <row r="1033" spans="1:16" ht="15.75" x14ac:dyDescent="0.25">
      <c r="A1033" s="11">
        <v>41279.479166666664</v>
      </c>
      <c r="B1033" s="12">
        <v>0.1</v>
      </c>
      <c r="C1033" s="12">
        <f t="shared" si="93"/>
        <v>2.8316846600000005</v>
      </c>
      <c r="D1033" s="58">
        <f t="shared" si="94"/>
        <v>2.6547043687500005E-3</v>
      </c>
      <c r="E1033" s="12">
        <f t="shared" si="95"/>
        <v>0.1274258097</v>
      </c>
      <c r="F1033">
        <v>1.04</v>
      </c>
      <c r="G1033" s="12">
        <v>1.04</v>
      </c>
      <c r="H1033" s="43">
        <f t="shared" si="99"/>
        <v>1.56</v>
      </c>
      <c r="I1033" s="43">
        <f t="shared" si="96"/>
        <v>4.4174280696000006</v>
      </c>
      <c r="J1033" s="43">
        <f t="shared" si="97"/>
        <v>7.9513705252800011E-3</v>
      </c>
      <c r="K1033" s="43"/>
      <c r="L1033" s="43"/>
      <c r="M1033" s="34">
        <f t="shared" si="98"/>
        <v>4.1413388152500008E-3</v>
      </c>
      <c r="N1033" s="56"/>
      <c r="O1033" s="56"/>
      <c r="P1033" s="56"/>
    </row>
    <row r="1034" spans="1:16" ht="15.75" x14ac:dyDescent="0.25">
      <c r="A1034" s="11">
        <v>41279.5</v>
      </c>
      <c r="B1034" s="12">
        <v>0.1</v>
      </c>
      <c r="C1034" s="12">
        <f t="shared" si="93"/>
        <v>2.8316846600000005</v>
      </c>
      <c r="D1034" s="58">
        <f t="shared" si="94"/>
        <v>2.6547043687500005E-3</v>
      </c>
      <c r="E1034" s="12">
        <f t="shared" si="95"/>
        <v>0.1274258097</v>
      </c>
      <c r="F1034">
        <v>1.03</v>
      </c>
      <c r="G1034" s="12">
        <v>1.03</v>
      </c>
      <c r="H1034" s="43">
        <f t="shared" si="99"/>
        <v>1.5449999999999999</v>
      </c>
      <c r="I1034" s="43">
        <f t="shared" si="96"/>
        <v>4.3749527997000008</v>
      </c>
      <c r="J1034" s="43">
        <f t="shared" si="97"/>
        <v>7.8749150394600009E-3</v>
      </c>
      <c r="K1034" s="43"/>
      <c r="L1034" s="43"/>
      <c r="M1034" s="34">
        <f t="shared" si="98"/>
        <v>4.1015182497187511E-3</v>
      </c>
      <c r="N1034" s="56"/>
      <c r="O1034" s="56"/>
      <c r="P1034" s="56"/>
    </row>
    <row r="1035" spans="1:16" ht="15.75" x14ac:dyDescent="0.25">
      <c r="A1035" s="11">
        <v>41279.520833333336</v>
      </c>
      <c r="B1035" s="12">
        <v>0.1</v>
      </c>
      <c r="C1035" s="12">
        <f t="shared" si="93"/>
        <v>2.8316846600000005</v>
      </c>
      <c r="D1035" s="58">
        <f t="shared" si="94"/>
        <v>2.6547043687500005E-3</v>
      </c>
      <c r="E1035" s="12">
        <f t="shared" si="95"/>
        <v>0.1274258097</v>
      </c>
      <c r="F1035">
        <v>1.01</v>
      </c>
      <c r="G1035" s="12">
        <v>1.01</v>
      </c>
      <c r="H1035" s="43">
        <f t="shared" si="99"/>
        <v>1.5150000000000001</v>
      </c>
      <c r="I1035" s="43">
        <f t="shared" si="96"/>
        <v>4.2900022599000014</v>
      </c>
      <c r="J1035" s="43">
        <f t="shared" si="97"/>
        <v>7.7220040678200015E-3</v>
      </c>
      <c r="K1035" s="43"/>
      <c r="L1035" s="43"/>
      <c r="M1035" s="34">
        <f t="shared" si="98"/>
        <v>4.0218771186562507E-3</v>
      </c>
      <c r="N1035" s="56"/>
      <c r="O1035" s="56"/>
      <c r="P1035" s="56"/>
    </row>
    <row r="1036" spans="1:16" ht="15.75" x14ac:dyDescent="0.25">
      <c r="A1036" s="11">
        <v>41279.541666666664</v>
      </c>
      <c r="B1036" s="12">
        <v>0.1</v>
      </c>
      <c r="C1036" s="12">
        <f t="shared" si="93"/>
        <v>2.8316846600000005</v>
      </c>
      <c r="D1036" s="58">
        <f t="shared" si="94"/>
        <v>2.6547043687500005E-3</v>
      </c>
      <c r="E1036" s="12">
        <f t="shared" si="95"/>
        <v>0.1274258097</v>
      </c>
      <c r="F1036">
        <v>1.04</v>
      </c>
      <c r="G1036" s="12">
        <v>1.04</v>
      </c>
      <c r="H1036" s="43">
        <f t="shared" si="99"/>
        <v>1.56</v>
      </c>
      <c r="I1036" s="43">
        <f t="shared" si="96"/>
        <v>4.4174280696000006</v>
      </c>
      <c r="J1036" s="43">
        <f t="shared" si="97"/>
        <v>7.9513705252800011E-3</v>
      </c>
      <c r="K1036" s="43"/>
      <c r="L1036" s="43"/>
      <c r="M1036" s="34">
        <f t="shared" si="98"/>
        <v>4.1413388152500008E-3</v>
      </c>
      <c r="N1036" s="56"/>
      <c r="O1036" s="56"/>
      <c r="P1036" s="56"/>
    </row>
    <row r="1037" spans="1:16" ht="15.75" x14ac:dyDescent="0.25">
      <c r="A1037" s="11">
        <v>41279.5625</v>
      </c>
      <c r="B1037" s="12">
        <v>0.1</v>
      </c>
      <c r="C1037" s="12">
        <f t="shared" si="93"/>
        <v>2.8316846600000005</v>
      </c>
      <c r="D1037" s="58">
        <f t="shared" si="94"/>
        <v>2.6547043687500005E-3</v>
      </c>
      <c r="E1037" s="12">
        <f t="shared" si="95"/>
        <v>0.1274258097</v>
      </c>
      <c r="F1037">
        <v>1.01</v>
      </c>
      <c r="G1037" s="12">
        <v>1.01</v>
      </c>
      <c r="H1037" s="43">
        <f t="shared" si="99"/>
        <v>1.5150000000000001</v>
      </c>
      <c r="I1037" s="43">
        <f t="shared" si="96"/>
        <v>4.2900022599000014</v>
      </c>
      <c r="J1037" s="43">
        <f t="shared" si="97"/>
        <v>7.7220040678200015E-3</v>
      </c>
      <c r="K1037" s="43"/>
      <c r="L1037" s="43"/>
      <c r="M1037" s="34">
        <f t="shared" si="98"/>
        <v>4.0218771186562507E-3</v>
      </c>
      <c r="N1037" s="56"/>
      <c r="O1037" s="56"/>
      <c r="P1037" s="56"/>
    </row>
    <row r="1038" spans="1:16" ht="15.75" x14ac:dyDescent="0.25">
      <c r="A1038" s="11">
        <v>41279.583333333336</v>
      </c>
      <c r="B1038" s="12">
        <v>0.1</v>
      </c>
      <c r="C1038" s="12">
        <f t="shared" si="93"/>
        <v>2.8316846600000005</v>
      </c>
      <c r="D1038" s="58">
        <f t="shared" si="94"/>
        <v>2.6547043687500005E-3</v>
      </c>
      <c r="E1038" s="12">
        <f t="shared" si="95"/>
        <v>0.1274258097</v>
      </c>
      <c r="F1038">
        <v>1</v>
      </c>
      <c r="G1038" s="12">
        <v>1</v>
      </c>
      <c r="H1038" s="43">
        <f t="shared" si="99"/>
        <v>1.5</v>
      </c>
      <c r="I1038" s="43">
        <f t="shared" si="96"/>
        <v>4.2475269900000008</v>
      </c>
      <c r="J1038" s="43">
        <f t="shared" si="97"/>
        <v>7.6455485820000006E-3</v>
      </c>
      <c r="K1038" s="43"/>
      <c r="L1038" s="43"/>
      <c r="M1038" s="34">
        <f t="shared" si="98"/>
        <v>3.9820565531250001E-3</v>
      </c>
      <c r="N1038" s="56"/>
      <c r="O1038" s="56"/>
      <c r="P1038" s="56"/>
    </row>
    <row r="1039" spans="1:16" ht="15.75" x14ac:dyDescent="0.25">
      <c r="A1039" s="11">
        <v>41279.604166666664</v>
      </c>
      <c r="B1039" s="12">
        <v>0.1</v>
      </c>
      <c r="C1039" s="12">
        <f t="shared" si="93"/>
        <v>2.8316846600000005</v>
      </c>
      <c r="D1039" s="58">
        <f t="shared" si="94"/>
        <v>2.6547043687500005E-3</v>
      </c>
      <c r="E1039" s="12">
        <f t="shared" si="95"/>
        <v>0.1274258097</v>
      </c>
      <c r="F1039">
        <v>1.02</v>
      </c>
      <c r="G1039" s="12">
        <v>1.02</v>
      </c>
      <c r="H1039" s="43">
        <f t="shared" si="99"/>
        <v>1.53</v>
      </c>
      <c r="I1039" s="43">
        <f t="shared" si="96"/>
        <v>4.3324775298000011</v>
      </c>
      <c r="J1039" s="43">
        <f t="shared" si="97"/>
        <v>7.7984595536400017E-3</v>
      </c>
      <c r="K1039" s="43"/>
      <c r="L1039" s="43"/>
      <c r="M1039" s="34">
        <f t="shared" si="98"/>
        <v>4.0616976841875013E-3</v>
      </c>
      <c r="N1039" s="56"/>
      <c r="O1039" s="56"/>
      <c r="P1039" s="56"/>
    </row>
    <row r="1040" spans="1:16" ht="15.75" x14ac:dyDescent="0.25">
      <c r="A1040" s="11">
        <v>41279.625</v>
      </c>
      <c r="B1040" s="12">
        <v>0.1</v>
      </c>
      <c r="C1040" s="12">
        <f t="shared" si="93"/>
        <v>2.8316846600000005</v>
      </c>
      <c r="D1040" s="58">
        <f t="shared" si="94"/>
        <v>2.6547043687500005E-3</v>
      </c>
      <c r="E1040" s="12">
        <f t="shared" si="95"/>
        <v>0.1274258097</v>
      </c>
      <c r="F1040">
        <v>1.03</v>
      </c>
      <c r="G1040" s="12">
        <v>1.03</v>
      </c>
      <c r="H1040" s="43">
        <f t="shared" si="99"/>
        <v>1.5449999999999999</v>
      </c>
      <c r="I1040" s="43">
        <f t="shared" si="96"/>
        <v>4.3749527997000008</v>
      </c>
      <c r="J1040" s="43">
        <f t="shared" si="97"/>
        <v>7.8749150394600009E-3</v>
      </c>
      <c r="K1040" s="43"/>
      <c r="L1040" s="43"/>
      <c r="M1040" s="34">
        <f t="shared" si="98"/>
        <v>4.1015182497187511E-3</v>
      </c>
      <c r="N1040" s="56"/>
      <c r="O1040" s="56"/>
      <c r="P1040" s="56"/>
    </row>
    <row r="1041" spans="1:16" ht="15.75" x14ac:dyDescent="0.25">
      <c r="A1041" s="11">
        <v>41279.645833333336</v>
      </c>
      <c r="B1041" s="12">
        <v>0.1</v>
      </c>
      <c r="C1041" s="12">
        <f t="shared" si="93"/>
        <v>2.8316846600000005</v>
      </c>
      <c r="D1041" s="58">
        <f t="shared" si="94"/>
        <v>2.6547043687500005E-3</v>
      </c>
      <c r="E1041" s="12">
        <f t="shared" si="95"/>
        <v>0.1274258097</v>
      </c>
      <c r="F1041">
        <v>1.04</v>
      </c>
      <c r="G1041" s="12">
        <v>1.04</v>
      </c>
      <c r="H1041" s="43">
        <f t="shared" si="99"/>
        <v>1.56</v>
      </c>
      <c r="I1041" s="43">
        <f t="shared" si="96"/>
        <v>4.4174280696000006</v>
      </c>
      <c r="J1041" s="43">
        <f t="shared" si="97"/>
        <v>7.9513705252800011E-3</v>
      </c>
      <c r="K1041" s="43"/>
      <c r="L1041" s="43"/>
      <c r="M1041" s="34">
        <f t="shared" si="98"/>
        <v>4.1413388152500008E-3</v>
      </c>
      <c r="N1041" s="56"/>
      <c r="O1041" s="56"/>
      <c r="P1041" s="56"/>
    </row>
    <row r="1042" spans="1:16" ht="15.75" x14ac:dyDescent="0.25">
      <c r="A1042" s="11">
        <v>41279.666666666664</v>
      </c>
      <c r="B1042" s="12">
        <v>0.1</v>
      </c>
      <c r="C1042" s="12">
        <f t="shared" ref="C1042:C1105" si="100">B1042*28.3168466</f>
        <v>2.8316846600000005</v>
      </c>
      <c r="D1042" s="58">
        <f t="shared" ref="D1042:D1105" si="101">C1042*1800*10^6/(1.92*10^12)</f>
        <v>2.6547043687500005E-3</v>
      </c>
      <c r="E1042" s="12">
        <f t="shared" ref="E1042:E1105" si="102">C1042*86400*10^6/(1.92*10^12)</f>
        <v>0.1274258097</v>
      </c>
      <c r="F1042">
        <v>1.05</v>
      </c>
      <c r="G1042" s="12">
        <v>1.05</v>
      </c>
      <c r="H1042" s="43">
        <f t="shared" si="99"/>
        <v>1.5750000000000002</v>
      </c>
      <c r="I1042" s="43">
        <f t="shared" ref="I1042:I1105" si="103">C1042*H1042</f>
        <v>4.4599033395000012</v>
      </c>
      <c r="J1042" s="43">
        <f t="shared" ref="J1042:J1105" si="104">I1042*1800*10^-6</f>
        <v>8.0278260111000012E-3</v>
      </c>
      <c r="K1042" s="43"/>
      <c r="L1042" s="43"/>
      <c r="M1042" s="34">
        <f t="shared" ref="M1042:M1105" si="105">J1042/1.92</f>
        <v>4.1811593807812505E-3</v>
      </c>
      <c r="N1042" s="56"/>
      <c r="O1042" s="56"/>
      <c r="P1042" s="56"/>
    </row>
    <row r="1043" spans="1:16" ht="15.75" x14ac:dyDescent="0.25">
      <c r="A1043" s="11">
        <v>41279.6875</v>
      </c>
      <c r="B1043" s="12">
        <v>0.1</v>
      </c>
      <c r="C1043" s="12">
        <f t="shared" si="100"/>
        <v>2.8316846600000005</v>
      </c>
      <c r="D1043" s="58">
        <f t="shared" si="101"/>
        <v>2.6547043687500005E-3</v>
      </c>
      <c r="E1043" s="12">
        <f t="shared" si="102"/>
        <v>0.1274258097</v>
      </c>
      <c r="F1043">
        <v>1.07</v>
      </c>
      <c r="G1043" s="12">
        <v>1.07</v>
      </c>
      <c r="H1043" s="43">
        <f t="shared" si="99"/>
        <v>1.605</v>
      </c>
      <c r="I1043" s="43">
        <f t="shared" si="103"/>
        <v>4.5448538793000006</v>
      </c>
      <c r="J1043" s="43">
        <f t="shared" si="104"/>
        <v>8.1807369827399997E-3</v>
      </c>
      <c r="K1043" s="43"/>
      <c r="L1043" s="43"/>
      <c r="M1043" s="34">
        <f t="shared" si="105"/>
        <v>4.26080051184375E-3</v>
      </c>
      <c r="N1043" s="56"/>
      <c r="O1043" s="56"/>
      <c r="P1043" s="56"/>
    </row>
    <row r="1044" spans="1:16" ht="15.75" x14ac:dyDescent="0.25">
      <c r="A1044" s="11">
        <v>41279.708333333336</v>
      </c>
      <c r="B1044" s="12">
        <v>0.1</v>
      </c>
      <c r="C1044" s="12">
        <f t="shared" si="100"/>
        <v>2.8316846600000005</v>
      </c>
      <c r="D1044" s="58">
        <f t="shared" si="101"/>
        <v>2.6547043687500005E-3</v>
      </c>
      <c r="E1044" s="12">
        <f t="shared" si="102"/>
        <v>0.1274258097</v>
      </c>
      <c r="F1044">
        <v>1.1499999999999999</v>
      </c>
      <c r="G1044" s="12">
        <v>1.1499999999999999</v>
      </c>
      <c r="H1044" s="43">
        <f t="shared" si="99"/>
        <v>1.7249999999999999</v>
      </c>
      <c r="I1044" s="43">
        <f t="shared" si="103"/>
        <v>4.8846560385000002</v>
      </c>
      <c r="J1044" s="43">
        <f t="shared" si="104"/>
        <v>8.7923808693000007E-3</v>
      </c>
      <c r="K1044" s="43"/>
      <c r="L1044" s="43"/>
      <c r="M1044" s="34">
        <f t="shared" si="105"/>
        <v>4.5793650360937506E-3</v>
      </c>
      <c r="N1044" s="56"/>
      <c r="O1044" s="56"/>
      <c r="P1044" s="56"/>
    </row>
    <row r="1045" spans="1:16" ht="15.75" x14ac:dyDescent="0.25">
      <c r="A1045" s="11">
        <v>41279.729166666664</v>
      </c>
      <c r="B1045" s="12">
        <v>0.1</v>
      </c>
      <c r="C1045" s="12">
        <f t="shared" si="100"/>
        <v>2.8316846600000005</v>
      </c>
      <c r="D1045" s="58">
        <f t="shared" si="101"/>
        <v>2.6547043687500005E-3</v>
      </c>
      <c r="E1045" s="12">
        <f t="shared" si="102"/>
        <v>0.1274258097</v>
      </c>
      <c r="F1045">
        <v>1.1100000000000001</v>
      </c>
      <c r="G1045" s="12">
        <v>1.1100000000000001</v>
      </c>
      <c r="H1045" s="43">
        <f t="shared" si="99"/>
        <v>1.665</v>
      </c>
      <c r="I1045" s="43">
        <f t="shared" si="103"/>
        <v>4.7147549589000013</v>
      </c>
      <c r="J1045" s="43">
        <f t="shared" si="104"/>
        <v>8.4865589260200019E-3</v>
      </c>
      <c r="K1045" s="43"/>
      <c r="L1045" s="43"/>
      <c r="M1045" s="34">
        <f t="shared" si="105"/>
        <v>4.4200827739687516E-3</v>
      </c>
      <c r="N1045" s="56"/>
      <c r="O1045" s="56"/>
      <c r="P1045" s="56"/>
    </row>
    <row r="1046" spans="1:16" ht="15.75" x14ac:dyDescent="0.25">
      <c r="A1046" s="11">
        <v>41279.75</v>
      </c>
      <c r="B1046" s="12">
        <v>0.1</v>
      </c>
      <c r="C1046" s="12">
        <f t="shared" si="100"/>
        <v>2.8316846600000005</v>
      </c>
      <c r="D1046" s="58">
        <f t="shared" si="101"/>
        <v>2.6547043687500005E-3</v>
      </c>
      <c r="E1046" s="12">
        <f t="shared" si="102"/>
        <v>0.1274258097</v>
      </c>
      <c r="F1046">
        <v>1.08</v>
      </c>
      <c r="G1046" s="12">
        <v>1.08</v>
      </c>
      <c r="H1046" s="43">
        <f t="shared" si="99"/>
        <v>1.62</v>
      </c>
      <c r="I1046" s="43">
        <f t="shared" si="103"/>
        <v>4.5873291492000012</v>
      </c>
      <c r="J1046" s="43">
        <f t="shared" si="104"/>
        <v>8.2571924685600016E-3</v>
      </c>
      <c r="K1046" s="43"/>
      <c r="L1046" s="43"/>
      <c r="M1046" s="34">
        <f t="shared" si="105"/>
        <v>4.3006210773750006E-3</v>
      </c>
      <c r="N1046" s="56"/>
      <c r="O1046" s="56"/>
      <c r="P1046" s="56"/>
    </row>
    <row r="1047" spans="1:16" ht="15.75" x14ac:dyDescent="0.25">
      <c r="A1047" s="11">
        <v>41279.770833333336</v>
      </c>
      <c r="B1047" s="12">
        <v>0.1</v>
      </c>
      <c r="C1047" s="12">
        <f t="shared" si="100"/>
        <v>2.8316846600000005</v>
      </c>
      <c r="D1047" s="58">
        <f t="shared" si="101"/>
        <v>2.6547043687500005E-3</v>
      </c>
      <c r="E1047" s="12">
        <f t="shared" si="102"/>
        <v>0.1274258097</v>
      </c>
      <c r="F1047">
        <v>1.06</v>
      </c>
      <c r="G1047" s="12">
        <v>1.06</v>
      </c>
      <c r="H1047" s="43">
        <f t="shared" si="99"/>
        <v>1.59</v>
      </c>
      <c r="I1047" s="43">
        <f t="shared" si="103"/>
        <v>4.5023786094000009</v>
      </c>
      <c r="J1047" s="43">
        <f t="shared" si="104"/>
        <v>8.1042814969200013E-3</v>
      </c>
      <c r="K1047" s="43"/>
      <c r="L1047" s="43"/>
      <c r="M1047" s="34">
        <f t="shared" si="105"/>
        <v>4.2209799463125012E-3</v>
      </c>
      <c r="N1047" s="56"/>
      <c r="O1047" s="56"/>
      <c r="P1047" s="56"/>
    </row>
    <row r="1048" spans="1:16" ht="15.75" x14ac:dyDescent="0.25">
      <c r="A1048" s="11">
        <v>41279.791666666664</v>
      </c>
      <c r="B1048" s="12">
        <v>0.1</v>
      </c>
      <c r="C1048" s="12">
        <f t="shared" si="100"/>
        <v>2.8316846600000005</v>
      </c>
      <c r="D1048" s="58">
        <f t="shared" si="101"/>
        <v>2.6547043687500005E-3</v>
      </c>
      <c r="E1048" s="12">
        <f t="shared" si="102"/>
        <v>0.1274258097</v>
      </c>
      <c r="F1048">
        <v>1.08</v>
      </c>
      <c r="G1048" s="12">
        <v>1.08</v>
      </c>
      <c r="H1048" s="43">
        <f t="shared" si="99"/>
        <v>1.62</v>
      </c>
      <c r="I1048" s="43">
        <f t="shared" si="103"/>
        <v>4.5873291492000012</v>
      </c>
      <c r="J1048" s="43">
        <f t="shared" si="104"/>
        <v>8.2571924685600016E-3</v>
      </c>
      <c r="K1048" s="43"/>
      <c r="L1048" s="43"/>
      <c r="M1048" s="34">
        <f t="shared" si="105"/>
        <v>4.3006210773750006E-3</v>
      </c>
      <c r="N1048" s="56"/>
      <c r="O1048" s="56"/>
      <c r="P1048" s="56"/>
    </row>
    <row r="1049" spans="1:16" ht="15.75" x14ac:dyDescent="0.25">
      <c r="A1049" s="11">
        <v>41279.8125</v>
      </c>
      <c r="B1049" s="12">
        <v>0.1</v>
      </c>
      <c r="C1049" s="12">
        <f t="shared" si="100"/>
        <v>2.8316846600000005</v>
      </c>
      <c r="D1049" s="58">
        <f t="shared" si="101"/>
        <v>2.6547043687500005E-3</v>
      </c>
      <c r="E1049" s="12">
        <f t="shared" si="102"/>
        <v>0.1274258097</v>
      </c>
      <c r="F1049">
        <v>1.08</v>
      </c>
      <c r="G1049" s="12">
        <v>1.08</v>
      </c>
      <c r="H1049" s="43">
        <f t="shared" si="99"/>
        <v>1.62</v>
      </c>
      <c r="I1049" s="43">
        <f t="shared" si="103"/>
        <v>4.5873291492000012</v>
      </c>
      <c r="J1049" s="43">
        <f t="shared" si="104"/>
        <v>8.2571924685600016E-3</v>
      </c>
      <c r="K1049" s="43"/>
      <c r="L1049" s="43"/>
      <c r="M1049" s="34">
        <f t="shared" si="105"/>
        <v>4.3006210773750006E-3</v>
      </c>
      <c r="N1049" s="56"/>
      <c r="O1049" s="56"/>
      <c r="P1049" s="56"/>
    </row>
    <row r="1050" spans="1:16" ht="15.75" x14ac:dyDescent="0.25">
      <c r="A1050" s="11">
        <v>41279.833333333336</v>
      </c>
      <c r="B1050" s="12">
        <v>0.1</v>
      </c>
      <c r="C1050" s="12">
        <f t="shared" si="100"/>
        <v>2.8316846600000005</v>
      </c>
      <c r="D1050" s="58">
        <f t="shared" si="101"/>
        <v>2.6547043687500005E-3</v>
      </c>
      <c r="E1050" s="12">
        <f t="shared" si="102"/>
        <v>0.1274258097</v>
      </c>
      <c r="F1050">
        <v>1.08</v>
      </c>
      <c r="G1050" s="12">
        <v>1.08</v>
      </c>
      <c r="H1050" s="43">
        <f t="shared" si="99"/>
        <v>1.62</v>
      </c>
      <c r="I1050" s="43">
        <f t="shared" si="103"/>
        <v>4.5873291492000012</v>
      </c>
      <c r="J1050" s="43">
        <f t="shared" si="104"/>
        <v>8.2571924685600016E-3</v>
      </c>
      <c r="K1050" s="43"/>
      <c r="L1050" s="43"/>
      <c r="M1050" s="34">
        <f t="shared" si="105"/>
        <v>4.3006210773750006E-3</v>
      </c>
      <c r="N1050" s="56"/>
      <c r="O1050" s="56"/>
      <c r="P1050" s="56"/>
    </row>
    <row r="1051" spans="1:16" ht="15.75" x14ac:dyDescent="0.25">
      <c r="A1051" s="11">
        <v>41279.854166666664</v>
      </c>
      <c r="B1051" s="12">
        <v>0.1</v>
      </c>
      <c r="C1051" s="12">
        <f t="shared" si="100"/>
        <v>2.8316846600000005</v>
      </c>
      <c r="D1051" s="58">
        <f t="shared" si="101"/>
        <v>2.6547043687500005E-3</v>
      </c>
      <c r="E1051" s="12">
        <f t="shared" si="102"/>
        <v>0.1274258097</v>
      </c>
      <c r="F1051">
        <v>1.07</v>
      </c>
      <c r="G1051" s="12">
        <v>1.07</v>
      </c>
      <c r="H1051" s="43">
        <f t="shared" si="99"/>
        <v>1.605</v>
      </c>
      <c r="I1051" s="43">
        <f t="shared" si="103"/>
        <v>4.5448538793000006</v>
      </c>
      <c r="J1051" s="43">
        <f t="shared" si="104"/>
        <v>8.1807369827399997E-3</v>
      </c>
      <c r="K1051" s="43"/>
      <c r="L1051" s="43"/>
      <c r="M1051" s="34">
        <f t="shared" si="105"/>
        <v>4.26080051184375E-3</v>
      </c>
      <c r="N1051" s="56"/>
      <c r="O1051" s="56"/>
      <c r="P1051" s="56"/>
    </row>
    <row r="1052" spans="1:16" ht="15.75" x14ac:dyDescent="0.25">
      <c r="A1052" s="11">
        <v>41279.875</v>
      </c>
      <c r="B1052" s="12">
        <v>0.1</v>
      </c>
      <c r="C1052" s="12">
        <f t="shared" si="100"/>
        <v>2.8316846600000005</v>
      </c>
      <c r="D1052" s="58">
        <f t="shared" si="101"/>
        <v>2.6547043687500005E-3</v>
      </c>
      <c r="E1052" s="12">
        <f t="shared" si="102"/>
        <v>0.1274258097</v>
      </c>
      <c r="F1052">
        <v>1.05</v>
      </c>
      <c r="G1052" s="12">
        <v>1.05</v>
      </c>
      <c r="H1052" s="43">
        <f t="shared" si="99"/>
        <v>1.5750000000000002</v>
      </c>
      <c r="I1052" s="43">
        <f t="shared" si="103"/>
        <v>4.4599033395000012</v>
      </c>
      <c r="J1052" s="43">
        <f t="shared" si="104"/>
        <v>8.0278260111000012E-3</v>
      </c>
      <c r="K1052" s="43"/>
      <c r="L1052" s="43"/>
      <c r="M1052" s="34">
        <f t="shared" si="105"/>
        <v>4.1811593807812505E-3</v>
      </c>
      <c r="N1052" s="56"/>
      <c r="O1052" s="56"/>
      <c r="P1052" s="56"/>
    </row>
    <row r="1053" spans="1:16" ht="15.75" x14ac:dyDescent="0.25">
      <c r="A1053" s="11">
        <v>41279.895833333336</v>
      </c>
      <c r="B1053" s="12">
        <v>0.1</v>
      </c>
      <c r="C1053" s="12">
        <f t="shared" si="100"/>
        <v>2.8316846600000005</v>
      </c>
      <c r="D1053" s="58">
        <f t="shared" si="101"/>
        <v>2.6547043687500005E-3</v>
      </c>
      <c r="E1053" s="12">
        <f t="shared" si="102"/>
        <v>0.1274258097</v>
      </c>
      <c r="F1053">
        <v>1.04</v>
      </c>
      <c r="G1053" s="12">
        <v>1.04</v>
      </c>
      <c r="H1053" s="43">
        <f t="shared" si="99"/>
        <v>1.56</v>
      </c>
      <c r="I1053" s="43">
        <f t="shared" si="103"/>
        <v>4.4174280696000006</v>
      </c>
      <c r="J1053" s="43">
        <f t="shared" si="104"/>
        <v>7.9513705252800011E-3</v>
      </c>
      <c r="K1053" s="43"/>
      <c r="L1053" s="43"/>
      <c r="M1053" s="34">
        <f t="shared" si="105"/>
        <v>4.1413388152500008E-3</v>
      </c>
      <c r="N1053" s="56"/>
      <c r="O1053" s="56"/>
      <c r="P1053" s="56"/>
    </row>
    <row r="1054" spans="1:16" ht="15.75" x14ac:dyDescent="0.25">
      <c r="A1054" s="11">
        <v>41279.916666666664</v>
      </c>
      <c r="B1054" s="12">
        <v>0.09</v>
      </c>
      <c r="C1054" s="12">
        <f t="shared" si="100"/>
        <v>2.5485161939999998</v>
      </c>
      <c r="D1054" s="58">
        <f t="shared" si="101"/>
        <v>2.3892339318750001E-3</v>
      </c>
      <c r="E1054" s="12">
        <f t="shared" si="102"/>
        <v>0.11468322872999999</v>
      </c>
      <c r="F1054">
        <v>1.02</v>
      </c>
      <c r="G1054" s="12">
        <v>1.02</v>
      </c>
      <c r="H1054" s="43">
        <f t="shared" si="99"/>
        <v>1.53</v>
      </c>
      <c r="I1054" s="43">
        <f t="shared" si="103"/>
        <v>3.8992297768199999</v>
      </c>
      <c r="J1054" s="43">
        <f t="shared" si="104"/>
        <v>7.018613598275999E-3</v>
      </c>
      <c r="K1054" s="43"/>
      <c r="L1054" s="43"/>
      <c r="M1054" s="34">
        <f t="shared" si="105"/>
        <v>3.6555279157687495E-3</v>
      </c>
      <c r="N1054" s="56"/>
      <c r="O1054" s="56"/>
      <c r="P1054" s="56"/>
    </row>
    <row r="1055" spans="1:16" ht="15.75" x14ac:dyDescent="0.25">
      <c r="A1055" s="11">
        <v>41279.9375</v>
      </c>
      <c r="B1055" s="12">
        <v>0.09</v>
      </c>
      <c r="C1055" s="12">
        <f t="shared" si="100"/>
        <v>2.5485161939999998</v>
      </c>
      <c r="D1055" s="58">
        <f t="shared" si="101"/>
        <v>2.3892339318750001E-3</v>
      </c>
      <c r="E1055" s="12">
        <f t="shared" si="102"/>
        <v>0.11468322872999999</v>
      </c>
      <c r="F1055">
        <v>1.03</v>
      </c>
      <c r="G1055" s="12">
        <v>1.03</v>
      </c>
      <c r="H1055" s="43">
        <f t="shared" si="99"/>
        <v>1.5449999999999999</v>
      </c>
      <c r="I1055" s="43">
        <f t="shared" si="103"/>
        <v>3.9374575197299997</v>
      </c>
      <c r="J1055" s="43">
        <f t="shared" si="104"/>
        <v>7.0874235355139984E-3</v>
      </c>
      <c r="K1055" s="43"/>
      <c r="L1055" s="43"/>
      <c r="M1055" s="34">
        <f t="shared" si="105"/>
        <v>3.6913664247468741E-3</v>
      </c>
      <c r="N1055" s="56"/>
      <c r="O1055" s="56"/>
      <c r="P1055" s="56"/>
    </row>
    <row r="1056" spans="1:16" ht="15.75" x14ac:dyDescent="0.25">
      <c r="A1056" s="11">
        <v>41279.958333333336</v>
      </c>
      <c r="B1056" s="12">
        <v>0.1</v>
      </c>
      <c r="C1056" s="12">
        <f t="shared" si="100"/>
        <v>2.8316846600000005</v>
      </c>
      <c r="D1056" s="58">
        <f t="shared" si="101"/>
        <v>2.6547043687500005E-3</v>
      </c>
      <c r="E1056" s="12">
        <f t="shared" si="102"/>
        <v>0.1274258097</v>
      </c>
      <c r="F1056">
        <v>1.02</v>
      </c>
      <c r="G1056" s="12">
        <v>1.02</v>
      </c>
      <c r="H1056" s="43">
        <f t="shared" si="99"/>
        <v>1.53</v>
      </c>
      <c r="I1056" s="43">
        <f t="shared" si="103"/>
        <v>4.3324775298000011</v>
      </c>
      <c r="J1056" s="43">
        <f t="shared" si="104"/>
        <v>7.7984595536400017E-3</v>
      </c>
      <c r="K1056" s="43"/>
      <c r="L1056" s="43"/>
      <c r="M1056" s="34">
        <f t="shared" si="105"/>
        <v>4.0616976841875013E-3</v>
      </c>
      <c r="N1056" s="56"/>
      <c r="O1056" s="56"/>
      <c r="P1056" s="56"/>
    </row>
    <row r="1057" spans="1:16" ht="15.75" x14ac:dyDescent="0.25">
      <c r="A1057" s="11">
        <v>41279.979166666664</v>
      </c>
      <c r="B1057" s="12">
        <v>0.09</v>
      </c>
      <c r="C1057" s="12">
        <f t="shared" si="100"/>
        <v>2.5485161939999998</v>
      </c>
      <c r="D1057" s="58">
        <f t="shared" si="101"/>
        <v>2.3892339318750001E-3</v>
      </c>
      <c r="E1057" s="12">
        <f t="shared" si="102"/>
        <v>0.11468322872999999</v>
      </c>
      <c r="F1057">
        <v>1.04</v>
      </c>
      <c r="G1057" s="12">
        <v>1.04</v>
      </c>
      <c r="H1057" s="43">
        <f t="shared" si="99"/>
        <v>1.56</v>
      </c>
      <c r="I1057" s="43">
        <f t="shared" si="103"/>
        <v>3.9756852626399999</v>
      </c>
      <c r="J1057" s="43">
        <f t="shared" si="104"/>
        <v>7.1562334727519996E-3</v>
      </c>
      <c r="K1057" s="43"/>
      <c r="L1057" s="43"/>
      <c r="M1057" s="34">
        <f t="shared" si="105"/>
        <v>3.7272049337250001E-3</v>
      </c>
      <c r="N1057" s="56"/>
      <c r="O1057" s="56"/>
      <c r="P1057" s="56"/>
    </row>
    <row r="1058" spans="1:16" ht="15.75" x14ac:dyDescent="0.25">
      <c r="A1058" s="11">
        <v>41280</v>
      </c>
      <c r="B1058" s="12">
        <v>0.1</v>
      </c>
      <c r="C1058" s="12">
        <f t="shared" si="100"/>
        <v>2.8316846600000005</v>
      </c>
      <c r="D1058" s="58">
        <f t="shared" si="101"/>
        <v>2.6547043687500005E-3</v>
      </c>
      <c r="E1058" s="12">
        <f t="shared" si="102"/>
        <v>0.1274258097</v>
      </c>
      <c r="F1058">
        <v>1</v>
      </c>
      <c r="G1058" s="12">
        <v>1</v>
      </c>
      <c r="H1058" s="43">
        <f t="shared" si="99"/>
        <v>1.5</v>
      </c>
      <c r="I1058" s="43">
        <f t="shared" si="103"/>
        <v>4.2475269900000008</v>
      </c>
      <c r="J1058" s="43">
        <f t="shared" si="104"/>
        <v>7.6455485820000006E-3</v>
      </c>
      <c r="K1058" s="43">
        <f>SUM(J1058:J1105)</f>
        <v>2.5345452282244922</v>
      </c>
      <c r="L1058" s="43">
        <f>K1058/1.92</f>
        <v>1.3200756397002564</v>
      </c>
      <c r="M1058" s="34">
        <f t="shared" si="105"/>
        <v>3.9820565531250001E-3</v>
      </c>
      <c r="N1058" s="43">
        <f>AVERAGE(E1058:E1105)</f>
        <v>0.1640607299887499</v>
      </c>
      <c r="O1058" s="43">
        <f>AVERAGE(E1058:E1105)</f>
        <v>0.1640607299887499</v>
      </c>
      <c r="P1058" s="43">
        <f>MAX(E1058:E1105)</f>
        <v>0.17839613358000003</v>
      </c>
    </row>
    <row r="1059" spans="1:16" ht="15.75" x14ac:dyDescent="0.25">
      <c r="A1059" s="11">
        <v>41280.020833333336</v>
      </c>
      <c r="B1059" s="12">
        <v>0.1</v>
      </c>
      <c r="C1059" s="12">
        <f t="shared" si="100"/>
        <v>2.8316846600000005</v>
      </c>
      <c r="D1059" s="58">
        <f t="shared" si="101"/>
        <v>2.6547043687500005E-3</v>
      </c>
      <c r="E1059" s="12">
        <f t="shared" si="102"/>
        <v>0.1274258097</v>
      </c>
      <c r="F1059">
        <v>1.01</v>
      </c>
      <c r="G1059" s="12">
        <v>1.01</v>
      </c>
      <c r="H1059" s="43">
        <f t="shared" si="99"/>
        <v>1.5150000000000001</v>
      </c>
      <c r="I1059" s="43">
        <f t="shared" si="103"/>
        <v>4.2900022599000014</v>
      </c>
      <c r="J1059" s="43">
        <f t="shared" si="104"/>
        <v>7.7220040678200015E-3</v>
      </c>
      <c r="K1059" s="43"/>
      <c r="L1059" s="43"/>
      <c r="M1059" s="34">
        <f t="shared" si="105"/>
        <v>4.0218771186562507E-3</v>
      </c>
      <c r="N1059" s="56"/>
      <c r="O1059" s="56"/>
      <c r="P1059" s="56"/>
    </row>
    <row r="1060" spans="1:16" ht="15.75" x14ac:dyDescent="0.25">
      <c r="A1060" s="11">
        <v>41280.041666666664</v>
      </c>
      <c r="B1060" s="12">
        <v>0.1</v>
      </c>
      <c r="C1060" s="12">
        <f t="shared" si="100"/>
        <v>2.8316846600000005</v>
      </c>
      <c r="D1060" s="58">
        <f t="shared" si="101"/>
        <v>2.6547043687500005E-3</v>
      </c>
      <c r="E1060" s="12">
        <f t="shared" si="102"/>
        <v>0.1274258097</v>
      </c>
      <c r="F1060">
        <v>1.02</v>
      </c>
      <c r="G1060" s="12">
        <v>1.02</v>
      </c>
      <c r="H1060" s="43">
        <f t="shared" si="99"/>
        <v>1.53</v>
      </c>
      <c r="I1060" s="43">
        <f t="shared" si="103"/>
        <v>4.3324775298000011</v>
      </c>
      <c r="J1060" s="43">
        <f t="shared" si="104"/>
        <v>7.7984595536400017E-3</v>
      </c>
      <c r="K1060" s="43"/>
      <c r="L1060" s="43"/>
      <c r="M1060" s="34">
        <f t="shared" si="105"/>
        <v>4.0616976841875013E-3</v>
      </c>
      <c r="N1060" s="56"/>
      <c r="O1060" s="56"/>
      <c r="P1060" s="56"/>
    </row>
    <row r="1061" spans="1:16" ht="15.75" x14ac:dyDescent="0.25">
      <c r="A1061" s="11">
        <v>41280.0625</v>
      </c>
      <c r="B1061" s="12">
        <v>0.1</v>
      </c>
      <c r="C1061" s="12">
        <f t="shared" si="100"/>
        <v>2.8316846600000005</v>
      </c>
      <c r="D1061" s="58">
        <f t="shared" si="101"/>
        <v>2.6547043687500005E-3</v>
      </c>
      <c r="E1061" s="12">
        <f t="shared" si="102"/>
        <v>0.1274258097</v>
      </c>
      <c r="F1061">
        <v>1</v>
      </c>
      <c r="G1061" s="12">
        <v>1</v>
      </c>
      <c r="H1061" s="43">
        <f t="shared" si="99"/>
        <v>1.5</v>
      </c>
      <c r="I1061" s="43">
        <f t="shared" si="103"/>
        <v>4.2475269900000008</v>
      </c>
      <c r="J1061" s="43">
        <f t="shared" si="104"/>
        <v>7.6455485820000006E-3</v>
      </c>
      <c r="K1061" s="43"/>
      <c r="L1061" s="43"/>
      <c r="M1061" s="34">
        <f t="shared" si="105"/>
        <v>3.9820565531250001E-3</v>
      </c>
      <c r="N1061" s="56"/>
      <c r="O1061" s="56"/>
      <c r="P1061" s="56"/>
    </row>
    <row r="1062" spans="1:16" ht="15.75" x14ac:dyDescent="0.25">
      <c r="A1062" s="11">
        <v>41280.083333333336</v>
      </c>
      <c r="B1062" s="12">
        <v>0.1</v>
      </c>
      <c r="C1062" s="12">
        <f t="shared" si="100"/>
        <v>2.8316846600000005</v>
      </c>
      <c r="D1062" s="58">
        <f t="shared" si="101"/>
        <v>2.6547043687500005E-3</v>
      </c>
      <c r="E1062" s="12">
        <f t="shared" si="102"/>
        <v>0.1274258097</v>
      </c>
      <c r="F1062">
        <v>1.02</v>
      </c>
      <c r="G1062" s="12">
        <v>1.02</v>
      </c>
      <c r="H1062" s="43">
        <f t="shared" si="99"/>
        <v>1.53</v>
      </c>
      <c r="I1062" s="43">
        <f t="shared" si="103"/>
        <v>4.3324775298000011</v>
      </c>
      <c r="J1062" s="43">
        <f t="shared" si="104"/>
        <v>7.7984595536400017E-3</v>
      </c>
      <c r="K1062" s="43"/>
      <c r="L1062" s="43"/>
      <c r="M1062" s="34">
        <f t="shared" si="105"/>
        <v>4.0616976841875013E-3</v>
      </c>
      <c r="N1062" s="56"/>
      <c r="O1062" s="56"/>
      <c r="P1062" s="56"/>
    </row>
    <row r="1063" spans="1:16" ht="15.75" x14ac:dyDescent="0.25">
      <c r="A1063" s="11">
        <v>41280.104166666664</v>
      </c>
      <c r="B1063" s="12">
        <v>0.1</v>
      </c>
      <c r="C1063" s="12">
        <f t="shared" si="100"/>
        <v>2.8316846600000005</v>
      </c>
      <c r="D1063" s="58">
        <f t="shared" si="101"/>
        <v>2.6547043687500005E-3</v>
      </c>
      <c r="E1063" s="12">
        <f t="shared" si="102"/>
        <v>0.1274258097</v>
      </c>
      <c r="F1063">
        <v>1.03</v>
      </c>
      <c r="G1063" s="12">
        <v>1.03</v>
      </c>
      <c r="H1063" s="43">
        <f t="shared" si="99"/>
        <v>1.5449999999999999</v>
      </c>
      <c r="I1063" s="43">
        <f t="shared" si="103"/>
        <v>4.3749527997000008</v>
      </c>
      <c r="J1063" s="43">
        <f t="shared" si="104"/>
        <v>7.8749150394600009E-3</v>
      </c>
      <c r="K1063" s="43"/>
      <c r="L1063" s="43"/>
      <c r="M1063" s="34">
        <f t="shared" si="105"/>
        <v>4.1015182497187511E-3</v>
      </c>
      <c r="N1063" s="56"/>
      <c r="O1063" s="56"/>
      <c r="P1063" s="56"/>
    </row>
    <row r="1064" spans="1:16" ht="15.75" x14ac:dyDescent="0.25">
      <c r="A1064" s="11">
        <v>41280.125</v>
      </c>
      <c r="B1064" s="12">
        <v>0.1</v>
      </c>
      <c r="C1064" s="12">
        <f t="shared" si="100"/>
        <v>2.8316846600000005</v>
      </c>
      <c r="D1064" s="58">
        <f t="shared" si="101"/>
        <v>2.6547043687500005E-3</v>
      </c>
      <c r="E1064" s="12">
        <f t="shared" si="102"/>
        <v>0.1274258097</v>
      </c>
      <c r="F1064">
        <v>1.01</v>
      </c>
      <c r="G1064" s="12">
        <v>1.01</v>
      </c>
      <c r="H1064" s="43">
        <f t="shared" si="99"/>
        <v>1.5150000000000001</v>
      </c>
      <c r="I1064" s="43">
        <f t="shared" si="103"/>
        <v>4.2900022599000014</v>
      </c>
      <c r="J1064" s="43">
        <f t="shared" si="104"/>
        <v>7.7220040678200015E-3</v>
      </c>
      <c r="K1064" s="43"/>
      <c r="L1064" s="43"/>
      <c r="M1064" s="34">
        <f t="shared" si="105"/>
        <v>4.0218771186562507E-3</v>
      </c>
      <c r="N1064" s="56"/>
      <c r="O1064" s="56"/>
      <c r="P1064" s="56"/>
    </row>
    <row r="1065" spans="1:16" ht="15.75" x14ac:dyDescent="0.25">
      <c r="A1065" s="11">
        <v>41280.145833333336</v>
      </c>
      <c r="B1065" s="12">
        <v>0.1</v>
      </c>
      <c r="C1065" s="12">
        <f t="shared" si="100"/>
        <v>2.8316846600000005</v>
      </c>
      <c r="D1065" s="58">
        <f t="shared" si="101"/>
        <v>2.6547043687500005E-3</v>
      </c>
      <c r="E1065" s="12">
        <f t="shared" si="102"/>
        <v>0.1274258097</v>
      </c>
      <c r="F1065">
        <v>0.98</v>
      </c>
      <c r="G1065" s="12">
        <v>0.98</v>
      </c>
      <c r="H1065" s="43">
        <f t="shared" si="99"/>
        <v>1.47</v>
      </c>
      <c r="I1065" s="43">
        <f t="shared" si="103"/>
        <v>4.1625764502000004</v>
      </c>
      <c r="J1065" s="43">
        <f t="shared" si="104"/>
        <v>7.4926376103600003E-3</v>
      </c>
      <c r="K1065" s="43"/>
      <c r="L1065" s="43"/>
      <c r="M1065" s="34">
        <f t="shared" si="105"/>
        <v>3.9024154220625002E-3</v>
      </c>
      <c r="N1065" s="56"/>
      <c r="O1065" s="56"/>
      <c r="P1065" s="56"/>
    </row>
    <row r="1066" spans="1:16" ht="15.75" x14ac:dyDescent="0.25">
      <c r="A1066" s="11">
        <v>41280.166666666664</v>
      </c>
      <c r="B1066" s="12">
        <v>0.1</v>
      </c>
      <c r="C1066" s="12">
        <f t="shared" si="100"/>
        <v>2.8316846600000005</v>
      </c>
      <c r="D1066" s="58">
        <f t="shared" si="101"/>
        <v>2.6547043687500005E-3</v>
      </c>
      <c r="E1066" s="12">
        <f t="shared" si="102"/>
        <v>0.1274258097</v>
      </c>
      <c r="F1066">
        <v>1</v>
      </c>
      <c r="G1066" s="12">
        <v>1</v>
      </c>
      <c r="H1066" s="43">
        <f t="shared" si="99"/>
        <v>1.5</v>
      </c>
      <c r="I1066" s="43">
        <f t="shared" si="103"/>
        <v>4.2475269900000008</v>
      </c>
      <c r="J1066" s="43">
        <f t="shared" si="104"/>
        <v>7.6455485820000006E-3</v>
      </c>
      <c r="K1066" s="43"/>
      <c r="L1066" s="43"/>
      <c r="M1066" s="34">
        <f t="shared" si="105"/>
        <v>3.9820565531250001E-3</v>
      </c>
      <c r="N1066" s="56"/>
      <c r="O1066" s="56"/>
      <c r="P1066" s="56"/>
    </row>
    <row r="1067" spans="1:16" ht="15.75" x14ac:dyDescent="0.25">
      <c r="A1067" s="11">
        <v>41280.1875</v>
      </c>
      <c r="B1067" s="12">
        <v>0.1</v>
      </c>
      <c r="C1067" s="12">
        <f t="shared" si="100"/>
        <v>2.8316846600000005</v>
      </c>
      <c r="D1067" s="58">
        <f t="shared" si="101"/>
        <v>2.6547043687500005E-3</v>
      </c>
      <c r="E1067" s="12">
        <f t="shared" si="102"/>
        <v>0.1274258097</v>
      </c>
      <c r="F1067">
        <v>1.05</v>
      </c>
      <c r="G1067" s="12">
        <v>1.05</v>
      </c>
      <c r="H1067" s="43">
        <f t="shared" si="99"/>
        <v>1.5750000000000002</v>
      </c>
      <c r="I1067" s="43">
        <f t="shared" si="103"/>
        <v>4.4599033395000012</v>
      </c>
      <c r="J1067" s="43">
        <f t="shared" si="104"/>
        <v>8.0278260111000012E-3</v>
      </c>
      <c r="K1067" s="43"/>
      <c r="L1067" s="43"/>
      <c r="M1067" s="34">
        <f t="shared" si="105"/>
        <v>4.1811593807812505E-3</v>
      </c>
      <c r="N1067" s="56"/>
      <c r="O1067" s="56"/>
      <c r="P1067" s="56"/>
    </row>
    <row r="1068" spans="1:16" ht="15.75" x14ac:dyDescent="0.25">
      <c r="A1068" s="11">
        <v>41280.208333333336</v>
      </c>
      <c r="B1068" s="12">
        <v>0.12</v>
      </c>
      <c r="C1068" s="12">
        <f t="shared" si="100"/>
        <v>3.3980215920000001</v>
      </c>
      <c r="D1068" s="58">
        <f t="shared" si="101"/>
        <v>3.1856452425000001E-3</v>
      </c>
      <c r="E1068" s="12">
        <f t="shared" si="102"/>
        <v>0.15291097164</v>
      </c>
      <c r="F1068">
        <v>1.1200000000000001</v>
      </c>
      <c r="G1068" s="12">
        <v>1.1200000000000001</v>
      </c>
      <c r="H1068" s="43">
        <f t="shared" si="99"/>
        <v>1.6800000000000002</v>
      </c>
      <c r="I1068" s="43">
        <f t="shared" si="103"/>
        <v>5.708676274560001</v>
      </c>
      <c r="J1068" s="43">
        <f t="shared" si="104"/>
        <v>1.0275617294208001E-2</v>
      </c>
      <c r="K1068" s="43"/>
      <c r="L1068" s="43"/>
      <c r="M1068" s="34">
        <f t="shared" si="105"/>
        <v>5.3518840074000002E-3</v>
      </c>
      <c r="N1068" s="56"/>
      <c r="O1068" s="56"/>
      <c r="P1068" s="56"/>
    </row>
    <row r="1069" spans="1:16" ht="15.75" x14ac:dyDescent="0.25">
      <c r="A1069" s="11">
        <v>41280.229166666664</v>
      </c>
      <c r="B1069" s="12">
        <v>0.12</v>
      </c>
      <c r="C1069" s="12">
        <f t="shared" si="100"/>
        <v>3.3980215920000001</v>
      </c>
      <c r="D1069" s="58">
        <f t="shared" si="101"/>
        <v>3.1856452425000001E-3</v>
      </c>
      <c r="E1069" s="12">
        <f t="shared" si="102"/>
        <v>0.15291097164</v>
      </c>
      <c r="F1069">
        <v>1.1299999999999999</v>
      </c>
      <c r="G1069" s="12">
        <v>1.1299999999999999</v>
      </c>
      <c r="H1069" s="43">
        <f t="shared" si="99"/>
        <v>1.6949999999999998</v>
      </c>
      <c r="I1069" s="43">
        <f t="shared" si="103"/>
        <v>5.7596465984399998</v>
      </c>
      <c r="J1069" s="43">
        <f t="shared" si="104"/>
        <v>1.0367363877191999E-2</v>
      </c>
      <c r="K1069" s="43"/>
      <c r="L1069" s="43"/>
      <c r="M1069" s="34">
        <f t="shared" si="105"/>
        <v>5.3996686860374992E-3</v>
      </c>
      <c r="N1069" s="56"/>
      <c r="O1069" s="56"/>
      <c r="P1069" s="56"/>
    </row>
    <row r="1070" spans="1:16" ht="15.75" x14ac:dyDescent="0.25">
      <c r="A1070" s="11">
        <v>41280.25</v>
      </c>
      <c r="B1070" s="12">
        <v>0.12</v>
      </c>
      <c r="C1070" s="12">
        <f t="shared" si="100"/>
        <v>3.3980215920000001</v>
      </c>
      <c r="D1070" s="58">
        <f t="shared" si="101"/>
        <v>3.1856452425000001E-3</v>
      </c>
      <c r="E1070" s="12">
        <f t="shared" si="102"/>
        <v>0.15291097164</v>
      </c>
      <c r="F1070">
        <v>1.17</v>
      </c>
      <c r="G1070" s="12">
        <v>1.17</v>
      </c>
      <c r="H1070" s="43">
        <f t="shared" si="99"/>
        <v>1.7549999999999999</v>
      </c>
      <c r="I1070" s="43">
        <f t="shared" si="103"/>
        <v>5.9635278939599994</v>
      </c>
      <c r="J1070" s="43">
        <f t="shared" si="104"/>
        <v>1.0734350209127998E-2</v>
      </c>
      <c r="K1070" s="43"/>
      <c r="L1070" s="43"/>
      <c r="M1070" s="34">
        <f t="shared" si="105"/>
        <v>5.5908074005874995E-3</v>
      </c>
      <c r="N1070" s="56"/>
      <c r="O1070" s="56"/>
      <c r="P1070" s="56"/>
    </row>
    <row r="1071" spans="1:16" ht="15.75" x14ac:dyDescent="0.25">
      <c r="A1071" s="11">
        <v>41280.270833333336</v>
      </c>
      <c r="B1071" s="12">
        <v>0.12</v>
      </c>
      <c r="C1071" s="12">
        <f t="shared" si="100"/>
        <v>3.3980215920000001</v>
      </c>
      <c r="D1071" s="58">
        <f t="shared" si="101"/>
        <v>3.1856452425000001E-3</v>
      </c>
      <c r="E1071" s="12">
        <f t="shared" si="102"/>
        <v>0.15291097164</v>
      </c>
      <c r="F1071">
        <v>1.35</v>
      </c>
      <c r="G1071" s="12">
        <v>1.35</v>
      </c>
      <c r="H1071" s="43">
        <f t="shared" si="99"/>
        <v>2.0250000000000004</v>
      </c>
      <c r="I1071" s="43">
        <f t="shared" si="103"/>
        <v>6.8809937238000014</v>
      </c>
      <c r="J1071" s="43">
        <f t="shared" si="104"/>
        <v>1.2385788702840001E-2</v>
      </c>
      <c r="K1071" s="43"/>
      <c r="L1071" s="43"/>
      <c r="M1071" s="34">
        <f t="shared" si="105"/>
        <v>6.4509316160625014E-3</v>
      </c>
      <c r="N1071" s="56"/>
      <c r="O1071" s="56"/>
      <c r="P1071" s="56"/>
    </row>
    <row r="1072" spans="1:16" ht="15.75" x14ac:dyDescent="0.25">
      <c r="A1072" s="11">
        <v>41280.291666666664</v>
      </c>
      <c r="B1072" s="12">
        <v>0.14000000000000001</v>
      </c>
      <c r="C1072" s="12">
        <f t="shared" si="100"/>
        <v>3.9643585240000005</v>
      </c>
      <c r="D1072" s="58">
        <f t="shared" si="101"/>
        <v>3.7165861162500005E-3</v>
      </c>
      <c r="E1072" s="12">
        <f t="shared" si="102"/>
        <v>0.17839613358000003</v>
      </c>
      <c r="F1072">
        <v>1.97</v>
      </c>
      <c r="G1072" s="12">
        <v>1.97</v>
      </c>
      <c r="H1072" s="43">
        <f t="shared" si="99"/>
        <v>2.9550000000000001</v>
      </c>
      <c r="I1072" s="43">
        <f t="shared" si="103"/>
        <v>11.714679438420001</v>
      </c>
      <c r="J1072" s="43">
        <f t="shared" si="104"/>
        <v>2.1086422989156001E-2</v>
      </c>
      <c r="K1072" s="43"/>
      <c r="L1072" s="43"/>
      <c r="M1072" s="34">
        <f t="shared" si="105"/>
        <v>1.098251197351875E-2</v>
      </c>
      <c r="N1072" s="56"/>
      <c r="O1072" s="56"/>
      <c r="P1072" s="56"/>
    </row>
    <row r="1073" spans="1:16" ht="15.75" x14ac:dyDescent="0.25">
      <c r="A1073" s="11">
        <v>41280.3125</v>
      </c>
      <c r="B1073" s="12">
        <v>0.14000000000000001</v>
      </c>
      <c r="C1073" s="12">
        <f t="shared" si="100"/>
        <v>3.9643585240000005</v>
      </c>
      <c r="D1073" s="58">
        <f t="shared" si="101"/>
        <v>3.7165861162500005E-3</v>
      </c>
      <c r="E1073" s="12">
        <f t="shared" si="102"/>
        <v>0.17839613358000003</v>
      </c>
      <c r="F1073">
        <v>3.41</v>
      </c>
      <c r="G1073" s="12">
        <v>3.41</v>
      </c>
      <c r="H1073" s="43">
        <f t="shared" si="99"/>
        <v>5.1150000000000002</v>
      </c>
      <c r="I1073" s="43">
        <f t="shared" si="103"/>
        <v>20.277693850260004</v>
      </c>
      <c r="J1073" s="43">
        <f t="shared" si="104"/>
        <v>3.6499848930468003E-2</v>
      </c>
      <c r="K1073" s="43"/>
      <c r="L1073" s="43"/>
      <c r="M1073" s="34">
        <f t="shared" si="105"/>
        <v>1.9010337984618753E-2</v>
      </c>
      <c r="N1073" s="56"/>
      <c r="O1073" s="56"/>
      <c r="P1073" s="56"/>
    </row>
    <row r="1074" spans="1:16" ht="15.75" x14ac:dyDescent="0.25">
      <c r="A1074" s="11">
        <v>41280.333333333336</v>
      </c>
      <c r="B1074" s="12">
        <v>0.12</v>
      </c>
      <c r="C1074" s="12">
        <f t="shared" si="100"/>
        <v>3.3980215920000001</v>
      </c>
      <c r="D1074" s="58">
        <f t="shared" si="101"/>
        <v>3.1856452425000001E-3</v>
      </c>
      <c r="E1074" s="12">
        <f t="shared" si="102"/>
        <v>0.15291097164</v>
      </c>
      <c r="F1074">
        <v>4.49</v>
      </c>
      <c r="G1074" s="12">
        <v>4.49</v>
      </c>
      <c r="H1074" s="43">
        <f t="shared" si="99"/>
        <v>6.7350000000000003</v>
      </c>
      <c r="I1074" s="43">
        <f t="shared" si="103"/>
        <v>22.885675422120002</v>
      </c>
      <c r="J1074" s="43">
        <f t="shared" si="104"/>
        <v>4.1194215759816001E-2</v>
      </c>
      <c r="K1074" s="43"/>
      <c r="L1074" s="43"/>
      <c r="M1074" s="34">
        <f t="shared" si="105"/>
        <v>2.14553207082375E-2</v>
      </c>
      <c r="N1074" s="56"/>
      <c r="O1074" s="56"/>
      <c r="P1074" s="56"/>
    </row>
    <row r="1075" spans="1:16" ht="15.75" x14ac:dyDescent="0.25">
      <c r="A1075" s="11">
        <v>41280.354166666664</v>
      </c>
      <c r="B1075" s="12">
        <v>0.12</v>
      </c>
      <c r="C1075" s="12">
        <f t="shared" si="100"/>
        <v>3.3980215920000001</v>
      </c>
      <c r="D1075" s="58">
        <f t="shared" si="101"/>
        <v>3.1856452425000001E-3</v>
      </c>
      <c r="E1075" s="12">
        <f t="shared" si="102"/>
        <v>0.15291097164</v>
      </c>
      <c r="F1075">
        <v>4.9800000000000004</v>
      </c>
      <c r="G1075" s="12">
        <v>4.9800000000000004</v>
      </c>
      <c r="H1075" s="43">
        <f t="shared" si="99"/>
        <v>7.4700000000000006</v>
      </c>
      <c r="I1075" s="43">
        <f t="shared" si="103"/>
        <v>25.383221292240002</v>
      </c>
      <c r="J1075" s="43">
        <f t="shared" si="104"/>
        <v>4.5689798326032004E-2</v>
      </c>
      <c r="K1075" s="43"/>
      <c r="L1075" s="43"/>
      <c r="M1075" s="34">
        <f t="shared" si="105"/>
        <v>2.3796769961475003E-2</v>
      </c>
      <c r="N1075" s="56"/>
      <c r="O1075" s="56"/>
      <c r="P1075" s="56"/>
    </row>
    <row r="1076" spans="1:16" ht="15.75" x14ac:dyDescent="0.25">
      <c r="A1076" s="11">
        <v>41280.375</v>
      </c>
      <c r="B1076" s="12">
        <v>0.14000000000000001</v>
      </c>
      <c r="C1076" s="12">
        <f t="shared" si="100"/>
        <v>3.9643585240000005</v>
      </c>
      <c r="D1076" s="58">
        <f t="shared" si="101"/>
        <v>3.7165861162500005E-3</v>
      </c>
      <c r="E1076" s="12">
        <f t="shared" si="102"/>
        <v>0.17839613358000003</v>
      </c>
      <c r="F1076">
        <v>5.57</v>
      </c>
      <c r="G1076" s="12">
        <v>5.57</v>
      </c>
      <c r="H1076" s="43">
        <f t="shared" si="99"/>
        <v>8.3550000000000004</v>
      </c>
      <c r="I1076" s="43">
        <f t="shared" si="103"/>
        <v>33.122215468020009</v>
      </c>
      <c r="J1076" s="43">
        <f t="shared" si="104"/>
        <v>5.9619987842436009E-2</v>
      </c>
      <c r="K1076" s="43"/>
      <c r="L1076" s="43"/>
      <c r="M1076" s="34">
        <f t="shared" si="105"/>
        <v>3.1052077001268757E-2</v>
      </c>
      <c r="N1076" s="56"/>
      <c r="O1076" s="56"/>
      <c r="P1076" s="56"/>
    </row>
    <row r="1077" spans="1:16" ht="15.75" x14ac:dyDescent="0.25">
      <c r="A1077" s="11">
        <v>41280.395833333336</v>
      </c>
      <c r="B1077" s="12">
        <v>0.14000000000000001</v>
      </c>
      <c r="C1077" s="12">
        <f t="shared" si="100"/>
        <v>3.9643585240000005</v>
      </c>
      <c r="D1077" s="58">
        <f t="shared" si="101"/>
        <v>3.7165861162500005E-3</v>
      </c>
      <c r="E1077" s="12">
        <f t="shared" si="102"/>
        <v>0.17839613358000003</v>
      </c>
      <c r="F1077">
        <v>6</v>
      </c>
      <c r="G1077" s="12">
        <v>6</v>
      </c>
      <c r="H1077" s="43">
        <f t="shared" si="99"/>
        <v>9</v>
      </c>
      <c r="I1077" s="43">
        <f t="shared" si="103"/>
        <v>35.679226716000002</v>
      </c>
      <c r="J1077" s="43">
        <f t="shared" si="104"/>
        <v>6.4222608088800009E-2</v>
      </c>
      <c r="K1077" s="43"/>
      <c r="L1077" s="43"/>
      <c r="M1077" s="34">
        <f t="shared" si="105"/>
        <v>3.3449275046250004E-2</v>
      </c>
      <c r="N1077" s="56"/>
      <c r="O1077" s="56"/>
      <c r="P1077" s="56"/>
    </row>
    <row r="1078" spans="1:16" ht="15.75" x14ac:dyDescent="0.25">
      <c r="A1078" s="11">
        <v>41280.416666666664</v>
      </c>
      <c r="B1078" s="12">
        <v>0.12</v>
      </c>
      <c r="C1078" s="12">
        <f t="shared" si="100"/>
        <v>3.3980215920000001</v>
      </c>
      <c r="D1078" s="58">
        <f t="shared" si="101"/>
        <v>3.1856452425000001E-3</v>
      </c>
      <c r="E1078" s="12">
        <f t="shared" si="102"/>
        <v>0.15291097164</v>
      </c>
      <c r="F1078">
        <v>5.63</v>
      </c>
      <c r="G1078" s="12">
        <v>5.63</v>
      </c>
      <c r="H1078" s="43">
        <f t="shared" ref="H1078:H1141" si="106">1.5*(G1078^1)</f>
        <v>8.4450000000000003</v>
      </c>
      <c r="I1078" s="43">
        <f t="shared" si="103"/>
        <v>28.696292344440003</v>
      </c>
      <c r="J1078" s="43">
        <f t="shared" si="104"/>
        <v>5.1653326219992003E-2</v>
      </c>
      <c r="K1078" s="43"/>
      <c r="L1078" s="43"/>
      <c r="M1078" s="34">
        <f t="shared" si="105"/>
        <v>2.6902774072912503E-2</v>
      </c>
      <c r="N1078" s="56"/>
      <c r="O1078" s="56"/>
      <c r="P1078" s="56"/>
    </row>
    <row r="1079" spans="1:16" ht="15.75" x14ac:dyDescent="0.25">
      <c r="A1079" s="11">
        <v>41280.4375</v>
      </c>
      <c r="B1079" s="12">
        <v>0.14000000000000001</v>
      </c>
      <c r="C1079" s="12">
        <f t="shared" si="100"/>
        <v>3.9643585240000005</v>
      </c>
      <c r="D1079" s="58">
        <f t="shared" si="101"/>
        <v>3.7165861162500005E-3</v>
      </c>
      <c r="E1079" s="12">
        <f t="shared" si="102"/>
        <v>0.17839613358000003</v>
      </c>
      <c r="F1079">
        <v>4.83</v>
      </c>
      <c r="G1079" s="12">
        <v>4.83</v>
      </c>
      <c r="H1079" s="43">
        <f t="shared" si="106"/>
        <v>7.2450000000000001</v>
      </c>
      <c r="I1079" s="43">
        <f t="shared" si="103"/>
        <v>28.721777506380004</v>
      </c>
      <c r="J1079" s="43">
        <f t="shared" si="104"/>
        <v>5.1699199511484009E-2</v>
      </c>
      <c r="K1079" s="43"/>
      <c r="L1079" s="43"/>
      <c r="M1079" s="34">
        <f t="shared" si="105"/>
        <v>2.6926666412231254E-2</v>
      </c>
      <c r="N1079" s="56"/>
      <c r="O1079" s="56"/>
      <c r="P1079" s="56"/>
    </row>
    <row r="1080" spans="1:16" ht="15.75" x14ac:dyDescent="0.25">
      <c r="A1080" s="11">
        <v>41280.458333333336</v>
      </c>
      <c r="B1080" s="12">
        <v>0.14000000000000001</v>
      </c>
      <c r="C1080" s="12">
        <f t="shared" si="100"/>
        <v>3.9643585240000005</v>
      </c>
      <c r="D1080" s="58">
        <f t="shared" si="101"/>
        <v>3.7165861162500005E-3</v>
      </c>
      <c r="E1080" s="12">
        <f t="shared" si="102"/>
        <v>0.17839613358000003</v>
      </c>
      <c r="F1080">
        <v>4.1100000000000003</v>
      </c>
      <c r="G1080" s="12">
        <v>4.1100000000000003</v>
      </c>
      <c r="H1080" s="43">
        <f t="shared" si="106"/>
        <v>6.1650000000000009</v>
      </c>
      <c r="I1080" s="43">
        <f t="shared" si="103"/>
        <v>24.440270300460007</v>
      </c>
      <c r="J1080" s="43">
        <f t="shared" si="104"/>
        <v>4.3992486540828005E-2</v>
      </c>
      <c r="K1080" s="43"/>
      <c r="L1080" s="43"/>
      <c r="M1080" s="34">
        <f t="shared" si="105"/>
        <v>2.2912753406681252E-2</v>
      </c>
      <c r="N1080" s="56"/>
      <c r="O1080" s="56"/>
      <c r="P1080" s="56"/>
    </row>
    <row r="1081" spans="1:16" ht="15.75" x14ac:dyDescent="0.25">
      <c r="A1081" s="11">
        <v>41280.479166666664</v>
      </c>
      <c r="B1081" s="12">
        <v>0.14000000000000001</v>
      </c>
      <c r="C1081" s="12">
        <f t="shared" si="100"/>
        <v>3.9643585240000005</v>
      </c>
      <c r="D1081" s="58">
        <f t="shared" si="101"/>
        <v>3.7165861162500005E-3</v>
      </c>
      <c r="E1081" s="12">
        <f t="shared" si="102"/>
        <v>0.17839613358000003</v>
      </c>
      <c r="F1081">
        <v>4.3</v>
      </c>
      <c r="G1081" s="12">
        <v>4.3</v>
      </c>
      <c r="H1081" s="43">
        <f t="shared" si="106"/>
        <v>6.4499999999999993</v>
      </c>
      <c r="I1081" s="43">
        <f t="shared" si="103"/>
        <v>25.570112479800002</v>
      </c>
      <c r="J1081" s="43">
        <f t="shared" si="104"/>
        <v>4.6026202463639997E-2</v>
      </c>
      <c r="K1081" s="43"/>
      <c r="L1081" s="43"/>
      <c r="M1081" s="34">
        <f t="shared" si="105"/>
        <v>2.39719804498125E-2</v>
      </c>
      <c r="N1081" s="56"/>
      <c r="O1081" s="56"/>
      <c r="P1081" s="56"/>
    </row>
    <row r="1082" spans="1:16" ht="15.75" x14ac:dyDescent="0.25">
      <c r="A1082" s="11">
        <v>41280.5</v>
      </c>
      <c r="B1082" s="12">
        <v>0.14000000000000001</v>
      </c>
      <c r="C1082" s="12">
        <f t="shared" si="100"/>
        <v>3.9643585240000005</v>
      </c>
      <c r="D1082" s="58">
        <f t="shared" si="101"/>
        <v>3.7165861162500005E-3</v>
      </c>
      <c r="E1082" s="12">
        <f t="shared" si="102"/>
        <v>0.17839613358000003</v>
      </c>
      <c r="F1082">
        <v>4.03</v>
      </c>
      <c r="G1082" s="12">
        <v>4.03</v>
      </c>
      <c r="H1082" s="43">
        <f t="shared" si="106"/>
        <v>6.0449999999999999</v>
      </c>
      <c r="I1082" s="43">
        <f t="shared" si="103"/>
        <v>23.964547277580003</v>
      </c>
      <c r="J1082" s="43">
        <f t="shared" si="104"/>
        <v>4.3136185099644002E-2</v>
      </c>
      <c r="K1082" s="43"/>
      <c r="L1082" s="43"/>
      <c r="M1082" s="34">
        <f t="shared" si="105"/>
        <v>2.2466763072731252E-2</v>
      </c>
      <c r="N1082" s="56"/>
      <c r="O1082" s="56"/>
      <c r="P1082" s="56"/>
    </row>
    <row r="1083" spans="1:16" ht="15.75" x14ac:dyDescent="0.25">
      <c r="A1083" s="11">
        <v>41280.520833333336</v>
      </c>
      <c r="B1083" s="12">
        <v>0.14000000000000001</v>
      </c>
      <c r="C1083" s="12">
        <f t="shared" si="100"/>
        <v>3.9643585240000005</v>
      </c>
      <c r="D1083" s="58">
        <f t="shared" si="101"/>
        <v>3.7165861162500005E-3</v>
      </c>
      <c r="E1083" s="12">
        <f t="shared" si="102"/>
        <v>0.17839613358000003</v>
      </c>
      <c r="F1083">
        <v>4.2300000000000004</v>
      </c>
      <c r="G1083" s="12">
        <v>4.2300000000000004</v>
      </c>
      <c r="H1083" s="43">
        <f t="shared" si="106"/>
        <v>6.3450000000000006</v>
      </c>
      <c r="I1083" s="43">
        <f t="shared" si="103"/>
        <v>25.153854834780006</v>
      </c>
      <c r="J1083" s="43">
        <f t="shared" si="104"/>
        <v>4.5276938702604012E-2</v>
      </c>
      <c r="K1083" s="43"/>
      <c r="L1083" s="43"/>
      <c r="M1083" s="34">
        <f t="shared" si="105"/>
        <v>2.3581738907606259E-2</v>
      </c>
      <c r="N1083" s="56"/>
      <c r="O1083" s="56"/>
      <c r="P1083" s="56"/>
    </row>
    <row r="1084" spans="1:16" ht="15.75" x14ac:dyDescent="0.25">
      <c r="A1084" s="11">
        <v>41280.541666666664</v>
      </c>
      <c r="B1084" s="12">
        <v>0.14000000000000001</v>
      </c>
      <c r="C1084" s="12">
        <f t="shared" si="100"/>
        <v>3.9643585240000005</v>
      </c>
      <c r="D1084" s="58">
        <f t="shared" si="101"/>
        <v>3.7165861162500005E-3</v>
      </c>
      <c r="E1084" s="12">
        <f t="shared" si="102"/>
        <v>0.17839613358000003</v>
      </c>
      <c r="F1084">
        <v>4.4000000000000004</v>
      </c>
      <c r="G1084" s="12">
        <v>4.4000000000000004</v>
      </c>
      <c r="H1084" s="43">
        <f t="shared" si="106"/>
        <v>6.6000000000000005</v>
      </c>
      <c r="I1084" s="43">
        <f t="shared" si="103"/>
        <v>26.164766258400007</v>
      </c>
      <c r="J1084" s="43">
        <f t="shared" si="104"/>
        <v>4.7096579265120009E-2</v>
      </c>
      <c r="K1084" s="43"/>
      <c r="L1084" s="43"/>
      <c r="M1084" s="34">
        <f t="shared" si="105"/>
        <v>2.4529468367250007E-2</v>
      </c>
      <c r="N1084" s="56"/>
      <c r="O1084" s="56"/>
      <c r="P1084" s="56"/>
    </row>
    <row r="1085" spans="1:16" ht="15.75" x14ac:dyDescent="0.25">
      <c r="A1085" s="11">
        <v>41280.5625</v>
      </c>
      <c r="B1085" s="12">
        <v>0.14000000000000001</v>
      </c>
      <c r="C1085" s="12">
        <f t="shared" si="100"/>
        <v>3.9643585240000005</v>
      </c>
      <c r="D1085" s="58">
        <f t="shared" si="101"/>
        <v>3.7165861162500005E-3</v>
      </c>
      <c r="E1085" s="12">
        <f t="shared" si="102"/>
        <v>0.17839613358000003</v>
      </c>
      <c r="F1085">
        <v>5.46</v>
      </c>
      <c r="G1085" s="12">
        <v>5.46</v>
      </c>
      <c r="H1085" s="43">
        <f t="shared" si="106"/>
        <v>8.19</v>
      </c>
      <c r="I1085" s="43">
        <f t="shared" si="103"/>
        <v>32.468096311560004</v>
      </c>
      <c r="J1085" s="43">
        <f t="shared" si="104"/>
        <v>5.8442573360807999E-2</v>
      </c>
      <c r="K1085" s="43"/>
      <c r="L1085" s="43"/>
      <c r="M1085" s="34">
        <f t="shared" si="105"/>
        <v>3.0438840292087502E-2</v>
      </c>
      <c r="N1085" s="56"/>
      <c r="O1085" s="56"/>
      <c r="P1085" s="56"/>
    </row>
    <row r="1086" spans="1:16" ht="15.75" x14ac:dyDescent="0.25">
      <c r="A1086" s="11">
        <v>41280.583333333336</v>
      </c>
      <c r="B1086" s="12">
        <v>0.14000000000000001</v>
      </c>
      <c r="C1086" s="12">
        <f t="shared" si="100"/>
        <v>3.9643585240000005</v>
      </c>
      <c r="D1086" s="58">
        <f t="shared" si="101"/>
        <v>3.7165861162500005E-3</v>
      </c>
      <c r="E1086" s="12">
        <f t="shared" si="102"/>
        <v>0.17839613358000003</v>
      </c>
      <c r="F1086">
        <v>6.67</v>
      </c>
      <c r="G1086" s="12">
        <v>6.67</v>
      </c>
      <c r="H1086" s="43">
        <f t="shared" si="106"/>
        <v>10.004999999999999</v>
      </c>
      <c r="I1086" s="43">
        <f t="shared" si="103"/>
        <v>39.66340703262</v>
      </c>
      <c r="J1086" s="43">
        <f t="shared" si="104"/>
        <v>7.1394132658715997E-2</v>
      </c>
      <c r="K1086" s="43"/>
      <c r="L1086" s="43"/>
      <c r="M1086" s="34">
        <f t="shared" si="105"/>
        <v>3.7184444093081248E-2</v>
      </c>
      <c r="N1086" s="56"/>
      <c r="O1086" s="56"/>
      <c r="P1086" s="56"/>
    </row>
    <row r="1087" spans="1:16" ht="15.75" x14ac:dyDescent="0.25">
      <c r="A1087" s="11">
        <v>41280.604166666664</v>
      </c>
      <c r="B1087" s="12">
        <v>0.14000000000000001</v>
      </c>
      <c r="C1087" s="12">
        <f t="shared" si="100"/>
        <v>3.9643585240000005</v>
      </c>
      <c r="D1087" s="58">
        <f t="shared" si="101"/>
        <v>3.7165861162500005E-3</v>
      </c>
      <c r="E1087" s="12">
        <f t="shared" si="102"/>
        <v>0.17839613358000003</v>
      </c>
      <c r="F1087">
        <v>7.39</v>
      </c>
      <c r="G1087" s="12">
        <v>7.39</v>
      </c>
      <c r="H1087" s="43">
        <f t="shared" si="106"/>
        <v>11.084999999999999</v>
      </c>
      <c r="I1087" s="43">
        <f t="shared" si="103"/>
        <v>43.944914238540001</v>
      </c>
      <c r="J1087" s="43">
        <f t="shared" si="104"/>
        <v>7.9100845629372002E-2</v>
      </c>
      <c r="K1087" s="43"/>
      <c r="L1087" s="43"/>
      <c r="M1087" s="34">
        <f t="shared" si="105"/>
        <v>4.1198357098631254E-2</v>
      </c>
      <c r="N1087" s="56"/>
      <c r="O1087" s="56"/>
      <c r="P1087" s="56"/>
    </row>
    <row r="1088" spans="1:16" ht="15.75" x14ac:dyDescent="0.25">
      <c r="A1088" s="11">
        <v>41280.625</v>
      </c>
      <c r="B1088" s="12">
        <v>0.14000000000000001</v>
      </c>
      <c r="C1088" s="12">
        <f t="shared" si="100"/>
        <v>3.9643585240000005</v>
      </c>
      <c r="D1088" s="58">
        <f t="shared" si="101"/>
        <v>3.7165861162500005E-3</v>
      </c>
      <c r="E1088" s="12">
        <f t="shared" si="102"/>
        <v>0.17839613358000003</v>
      </c>
      <c r="F1088">
        <v>7.21</v>
      </c>
      <c r="G1088" s="12">
        <v>7.21</v>
      </c>
      <c r="H1088" s="43">
        <f t="shared" si="106"/>
        <v>10.815</v>
      </c>
      <c r="I1088" s="43">
        <f t="shared" si="103"/>
        <v>42.874537437060006</v>
      </c>
      <c r="J1088" s="43">
        <f t="shared" si="104"/>
        <v>7.7174167386708001E-2</v>
      </c>
      <c r="K1088" s="43"/>
      <c r="L1088" s="43"/>
      <c r="M1088" s="34">
        <f t="shared" si="105"/>
        <v>4.0194878847243751E-2</v>
      </c>
      <c r="N1088" s="56"/>
      <c r="O1088" s="56"/>
      <c r="P1088" s="56"/>
    </row>
    <row r="1089" spans="1:16" ht="15.75" x14ac:dyDescent="0.25">
      <c r="A1089" s="11">
        <v>41280.645833333336</v>
      </c>
      <c r="B1089" s="12">
        <v>0.14000000000000001</v>
      </c>
      <c r="C1089" s="12">
        <f t="shared" si="100"/>
        <v>3.9643585240000005</v>
      </c>
      <c r="D1089" s="58">
        <f t="shared" si="101"/>
        <v>3.7165861162500005E-3</v>
      </c>
      <c r="E1089" s="12">
        <f t="shared" si="102"/>
        <v>0.17839613358000003</v>
      </c>
      <c r="F1089">
        <v>7.36</v>
      </c>
      <c r="G1089" s="12">
        <v>7.36</v>
      </c>
      <c r="H1089" s="43">
        <f t="shared" si="106"/>
        <v>11.040000000000001</v>
      </c>
      <c r="I1089" s="43">
        <f t="shared" si="103"/>
        <v>43.766518104960006</v>
      </c>
      <c r="J1089" s="43">
        <f t="shared" si="104"/>
        <v>7.8779732588928009E-2</v>
      </c>
      <c r="K1089" s="43"/>
      <c r="L1089" s="43"/>
      <c r="M1089" s="34">
        <f t="shared" si="105"/>
        <v>4.1031110723400009E-2</v>
      </c>
      <c r="N1089" s="56"/>
      <c r="O1089" s="56"/>
      <c r="P1089" s="56"/>
    </row>
    <row r="1090" spans="1:16" ht="15.75" x14ac:dyDescent="0.25">
      <c r="A1090" s="11">
        <v>41280.666666666664</v>
      </c>
      <c r="B1090" s="12">
        <v>0.14000000000000001</v>
      </c>
      <c r="C1090" s="12">
        <f t="shared" si="100"/>
        <v>3.9643585240000005</v>
      </c>
      <c r="D1090" s="58">
        <f t="shared" si="101"/>
        <v>3.7165861162500005E-3</v>
      </c>
      <c r="E1090" s="12">
        <f t="shared" si="102"/>
        <v>0.17839613358000003</v>
      </c>
      <c r="F1090">
        <v>7.48</v>
      </c>
      <c r="G1090" s="12">
        <v>7.48</v>
      </c>
      <c r="H1090" s="43">
        <f t="shared" si="106"/>
        <v>11.22</v>
      </c>
      <c r="I1090" s="43">
        <f t="shared" si="103"/>
        <v>44.480102639280005</v>
      </c>
      <c r="J1090" s="43">
        <f t="shared" si="104"/>
        <v>8.0064184750704009E-2</v>
      </c>
      <c r="K1090" s="43"/>
      <c r="L1090" s="43"/>
      <c r="M1090" s="34">
        <f t="shared" si="105"/>
        <v>4.1700096224325009E-2</v>
      </c>
      <c r="N1090" s="56"/>
      <c r="O1090" s="56"/>
      <c r="P1090" s="56"/>
    </row>
    <row r="1091" spans="1:16" ht="15.75" x14ac:dyDescent="0.25">
      <c r="A1091" s="11">
        <v>41280.6875</v>
      </c>
      <c r="B1091" s="12">
        <v>0.14000000000000001</v>
      </c>
      <c r="C1091" s="12">
        <f t="shared" si="100"/>
        <v>3.9643585240000005</v>
      </c>
      <c r="D1091" s="58">
        <f t="shared" si="101"/>
        <v>3.7165861162500005E-3</v>
      </c>
      <c r="E1091" s="12">
        <f t="shared" si="102"/>
        <v>0.17839613358000003</v>
      </c>
      <c r="F1091">
        <v>8.09</v>
      </c>
      <c r="G1091" s="12">
        <v>8.09</v>
      </c>
      <c r="H1091" s="43">
        <f t="shared" si="106"/>
        <v>12.135</v>
      </c>
      <c r="I1091" s="43">
        <f t="shared" si="103"/>
        <v>48.107490688740008</v>
      </c>
      <c r="J1091" s="43">
        <f t="shared" si="104"/>
        <v>8.6593483239732011E-2</v>
      </c>
      <c r="K1091" s="43"/>
      <c r="L1091" s="43"/>
      <c r="M1091" s="34">
        <f t="shared" si="105"/>
        <v>4.5100772520693756E-2</v>
      </c>
      <c r="N1091" s="56"/>
      <c r="O1091" s="56"/>
      <c r="P1091" s="56"/>
    </row>
    <row r="1092" spans="1:16" ht="15.75" x14ac:dyDescent="0.25">
      <c r="A1092" s="11">
        <v>41280.708333333336</v>
      </c>
      <c r="B1092" s="12">
        <v>0.14000000000000001</v>
      </c>
      <c r="C1092" s="12">
        <f t="shared" si="100"/>
        <v>3.9643585240000005</v>
      </c>
      <c r="D1092" s="58">
        <f t="shared" si="101"/>
        <v>3.7165861162500005E-3</v>
      </c>
      <c r="E1092" s="12">
        <f t="shared" si="102"/>
        <v>0.17839613358000003</v>
      </c>
      <c r="F1092">
        <v>9.2100000000000009</v>
      </c>
      <c r="G1092" s="12">
        <v>9.2100000000000009</v>
      </c>
      <c r="H1092" s="43">
        <f t="shared" si="106"/>
        <v>13.815000000000001</v>
      </c>
      <c r="I1092" s="43">
        <f t="shared" si="103"/>
        <v>54.767613009060014</v>
      </c>
      <c r="J1092" s="43">
        <f t="shared" si="104"/>
        <v>9.8581703416308022E-2</v>
      </c>
      <c r="K1092" s="43"/>
      <c r="L1092" s="43"/>
      <c r="M1092" s="34">
        <f t="shared" si="105"/>
        <v>5.1344637195993761E-2</v>
      </c>
      <c r="N1092" s="56"/>
      <c r="O1092" s="56"/>
      <c r="P1092" s="56"/>
    </row>
    <row r="1093" spans="1:16" ht="15.75" x14ac:dyDescent="0.25">
      <c r="A1093" s="11">
        <v>41280.729166666664</v>
      </c>
      <c r="B1093" s="12">
        <v>0.14000000000000001</v>
      </c>
      <c r="C1093" s="12">
        <f t="shared" si="100"/>
        <v>3.9643585240000005</v>
      </c>
      <c r="D1093" s="58">
        <f t="shared" si="101"/>
        <v>3.7165861162500005E-3</v>
      </c>
      <c r="E1093" s="12">
        <f t="shared" si="102"/>
        <v>0.17839613358000003</v>
      </c>
      <c r="F1093">
        <v>10.11</v>
      </c>
      <c r="G1093" s="12">
        <v>10.11</v>
      </c>
      <c r="H1093" s="43">
        <f t="shared" si="106"/>
        <v>15.164999999999999</v>
      </c>
      <c r="I1093" s="43">
        <f t="shared" si="103"/>
        <v>60.119497016460002</v>
      </c>
      <c r="J1093" s="43">
        <f t="shared" si="104"/>
        <v>0.108215094629628</v>
      </c>
      <c r="K1093" s="43"/>
      <c r="L1093" s="43"/>
      <c r="M1093" s="34">
        <f t="shared" si="105"/>
        <v>5.636202845293125E-2</v>
      </c>
      <c r="N1093" s="56"/>
      <c r="O1093" s="56"/>
      <c r="P1093" s="56"/>
    </row>
    <row r="1094" spans="1:16" ht="15.75" x14ac:dyDescent="0.25">
      <c r="A1094" s="11">
        <v>41280.75</v>
      </c>
      <c r="B1094" s="12">
        <v>0.14000000000000001</v>
      </c>
      <c r="C1094" s="12">
        <f t="shared" si="100"/>
        <v>3.9643585240000005</v>
      </c>
      <c r="D1094" s="58">
        <f t="shared" si="101"/>
        <v>3.7165861162500005E-3</v>
      </c>
      <c r="E1094" s="12">
        <f t="shared" si="102"/>
        <v>0.17839613358000003</v>
      </c>
      <c r="F1094">
        <v>10.36</v>
      </c>
      <c r="G1094" s="12">
        <v>10.36</v>
      </c>
      <c r="H1094" s="43">
        <f t="shared" si="106"/>
        <v>15.54</v>
      </c>
      <c r="I1094" s="43">
        <f t="shared" si="103"/>
        <v>61.606131462960008</v>
      </c>
      <c r="J1094" s="43">
        <f t="shared" si="104"/>
        <v>0.110891036633328</v>
      </c>
      <c r="K1094" s="43"/>
      <c r="L1094" s="43"/>
      <c r="M1094" s="34">
        <f t="shared" si="105"/>
        <v>5.7755748246525004E-2</v>
      </c>
      <c r="N1094" s="56"/>
      <c r="O1094" s="56"/>
      <c r="P1094" s="56"/>
    </row>
    <row r="1095" spans="1:16" ht="15.75" x14ac:dyDescent="0.25">
      <c r="A1095" s="11">
        <v>41280.770833333336</v>
      </c>
      <c r="B1095" s="12">
        <v>0.14000000000000001</v>
      </c>
      <c r="C1095" s="12">
        <f t="shared" si="100"/>
        <v>3.9643585240000005</v>
      </c>
      <c r="D1095" s="58">
        <f t="shared" si="101"/>
        <v>3.7165861162500005E-3</v>
      </c>
      <c r="E1095" s="12">
        <f t="shared" si="102"/>
        <v>0.17839613358000003</v>
      </c>
      <c r="F1095">
        <v>9.57</v>
      </c>
      <c r="G1095" s="12">
        <v>9.57</v>
      </c>
      <c r="H1095" s="43">
        <f t="shared" si="106"/>
        <v>14.355</v>
      </c>
      <c r="I1095" s="43">
        <f t="shared" si="103"/>
        <v>56.908366612020011</v>
      </c>
      <c r="J1095" s="43">
        <f t="shared" si="104"/>
        <v>0.10243505990163601</v>
      </c>
      <c r="K1095" s="43"/>
      <c r="L1095" s="43"/>
      <c r="M1095" s="34">
        <f t="shared" si="105"/>
        <v>5.3351593698768761E-2</v>
      </c>
      <c r="N1095" s="56"/>
      <c r="O1095" s="56"/>
      <c r="P1095" s="56"/>
    </row>
    <row r="1096" spans="1:16" ht="15.75" x14ac:dyDescent="0.25">
      <c r="A1096" s="11">
        <v>41280.791666666664</v>
      </c>
      <c r="B1096" s="12">
        <v>0.14000000000000001</v>
      </c>
      <c r="C1096" s="12">
        <f t="shared" si="100"/>
        <v>3.9643585240000005</v>
      </c>
      <c r="D1096" s="58">
        <f t="shared" si="101"/>
        <v>3.7165861162500005E-3</v>
      </c>
      <c r="E1096" s="12">
        <f t="shared" si="102"/>
        <v>0.17839613358000003</v>
      </c>
      <c r="F1096">
        <v>9.3800000000000008</v>
      </c>
      <c r="G1096" s="12">
        <v>9.3800000000000008</v>
      </c>
      <c r="H1096" s="43">
        <f t="shared" si="106"/>
        <v>14.07</v>
      </c>
      <c r="I1096" s="43">
        <f t="shared" si="103"/>
        <v>55.778524432680008</v>
      </c>
      <c r="J1096" s="43">
        <f t="shared" si="104"/>
        <v>0.10040134397882401</v>
      </c>
      <c r="K1096" s="43"/>
      <c r="L1096" s="43"/>
      <c r="M1096" s="34">
        <f t="shared" si="105"/>
        <v>5.2292366655637509E-2</v>
      </c>
      <c r="N1096" s="56"/>
      <c r="O1096" s="56"/>
      <c r="P1096" s="56"/>
    </row>
    <row r="1097" spans="1:16" ht="15.75" x14ac:dyDescent="0.25">
      <c r="A1097" s="11">
        <v>41280.8125</v>
      </c>
      <c r="B1097" s="12">
        <v>0.14000000000000001</v>
      </c>
      <c r="C1097" s="12">
        <f t="shared" si="100"/>
        <v>3.9643585240000005</v>
      </c>
      <c r="D1097" s="58">
        <f t="shared" si="101"/>
        <v>3.7165861162500005E-3</v>
      </c>
      <c r="E1097" s="12">
        <f t="shared" si="102"/>
        <v>0.17839613358000003</v>
      </c>
      <c r="F1097">
        <v>8.75</v>
      </c>
      <c r="G1097" s="12">
        <v>8.75</v>
      </c>
      <c r="H1097" s="43">
        <f t="shared" si="106"/>
        <v>13.125</v>
      </c>
      <c r="I1097" s="43">
        <f t="shared" si="103"/>
        <v>52.032205627500005</v>
      </c>
      <c r="J1097" s="43">
        <f t="shared" si="104"/>
        <v>9.3657970129500001E-2</v>
      </c>
      <c r="K1097" s="43"/>
      <c r="L1097" s="43"/>
      <c r="M1097" s="34">
        <f t="shared" si="105"/>
        <v>4.8780192775781252E-2</v>
      </c>
      <c r="N1097" s="56"/>
      <c r="O1097" s="56"/>
      <c r="P1097" s="56"/>
    </row>
    <row r="1098" spans="1:16" ht="15.75" x14ac:dyDescent="0.25">
      <c r="A1098" s="11">
        <v>41280.833333333336</v>
      </c>
      <c r="B1098" s="12">
        <v>0.14000000000000001</v>
      </c>
      <c r="C1098" s="12">
        <f t="shared" si="100"/>
        <v>3.9643585240000005</v>
      </c>
      <c r="D1098" s="58">
        <f t="shared" si="101"/>
        <v>3.7165861162500005E-3</v>
      </c>
      <c r="E1098" s="12">
        <f t="shared" si="102"/>
        <v>0.17839613358000003</v>
      </c>
      <c r="F1098">
        <v>8.08</v>
      </c>
      <c r="G1098" s="12">
        <v>8.08</v>
      </c>
      <c r="H1098" s="43">
        <f t="shared" si="106"/>
        <v>12.120000000000001</v>
      </c>
      <c r="I1098" s="43">
        <f t="shared" si="103"/>
        <v>48.048025310880007</v>
      </c>
      <c r="J1098" s="43">
        <f t="shared" si="104"/>
        <v>8.6486445559584013E-2</v>
      </c>
      <c r="K1098" s="43"/>
      <c r="L1098" s="43"/>
      <c r="M1098" s="34">
        <f t="shared" si="105"/>
        <v>4.5045023728950008E-2</v>
      </c>
      <c r="N1098" s="56"/>
      <c r="O1098" s="56"/>
      <c r="P1098" s="56"/>
    </row>
    <row r="1099" spans="1:16" ht="15.75" x14ac:dyDescent="0.25">
      <c r="A1099" s="11">
        <v>41280.854166666664</v>
      </c>
      <c r="B1099" s="12">
        <v>0.14000000000000001</v>
      </c>
      <c r="C1099" s="12">
        <f t="shared" si="100"/>
        <v>3.9643585240000005</v>
      </c>
      <c r="D1099" s="58">
        <f t="shared" si="101"/>
        <v>3.7165861162500005E-3</v>
      </c>
      <c r="E1099" s="12">
        <f t="shared" si="102"/>
        <v>0.17839613358000003</v>
      </c>
      <c r="F1099">
        <v>7.37</v>
      </c>
      <c r="G1099" s="12">
        <v>7.37</v>
      </c>
      <c r="H1099" s="43">
        <f t="shared" si="106"/>
        <v>11.055</v>
      </c>
      <c r="I1099" s="43">
        <f t="shared" si="103"/>
        <v>43.825983482820007</v>
      </c>
      <c r="J1099" s="43">
        <f t="shared" si="104"/>
        <v>7.888677026907602E-2</v>
      </c>
      <c r="K1099" s="43"/>
      <c r="L1099" s="43"/>
      <c r="M1099" s="34">
        <f t="shared" si="105"/>
        <v>4.1086859515143764E-2</v>
      </c>
      <c r="N1099" s="56"/>
      <c r="O1099" s="56"/>
      <c r="P1099" s="56"/>
    </row>
    <row r="1100" spans="1:16" ht="15.75" x14ac:dyDescent="0.25">
      <c r="A1100" s="11">
        <v>41280.875</v>
      </c>
      <c r="B1100" s="12">
        <v>0.14000000000000001</v>
      </c>
      <c r="C1100" s="12">
        <f t="shared" si="100"/>
        <v>3.9643585240000005</v>
      </c>
      <c r="D1100" s="58">
        <f t="shared" si="101"/>
        <v>3.7165861162500005E-3</v>
      </c>
      <c r="E1100" s="12">
        <f t="shared" si="102"/>
        <v>0.17839613358000003</v>
      </c>
      <c r="F1100">
        <v>7.34</v>
      </c>
      <c r="G1100" s="12">
        <v>7.34</v>
      </c>
      <c r="H1100" s="43">
        <f t="shared" si="106"/>
        <v>11.01</v>
      </c>
      <c r="I1100" s="43">
        <f t="shared" si="103"/>
        <v>43.647587349240005</v>
      </c>
      <c r="J1100" s="43">
        <f t="shared" si="104"/>
        <v>7.8565657228632013E-2</v>
      </c>
      <c r="K1100" s="43"/>
      <c r="L1100" s="43"/>
      <c r="M1100" s="34">
        <f t="shared" si="105"/>
        <v>4.0919613139912506E-2</v>
      </c>
      <c r="N1100" s="56"/>
      <c r="O1100" s="56"/>
      <c r="P1100" s="56"/>
    </row>
    <row r="1101" spans="1:16" ht="15.75" x14ac:dyDescent="0.25">
      <c r="A1101" s="11">
        <v>41280.895833333336</v>
      </c>
      <c r="B1101" s="12">
        <v>0.14000000000000001</v>
      </c>
      <c r="C1101" s="12">
        <f t="shared" si="100"/>
        <v>3.9643585240000005</v>
      </c>
      <c r="D1101" s="58">
        <f t="shared" si="101"/>
        <v>3.7165861162500005E-3</v>
      </c>
      <c r="E1101" s="12">
        <f t="shared" si="102"/>
        <v>0.17839613358000003</v>
      </c>
      <c r="F1101">
        <v>7.82</v>
      </c>
      <c r="G1101" s="12">
        <v>7.82</v>
      </c>
      <c r="H1101" s="43">
        <f t="shared" si="106"/>
        <v>11.73</v>
      </c>
      <c r="I1101" s="43">
        <f t="shared" si="103"/>
        <v>46.501925486520008</v>
      </c>
      <c r="J1101" s="43">
        <f t="shared" si="104"/>
        <v>8.3703465875736016E-2</v>
      </c>
      <c r="K1101" s="43"/>
      <c r="L1101" s="43"/>
      <c r="M1101" s="34">
        <f t="shared" si="105"/>
        <v>4.3595555143612512E-2</v>
      </c>
      <c r="N1101" s="56"/>
      <c r="O1101" s="56"/>
      <c r="P1101" s="56"/>
    </row>
    <row r="1102" spans="1:16" ht="15.75" x14ac:dyDescent="0.25">
      <c r="A1102" s="11">
        <v>41280.916666666664</v>
      </c>
      <c r="B1102" s="12">
        <v>0.14000000000000001</v>
      </c>
      <c r="C1102" s="12">
        <f t="shared" si="100"/>
        <v>3.9643585240000005</v>
      </c>
      <c r="D1102" s="58">
        <f t="shared" si="101"/>
        <v>3.7165861162500005E-3</v>
      </c>
      <c r="E1102" s="12">
        <f t="shared" si="102"/>
        <v>0.17839613358000003</v>
      </c>
      <c r="F1102">
        <v>8.06</v>
      </c>
      <c r="G1102" s="12">
        <v>8.06</v>
      </c>
      <c r="H1102" s="43">
        <f t="shared" si="106"/>
        <v>12.09</v>
      </c>
      <c r="I1102" s="43">
        <f t="shared" si="103"/>
        <v>47.929094555160006</v>
      </c>
      <c r="J1102" s="43">
        <f t="shared" si="104"/>
        <v>8.6272370199288004E-2</v>
      </c>
      <c r="K1102" s="43"/>
      <c r="L1102" s="43"/>
      <c r="M1102" s="34">
        <f t="shared" si="105"/>
        <v>4.4933526145462505E-2</v>
      </c>
      <c r="N1102" s="56"/>
      <c r="O1102" s="56"/>
      <c r="P1102" s="56"/>
    </row>
    <row r="1103" spans="1:16" ht="15.75" x14ac:dyDescent="0.25">
      <c r="A1103" s="11">
        <v>41280.9375</v>
      </c>
      <c r="B1103" s="12">
        <v>0.14000000000000001</v>
      </c>
      <c r="C1103" s="12">
        <f t="shared" si="100"/>
        <v>3.9643585240000005</v>
      </c>
      <c r="D1103" s="58">
        <f t="shared" si="101"/>
        <v>3.7165861162500005E-3</v>
      </c>
      <c r="E1103" s="12">
        <f t="shared" si="102"/>
        <v>0.17839613358000003</v>
      </c>
      <c r="F1103">
        <v>8.3699999999999992</v>
      </c>
      <c r="G1103" s="12">
        <v>8.3699999999999992</v>
      </c>
      <c r="H1103" s="43">
        <f t="shared" si="106"/>
        <v>12.555</v>
      </c>
      <c r="I1103" s="43">
        <f t="shared" si="103"/>
        <v>49.772521268820007</v>
      </c>
      <c r="J1103" s="43">
        <f t="shared" si="104"/>
        <v>8.9590538283876003E-2</v>
      </c>
      <c r="K1103" s="43"/>
      <c r="L1103" s="43"/>
      <c r="M1103" s="34">
        <f t="shared" si="105"/>
        <v>4.6661738689518756E-2</v>
      </c>
      <c r="N1103" s="56"/>
      <c r="O1103" s="56"/>
      <c r="P1103" s="56"/>
    </row>
    <row r="1104" spans="1:16" ht="15.75" x14ac:dyDescent="0.25">
      <c r="A1104" s="11">
        <v>41280.958333333336</v>
      </c>
      <c r="B1104" s="12">
        <v>0.14000000000000001</v>
      </c>
      <c r="C1104" s="12">
        <f t="shared" si="100"/>
        <v>3.9643585240000005</v>
      </c>
      <c r="D1104" s="58">
        <f t="shared" si="101"/>
        <v>3.7165861162500005E-3</v>
      </c>
      <c r="E1104" s="12">
        <f t="shared" si="102"/>
        <v>0.17839613358000003</v>
      </c>
      <c r="F1104">
        <v>8.2200000000000006</v>
      </c>
      <c r="G1104" s="12">
        <v>8.2200000000000006</v>
      </c>
      <c r="H1104" s="43">
        <f t="shared" si="106"/>
        <v>12.330000000000002</v>
      </c>
      <c r="I1104" s="43">
        <f t="shared" si="103"/>
        <v>48.880540600920014</v>
      </c>
      <c r="J1104" s="43">
        <f t="shared" si="104"/>
        <v>8.7984973081656009E-2</v>
      </c>
      <c r="K1104" s="43"/>
      <c r="L1104" s="43"/>
      <c r="M1104" s="34">
        <f t="shared" si="105"/>
        <v>4.5825506813362504E-2</v>
      </c>
      <c r="N1104" s="56"/>
      <c r="O1104" s="56"/>
      <c r="P1104" s="56"/>
    </row>
    <row r="1105" spans="1:16" ht="15.75" x14ac:dyDescent="0.25">
      <c r="A1105" s="11">
        <v>41280.979166666664</v>
      </c>
      <c r="B1105" s="12">
        <v>0.14000000000000001</v>
      </c>
      <c r="C1105" s="12">
        <f t="shared" si="100"/>
        <v>3.9643585240000005</v>
      </c>
      <c r="D1105" s="58">
        <f t="shared" si="101"/>
        <v>3.7165861162500005E-3</v>
      </c>
      <c r="E1105" s="12">
        <f t="shared" si="102"/>
        <v>0.17839613358000003</v>
      </c>
      <c r="F1105">
        <v>7.38</v>
      </c>
      <c r="G1105" s="12">
        <v>7.38</v>
      </c>
      <c r="H1105" s="43">
        <f t="shared" si="106"/>
        <v>11.07</v>
      </c>
      <c r="I1105" s="43">
        <f t="shared" si="103"/>
        <v>43.885448860680007</v>
      </c>
      <c r="J1105" s="43">
        <f t="shared" si="104"/>
        <v>7.8993807949224004E-2</v>
      </c>
      <c r="K1105" s="43"/>
      <c r="L1105" s="43"/>
      <c r="M1105" s="34">
        <f t="shared" si="105"/>
        <v>4.1142608306887506E-2</v>
      </c>
      <c r="N1105" s="56"/>
      <c r="O1105" s="56"/>
      <c r="P1105" s="56"/>
    </row>
    <row r="1106" spans="1:16" ht="15.75" x14ac:dyDescent="0.25">
      <c r="A1106" s="11">
        <v>41281</v>
      </c>
      <c r="B1106" s="12">
        <v>0.14000000000000001</v>
      </c>
      <c r="C1106" s="12">
        <f t="shared" ref="C1106:C1169" si="107">B1106*28.3168466</f>
        <v>3.9643585240000005</v>
      </c>
      <c r="D1106" s="58">
        <f t="shared" ref="D1106:D1169" si="108">C1106*1800*10^6/(1.92*10^12)</f>
        <v>3.7165861162500005E-3</v>
      </c>
      <c r="E1106" s="12">
        <f t="shared" ref="E1106:E1169" si="109">C1106*86400*10^6/(1.92*10^12)</f>
        <v>0.17839613358000003</v>
      </c>
      <c r="F1106">
        <v>6.38</v>
      </c>
      <c r="G1106" s="12">
        <v>6.38</v>
      </c>
      <c r="H1106" s="43">
        <f t="shared" si="106"/>
        <v>9.57</v>
      </c>
      <c r="I1106" s="43">
        <f t="shared" ref="I1106:I1169" si="110">C1106*H1106</f>
        <v>37.938911074680007</v>
      </c>
      <c r="J1106" s="43">
        <f t="shared" ref="J1106:J1169" si="111">I1106*1800*10^-6</f>
        <v>6.8290039934424007E-2</v>
      </c>
      <c r="K1106" s="43">
        <f>SUM(J1106:J1153)</f>
        <v>511.1046704035968</v>
      </c>
      <c r="L1106" s="43">
        <f>K1106/1.92</f>
        <v>266.20034916854001</v>
      </c>
      <c r="M1106" s="34">
        <f t="shared" ref="M1106:M1169" si="112">J1106/1.92</f>
        <v>3.5567729132512507E-2</v>
      </c>
      <c r="N1106" s="43">
        <f>AVERAGE(E1106:E1153)</f>
        <v>0.72287599961062499</v>
      </c>
      <c r="O1106" s="43">
        <f>AVERAGE(E1106:E1153)</f>
        <v>0.72287599961062499</v>
      </c>
      <c r="P1106" s="43">
        <f>MAX(E1106:E1153)</f>
        <v>20.388129551999999</v>
      </c>
    </row>
    <row r="1107" spans="1:16" ht="15.75" x14ac:dyDescent="0.25">
      <c r="A1107" s="11">
        <v>41281.020833333336</v>
      </c>
      <c r="B1107" s="12">
        <v>0.14000000000000001</v>
      </c>
      <c r="C1107" s="12">
        <f t="shared" si="107"/>
        <v>3.9643585240000005</v>
      </c>
      <c r="D1107" s="58">
        <f t="shared" si="108"/>
        <v>3.7165861162500005E-3</v>
      </c>
      <c r="E1107" s="12">
        <f t="shared" si="109"/>
        <v>0.17839613358000003</v>
      </c>
      <c r="F1107">
        <v>5.96</v>
      </c>
      <c r="G1107" s="12">
        <v>5.96</v>
      </c>
      <c r="H1107" s="43">
        <f t="shared" si="106"/>
        <v>8.94</v>
      </c>
      <c r="I1107" s="43">
        <f t="shared" si="110"/>
        <v>35.44136520456</v>
      </c>
      <c r="J1107" s="43">
        <f t="shared" si="111"/>
        <v>6.3794457368208005E-2</v>
      </c>
      <c r="K1107" s="43"/>
      <c r="L1107" s="43"/>
      <c r="M1107" s="34">
        <f t="shared" si="112"/>
        <v>3.3226279879275004E-2</v>
      </c>
      <c r="N1107" s="56"/>
      <c r="O1107" s="56"/>
      <c r="P1107" s="56"/>
    </row>
    <row r="1108" spans="1:16" ht="15.75" x14ac:dyDescent="0.25">
      <c r="A1108" s="11">
        <v>41281.041666666664</v>
      </c>
      <c r="B1108" s="12">
        <v>0.14000000000000001</v>
      </c>
      <c r="C1108" s="12">
        <f t="shared" si="107"/>
        <v>3.9643585240000005</v>
      </c>
      <c r="D1108" s="58">
        <f t="shared" si="108"/>
        <v>3.7165861162500005E-3</v>
      </c>
      <c r="E1108" s="12">
        <f t="shared" si="109"/>
        <v>0.17839613358000003</v>
      </c>
      <c r="F1108">
        <v>5.74</v>
      </c>
      <c r="G1108" s="12">
        <v>5.74</v>
      </c>
      <c r="H1108" s="43">
        <f t="shared" si="106"/>
        <v>8.61</v>
      </c>
      <c r="I1108" s="43">
        <f t="shared" si="110"/>
        <v>34.133126891640003</v>
      </c>
      <c r="J1108" s="43">
        <f t="shared" si="111"/>
        <v>6.1439628404951999E-2</v>
      </c>
      <c r="K1108" s="43"/>
      <c r="L1108" s="43"/>
      <c r="M1108" s="34">
        <f t="shared" si="112"/>
        <v>3.1999806460912501E-2</v>
      </c>
      <c r="N1108" s="56"/>
      <c r="O1108" s="56"/>
      <c r="P1108" s="56"/>
    </row>
    <row r="1109" spans="1:16" ht="15.75" x14ac:dyDescent="0.25">
      <c r="A1109" s="11">
        <v>41281.0625</v>
      </c>
      <c r="B1109" s="12">
        <v>0.14000000000000001</v>
      </c>
      <c r="C1109" s="12">
        <f t="shared" si="107"/>
        <v>3.9643585240000005</v>
      </c>
      <c r="D1109" s="58">
        <f t="shared" si="108"/>
        <v>3.7165861162500005E-3</v>
      </c>
      <c r="E1109" s="12">
        <f t="shared" si="109"/>
        <v>0.17839613358000003</v>
      </c>
      <c r="F1109">
        <v>5.64</v>
      </c>
      <c r="G1109" s="12">
        <v>5.64</v>
      </c>
      <c r="H1109" s="43">
        <f t="shared" si="106"/>
        <v>8.4599999999999991</v>
      </c>
      <c r="I1109" s="43">
        <f t="shared" si="110"/>
        <v>33.538473113039998</v>
      </c>
      <c r="J1109" s="43">
        <f t="shared" si="111"/>
        <v>6.0369251603471993E-2</v>
      </c>
      <c r="K1109" s="43"/>
      <c r="L1109" s="43"/>
      <c r="M1109" s="34">
        <f t="shared" si="112"/>
        <v>3.1442318543474998E-2</v>
      </c>
      <c r="N1109" s="56"/>
      <c r="O1109" s="56"/>
      <c r="P1109" s="56"/>
    </row>
    <row r="1110" spans="1:16" ht="15.75" x14ac:dyDescent="0.25">
      <c r="A1110" s="11">
        <v>41281.083333333336</v>
      </c>
      <c r="B1110" s="12">
        <v>0.14000000000000001</v>
      </c>
      <c r="C1110" s="12">
        <f t="shared" si="107"/>
        <v>3.9643585240000005</v>
      </c>
      <c r="D1110" s="58">
        <f t="shared" si="108"/>
        <v>3.7165861162500005E-3</v>
      </c>
      <c r="E1110" s="12">
        <f t="shared" si="109"/>
        <v>0.17839613358000003</v>
      </c>
      <c r="F1110">
        <v>5.9</v>
      </c>
      <c r="G1110" s="12">
        <v>5.9</v>
      </c>
      <c r="H1110" s="43">
        <f t="shared" si="106"/>
        <v>8.8500000000000014</v>
      </c>
      <c r="I1110" s="43">
        <f t="shared" si="110"/>
        <v>35.084572937400011</v>
      </c>
      <c r="J1110" s="43">
        <f t="shared" si="111"/>
        <v>6.3152231287320018E-2</v>
      </c>
      <c r="K1110" s="43"/>
      <c r="L1110" s="43"/>
      <c r="M1110" s="34">
        <f t="shared" si="112"/>
        <v>3.2891787128812508E-2</v>
      </c>
      <c r="N1110" s="56"/>
      <c r="O1110" s="56"/>
      <c r="P1110" s="56"/>
    </row>
    <row r="1111" spans="1:16" ht="15.75" x14ac:dyDescent="0.25">
      <c r="A1111" s="11">
        <v>41281.104166666664</v>
      </c>
      <c r="B1111" s="12">
        <v>0.14000000000000001</v>
      </c>
      <c r="C1111" s="12">
        <f t="shared" si="107"/>
        <v>3.9643585240000005</v>
      </c>
      <c r="D1111" s="58">
        <f t="shared" si="108"/>
        <v>3.7165861162500005E-3</v>
      </c>
      <c r="E1111" s="12">
        <f t="shared" si="109"/>
        <v>0.17839613358000003</v>
      </c>
      <c r="F1111">
        <v>6.03</v>
      </c>
      <c r="G1111" s="12">
        <v>6.03</v>
      </c>
      <c r="H1111" s="43">
        <f t="shared" si="106"/>
        <v>9.0449999999999999</v>
      </c>
      <c r="I1111" s="43">
        <f t="shared" si="110"/>
        <v>35.857622849580004</v>
      </c>
      <c r="J1111" s="43">
        <f t="shared" si="111"/>
        <v>6.4543721129244003E-2</v>
      </c>
      <c r="K1111" s="43"/>
      <c r="L1111" s="43"/>
      <c r="M1111" s="34">
        <f t="shared" si="112"/>
        <v>3.3616521421481256E-2</v>
      </c>
      <c r="N1111" s="56"/>
      <c r="O1111" s="56"/>
      <c r="P1111" s="56"/>
    </row>
    <row r="1112" spans="1:16" ht="15.75" x14ac:dyDescent="0.25">
      <c r="A1112" s="11">
        <v>41281.125</v>
      </c>
      <c r="B1112" s="12">
        <v>0.14000000000000001</v>
      </c>
      <c r="C1112" s="12">
        <f t="shared" si="107"/>
        <v>3.9643585240000005</v>
      </c>
      <c r="D1112" s="58">
        <f t="shared" si="108"/>
        <v>3.7165861162500005E-3</v>
      </c>
      <c r="E1112" s="12">
        <f t="shared" si="109"/>
        <v>0.17839613358000003</v>
      </c>
      <c r="F1112">
        <v>6.08</v>
      </c>
      <c r="G1112" s="12">
        <v>6.08</v>
      </c>
      <c r="H1112" s="43">
        <f t="shared" si="106"/>
        <v>9.120000000000001</v>
      </c>
      <c r="I1112" s="43">
        <f t="shared" si="110"/>
        <v>36.154949738880006</v>
      </c>
      <c r="J1112" s="43">
        <f t="shared" si="111"/>
        <v>6.5078909529984005E-2</v>
      </c>
      <c r="K1112" s="43"/>
      <c r="L1112" s="43"/>
      <c r="M1112" s="34">
        <f t="shared" si="112"/>
        <v>3.3895265380200004E-2</v>
      </c>
      <c r="N1112" s="56"/>
      <c r="O1112" s="56"/>
      <c r="P1112" s="56"/>
    </row>
    <row r="1113" spans="1:16" ht="15.75" x14ac:dyDescent="0.25">
      <c r="A1113" s="11">
        <v>41281.145833333336</v>
      </c>
      <c r="B1113" s="12">
        <v>0.14000000000000001</v>
      </c>
      <c r="C1113" s="12">
        <f t="shared" si="107"/>
        <v>3.9643585240000005</v>
      </c>
      <c r="D1113" s="58">
        <f t="shared" si="108"/>
        <v>3.7165861162500005E-3</v>
      </c>
      <c r="E1113" s="12">
        <f t="shared" si="109"/>
        <v>0.17839613358000003</v>
      </c>
      <c r="F1113">
        <v>5.45</v>
      </c>
      <c r="G1113" s="12">
        <v>5.45</v>
      </c>
      <c r="H1113" s="43">
        <f t="shared" si="106"/>
        <v>8.1750000000000007</v>
      </c>
      <c r="I1113" s="43">
        <f t="shared" si="110"/>
        <v>32.40863093370001</v>
      </c>
      <c r="J1113" s="43">
        <f t="shared" si="111"/>
        <v>5.8335535680660015E-2</v>
      </c>
      <c r="K1113" s="43"/>
      <c r="L1113" s="43"/>
      <c r="M1113" s="34">
        <f t="shared" si="112"/>
        <v>3.038309150034376E-2</v>
      </c>
      <c r="N1113" s="56"/>
      <c r="O1113" s="56"/>
      <c r="P1113" s="56"/>
    </row>
    <row r="1114" spans="1:16" ht="15.75" x14ac:dyDescent="0.25">
      <c r="A1114" s="11">
        <v>41281.166666666664</v>
      </c>
      <c r="B1114" s="12">
        <v>0.14000000000000001</v>
      </c>
      <c r="C1114" s="12">
        <f t="shared" si="107"/>
        <v>3.9643585240000005</v>
      </c>
      <c r="D1114" s="58">
        <f t="shared" si="108"/>
        <v>3.7165861162500005E-3</v>
      </c>
      <c r="E1114" s="12">
        <f t="shared" si="109"/>
        <v>0.17839613358000003</v>
      </c>
      <c r="F1114">
        <v>4.71</v>
      </c>
      <c r="G1114" s="12">
        <v>4.71</v>
      </c>
      <c r="H1114" s="43">
        <f t="shared" si="106"/>
        <v>7.0649999999999995</v>
      </c>
      <c r="I1114" s="43">
        <f t="shared" si="110"/>
        <v>28.008192972060002</v>
      </c>
      <c r="J1114" s="43">
        <f t="shared" si="111"/>
        <v>5.0414747349708001E-2</v>
      </c>
      <c r="K1114" s="43"/>
      <c r="L1114" s="43"/>
      <c r="M1114" s="34">
        <f t="shared" si="112"/>
        <v>2.6257680911306251E-2</v>
      </c>
      <c r="N1114" s="56"/>
      <c r="O1114" s="56"/>
      <c r="P1114" s="56"/>
    </row>
    <row r="1115" spans="1:16" ht="15.75" x14ac:dyDescent="0.25">
      <c r="A1115" s="11">
        <v>41281.1875</v>
      </c>
      <c r="B1115" s="12">
        <v>0.14000000000000001</v>
      </c>
      <c r="C1115" s="12">
        <f t="shared" si="107"/>
        <v>3.9643585240000005</v>
      </c>
      <c r="D1115" s="58">
        <f t="shared" si="108"/>
        <v>3.7165861162500005E-3</v>
      </c>
      <c r="E1115" s="12">
        <f t="shared" si="109"/>
        <v>0.17839613358000003</v>
      </c>
      <c r="F1115">
        <v>4.03</v>
      </c>
      <c r="G1115" s="12">
        <v>4.03</v>
      </c>
      <c r="H1115" s="43">
        <f t="shared" si="106"/>
        <v>6.0449999999999999</v>
      </c>
      <c r="I1115" s="43">
        <f t="shared" si="110"/>
        <v>23.964547277580003</v>
      </c>
      <c r="J1115" s="43">
        <f t="shared" si="111"/>
        <v>4.3136185099644002E-2</v>
      </c>
      <c r="K1115" s="43"/>
      <c r="L1115" s="43"/>
      <c r="M1115" s="34">
        <f t="shared" si="112"/>
        <v>2.2466763072731252E-2</v>
      </c>
      <c r="N1115" s="56"/>
      <c r="O1115" s="56"/>
      <c r="P1115" s="56"/>
    </row>
    <row r="1116" spans="1:16" ht="15.75" x14ac:dyDescent="0.25">
      <c r="A1116" s="11">
        <v>41281.208333333336</v>
      </c>
      <c r="B1116" s="12">
        <v>0.12</v>
      </c>
      <c r="C1116" s="12">
        <f t="shared" si="107"/>
        <v>3.3980215920000001</v>
      </c>
      <c r="D1116" s="58">
        <f t="shared" si="108"/>
        <v>3.1856452425000001E-3</v>
      </c>
      <c r="E1116" s="12">
        <f t="shared" si="109"/>
        <v>0.15291097164</v>
      </c>
      <c r="F1116">
        <v>3.33</v>
      </c>
      <c r="G1116" s="12">
        <v>3.33</v>
      </c>
      <c r="H1116" s="43">
        <f t="shared" si="106"/>
        <v>4.9950000000000001</v>
      </c>
      <c r="I1116" s="43">
        <f t="shared" si="110"/>
        <v>16.973117852040001</v>
      </c>
      <c r="J1116" s="43">
        <f t="shared" si="111"/>
        <v>3.0551612133672003E-2</v>
      </c>
      <c r="K1116" s="43"/>
      <c r="L1116" s="43"/>
      <c r="M1116" s="34">
        <f t="shared" si="112"/>
        <v>1.5912297986287502E-2</v>
      </c>
      <c r="N1116" s="56"/>
      <c r="O1116" s="56"/>
      <c r="P1116" s="56"/>
    </row>
    <row r="1117" spans="1:16" ht="15.75" x14ac:dyDescent="0.25">
      <c r="A1117" s="11">
        <v>41281.229166666664</v>
      </c>
      <c r="B1117" s="12">
        <v>0.14000000000000001</v>
      </c>
      <c r="C1117" s="12">
        <f t="shared" si="107"/>
        <v>3.9643585240000005</v>
      </c>
      <c r="D1117" s="58">
        <f t="shared" si="108"/>
        <v>3.7165861162500005E-3</v>
      </c>
      <c r="E1117" s="12">
        <f t="shared" si="109"/>
        <v>0.17839613358000003</v>
      </c>
      <c r="F1117">
        <v>2.88</v>
      </c>
      <c r="G1117" s="12">
        <v>2.88</v>
      </c>
      <c r="H1117" s="43">
        <f t="shared" si="106"/>
        <v>4.32</v>
      </c>
      <c r="I1117" s="43">
        <f t="shared" si="110"/>
        <v>17.126028823680002</v>
      </c>
      <c r="J1117" s="43">
        <f t="shared" si="111"/>
        <v>3.0826851882624001E-2</v>
      </c>
      <c r="K1117" s="43"/>
      <c r="L1117" s="43"/>
      <c r="M1117" s="34">
        <f t="shared" si="112"/>
        <v>1.6055652022200002E-2</v>
      </c>
      <c r="N1117" s="56"/>
      <c r="O1117" s="56"/>
      <c r="P1117" s="56"/>
    </row>
    <row r="1118" spans="1:16" ht="15.75" x14ac:dyDescent="0.25">
      <c r="A1118" s="11">
        <v>41281.25</v>
      </c>
      <c r="B1118" s="12">
        <v>0.14000000000000001</v>
      </c>
      <c r="C1118" s="12">
        <f t="shared" si="107"/>
        <v>3.9643585240000005</v>
      </c>
      <c r="D1118" s="58">
        <f t="shared" si="108"/>
        <v>3.7165861162500005E-3</v>
      </c>
      <c r="E1118" s="12">
        <f t="shared" si="109"/>
        <v>0.17839613358000003</v>
      </c>
      <c r="F1118">
        <v>2.67</v>
      </c>
      <c r="G1118" s="12">
        <v>2.67</v>
      </c>
      <c r="H1118" s="43">
        <f t="shared" si="106"/>
        <v>4.0049999999999999</v>
      </c>
      <c r="I1118" s="43">
        <f t="shared" si="110"/>
        <v>15.877255888620002</v>
      </c>
      <c r="J1118" s="43">
        <f t="shared" si="111"/>
        <v>2.8579060599516003E-2</v>
      </c>
      <c r="K1118" s="43"/>
      <c r="L1118" s="43"/>
      <c r="M1118" s="34">
        <f t="shared" si="112"/>
        <v>1.4884927395581253E-2</v>
      </c>
      <c r="N1118" s="56"/>
      <c r="O1118" s="56"/>
      <c r="P1118" s="56"/>
    </row>
    <row r="1119" spans="1:16" ht="15.75" x14ac:dyDescent="0.25">
      <c r="A1119" s="11">
        <v>41281.270833333336</v>
      </c>
      <c r="B1119" s="12">
        <v>0.14000000000000001</v>
      </c>
      <c r="C1119" s="12">
        <f t="shared" si="107"/>
        <v>3.9643585240000005</v>
      </c>
      <c r="D1119" s="58">
        <f t="shared" si="108"/>
        <v>3.7165861162500005E-3</v>
      </c>
      <c r="E1119" s="12">
        <f t="shared" si="109"/>
        <v>0.17839613358000003</v>
      </c>
      <c r="F1119">
        <v>2.62</v>
      </c>
      <c r="G1119" s="12">
        <v>2.62</v>
      </c>
      <c r="H1119" s="43">
        <f t="shared" si="106"/>
        <v>3.93</v>
      </c>
      <c r="I1119" s="43">
        <f t="shared" si="110"/>
        <v>15.579928999320003</v>
      </c>
      <c r="J1119" s="43">
        <f t="shared" si="111"/>
        <v>2.8043872198776007E-2</v>
      </c>
      <c r="K1119" s="43"/>
      <c r="L1119" s="43"/>
      <c r="M1119" s="34">
        <f t="shared" si="112"/>
        <v>1.4606183436862505E-2</v>
      </c>
      <c r="N1119" s="56"/>
      <c r="O1119" s="56"/>
      <c r="P1119" s="56"/>
    </row>
    <row r="1120" spans="1:16" ht="15.75" x14ac:dyDescent="0.25">
      <c r="A1120" s="11">
        <v>41281.291666666664</v>
      </c>
      <c r="B1120" s="12">
        <v>0.14000000000000001</v>
      </c>
      <c r="C1120" s="12">
        <f t="shared" si="107"/>
        <v>3.9643585240000005</v>
      </c>
      <c r="D1120" s="58">
        <f t="shared" si="108"/>
        <v>3.7165861162500005E-3</v>
      </c>
      <c r="E1120" s="12">
        <f t="shared" si="109"/>
        <v>0.17839613358000003</v>
      </c>
      <c r="F1120">
        <v>2.52</v>
      </c>
      <c r="G1120" s="12">
        <v>2.52</v>
      </c>
      <c r="H1120" s="43">
        <f t="shared" si="106"/>
        <v>3.7800000000000002</v>
      </c>
      <c r="I1120" s="43">
        <f t="shared" si="110"/>
        <v>14.985275220720004</v>
      </c>
      <c r="J1120" s="43">
        <f t="shared" si="111"/>
        <v>2.6973495397296005E-2</v>
      </c>
      <c r="K1120" s="43"/>
      <c r="L1120" s="43"/>
      <c r="M1120" s="34">
        <f t="shared" si="112"/>
        <v>1.4048695519425003E-2</v>
      </c>
      <c r="N1120" s="56"/>
      <c r="O1120" s="56"/>
      <c r="P1120" s="56"/>
    </row>
    <row r="1121" spans="1:16" ht="15.75" x14ac:dyDescent="0.25">
      <c r="A1121" s="11">
        <v>41281.3125</v>
      </c>
      <c r="B1121" s="12">
        <v>0.14000000000000001</v>
      </c>
      <c r="C1121" s="12">
        <f t="shared" si="107"/>
        <v>3.9643585240000005</v>
      </c>
      <c r="D1121" s="58">
        <f t="shared" si="108"/>
        <v>3.7165861162500005E-3</v>
      </c>
      <c r="E1121" s="12">
        <f t="shared" si="109"/>
        <v>0.17839613358000003</v>
      </c>
      <c r="F1121">
        <v>2.39</v>
      </c>
      <c r="G1121" s="12">
        <v>2.39</v>
      </c>
      <c r="H1121" s="43">
        <f t="shared" si="106"/>
        <v>3.585</v>
      </c>
      <c r="I1121" s="43">
        <f t="shared" si="110"/>
        <v>14.212225308540003</v>
      </c>
      <c r="J1121" s="43">
        <f t="shared" si="111"/>
        <v>2.5582005555372003E-2</v>
      </c>
      <c r="K1121" s="43"/>
      <c r="L1121" s="43"/>
      <c r="M1121" s="34">
        <f t="shared" si="112"/>
        <v>1.3323961226756251E-2</v>
      </c>
      <c r="N1121" s="56"/>
      <c r="O1121" s="56"/>
      <c r="P1121" s="56"/>
    </row>
    <row r="1122" spans="1:16" ht="15.75" x14ac:dyDescent="0.25">
      <c r="A1122" s="11">
        <v>41281.333333333336</v>
      </c>
      <c r="B1122" s="12">
        <v>0.14000000000000001</v>
      </c>
      <c r="C1122" s="12">
        <f t="shared" si="107"/>
        <v>3.9643585240000005</v>
      </c>
      <c r="D1122" s="58">
        <f t="shared" si="108"/>
        <v>3.7165861162500005E-3</v>
      </c>
      <c r="E1122" s="12">
        <f t="shared" si="109"/>
        <v>0.17839613358000003</v>
      </c>
      <c r="F1122">
        <v>2.41</v>
      </c>
      <c r="G1122" s="12">
        <v>2.41</v>
      </c>
      <c r="H1122" s="43">
        <f t="shared" si="106"/>
        <v>3.6150000000000002</v>
      </c>
      <c r="I1122" s="43">
        <f t="shared" si="110"/>
        <v>14.331156064260004</v>
      </c>
      <c r="J1122" s="43">
        <f t="shared" si="111"/>
        <v>2.5796080915668006E-2</v>
      </c>
      <c r="K1122" s="43"/>
      <c r="L1122" s="43"/>
      <c r="M1122" s="34">
        <f t="shared" si="112"/>
        <v>1.3435458810243753E-2</v>
      </c>
      <c r="N1122" s="56"/>
      <c r="O1122" s="56"/>
      <c r="P1122" s="56"/>
    </row>
    <row r="1123" spans="1:16" ht="15.75" x14ac:dyDescent="0.25">
      <c r="A1123" s="11">
        <v>41281.354166666664</v>
      </c>
      <c r="B1123" s="12">
        <v>0.12</v>
      </c>
      <c r="C1123" s="12">
        <f t="shared" si="107"/>
        <v>3.3980215920000001</v>
      </c>
      <c r="D1123" s="58">
        <f t="shared" si="108"/>
        <v>3.1856452425000001E-3</v>
      </c>
      <c r="E1123" s="12">
        <f t="shared" si="109"/>
        <v>0.15291097164</v>
      </c>
      <c r="F1123">
        <v>2.76</v>
      </c>
      <c r="G1123" s="12">
        <v>2.76</v>
      </c>
      <c r="H1123" s="43">
        <f t="shared" si="106"/>
        <v>4.1399999999999997</v>
      </c>
      <c r="I1123" s="43">
        <f t="shared" si="110"/>
        <v>14.067809390879999</v>
      </c>
      <c r="J1123" s="43">
        <f t="shared" si="111"/>
        <v>2.5322056903583998E-2</v>
      </c>
      <c r="K1123" s="43"/>
      <c r="L1123" s="43"/>
      <c r="M1123" s="34">
        <f t="shared" si="112"/>
        <v>1.318857130395E-2</v>
      </c>
      <c r="N1123" s="56"/>
      <c r="O1123" s="56"/>
      <c r="P1123" s="56"/>
    </row>
    <row r="1124" spans="1:16" ht="15.75" x14ac:dyDescent="0.25">
      <c r="A1124" s="11">
        <v>41281.375</v>
      </c>
      <c r="B1124" s="12">
        <v>0.14000000000000001</v>
      </c>
      <c r="C1124" s="12">
        <f t="shared" si="107"/>
        <v>3.9643585240000005</v>
      </c>
      <c r="D1124" s="58">
        <f t="shared" si="108"/>
        <v>3.7165861162500005E-3</v>
      </c>
      <c r="E1124" s="12">
        <f t="shared" si="109"/>
        <v>0.17839613358000003</v>
      </c>
      <c r="F1124">
        <v>3.55</v>
      </c>
      <c r="G1124" s="12">
        <v>3.55</v>
      </c>
      <c r="H1124" s="43">
        <f t="shared" si="106"/>
        <v>5.3249999999999993</v>
      </c>
      <c r="I1124" s="43">
        <f t="shared" si="110"/>
        <v>21.1102091403</v>
      </c>
      <c r="J1124" s="43">
        <f t="shared" si="111"/>
        <v>3.7998376452539999E-2</v>
      </c>
      <c r="K1124" s="43"/>
      <c r="L1124" s="43"/>
      <c r="M1124" s="34">
        <f t="shared" si="112"/>
        <v>1.979082106903125E-2</v>
      </c>
      <c r="N1124" s="56"/>
      <c r="O1124" s="56"/>
      <c r="P1124" s="56"/>
    </row>
    <row r="1125" spans="1:16" ht="15.75" x14ac:dyDescent="0.25">
      <c r="A1125" s="11">
        <v>41281.395833333336</v>
      </c>
      <c r="B1125" s="12">
        <v>0.14000000000000001</v>
      </c>
      <c r="C1125" s="12">
        <f t="shared" si="107"/>
        <v>3.9643585240000005</v>
      </c>
      <c r="D1125" s="58">
        <f t="shared" si="108"/>
        <v>3.7165861162500005E-3</v>
      </c>
      <c r="E1125" s="12">
        <f t="shared" si="109"/>
        <v>0.17839613358000003</v>
      </c>
      <c r="F1125">
        <v>6.19</v>
      </c>
      <c r="G1125" s="12">
        <v>6.19</v>
      </c>
      <c r="H1125" s="43">
        <f t="shared" si="106"/>
        <v>9.2850000000000001</v>
      </c>
      <c r="I1125" s="43">
        <f t="shared" si="110"/>
        <v>36.809068895340005</v>
      </c>
      <c r="J1125" s="43">
        <f t="shared" si="111"/>
        <v>6.6256324011612008E-2</v>
      </c>
      <c r="K1125" s="43"/>
      <c r="L1125" s="43"/>
      <c r="M1125" s="34">
        <f t="shared" si="112"/>
        <v>3.4508502089381256E-2</v>
      </c>
      <c r="N1125" s="56"/>
      <c r="O1125" s="56"/>
      <c r="P1125" s="56"/>
    </row>
    <row r="1126" spans="1:16" ht="15.75" x14ac:dyDescent="0.25">
      <c r="A1126" s="11">
        <v>41281.416666666664</v>
      </c>
      <c r="B1126" s="12">
        <v>0.14000000000000001</v>
      </c>
      <c r="C1126" s="12">
        <f t="shared" si="107"/>
        <v>3.9643585240000005</v>
      </c>
      <c r="D1126" s="58">
        <f t="shared" si="108"/>
        <v>3.7165861162500005E-3</v>
      </c>
      <c r="E1126" s="12">
        <f t="shared" si="109"/>
        <v>0.17839613358000003</v>
      </c>
      <c r="F1126">
        <v>8.81</v>
      </c>
      <c r="G1126" s="12">
        <v>8.81</v>
      </c>
      <c r="H1126" s="43">
        <f t="shared" si="106"/>
        <v>13.215</v>
      </c>
      <c r="I1126" s="43">
        <f t="shared" si="110"/>
        <v>52.388997894660008</v>
      </c>
      <c r="J1126" s="43">
        <f t="shared" si="111"/>
        <v>9.4300196210388015E-2</v>
      </c>
      <c r="K1126" s="43"/>
      <c r="L1126" s="43"/>
      <c r="M1126" s="34">
        <f t="shared" si="112"/>
        <v>4.9114685526243762E-2</v>
      </c>
      <c r="N1126" s="56"/>
      <c r="O1126" s="56"/>
      <c r="P1126" s="56"/>
    </row>
    <row r="1127" spans="1:16" ht="15.75" x14ac:dyDescent="0.25">
      <c r="A1127" s="11">
        <v>41281.4375</v>
      </c>
      <c r="B1127" s="12">
        <v>0.18</v>
      </c>
      <c r="C1127" s="12">
        <f t="shared" si="107"/>
        <v>5.0970323879999997</v>
      </c>
      <c r="D1127" s="58">
        <f t="shared" si="108"/>
        <v>4.7784678637500001E-3</v>
      </c>
      <c r="E1127" s="12">
        <f t="shared" si="109"/>
        <v>0.22936645745999998</v>
      </c>
      <c r="F1127">
        <v>15.67</v>
      </c>
      <c r="G1127" s="12">
        <v>15.67</v>
      </c>
      <c r="H1127" s="43">
        <f t="shared" si="106"/>
        <v>23.504999999999999</v>
      </c>
      <c r="I1127" s="43">
        <f t="shared" si="110"/>
        <v>119.80574627993998</v>
      </c>
      <c r="J1127" s="43">
        <f t="shared" si="111"/>
        <v>0.21565034330389196</v>
      </c>
      <c r="K1127" s="43"/>
      <c r="L1127" s="43"/>
      <c r="M1127" s="34">
        <f t="shared" si="112"/>
        <v>0.11231788713744373</v>
      </c>
      <c r="N1127" s="56"/>
      <c r="O1127" s="56"/>
      <c r="P1127" s="56"/>
    </row>
    <row r="1128" spans="1:16" ht="15.75" x14ac:dyDescent="0.25">
      <c r="A1128" s="11">
        <v>41281.458333333336</v>
      </c>
      <c r="B1128" s="12">
        <v>0.18</v>
      </c>
      <c r="C1128" s="12">
        <f t="shared" si="107"/>
        <v>5.0970323879999997</v>
      </c>
      <c r="D1128" s="58">
        <f t="shared" si="108"/>
        <v>4.7784678637500001E-3</v>
      </c>
      <c r="E1128" s="12">
        <f t="shared" si="109"/>
        <v>0.22936645745999998</v>
      </c>
      <c r="F1128">
        <v>22.7</v>
      </c>
      <c r="G1128" s="12">
        <v>22.7</v>
      </c>
      <c r="H1128" s="43">
        <f t="shared" si="106"/>
        <v>34.049999999999997</v>
      </c>
      <c r="I1128" s="43">
        <f t="shared" si="110"/>
        <v>173.55395281139997</v>
      </c>
      <c r="J1128" s="43">
        <f t="shared" si="111"/>
        <v>0.31239711506051993</v>
      </c>
      <c r="K1128" s="43"/>
      <c r="L1128" s="43"/>
      <c r="M1128" s="34">
        <f t="shared" si="112"/>
        <v>0.16270683076068745</v>
      </c>
      <c r="N1128" s="56"/>
      <c r="O1128" s="56"/>
      <c r="P1128" s="56"/>
    </row>
    <row r="1129" spans="1:16" ht="15.75" x14ac:dyDescent="0.25">
      <c r="A1129" s="11">
        <v>41281.479166666664</v>
      </c>
      <c r="B1129" s="12">
        <v>0.16</v>
      </c>
      <c r="C1129" s="12">
        <f t="shared" si="107"/>
        <v>4.5306954560000001</v>
      </c>
      <c r="D1129" s="58">
        <f t="shared" si="108"/>
        <v>4.2475269900000001E-3</v>
      </c>
      <c r="E1129" s="12">
        <f t="shared" si="109"/>
        <v>0.20388129552000001</v>
      </c>
      <c r="F1129">
        <v>27.29</v>
      </c>
      <c r="G1129" s="12">
        <v>27.29</v>
      </c>
      <c r="H1129" s="43">
        <f t="shared" si="106"/>
        <v>40.935000000000002</v>
      </c>
      <c r="I1129" s="43">
        <f t="shared" si="110"/>
        <v>185.46401849136001</v>
      </c>
      <c r="J1129" s="43">
        <f t="shared" si="111"/>
        <v>0.33383523328444803</v>
      </c>
      <c r="K1129" s="43"/>
      <c r="L1129" s="43"/>
      <c r="M1129" s="34">
        <f t="shared" si="112"/>
        <v>0.17387251733565001</v>
      </c>
      <c r="N1129" s="56"/>
      <c r="O1129" s="56"/>
      <c r="P1129" s="56"/>
    </row>
    <row r="1130" spans="1:16" ht="15.75" x14ac:dyDescent="0.25">
      <c r="A1130" s="11">
        <v>41281.5</v>
      </c>
      <c r="B1130" s="12">
        <v>0.16</v>
      </c>
      <c r="C1130" s="12">
        <f t="shared" si="107"/>
        <v>4.5306954560000001</v>
      </c>
      <c r="D1130" s="58">
        <f t="shared" si="108"/>
        <v>4.2475269900000001E-3</v>
      </c>
      <c r="E1130" s="12">
        <f t="shared" si="109"/>
        <v>0.20388129552000001</v>
      </c>
      <c r="F1130">
        <v>21.79</v>
      </c>
      <c r="G1130" s="12">
        <v>21.79</v>
      </c>
      <c r="H1130" s="43">
        <f t="shared" si="106"/>
        <v>32.685000000000002</v>
      </c>
      <c r="I1130" s="43">
        <f t="shared" si="110"/>
        <v>148.08578097936001</v>
      </c>
      <c r="J1130" s="43">
        <f t="shared" si="111"/>
        <v>0.266554405762848</v>
      </c>
      <c r="K1130" s="43"/>
      <c r="L1130" s="43"/>
      <c r="M1130" s="34">
        <f t="shared" si="112"/>
        <v>0.13883041966815002</v>
      </c>
      <c r="N1130" s="56"/>
      <c r="O1130" s="56"/>
      <c r="P1130" s="56"/>
    </row>
    <row r="1131" spans="1:16" ht="15.75" x14ac:dyDescent="0.25">
      <c r="A1131" s="11">
        <v>41281.520833333336</v>
      </c>
      <c r="B1131" s="12">
        <v>0.14000000000000001</v>
      </c>
      <c r="C1131" s="12">
        <f t="shared" si="107"/>
        <v>3.9643585240000005</v>
      </c>
      <c r="D1131" s="58">
        <f t="shared" si="108"/>
        <v>3.7165861162500005E-3</v>
      </c>
      <c r="E1131" s="12">
        <f t="shared" si="109"/>
        <v>0.17839613358000003</v>
      </c>
      <c r="F1131">
        <v>15.31</v>
      </c>
      <c r="G1131" s="12">
        <v>15.31</v>
      </c>
      <c r="H1131" s="43">
        <f t="shared" si="106"/>
        <v>22.965</v>
      </c>
      <c r="I1131" s="43">
        <f t="shared" si="110"/>
        <v>91.041493503660007</v>
      </c>
      <c r="J1131" s="43">
        <f t="shared" si="111"/>
        <v>0.163874688306588</v>
      </c>
      <c r="K1131" s="43"/>
      <c r="L1131" s="43"/>
      <c r="M1131" s="34">
        <f t="shared" si="112"/>
        <v>8.5351400159681248E-2</v>
      </c>
      <c r="N1131" s="56"/>
      <c r="O1131" s="56"/>
      <c r="P1131" s="56"/>
    </row>
    <row r="1132" spans="1:16" ht="15.75" x14ac:dyDescent="0.25">
      <c r="A1132" s="11">
        <v>41281.541666666664</v>
      </c>
      <c r="B1132" s="12">
        <v>0.14000000000000001</v>
      </c>
      <c r="C1132" s="12">
        <f t="shared" si="107"/>
        <v>3.9643585240000005</v>
      </c>
      <c r="D1132" s="58">
        <f t="shared" si="108"/>
        <v>3.7165861162500005E-3</v>
      </c>
      <c r="E1132" s="12">
        <f t="shared" si="109"/>
        <v>0.17839613358000003</v>
      </c>
      <c r="F1132">
        <v>10.33</v>
      </c>
      <c r="G1132" s="12">
        <v>10.33</v>
      </c>
      <c r="H1132" s="43">
        <f t="shared" si="106"/>
        <v>15.495000000000001</v>
      </c>
      <c r="I1132" s="43">
        <f t="shared" si="110"/>
        <v>61.427735329380013</v>
      </c>
      <c r="J1132" s="43">
        <f t="shared" si="111"/>
        <v>0.11056992359288402</v>
      </c>
      <c r="K1132" s="43"/>
      <c r="L1132" s="43"/>
      <c r="M1132" s="34">
        <f t="shared" si="112"/>
        <v>5.758850187129376E-2</v>
      </c>
      <c r="N1132" s="56"/>
      <c r="O1132" s="56"/>
      <c r="P1132" s="56"/>
    </row>
    <row r="1133" spans="1:16" ht="15.75" x14ac:dyDescent="0.25">
      <c r="A1133" s="11">
        <v>41281.5625</v>
      </c>
      <c r="B1133" s="12">
        <v>0.14000000000000001</v>
      </c>
      <c r="C1133" s="12">
        <f t="shared" si="107"/>
        <v>3.9643585240000005</v>
      </c>
      <c r="D1133" s="58">
        <f t="shared" si="108"/>
        <v>3.7165861162500005E-3</v>
      </c>
      <c r="E1133" s="12">
        <f t="shared" si="109"/>
        <v>0.17839613358000003</v>
      </c>
      <c r="F1133">
        <v>7.24</v>
      </c>
      <c r="G1133" s="12">
        <v>7.24</v>
      </c>
      <c r="H1133" s="43">
        <f t="shared" si="106"/>
        <v>10.86</v>
      </c>
      <c r="I1133" s="43">
        <f t="shared" si="110"/>
        <v>43.05293357064</v>
      </c>
      <c r="J1133" s="43">
        <f t="shared" si="111"/>
        <v>7.7495280427151994E-2</v>
      </c>
      <c r="K1133" s="43"/>
      <c r="L1133" s="43"/>
      <c r="M1133" s="34">
        <f t="shared" si="112"/>
        <v>4.0362125222474995E-2</v>
      </c>
      <c r="N1133" s="56"/>
      <c r="O1133" s="56"/>
      <c r="P1133" s="56"/>
    </row>
    <row r="1134" spans="1:16" ht="15.75" x14ac:dyDescent="0.25">
      <c r="A1134" s="11">
        <v>41281.583333333336</v>
      </c>
      <c r="B1134" s="12">
        <v>0.14000000000000001</v>
      </c>
      <c r="C1134" s="12">
        <f t="shared" si="107"/>
        <v>3.9643585240000005</v>
      </c>
      <c r="D1134" s="58">
        <f t="shared" si="108"/>
        <v>3.7165861162500005E-3</v>
      </c>
      <c r="E1134" s="12">
        <f t="shared" si="109"/>
        <v>0.17839613358000003</v>
      </c>
      <c r="F1134">
        <v>5.68</v>
      </c>
      <c r="G1134" s="12">
        <v>5.68</v>
      </c>
      <c r="H1134" s="43">
        <f t="shared" si="106"/>
        <v>8.52</v>
      </c>
      <c r="I1134" s="43">
        <f t="shared" si="110"/>
        <v>33.77633462448</v>
      </c>
      <c r="J1134" s="43">
        <f t="shared" si="111"/>
        <v>6.0797402324063998E-2</v>
      </c>
      <c r="K1134" s="43"/>
      <c r="L1134" s="43"/>
      <c r="M1134" s="34">
        <f t="shared" si="112"/>
        <v>3.1665313710449998E-2</v>
      </c>
      <c r="N1134" s="56"/>
      <c r="O1134" s="56"/>
      <c r="P1134" s="56"/>
    </row>
    <row r="1135" spans="1:16" ht="15.75" x14ac:dyDescent="0.25">
      <c r="A1135" s="11">
        <v>41281.604166666664</v>
      </c>
      <c r="B1135" s="12">
        <v>0.14000000000000001</v>
      </c>
      <c r="C1135" s="12">
        <f t="shared" si="107"/>
        <v>3.9643585240000005</v>
      </c>
      <c r="D1135" s="58">
        <f t="shared" si="108"/>
        <v>3.7165861162500005E-3</v>
      </c>
      <c r="E1135" s="12">
        <f t="shared" si="109"/>
        <v>0.17839613358000003</v>
      </c>
      <c r="F1135">
        <v>4.87</v>
      </c>
      <c r="G1135" s="12">
        <v>4.87</v>
      </c>
      <c r="H1135" s="43">
        <f t="shared" si="106"/>
        <v>7.3049999999999997</v>
      </c>
      <c r="I1135" s="43">
        <f t="shared" si="110"/>
        <v>28.959639017820002</v>
      </c>
      <c r="J1135" s="43">
        <f t="shared" si="111"/>
        <v>5.2127350232076E-2</v>
      </c>
      <c r="K1135" s="43"/>
      <c r="L1135" s="43"/>
      <c r="M1135" s="34">
        <f t="shared" si="112"/>
        <v>2.7149661579206251E-2</v>
      </c>
      <c r="N1135" s="56"/>
      <c r="O1135" s="56"/>
      <c r="P1135" s="56"/>
    </row>
    <row r="1136" spans="1:16" ht="15.75" x14ac:dyDescent="0.25">
      <c r="A1136" s="11">
        <v>41281.625</v>
      </c>
      <c r="B1136" s="12">
        <v>0.14000000000000001</v>
      </c>
      <c r="C1136" s="12">
        <f t="shared" si="107"/>
        <v>3.9643585240000005</v>
      </c>
      <c r="D1136" s="58">
        <f t="shared" si="108"/>
        <v>3.7165861162500005E-3</v>
      </c>
      <c r="E1136" s="12">
        <f t="shared" si="109"/>
        <v>0.17839613358000003</v>
      </c>
      <c r="F1136">
        <v>4.4800000000000004</v>
      </c>
      <c r="G1136" s="12">
        <v>4.4800000000000004</v>
      </c>
      <c r="H1136" s="43">
        <f t="shared" si="106"/>
        <v>6.7200000000000006</v>
      </c>
      <c r="I1136" s="43">
        <f t="shared" si="110"/>
        <v>26.640489281280008</v>
      </c>
      <c r="J1136" s="43">
        <f t="shared" si="111"/>
        <v>4.7952880706304012E-2</v>
      </c>
      <c r="K1136" s="43"/>
      <c r="L1136" s="43"/>
      <c r="M1136" s="34">
        <f t="shared" si="112"/>
        <v>2.4975458701200007E-2</v>
      </c>
      <c r="N1136" s="56"/>
      <c r="O1136" s="56"/>
      <c r="P1136" s="56"/>
    </row>
    <row r="1137" spans="1:16" ht="15.75" x14ac:dyDescent="0.25">
      <c r="A1137" s="11">
        <v>41281.645833333336</v>
      </c>
      <c r="B1137" s="12">
        <v>0.14000000000000001</v>
      </c>
      <c r="C1137" s="12">
        <f t="shared" si="107"/>
        <v>3.9643585240000005</v>
      </c>
      <c r="D1137" s="58">
        <f t="shared" si="108"/>
        <v>3.7165861162500005E-3</v>
      </c>
      <c r="E1137" s="12">
        <f t="shared" si="109"/>
        <v>0.17839613358000003</v>
      </c>
      <c r="F1137">
        <v>3.98</v>
      </c>
      <c r="G1137" s="12">
        <v>3.98</v>
      </c>
      <c r="H1137" s="43">
        <f t="shared" si="106"/>
        <v>5.97</v>
      </c>
      <c r="I1137" s="43">
        <f t="shared" si="110"/>
        <v>23.667220388280001</v>
      </c>
      <c r="J1137" s="43">
        <f t="shared" si="111"/>
        <v>4.2600996698903999E-2</v>
      </c>
      <c r="K1137" s="43"/>
      <c r="L1137" s="43"/>
      <c r="M1137" s="34">
        <f t="shared" si="112"/>
        <v>2.2188019114012501E-2</v>
      </c>
      <c r="N1137" s="56"/>
      <c r="O1137" s="56"/>
      <c r="P1137" s="56"/>
    </row>
    <row r="1138" spans="1:16" ht="15.75" x14ac:dyDescent="0.25">
      <c r="A1138" s="11">
        <v>41281.666666666664</v>
      </c>
      <c r="B1138" s="12">
        <v>0.14000000000000001</v>
      </c>
      <c r="C1138" s="12">
        <f t="shared" si="107"/>
        <v>3.9643585240000005</v>
      </c>
      <c r="D1138" s="58">
        <f t="shared" si="108"/>
        <v>3.7165861162500005E-3</v>
      </c>
      <c r="E1138" s="12">
        <f t="shared" si="109"/>
        <v>0.17839613358000003</v>
      </c>
      <c r="F1138">
        <v>3.88</v>
      </c>
      <c r="G1138" s="12">
        <v>3.88</v>
      </c>
      <c r="H1138" s="43">
        <f t="shared" si="106"/>
        <v>5.82</v>
      </c>
      <c r="I1138" s="43">
        <f t="shared" si="110"/>
        <v>23.072566609680003</v>
      </c>
      <c r="J1138" s="43">
        <f t="shared" si="111"/>
        <v>4.1530619897424001E-2</v>
      </c>
      <c r="K1138" s="43"/>
      <c r="L1138" s="43"/>
      <c r="M1138" s="34">
        <f t="shared" si="112"/>
        <v>2.1630531196575001E-2</v>
      </c>
      <c r="N1138" s="56"/>
      <c r="O1138" s="56"/>
      <c r="P1138" s="56"/>
    </row>
    <row r="1139" spans="1:16" ht="15.75" x14ac:dyDescent="0.25">
      <c r="A1139" s="11">
        <v>41281.6875</v>
      </c>
      <c r="B1139" s="12">
        <v>0.14000000000000001</v>
      </c>
      <c r="C1139" s="12">
        <f t="shared" si="107"/>
        <v>3.9643585240000005</v>
      </c>
      <c r="D1139" s="58">
        <f t="shared" si="108"/>
        <v>3.7165861162500005E-3</v>
      </c>
      <c r="E1139" s="12">
        <f t="shared" si="109"/>
        <v>0.17839613358000003</v>
      </c>
      <c r="F1139">
        <v>5</v>
      </c>
      <c r="G1139" s="12">
        <v>5</v>
      </c>
      <c r="H1139" s="43">
        <f t="shared" si="106"/>
        <v>7.5</v>
      </c>
      <c r="I1139" s="43">
        <f t="shared" si="110"/>
        <v>29.732688930000005</v>
      </c>
      <c r="J1139" s="43">
        <f t="shared" si="111"/>
        <v>5.3518840074000006E-2</v>
      </c>
      <c r="K1139" s="43"/>
      <c r="L1139" s="43"/>
      <c r="M1139" s="34">
        <f t="shared" si="112"/>
        <v>2.7874395871875002E-2</v>
      </c>
      <c r="N1139" s="56"/>
      <c r="O1139" s="56"/>
      <c r="P1139" s="56"/>
    </row>
    <row r="1140" spans="1:16" ht="15.75" x14ac:dyDescent="0.25">
      <c r="A1140" s="11">
        <v>41281.708333333336</v>
      </c>
      <c r="B1140" s="12">
        <v>0.14000000000000001</v>
      </c>
      <c r="C1140" s="12">
        <f t="shared" si="107"/>
        <v>3.9643585240000005</v>
      </c>
      <c r="D1140" s="58">
        <f t="shared" si="108"/>
        <v>3.7165861162500005E-3</v>
      </c>
      <c r="E1140" s="12">
        <f t="shared" si="109"/>
        <v>0.17839613358000003</v>
      </c>
      <c r="F1140">
        <v>6.45</v>
      </c>
      <c r="G1140" s="12">
        <v>6.45</v>
      </c>
      <c r="H1140" s="43">
        <f t="shared" si="106"/>
        <v>9.6750000000000007</v>
      </c>
      <c r="I1140" s="43">
        <f t="shared" si="110"/>
        <v>38.355168719700011</v>
      </c>
      <c r="J1140" s="43">
        <f t="shared" si="111"/>
        <v>6.9039303695460019E-2</v>
      </c>
      <c r="K1140" s="43"/>
      <c r="L1140" s="43"/>
      <c r="M1140" s="34">
        <f t="shared" si="112"/>
        <v>3.5957970674718759E-2</v>
      </c>
      <c r="N1140" s="56"/>
      <c r="O1140" s="56"/>
      <c r="P1140" s="56"/>
    </row>
    <row r="1141" spans="1:16" ht="15.75" x14ac:dyDescent="0.25">
      <c r="A1141" s="11">
        <v>41281.729166666664</v>
      </c>
      <c r="B1141" s="12">
        <v>0.14000000000000001</v>
      </c>
      <c r="C1141" s="12">
        <f t="shared" si="107"/>
        <v>3.9643585240000005</v>
      </c>
      <c r="D1141" s="58">
        <f t="shared" si="108"/>
        <v>3.7165861162500005E-3</v>
      </c>
      <c r="E1141" s="12">
        <f t="shared" si="109"/>
        <v>0.17839613358000003</v>
      </c>
      <c r="F1141">
        <v>8.11</v>
      </c>
      <c r="G1141" s="12">
        <v>8.11</v>
      </c>
      <c r="H1141" s="43">
        <f t="shared" si="106"/>
        <v>12.164999999999999</v>
      </c>
      <c r="I1141" s="43">
        <f t="shared" si="110"/>
        <v>48.226421444460001</v>
      </c>
      <c r="J1141" s="43">
        <f t="shared" si="111"/>
        <v>8.6807558600027993E-2</v>
      </c>
      <c r="K1141" s="43"/>
      <c r="L1141" s="43"/>
      <c r="M1141" s="34">
        <f t="shared" si="112"/>
        <v>4.5212270104181246E-2</v>
      </c>
      <c r="N1141" s="56"/>
      <c r="O1141" s="56"/>
      <c r="P1141" s="56"/>
    </row>
    <row r="1142" spans="1:16" ht="15.75" x14ac:dyDescent="0.25">
      <c r="A1142" s="11">
        <v>41281.75</v>
      </c>
      <c r="B1142" s="12">
        <v>0.14000000000000001</v>
      </c>
      <c r="C1142" s="12">
        <f t="shared" si="107"/>
        <v>3.9643585240000005</v>
      </c>
      <c r="D1142" s="58">
        <f t="shared" si="108"/>
        <v>3.7165861162500005E-3</v>
      </c>
      <c r="E1142" s="12">
        <f t="shared" si="109"/>
        <v>0.17839613358000003</v>
      </c>
      <c r="F1142">
        <v>9.19</v>
      </c>
      <c r="G1142" s="12">
        <v>9.19</v>
      </c>
      <c r="H1142" s="43">
        <f t="shared" ref="H1142:H1205" si="113">1.5*(G1142^1)</f>
        <v>13.785</v>
      </c>
      <c r="I1142" s="43">
        <f t="shared" si="110"/>
        <v>54.648682253340006</v>
      </c>
      <c r="J1142" s="43">
        <f t="shared" si="111"/>
        <v>9.8367628056011999E-2</v>
      </c>
      <c r="K1142" s="43"/>
      <c r="L1142" s="43"/>
      <c r="M1142" s="34">
        <f t="shared" si="112"/>
        <v>5.1233139612506251E-2</v>
      </c>
      <c r="N1142" s="56"/>
      <c r="O1142" s="56"/>
      <c r="P1142" s="56"/>
    </row>
    <row r="1143" spans="1:16" ht="15.75" x14ac:dyDescent="0.25">
      <c r="A1143" s="11">
        <v>41281.770833333336</v>
      </c>
      <c r="B1143" s="12">
        <v>0.14000000000000001</v>
      </c>
      <c r="C1143" s="12">
        <f t="shared" si="107"/>
        <v>3.9643585240000005</v>
      </c>
      <c r="D1143" s="58">
        <f t="shared" si="108"/>
        <v>3.7165861162500005E-3</v>
      </c>
      <c r="E1143" s="12">
        <f t="shared" si="109"/>
        <v>0.17839613358000003</v>
      </c>
      <c r="F1143">
        <v>10.54</v>
      </c>
      <c r="G1143" s="12">
        <v>10.54</v>
      </c>
      <c r="H1143" s="43">
        <f t="shared" si="113"/>
        <v>15.809999999999999</v>
      </c>
      <c r="I1143" s="43">
        <f t="shared" si="110"/>
        <v>62.676508264440002</v>
      </c>
      <c r="J1143" s="43">
        <f t="shared" si="111"/>
        <v>0.112817714875992</v>
      </c>
      <c r="K1143" s="43"/>
      <c r="L1143" s="43"/>
      <c r="M1143" s="34">
        <f t="shared" si="112"/>
        <v>5.8759226497912501E-2</v>
      </c>
      <c r="N1143" s="56"/>
      <c r="O1143" s="56"/>
      <c r="P1143" s="56"/>
    </row>
    <row r="1144" spans="1:16" ht="15.75" x14ac:dyDescent="0.25">
      <c r="A1144" s="11">
        <v>41281.791666666664</v>
      </c>
      <c r="B1144" s="12">
        <v>0.14000000000000001</v>
      </c>
      <c r="C1144" s="12">
        <f t="shared" si="107"/>
        <v>3.9643585240000005</v>
      </c>
      <c r="D1144" s="58">
        <f t="shared" si="108"/>
        <v>3.7165861162500005E-3</v>
      </c>
      <c r="E1144" s="12">
        <f t="shared" si="109"/>
        <v>0.17839613358000003</v>
      </c>
      <c r="F1144">
        <v>12.23</v>
      </c>
      <c r="G1144" s="12">
        <v>12.23</v>
      </c>
      <c r="H1144" s="43">
        <f t="shared" si="113"/>
        <v>18.344999999999999</v>
      </c>
      <c r="I1144" s="43">
        <f t="shared" si="110"/>
        <v>72.726157122780009</v>
      </c>
      <c r="J1144" s="43">
        <f t="shared" si="111"/>
        <v>0.13090708282100402</v>
      </c>
      <c r="K1144" s="43"/>
      <c r="L1144" s="43"/>
      <c r="M1144" s="34">
        <f t="shared" si="112"/>
        <v>6.818077230260626E-2</v>
      </c>
      <c r="N1144" s="56"/>
      <c r="O1144" s="56"/>
      <c r="P1144" s="56"/>
    </row>
    <row r="1145" spans="1:16" ht="15.75" x14ac:dyDescent="0.25">
      <c r="A1145" s="11">
        <v>41281.8125</v>
      </c>
      <c r="B1145" s="12">
        <v>0.14000000000000001</v>
      </c>
      <c r="C1145" s="12">
        <f t="shared" si="107"/>
        <v>3.9643585240000005</v>
      </c>
      <c r="D1145" s="58">
        <f t="shared" si="108"/>
        <v>3.7165861162500005E-3</v>
      </c>
      <c r="E1145" s="12">
        <f t="shared" si="109"/>
        <v>0.17839613358000003</v>
      </c>
      <c r="F1145">
        <v>13.08</v>
      </c>
      <c r="G1145" s="12">
        <v>13.08</v>
      </c>
      <c r="H1145" s="43">
        <f t="shared" si="113"/>
        <v>19.62</v>
      </c>
      <c r="I1145" s="43">
        <f t="shared" si="110"/>
        <v>77.780714240880016</v>
      </c>
      <c r="J1145" s="43">
        <f t="shared" si="111"/>
        <v>0.14000528563358403</v>
      </c>
      <c r="K1145" s="43"/>
      <c r="L1145" s="43"/>
      <c r="M1145" s="34">
        <f t="shared" si="112"/>
        <v>7.2919419600825014E-2</v>
      </c>
      <c r="N1145" s="56"/>
      <c r="O1145" s="56"/>
      <c r="P1145" s="56"/>
    </row>
    <row r="1146" spans="1:16" ht="15.75" x14ac:dyDescent="0.25">
      <c r="A1146" s="11">
        <v>41281.833333333336</v>
      </c>
      <c r="B1146" s="12">
        <v>0.23</v>
      </c>
      <c r="C1146" s="12">
        <f t="shared" si="107"/>
        <v>6.5128747180000008</v>
      </c>
      <c r="D1146" s="58">
        <f t="shared" si="108"/>
        <v>6.105820048125001E-3</v>
      </c>
      <c r="E1146" s="12">
        <f t="shared" si="109"/>
        <v>0.29307936231000004</v>
      </c>
      <c r="F1146">
        <v>583.13</v>
      </c>
      <c r="G1146" s="12">
        <v>583.13</v>
      </c>
      <c r="H1146" s="43">
        <f t="shared" si="113"/>
        <v>874.69499999999994</v>
      </c>
      <c r="I1146" s="43">
        <f t="shared" si="110"/>
        <v>5696.7789514610104</v>
      </c>
      <c r="J1146" s="43">
        <f t="shared" si="111"/>
        <v>10.254202112629818</v>
      </c>
      <c r="K1146" s="43"/>
      <c r="L1146" s="43"/>
      <c r="M1146" s="34">
        <f t="shared" si="112"/>
        <v>5.3407302669946972</v>
      </c>
      <c r="N1146" s="56"/>
      <c r="O1146" s="56"/>
      <c r="P1146" s="56"/>
    </row>
    <row r="1147" spans="1:16" ht="15.75" x14ac:dyDescent="0.25">
      <c r="A1147" s="11">
        <v>41281.854166666664</v>
      </c>
      <c r="B1147" s="12">
        <v>16</v>
      </c>
      <c r="C1147" s="12">
        <f t="shared" si="107"/>
        <v>453.06954560000003</v>
      </c>
      <c r="D1147" s="58">
        <f t="shared" si="108"/>
        <v>0.42475269900000001</v>
      </c>
      <c r="E1147" s="12">
        <f t="shared" si="109"/>
        <v>20.388129551999999</v>
      </c>
      <c r="F1147">
        <v>286.83999999999997</v>
      </c>
      <c r="G1147" s="12">
        <v>286.83999999999997</v>
      </c>
      <c r="H1147" s="43">
        <f t="shared" si="113"/>
        <v>430.26</v>
      </c>
      <c r="I1147" s="43">
        <f t="shared" si="110"/>
        <v>194937.702689856</v>
      </c>
      <c r="J1147" s="43">
        <f t="shared" si="111"/>
        <v>350.88786484174079</v>
      </c>
      <c r="K1147" s="43"/>
      <c r="L1147" s="43"/>
      <c r="M1147" s="34">
        <f t="shared" si="112"/>
        <v>182.75409627174</v>
      </c>
      <c r="N1147" s="56"/>
      <c r="O1147" s="56"/>
      <c r="P1147" s="56"/>
    </row>
    <row r="1148" spans="1:16" ht="15.75" x14ac:dyDescent="0.25">
      <c r="A1148" s="11">
        <v>41281.875</v>
      </c>
      <c r="B1148" s="12">
        <v>4</v>
      </c>
      <c r="C1148" s="12">
        <f t="shared" si="107"/>
        <v>113.26738640000001</v>
      </c>
      <c r="D1148" s="58">
        <f t="shared" si="108"/>
        <v>0.10618817475</v>
      </c>
      <c r="E1148" s="12">
        <f t="shared" si="109"/>
        <v>5.0970323879999997</v>
      </c>
      <c r="F1148">
        <v>464.68</v>
      </c>
      <c r="G1148" s="12">
        <v>464.68</v>
      </c>
      <c r="H1148" s="43">
        <f t="shared" si="113"/>
        <v>697.02</v>
      </c>
      <c r="I1148" s="43">
        <f t="shared" si="110"/>
        <v>78949.633668527997</v>
      </c>
      <c r="J1148" s="43">
        <f t="shared" si="111"/>
        <v>142.1093406033504</v>
      </c>
      <c r="K1148" s="43"/>
      <c r="L1148" s="43"/>
      <c r="M1148" s="34">
        <f t="shared" si="112"/>
        <v>74.015281564245001</v>
      </c>
      <c r="N1148" s="56"/>
      <c r="O1148" s="56"/>
      <c r="P1148" s="56"/>
    </row>
    <row r="1149" spans="1:16" ht="15.75" x14ac:dyDescent="0.25">
      <c r="A1149" s="11">
        <v>41281.895833333336</v>
      </c>
      <c r="B1149" s="12">
        <v>0.62</v>
      </c>
      <c r="C1149" s="12">
        <f t="shared" si="107"/>
        <v>17.556444892000002</v>
      </c>
      <c r="D1149" s="58">
        <f t="shared" si="108"/>
        <v>1.645916708625E-2</v>
      </c>
      <c r="E1149" s="12">
        <f t="shared" si="109"/>
        <v>0.79004002014000019</v>
      </c>
      <c r="F1149">
        <v>13917</v>
      </c>
      <c r="G1149" s="12"/>
      <c r="H1149" s="43"/>
      <c r="I1149" s="43"/>
      <c r="J1149" s="43"/>
      <c r="K1149" s="43"/>
      <c r="L1149" s="43"/>
      <c r="M1149" s="34">
        <f t="shared" si="112"/>
        <v>0</v>
      </c>
      <c r="N1149" s="56"/>
      <c r="O1149" s="56"/>
      <c r="P1149" s="56"/>
    </row>
    <row r="1150" spans="1:16" ht="15.75" x14ac:dyDescent="0.25">
      <c r="A1150" s="11">
        <v>41281.916666666664</v>
      </c>
      <c r="B1150" s="12">
        <v>0.26</v>
      </c>
      <c r="C1150" s="12">
        <f t="shared" si="107"/>
        <v>7.3623801160000006</v>
      </c>
      <c r="D1150" s="58">
        <f t="shared" si="108"/>
        <v>6.9022313587500002E-3</v>
      </c>
      <c r="E1150" s="12">
        <f t="shared" si="109"/>
        <v>0.33130710522000001</v>
      </c>
      <c r="G1150" s="12"/>
      <c r="H1150" s="43"/>
      <c r="I1150" s="43"/>
      <c r="J1150" s="43"/>
      <c r="K1150" s="43"/>
      <c r="L1150" s="43"/>
      <c r="M1150" s="34">
        <f t="shared" si="112"/>
        <v>0</v>
      </c>
      <c r="N1150" s="56"/>
      <c r="O1150" s="56"/>
      <c r="P1150" s="56"/>
    </row>
    <row r="1151" spans="1:16" ht="15.75" x14ac:dyDescent="0.25">
      <c r="A1151" s="11">
        <v>41281.9375</v>
      </c>
      <c r="B1151" s="12">
        <v>0.18</v>
      </c>
      <c r="C1151" s="12">
        <f t="shared" si="107"/>
        <v>5.0970323879999997</v>
      </c>
      <c r="D1151" s="58">
        <f t="shared" si="108"/>
        <v>4.7784678637500001E-3</v>
      </c>
      <c r="E1151" s="12">
        <f t="shared" si="109"/>
        <v>0.22936645745999998</v>
      </c>
      <c r="F1151">
        <v>54.45</v>
      </c>
      <c r="G1151" s="12">
        <v>54.45</v>
      </c>
      <c r="H1151" s="43">
        <f>1.5*(G1151^1)</f>
        <v>81.675000000000011</v>
      </c>
      <c r="I1151" s="43">
        <f>C1151*H1151</f>
        <v>416.30012028990001</v>
      </c>
      <c r="J1151" s="43">
        <f>I1151*1800*10^-6</f>
        <v>0.74934021652182004</v>
      </c>
      <c r="K1151" s="43"/>
      <c r="L1151" s="43"/>
      <c r="M1151" s="34">
        <f t="shared" si="112"/>
        <v>0.39028136277178127</v>
      </c>
      <c r="N1151" s="56"/>
      <c r="O1151" s="56"/>
      <c r="P1151" s="56"/>
    </row>
    <row r="1152" spans="1:16" ht="15.75" x14ac:dyDescent="0.25">
      <c r="A1152" s="11">
        <v>41281.958333333336</v>
      </c>
      <c r="B1152" s="12">
        <v>0.14000000000000001</v>
      </c>
      <c r="C1152" s="12">
        <f t="shared" si="107"/>
        <v>3.9643585240000005</v>
      </c>
      <c r="D1152" s="58">
        <f t="shared" si="108"/>
        <v>3.7165861162500005E-3</v>
      </c>
      <c r="E1152" s="12">
        <f t="shared" si="109"/>
        <v>0.17839613358000003</v>
      </c>
      <c r="F1152">
        <v>342.71</v>
      </c>
      <c r="G1152" s="12">
        <v>342.71</v>
      </c>
      <c r="H1152" s="43">
        <f>1.5*(G1152^1)</f>
        <v>514.06499999999994</v>
      </c>
      <c r="I1152" s="43">
        <f>C1152*H1152</f>
        <v>2037.93796464006</v>
      </c>
      <c r="J1152" s="43">
        <f>I1152*1800*10^-6</f>
        <v>3.6682883363521079</v>
      </c>
      <c r="K1152" s="43"/>
      <c r="L1152" s="43"/>
      <c r="M1152" s="34">
        <f t="shared" si="112"/>
        <v>1.9105668418500563</v>
      </c>
      <c r="N1152" s="56"/>
      <c r="O1152" s="56"/>
      <c r="P1152" s="56"/>
    </row>
    <row r="1153" spans="1:16" ht="15.75" x14ac:dyDescent="0.25">
      <c r="A1153" s="11">
        <v>41281.979166666664</v>
      </c>
      <c r="B1153" s="12">
        <v>0.12</v>
      </c>
      <c r="C1153" s="12">
        <f t="shared" si="107"/>
        <v>3.3980215920000001</v>
      </c>
      <c r="D1153" s="58">
        <f t="shared" si="108"/>
        <v>3.1856452425000001E-3</v>
      </c>
      <c r="E1153" s="12">
        <f t="shared" si="109"/>
        <v>0.15291097164</v>
      </c>
      <c r="F1153">
        <v>2026.3</v>
      </c>
      <c r="G1153" s="12"/>
      <c r="H1153" s="43"/>
      <c r="I1153" s="43"/>
      <c r="J1153" s="43"/>
      <c r="K1153" s="43"/>
      <c r="L1153" s="43"/>
      <c r="M1153" s="34">
        <f t="shared" si="112"/>
        <v>0</v>
      </c>
      <c r="N1153" s="56"/>
      <c r="O1153" s="56"/>
      <c r="P1153" s="56"/>
    </row>
    <row r="1154" spans="1:16" ht="15.75" x14ac:dyDescent="0.25">
      <c r="A1154" s="11">
        <v>41282</v>
      </c>
      <c r="B1154" s="12">
        <v>0.1</v>
      </c>
      <c r="C1154" s="12">
        <f t="shared" si="107"/>
        <v>2.8316846600000005</v>
      </c>
      <c r="D1154" s="58">
        <f t="shared" si="108"/>
        <v>2.6547043687500005E-3</v>
      </c>
      <c r="E1154" s="12">
        <f t="shared" si="109"/>
        <v>0.1274258097</v>
      </c>
      <c r="F1154">
        <v>62.54</v>
      </c>
      <c r="G1154" s="12">
        <v>62.54</v>
      </c>
      <c r="H1154" s="43">
        <f>1.5*(G1154^1)</f>
        <v>93.81</v>
      </c>
      <c r="I1154" s="43">
        <f>C1154*H1154</f>
        <v>265.64033795460006</v>
      </c>
      <c r="J1154" s="43">
        <f>I1154*1800*10^-6</f>
        <v>0.47815260831828005</v>
      </c>
      <c r="K1154" s="43">
        <f>SUM(J1154:J1201)</f>
        <v>17.505561500839065</v>
      </c>
      <c r="L1154" s="43">
        <f>K1154/1.92</f>
        <v>9.1174799483536795</v>
      </c>
      <c r="M1154" s="34">
        <f t="shared" si="112"/>
        <v>0.24903781683243753</v>
      </c>
      <c r="N1154" s="43">
        <f>AVERAGE(E1154:E1201)</f>
        <v>0.12105451921499993</v>
      </c>
      <c r="O1154" s="43">
        <f>AVERAGE(E1154:E1201)</f>
        <v>0.12105451921499993</v>
      </c>
      <c r="P1154" s="43">
        <f>MAX(E1154:E1201)</f>
        <v>0.15291097164</v>
      </c>
    </row>
    <row r="1155" spans="1:16" ht="15.75" x14ac:dyDescent="0.25">
      <c r="A1155" s="11">
        <v>41282.020833333336</v>
      </c>
      <c r="B1155" s="12">
        <v>0.1</v>
      </c>
      <c r="C1155" s="12">
        <f t="shared" si="107"/>
        <v>2.8316846600000005</v>
      </c>
      <c r="D1155" s="58">
        <f t="shared" si="108"/>
        <v>2.6547043687500005E-3</v>
      </c>
      <c r="E1155" s="12">
        <f t="shared" si="109"/>
        <v>0.1274258097</v>
      </c>
      <c r="F1155">
        <v>166.92</v>
      </c>
      <c r="G1155" s="12">
        <v>166.92</v>
      </c>
      <c r="H1155" s="43">
        <f>1.5*(G1155^1)</f>
        <v>250.38</v>
      </c>
      <c r="I1155" s="43">
        <f>C1155*H1155</f>
        <v>708.99720517080016</v>
      </c>
      <c r="J1155" s="43">
        <f>I1155*1800*10^-6</f>
        <v>1.2761949693074404</v>
      </c>
      <c r="K1155" s="43"/>
      <c r="L1155" s="43"/>
      <c r="M1155" s="34">
        <f t="shared" si="112"/>
        <v>0.66468487984762525</v>
      </c>
      <c r="N1155" s="56"/>
      <c r="O1155" s="56"/>
      <c r="P1155" s="56"/>
    </row>
    <row r="1156" spans="1:16" ht="15.75" x14ac:dyDescent="0.25">
      <c r="A1156" s="11">
        <v>41282.041666666664</v>
      </c>
      <c r="B1156" s="12">
        <v>0.1</v>
      </c>
      <c r="C1156" s="12">
        <f t="shared" si="107"/>
        <v>2.8316846600000005</v>
      </c>
      <c r="D1156" s="58">
        <f t="shared" si="108"/>
        <v>2.6547043687500005E-3</v>
      </c>
      <c r="E1156" s="12">
        <f t="shared" si="109"/>
        <v>0.1274258097</v>
      </c>
      <c r="F1156">
        <v>57.97</v>
      </c>
      <c r="G1156" s="12">
        <v>57.97</v>
      </c>
      <c r="H1156" s="43">
        <f>1.5*(G1156^1)</f>
        <v>86.954999999999998</v>
      </c>
      <c r="I1156" s="43">
        <f>C1156*H1156</f>
        <v>246.22913961030005</v>
      </c>
      <c r="J1156" s="43">
        <f>I1156*1800*10^-6</f>
        <v>0.44321245129854009</v>
      </c>
      <c r="K1156" s="43"/>
      <c r="L1156" s="43"/>
      <c r="M1156" s="34">
        <f t="shared" si="112"/>
        <v>0.23083981838465631</v>
      </c>
      <c r="N1156" s="56"/>
      <c r="O1156" s="56"/>
      <c r="P1156" s="56"/>
    </row>
    <row r="1157" spans="1:16" ht="15.75" x14ac:dyDescent="0.25">
      <c r="A1157" s="11">
        <v>41282.0625</v>
      </c>
      <c r="B1157" s="12">
        <v>0.09</v>
      </c>
      <c r="C1157" s="12">
        <f t="shared" si="107"/>
        <v>2.5485161939999998</v>
      </c>
      <c r="D1157" s="58">
        <f t="shared" si="108"/>
        <v>2.3892339318750001E-3</v>
      </c>
      <c r="E1157" s="12">
        <f t="shared" si="109"/>
        <v>0.11468322872999999</v>
      </c>
      <c r="F1157">
        <v>201.67</v>
      </c>
      <c r="G1157" s="12">
        <v>201.67</v>
      </c>
      <c r="H1157" s="43">
        <f>1.5*(G1157^1)</f>
        <v>302.505</v>
      </c>
      <c r="I1157" s="43">
        <f>C1157*H1157</f>
        <v>770.93889126596991</v>
      </c>
      <c r="J1157" s="43">
        <f>I1157*1800*10^-6</f>
        <v>1.3876900042787457</v>
      </c>
      <c r="K1157" s="43"/>
      <c r="L1157" s="43"/>
      <c r="M1157" s="34">
        <f t="shared" si="112"/>
        <v>0.72275521056184677</v>
      </c>
      <c r="N1157" s="56"/>
      <c r="O1157" s="56"/>
      <c r="P1157" s="56"/>
    </row>
    <row r="1158" spans="1:16" ht="15.75" x14ac:dyDescent="0.25">
      <c r="A1158" s="11">
        <v>41282.083333333336</v>
      </c>
      <c r="B1158" s="12">
        <v>0.09</v>
      </c>
      <c r="C1158" s="12">
        <f t="shared" si="107"/>
        <v>2.5485161939999998</v>
      </c>
      <c r="D1158" s="58">
        <f t="shared" si="108"/>
        <v>2.3892339318750001E-3</v>
      </c>
      <c r="E1158" s="12">
        <f t="shared" si="109"/>
        <v>0.11468322872999999</v>
      </c>
      <c r="F1158">
        <v>95.65</v>
      </c>
      <c r="G1158" s="12">
        <v>95.65</v>
      </c>
      <c r="H1158" s="43">
        <f>1.5*(G1158^1)</f>
        <v>143.47500000000002</v>
      </c>
      <c r="I1158" s="43">
        <f>C1158*H1158</f>
        <v>365.64836093415005</v>
      </c>
      <c r="J1158" s="43">
        <f>I1158*1800*10^-6</f>
        <v>0.65816704968147</v>
      </c>
      <c r="K1158" s="43"/>
      <c r="L1158" s="43"/>
      <c r="M1158" s="34">
        <f t="shared" si="112"/>
        <v>0.34279533837576565</v>
      </c>
      <c r="N1158" s="56"/>
      <c r="O1158" s="56"/>
      <c r="P1158" s="56"/>
    </row>
    <row r="1159" spans="1:16" ht="15.75" x14ac:dyDescent="0.25">
      <c r="A1159" s="11">
        <v>41282.104166666664</v>
      </c>
      <c r="B1159" s="12">
        <v>0.09</v>
      </c>
      <c r="C1159" s="12">
        <f t="shared" si="107"/>
        <v>2.5485161939999998</v>
      </c>
      <c r="D1159" s="58">
        <f t="shared" si="108"/>
        <v>2.3892339318750001E-3</v>
      </c>
      <c r="E1159" s="12">
        <f t="shared" si="109"/>
        <v>0.11468322872999999</v>
      </c>
      <c r="F1159">
        <v>9692.5</v>
      </c>
      <c r="G1159" s="12"/>
      <c r="H1159" s="43"/>
      <c r="I1159" s="43"/>
      <c r="J1159" s="43"/>
      <c r="K1159" s="43"/>
      <c r="L1159" s="43"/>
      <c r="M1159" s="34">
        <f t="shared" si="112"/>
        <v>0</v>
      </c>
      <c r="N1159" s="56"/>
      <c r="O1159" s="56"/>
      <c r="P1159" s="56"/>
    </row>
    <row r="1160" spans="1:16" ht="15.75" x14ac:dyDescent="0.25">
      <c r="A1160" s="11">
        <v>41282.125</v>
      </c>
      <c r="B1160" s="12">
        <v>0.09</v>
      </c>
      <c r="C1160" s="12">
        <f t="shared" si="107"/>
        <v>2.5485161939999998</v>
      </c>
      <c r="D1160" s="58">
        <f t="shared" si="108"/>
        <v>2.3892339318750001E-3</v>
      </c>
      <c r="E1160" s="12">
        <f t="shared" si="109"/>
        <v>0.11468322872999999</v>
      </c>
      <c r="F1160">
        <v>102.32</v>
      </c>
      <c r="G1160" s="12">
        <v>102.32</v>
      </c>
      <c r="H1160" s="43">
        <f t="shared" ref="H1160:H1191" si="114">1.5*(G1160^1)</f>
        <v>153.47999999999999</v>
      </c>
      <c r="I1160" s="43">
        <f t="shared" ref="I1160:I1191" si="115">C1160*H1160</f>
        <v>391.14626545511993</v>
      </c>
      <c r="J1160" s="43">
        <f t="shared" ref="J1160:J1191" si="116">I1160*1800*10^-6</f>
        <v>0.70406327781921585</v>
      </c>
      <c r="K1160" s="43"/>
      <c r="L1160" s="43"/>
      <c r="M1160" s="34">
        <f t="shared" si="112"/>
        <v>0.36669962386417493</v>
      </c>
      <c r="N1160" s="56"/>
      <c r="O1160" s="56"/>
      <c r="P1160" s="56"/>
    </row>
    <row r="1161" spans="1:16" ht="15.75" x14ac:dyDescent="0.25">
      <c r="A1161" s="11">
        <v>41282.145833333336</v>
      </c>
      <c r="B1161" s="12">
        <v>0.09</v>
      </c>
      <c r="C1161" s="12">
        <f t="shared" si="107"/>
        <v>2.5485161939999998</v>
      </c>
      <c r="D1161" s="58">
        <f t="shared" si="108"/>
        <v>2.3892339318750001E-3</v>
      </c>
      <c r="E1161" s="12">
        <f t="shared" si="109"/>
        <v>0.11468322872999999</v>
      </c>
      <c r="F1161">
        <v>191.68</v>
      </c>
      <c r="G1161" s="12">
        <v>191.68</v>
      </c>
      <c r="H1161" s="43">
        <f t="shared" si="114"/>
        <v>287.52</v>
      </c>
      <c r="I1161" s="43">
        <f t="shared" si="115"/>
        <v>732.74937609887991</v>
      </c>
      <c r="J1161" s="43">
        <f t="shared" si="116"/>
        <v>1.3189488769779838</v>
      </c>
      <c r="K1161" s="43"/>
      <c r="L1161" s="43"/>
      <c r="M1161" s="34">
        <f t="shared" si="112"/>
        <v>0.6869525400926999</v>
      </c>
      <c r="N1161" s="56"/>
      <c r="O1161" s="56"/>
      <c r="P1161" s="56"/>
    </row>
    <row r="1162" spans="1:16" ht="15.75" x14ac:dyDescent="0.25">
      <c r="A1162" s="11">
        <v>41282.166666666664</v>
      </c>
      <c r="B1162" s="12">
        <v>0.09</v>
      </c>
      <c r="C1162" s="12">
        <f t="shared" si="107"/>
        <v>2.5485161939999998</v>
      </c>
      <c r="D1162" s="58">
        <f t="shared" si="108"/>
        <v>2.3892339318750001E-3</v>
      </c>
      <c r="E1162" s="12">
        <f t="shared" si="109"/>
        <v>0.11468322872999999</v>
      </c>
      <c r="F1162">
        <v>263.41000000000003</v>
      </c>
      <c r="G1162" s="12">
        <v>263.41000000000003</v>
      </c>
      <c r="H1162" s="43">
        <f t="shared" si="114"/>
        <v>395.11500000000001</v>
      </c>
      <c r="I1162" s="43">
        <f t="shared" si="115"/>
        <v>1006.9569759923099</v>
      </c>
      <c r="J1162" s="43">
        <f t="shared" si="116"/>
        <v>1.8125225567861578</v>
      </c>
      <c r="K1162" s="43"/>
      <c r="L1162" s="43"/>
      <c r="M1162" s="34">
        <f t="shared" si="112"/>
        <v>0.94402216499279057</v>
      </c>
      <c r="N1162" s="56"/>
      <c r="O1162" s="56"/>
      <c r="P1162" s="56"/>
    </row>
    <row r="1163" spans="1:16" ht="15.75" x14ac:dyDescent="0.25">
      <c r="A1163" s="11">
        <v>41282.1875</v>
      </c>
      <c r="B1163" s="12">
        <v>0.09</v>
      </c>
      <c r="C1163" s="12">
        <f t="shared" si="107"/>
        <v>2.5485161939999998</v>
      </c>
      <c r="D1163" s="58">
        <f t="shared" si="108"/>
        <v>2.3892339318750001E-3</v>
      </c>
      <c r="E1163" s="12">
        <f t="shared" si="109"/>
        <v>0.11468322872999999</v>
      </c>
      <c r="F1163">
        <v>534.21</v>
      </c>
      <c r="G1163" s="12">
        <v>534.21</v>
      </c>
      <c r="H1163" s="43">
        <f t="shared" si="114"/>
        <v>801.31500000000005</v>
      </c>
      <c r="I1163" s="43">
        <f t="shared" si="115"/>
        <v>2042.1642539951099</v>
      </c>
      <c r="J1163" s="43">
        <f t="shared" si="116"/>
        <v>3.6758956571911976</v>
      </c>
      <c r="K1163" s="43"/>
      <c r="L1163" s="43"/>
      <c r="M1163" s="34">
        <f t="shared" si="112"/>
        <v>1.9145289881204155</v>
      </c>
      <c r="N1163" s="56"/>
      <c r="O1163" s="56"/>
      <c r="P1163" s="56"/>
    </row>
    <row r="1164" spans="1:16" ht="15.75" x14ac:dyDescent="0.25">
      <c r="A1164" s="11">
        <v>41282.208333333336</v>
      </c>
      <c r="B1164" s="12">
        <v>0.09</v>
      </c>
      <c r="C1164" s="12">
        <f t="shared" si="107"/>
        <v>2.5485161939999998</v>
      </c>
      <c r="D1164" s="58">
        <f t="shared" si="108"/>
        <v>2.3892339318750001E-3</v>
      </c>
      <c r="E1164" s="12">
        <f t="shared" si="109"/>
        <v>0.11468322872999999</v>
      </c>
      <c r="F1164">
        <v>12.24</v>
      </c>
      <c r="G1164" s="12">
        <v>12.24</v>
      </c>
      <c r="H1164" s="43">
        <f t="shared" si="114"/>
        <v>18.36</v>
      </c>
      <c r="I1164" s="43">
        <f t="shared" si="115"/>
        <v>46.790757321839997</v>
      </c>
      <c r="J1164" s="43">
        <f t="shared" si="116"/>
        <v>8.4223363179311991E-2</v>
      </c>
      <c r="K1164" s="43"/>
      <c r="L1164" s="43"/>
      <c r="M1164" s="34">
        <f t="shared" si="112"/>
        <v>4.3866334989225E-2</v>
      </c>
      <c r="N1164" s="56"/>
      <c r="O1164" s="56"/>
      <c r="P1164" s="56"/>
    </row>
    <row r="1165" spans="1:16" ht="15.75" x14ac:dyDescent="0.25">
      <c r="A1165" s="11">
        <v>41282.229166666664</v>
      </c>
      <c r="B1165" s="12">
        <v>0.09</v>
      </c>
      <c r="C1165" s="12">
        <f t="shared" si="107"/>
        <v>2.5485161939999998</v>
      </c>
      <c r="D1165" s="58">
        <f t="shared" si="108"/>
        <v>2.3892339318750001E-3</v>
      </c>
      <c r="E1165" s="12">
        <f t="shared" si="109"/>
        <v>0.11468322872999999</v>
      </c>
      <c r="F1165">
        <v>9.08</v>
      </c>
      <c r="G1165" s="12">
        <v>9.08</v>
      </c>
      <c r="H1165" s="43">
        <f t="shared" si="114"/>
        <v>13.620000000000001</v>
      </c>
      <c r="I1165" s="43">
        <f t="shared" si="115"/>
        <v>34.710790562280003</v>
      </c>
      <c r="J1165" s="43">
        <f t="shared" si="116"/>
        <v>6.2479423012104005E-2</v>
      </c>
      <c r="K1165" s="43"/>
      <c r="L1165" s="43"/>
      <c r="M1165" s="34">
        <f t="shared" si="112"/>
        <v>3.2541366152137506E-2</v>
      </c>
      <c r="N1165" s="56"/>
      <c r="O1165" s="56"/>
      <c r="P1165" s="56"/>
    </row>
    <row r="1166" spans="1:16" ht="15.75" x14ac:dyDescent="0.25">
      <c r="A1166" s="11">
        <v>41282.25</v>
      </c>
      <c r="B1166" s="12">
        <v>0.09</v>
      </c>
      <c r="C1166" s="12">
        <f t="shared" si="107"/>
        <v>2.5485161939999998</v>
      </c>
      <c r="D1166" s="58">
        <f t="shared" si="108"/>
        <v>2.3892339318750001E-3</v>
      </c>
      <c r="E1166" s="12">
        <f t="shared" si="109"/>
        <v>0.11468322872999999</v>
      </c>
      <c r="F1166">
        <v>6.98</v>
      </c>
      <c r="G1166" s="12">
        <v>6.98</v>
      </c>
      <c r="H1166" s="43">
        <f t="shared" si="114"/>
        <v>10.47</v>
      </c>
      <c r="I1166" s="43">
        <f t="shared" si="115"/>
        <v>26.68296455118</v>
      </c>
      <c r="J1166" s="43">
        <f t="shared" si="116"/>
        <v>4.8029336192123996E-2</v>
      </c>
      <c r="K1166" s="43"/>
      <c r="L1166" s="43"/>
      <c r="M1166" s="34">
        <f t="shared" si="112"/>
        <v>2.501527926673125E-2</v>
      </c>
      <c r="N1166" s="56"/>
      <c r="O1166" s="56"/>
      <c r="P1166" s="56"/>
    </row>
    <row r="1167" spans="1:16" ht="15.75" x14ac:dyDescent="0.25">
      <c r="A1167" s="11">
        <v>41282.270833333336</v>
      </c>
      <c r="B1167" s="12">
        <v>0.12</v>
      </c>
      <c r="C1167" s="12">
        <f t="shared" si="107"/>
        <v>3.3980215920000001</v>
      </c>
      <c r="D1167" s="58">
        <f t="shared" si="108"/>
        <v>3.1856452425000001E-3</v>
      </c>
      <c r="E1167" s="12">
        <f t="shared" si="109"/>
        <v>0.15291097164</v>
      </c>
      <c r="F1167">
        <v>5.4</v>
      </c>
      <c r="G1167" s="12">
        <v>5.4</v>
      </c>
      <c r="H1167" s="43">
        <f t="shared" si="114"/>
        <v>8.1000000000000014</v>
      </c>
      <c r="I1167" s="43">
        <f t="shared" si="115"/>
        <v>27.523974895200006</v>
      </c>
      <c r="J1167" s="43">
        <f t="shared" si="116"/>
        <v>4.9543154811360006E-2</v>
      </c>
      <c r="K1167" s="43"/>
      <c r="L1167" s="43"/>
      <c r="M1167" s="34">
        <f t="shared" si="112"/>
        <v>2.5803726464250006E-2</v>
      </c>
      <c r="N1167" s="56"/>
      <c r="O1167" s="56"/>
      <c r="P1167" s="56"/>
    </row>
    <row r="1168" spans="1:16" ht="15.75" x14ac:dyDescent="0.25">
      <c r="A1168" s="11">
        <v>41282.291666666664</v>
      </c>
      <c r="B1168" s="12">
        <v>0.1</v>
      </c>
      <c r="C1168" s="12">
        <f t="shared" si="107"/>
        <v>2.8316846600000005</v>
      </c>
      <c r="D1168" s="58">
        <f t="shared" si="108"/>
        <v>2.6547043687500005E-3</v>
      </c>
      <c r="E1168" s="12">
        <f t="shared" si="109"/>
        <v>0.1274258097</v>
      </c>
      <c r="F1168">
        <v>527.26</v>
      </c>
      <c r="G1168" s="12">
        <v>527.26</v>
      </c>
      <c r="H1168" s="43">
        <f t="shared" si="114"/>
        <v>790.89</v>
      </c>
      <c r="I1168" s="43">
        <f t="shared" si="115"/>
        <v>2239.5510807474002</v>
      </c>
      <c r="J1168" s="43">
        <f t="shared" si="116"/>
        <v>4.03119194534532</v>
      </c>
      <c r="K1168" s="43"/>
      <c r="L1168" s="43"/>
      <c r="M1168" s="34">
        <f t="shared" si="112"/>
        <v>2.0995791382006876</v>
      </c>
      <c r="N1168" s="56"/>
      <c r="O1168" s="56"/>
      <c r="P1168" s="56"/>
    </row>
    <row r="1169" spans="1:16" ht="15.75" x14ac:dyDescent="0.25">
      <c r="A1169" s="11">
        <v>41282.3125</v>
      </c>
      <c r="B1169" s="12">
        <v>0.1</v>
      </c>
      <c r="C1169" s="12">
        <f t="shared" si="107"/>
        <v>2.8316846600000005</v>
      </c>
      <c r="D1169" s="58">
        <f t="shared" si="108"/>
        <v>2.6547043687500005E-3</v>
      </c>
      <c r="E1169" s="12">
        <f t="shared" si="109"/>
        <v>0.1274258097</v>
      </c>
      <c r="F1169">
        <v>3.35</v>
      </c>
      <c r="G1169" s="12">
        <v>3.35</v>
      </c>
      <c r="H1169" s="43">
        <f t="shared" si="114"/>
        <v>5.0250000000000004</v>
      </c>
      <c r="I1169" s="43">
        <f t="shared" si="115"/>
        <v>14.229215416500004</v>
      </c>
      <c r="J1169" s="43">
        <f t="shared" si="116"/>
        <v>2.5612587749700006E-2</v>
      </c>
      <c r="K1169" s="43"/>
      <c r="L1169" s="43"/>
      <c r="M1169" s="34">
        <f t="shared" si="112"/>
        <v>1.3339889452968753E-2</v>
      </c>
      <c r="N1169" s="56"/>
      <c r="O1169" s="56"/>
      <c r="P1169" s="56"/>
    </row>
    <row r="1170" spans="1:16" ht="15.75" x14ac:dyDescent="0.25">
      <c r="A1170" s="11">
        <v>41282.333333333336</v>
      </c>
      <c r="B1170" s="12">
        <v>0.1</v>
      </c>
      <c r="C1170" s="12">
        <f t="shared" ref="C1170:C1233" si="117">B1170*28.3168466</f>
        <v>2.8316846600000005</v>
      </c>
      <c r="D1170" s="58">
        <f t="shared" ref="D1170:D1233" si="118">C1170*1800*10^6/(1.92*10^12)</f>
        <v>2.6547043687500005E-3</v>
      </c>
      <c r="E1170" s="12">
        <f t="shared" ref="E1170:E1233" si="119">C1170*86400*10^6/(1.92*10^12)</f>
        <v>0.1274258097</v>
      </c>
      <c r="F1170">
        <v>2.9</v>
      </c>
      <c r="G1170" s="12">
        <v>2.9</v>
      </c>
      <c r="H1170" s="43">
        <f t="shared" si="114"/>
        <v>4.3499999999999996</v>
      </c>
      <c r="I1170" s="43">
        <f t="shared" si="115"/>
        <v>12.317828271000002</v>
      </c>
      <c r="J1170" s="43">
        <f t="shared" si="116"/>
        <v>2.2172090887800002E-2</v>
      </c>
      <c r="K1170" s="43"/>
      <c r="L1170" s="43"/>
      <c r="M1170" s="34">
        <f t="shared" ref="M1170:M1233" si="120">J1170/1.92</f>
        <v>1.1547964004062501E-2</v>
      </c>
      <c r="N1170" s="56"/>
      <c r="O1170" s="56"/>
      <c r="P1170" s="56"/>
    </row>
    <row r="1171" spans="1:16" ht="15.75" x14ac:dyDescent="0.25">
      <c r="A1171" s="11">
        <v>41282.354166666664</v>
      </c>
      <c r="B1171" s="12">
        <v>0.1</v>
      </c>
      <c r="C1171" s="12">
        <f t="shared" si="117"/>
        <v>2.8316846600000005</v>
      </c>
      <c r="D1171" s="58">
        <f t="shared" si="118"/>
        <v>2.6547043687500005E-3</v>
      </c>
      <c r="E1171" s="12">
        <f t="shared" si="119"/>
        <v>0.1274258097</v>
      </c>
      <c r="F1171">
        <v>56.72</v>
      </c>
      <c r="G1171" s="12">
        <v>56.72</v>
      </c>
      <c r="H1171" s="43">
        <f t="shared" si="114"/>
        <v>85.08</v>
      </c>
      <c r="I1171" s="43">
        <f t="shared" si="115"/>
        <v>240.91973087280005</v>
      </c>
      <c r="J1171" s="43">
        <f t="shared" si="116"/>
        <v>0.4336555155710401</v>
      </c>
      <c r="K1171" s="43"/>
      <c r="L1171" s="43"/>
      <c r="M1171" s="34">
        <f t="shared" si="120"/>
        <v>0.22586224769325006</v>
      </c>
      <c r="N1171" s="56"/>
      <c r="O1171" s="56"/>
      <c r="P1171" s="56"/>
    </row>
    <row r="1172" spans="1:16" ht="15.75" x14ac:dyDescent="0.25">
      <c r="A1172" s="11">
        <v>41282.375</v>
      </c>
      <c r="B1172" s="12">
        <v>0.1</v>
      </c>
      <c r="C1172" s="12">
        <f t="shared" si="117"/>
        <v>2.8316846600000005</v>
      </c>
      <c r="D1172" s="58">
        <f t="shared" si="118"/>
        <v>2.6547043687500005E-3</v>
      </c>
      <c r="E1172" s="12">
        <f t="shared" si="119"/>
        <v>0.1274258097</v>
      </c>
      <c r="F1172">
        <v>7.44</v>
      </c>
      <c r="G1172" s="12">
        <v>7.44</v>
      </c>
      <c r="H1172" s="43">
        <f t="shared" si="114"/>
        <v>11.16</v>
      </c>
      <c r="I1172" s="43">
        <f t="shared" si="115"/>
        <v>31.601600805600008</v>
      </c>
      <c r="J1172" s="43">
        <f t="shared" si="116"/>
        <v>5.6882881450080011E-2</v>
      </c>
      <c r="K1172" s="43"/>
      <c r="L1172" s="43"/>
      <c r="M1172" s="34">
        <f t="shared" si="120"/>
        <v>2.9626500755250008E-2</v>
      </c>
      <c r="N1172" s="56"/>
      <c r="O1172" s="56"/>
      <c r="P1172" s="56"/>
    </row>
    <row r="1173" spans="1:16" ht="15.75" x14ac:dyDescent="0.25">
      <c r="A1173" s="11">
        <v>41282.395833333336</v>
      </c>
      <c r="B1173" s="12">
        <v>0.1</v>
      </c>
      <c r="C1173" s="12">
        <f t="shared" si="117"/>
        <v>2.8316846600000005</v>
      </c>
      <c r="D1173" s="58">
        <f t="shared" si="118"/>
        <v>2.6547043687500005E-3</v>
      </c>
      <c r="E1173" s="12">
        <f t="shared" si="119"/>
        <v>0.1274258097</v>
      </c>
      <c r="F1173">
        <v>13.22</v>
      </c>
      <c r="G1173" s="12">
        <v>13.22</v>
      </c>
      <c r="H1173" s="43">
        <f t="shared" si="114"/>
        <v>19.830000000000002</v>
      </c>
      <c r="I1173" s="43">
        <f t="shared" si="115"/>
        <v>56.152306807800016</v>
      </c>
      <c r="J1173" s="43">
        <f t="shared" si="116"/>
        <v>0.10107415225404003</v>
      </c>
      <c r="K1173" s="43"/>
      <c r="L1173" s="43"/>
      <c r="M1173" s="34">
        <f t="shared" si="120"/>
        <v>5.2642787632312518E-2</v>
      </c>
      <c r="N1173" s="56"/>
      <c r="O1173" s="56"/>
      <c r="P1173" s="56"/>
    </row>
    <row r="1174" spans="1:16" ht="15.75" x14ac:dyDescent="0.25">
      <c r="A1174" s="11">
        <v>41282.416666666664</v>
      </c>
      <c r="B1174" s="12">
        <v>0.1</v>
      </c>
      <c r="C1174" s="12">
        <f t="shared" si="117"/>
        <v>2.8316846600000005</v>
      </c>
      <c r="D1174" s="58">
        <f t="shared" si="118"/>
        <v>2.6547043687500005E-3</v>
      </c>
      <c r="E1174" s="12">
        <f t="shared" si="119"/>
        <v>0.1274258097</v>
      </c>
      <c r="F1174">
        <v>13.2</v>
      </c>
      <c r="G1174" s="12">
        <v>13.2</v>
      </c>
      <c r="H1174" s="43">
        <f t="shared" si="114"/>
        <v>19.799999999999997</v>
      </c>
      <c r="I1174" s="43">
        <f t="shared" si="115"/>
        <v>56.067356268000005</v>
      </c>
      <c r="J1174" s="43">
        <f t="shared" si="116"/>
        <v>0.1009212412824</v>
      </c>
      <c r="K1174" s="43"/>
      <c r="L1174" s="43"/>
      <c r="M1174" s="34">
        <f t="shared" si="120"/>
        <v>5.2563146501250005E-2</v>
      </c>
      <c r="N1174" s="56"/>
      <c r="O1174" s="56"/>
      <c r="P1174" s="56"/>
    </row>
    <row r="1175" spans="1:16" ht="15.75" x14ac:dyDescent="0.25">
      <c r="A1175" s="11">
        <v>41282.4375</v>
      </c>
      <c r="B1175" s="12">
        <v>0.09</v>
      </c>
      <c r="C1175" s="12">
        <f t="shared" si="117"/>
        <v>2.5485161939999998</v>
      </c>
      <c r="D1175" s="58">
        <f t="shared" si="118"/>
        <v>2.3892339318750001E-3</v>
      </c>
      <c r="E1175" s="12">
        <f t="shared" si="119"/>
        <v>0.11468322872999999</v>
      </c>
      <c r="F1175">
        <v>11.16</v>
      </c>
      <c r="G1175" s="12">
        <v>11.16</v>
      </c>
      <c r="H1175" s="43">
        <f t="shared" si="114"/>
        <v>16.740000000000002</v>
      </c>
      <c r="I1175" s="43">
        <f t="shared" si="115"/>
        <v>42.662161087560001</v>
      </c>
      <c r="J1175" s="43">
        <f t="shared" si="116"/>
        <v>7.6791889957607995E-2</v>
      </c>
      <c r="K1175" s="43"/>
      <c r="L1175" s="43"/>
      <c r="M1175" s="34">
        <f t="shared" si="120"/>
        <v>3.9995776019587502E-2</v>
      </c>
      <c r="N1175" s="56"/>
      <c r="O1175" s="56"/>
      <c r="P1175" s="56"/>
    </row>
    <row r="1176" spans="1:16" ht="15.75" x14ac:dyDescent="0.25">
      <c r="A1176" s="11">
        <v>41282.458333333336</v>
      </c>
      <c r="B1176" s="12">
        <v>0.09</v>
      </c>
      <c r="C1176" s="12">
        <f t="shared" si="117"/>
        <v>2.5485161939999998</v>
      </c>
      <c r="D1176" s="58">
        <f t="shared" si="118"/>
        <v>2.3892339318750001E-3</v>
      </c>
      <c r="E1176" s="12">
        <f t="shared" si="119"/>
        <v>0.11468322872999999</v>
      </c>
      <c r="F1176">
        <v>9.19</v>
      </c>
      <c r="G1176" s="12">
        <v>9.19</v>
      </c>
      <c r="H1176" s="43">
        <f t="shared" si="114"/>
        <v>13.785</v>
      </c>
      <c r="I1176" s="43">
        <f t="shared" si="115"/>
        <v>35.131295734289999</v>
      </c>
      <c r="J1176" s="43">
        <f t="shared" si="116"/>
        <v>6.3236332321721989E-2</v>
      </c>
      <c r="K1176" s="43"/>
      <c r="L1176" s="43"/>
      <c r="M1176" s="34">
        <f t="shared" si="120"/>
        <v>3.2935589750896874E-2</v>
      </c>
      <c r="N1176" s="56"/>
      <c r="O1176" s="56"/>
      <c r="P1176" s="56"/>
    </row>
    <row r="1177" spans="1:16" ht="15.75" x14ac:dyDescent="0.25">
      <c r="A1177" s="11">
        <v>41282.479166666664</v>
      </c>
      <c r="B1177" s="12">
        <v>0.12</v>
      </c>
      <c r="C1177" s="12">
        <f t="shared" si="117"/>
        <v>3.3980215920000001</v>
      </c>
      <c r="D1177" s="58">
        <f t="shared" si="118"/>
        <v>3.1856452425000001E-3</v>
      </c>
      <c r="E1177" s="12">
        <f t="shared" si="119"/>
        <v>0.15291097164</v>
      </c>
      <c r="F1177">
        <v>8.18</v>
      </c>
      <c r="G1177" s="12">
        <v>8.18</v>
      </c>
      <c r="H1177" s="43">
        <f t="shared" si="114"/>
        <v>12.27</v>
      </c>
      <c r="I1177" s="43">
        <f t="shared" si="115"/>
        <v>41.693724933840002</v>
      </c>
      <c r="J1177" s="43">
        <f t="shared" si="116"/>
        <v>7.5048704880912004E-2</v>
      </c>
      <c r="K1177" s="43"/>
      <c r="L1177" s="43"/>
      <c r="M1177" s="34">
        <f t="shared" si="120"/>
        <v>3.9087867125475004E-2</v>
      </c>
      <c r="N1177" s="56"/>
      <c r="O1177" s="56"/>
      <c r="P1177" s="56"/>
    </row>
    <row r="1178" spans="1:16" ht="15.75" x14ac:dyDescent="0.25">
      <c r="A1178" s="11">
        <v>41282.5</v>
      </c>
      <c r="B1178" s="12">
        <v>0.12</v>
      </c>
      <c r="C1178" s="12">
        <f t="shared" si="117"/>
        <v>3.3980215920000001</v>
      </c>
      <c r="D1178" s="58">
        <f t="shared" si="118"/>
        <v>3.1856452425000001E-3</v>
      </c>
      <c r="E1178" s="12">
        <f t="shared" si="119"/>
        <v>0.15291097164</v>
      </c>
      <c r="F1178">
        <v>6.23</v>
      </c>
      <c r="G1178" s="12">
        <v>6.23</v>
      </c>
      <c r="H1178" s="43">
        <f t="shared" si="114"/>
        <v>9.3450000000000006</v>
      </c>
      <c r="I1178" s="43">
        <f t="shared" si="115"/>
        <v>31.754511777240005</v>
      </c>
      <c r="J1178" s="43">
        <f t="shared" si="116"/>
        <v>5.7158121199032005E-2</v>
      </c>
      <c r="K1178" s="43"/>
      <c r="L1178" s="43"/>
      <c r="M1178" s="34">
        <f t="shared" si="120"/>
        <v>2.9769854791162505E-2</v>
      </c>
      <c r="N1178" s="56"/>
      <c r="O1178" s="56"/>
      <c r="P1178" s="56"/>
    </row>
    <row r="1179" spans="1:16" ht="15.75" x14ac:dyDescent="0.25">
      <c r="A1179" s="11">
        <v>41282.520833333336</v>
      </c>
      <c r="B1179" s="12">
        <v>0.1</v>
      </c>
      <c r="C1179" s="12">
        <f t="shared" si="117"/>
        <v>2.8316846600000005</v>
      </c>
      <c r="D1179" s="58">
        <f t="shared" si="118"/>
        <v>2.6547043687500005E-3</v>
      </c>
      <c r="E1179" s="12">
        <f t="shared" si="119"/>
        <v>0.1274258097</v>
      </c>
      <c r="F1179">
        <v>5.21</v>
      </c>
      <c r="G1179" s="12">
        <v>5.21</v>
      </c>
      <c r="H1179" s="43">
        <f t="shared" si="114"/>
        <v>7.8149999999999995</v>
      </c>
      <c r="I1179" s="43">
        <f t="shared" si="115"/>
        <v>22.129615617900004</v>
      </c>
      <c r="J1179" s="43">
        <f t="shared" si="116"/>
        <v>3.9833308112220009E-2</v>
      </c>
      <c r="K1179" s="43"/>
      <c r="L1179" s="43"/>
      <c r="M1179" s="34">
        <f t="shared" si="120"/>
        <v>2.0746514641781254E-2</v>
      </c>
      <c r="N1179" s="56"/>
      <c r="O1179" s="56"/>
      <c r="P1179" s="56"/>
    </row>
    <row r="1180" spans="1:16" ht="15.75" x14ac:dyDescent="0.25">
      <c r="A1180" s="11">
        <v>41282.541666666664</v>
      </c>
      <c r="B1180" s="12">
        <v>0.09</v>
      </c>
      <c r="C1180" s="12">
        <f t="shared" si="117"/>
        <v>2.5485161939999998</v>
      </c>
      <c r="D1180" s="58">
        <f t="shared" si="118"/>
        <v>2.3892339318750001E-3</v>
      </c>
      <c r="E1180" s="12">
        <f t="shared" si="119"/>
        <v>0.11468322872999999</v>
      </c>
      <c r="F1180">
        <v>4.6100000000000003</v>
      </c>
      <c r="G1180" s="12">
        <v>4.6100000000000003</v>
      </c>
      <c r="H1180" s="43">
        <f t="shared" si="114"/>
        <v>6.9150000000000009</v>
      </c>
      <c r="I1180" s="43">
        <f t="shared" si="115"/>
        <v>17.62298948151</v>
      </c>
      <c r="J1180" s="43">
        <f t="shared" si="116"/>
        <v>3.1721381066717999E-2</v>
      </c>
      <c r="K1180" s="43"/>
      <c r="L1180" s="43"/>
      <c r="M1180" s="34">
        <f t="shared" si="120"/>
        <v>1.6521552638915624E-2</v>
      </c>
      <c r="N1180" s="56"/>
      <c r="O1180" s="56"/>
      <c r="P1180" s="56"/>
    </row>
    <row r="1181" spans="1:16" ht="15.75" x14ac:dyDescent="0.25">
      <c r="A1181" s="11">
        <v>41282.5625</v>
      </c>
      <c r="B1181" s="12">
        <v>0.1</v>
      </c>
      <c r="C1181" s="12">
        <f t="shared" si="117"/>
        <v>2.8316846600000005</v>
      </c>
      <c r="D1181" s="58">
        <f t="shared" si="118"/>
        <v>2.6547043687500005E-3</v>
      </c>
      <c r="E1181" s="12">
        <f t="shared" si="119"/>
        <v>0.1274258097</v>
      </c>
      <c r="F1181">
        <v>4.21</v>
      </c>
      <c r="G1181" s="12">
        <v>4.21</v>
      </c>
      <c r="H1181" s="43">
        <f t="shared" si="114"/>
        <v>6.3149999999999995</v>
      </c>
      <c r="I1181" s="43">
        <f t="shared" si="115"/>
        <v>17.882088627900004</v>
      </c>
      <c r="J1181" s="43">
        <f t="shared" si="116"/>
        <v>3.2187759530220003E-2</v>
      </c>
      <c r="K1181" s="43"/>
      <c r="L1181" s="43"/>
      <c r="M1181" s="34">
        <f t="shared" si="120"/>
        <v>1.6764458088656252E-2</v>
      </c>
      <c r="N1181" s="56"/>
      <c r="O1181" s="56"/>
      <c r="P1181" s="56"/>
    </row>
    <row r="1182" spans="1:16" ht="15.75" x14ac:dyDescent="0.25">
      <c r="A1182" s="11">
        <v>41282.583333333336</v>
      </c>
      <c r="B1182" s="12">
        <v>0.1</v>
      </c>
      <c r="C1182" s="12">
        <f t="shared" si="117"/>
        <v>2.8316846600000005</v>
      </c>
      <c r="D1182" s="58">
        <f t="shared" si="118"/>
        <v>2.6547043687500005E-3</v>
      </c>
      <c r="E1182" s="12">
        <f t="shared" si="119"/>
        <v>0.1274258097</v>
      </c>
      <c r="F1182">
        <v>3.68</v>
      </c>
      <c r="G1182" s="12">
        <v>3.68</v>
      </c>
      <c r="H1182" s="43">
        <f t="shared" si="114"/>
        <v>5.5200000000000005</v>
      </c>
      <c r="I1182" s="43">
        <f t="shared" si="115"/>
        <v>15.630899323200005</v>
      </c>
      <c r="J1182" s="43">
        <f t="shared" si="116"/>
        <v>2.8135618781760005E-2</v>
      </c>
      <c r="K1182" s="43"/>
      <c r="L1182" s="43"/>
      <c r="M1182" s="34">
        <f t="shared" si="120"/>
        <v>1.4653968115500004E-2</v>
      </c>
      <c r="N1182" s="56"/>
      <c r="O1182" s="56"/>
      <c r="P1182" s="56"/>
    </row>
    <row r="1183" spans="1:16" ht="15.75" x14ac:dyDescent="0.25">
      <c r="A1183" s="11">
        <v>41282.604166666664</v>
      </c>
      <c r="B1183" s="12">
        <v>0.09</v>
      </c>
      <c r="C1183" s="12">
        <f t="shared" si="117"/>
        <v>2.5485161939999998</v>
      </c>
      <c r="D1183" s="58">
        <f t="shared" si="118"/>
        <v>2.3892339318750001E-3</v>
      </c>
      <c r="E1183" s="12">
        <f t="shared" si="119"/>
        <v>0.11468322872999999</v>
      </c>
      <c r="F1183">
        <v>3.53</v>
      </c>
      <c r="G1183" s="12">
        <v>3.53</v>
      </c>
      <c r="H1183" s="43">
        <f t="shared" si="114"/>
        <v>5.2949999999999999</v>
      </c>
      <c r="I1183" s="43">
        <f t="shared" si="115"/>
        <v>13.494393247229999</v>
      </c>
      <c r="J1183" s="43">
        <f t="shared" si="116"/>
        <v>2.4289907845013996E-2</v>
      </c>
      <c r="K1183" s="43"/>
      <c r="L1183" s="43"/>
      <c r="M1183" s="34">
        <f t="shared" si="120"/>
        <v>1.2650993669278124E-2</v>
      </c>
      <c r="N1183" s="56"/>
      <c r="O1183" s="56"/>
      <c r="P1183" s="56"/>
    </row>
    <row r="1184" spans="1:16" ht="15.75" x14ac:dyDescent="0.25">
      <c r="A1184" s="11">
        <v>41282.625</v>
      </c>
      <c r="B1184" s="12">
        <v>0.09</v>
      </c>
      <c r="C1184" s="12">
        <f t="shared" si="117"/>
        <v>2.5485161939999998</v>
      </c>
      <c r="D1184" s="58">
        <f t="shared" si="118"/>
        <v>2.3892339318750001E-3</v>
      </c>
      <c r="E1184" s="12">
        <f t="shared" si="119"/>
        <v>0.11468322872999999</v>
      </c>
      <c r="F1184">
        <v>3.3</v>
      </c>
      <c r="G1184" s="12">
        <v>3.3</v>
      </c>
      <c r="H1184" s="43">
        <f t="shared" si="114"/>
        <v>4.9499999999999993</v>
      </c>
      <c r="I1184" s="43">
        <f t="shared" si="115"/>
        <v>12.615155160299997</v>
      </c>
      <c r="J1184" s="43">
        <f t="shared" si="116"/>
        <v>2.2707279288539994E-2</v>
      </c>
      <c r="K1184" s="43"/>
      <c r="L1184" s="43"/>
      <c r="M1184" s="34">
        <f t="shared" si="120"/>
        <v>1.1826707962781248E-2</v>
      </c>
      <c r="N1184" s="56"/>
      <c r="O1184" s="56"/>
      <c r="P1184" s="56"/>
    </row>
    <row r="1185" spans="1:16" ht="15.75" x14ac:dyDescent="0.25">
      <c r="A1185" s="11">
        <v>41282.645833333336</v>
      </c>
      <c r="B1185" s="12">
        <v>0.09</v>
      </c>
      <c r="C1185" s="12">
        <f t="shared" si="117"/>
        <v>2.5485161939999998</v>
      </c>
      <c r="D1185" s="58">
        <f t="shared" si="118"/>
        <v>2.3892339318750001E-3</v>
      </c>
      <c r="E1185" s="12">
        <f t="shared" si="119"/>
        <v>0.11468322872999999</v>
      </c>
      <c r="F1185">
        <v>3.03</v>
      </c>
      <c r="G1185" s="12">
        <v>3.03</v>
      </c>
      <c r="H1185" s="43">
        <f t="shared" si="114"/>
        <v>4.5449999999999999</v>
      </c>
      <c r="I1185" s="43">
        <f t="shared" si="115"/>
        <v>11.58300610173</v>
      </c>
      <c r="J1185" s="43">
        <f t="shared" si="116"/>
        <v>2.0849410983113995E-2</v>
      </c>
      <c r="K1185" s="43"/>
      <c r="L1185" s="43"/>
      <c r="M1185" s="34">
        <f t="shared" si="120"/>
        <v>1.0859068220371873E-2</v>
      </c>
      <c r="N1185" s="56"/>
      <c r="O1185" s="56"/>
      <c r="P1185" s="56"/>
    </row>
    <row r="1186" spans="1:16" ht="15.75" x14ac:dyDescent="0.25">
      <c r="A1186" s="11">
        <v>41282.666666666664</v>
      </c>
      <c r="B1186" s="12">
        <v>0.1</v>
      </c>
      <c r="C1186" s="12">
        <f t="shared" si="117"/>
        <v>2.8316846600000005</v>
      </c>
      <c r="D1186" s="58">
        <f t="shared" si="118"/>
        <v>2.6547043687500005E-3</v>
      </c>
      <c r="E1186" s="12">
        <f t="shared" si="119"/>
        <v>0.1274258097</v>
      </c>
      <c r="F1186">
        <v>2.76</v>
      </c>
      <c r="G1186" s="12">
        <v>2.76</v>
      </c>
      <c r="H1186" s="43">
        <f t="shared" si="114"/>
        <v>4.1399999999999997</v>
      </c>
      <c r="I1186" s="43">
        <f t="shared" si="115"/>
        <v>11.723174492400002</v>
      </c>
      <c r="J1186" s="43">
        <f t="shared" si="116"/>
        <v>2.1101714086320004E-2</v>
      </c>
      <c r="K1186" s="43"/>
      <c r="L1186" s="43"/>
      <c r="M1186" s="34">
        <f t="shared" si="120"/>
        <v>1.0990476086625003E-2</v>
      </c>
      <c r="N1186" s="56"/>
      <c r="O1186" s="56"/>
      <c r="P1186" s="56"/>
    </row>
    <row r="1187" spans="1:16" ht="15.75" x14ac:dyDescent="0.25">
      <c r="A1187" s="11">
        <v>41282.6875</v>
      </c>
      <c r="B1187" s="12">
        <v>0.1</v>
      </c>
      <c r="C1187" s="12">
        <f t="shared" si="117"/>
        <v>2.8316846600000005</v>
      </c>
      <c r="D1187" s="58">
        <f t="shared" si="118"/>
        <v>2.6547043687500005E-3</v>
      </c>
      <c r="E1187" s="12">
        <f t="shared" si="119"/>
        <v>0.1274258097</v>
      </c>
      <c r="F1187">
        <v>2.52</v>
      </c>
      <c r="G1187" s="12">
        <v>2.52</v>
      </c>
      <c r="H1187" s="43">
        <f t="shared" si="114"/>
        <v>3.7800000000000002</v>
      </c>
      <c r="I1187" s="43">
        <f t="shared" si="115"/>
        <v>10.703768014800003</v>
      </c>
      <c r="J1187" s="43">
        <f t="shared" si="116"/>
        <v>1.9266782426640004E-2</v>
      </c>
      <c r="K1187" s="43"/>
      <c r="L1187" s="43"/>
      <c r="M1187" s="34">
        <f t="shared" si="120"/>
        <v>1.0034782513875002E-2</v>
      </c>
      <c r="N1187" s="56"/>
      <c r="O1187" s="56"/>
      <c r="P1187" s="56"/>
    </row>
    <row r="1188" spans="1:16" ht="15.75" x14ac:dyDescent="0.25">
      <c r="A1188" s="11">
        <v>41282.708333333336</v>
      </c>
      <c r="B1188" s="12">
        <v>0.09</v>
      </c>
      <c r="C1188" s="12">
        <f t="shared" si="117"/>
        <v>2.5485161939999998</v>
      </c>
      <c r="D1188" s="58">
        <f t="shared" si="118"/>
        <v>2.3892339318750001E-3</v>
      </c>
      <c r="E1188" s="12">
        <f t="shared" si="119"/>
        <v>0.11468322872999999</v>
      </c>
      <c r="F1188">
        <v>2.44</v>
      </c>
      <c r="G1188" s="12">
        <v>2.44</v>
      </c>
      <c r="H1188" s="43">
        <f t="shared" si="114"/>
        <v>3.66</v>
      </c>
      <c r="I1188" s="43">
        <f t="shared" si="115"/>
        <v>9.3275692700399997</v>
      </c>
      <c r="J1188" s="43">
        <f t="shared" si="116"/>
        <v>1.6789624686071997E-2</v>
      </c>
      <c r="K1188" s="43"/>
      <c r="L1188" s="43"/>
      <c r="M1188" s="34">
        <f t="shared" si="120"/>
        <v>8.7445961906624983E-3</v>
      </c>
      <c r="N1188" s="56"/>
      <c r="O1188" s="56"/>
      <c r="P1188" s="56"/>
    </row>
    <row r="1189" spans="1:16" ht="15.75" x14ac:dyDescent="0.25">
      <c r="A1189" s="11">
        <v>41282.729166666664</v>
      </c>
      <c r="B1189" s="12">
        <v>0.09</v>
      </c>
      <c r="C1189" s="12">
        <f t="shared" si="117"/>
        <v>2.5485161939999998</v>
      </c>
      <c r="D1189" s="58">
        <f t="shared" si="118"/>
        <v>2.3892339318750001E-3</v>
      </c>
      <c r="E1189" s="12">
        <f t="shared" si="119"/>
        <v>0.11468322872999999</v>
      </c>
      <c r="F1189">
        <v>2.38</v>
      </c>
      <c r="G1189" s="12">
        <v>2.38</v>
      </c>
      <c r="H1189" s="43">
        <f t="shared" si="114"/>
        <v>3.57</v>
      </c>
      <c r="I1189" s="43">
        <f t="shared" si="115"/>
        <v>9.0982028125799985</v>
      </c>
      <c r="J1189" s="43">
        <f t="shared" si="116"/>
        <v>1.6376765062643996E-2</v>
      </c>
      <c r="K1189" s="43"/>
      <c r="L1189" s="43"/>
      <c r="M1189" s="34">
        <f t="shared" si="120"/>
        <v>8.5295651367937476E-3</v>
      </c>
      <c r="N1189" s="56"/>
      <c r="O1189" s="56"/>
      <c r="P1189" s="56"/>
    </row>
    <row r="1190" spans="1:16" ht="15.75" x14ac:dyDescent="0.25">
      <c r="A1190" s="11">
        <v>41282.75</v>
      </c>
      <c r="B1190" s="12">
        <v>0.09</v>
      </c>
      <c r="C1190" s="12">
        <f t="shared" si="117"/>
        <v>2.5485161939999998</v>
      </c>
      <c r="D1190" s="58">
        <f t="shared" si="118"/>
        <v>2.3892339318750001E-3</v>
      </c>
      <c r="E1190" s="12">
        <f t="shared" si="119"/>
        <v>0.11468322872999999</v>
      </c>
      <c r="F1190">
        <v>2.27</v>
      </c>
      <c r="G1190" s="12">
        <v>2.27</v>
      </c>
      <c r="H1190" s="43">
        <f t="shared" si="114"/>
        <v>3.4050000000000002</v>
      </c>
      <c r="I1190" s="43">
        <f t="shared" si="115"/>
        <v>8.6776976405700008</v>
      </c>
      <c r="J1190" s="43">
        <f t="shared" si="116"/>
        <v>1.5619855753026001E-2</v>
      </c>
      <c r="K1190" s="43"/>
      <c r="L1190" s="43"/>
      <c r="M1190" s="34">
        <f t="shared" si="120"/>
        <v>8.1353415380343765E-3</v>
      </c>
      <c r="N1190" s="56"/>
      <c r="O1190" s="56"/>
      <c r="P1190" s="56"/>
    </row>
    <row r="1191" spans="1:16" ht="15.75" x14ac:dyDescent="0.25">
      <c r="A1191" s="11">
        <v>41282.770833333336</v>
      </c>
      <c r="B1191" s="12">
        <v>0.09</v>
      </c>
      <c r="C1191" s="12">
        <f t="shared" si="117"/>
        <v>2.5485161939999998</v>
      </c>
      <c r="D1191" s="58">
        <f t="shared" si="118"/>
        <v>2.3892339318750001E-3</v>
      </c>
      <c r="E1191" s="12">
        <f t="shared" si="119"/>
        <v>0.11468322872999999</v>
      </c>
      <c r="F1191">
        <v>2.25</v>
      </c>
      <c r="G1191" s="12">
        <v>2.25</v>
      </c>
      <c r="H1191" s="43">
        <f t="shared" si="114"/>
        <v>3.375</v>
      </c>
      <c r="I1191" s="43">
        <f t="shared" si="115"/>
        <v>8.6012421547499986</v>
      </c>
      <c r="J1191" s="43">
        <f t="shared" si="116"/>
        <v>1.5482235878549997E-2</v>
      </c>
      <c r="K1191" s="43"/>
      <c r="L1191" s="43"/>
      <c r="M1191" s="34">
        <f t="shared" si="120"/>
        <v>8.0636645200781246E-3</v>
      </c>
      <c r="N1191" s="56"/>
      <c r="O1191" s="56"/>
      <c r="P1191" s="56"/>
    </row>
    <row r="1192" spans="1:16" ht="15.75" x14ac:dyDescent="0.25">
      <c r="A1192" s="11">
        <v>41282.791666666664</v>
      </c>
      <c r="B1192" s="12">
        <v>0.09</v>
      </c>
      <c r="C1192" s="12">
        <f t="shared" si="117"/>
        <v>2.5485161939999998</v>
      </c>
      <c r="D1192" s="58">
        <f t="shared" si="118"/>
        <v>2.3892339318750001E-3</v>
      </c>
      <c r="E1192" s="12">
        <f t="shared" si="119"/>
        <v>0.11468322872999999</v>
      </c>
      <c r="F1192">
        <v>2.1800000000000002</v>
      </c>
      <c r="G1192" s="12">
        <v>2.1800000000000002</v>
      </c>
      <c r="H1192" s="43">
        <f t="shared" ref="H1192:H1223" si="121">1.5*(G1192^1)</f>
        <v>3.2700000000000005</v>
      </c>
      <c r="I1192" s="43">
        <f t="shared" ref="I1192:I1223" si="122">C1192*H1192</f>
        <v>8.3336479543799999</v>
      </c>
      <c r="J1192" s="43">
        <f t="shared" ref="J1192:J1223" si="123">I1192*1800*10^-6</f>
        <v>1.5000566317884E-2</v>
      </c>
      <c r="K1192" s="43"/>
      <c r="L1192" s="43"/>
      <c r="M1192" s="34">
        <f t="shared" si="120"/>
        <v>7.8127949572312505E-3</v>
      </c>
      <c r="N1192" s="56"/>
      <c r="O1192" s="56"/>
      <c r="P1192" s="56"/>
    </row>
    <row r="1193" spans="1:16" ht="15.75" x14ac:dyDescent="0.25">
      <c r="A1193" s="11">
        <v>41282.8125</v>
      </c>
      <c r="B1193" s="12">
        <v>0.09</v>
      </c>
      <c r="C1193" s="12">
        <f t="shared" si="117"/>
        <v>2.5485161939999998</v>
      </c>
      <c r="D1193" s="58">
        <f t="shared" si="118"/>
        <v>2.3892339318750001E-3</v>
      </c>
      <c r="E1193" s="12">
        <f t="shared" si="119"/>
        <v>0.11468322872999999</v>
      </c>
      <c r="F1193">
        <v>2.5299999999999998</v>
      </c>
      <c r="G1193" s="12">
        <v>2.5299999999999998</v>
      </c>
      <c r="H1193" s="43">
        <f t="shared" si="121"/>
        <v>3.7949999999999999</v>
      </c>
      <c r="I1193" s="43">
        <f t="shared" si="122"/>
        <v>9.6716189562299988</v>
      </c>
      <c r="J1193" s="43">
        <f t="shared" si="123"/>
        <v>1.7408914121213998E-2</v>
      </c>
      <c r="K1193" s="43"/>
      <c r="L1193" s="43"/>
      <c r="M1193" s="34">
        <f t="shared" si="120"/>
        <v>9.0671427714656243E-3</v>
      </c>
      <c r="N1193" s="56"/>
      <c r="O1193" s="56"/>
      <c r="P1193" s="56"/>
    </row>
    <row r="1194" spans="1:16" ht="15.75" x14ac:dyDescent="0.25">
      <c r="A1194" s="11">
        <v>41282.833333333336</v>
      </c>
      <c r="B1194" s="12">
        <v>0.09</v>
      </c>
      <c r="C1194" s="12">
        <f t="shared" si="117"/>
        <v>2.5485161939999998</v>
      </c>
      <c r="D1194" s="58">
        <f t="shared" si="118"/>
        <v>2.3892339318750001E-3</v>
      </c>
      <c r="E1194" s="12">
        <f t="shared" si="119"/>
        <v>0.11468322872999999</v>
      </c>
      <c r="F1194">
        <v>2.4500000000000002</v>
      </c>
      <c r="G1194" s="12">
        <v>2.4500000000000002</v>
      </c>
      <c r="H1194" s="43">
        <f t="shared" si="121"/>
        <v>3.6750000000000003</v>
      </c>
      <c r="I1194" s="43">
        <f t="shared" si="122"/>
        <v>9.3657970129500008</v>
      </c>
      <c r="J1194" s="43">
        <f t="shared" si="123"/>
        <v>1.6858434623309999E-2</v>
      </c>
      <c r="K1194" s="43"/>
      <c r="L1194" s="43"/>
      <c r="M1194" s="34">
        <f t="shared" si="120"/>
        <v>8.7804346996406251E-3</v>
      </c>
      <c r="N1194" s="56"/>
      <c r="O1194" s="56"/>
      <c r="P1194" s="56"/>
    </row>
    <row r="1195" spans="1:16" ht="15.75" x14ac:dyDescent="0.25">
      <c r="A1195" s="11">
        <v>41282.854166666664</v>
      </c>
      <c r="B1195" s="12">
        <v>0.09</v>
      </c>
      <c r="C1195" s="12">
        <f t="shared" si="117"/>
        <v>2.5485161939999998</v>
      </c>
      <c r="D1195" s="58">
        <f t="shared" si="118"/>
        <v>2.3892339318750001E-3</v>
      </c>
      <c r="E1195" s="12">
        <f t="shared" si="119"/>
        <v>0.11468322872999999</v>
      </c>
      <c r="F1195">
        <v>2.4900000000000002</v>
      </c>
      <c r="G1195" s="12">
        <v>2.4900000000000002</v>
      </c>
      <c r="H1195" s="43">
        <f t="shared" si="121"/>
        <v>3.7350000000000003</v>
      </c>
      <c r="I1195" s="43">
        <f t="shared" si="122"/>
        <v>9.5187079845899998</v>
      </c>
      <c r="J1195" s="43">
        <f t="shared" si="123"/>
        <v>1.7133674372262001E-2</v>
      </c>
      <c r="K1195" s="43"/>
      <c r="L1195" s="43"/>
      <c r="M1195" s="34">
        <f t="shared" si="120"/>
        <v>8.9237887355531256E-3</v>
      </c>
      <c r="N1195" s="56"/>
      <c r="O1195" s="56"/>
      <c r="P1195" s="56"/>
    </row>
    <row r="1196" spans="1:16" ht="15.75" x14ac:dyDescent="0.25">
      <c r="A1196" s="11">
        <v>41282.875</v>
      </c>
      <c r="B1196" s="12">
        <v>0.09</v>
      </c>
      <c r="C1196" s="12">
        <f t="shared" si="117"/>
        <v>2.5485161939999998</v>
      </c>
      <c r="D1196" s="58">
        <f t="shared" si="118"/>
        <v>2.3892339318750001E-3</v>
      </c>
      <c r="E1196" s="12">
        <f t="shared" si="119"/>
        <v>0.11468322872999999</v>
      </c>
      <c r="F1196">
        <v>2.4700000000000002</v>
      </c>
      <c r="G1196" s="12">
        <v>2.4700000000000002</v>
      </c>
      <c r="H1196" s="43">
        <f t="shared" si="121"/>
        <v>3.7050000000000001</v>
      </c>
      <c r="I1196" s="43">
        <f t="shared" si="122"/>
        <v>9.4422524987699994</v>
      </c>
      <c r="J1196" s="43">
        <f t="shared" si="123"/>
        <v>1.6996054497785996E-2</v>
      </c>
      <c r="K1196" s="43"/>
      <c r="L1196" s="43"/>
      <c r="M1196" s="34">
        <f t="shared" si="120"/>
        <v>8.8521117175968736E-3</v>
      </c>
      <c r="N1196" s="56"/>
      <c r="O1196" s="56"/>
      <c r="P1196" s="56"/>
    </row>
    <row r="1197" spans="1:16" ht="15.75" x14ac:dyDescent="0.25">
      <c r="A1197" s="11">
        <v>41282.895833333336</v>
      </c>
      <c r="B1197" s="12">
        <v>0.09</v>
      </c>
      <c r="C1197" s="12">
        <f t="shared" si="117"/>
        <v>2.5485161939999998</v>
      </c>
      <c r="D1197" s="58">
        <f t="shared" si="118"/>
        <v>2.3892339318750001E-3</v>
      </c>
      <c r="E1197" s="12">
        <f t="shared" si="119"/>
        <v>0.11468322872999999</v>
      </c>
      <c r="F1197">
        <v>2.09</v>
      </c>
      <c r="G1197" s="12">
        <v>2.09</v>
      </c>
      <c r="H1197" s="43">
        <f t="shared" si="121"/>
        <v>3.1349999999999998</v>
      </c>
      <c r="I1197" s="43">
        <f t="shared" si="122"/>
        <v>7.9895982681899991</v>
      </c>
      <c r="J1197" s="43">
        <f t="shared" si="123"/>
        <v>1.4381276882741998E-2</v>
      </c>
      <c r="K1197" s="43"/>
      <c r="L1197" s="43"/>
      <c r="M1197" s="34">
        <f t="shared" si="120"/>
        <v>7.4902483764281245E-3</v>
      </c>
      <c r="N1197" s="56"/>
      <c r="O1197" s="56"/>
      <c r="P1197" s="56"/>
    </row>
    <row r="1198" spans="1:16" ht="15.75" x14ac:dyDescent="0.25">
      <c r="A1198" s="11">
        <v>41282.916666666664</v>
      </c>
      <c r="B1198" s="12">
        <v>0.09</v>
      </c>
      <c r="C1198" s="12">
        <f t="shared" si="117"/>
        <v>2.5485161939999998</v>
      </c>
      <c r="D1198" s="58">
        <f t="shared" si="118"/>
        <v>2.3892339318750001E-3</v>
      </c>
      <c r="E1198" s="12">
        <f t="shared" si="119"/>
        <v>0.11468322872999999</v>
      </c>
      <c r="F1198">
        <v>2.09</v>
      </c>
      <c r="G1198" s="12">
        <v>2.09</v>
      </c>
      <c r="H1198" s="43">
        <f t="shared" si="121"/>
        <v>3.1349999999999998</v>
      </c>
      <c r="I1198" s="43">
        <f t="shared" si="122"/>
        <v>7.9895982681899991</v>
      </c>
      <c r="J1198" s="43">
        <f t="shared" si="123"/>
        <v>1.4381276882741998E-2</v>
      </c>
      <c r="K1198" s="43"/>
      <c r="L1198" s="43"/>
      <c r="M1198" s="34">
        <f t="shared" si="120"/>
        <v>7.4902483764281245E-3</v>
      </c>
      <c r="N1198" s="56"/>
      <c r="O1198" s="56"/>
      <c r="P1198" s="56"/>
    </row>
    <row r="1199" spans="1:16" ht="15.75" x14ac:dyDescent="0.25">
      <c r="A1199" s="11">
        <v>41282.9375</v>
      </c>
      <c r="B1199" s="12">
        <v>0.09</v>
      </c>
      <c r="C1199" s="12">
        <f t="shared" si="117"/>
        <v>2.5485161939999998</v>
      </c>
      <c r="D1199" s="58">
        <f t="shared" si="118"/>
        <v>2.3892339318750001E-3</v>
      </c>
      <c r="E1199" s="12">
        <f t="shared" si="119"/>
        <v>0.11468322872999999</v>
      </c>
      <c r="F1199">
        <v>2.21</v>
      </c>
      <c r="G1199" s="12">
        <v>2.21</v>
      </c>
      <c r="H1199" s="43">
        <f t="shared" si="121"/>
        <v>3.3149999999999999</v>
      </c>
      <c r="I1199" s="43">
        <f t="shared" si="122"/>
        <v>8.4483311831099996</v>
      </c>
      <c r="J1199" s="43">
        <f t="shared" si="123"/>
        <v>1.5206996129597999E-2</v>
      </c>
      <c r="K1199" s="43"/>
      <c r="L1199" s="43"/>
      <c r="M1199" s="34">
        <f t="shared" si="120"/>
        <v>7.9203104841656258E-3</v>
      </c>
      <c r="N1199" s="56"/>
      <c r="O1199" s="56"/>
      <c r="P1199" s="56"/>
    </row>
    <row r="1200" spans="1:16" ht="15.75" x14ac:dyDescent="0.25">
      <c r="A1200" s="11">
        <v>41282.958333333336</v>
      </c>
      <c r="B1200" s="12">
        <v>0.09</v>
      </c>
      <c r="C1200" s="12">
        <f t="shared" si="117"/>
        <v>2.5485161939999998</v>
      </c>
      <c r="D1200" s="58">
        <f t="shared" si="118"/>
        <v>2.3892339318750001E-3</v>
      </c>
      <c r="E1200" s="12">
        <f t="shared" si="119"/>
        <v>0.11468322872999999</v>
      </c>
      <c r="F1200">
        <v>2.27</v>
      </c>
      <c r="G1200" s="12">
        <v>2.27</v>
      </c>
      <c r="H1200" s="43">
        <f t="shared" si="121"/>
        <v>3.4050000000000002</v>
      </c>
      <c r="I1200" s="43">
        <f t="shared" si="122"/>
        <v>8.6776976405700008</v>
      </c>
      <c r="J1200" s="43">
        <f t="shared" si="123"/>
        <v>1.5619855753026001E-2</v>
      </c>
      <c r="K1200" s="43"/>
      <c r="L1200" s="43"/>
      <c r="M1200" s="34">
        <f t="shared" si="120"/>
        <v>8.1353415380343765E-3</v>
      </c>
      <c r="N1200" s="56"/>
      <c r="O1200" s="56"/>
      <c r="P1200" s="56"/>
    </row>
    <row r="1201" spans="1:16" ht="15.75" x14ac:dyDescent="0.25">
      <c r="A1201" s="11">
        <v>41282.979166666664</v>
      </c>
      <c r="B1201" s="12">
        <v>0.09</v>
      </c>
      <c r="C1201" s="12">
        <f t="shared" si="117"/>
        <v>2.5485161939999998</v>
      </c>
      <c r="D1201" s="58">
        <f t="shared" si="118"/>
        <v>2.3892339318750001E-3</v>
      </c>
      <c r="E1201" s="12">
        <f t="shared" si="119"/>
        <v>0.11468322872999999</v>
      </c>
      <c r="F1201">
        <v>2.23</v>
      </c>
      <c r="G1201" s="12">
        <v>2.23</v>
      </c>
      <c r="H1201" s="43">
        <f t="shared" si="121"/>
        <v>3.3449999999999998</v>
      </c>
      <c r="I1201" s="43">
        <f t="shared" si="122"/>
        <v>8.5247866689299983</v>
      </c>
      <c r="J1201" s="43">
        <f t="shared" si="123"/>
        <v>1.5344616004073995E-2</v>
      </c>
      <c r="K1201" s="43"/>
      <c r="L1201" s="43"/>
      <c r="M1201" s="34">
        <f t="shared" si="120"/>
        <v>7.9919875021218726E-3</v>
      </c>
      <c r="N1201" s="56"/>
      <c r="O1201" s="56"/>
      <c r="P1201" s="56"/>
    </row>
    <row r="1202" spans="1:16" ht="15.75" x14ac:dyDescent="0.25">
      <c r="A1202" s="11">
        <v>41283</v>
      </c>
      <c r="B1202" s="12">
        <v>0.09</v>
      </c>
      <c r="C1202" s="12">
        <f t="shared" si="117"/>
        <v>2.5485161939999998</v>
      </c>
      <c r="D1202" s="58">
        <f t="shared" si="118"/>
        <v>2.3892339318750001E-3</v>
      </c>
      <c r="E1202" s="12">
        <f t="shared" si="119"/>
        <v>0.11468322872999999</v>
      </c>
      <c r="F1202">
        <v>2.2400000000000002</v>
      </c>
      <c r="G1202" s="12">
        <v>2.2400000000000002</v>
      </c>
      <c r="H1202" s="43">
        <f t="shared" si="121"/>
        <v>3.3600000000000003</v>
      </c>
      <c r="I1202" s="43">
        <f t="shared" si="122"/>
        <v>8.5630144118400011</v>
      </c>
      <c r="J1202" s="43">
        <f t="shared" si="123"/>
        <v>1.5413425941312E-2</v>
      </c>
      <c r="K1202" s="43">
        <f>SUM(J1202:J1249)</f>
        <v>0.62078031711548964</v>
      </c>
      <c r="L1202" s="43">
        <f>K1202/1.92</f>
        <v>0.32332308183098418</v>
      </c>
      <c r="M1202" s="34">
        <f t="shared" si="120"/>
        <v>8.0278260111000012E-3</v>
      </c>
      <c r="N1202" s="43">
        <f>AVERAGE(E1202:E1249)</f>
        <v>0.11309040610874997</v>
      </c>
      <c r="O1202" s="43">
        <f>AVERAGE(E1202:E1249)</f>
        <v>0.11309040610874997</v>
      </c>
      <c r="P1202" s="43">
        <f>MAX(E1202:E1249)</f>
        <v>0.11468322872999999</v>
      </c>
    </row>
    <row r="1203" spans="1:16" ht="15.75" x14ac:dyDescent="0.25">
      <c r="A1203" s="11">
        <v>41283.020833333336</v>
      </c>
      <c r="B1203" s="12">
        <v>0.09</v>
      </c>
      <c r="C1203" s="12">
        <f t="shared" si="117"/>
        <v>2.5485161939999998</v>
      </c>
      <c r="D1203" s="58">
        <f t="shared" si="118"/>
        <v>2.3892339318750001E-3</v>
      </c>
      <c r="E1203" s="12">
        <f t="shared" si="119"/>
        <v>0.11468322872999999</v>
      </c>
      <c r="F1203">
        <v>2.25</v>
      </c>
      <c r="G1203" s="12">
        <v>2.25</v>
      </c>
      <c r="H1203" s="43">
        <f t="shared" si="121"/>
        <v>3.375</v>
      </c>
      <c r="I1203" s="43">
        <f t="shared" si="122"/>
        <v>8.6012421547499986</v>
      </c>
      <c r="J1203" s="43">
        <f t="shared" si="123"/>
        <v>1.5482235878549997E-2</v>
      </c>
      <c r="K1203" s="43"/>
      <c r="L1203" s="43"/>
      <c r="M1203" s="34">
        <f t="shared" si="120"/>
        <v>8.0636645200781246E-3</v>
      </c>
      <c r="N1203" s="56"/>
      <c r="O1203" s="56"/>
      <c r="P1203" s="56"/>
    </row>
    <row r="1204" spans="1:16" ht="15.75" x14ac:dyDescent="0.25">
      <c r="A1204" s="11">
        <v>41283.041666666664</v>
      </c>
      <c r="B1204" s="12">
        <v>0.09</v>
      </c>
      <c r="C1204" s="12">
        <f t="shared" si="117"/>
        <v>2.5485161939999998</v>
      </c>
      <c r="D1204" s="58">
        <f t="shared" si="118"/>
        <v>2.3892339318750001E-3</v>
      </c>
      <c r="E1204" s="12">
        <f t="shared" si="119"/>
        <v>0.11468322872999999</v>
      </c>
      <c r="F1204">
        <v>2</v>
      </c>
      <c r="G1204" s="12">
        <v>2</v>
      </c>
      <c r="H1204" s="43">
        <f t="shared" si="121"/>
        <v>3</v>
      </c>
      <c r="I1204" s="43">
        <f t="shared" si="122"/>
        <v>7.645548582</v>
      </c>
      <c r="J1204" s="43">
        <f t="shared" si="123"/>
        <v>1.37619874476E-2</v>
      </c>
      <c r="K1204" s="43"/>
      <c r="L1204" s="43"/>
      <c r="M1204" s="34">
        <f t="shared" si="120"/>
        <v>7.1677017956250002E-3</v>
      </c>
      <c r="N1204" s="56"/>
      <c r="O1204" s="56"/>
      <c r="P1204" s="56"/>
    </row>
    <row r="1205" spans="1:16" ht="15.75" x14ac:dyDescent="0.25">
      <c r="A1205" s="11">
        <v>41283.0625</v>
      </c>
      <c r="B1205" s="12">
        <v>0.09</v>
      </c>
      <c r="C1205" s="12">
        <f t="shared" si="117"/>
        <v>2.5485161939999998</v>
      </c>
      <c r="D1205" s="58">
        <f t="shared" si="118"/>
        <v>2.3892339318750001E-3</v>
      </c>
      <c r="E1205" s="12">
        <f t="shared" si="119"/>
        <v>0.11468322872999999</v>
      </c>
      <c r="F1205">
        <v>1.97</v>
      </c>
      <c r="G1205" s="12">
        <v>1.97</v>
      </c>
      <c r="H1205" s="43">
        <f t="shared" si="121"/>
        <v>2.9550000000000001</v>
      </c>
      <c r="I1205" s="43">
        <f t="shared" si="122"/>
        <v>7.5308653532699994</v>
      </c>
      <c r="J1205" s="43">
        <f t="shared" si="123"/>
        <v>1.3555557635885998E-2</v>
      </c>
      <c r="K1205" s="43"/>
      <c r="L1205" s="43"/>
      <c r="M1205" s="34">
        <f t="shared" si="120"/>
        <v>7.060186268690624E-3</v>
      </c>
      <c r="N1205" s="56"/>
      <c r="O1205" s="56"/>
      <c r="P1205" s="56"/>
    </row>
    <row r="1206" spans="1:16" ht="15.75" x14ac:dyDescent="0.25">
      <c r="A1206" s="11">
        <v>41283.083333333336</v>
      </c>
      <c r="B1206" s="12">
        <v>0.09</v>
      </c>
      <c r="C1206" s="12">
        <f t="shared" si="117"/>
        <v>2.5485161939999998</v>
      </c>
      <c r="D1206" s="58">
        <f t="shared" si="118"/>
        <v>2.3892339318750001E-3</v>
      </c>
      <c r="E1206" s="12">
        <f t="shared" si="119"/>
        <v>0.11468322872999999</v>
      </c>
      <c r="F1206">
        <v>1.99</v>
      </c>
      <c r="G1206" s="12">
        <v>1.99</v>
      </c>
      <c r="H1206" s="43">
        <f t="shared" si="121"/>
        <v>2.9849999999999999</v>
      </c>
      <c r="I1206" s="43">
        <f t="shared" si="122"/>
        <v>7.6073208390899989</v>
      </c>
      <c r="J1206" s="43">
        <f t="shared" si="123"/>
        <v>1.3693177510361998E-2</v>
      </c>
      <c r="K1206" s="43"/>
      <c r="L1206" s="43"/>
      <c r="M1206" s="34">
        <f t="shared" si="120"/>
        <v>7.1318632866468742E-3</v>
      </c>
      <c r="N1206" s="56"/>
      <c r="O1206" s="56"/>
      <c r="P1206" s="56"/>
    </row>
    <row r="1207" spans="1:16" ht="15.75" x14ac:dyDescent="0.25">
      <c r="A1207" s="11">
        <v>41283.104166666664</v>
      </c>
      <c r="B1207" s="12">
        <v>0.09</v>
      </c>
      <c r="C1207" s="12">
        <f t="shared" si="117"/>
        <v>2.5485161939999998</v>
      </c>
      <c r="D1207" s="58">
        <f t="shared" si="118"/>
        <v>2.3892339318750001E-3</v>
      </c>
      <c r="E1207" s="12">
        <f t="shared" si="119"/>
        <v>0.11468322872999999</v>
      </c>
      <c r="F1207">
        <v>1.93</v>
      </c>
      <c r="G1207" s="12">
        <v>1.93</v>
      </c>
      <c r="H1207" s="43">
        <f t="shared" si="121"/>
        <v>2.895</v>
      </c>
      <c r="I1207" s="43">
        <f t="shared" si="122"/>
        <v>7.3779543816299995</v>
      </c>
      <c r="J1207" s="43">
        <f t="shared" si="123"/>
        <v>1.3280317886933998E-2</v>
      </c>
      <c r="K1207" s="43"/>
      <c r="L1207" s="43"/>
      <c r="M1207" s="34">
        <f t="shared" si="120"/>
        <v>6.9168322327781244E-3</v>
      </c>
      <c r="N1207" s="56"/>
      <c r="O1207" s="56"/>
      <c r="P1207" s="56"/>
    </row>
    <row r="1208" spans="1:16" ht="15.75" x14ac:dyDescent="0.25">
      <c r="A1208" s="11">
        <v>41283.125</v>
      </c>
      <c r="B1208" s="12">
        <v>0.09</v>
      </c>
      <c r="C1208" s="12">
        <f t="shared" si="117"/>
        <v>2.5485161939999998</v>
      </c>
      <c r="D1208" s="58">
        <f t="shared" si="118"/>
        <v>2.3892339318750001E-3</v>
      </c>
      <c r="E1208" s="12">
        <f t="shared" si="119"/>
        <v>0.11468322872999999</v>
      </c>
      <c r="F1208">
        <v>1.91</v>
      </c>
      <c r="G1208" s="12">
        <v>1.91</v>
      </c>
      <c r="H1208" s="43">
        <f t="shared" si="121"/>
        <v>2.8649999999999998</v>
      </c>
      <c r="I1208" s="43">
        <f t="shared" si="122"/>
        <v>7.3014988958099991</v>
      </c>
      <c r="J1208" s="43">
        <f t="shared" si="123"/>
        <v>1.3142698012457998E-2</v>
      </c>
      <c r="K1208" s="43"/>
      <c r="L1208" s="43"/>
      <c r="M1208" s="34">
        <f t="shared" si="120"/>
        <v>6.8451552148218742E-3</v>
      </c>
      <c r="N1208" s="56"/>
      <c r="O1208" s="56"/>
      <c r="P1208" s="56"/>
    </row>
    <row r="1209" spans="1:16" ht="15.75" x14ac:dyDescent="0.25">
      <c r="A1209" s="11">
        <v>41283.145833333336</v>
      </c>
      <c r="B1209" s="12">
        <v>0.09</v>
      </c>
      <c r="C1209" s="12">
        <f t="shared" si="117"/>
        <v>2.5485161939999998</v>
      </c>
      <c r="D1209" s="58">
        <f t="shared" si="118"/>
        <v>2.3892339318750001E-3</v>
      </c>
      <c r="E1209" s="12">
        <f t="shared" si="119"/>
        <v>0.11468322872999999</v>
      </c>
      <c r="F1209">
        <v>1.93</v>
      </c>
      <c r="G1209" s="12">
        <v>1.93</v>
      </c>
      <c r="H1209" s="43">
        <f t="shared" si="121"/>
        <v>2.895</v>
      </c>
      <c r="I1209" s="43">
        <f t="shared" si="122"/>
        <v>7.3779543816299995</v>
      </c>
      <c r="J1209" s="43">
        <f t="shared" si="123"/>
        <v>1.3280317886933998E-2</v>
      </c>
      <c r="K1209" s="43"/>
      <c r="L1209" s="43"/>
      <c r="M1209" s="34">
        <f t="shared" si="120"/>
        <v>6.9168322327781244E-3</v>
      </c>
      <c r="N1209" s="56"/>
      <c r="O1209" s="56"/>
      <c r="P1209" s="56"/>
    </row>
    <row r="1210" spans="1:16" ht="15.75" x14ac:dyDescent="0.25">
      <c r="A1210" s="11">
        <v>41283.166666666664</v>
      </c>
      <c r="B1210" s="12">
        <v>0.08</v>
      </c>
      <c r="C1210" s="12">
        <f t="shared" si="117"/>
        <v>2.2653477280000001</v>
      </c>
      <c r="D1210" s="58">
        <f t="shared" si="118"/>
        <v>2.1237634950000001E-3</v>
      </c>
      <c r="E1210" s="12">
        <f t="shared" si="119"/>
        <v>0.10194064776</v>
      </c>
      <c r="F1210">
        <v>1.93</v>
      </c>
      <c r="G1210" s="12">
        <v>1.93</v>
      </c>
      <c r="H1210" s="43">
        <f t="shared" si="121"/>
        <v>2.895</v>
      </c>
      <c r="I1210" s="43">
        <f t="shared" si="122"/>
        <v>6.55818167256</v>
      </c>
      <c r="J1210" s="43">
        <f t="shared" si="123"/>
        <v>1.1804727010608E-2</v>
      </c>
      <c r="K1210" s="43"/>
      <c r="L1210" s="43"/>
      <c r="M1210" s="34">
        <f t="shared" si="120"/>
        <v>6.1482953180250002E-3</v>
      </c>
      <c r="N1210" s="56"/>
      <c r="O1210" s="56"/>
      <c r="P1210" s="56"/>
    </row>
    <row r="1211" spans="1:16" ht="15.75" x14ac:dyDescent="0.25">
      <c r="A1211" s="11">
        <v>41283.1875</v>
      </c>
      <c r="B1211" s="12">
        <v>0.08</v>
      </c>
      <c r="C1211" s="12">
        <f t="shared" si="117"/>
        <v>2.2653477280000001</v>
      </c>
      <c r="D1211" s="58">
        <f t="shared" si="118"/>
        <v>2.1237634950000001E-3</v>
      </c>
      <c r="E1211" s="12">
        <f t="shared" si="119"/>
        <v>0.10194064776</v>
      </c>
      <c r="F1211">
        <v>1.93</v>
      </c>
      <c r="G1211" s="12">
        <v>1.93</v>
      </c>
      <c r="H1211" s="43">
        <f t="shared" si="121"/>
        <v>2.895</v>
      </c>
      <c r="I1211" s="43">
        <f t="shared" si="122"/>
        <v>6.55818167256</v>
      </c>
      <c r="J1211" s="43">
        <f t="shared" si="123"/>
        <v>1.1804727010608E-2</v>
      </c>
      <c r="K1211" s="43"/>
      <c r="L1211" s="43"/>
      <c r="M1211" s="34">
        <f t="shared" si="120"/>
        <v>6.1482953180250002E-3</v>
      </c>
      <c r="N1211" s="56"/>
      <c r="O1211" s="56"/>
      <c r="P1211" s="56"/>
    </row>
    <row r="1212" spans="1:16" ht="15.75" x14ac:dyDescent="0.25">
      <c r="A1212" s="11">
        <v>41283.208333333336</v>
      </c>
      <c r="B1212" s="12">
        <v>0.09</v>
      </c>
      <c r="C1212" s="12">
        <f t="shared" si="117"/>
        <v>2.5485161939999998</v>
      </c>
      <c r="D1212" s="58">
        <f t="shared" si="118"/>
        <v>2.3892339318750001E-3</v>
      </c>
      <c r="E1212" s="12">
        <f t="shared" si="119"/>
        <v>0.11468322872999999</v>
      </c>
      <c r="F1212">
        <v>1.91</v>
      </c>
      <c r="G1212" s="12">
        <v>1.91</v>
      </c>
      <c r="H1212" s="43">
        <f t="shared" si="121"/>
        <v>2.8649999999999998</v>
      </c>
      <c r="I1212" s="43">
        <f t="shared" si="122"/>
        <v>7.3014988958099991</v>
      </c>
      <c r="J1212" s="43">
        <f t="shared" si="123"/>
        <v>1.3142698012457998E-2</v>
      </c>
      <c r="K1212" s="43"/>
      <c r="L1212" s="43"/>
      <c r="M1212" s="34">
        <f t="shared" si="120"/>
        <v>6.8451552148218742E-3</v>
      </c>
      <c r="N1212" s="56"/>
      <c r="O1212" s="56"/>
      <c r="P1212" s="56"/>
    </row>
    <row r="1213" spans="1:16" ht="15.75" x14ac:dyDescent="0.25">
      <c r="A1213" s="11">
        <v>41283.229166666664</v>
      </c>
      <c r="B1213" s="12">
        <v>0.08</v>
      </c>
      <c r="C1213" s="12">
        <f t="shared" si="117"/>
        <v>2.2653477280000001</v>
      </c>
      <c r="D1213" s="58">
        <f t="shared" si="118"/>
        <v>2.1237634950000001E-3</v>
      </c>
      <c r="E1213" s="12">
        <f t="shared" si="119"/>
        <v>0.10194064776</v>
      </c>
      <c r="F1213">
        <v>1.89</v>
      </c>
      <c r="G1213" s="12">
        <v>1.89</v>
      </c>
      <c r="H1213" s="43">
        <f t="shared" si="121"/>
        <v>2.835</v>
      </c>
      <c r="I1213" s="43">
        <f t="shared" si="122"/>
        <v>6.4222608088799999</v>
      </c>
      <c r="J1213" s="43">
        <f t="shared" si="123"/>
        <v>1.1560069455984E-2</v>
      </c>
      <c r="K1213" s="43"/>
      <c r="L1213" s="43"/>
      <c r="M1213" s="34">
        <f t="shared" si="120"/>
        <v>6.020869508325E-3</v>
      </c>
      <c r="N1213" s="56"/>
      <c r="O1213" s="56"/>
      <c r="P1213" s="56"/>
    </row>
    <row r="1214" spans="1:16" ht="15.75" x14ac:dyDescent="0.25">
      <c r="A1214" s="11">
        <v>41283.25</v>
      </c>
      <c r="B1214" s="12">
        <v>0.08</v>
      </c>
      <c r="C1214" s="12">
        <f t="shared" si="117"/>
        <v>2.2653477280000001</v>
      </c>
      <c r="D1214" s="58">
        <f t="shared" si="118"/>
        <v>2.1237634950000001E-3</v>
      </c>
      <c r="E1214" s="12">
        <f t="shared" si="119"/>
        <v>0.10194064776</v>
      </c>
      <c r="F1214">
        <v>1.83</v>
      </c>
      <c r="G1214" s="12">
        <v>1.83</v>
      </c>
      <c r="H1214" s="43">
        <f t="shared" si="121"/>
        <v>2.7450000000000001</v>
      </c>
      <c r="I1214" s="43">
        <f t="shared" si="122"/>
        <v>6.2183795133600004</v>
      </c>
      <c r="J1214" s="43">
        <f t="shared" si="123"/>
        <v>1.1193083124047999E-2</v>
      </c>
      <c r="K1214" s="43"/>
      <c r="L1214" s="43"/>
      <c r="M1214" s="34">
        <f t="shared" si="120"/>
        <v>5.8297307937749997E-3</v>
      </c>
      <c r="N1214" s="56"/>
      <c r="O1214" s="56"/>
      <c r="P1214" s="56"/>
    </row>
    <row r="1215" spans="1:16" ht="15.75" x14ac:dyDescent="0.25">
      <c r="A1215" s="11">
        <v>41283.270833333336</v>
      </c>
      <c r="B1215" s="12">
        <v>0.09</v>
      </c>
      <c r="C1215" s="12">
        <f t="shared" si="117"/>
        <v>2.5485161939999998</v>
      </c>
      <c r="D1215" s="58">
        <f t="shared" si="118"/>
        <v>2.3892339318750001E-3</v>
      </c>
      <c r="E1215" s="12">
        <f t="shared" si="119"/>
        <v>0.11468322872999999</v>
      </c>
      <c r="F1215">
        <v>1.84</v>
      </c>
      <c r="G1215" s="12">
        <v>1.84</v>
      </c>
      <c r="H1215" s="43">
        <f t="shared" si="121"/>
        <v>2.7600000000000002</v>
      </c>
      <c r="I1215" s="43">
        <f t="shared" si="122"/>
        <v>7.0339046954400004</v>
      </c>
      <c r="J1215" s="43">
        <f t="shared" si="123"/>
        <v>1.2661028451792001E-2</v>
      </c>
      <c r="K1215" s="43"/>
      <c r="L1215" s="43"/>
      <c r="M1215" s="34">
        <f t="shared" si="120"/>
        <v>6.594285651975001E-3</v>
      </c>
      <c r="N1215" s="56"/>
      <c r="O1215" s="56"/>
      <c r="P1215" s="56"/>
    </row>
    <row r="1216" spans="1:16" ht="15.75" x14ac:dyDescent="0.25">
      <c r="A1216" s="11">
        <v>41283.291666666664</v>
      </c>
      <c r="B1216" s="12">
        <v>0.09</v>
      </c>
      <c r="C1216" s="12">
        <f t="shared" si="117"/>
        <v>2.5485161939999998</v>
      </c>
      <c r="D1216" s="58">
        <f t="shared" si="118"/>
        <v>2.3892339318750001E-3</v>
      </c>
      <c r="E1216" s="12">
        <f t="shared" si="119"/>
        <v>0.11468322872999999</v>
      </c>
      <c r="F1216">
        <v>1.83</v>
      </c>
      <c r="G1216" s="12">
        <v>1.83</v>
      </c>
      <c r="H1216" s="43">
        <f t="shared" si="121"/>
        <v>2.7450000000000001</v>
      </c>
      <c r="I1216" s="43">
        <f t="shared" si="122"/>
        <v>6.9956769525300002</v>
      </c>
      <c r="J1216" s="43">
        <f t="shared" si="123"/>
        <v>1.2592218514554001E-2</v>
      </c>
      <c r="K1216" s="43"/>
      <c r="L1216" s="43"/>
      <c r="M1216" s="34">
        <f t="shared" si="120"/>
        <v>6.5584471429968759E-3</v>
      </c>
      <c r="N1216" s="56"/>
      <c r="O1216" s="56"/>
      <c r="P1216" s="56"/>
    </row>
    <row r="1217" spans="1:16" ht="15.75" x14ac:dyDescent="0.25">
      <c r="A1217" s="11">
        <v>41283.3125</v>
      </c>
      <c r="B1217" s="12">
        <v>0.08</v>
      </c>
      <c r="C1217" s="12">
        <f t="shared" si="117"/>
        <v>2.2653477280000001</v>
      </c>
      <c r="D1217" s="58">
        <f t="shared" si="118"/>
        <v>2.1237634950000001E-3</v>
      </c>
      <c r="E1217" s="12">
        <f t="shared" si="119"/>
        <v>0.10194064776</v>
      </c>
      <c r="F1217">
        <v>1.83</v>
      </c>
      <c r="G1217" s="12">
        <v>1.83</v>
      </c>
      <c r="H1217" s="43">
        <f t="shared" si="121"/>
        <v>2.7450000000000001</v>
      </c>
      <c r="I1217" s="43">
        <f t="shared" si="122"/>
        <v>6.2183795133600004</v>
      </c>
      <c r="J1217" s="43">
        <f t="shared" si="123"/>
        <v>1.1193083124047999E-2</v>
      </c>
      <c r="K1217" s="43"/>
      <c r="L1217" s="43"/>
      <c r="M1217" s="34">
        <f t="shared" si="120"/>
        <v>5.8297307937749997E-3</v>
      </c>
      <c r="N1217" s="56"/>
      <c r="O1217" s="56"/>
      <c r="P1217" s="56"/>
    </row>
    <row r="1218" spans="1:16" ht="15.75" x14ac:dyDescent="0.25">
      <c r="A1218" s="11">
        <v>41283.333333333336</v>
      </c>
      <c r="B1218" s="12">
        <v>0.09</v>
      </c>
      <c r="C1218" s="12">
        <f t="shared" si="117"/>
        <v>2.5485161939999998</v>
      </c>
      <c r="D1218" s="58">
        <f t="shared" si="118"/>
        <v>2.3892339318750001E-3</v>
      </c>
      <c r="E1218" s="12">
        <f t="shared" si="119"/>
        <v>0.11468322872999999</v>
      </c>
      <c r="F1218">
        <v>1.82</v>
      </c>
      <c r="G1218" s="12">
        <v>1.82</v>
      </c>
      <c r="H1218" s="43">
        <f t="shared" si="121"/>
        <v>2.73</v>
      </c>
      <c r="I1218" s="43">
        <f t="shared" si="122"/>
        <v>6.9574492096199991</v>
      </c>
      <c r="J1218" s="43">
        <f t="shared" si="123"/>
        <v>1.2523408577315999E-2</v>
      </c>
      <c r="K1218" s="43"/>
      <c r="L1218" s="43"/>
      <c r="M1218" s="34">
        <f t="shared" si="120"/>
        <v>6.5226086340187499E-3</v>
      </c>
      <c r="N1218" s="56"/>
      <c r="O1218" s="56"/>
      <c r="P1218" s="56"/>
    </row>
    <row r="1219" spans="1:16" ht="15.75" x14ac:dyDescent="0.25">
      <c r="A1219" s="11">
        <v>41283.354166666664</v>
      </c>
      <c r="B1219" s="12">
        <v>0.08</v>
      </c>
      <c r="C1219" s="12">
        <f t="shared" si="117"/>
        <v>2.2653477280000001</v>
      </c>
      <c r="D1219" s="58">
        <f t="shared" si="118"/>
        <v>2.1237634950000001E-3</v>
      </c>
      <c r="E1219" s="12">
        <f t="shared" si="119"/>
        <v>0.10194064776</v>
      </c>
      <c r="F1219">
        <v>1.78</v>
      </c>
      <c r="G1219" s="12">
        <v>1.78</v>
      </c>
      <c r="H1219" s="43">
        <f t="shared" si="121"/>
        <v>2.67</v>
      </c>
      <c r="I1219" s="43">
        <f t="shared" si="122"/>
        <v>6.0484784337599997</v>
      </c>
      <c r="J1219" s="43">
        <f t="shared" si="123"/>
        <v>1.0887261180767998E-2</v>
      </c>
      <c r="K1219" s="43"/>
      <c r="L1219" s="43"/>
      <c r="M1219" s="34">
        <f t="shared" si="120"/>
        <v>5.670448531649999E-3</v>
      </c>
      <c r="N1219" s="56"/>
      <c r="O1219" s="56"/>
      <c r="P1219" s="56"/>
    </row>
    <row r="1220" spans="1:16" ht="15.75" x14ac:dyDescent="0.25">
      <c r="A1220" s="11">
        <v>41283.375</v>
      </c>
      <c r="B1220" s="12">
        <v>0.09</v>
      </c>
      <c r="C1220" s="12">
        <f t="shared" si="117"/>
        <v>2.5485161939999998</v>
      </c>
      <c r="D1220" s="58">
        <f t="shared" si="118"/>
        <v>2.3892339318750001E-3</v>
      </c>
      <c r="E1220" s="12">
        <f t="shared" si="119"/>
        <v>0.11468322872999999</v>
      </c>
      <c r="F1220">
        <v>1.77</v>
      </c>
      <c r="G1220" s="12">
        <v>1.77</v>
      </c>
      <c r="H1220" s="43">
        <f t="shared" si="121"/>
        <v>2.6550000000000002</v>
      </c>
      <c r="I1220" s="43">
        <f t="shared" si="122"/>
        <v>6.7663104950699999</v>
      </c>
      <c r="J1220" s="43">
        <f t="shared" si="123"/>
        <v>1.2179358891125999E-2</v>
      </c>
      <c r="K1220" s="43"/>
      <c r="L1220" s="43"/>
      <c r="M1220" s="34">
        <f t="shared" si="120"/>
        <v>6.3434160891281243E-3</v>
      </c>
      <c r="N1220" s="56"/>
      <c r="O1220" s="56"/>
      <c r="P1220" s="56"/>
    </row>
    <row r="1221" spans="1:16" ht="15.75" x14ac:dyDescent="0.25">
      <c r="A1221" s="11">
        <v>41283.395833333336</v>
      </c>
      <c r="B1221" s="12">
        <v>0.09</v>
      </c>
      <c r="C1221" s="12">
        <f t="shared" si="117"/>
        <v>2.5485161939999998</v>
      </c>
      <c r="D1221" s="58">
        <f t="shared" si="118"/>
        <v>2.3892339318750001E-3</v>
      </c>
      <c r="E1221" s="12">
        <f t="shared" si="119"/>
        <v>0.11468322872999999</v>
      </c>
      <c r="F1221">
        <v>1.75</v>
      </c>
      <c r="G1221" s="12">
        <v>1.75</v>
      </c>
      <c r="H1221" s="43">
        <f t="shared" si="121"/>
        <v>2.625</v>
      </c>
      <c r="I1221" s="43">
        <f t="shared" si="122"/>
        <v>6.6898550092499995</v>
      </c>
      <c r="J1221" s="43">
        <f t="shared" si="123"/>
        <v>1.2041739016649998E-2</v>
      </c>
      <c r="K1221" s="43"/>
      <c r="L1221" s="43"/>
      <c r="M1221" s="34">
        <f t="shared" si="120"/>
        <v>6.2717390711718741E-3</v>
      </c>
      <c r="N1221" s="56"/>
      <c r="O1221" s="56"/>
      <c r="P1221" s="56"/>
    </row>
    <row r="1222" spans="1:16" ht="15.75" x14ac:dyDescent="0.25">
      <c r="A1222" s="11">
        <v>41283.416666666664</v>
      </c>
      <c r="B1222" s="12">
        <v>0.09</v>
      </c>
      <c r="C1222" s="12">
        <f t="shared" si="117"/>
        <v>2.5485161939999998</v>
      </c>
      <c r="D1222" s="58">
        <f t="shared" si="118"/>
        <v>2.3892339318750001E-3</v>
      </c>
      <c r="E1222" s="12">
        <f t="shared" si="119"/>
        <v>0.11468322872999999</v>
      </c>
      <c r="F1222">
        <v>1.74</v>
      </c>
      <c r="G1222" s="12">
        <v>1.74</v>
      </c>
      <c r="H1222" s="43">
        <f t="shared" si="121"/>
        <v>2.61</v>
      </c>
      <c r="I1222" s="43">
        <f t="shared" si="122"/>
        <v>6.6516272663399993</v>
      </c>
      <c r="J1222" s="43">
        <f t="shared" si="123"/>
        <v>1.1972929079411998E-2</v>
      </c>
      <c r="K1222" s="43"/>
      <c r="L1222" s="43"/>
      <c r="M1222" s="34">
        <f t="shared" si="120"/>
        <v>6.235900562193749E-3</v>
      </c>
      <c r="N1222" s="56"/>
      <c r="O1222" s="56"/>
      <c r="P1222" s="56"/>
    </row>
    <row r="1223" spans="1:16" ht="15.75" x14ac:dyDescent="0.25">
      <c r="A1223" s="11">
        <v>41283.4375</v>
      </c>
      <c r="B1223" s="12">
        <v>0.09</v>
      </c>
      <c r="C1223" s="12">
        <f t="shared" si="117"/>
        <v>2.5485161939999998</v>
      </c>
      <c r="D1223" s="58">
        <f t="shared" si="118"/>
        <v>2.3892339318750001E-3</v>
      </c>
      <c r="E1223" s="12">
        <f t="shared" si="119"/>
        <v>0.11468322872999999</v>
      </c>
      <c r="F1223">
        <v>1.76</v>
      </c>
      <c r="G1223" s="12">
        <v>1.76</v>
      </c>
      <c r="H1223" s="43">
        <f t="shared" si="121"/>
        <v>2.64</v>
      </c>
      <c r="I1223" s="43">
        <f t="shared" si="122"/>
        <v>6.7280827521599997</v>
      </c>
      <c r="J1223" s="43">
        <f t="shared" si="123"/>
        <v>1.2110548953887999E-2</v>
      </c>
      <c r="K1223" s="43"/>
      <c r="L1223" s="43"/>
      <c r="M1223" s="34">
        <f t="shared" si="120"/>
        <v>6.3075775801499992E-3</v>
      </c>
      <c r="N1223" s="56"/>
      <c r="O1223" s="56"/>
      <c r="P1223" s="56"/>
    </row>
    <row r="1224" spans="1:16" ht="15.75" x14ac:dyDescent="0.25">
      <c r="A1224" s="11">
        <v>41283.458333333336</v>
      </c>
      <c r="B1224" s="12">
        <v>0.09</v>
      </c>
      <c r="C1224" s="12">
        <f t="shared" si="117"/>
        <v>2.5485161939999998</v>
      </c>
      <c r="D1224" s="58">
        <f t="shared" si="118"/>
        <v>2.3892339318750001E-3</v>
      </c>
      <c r="E1224" s="12">
        <f t="shared" si="119"/>
        <v>0.11468322872999999</v>
      </c>
      <c r="F1224">
        <v>1.73</v>
      </c>
      <c r="G1224" s="12">
        <v>1.73</v>
      </c>
      <c r="H1224" s="43">
        <f t="shared" ref="H1224:H1255" si="124">1.5*(G1224^1)</f>
        <v>2.5949999999999998</v>
      </c>
      <c r="I1224" s="43">
        <f t="shared" ref="I1224:I1255" si="125">C1224*H1224</f>
        <v>6.6133995234299991</v>
      </c>
      <c r="J1224" s="43">
        <f t="shared" ref="J1224:J1255" si="126">I1224*1800*10^-6</f>
        <v>1.1904119142173998E-2</v>
      </c>
      <c r="K1224" s="43"/>
      <c r="L1224" s="43"/>
      <c r="M1224" s="34">
        <f t="shared" si="120"/>
        <v>6.2000620532156239E-3</v>
      </c>
      <c r="N1224" s="56"/>
      <c r="O1224" s="56"/>
      <c r="P1224" s="56"/>
    </row>
    <row r="1225" spans="1:16" ht="15.75" x14ac:dyDescent="0.25">
      <c r="A1225" s="11">
        <v>41283.479166666664</v>
      </c>
      <c r="B1225" s="12">
        <v>0.09</v>
      </c>
      <c r="C1225" s="12">
        <f t="shared" si="117"/>
        <v>2.5485161939999998</v>
      </c>
      <c r="D1225" s="58">
        <f t="shared" si="118"/>
        <v>2.3892339318750001E-3</v>
      </c>
      <c r="E1225" s="12">
        <f t="shared" si="119"/>
        <v>0.11468322872999999</v>
      </c>
      <c r="F1225">
        <v>1.8</v>
      </c>
      <c r="G1225" s="12">
        <v>1.8</v>
      </c>
      <c r="H1225" s="43">
        <f t="shared" si="124"/>
        <v>2.7</v>
      </c>
      <c r="I1225" s="43">
        <f t="shared" si="125"/>
        <v>6.8809937237999996</v>
      </c>
      <c r="J1225" s="43">
        <f t="shared" si="126"/>
        <v>1.238578870284E-2</v>
      </c>
      <c r="K1225" s="43"/>
      <c r="L1225" s="43"/>
      <c r="M1225" s="34">
        <f t="shared" si="120"/>
        <v>6.4509316160625005E-3</v>
      </c>
      <c r="N1225" s="56"/>
      <c r="O1225" s="56"/>
      <c r="P1225" s="56"/>
    </row>
    <row r="1226" spans="1:16" ht="15.75" x14ac:dyDescent="0.25">
      <c r="A1226" s="11">
        <v>41283.5</v>
      </c>
      <c r="B1226" s="12">
        <v>0.09</v>
      </c>
      <c r="C1226" s="12">
        <f t="shared" si="117"/>
        <v>2.5485161939999998</v>
      </c>
      <c r="D1226" s="58">
        <f t="shared" si="118"/>
        <v>2.3892339318750001E-3</v>
      </c>
      <c r="E1226" s="12">
        <f t="shared" si="119"/>
        <v>0.11468322872999999</v>
      </c>
      <c r="F1226">
        <v>1.76</v>
      </c>
      <c r="G1226" s="12">
        <v>1.76</v>
      </c>
      <c r="H1226" s="43">
        <f t="shared" si="124"/>
        <v>2.64</v>
      </c>
      <c r="I1226" s="43">
        <f t="shared" si="125"/>
        <v>6.7280827521599997</v>
      </c>
      <c r="J1226" s="43">
        <f t="shared" si="126"/>
        <v>1.2110548953887999E-2</v>
      </c>
      <c r="K1226" s="43"/>
      <c r="L1226" s="43"/>
      <c r="M1226" s="34">
        <f t="shared" si="120"/>
        <v>6.3075775801499992E-3</v>
      </c>
      <c r="N1226" s="56"/>
      <c r="O1226" s="56"/>
      <c r="P1226" s="56"/>
    </row>
    <row r="1227" spans="1:16" ht="15.75" x14ac:dyDescent="0.25">
      <c r="A1227" s="11">
        <v>41283.520833333336</v>
      </c>
      <c r="B1227" s="12">
        <v>0.09</v>
      </c>
      <c r="C1227" s="12">
        <f t="shared" si="117"/>
        <v>2.5485161939999998</v>
      </c>
      <c r="D1227" s="58">
        <f t="shared" si="118"/>
        <v>2.3892339318750001E-3</v>
      </c>
      <c r="E1227" s="12">
        <f t="shared" si="119"/>
        <v>0.11468322872999999</v>
      </c>
      <c r="F1227">
        <v>1.74</v>
      </c>
      <c r="G1227" s="12">
        <v>1.74</v>
      </c>
      <c r="H1227" s="43">
        <f t="shared" si="124"/>
        <v>2.61</v>
      </c>
      <c r="I1227" s="43">
        <f t="shared" si="125"/>
        <v>6.6516272663399993</v>
      </c>
      <c r="J1227" s="43">
        <f t="shared" si="126"/>
        <v>1.1972929079411998E-2</v>
      </c>
      <c r="K1227" s="43"/>
      <c r="L1227" s="43"/>
      <c r="M1227" s="34">
        <f t="shared" si="120"/>
        <v>6.235900562193749E-3</v>
      </c>
      <c r="N1227" s="56"/>
      <c r="O1227" s="56"/>
      <c r="P1227" s="56"/>
    </row>
    <row r="1228" spans="1:16" ht="15.75" x14ac:dyDescent="0.25">
      <c r="A1228" s="11">
        <v>41283.541666666664</v>
      </c>
      <c r="B1228" s="12">
        <v>0.09</v>
      </c>
      <c r="C1228" s="12">
        <f t="shared" si="117"/>
        <v>2.5485161939999998</v>
      </c>
      <c r="D1228" s="58">
        <f t="shared" si="118"/>
        <v>2.3892339318750001E-3</v>
      </c>
      <c r="E1228" s="12">
        <f t="shared" si="119"/>
        <v>0.11468322872999999</v>
      </c>
      <c r="F1228">
        <v>1.76</v>
      </c>
      <c r="G1228" s="12">
        <v>1.76</v>
      </c>
      <c r="H1228" s="43">
        <f t="shared" si="124"/>
        <v>2.64</v>
      </c>
      <c r="I1228" s="43">
        <f t="shared" si="125"/>
        <v>6.7280827521599997</v>
      </c>
      <c r="J1228" s="43">
        <f t="shared" si="126"/>
        <v>1.2110548953887999E-2</v>
      </c>
      <c r="K1228" s="43"/>
      <c r="L1228" s="43"/>
      <c r="M1228" s="34">
        <f t="shared" si="120"/>
        <v>6.3075775801499992E-3</v>
      </c>
      <c r="N1228" s="56"/>
      <c r="O1228" s="56"/>
      <c r="P1228" s="56"/>
    </row>
    <row r="1229" spans="1:16" ht="15.75" x14ac:dyDescent="0.25">
      <c r="A1229" s="11">
        <v>41283.5625</v>
      </c>
      <c r="B1229" s="12">
        <v>0.09</v>
      </c>
      <c r="C1229" s="12">
        <f t="shared" si="117"/>
        <v>2.5485161939999998</v>
      </c>
      <c r="D1229" s="58">
        <f t="shared" si="118"/>
        <v>2.3892339318750001E-3</v>
      </c>
      <c r="E1229" s="12">
        <f t="shared" si="119"/>
        <v>0.11468322872999999</v>
      </c>
      <c r="F1229">
        <v>1.8</v>
      </c>
      <c r="G1229" s="12">
        <v>1.8</v>
      </c>
      <c r="H1229" s="43">
        <f t="shared" si="124"/>
        <v>2.7</v>
      </c>
      <c r="I1229" s="43">
        <f t="shared" si="125"/>
        <v>6.8809937237999996</v>
      </c>
      <c r="J1229" s="43">
        <f t="shared" si="126"/>
        <v>1.238578870284E-2</v>
      </c>
      <c r="K1229" s="43"/>
      <c r="L1229" s="43"/>
      <c r="M1229" s="34">
        <f t="shared" si="120"/>
        <v>6.4509316160625005E-3</v>
      </c>
      <c r="N1229" s="56"/>
      <c r="O1229" s="56"/>
      <c r="P1229" s="56"/>
    </row>
    <row r="1230" spans="1:16" ht="15.75" x14ac:dyDescent="0.25">
      <c r="A1230" s="11">
        <v>41283.583333333336</v>
      </c>
      <c r="B1230" s="12">
        <v>0.09</v>
      </c>
      <c r="C1230" s="12">
        <f t="shared" si="117"/>
        <v>2.5485161939999998</v>
      </c>
      <c r="D1230" s="58">
        <f t="shared" si="118"/>
        <v>2.3892339318750001E-3</v>
      </c>
      <c r="E1230" s="12">
        <f t="shared" si="119"/>
        <v>0.11468322872999999</v>
      </c>
      <c r="F1230">
        <v>1.82</v>
      </c>
      <c r="G1230" s="12">
        <v>1.82</v>
      </c>
      <c r="H1230" s="43">
        <f t="shared" si="124"/>
        <v>2.73</v>
      </c>
      <c r="I1230" s="43">
        <f t="shared" si="125"/>
        <v>6.9574492096199991</v>
      </c>
      <c r="J1230" s="43">
        <f t="shared" si="126"/>
        <v>1.2523408577315999E-2</v>
      </c>
      <c r="K1230" s="43"/>
      <c r="L1230" s="43"/>
      <c r="M1230" s="34">
        <f t="shared" si="120"/>
        <v>6.5226086340187499E-3</v>
      </c>
      <c r="N1230" s="56"/>
      <c r="O1230" s="56"/>
      <c r="P1230" s="56"/>
    </row>
    <row r="1231" spans="1:16" ht="15.75" x14ac:dyDescent="0.25">
      <c r="A1231" s="11">
        <v>41283.604166666664</v>
      </c>
      <c r="B1231" s="12">
        <v>0.09</v>
      </c>
      <c r="C1231" s="12">
        <f t="shared" si="117"/>
        <v>2.5485161939999998</v>
      </c>
      <c r="D1231" s="58">
        <f t="shared" si="118"/>
        <v>2.3892339318750001E-3</v>
      </c>
      <c r="E1231" s="12">
        <f t="shared" si="119"/>
        <v>0.11468322872999999</v>
      </c>
      <c r="F1231">
        <v>1.87</v>
      </c>
      <c r="G1231" s="12">
        <v>1.87</v>
      </c>
      <c r="H1231" s="43">
        <f t="shared" si="124"/>
        <v>2.8050000000000002</v>
      </c>
      <c r="I1231" s="43">
        <f t="shared" si="125"/>
        <v>7.1485879241700001</v>
      </c>
      <c r="J1231" s="43">
        <f t="shared" si="126"/>
        <v>1.2867458263505998E-2</v>
      </c>
      <c r="K1231" s="43"/>
      <c r="L1231" s="43"/>
      <c r="M1231" s="34">
        <f t="shared" si="120"/>
        <v>6.7018011789093746E-3</v>
      </c>
      <c r="N1231" s="56"/>
      <c r="O1231" s="56"/>
      <c r="P1231" s="56"/>
    </row>
    <row r="1232" spans="1:16" ht="15.75" x14ac:dyDescent="0.25">
      <c r="A1232" s="11">
        <v>41283.625</v>
      </c>
      <c r="B1232" s="12">
        <v>0.09</v>
      </c>
      <c r="C1232" s="12">
        <f t="shared" si="117"/>
        <v>2.5485161939999998</v>
      </c>
      <c r="D1232" s="58">
        <f t="shared" si="118"/>
        <v>2.3892339318750001E-3</v>
      </c>
      <c r="E1232" s="12">
        <f t="shared" si="119"/>
        <v>0.11468322872999999</v>
      </c>
      <c r="F1232">
        <v>1.9</v>
      </c>
      <c r="G1232" s="12">
        <v>1.9</v>
      </c>
      <c r="H1232" s="43">
        <f t="shared" si="124"/>
        <v>2.8499999999999996</v>
      </c>
      <c r="I1232" s="43">
        <f t="shared" si="125"/>
        <v>7.2632711528999989</v>
      </c>
      <c r="J1232" s="43">
        <f t="shared" si="126"/>
        <v>1.3073888075219997E-2</v>
      </c>
      <c r="K1232" s="43"/>
      <c r="L1232" s="43"/>
      <c r="M1232" s="34">
        <f t="shared" si="120"/>
        <v>6.8093167058437491E-3</v>
      </c>
      <c r="N1232" s="56"/>
      <c r="O1232" s="56"/>
      <c r="P1232" s="56"/>
    </row>
    <row r="1233" spans="1:16" ht="15.75" x14ac:dyDescent="0.25">
      <c r="A1233" s="11">
        <v>41283.645833333336</v>
      </c>
      <c r="B1233" s="12">
        <v>0.09</v>
      </c>
      <c r="C1233" s="12">
        <f t="shared" si="117"/>
        <v>2.5485161939999998</v>
      </c>
      <c r="D1233" s="58">
        <f t="shared" si="118"/>
        <v>2.3892339318750001E-3</v>
      </c>
      <c r="E1233" s="12">
        <f t="shared" si="119"/>
        <v>0.11468322872999999</v>
      </c>
      <c r="F1233">
        <v>1.82</v>
      </c>
      <c r="G1233" s="12">
        <v>1.82</v>
      </c>
      <c r="H1233" s="43">
        <f t="shared" si="124"/>
        <v>2.73</v>
      </c>
      <c r="I1233" s="43">
        <f t="shared" si="125"/>
        <v>6.9574492096199991</v>
      </c>
      <c r="J1233" s="43">
        <f t="shared" si="126"/>
        <v>1.2523408577315999E-2</v>
      </c>
      <c r="K1233" s="43"/>
      <c r="L1233" s="43"/>
      <c r="M1233" s="34">
        <f t="shared" si="120"/>
        <v>6.5226086340187499E-3</v>
      </c>
      <c r="N1233" s="56"/>
      <c r="O1233" s="56"/>
      <c r="P1233" s="56"/>
    </row>
    <row r="1234" spans="1:16" ht="15.75" x14ac:dyDescent="0.25">
      <c r="A1234" s="11">
        <v>41283.666666666664</v>
      </c>
      <c r="B1234" s="12">
        <v>0.09</v>
      </c>
      <c r="C1234" s="12">
        <f t="shared" ref="C1234:C1297" si="127">B1234*28.3168466</f>
        <v>2.5485161939999998</v>
      </c>
      <c r="D1234" s="58">
        <f t="shared" ref="D1234:D1297" si="128">C1234*1800*10^6/(1.92*10^12)</f>
        <v>2.3892339318750001E-3</v>
      </c>
      <c r="E1234" s="12">
        <f t="shared" ref="E1234:E1297" si="129">C1234*86400*10^6/(1.92*10^12)</f>
        <v>0.11468322872999999</v>
      </c>
      <c r="F1234">
        <v>1.84</v>
      </c>
      <c r="G1234" s="12">
        <v>1.84</v>
      </c>
      <c r="H1234" s="43">
        <f t="shared" si="124"/>
        <v>2.7600000000000002</v>
      </c>
      <c r="I1234" s="43">
        <f t="shared" si="125"/>
        <v>7.0339046954400004</v>
      </c>
      <c r="J1234" s="43">
        <f t="shared" si="126"/>
        <v>1.2661028451792001E-2</v>
      </c>
      <c r="K1234" s="43"/>
      <c r="L1234" s="43"/>
      <c r="M1234" s="34">
        <f t="shared" ref="M1234:M1297" si="130">J1234/1.92</f>
        <v>6.594285651975001E-3</v>
      </c>
      <c r="N1234" s="56"/>
      <c r="O1234" s="56"/>
      <c r="P1234" s="56"/>
    </row>
    <row r="1235" spans="1:16" ht="15.75" x14ac:dyDescent="0.25">
      <c r="A1235" s="11">
        <v>41283.6875</v>
      </c>
      <c r="B1235" s="12">
        <v>0.09</v>
      </c>
      <c r="C1235" s="12">
        <f t="shared" si="127"/>
        <v>2.5485161939999998</v>
      </c>
      <c r="D1235" s="58">
        <f t="shared" si="128"/>
        <v>2.3892339318750001E-3</v>
      </c>
      <c r="E1235" s="12">
        <f t="shared" si="129"/>
        <v>0.11468322872999999</v>
      </c>
      <c r="F1235">
        <v>1.9</v>
      </c>
      <c r="G1235" s="12">
        <v>1.9</v>
      </c>
      <c r="H1235" s="43">
        <f t="shared" si="124"/>
        <v>2.8499999999999996</v>
      </c>
      <c r="I1235" s="43">
        <f t="shared" si="125"/>
        <v>7.2632711528999989</v>
      </c>
      <c r="J1235" s="43">
        <f t="shared" si="126"/>
        <v>1.3073888075219997E-2</v>
      </c>
      <c r="K1235" s="43"/>
      <c r="L1235" s="43"/>
      <c r="M1235" s="34">
        <f t="shared" si="130"/>
        <v>6.8093167058437491E-3</v>
      </c>
      <c r="N1235" s="56"/>
      <c r="O1235" s="56"/>
      <c r="P1235" s="56"/>
    </row>
    <row r="1236" spans="1:16" ht="15.75" x14ac:dyDescent="0.25">
      <c r="A1236" s="11">
        <v>41283.708333333336</v>
      </c>
      <c r="B1236" s="12">
        <v>0.09</v>
      </c>
      <c r="C1236" s="12">
        <f t="shared" si="127"/>
        <v>2.5485161939999998</v>
      </c>
      <c r="D1236" s="58">
        <f t="shared" si="128"/>
        <v>2.3892339318750001E-3</v>
      </c>
      <c r="E1236" s="12">
        <f t="shared" si="129"/>
        <v>0.11468322872999999</v>
      </c>
      <c r="F1236">
        <v>1.92</v>
      </c>
      <c r="G1236" s="12">
        <v>1.92</v>
      </c>
      <c r="H1236" s="43">
        <f t="shared" si="124"/>
        <v>2.88</v>
      </c>
      <c r="I1236" s="43">
        <f t="shared" si="125"/>
        <v>7.3397266387199993</v>
      </c>
      <c r="J1236" s="43">
        <f t="shared" si="126"/>
        <v>1.3211507949695998E-2</v>
      </c>
      <c r="K1236" s="43"/>
      <c r="L1236" s="43"/>
      <c r="M1236" s="34">
        <f t="shared" si="130"/>
        <v>6.8809937237999993E-3</v>
      </c>
      <c r="N1236" s="56"/>
      <c r="O1236" s="56"/>
      <c r="P1236" s="56"/>
    </row>
    <row r="1237" spans="1:16" ht="15.75" x14ac:dyDescent="0.25">
      <c r="A1237" s="11">
        <v>41283.729166666664</v>
      </c>
      <c r="B1237" s="12">
        <v>0.09</v>
      </c>
      <c r="C1237" s="12">
        <f t="shared" si="127"/>
        <v>2.5485161939999998</v>
      </c>
      <c r="D1237" s="58">
        <f t="shared" si="128"/>
        <v>2.3892339318750001E-3</v>
      </c>
      <c r="E1237" s="12">
        <f t="shared" si="129"/>
        <v>0.11468322872999999</v>
      </c>
      <c r="F1237">
        <v>1.9</v>
      </c>
      <c r="G1237" s="12">
        <v>1.9</v>
      </c>
      <c r="H1237" s="43">
        <f t="shared" si="124"/>
        <v>2.8499999999999996</v>
      </c>
      <c r="I1237" s="43">
        <f t="shared" si="125"/>
        <v>7.2632711528999989</v>
      </c>
      <c r="J1237" s="43">
        <f t="shared" si="126"/>
        <v>1.3073888075219997E-2</v>
      </c>
      <c r="K1237" s="43"/>
      <c r="L1237" s="43"/>
      <c r="M1237" s="34">
        <f t="shared" si="130"/>
        <v>6.8093167058437491E-3</v>
      </c>
      <c r="N1237" s="56"/>
      <c r="O1237" s="56"/>
      <c r="P1237" s="56"/>
    </row>
    <row r="1238" spans="1:16" ht="15.75" x14ac:dyDescent="0.25">
      <c r="A1238" s="11">
        <v>41283.75</v>
      </c>
      <c r="B1238" s="12">
        <v>0.09</v>
      </c>
      <c r="C1238" s="12">
        <f t="shared" si="127"/>
        <v>2.5485161939999998</v>
      </c>
      <c r="D1238" s="58">
        <f t="shared" si="128"/>
        <v>2.3892339318750001E-3</v>
      </c>
      <c r="E1238" s="12">
        <f t="shared" si="129"/>
        <v>0.11468322872999999</v>
      </c>
      <c r="F1238">
        <v>1.9</v>
      </c>
      <c r="G1238" s="12">
        <v>1.9</v>
      </c>
      <c r="H1238" s="43">
        <f t="shared" si="124"/>
        <v>2.8499999999999996</v>
      </c>
      <c r="I1238" s="43">
        <f t="shared" si="125"/>
        <v>7.2632711528999989</v>
      </c>
      <c r="J1238" s="43">
        <f t="shared" si="126"/>
        <v>1.3073888075219997E-2</v>
      </c>
      <c r="K1238" s="43"/>
      <c r="L1238" s="43"/>
      <c r="M1238" s="34">
        <f t="shared" si="130"/>
        <v>6.8093167058437491E-3</v>
      </c>
      <c r="N1238" s="56"/>
      <c r="O1238" s="56"/>
      <c r="P1238" s="56"/>
    </row>
    <row r="1239" spans="1:16" ht="15.75" x14ac:dyDescent="0.25">
      <c r="A1239" s="11">
        <v>41283.770833333336</v>
      </c>
      <c r="B1239" s="12">
        <v>0.09</v>
      </c>
      <c r="C1239" s="12">
        <f t="shared" si="127"/>
        <v>2.5485161939999998</v>
      </c>
      <c r="D1239" s="58">
        <f t="shared" si="128"/>
        <v>2.3892339318750001E-3</v>
      </c>
      <c r="E1239" s="12">
        <f t="shared" si="129"/>
        <v>0.11468322872999999</v>
      </c>
      <c r="F1239">
        <v>1.98</v>
      </c>
      <c r="G1239" s="12">
        <v>1.98</v>
      </c>
      <c r="H1239" s="43">
        <f t="shared" si="124"/>
        <v>2.9699999999999998</v>
      </c>
      <c r="I1239" s="43">
        <f t="shared" si="125"/>
        <v>7.5690930961799987</v>
      </c>
      <c r="J1239" s="43">
        <f t="shared" si="126"/>
        <v>1.3624367573123998E-2</v>
      </c>
      <c r="K1239" s="43"/>
      <c r="L1239" s="43"/>
      <c r="M1239" s="34">
        <f t="shared" si="130"/>
        <v>7.0960247776687491E-3</v>
      </c>
      <c r="N1239" s="56"/>
      <c r="O1239" s="56"/>
      <c r="P1239" s="56"/>
    </row>
    <row r="1240" spans="1:16" ht="15.75" x14ac:dyDescent="0.25">
      <c r="A1240" s="11">
        <v>41283.791666666664</v>
      </c>
      <c r="B1240" s="12">
        <v>0.09</v>
      </c>
      <c r="C1240" s="12">
        <f t="shared" si="127"/>
        <v>2.5485161939999998</v>
      </c>
      <c r="D1240" s="58">
        <f t="shared" si="128"/>
        <v>2.3892339318750001E-3</v>
      </c>
      <c r="E1240" s="12">
        <f t="shared" si="129"/>
        <v>0.11468322872999999</v>
      </c>
      <c r="F1240">
        <v>2.08</v>
      </c>
      <c r="G1240" s="12">
        <v>2.08</v>
      </c>
      <c r="H1240" s="43">
        <f t="shared" si="124"/>
        <v>3.12</v>
      </c>
      <c r="I1240" s="43">
        <f t="shared" si="125"/>
        <v>7.9513705252799998</v>
      </c>
      <c r="J1240" s="43">
        <f t="shared" si="126"/>
        <v>1.4312466945503999E-2</v>
      </c>
      <c r="K1240" s="43"/>
      <c r="L1240" s="43"/>
      <c r="M1240" s="34">
        <f t="shared" si="130"/>
        <v>7.4544098674500002E-3</v>
      </c>
      <c r="N1240" s="56"/>
      <c r="O1240" s="56"/>
      <c r="P1240" s="56"/>
    </row>
    <row r="1241" spans="1:16" ht="15.75" x14ac:dyDescent="0.25">
      <c r="A1241" s="11">
        <v>41283.8125</v>
      </c>
      <c r="B1241" s="12">
        <v>0.09</v>
      </c>
      <c r="C1241" s="12">
        <f t="shared" si="127"/>
        <v>2.5485161939999998</v>
      </c>
      <c r="D1241" s="58">
        <f t="shared" si="128"/>
        <v>2.3892339318750001E-3</v>
      </c>
      <c r="E1241" s="12">
        <f t="shared" si="129"/>
        <v>0.11468322872999999</v>
      </c>
      <c r="F1241">
        <v>2.0299999999999998</v>
      </c>
      <c r="G1241" s="12">
        <v>2.0299999999999998</v>
      </c>
      <c r="H1241" s="43">
        <f t="shared" si="124"/>
        <v>3.0449999999999999</v>
      </c>
      <c r="I1241" s="43">
        <f t="shared" si="125"/>
        <v>7.7602318107299997</v>
      </c>
      <c r="J1241" s="43">
        <f t="shared" si="126"/>
        <v>1.3968417259313999E-2</v>
      </c>
      <c r="K1241" s="43"/>
      <c r="L1241" s="43"/>
      <c r="M1241" s="34">
        <f t="shared" si="130"/>
        <v>7.2752173225593747E-3</v>
      </c>
      <c r="N1241" s="56"/>
      <c r="O1241" s="56"/>
      <c r="P1241" s="56"/>
    </row>
    <row r="1242" spans="1:16" ht="15.75" x14ac:dyDescent="0.25">
      <c r="A1242" s="11">
        <v>41283.833333333336</v>
      </c>
      <c r="B1242" s="12">
        <v>0.09</v>
      </c>
      <c r="C1242" s="12">
        <f t="shared" si="127"/>
        <v>2.5485161939999998</v>
      </c>
      <c r="D1242" s="58">
        <f t="shared" si="128"/>
        <v>2.3892339318750001E-3</v>
      </c>
      <c r="E1242" s="12">
        <f t="shared" si="129"/>
        <v>0.11468322872999999</v>
      </c>
      <c r="F1242">
        <v>2.02</v>
      </c>
      <c r="G1242" s="12">
        <v>2.02</v>
      </c>
      <c r="H1242" s="43">
        <f t="shared" si="124"/>
        <v>3.0300000000000002</v>
      </c>
      <c r="I1242" s="43">
        <f t="shared" si="125"/>
        <v>7.7220040678200004</v>
      </c>
      <c r="J1242" s="43">
        <f t="shared" si="126"/>
        <v>1.3899607322076001E-2</v>
      </c>
      <c r="K1242" s="43"/>
      <c r="L1242" s="43"/>
      <c r="M1242" s="34">
        <f t="shared" si="130"/>
        <v>7.2393788135812504E-3</v>
      </c>
      <c r="N1242" s="56"/>
      <c r="O1242" s="56"/>
      <c r="P1242" s="56"/>
    </row>
    <row r="1243" spans="1:16" ht="15.75" x14ac:dyDescent="0.25">
      <c r="A1243" s="11">
        <v>41283.854166666664</v>
      </c>
      <c r="B1243" s="12">
        <v>0.09</v>
      </c>
      <c r="C1243" s="12">
        <f t="shared" si="127"/>
        <v>2.5485161939999998</v>
      </c>
      <c r="D1243" s="58">
        <f t="shared" si="128"/>
        <v>2.3892339318750001E-3</v>
      </c>
      <c r="E1243" s="12">
        <f t="shared" si="129"/>
        <v>0.11468322872999999</v>
      </c>
      <c r="F1243">
        <v>2</v>
      </c>
      <c r="G1243" s="12">
        <v>2</v>
      </c>
      <c r="H1243" s="43">
        <f t="shared" si="124"/>
        <v>3</v>
      </c>
      <c r="I1243" s="43">
        <f t="shared" si="125"/>
        <v>7.645548582</v>
      </c>
      <c r="J1243" s="43">
        <f t="shared" si="126"/>
        <v>1.37619874476E-2</v>
      </c>
      <c r="K1243" s="43"/>
      <c r="L1243" s="43"/>
      <c r="M1243" s="34">
        <f t="shared" si="130"/>
        <v>7.1677017956250002E-3</v>
      </c>
      <c r="N1243" s="56"/>
      <c r="O1243" s="56"/>
      <c r="P1243" s="56"/>
    </row>
    <row r="1244" spans="1:16" ht="15.75" x14ac:dyDescent="0.25">
      <c r="A1244" s="11">
        <v>41283.875</v>
      </c>
      <c r="B1244" s="12">
        <v>0.09</v>
      </c>
      <c r="C1244" s="12">
        <f t="shared" si="127"/>
        <v>2.5485161939999998</v>
      </c>
      <c r="D1244" s="58">
        <f t="shared" si="128"/>
        <v>2.3892339318750001E-3</v>
      </c>
      <c r="E1244" s="12">
        <f t="shared" si="129"/>
        <v>0.11468322872999999</v>
      </c>
      <c r="F1244">
        <v>1.99</v>
      </c>
      <c r="G1244" s="12">
        <v>1.99</v>
      </c>
      <c r="H1244" s="43">
        <f t="shared" si="124"/>
        <v>2.9849999999999999</v>
      </c>
      <c r="I1244" s="43">
        <f t="shared" si="125"/>
        <v>7.6073208390899989</v>
      </c>
      <c r="J1244" s="43">
        <f t="shared" si="126"/>
        <v>1.3693177510361998E-2</v>
      </c>
      <c r="K1244" s="43"/>
      <c r="L1244" s="43"/>
      <c r="M1244" s="34">
        <f t="shared" si="130"/>
        <v>7.1318632866468742E-3</v>
      </c>
      <c r="N1244" s="56"/>
      <c r="O1244" s="56"/>
      <c r="P1244" s="56"/>
    </row>
    <row r="1245" spans="1:16" ht="15.75" x14ac:dyDescent="0.25">
      <c r="A1245" s="11">
        <v>41283.895833333336</v>
      </c>
      <c r="B1245" s="12">
        <v>0.09</v>
      </c>
      <c r="C1245" s="12">
        <f t="shared" si="127"/>
        <v>2.5485161939999998</v>
      </c>
      <c r="D1245" s="58">
        <f t="shared" si="128"/>
        <v>2.3892339318750001E-3</v>
      </c>
      <c r="E1245" s="12">
        <f t="shared" si="129"/>
        <v>0.11468322872999999</v>
      </c>
      <c r="F1245">
        <v>2.0099999999999998</v>
      </c>
      <c r="G1245" s="12">
        <v>2.0099999999999998</v>
      </c>
      <c r="H1245" s="43">
        <f t="shared" si="124"/>
        <v>3.0149999999999997</v>
      </c>
      <c r="I1245" s="43">
        <f t="shared" si="125"/>
        <v>7.6837763249099984</v>
      </c>
      <c r="J1245" s="43">
        <f t="shared" si="126"/>
        <v>1.3830797384837997E-2</v>
      </c>
      <c r="K1245" s="43"/>
      <c r="L1245" s="43"/>
      <c r="M1245" s="34">
        <f t="shared" si="130"/>
        <v>7.2035403046031236E-3</v>
      </c>
      <c r="N1245" s="56"/>
      <c r="O1245" s="56"/>
      <c r="P1245" s="56"/>
    </row>
    <row r="1246" spans="1:16" ht="15.75" x14ac:dyDescent="0.25">
      <c r="A1246" s="11">
        <v>41283.916666666664</v>
      </c>
      <c r="B1246" s="12">
        <v>0.09</v>
      </c>
      <c r="C1246" s="12">
        <f t="shared" si="127"/>
        <v>2.5485161939999998</v>
      </c>
      <c r="D1246" s="58">
        <f t="shared" si="128"/>
        <v>2.3892339318750001E-3</v>
      </c>
      <c r="E1246" s="12">
        <f t="shared" si="129"/>
        <v>0.11468322872999999</v>
      </c>
      <c r="F1246">
        <v>2.0099999999999998</v>
      </c>
      <c r="G1246" s="12">
        <v>2.0099999999999998</v>
      </c>
      <c r="H1246" s="43">
        <f t="shared" si="124"/>
        <v>3.0149999999999997</v>
      </c>
      <c r="I1246" s="43">
        <f t="shared" si="125"/>
        <v>7.6837763249099984</v>
      </c>
      <c r="J1246" s="43">
        <f t="shared" si="126"/>
        <v>1.3830797384837997E-2</v>
      </c>
      <c r="K1246" s="43"/>
      <c r="L1246" s="43"/>
      <c r="M1246" s="34">
        <f t="shared" si="130"/>
        <v>7.2035403046031236E-3</v>
      </c>
      <c r="N1246" s="56"/>
      <c r="O1246" s="56"/>
      <c r="P1246" s="56"/>
    </row>
    <row r="1247" spans="1:16" ht="15.75" x14ac:dyDescent="0.25">
      <c r="A1247" s="11">
        <v>41283.9375</v>
      </c>
      <c r="B1247" s="12">
        <v>0.09</v>
      </c>
      <c r="C1247" s="12">
        <f t="shared" si="127"/>
        <v>2.5485161939999998</v>
      </c>
      <c r="D1247" s="58">
        <f t="shared" si="128"/>
        <v>2.3892339318750001E-3</v>
      </c>
      <c r="E1247" s="12">
        <f t="shared" si="129"/>
        <v>0.11468322872999999</v>
      </c>
      <c r="F1247">
        <v>2.02</v>
      </c>
      <c r="G1247" s="12">
        <v>2.02</v>
      </c>
      <c r="H1247" s="43">
        <f t="shared" si="124"/>
        <v>3.0300000000000002</v>
      </c>
      <c r="I1247" s="43">
        <f t="shared" si="125"/>
        <v>7.7220040678200004</v>
      </c>
      <c r="J1247" s="43">
        <f t="shared" si="126"/>
        <v>1.3899607322076001E-2</v>
      </c>
      <c r="K1247" s="43"/>
      <c r="L1247" s="43"/>
      <c r="M1247" s="34">
        <f t="shared" si="130"/>
        <v>7.2393788135812504E-3</v>
      </c>
      <c r="N1247" s="56"/>
      <c r="O1247" s="56"/>
      <c r="P1247" s="56"/>
    </row>
    <row r="1248" spans="1:16" ht="15.75" x14ac:dyDescent="0.25">
      <c r="A1248" s="11">
        <v>41283.958333333336</v>
      </c>
      <c r="B1248" s="12">
        <v>0.09</v>
      </c>
      <c r="C1248" s="12">
        <f t="shared" si="127"/>
        <v>2.5485161939999998</v>
      </c>
      <c r="D1248" s="58">
        <f t="shared" si="128"/>
        <v>2.3892339318750001E-3</v>
      </c>
      <c r="E1248" s="12">
        <f t="shared" si="129"/>
        <v>0.11468322872999999</v>
      </c>
      <c r="F1248">
        <v>2.02</v>
      </c>
      <c r="G1248" s="12">
        <v>2.02</v>
      </c>
      <c r="H1248" s="43">
        <f t="shared" si="124"/>
        <v>3.0300000000000002</v>
      </c>
      <c r="I1248" s="43">
        <f t="shared" si="125"/>
        <v>7.7220040678200004</v>
      </c>
      <c r="J1248" s="43">
        <f t="shared" si="126"/>
        <v>1.3899607322076001E-2</v>
      </c>
      <c r="K1248" s="43"/>
      <c r="L1248" s="43"/>
      <c r="M1248" s="34">
        <f t="shared" si="130"/>
        <v>7.2393788135812504E-3</v>
      </c>
      <c r="N1248" s="56"/>
      <c r="O1248" s="56"/>
      <c r="P1248" s="56"/>
    </row>
    <row r="1249" spans="1:16" ht="15.75" x14ac:dyDescent="0.25">
      <c r="A1249" s="11">
        <v>41283.979166666664</v>
      </c>
      <c r="B1249" s="12">
        <v>0.09</v>
      </c>
      <c r="C1249" s="12">
        <f t="shared" si="127"/>
        <v>2.5485161939999998</v>
      </c>
      <c r="D1249" s="58">
        <f t="shared" si="128"/>
        <v>2.3892339318750001E-3</v>
      </c>
      <c r="E1249" s="12">
        <f t="shared" si="129"/>
        <v>0.11468322872999999</v>
      </c>
      <c r="F1249">
        <v>2.0099999999999998</v>
      </c>
      <c r="G1249" s="12">
        <v>2.0099999999999998</v>
      </c>
      <c r="H1249" s="43">
        <f t="shared" si="124"/>
        <v>3.0149999999999997</v>
      </c>
      <c r="I1249" s="43">
        <f t="shared" si="125"/>
        <v>7.6837763249099984</v>
      </c>
      <c r="J1249" s="43">
        <f t="shared" si="126"/>
        <v>1.3830797384837997E-2</v>
      </c>
      <c r="K1249" s="43"/>
      <c r="L1249" s="43"/>
      <c r="M1249" s="34">
        <f t="shared" si="130"/>
        <v>7.2035403046031236E-3</v>
      </c>
      <c r="N1249" s="56"/>
      <c r="O1249" s="56"/>
      <c r="P1249" s="56"/>
    </row>
    <row r="1250" spans="1:16" ht="15.75" x14ac:dyDescent="0.25">
      <c r="A1250" s="11">
        <v>41284</v>
      </c>
      <c r="B1250" s="12">
        <v>0.09</v>
      </c>
      <c r="C1250" s="12">
        <f t="shared" si="127"/>
        <v>2.5485161939999998</v>
      </c>
      <c r="D1250" s="58">
        <f t="shared" si="128"/>
        <v>2.3892339318750001E-3</v>
      </c>
      <c r="E1250" s="12">
        <f t="shared" si="129"/>
        <v>0.11468322872999999</v>
      </c>
      <c r="F1250">
        <v>2.0499999999999998</v>
      </c>
      <c r="G1250" s="12">
        <v>2.0499999999999998</v>
      </c>
      <c r="H1250" s="43">
        <f t="shared" si="124"/>
        <v>3.0749999999999997</v>
      </c>
      <c r="I1250" s="43">
        <f t="shared" si="125"/>
        <v>7.8366872965499992</v>
      </c>
      <c r="J1250" s="43">
        <f t="shared" si="126"/>
        <v>1.4106037133789997E-2</v>
      </c>
      <c r="K1250" s="43">
        <f>SUM(J1250:J1297)</f>
        <v>41.830577704941604</v>
      </c>
      <c r="L1250" s="43">
        <f>K1250/1.92</f>
        <v>21.786759221323752</v>
      </c>
      <c r="M1250" s="34">
        <f t="shared" si="130"/>
        <v>7.3468943405156232E-3</v>
      </c>
      <c r="N1250" s="43">
        <f>AVERAGE(E1250:E1297)</f>
        <v>0.10831193824500006</v>
      </c>
      <c r="O1250" s="43">
        <f>AVERAGE(E1250:E1297)</f>
        <v>0.10831193824500006</v>
      </c>
      <c r="P1250" s="43">
        <f>MAX(E1250:E1297)</f>
        <v>0.11468322872999999</v>
      </c>
    </row>
    <row r="1251" spans="1:16" ht="15.75" x14ac:dyDescent="0.25">
      <c r="A1251" s="11">
        <v>41284.020833333336</v>
      </c>
      <c r="B1251" s="12">
        <v>0.08</v>
      </c>
      <c r="C1251" s="12">
        <f t="shared" si="127"/>
        <v>2.2653477280000001</v>
      </c>
      <c r="D1251" s="58">
        <f t="shared" si="128"/>
        <v>2.1237634950000001E-3</v>
      </c>
      <c r="E1251" s="12">
        <f t="shared" si="129"/>
        <v>0.10194064776</v>
      </c>
      <c r="F1251">
        <v>2.0699999999999998</v>
      </c>
      <c r="G1251" s="12">
        <v>2.0699999999999998</v>
      </c>
      <c r="H1251" s="43">
        <f t="shared" si="124"/>
        <v>3.1049999999999995</v>
      </c>
      <c r="I1251" s="43">
        <f t="shared" si="125"/>
        <v>7.0339046954399995</v>
      </c>
      <c r="J1251" s="43">
        <f t="shared" si="126"/>
        <v>1.2661028451791999E-2</v>
      </c>
      <c r="K1251" s="43"/>
      <c r="L1251" s="43"/>
      <c r="M1251" s="34">
        <f t="shared" si="130"/>
        <v>6.5942856519750001E-3</v>
      </c>
      <c r="N1251" s="56"/>
      <c r="O1251" s="56"/>
      <c r="P1251" s="56"/>
    </row>
    <row r="1252" spans="1:16" ht="15.75" x14ac:dyDescent="0.25">
      <c r="A1252" s="11">
        <v>41284.041666666664</v>
      </c>
      <c r="B1252" s="12">
        <v>0.08</v>
      </c>
      <c r="C1252" s="12">
        <f t="shared" si="127"/>
        <v>2.2653477280000001</v>
      </c>
      <c r="D1252" s="58">
        <f t="shared" si="128"/>
        <v>2.1237634950000001E-3</v>
      </c>
      <c r="E1252" s="12">
        <f t="shared" si="129"/>
        <v>0.10194064776</v>
      </c>
      <c r="F1252">
        <v>2.04</v>
      </c>
      <c r="G1252" s="12">
        <v>2.04</v>
      </c>
      <c r="H1252" s="43">
        <f t="shared" si="124"/>
        <v>3.06</v>
      </c>
      <c r="I1252" s="43">
        <f t="shared" si="125"/>
        <v>6.9319640476800002</v>
      </c>
      <c r="J1252" s="43">
        <f t="shared" si="126"/>
        <v>1.2477535285824E-2</v>
      </c>
      <c r="K1252" s="43"/>
      <c r="L1252" s="43"/>
      <c r="M1252" s="34">
        <f t="shared" si="130"/>
        <v>6.4987162947000004E-3</v>
      </c>
      <c r="N1252" s="56"/>
      <c r="O1252" s="56"/>
      <c r="P1252" s="56"/>
    </row>
    <row r="1253" spans="1:16" ht="15.75" x14ac:dyDescent="0.25">
      <c r="A1253" s="11">
        <v>41284.0625</v>
      </c>
      <c r="B1253" s="12">
        <v>0.09</v>
      </c>
      <c r="C1253" s="12">
        <f t="shared" si="127"/>
        <v>2.5485161939999998</v>
      </c>
      <c r="D1253" s="58">
        <f t="shared" si="128"/>
        <v>2.3892339318750001E-3</v>
      </c>
      <c r="E1253" s="12">
        <f t="shared" si="129"/>
        <v>0.11468322872999999</v>
      </c>
      <c r="F1253">
        <v>2.0299999999999998</v>
      </c>
      <c r="G1253" s="12">
        <v>2.0299999999999998</v>
      </c>
      <c r="H1253" s="43">
        <f t="shared" si="124"/>
        <v>3.0449999999999999</v>
      </c>
      <c r="I1253" s="43">
        <f t="shared" si="125"/>
        <v>7.7602318107299997</v>
      </c>
      <c r="J1253" s="43">
        <f t="shared" si="126"/>
        <v>1.3968417259313999E-2</v>
      </c>
      <c r="K1253" s="43"/>
      <c r="L1253" s="43"/>
      <c r="M1253" s="34">
        <f t="shared" si="130"/>
        <v>7.2752173225593747E-3</v>
      </c>
      <c r="N1253" s="56"/>
      <c r="O1253" s="56"/>
      <c r="P1253" s="56"/>
    </row>
    <row r="1254" spans="1:16" ht="15.75" x14ac:dyDescent="0.25">
      <c r="A1254" s="11">
        <v>41284.083333333336</v>
      </c>
      <c r="B1254" s="12">
        <v>0.08</v>
      </c>
      <c r="C1254" s="12">
        <f t="shared" si="127"/>
        <v>2.2653477280000001</v>
      </c>
      <c r="D1254" s="58">
        <f t="shared" si="128"/>
        <v>2.1237634950000001E-3</v>
      </c>
      <c r="E1254" s="12">
        <f t="shared" si="129"/>
        <v>0.10194064776</v>
      </c>
      <c r="F1254">
        <v>2.0299999999999998</v>
      </c>
      <c r="G1254" s="12">
        <v>2.0299999999999998</v>
      </c>
      <c r="H1254" s="43">
        <f t="shared" si="124"/>
        <v>3.0449999999999999</v>
      </c>
      <c r="I1254" s="43">
        <f t="shared" si="125"/>
        <v>6.8979838317600004</v>
      </c>
      <c r="J1254" s="43">
        <f t="shared" si="126"/>
        <v>1.2416370897168001E-2</v>
      </c>
      <c r="K1254" s="43"/>
      <c r="L1254" s="43"/>
      <c r="M1254" s="34">
        <f t="shared" si="130"/>
        <v>6.4668598422750008E-3</v>
      </c>
      <c r="N1254" s="56"/>
      <c r="O1254" s="56"/>
      <c r="P1254" s="56"/>
    </row>
    <row r="1255" spans="1:16" ht="15.75" x14ac:dyDescent="0.25">
      <c r="A1255" s="11">
        <v>41284.104166666664</v>
      </c>
      <c r="B1255" s="12">
        <v>0.08</v>
      </c>
      <c r="C1255" s="12">
        <f t="shared" si="127"/>
        <v>2.2653477280000001</v>
      </c>
      <c r="D1255" s="58">
        <f t="shared" si="128"/>
        <v>2.1237634950000001E-3</v>
      </c>
      <c r="E1255" s="12">
        <f t="shared" si="129"/>
        <v>0.10194064776</v>
      </c>
      <c r="F1255">
        <v>2.0299999999999998</v>
      </c>
      <c r="G1255" s="12">
        <v>2.0299999999999998</v>
      </c>
      <c r="H1255" s="43">
        <f t="shared" si="124"/>
        <v>3.0449999999999999</v>
      </c>
      <c r="I1255" s="43">
        <f t="shared" si="125"/>
        <v>6.8979838317600004</v>
      </c>
      <c r="J1255" s="43">
        <f t="shared" si="126"/>
        <v>1.2416370897168001E-2</v>
      </c>
      <c r="K1255" s="43"/>
      <c r="L1255" s="43"/>
      <c r="M1255" s="34">
        <f t="shared" si="130"/>
        <v>6.4668598422750008E-3</v>
      </c>
      <c r="N1255" s="56"/>
      <c r="O1255" s="56"/>
      <c r="P1255" s="56"/>
    </row>
    <row r="1256" spans="1:16" ht="15.75" x14ac:dyDescent="0.25">
      <c r="A1256" s="11">
        <v>41284.125</v>
      </c>
      <c r="B1256" s="12">
        <v>0.09</v>
      </c>
      <c r="C1256" s="12">
        <f t="shared" si="127"/>
        <v>2.5485161939999998</v>
      </c>
      <c r="D1256" s="58">
        <f t="shared" si="128"/>
        <v>2.3892339318750001E-3</v>
      </c>
      <c r="E1256" s="12">
        <f t="shared" si="129"/>
        <v>0.11468322872999999</v>
      </c>
      <c r="F1256">
        <v>2.0499999999999998</v>
      </c>
      <c r="G1256" s="12">
        <v>2.0499999999999998</v>
      </c>
      <c r="H1256" s="43">
        <f t="shared" ref="H1256:H1287" si="131">1.5*(G1256^1)</f>
        <v>3.0749999999999997</v>
      </c>
      <c r="I1256" s="43">
        <f t="shared" ref="I1256:I1287" si="132">C1256*H1256</f>
        <v>7.8366872965499992</v>
      </c>
      <c r="J1256" s="43">
        <f t="shared" ref="J1256:J1287" si="133">I1256*1800*10^-6</f>
        <v>1.4106037133789997E-2</v>
      </c>
      <c r="K1256" s="43"/>
      <c r="L1256" s="43"/>
      <c r="M1256" s="34">
        <f t="shared" si="130"/>
        <v>7.3468943405156232E-3</v>
      </c>
      <c r="N1256" s="56"/>
      <c r="O1256" s="56"/>
      <c r="P1256" s="56"/>
    </row>
    <row r="1257" spans="1:16" ht="15.75" x14ac:dyDescent="0.25">
      <c r="A1257" s="11">
        <v>41284.145833333336</v>
      </c>
      <c r="B1257" s="12">
        <v>0.08</v>
      </c>
      <c r="C1257" s="12">
        <f t="shared" si="127"/>
        <v>2.2653477280000001</v>
      </c>
      <c r="D1257" s="58">
        <f t="shared" si="128"/>
        <v>2.1237634950000001E-3</v>
      </c>
      <c r="E1257" s="12">
        <f t="shared" si="129"/>
        <v>0.10194064776</v>
      </c>
      <c r="F1257">
        <v>2.0699999999999998</v>
      </c>
      <c r="G1257" s="12">
        <v>2.0699999999999998</v>
      </c>
      <c r="H1257" s="43">
        <f t="shared" si="131"/>
        <v>3.1049999999999995</v>
      </c>
      <c r="I1257" s="43">
        <f t="shared" si="132"/>
        <v>7.0339046954399995</v>
      </c>
      <c r="J1257" s="43">
        <f t="shared" si="133"/>
        <v>1.2661028451791999E-2</v>
      </c>
      <c r="K1257" s="43"/>
      <c r="L1257" s="43"/>
      <c r="M1257" s="34">
        <f t="shared" si="130"/>
        <v>6.5942856519750001E-3</v>
      </c>
      <c r="N1257" s="56"/>
      <c r="O1257" s="56"/>
      <c r="P1257" s="56"/>
    </row>
    <row r="1258" spans="1:16" ht="15.75" x14ac:dyDescent="0.25">
      <c r="A1258" s="11">
        <v>41284.166666666664</v>
      </c>
      <c r="B1258" s="12">
        <v>0.09</v>
      </c>
      <c r="C1258" s="12">
        <f t="shared" si="127"/>
        <v>2.5485161939999998</v>
      </c>
      <c r="D1258" s="58">
        <f t="shared" si="128"/>
        <v>2.3892339318750001E-3</v>
      </c>
      <c r="E1258" s="12">
        <f t="shared" si="129"/>
        <v>0.11468322872999999</v>
      </c>
      <c r="F1258">
        <v>2.0499999999999998</v>
      </c>
      <c r="G1258" s="12">
        <v>2.0499999999999998</v>
      </c>
      <c r="H1258" s="43">
        <f t="shared" si="131"/>
        <v>3.0749999999999997</v>
      </c>
      <c r="I1258" s="43">
        <f t="shared" si="132"/>
        <v>7.8366872965499992</v>
      </c>
      <c r="J1258" s="43">
        <f t="shared" si="133"/>
        <v>1.4106037133789997E-2</v>
      </c>
      <c r="K1258" s="43"/>
      <c r="L1258" s="43"/>
      <c r="M1258" s="34">
        <f t="shared" si="130"/>
        <v>7.3468943405156232E-3</v>
      </c>
      <c r="N1258" s="56"/>
      <c r="O1258" s="56"/>
      <c r="P1258" s="56"/>
    </row>
    <row r="1259" spans="1:16" ht="15.75" x14ac:dyDescent="0.25">
      <c r="A1259" s="11">
        <v>41284.1875</v>
      </c>
      <c r="B1259" s="12">
        <v>0.08</v>
      </c>
      <c r="C1259" s="12">
        <f t="shared" si="127"/>
        <v>2.2653477280000001</v>
      </c>
      <c r="D1259" s="58">
        <f t="shared" si="128"/>
        <v>2.1237634950000001E-3</v>
      </c>
      <c r="E1259" s="12">
        <f t="shared" si="129"/>
        <v>0.10194064776</v>
      </c>
      <c r="F1259">
        <v>2.0299999999999998</v>
      </c>
      <c r="G1259" s="12">
        <v>2.0299999999999998</v>
      </c>
      <c r="H1259" s="43">
        <f t="shared" si="131"/>
        <v>3.0449999999999999</v>
      </c>
      <c r="I1259" s="43">
        <f t="shared" si="132"/>
        <v>6.8979838317600004</v>
      </c>
      <c r="J1259" s="43">
        <f t="shared" si="133"/>
        <v>1.2416370897168001E-2</v>
      </c>
      <c r="K1259" s="43"/>
      <c r="L1259" s="43"/>
      <c r="M1259" s="34">
        <f t="shared" si="130"/>
        <v>6.4668598422750008E-3</v>
      </c>
      <c r="N1259" s="56"/>
      <c r="O1259" s="56"/>
      <c r="P1259" s="56"/>
    </row>
    <row r="1260" spans="1:16" ht="15.75" x14ac:dyDescent="0.25">
      <c r="A1260" s="11">
        <v>41284.208333333336</v>
      </c>
      <c r="B1260" s="12">
        <v>0.08</v>
      </c>
      <c r="C1260" s="12">
        <f t="shared" si="127"/>
        <v>2.2653477280000001</v>
      </c>
      <c r="D1260" s="58">
        <f t="shared" si="128"/>
        <v>2.1237634950000001E-3</v>
      </c>
      <c r="E1260" s="12">
        <f t="shared" si="129"/>
        <v>0.10194064776</v>
      </c>
      <c r="F1260">
        <v>2.0299999999999998</v>
      </c>
      <c r="G1260" s="12">
        <v>2.0299999999999998</v>
      </c>
      <c r="H1260" s="43">
        <f t="shared" si="131"/>
        <v>3.0449999999999999</v>
      </c>
      <c r="I1260" s="43">
        <f t="shared" si="132"/>
        <v>6.8979838317600004</v>
      </c>
      <c r="J1260" s="43">
        <f t="shared" si="133"/>
        <v>1.2416370897168001E-2</v>
      </c>
      <c r="K1260" s="43"/>
      <c r="L1260" s="43"/>
      <c r="M1260" s="34">
        <f t="shared" si="130"/>
        <v>6.4668598422750008E-3</v>
      </c>
      <c r="N1260" s="56"/>
      <c r="O1260" s="56"/>
      <c r="P1260" s="56"/>
    </row>
    <row r="1261" spans="1:16" ht="15.75" x14ac:dyDescent="0.25">
      <c r="A1261" s="11">
        <v>41284.229166666664</v>
      </c>
      <c r="B1261" s="12">
        <v>0.08</v>
      </c>
      <c r="C1261" s="12">
        <f t="shared" si="127"/>
        <v>2.2653477280000001</v>
      </c>
      <c r="D1261" s="58">
        <f t="shared" si="128"/>
        <v>2.1237634950000001E-3</v>
      </c>
      <c r="E1261" s="12">
        <f t="shared" si="129"/>
        <v>0.10194064776</v>
      </c>
      <c r="F1261">
        <v>2.0299999999999998</v>
      </c>
      <c r="G1261" s="12">
        <v>2.0299999999999998</v>
      </c>
      <c r="H1261" s="43">
        <f t="shared" si="131"/>
        <v>3.0449999999999999</v>
      </c>
      <c r="I1261" s="43">
        <f t="shared" si="132"/>
        <v>6.8979838317600004</v>
      </c>
      <c r="J1261" s="43">
        <f t="shared" si="133"/>
        <v>1.2416370897168001E-2</v>
      </c>
      <c r="K1261" s="43"/>
      <c r="L1261" s="43"/>
      <c r="M1261" s="34">
        <f t="shared" si="130"/>
        <v>6.4668598422750008E-3</v>
      </c>
      <c r="N1261" s="56"/>
      <c r="O1261" s="56"/>
      <c r="P1261" s="56"/>
    </row>
    <row r="1262" spans="1:16" ht="15.75" x14ac:dyDescent="0.25">
      <c r="A1262" s="11">
        <v>41284.25</v>
      </c>
      <c r="B1262" s="12">
        <v>0.08</v>
      </c>
      <c r="C1262" s="12">
        <f t="shared" si="127"/>
        <v>2.2653477280000001</v>
      </c>
      <c r="D1262" s="58">
        <f t="shared" si="128"/>
        <v>2.1237634950000001E-3</v>
      </c>
      <c r="E1262" s="12">
        <f t="shared" si="129"/>
        <v>0.10194064776</v>
      </c>
      <c r="F1262">
        <v>2.0499999999999998</v>
      </c>
      <c r="G1262" s="12">
        <v>2.0499999999999998</v>
      </c>
      <c r="H1262" s="43">
        <f t="shared" si="131"/>
        <v>3.0749999999999997</v>
      </c>
      <c r="I1262" s="43">
        <f t="shared" si="132"/>
        <v>6.9659442636</v>
      </c>
      <c r="J1262" s="43">
        <f t="shared" si="133"/>
        <v>1.253869967448E-2</v>
      </c>
      <c r="K1262" s="43"/>
      <c r="L1262" s="43"/>
      <c r="M1262" s="34">
        <f t="shared" si="130"/>
        <v>6.530572747125E-3</v>
      </c>
      <c r="N1262" s="56"/>
      <c r="O1262" s="56"/>
      <c r="P1262" s="56"/>
    </row>
    <row r="1263" spans="1:16" ht="15.75" x14ac:dyDescent="0.25">
      <c r="A1263" s="11">
        <v>41284.270833333336</v>
      </c>
      <c r="B1263" s="12">
        <v>0.08</v>
      </c>
      <c r="C1263" s="12">
        <f t="shared" si="127"/>
        <v>2.2653477280000001</v>
      </c>
      <c r="D1263" s="58">
        <f t="shared" si="128"/>
        <v>2.1237634950000001E-3</v>
      </c>
      <c r="E1263" s="12">
        <f t="shared" si="129"/>
        <v>0.10194064776</v>
      </c>
      <c r="F1263">
        <v>2.0299999999999998</v>
      </c>
      <c r="G1263" s="12">
        <v>2.0299999999999998</v>
      </c>
      <c r="H1263" s="43">
        <f t="shared" si="131"/>
        <v>3.0449999999999999</v>
      </c>
      <c r="I1263" s="43">
        <f t="shared" si="132"/>
        <v>6.8979838317600004</v>
      </c>
      <c r="J1263" s="43">
        <f t="shared" si="133"/>
        <v>1.2416370897168001E-2</v>
      </c>
      <c r="K1263" s="43"/>
      <c r="L1263" s="43"/>
      <c r="M1263" s="34">
        <f t="shared" si="130"/>
        <v>6.4668598422750008E-3</v>
      </c>
      <c r="N1263" s="56"/>
      <c r="O1263" s="56"/>
      <c r="P1263" s="56"/>
    </row>
    <row r="1264" spans="1:16" ht="15.75" x14ac:dyDescent="0.25">
      <c r="A1264" s="11">
        <v>41284.291666666664</v>
      </c>
      <c r="B1264" s="12">
        <v>0.08</v>
      </c>
      <c r="C1264" s="12">
        <f t="shared" si="127"/>
        <v>2.2653477280000001</v>
      </c>
      <c r="D1264" s="58">
        <f t="shared" si="128"/>
        <v>2.1237634950000001E-3</v>
      </c>
      <c r="E1264" s="12">
        <f t="shared" si="129"/>
        <v>0.10194064776</v>
      </c>
      <c r="F1264">
        <v>2.0499999999999998</v>
      </c>
      <c r="G1264" s="12">
        <v>2.0499999999999998</v>
      </c>
      <c r="H1264" s="43">
        <f t="shared" si="131"/>
        <v>3.0749999999999997</v>
      </c>
      <c r="I1264" s="43">
        <f t="shared" si="132"/>
        <v>6.9659442636</v>
      </c>
      <c r="J1264" s="43">
        <f t="shared" si="133"/>
        <v>1.253869967448E-2</v>
      </c>
      <c r="K1264" s="43"/>
      <c r="L1264" s="43"/>
      <c r="M1264" s="34">
        <f t="shared" si="130"/>
        <v>6.530572747125E-3</v>
      </c>
      <c r="N1264" s="56"/>
      <c r="O1264" s="56"/>
      <c r="P1264" s="56"/>
    </row>
    <row r="1265" spans="1:16" ht="15.75" x14ac:dyDescent="0.25">
      <c r="A1265" s="11">
        <v>41284.3125</v>
      </c>
      <c r="B1265" s="12">
        <v>0.08</v>
      </c>
      <c r="C1265" s="12">
        <f t="shared" si="127"/>
        <v>2.2653477280000001</v>
      </c>
      <c r="D1265" s="58">
        <f t="shared" si="128"/>
        <v>2.1237634950000001E-3</v>
      </c>
      <c r="E1265" s="12">
        <f t="shared" si="129"/>
        <v>0.10194064776</v>
      </c>
      <c r="F1265">
        <v>2.0299999999999998</v>
      </c>
      <c r="G1265" s="12">
        <v>2.0299999999999998</v>
      </c>
      <c r="H1265" s="43">
        <f t="shared" si="131"/>
        <v>3.0449999999999999</v>
      </c>
      <c r="I1265" s="43">
        <f t="shared" si="132"/>
        <v>6.8979838317600004</v>
      </c>
      <c r="J1265" s="43">
        <f t="shared" si="133"/>
        <v>1.2416370897168001E-2</v>
      </c>
      <c r="K1265" s="43"/>
      <c r="L1265" s="43"/>
      <c r="M1265" s="34">
        <f t="shared" si="130"/>
        <v>6.4668598422750008E-3</v>
      </c>
      <c r="N1265" s="56"/>
      <c r="O1265" s="56"/>
      <c r="P1265" s="56"/>
    </row>
    <row r="1266" spans="1:16" ht="15.75" x14ac:dyDescent="0.25">
      <c r="A1266" s="11">
        <v>41284.333333333336</v>
      </c>
      <c r="B1266" s="12">
        <v>0.08</v>
      </c>
      <c r="C1266" s="12">
        <f t="shared" si="127"/>
        <v>2.2653477280000001</v>
      </c>
      <c r="D1266" s="58">
        <f t="shared" si="128"/>
        <v>2.1237634950000001E-3</v>
      </c>
      <c r="E1266" s="12">
        <f t="shared" si="129"/>
        <v>0.10194064776</v>
      </c>
      <c r="F1266">
        <v>2.0299999999999998</v>
      </c>
      <c r="G1266" s="12">
        <v>2.0299999999999998</v>
      </c>
      <c r="H1266" s="43">
        <f t="shared" si="131"/>
        <v>3.0449999999999999</v>
      </c>
      <c r="I1266" s="43">
        <f t="shared" si="132"/>
        <v>6.8979838317600004</v>
      </c>
      <c r="J1266" s="43">
        <f t="shared" si="133"/>
        <v>1.2416370897168001E-2</v>
      </c>
      <c r="K1266" s="43"/>
      <c r="L1266" s="43"/>
      <c r="M1266" s="34">
        <f t="shared" si="130"/>
        <v>6.4668598422750008E-3</v>
      </c>
      <c r="N1266" s="56"/>
      <c r="O1266" s="56"/>
      <c r="P1266" s="56"/>
    </row>
    <row r="1267" spans="1:16" ht="15.75" x14ac:dyDescent="0.25">
      <c r="A1267" s="11">
        <v>41284.354166666664</v>
      </c>
      <c r="B1267" s="12">
        <v>0.08</v>
      </c>
      <c r="C1267" s="12">
        <f t="shared" si="127"/>
        <v>2.2653477280000001</v>
      </c>
      <c r="D1267" s="58">
        <f t="shared" si="128"/>
        <v>2.1237634950000001E-3</v>
      </c>
      <c r="E1267" s="12">
        <f t="shared" si="129"/>
        <v>0.10194064776</v>
      </c>
      <c r="F1267">
        <v>2.04</v>
      </c>
      <c r="G1267" s="12">
        <v>2.04</v>
      </c>
      <c r="H1267" s="43">
        <f t="shared" si="131"/>
        <v>3.06</v>
      </c>
      <c r="I1267" s="43">
        <f t="shared" si="132"/>
        <v>6.9319640476800002</v>
      </c>
      <c r="J1267" s="43">
        <f t="shared" si="133"/>
        <v>1.2477535285824E-2</v>
      </c>
      <c r="K1267" s="43"/>
      <c r="L1267" s="43"/>
      <c r="M1267" s="34">
        <f t="shared" si="130"/>
        <v>6.4987162947000004E-3</v>
      </c>
      <c r="N1267" s="56"/>
      <c r="O1267" s="56"/>
      <c r="P1267" s="56"/>
    </row>
    <row r="1268" spans="1:16" ht="15.75" x14ac:dyDescent="0.25">
      <c r="A1268" s="11">
        <v>41284.375</v>
      </c>
      <c r="B1268" s="12">
        <v>0.08</v>
      </c>
      <c r="C1268" s="12">
        <f t="shared" si="127"/>
        <v>2.2653477280000001</v>
      </c>
      <c r="D1268" s="58">
        <f t="shared" si="128"/>
        <v>2.1237634950000001E-3</v>
      </c>
      <c r="E1268" s="12">
        <f t="shared" si="129"/>
        <v>0.10194064776</v>
      </c>
      <c r="F1268">
        <v>2.0299999999999998</v>
      </c>
      <c r="G1268" s="12">
        <v>2.0299999999999998</v>
      </c>
      <c r="H1268" s="43">
        <f t="shared" si="131"/>
        <v>3.0449999999999999</v>
      </c>
      <c r="I1268" s="43">
        <f t="shared" si="132"/>
        <v>6.8979838317600004</v>
      </c>
      <c r="J1268" s="43">
        <f t="shared" si="133"/>
        <v>1.2416370897168001E-2</v>
      </c>
      <c r="K1268" s="43"/>
      <c r="L1268" s="43"/>
      <c r="M1268" s="34">
        <f t="shared" si="130"/>
        <v>6.4668598422750008E-3</v>
      </c>
      <c r="N1268" s="56"/>
      <c r="O1268" s="56"/>
      <c r="P1268" s="56"/>
    </row>
    <row r="1269" spans="1:16" ht="15.75" x14ac:dyDescent="0.25">
      <c r="A1269" s="11">
        <v>41284.395833333336</v>
      </c>
      <c r="B1269" s="12">
        <v>0.09</v>
      </c>
      <c r="C1269" s="12">
        <f t="shared" si="127"/>
        <v>2.5485161939999998</v>
      </c>
      <c r="D1269" s="58">
        <f t="shared" si="128"/>
        <v>2.3892339318750001E-3</v>
      </c>
      <c r="E1269" s="12">
        <f t="shared" si="129"/>
        <v>0.11468322872999999</v>
      </c>
      <c r="F1269">
        <v>2.3199999999999998</v>
      </c>
      <c r="G1269" s="12">
        <v>2.3199999999999998</v>
      </c>
      <c r="H1269" s="43">
        <f t="shared" si="131"/>
        <v>3.4799999999999995</v>
      </c>
      <c r="I1269" s="43">
        <f t="shared" si="132"/>
        <v>8.8688363551199991</v>
      </c>
      <c r="J1269" s="43">
        <f t="shared" si="133"/>
        <v>1.5963905439215997E-2</v>
      </c>
      <c r="K1269" s="43"/>
      <c r="L1269" s="43"/>
      <c r="M1269" s="34">
        <f t="shared" si="130"/>
        <v>8.3145340829249986E-3</v>
      </c>
      <c r="N1269" s="56"/>
      <c r="O1269" s="56"/>
      <c r="P1269" s="56"/>
    </row>
    <row r="1270" spans="1:16" ht="15.75" x14ac:dyDescent="0.25">
      <c r="A1270" s="11">
        <v>41284.416666666664</v>
      </c>
      <c r="B1270" s="12">
        <v>0.08</v>
      </c>
      <c r="C1270" s="12">
        <f t="shared" si="127"/>
        <v>2.2653477280000001</v>
      </c>
      <c r="D1270" s="58">
        <f t="shared" si="128"/>
        <v>2.1237634950000001E-3</v>
      </c>
      <c r="E1270" s="12">
        <f t="shared" si="129"/>
        <v>0.10194064776</v>
      </c>
      <c r="F1270" s="41">
        <v>260.69</v>
      </c>
      <c r="G1270" s="31">
        <v>260.69</v>
      </c>
      <c r="H1270" s="43">
        <f t="shared" si="131"/>
        <v>391.03499999999997</v>
      </c>
      <c r="I1270" s="43">
        <f t="shared" si="132"/>
        <v>885.83024881847996</v>
      </c>
      <c r="J1270" s="43">
        <f t="shared" si="133"/>
        <v>1.5944944478732639</v>
      </c>
      <c r="K1270" s="43"/>
      <c r="L1270" s="43"/>
      <c r="M1270" s="34">
        <f t="shared" si="130"/>
        <v>0.830465858267325</v>
      </c>
      <c r="N1270" s="56"/>
      <c r="O1270" s="56"/>
      <c r="P1270" s="56"/>
    </row>
    <row r="1271" spans="1:16" ht="15.75" x14ac:dyDescent="0.25">
      <c r="A1271" s="11">
        <v>41284.4375</v>
      </c>
      <c r="B1271" s="12">
        <v>0.09</v>
      </c>
      <c r="C1271" s="12">
        <f t="shared" si="127"/>
        <v>2.5485161939999998</v>
      </c>
      <c r="D1271" s="58">
        <f t="shared" si="128"/>
        <v>2.3892339318750001E-3</v>
      </c>
      <c r="E1271" s="12">
        <f t="shared" si="129"/>
        <v>0.11468322872999999</v>
      </c>
      <c r="F1271" s="41">
        <v>2.42</v>
      </c>
      <c r="G1271" s="31">
        <v>2.42</v>
      </c>
      <c r="H1271" s="43">
        <f t="shared" si="131"/>
        <v>3.63</v>
      </c>
      <c r="I1271" s="43">
        <f t="shared" si="132"/>
        <v>9.2511137842199993</v>
      </c>
      <c r="J1271" s="43">
        <f t="shared" si="133"/>
        <v>1.6652004811595997E-2</v>
      </c>
      <c r="K1271" s="43"/>
      <c r="L1271" s="43"/>
      <c r="M1271" s="34">
        <f t="shared" si="130"/>
        <v>8.672919172706248E-3</v>
      </c>
      <c r="N1271" s="56"/>
      <c r="O1271" s="56"/>
      <c r="P1271" s="56"/>
    </row>
    <row r="1272" spans="1:16" ht="15.75" x14ac:dyDescent="0.25">
      <c r="A1272" s="11">
        <v>41284.458333333336</v>
      </c>
      <c r="B1272" s="12">
        <v>0.09</v>
      </c>
      <c r="C1272" s="12">
        <f t="shared" si="127"/>
        <v>2.5485161939999998</v>
      </c>
      <c r="D1272" s="58">
        <f t="shared" si="128"/>
        <v>2.3892339318750001E-3</v>
      </c>
      <c r="E1272" s="12">
        <f t="shared" si="129"/>
        <v>0.11468322872999999</v>
      </c>
      <c r="F1272" s="41">
        <v>946.86</v>
      </c>
      <c r="G1272" s="31">
        <v>946.86</v>
      </c>
      <c r="H1272" s="43">
        <f t="shared" si="131"/>
        <v>1420.29</v>
      </c>
      <c r="I1272" s="43">
        <f t="shared" si="132"/>
        <v>3619.6320651762599</v>
      </c>
      <c r="J1272" s="43">
        <f t="shared" si="133"/>
        <v>6.5153377173172666</v>
      </c>
      <c r="K1272" s="43"/>
      <c r="L1272" s="43"/>
      <c r="M1272" s="34">
        <f t="shared" si="130"/>
        <v>3.3934050611027433</v>
      </c>
      <c r="N1272" s="56"/>
      <c r="O1272" s="56"/>
      <c r="P1272" s="56"/>
    </row>
    <row r="1273" spans="1:16" ht="15.75" x14ac:dyDescent="0.25">
      <c r="A1273" s="11">
        <v>41284.479166666664</v>
      </c>
      <c r="B1273" s="12">
        <v>0.09</v>
      </c>
      <c r="C1273" s="12">
        <f t="shared" si="127"/>
        <v>2.5485161939999998</v>
      </c>
      <c r="D1273" s="58">
        <f t="shared" si="128"/>
        <v>2.3892339318750001E-3</v>
      </c>
      <c r="E1273" s="12">
        <f t="shared" si="129"/>
        <v>0.11468322872999999</v>
      </c>
      <c r="F1273" s="41">
        <v>395.77</v>
      </c>
      <c r="G1273" s="31">
        <v>395.77</v>
      </c>
      <c r="H1273" s="43">
        <f t="shared" si="131"/>
        <v>593.65499999999997</v>
      </c>
      <c r="I1273" s="43">
        <f t="shared" si="132"/>
        <v>1512.9393811490697</v>
      </c>
      <c r="J1273" s="43">
        <f t="shared" si="133"/>
        <v>2.7232908860683254</v>
      </c>
      <c r="K1273" s="43"/>
      <c r="L1273" s="43"/>
      <c r="M1273" s="34">
        <f t="shared" si="130"/>
        <v>1.4183806698272527</v>
      </c>
      <c r="N1273" s="56"/>
      <c r="O1273" s="56"/>
      <c r="P1273" s="56"/>
    </row>
    <row r="1274" spans="1:16" ht="15.75" x14ac:dyDescent="0.25">
      <c r="A1274" s="11">
        <v>41284.5</v>
      </c>
      <c r="B1274" s="12">
        <v>0.09</v>
      </c>
      <c r="C1274" s="12">
        <f t="shared" si="127"/>
        <v>2.5485161939999998</v>
      </c>
      <c r="D1274" s="58">
        <f t="shared" si="128"/>
        <v>2.3892339318750001E-3</v>
      </c>
      <c r="E1274" s="12">
        <f t="shared" si="129"/>
        <v>0.11468322872999999</v>
      </c>
      <c r="F1274" s="41">
        <v>1948.7</v>
      </c>
      <c r="G1274" s="31"/>
      <c r="H1274" s="43"/>
      <c r="I1274" s="43"/>
      <c r="J1274" s="43"/>
      <c r="K1274" s="43"/>
      <c r="L1274" s="43"/>
      <c r="M1274" s="34">
        <f t="shared" si="130"/>
        <v>0</v>
      </c>
      <c r="N1274" s="56"/>
      <c r="O1274" s="56"/>
      <c r="P1274" s="56"/>
    </row>
    <row r="1275" spans="1:16" ht="15.75" x14ac:dyDescent="0.25">
      <c r="A1275" s="11">
        <v>41284.520833333336</v>
      </c>
      <c r="B1275" s="12">
        <v>0.09</v>
      </c>
      <c r="C1275" s="12">
        <f t="shared" si="127"/>
        <v>2.5485161939999998</v>
      </c>
      <c r="D1275" s="58">
        <f t="shared" si="128"/>
        <v>2.3892339318750001E-3</v>
      </c>
      <c r="E1275" s="12">
        <f t="shared" si="129"/>
        <v>0.11468322872999999</v>
      </c>
      <c r="F1275" s="41">
        <v>633.6</v>
      </c>
      <c r="G1275" s="31">
        <v>633.6</v>
      </c>
      <c r="H1275" s="43">
        <f t="shared" ref="H1275:H1338" si="134">1.5*(G1275^1)</f>
        <v>950.40000000000009</v>
      </c>
      <c r="I1275" s="43">
        <f t="shared" ref="I1275:I1338" si="135">C1275*H1275</f>
        <v>2422.1097907776002</v>
      </c>
      <c r="J1275" s="43">
        <f t="shared" ref="J1275:J1338" si="136">I1275*1800*10^-6</f>
        <v>4.3597976233996807</v>
      </c>
      <c r="K1275" s="43"/>
      <c r="L1275" s="43"/>
      <c r="M1275" s="34">
        <f t="shared" si="130"/>
        <v>2.2707279288540003</v>
      </c>
      <c r="N1275" s="56"/>
      <c r="O1275" s="56"/>
      <c r="P1275" s="56"/>
    </row>
    <row r="1276" spans="1:16" ht="15.75" x14ac:dyDescent="0.25">
      <c r="A1276" s="11">
        <v>41284.541666666664</v>
      </c>
      <c r="B1276" s="12">
        <v>0.09</v>
      </c>
      <c r="C1276" s="12">
        <f t="shared" si="127"/>
        <v>2.5485161939999998</v>
      </c>
      <c r="D1276" s="58">
        <f t="shared" si="128"/>
        <v>2.3892339318750001E-3</v>
      </c>
      <c r="E1276" s="12">
        <f t="shared" si="129"/>
        <v>0.11468322872999999</v>
      </c>
      <c r="F1276" s="41">
        <v>595.6</v>
      </c>
      <c r="G1276" s="31">
        <v>595.6</v>
      </c>
      <c r="H1276" s="43">
        <f t="shared" si="134"/>
        <v>893.40000000000009</v>
      </c>
      <c r="I1276" s="43">
        <f t="shared" si="135"/>
        <v>2276.8443677196001</v>
      </c>
      <c r="J1276" s="43">
        <f t="shared" si="136"/>
        <v>4.0983198618952796</v>
      </c>
      <c r="K1276" s="43"/>
      <c r="L1276" s="43"/>
      <c r="M1276" s="34">
        <f t="shared" si="130"/>
        <v>2.1345415947371249</v>
      </c>
      <c r="N1276" s="56"/>
      <c r="O1276" s="56"/>
      <c r="P1276" s="56"/>
    </row>
    <row r="1277" spans="1:16" ht="15.75" x14ac:dyDescent="0.25">
      <c r="A1277" s="11">
        <v>41284.5625</v>
      </c>
      <c r="B1277" s="12">
        <v>0.09</v>
      </c>
      <c r="C1277" s="12">
        <f t="shared" si="127"/>
        <v>2.5485161939999998</v>
      </c>
      <c r="D1277" s="58">
        <f t="shared" si="128"/>
        <v>2.3892339318750001E-3</v>
      </c>
      <c r="E1277" s="12">
        <f t="shared" si="129"/>
        <v>0.11468322872999999</v>
      </c>
      <c r="F1277" s="41">
        <v>256.01</v>
      </c>
      <c r="G1277" s="31">
        <v>256.01</v>
      </c>
      <c r="H1277" s="43">
        <f t="shared" si="134"/>
        <v>384.01499999999999</v>
      </c>
      <c r="I1277" s="43">
        <f t="shared" si="135"/>
        <v>978.66844623890995</v>
      </c>
      <c r="J1277" s="43">
        <f t="shared" si="136"/>
        <v>1.7616032032300377</v>
      </c>
      <c r="K1277" s="43"/>
      <c r="L1277" s="43"/>
      <c r="M1277" s="34">
        <f t="shared" si="130"/>
        <v>0.91750166834897806</v>
      </c>
      <c r="N1277" s="56"/>
      <c r="O1277" s="56"/>
      <c r="P1277" s="56"/>
    </row>
    <row r="1278" spans="1:16" ht="15.75" x14ac:dyDescent="0.25">
      <c r="A1278" s="11">
        <v>41284.583333333336</v>
      </c>
      <c r="B1278" s="12">
        <v>0.09</v>
      </c>
      <c r="C1278" s="12">
        <f t="shared" si="127"/>
        <v>2.5485161939999998</v>
      </c>
      <c r="D1278" s="58">
        <f t="shared" si="128"/>
        <v>2.3892339318750001E-3</v>
      </c>
      <c r="E1278" s="12">
        <f t="shared" si="129"/>
        <v>0.11468322872999999</v>
      </c>
      <c r="F1278" s="41">
        <v>300.81</v>
      </c>
      <c r="G1278" s="31">
        <v>300.81</v>
      </c>
      <c r="H1278" s="43">
        <f t="shared" si="134"/>
        <v>451.21500000000003</v>
      </c>
      <c r="I1278" s="43">
        <f t="shared" si="135"/>
        <v>1149.9287344757099</v>
      </c>
      <c r="J1278" s="43">
        <f t="shared" si="136"/>
        <v>2.0698717220562779</v>
      </c>
      <c r="K1278" s="43"/>
      <c r="L1278" s="43"/>
      <c r="M1278" s="34">
        <f t="shared" si="130"/>
        <v>1.0780581885709781</v>
      </c>
      <c r="N1278" s="56"/>
      <c r="O1278" s="56"/>
      <c r="P1278" s="56"/>
    </row>
    <row r="1279" spans="1:16" ht="15.75" x14ac:dyDescent="0.25">
      <c r="A1279" s="11">
        <v>41284.604166666664</v>
      </c>
      <c r="B1279" s="12">
        <v>0.09</v>
      </c>
      <c r="C1279" s="12">
        <f t="shared" si="127"/>
        <v>2.5485161939999998</v>
      </c>
      <c r="D1279" s="58">
        <f t="shared" si="128"/>
        <v>2.3892339318750001E-3</v>
      </c>
      <c r="E1279" s="12">
        <f t="shared" si="129"/>
        <v>0.11468322872999999</v>
      </c>
      <c r="F1279" s="41">
        <v>757.63</v>
      </c>
      <c r="G1279" s="31">
        <v>757.63</v>
      </c>
      <c r="H1279" s="43">
        <f t="shared" si="134"/>
        <v>1136.4449999999999</v>
      </c>
      <c r="I1279" s="43">
        <f t="shared" si="135"/>
        <v>2896.2484860903296</v>
      </c>
      <c r="J1279" s="43">
        <f t="shared" si="136"/>
        <v>5.2132472749625922</v>
      </c>
      <c r="K1279" s="43"/>
      <c r="L1279" s="43"/>
      <c r="M1279" s="34">
        <f t="shared" si="130"/>
        <v>2.7152329557096837</v>
      </c>
      <c r="N1279" s="56"/>
      <c r="O1279" s="56"/>
      <c r="P1279" s="56"/>
    </row>
    <row r="1280" spans="1:16" ht="15.75" x14ac:dyDescent="0.25">
      <c r="A1280" s="11">
        <v>41284.625</v>
      </c>
      <c r="B1280" s="12">
        <v>0.09</v>
      </c>
      <c r="C1280" s="12">
        <f t="shared" si="127"/>
        <v>2.5485161939999998</v>
      </c>
      <c r="D1280" s="58">
        <f t="shared" si="128"/>
        <v>2.3892339318750001E-3</v>
      </c>
      <c r="E1280" s="12">
        <f t="shared" si="129"/>
        <v>0.11468322872999999</v>
      </c>
      <c r="F1280" s="41">
        <v>223.24</v>
      </c>
      <c r="G1280" s="31">
        <v>223.24</v>
      </c>
      <c r="H1280" s="43">
        <f t="shared" si="134"/>
        <v>334.86</v>
      </c>
      <c r="I1280" s="43">
        <f t="shared" si="135"/>
        <v>853.39613272283998</v>
      </c>
      <c r="J1280" s="43">
        <f t="shared" si="136"/>
        <v>1.5361130389011119</v>
      </c>
      <c r="K1280" s="43"/>
      <c r="L1280" s="43"/>
      <c r="M1280" s="34">
        <f t="shared" si="130"/>
        <v>0.80005887442766255</v>
      </c>
      <c r="N1280" s="56"/>
      <c r="O1280" s="56"/>
      <c r="P1280" s="56"/>
    </row>
    <row r="1281" spans="1:16" ht="15.75" x14ac:dyDescent="0.25">
      <c r="A1281" s="11">
        <v>41284.645833333336</v>
      </c>
      <c r="B1281" s="12">
        <v>0.09</v>
      </c>
      <c r="C1281" s="12">
        <f t="shared" si="127"/>
        <v>2.5485161939999998</v>
      </c>
      <c r="D1281" s="58">
        <f t="shared" si="128"/>
        <v>2.3892339318750001E-3</v>
      </c>
      <c r="E1281" s="12">
        <f t="shared" si="129"/>
        <v>0.11468322872999999</v>
      </c>
      <c r="F1281" s="41">
        <v>807.97</v>
      </c>
      <c r="G1281" s="31">
        <v>807.97</v>
      </c>
      <c r="H1281" s="43">
        <f t="shared" si="134"/>
        <v>1211.9549999999999</v>
      </c>
      <c r="I1281" s="43">
        <f t="shared" si="135"/>
        <v>3088.6869438992694</v>
      </c>
      <c r="J1281" s="43">
        <f t="shared" si="136"/>
        <v>5.5596364990186844</v>
      </c>
      <c r="K1281" s="43"/>
      <c r="L1281" s="43"/>
      <c r="M1281" s="34">
        <f t="shared" si="130"/>
        <v>2.8956440099055647</v>
      </c>
      <c r="N1281" s="56"/>
      <c r="O1281" s="56"/>
      <c r="P1281" s="56"/>
    </row>
    <row r="1282" spans="1:16" ht="15.75" x14ac:dyDescent="0.25">
      <c r="A1282" s="11">
        <v>41284.666666666664</v>
      </c>
      <c r="B1282" s="12">
        <v>0.09</v>
      </c>
      <c r="C1282" s="12">
        <f t="shared" si="127"/>
        <v>2.5485161939999998</v>
      </c>
      <c r="D1282" s="58">
        <f t="shared" si="128"/>
        <v>2.3892339318750001E-3</v>
      </c>
      <c r="E1282" s="12">
        <f t="shared" si="129"/>
        <v>0.11468322872999999</v>
      </c>
      <c r="F1282" s="41">
        <v>1.9</v>
      </c>
      <c r="G1282" s="31">
        <v>1.9</v>
      </c>
      <c r="H1282" s="43">
        <f t="shared" si="134"/>
        <v>2.8499999999999996</v>
      </c>
      <c r="I1282" s="43">
        <f t="shared" si="135"/>
        <v>7.2632711528999989</v>
      </c>
      <c r="J1282" s="43">
        <f t="shared" si="136"/>
        <v>1.3073888075219997E-2</v>
      </c>
      <c r="K1282" s="43"/>
      <c r="L1282" s="43"/>
      <c r="M1282" s="34">
        <f t="shared" si="130"/>
        <v>6.8093167058437491E-3</v>
      </c>
      <c r="N1282" s="56"/>
      <c r="O1282" s="56"/>
      <c r="P1282" s="56"/>
    </row>
    <row r="1283" spans="1:16" ht="15.75" x14ac:dyDescent="0.25">
      <c r="A1283" s="11">
        <v>41284.6875</v>
      </c>
      <c r="B1283" s="12">
        <v>0.09</v>
      </c>
      <c r="C1283" s="12">
        <f t="shared" si="127"/>
        <v>2.5485161939999998</v>
      </c>
      <c r="D1283" s="58">
        <f t="shared" si="128"/>
        <v>2.3892339318750001E-3</v>
      </c>
      <c r="E1283" s="12">
        <f t="shared" si="129"/>
        <v>0.11468322872999999</v>
      </c>
      <c r="F1283">
        <v>1.83</v>
      </c>
      <c r="G1283" s="12">
        <v>1.83</v>
      </c>
      <c r="H1283" s="43">
        <f t="shared" si="134"/>
        <v>2.7450000000000001</v>
      </c>
      <c r="I1283" s="43">
        <f t="shared" si="135"/>
        <v>6.9956769525300002</v>
      </c>
      <c r="J1283" s="43">
        <f t="shared" si="136"/>
        <v>1.2592218514554001E-2</v>
      </c>
      <c r="K1283" s="43"/>
      <c r="L1283" s="43"/>
      <c r="M1283" s="34">
        <f t="shared" si="130"/>
        <v>6.5584471429968759E-3</v>
      </c>
      <c r="N1283" s="56"/>
      <c r="O1283" s="56"/>
      <c r="P1283" s="56"/>
    </row>
    <row r="1284" spans="1:16" ht="15.75" x14ac:dyDescent="0.25">
      <c r="A1284" s="11">
        <v>41284.708333333336</v>
      </c>
      <c r="B1284" s="12">
        <v>0.09</v>
      </c>
      <c r="C1284" s="12">
        <f t="shared" si="127"/>
        <v>2.5485161939999998</v>
      </c>
      <c r="D1284" s="58">
        <f t="shared" si="128"/>
        <v>2.3892339318750001E-3</v>
      </c>
      <c r="E1284" s="12">
        <f t="shared" si="129"/>
        <v>0.11468322872999999</v>
      </c>
      <c r="F1284">
        <v>1.84</v>
      </c>
      <c r="G1284" s="12">
        <v>1.84</v>
      </c>
      <c r="H1284" s="43">
        <f t="shared" si="134"/>
        <v>2.7600000000000002</v>
      </c>
      <c r="I1284" s="43">
        <f t="shared" si="135"/>
        <v>7.0339046954400004</v>
      </c>
      <c r="J1284" s="43">
        <f t="shared" si="136"/>
        <v>1.2661028451792001E-2</v>
      </c>
      <c r="K1284" s="43"/>
      <c r="L1284" s="43"/>
      <c r="M1284" s="34">
        <f t="shared" si="130"/>
        <v>6.594285651975001E-3</v>
      </c>
      <c r="N1284" s="56"/>
      <c r="O1284" s="56"/>
      <c r="P1284" s="56"/>
    </row>
    <row r="1285" spans="1:16" ht="15.75" x14ac:dyDescent="0.25">
      <c r="A1285" s="11">
        <v>41284.729166666664</v>
      </c>
      <c r="B1285" s="12">
        <v>0.09</v>
      </c>
      <c r="C1285" s="12">
        <f t="shared" si="127"/>
        <v>2.5485161939999998</v>
      </c>
      <c r="D1285" s="58">
        <f t="shared" si="128"/>
        <v>2.3892339318750001E-3</v>
      </c>
      <c r="E1285" s="12">
        <f t="shared" si="129"/>
        <v>0.11468322872999999</v>
      </c>
      <c r="F1285">
        <v>1.8</v>
      </c>
      <c r="G1285" s="12">
        <v>1.8</v>
      </c>
      <c r="H1285" s="43">
        <f t="shared" si="134"/>
        <v>2.7</v>
      </c>
      <c r="I1285" s="43">
        <f t="shared" si="135"/>
        <v>6.8809937237999996</v>
      </c>
      <c r="J1285" s="43">
        <f t="shared" si="136"/>
        <v>1.238578870284E-2</v>
      </c>
      <c r="K1285" s="43"/>
      <c r="L1285" s="43"/>
      <c r="M1285" s="34">
        <f t="shared" si="130"/>
        <v>6.4509316160625005E-3</v>
      </c>
      <c r="N1285" s="56"/>
      <c r="O1285" s="56"/>
      <c r="P1285" s="56"/>
    </row>
    <row r="1286" spans="1:16" ht="15.75" x14ac:dyDescent="0.25">
      <c r="A1286" s="11">
        <v>41284.75</v>
      </c>
      <c r="B1286" s="12">
        <v>0.08</v>
      </c>
      <c r="C1286" s="12">
        <f t="shared" si="127"/>
        <v>2.2653477280000001</v>
      </c>
      <c r="D1286" s="58">
        <f t="shared" si="128"/>
        <v>2.1237634950000001E-3</v>
      </c>
      <c r="E1286" s="12">
        <f t="shared" si="129"/>
        <v>0.10194064776</v>
      </c>
      <c r="F1286">
        <v>1.81</v>
      </c>
      <c r="G1286" s="12">
        <v>1.81</v>
      </c>
      <c r="H1286" s="43">
        <f t="shared" si="134"/>
        <v>2.7149999999999999</v>
      </c>
      <c r="I1286" s="43">
        <f t="shared" si="135"/>
        <v>6.1504190815199999</v>
      </c>
      <c r="J1286" s="43">
        <f t="shared" si="136"/>
        <v>1.1070754346735998E-2</v>
      </c>
      <c r="K1286" s="43"/>
      <c r="L1286" s="43"/>
      <c r="M1286" s="34">
        <f t="shared" si="130"/>
        <v>5.7660178889249987E-3</v>
      </c>
      <c r="N1286" s="56"/>
      <c r="O1286" s="56"/>
      <c r="P1286" s="56"/>
    </row>
    <row r="1287" spans="1:16" ht="15.75" x14ac:dyDescent="0.25">
      <c r="A1287" s="11">
        <v>41284.770833333336</v>
      </c>
      <c r="B1287" s="12">
        <v>0.09</v>
      </c>
      <c r="C1287" s="12">
        <f t="shared" si="127"/>
        <v>2.5485161939999998</v>
      </c>
      <c r="D1287" s="58">
        <f t="shared" si="128"/>
        <v>2.3892339318750001E-3</v>
      </c>
      <c r="E1287" s="12">
        <f t="shared" si="129"/>
        <v>0.11468322872999999</v>
      </c>
      <c r="F1287">
        <v>1.79</v>
      </c>
      <c r="G1287" s="12">
        <v>1.79</v>
      </c>
      <c r="H1287" s="43">
        <f t="shared" si="134"/>
        <v>2.6850000000000001</v>
      </c>
      <c r="I1287" s="43">
        <f t="shared" si="135"/>
        <v>6.8427659808899994</v>
      </c>
      <c r="J1287" s="43">
        <f t="shared" si="136"/>
        <v>1.2316978765601999E-2</v>
      </c>
      <c r="K1287" s="43"/>
      <c r="L1287" s="43"/>
      <c r="M1287" s="34">
        <f t="shared" si="130"/>
        <v>6.4150931070843745E-3</v>
      </c>
      <c r="N1287" s="56"/>
      <c r="O1287" s="56"/>
      <c r="P1287" s="56"/>
    </row>
    <row r="1288" spans="1:16" ht="15.75" x14ac:dyDescent="0.25">
      <c r="A1288" s="11">
        <v>41284.791666666664</v>
      </c>
      <c r="B1288" s="12">
        <v>0.08</v>
      </c>
      <c r="C1288" s="12">
        <f t="shared" si="127"/>
        <v>2.2653477280000001</v>
      </c>
      <c r="D1288" s="58">
        <f t="shared" si="128"/>
        <v>2.1237634950000001E-3</v>
      </c>
      <c r="E1288" s="12">
        <f t="shared" si="129"/>
        <v>0.10194064776</v>
      </c>
      <c r="F1288">
        <v>1.79</v>
      </c>
      <c r="G1288" s="12">
        <v>1.79</v>
      </c>
      <c r="H1288" s="43">
        <f t="shared" si="134"/>
        <v>2.6850000000000001</v>
      </c>
      <c r="I1288" s="43">
        <f t="shared" si="135"/>
        <v>6.0824586496800004</v>
      </c>
      <c r="J1288" s="43">
        <f t="shared" si="136"/>
        <v>1.0948425569423999E-2</v>
      </c>
      <c r="K1288" s="43"/>
      <c r="L1288" s="43"/>
      <c r="M1288" s="34">
        <f t="shared" si="130"/>
        <v>5.7023049840749995E-3</v>
      </c>
      <c r="N1288" s="56"/>
      <c r="O1288" s="56"/>
      <c r="P1288" s="56"/>
    </row>
    <row r="1289" spans="1:16" ht="15.75" x14ac:dyDescent="0.25">
      <c r="A1289" s="11">
        <v>41284.8125</v>
      </c>
      <c r="B1289" s="12">
        <v>0.08</v>
      </c>
      <c r="C1289" s="12">
        <f t="shared" si="127"/>
        <v>2.2653477280000001</v>
      </c>
      <c r="D1289" s="58">
        <f t="shared" si="128"/>
        <v>2.1237634950000001E-3</v>
      </c>
      <c r="E1289" s="12">
        <f t="shared" si="129"/>
        <v>0.10194064776</v>
      </c>
      <c r="F1289">
        <v>1.77</v>
      </c>
      <c r="G1289" s="12">
        <v>1.77</v>
      </c>
      <c r="H1289" s="43">
        <f t="shared" si="134"/>
        <v>2.6550000000000002</v>
      </c>
      <c r="I1289" s="43">
        <f t="shared" si="135"/>
        <v>6.0144982178400008</v>
      </c>
      <c r="J1289" s="43">
        <f t="shared" si="136"/>
        <v>1.0826096792112E-2</v>
      </c>
      <c r="K1289" s="43"/>
      <c r="L1289" s="43"/>
      <c r="M1289" s="34">
        <f t="shared" si="130"/>
        <v>5.6385920792250003E-3</v>
      </c>
      <c r="N1289" s="56"/>
      <c r="O1289" s="56"/>
      <c r="P1289" s="56"/>
    </row>
    <row r="1290" spans="1:16" ht="15.75" x14ac:dyDescent="0.25">
      <c r="A1290" s="11">
        <v>41284.833333333336</v>
      </c>
      <c r="B1290" s="12">
        <v>0.08</v>
      </c>
      <c r="C1290" s="12">
        <f t="shared" si="127"/>
        <v>2.2653477280000001</v>
      </c>
      <c r="D1290" s="58">
        <f t="shared" si="128"/>
        <v>2.1237634950000001E-3</v>
      </c>
      <c r="E1290" s="12">
        <f t="shared" si="129"/>
        <v>0.10194064776</v>
      </c>
      <c r="F1290">
        <v>2.68</v>
      </c>
      <c r="G1290" s="12">
        <v>2.68</v>
      </c>
      <c r="H1290" s="43">
        <f t="shared" si="134"/>
        <v>4.0200000000000005</v>
      </c>
      <c r="I1290" s="43">
        <f t="shared" si="135"/>
        <v>9.1066978665600011</v>
      </c>
      <c r="J1290" s="43">
        <f t="shared" si="136"/>
        <v>1.6392056159808002E-2</v>
      </c>
      <c r="K1290" s="43"/>
      <c r="L1290" s="43"/>
      <c r="M1290" s="34">
        <f t="shared" si="130"/>
        <v>8.537529249900002E-3</v>
      </c>
      <c r="N1290" s="56"/>
      <c r="O1290" s="56"/>
      <c r="P1290" s="56"/>
    </row>
    <row r="1291" spans="1:16" ht="15.75" x14ac:dyDescent="0.25">
      <c r="A1291" s="11">
        <v>41284.854166666664</v>
      </c>
      <c r="B1291" s="12">
        <v>0.08</v>
      </c>
      <c r="C1291" s="12">
        <f t="shared" si="127"/>
        <v>2.2653477280000001</v>
      </c>
      <c r="D1291" s="58">
        <f t="shared" si="128"/>
        <v>2.1237634950000001E-3</v>
      </c>
      <c r="E1291" s="12">
        <f t="shared" si="129"/>
        <v>0.10194064776</v>
      </c>
      <c r="F1291">
        <v>423.32</v>
      </c>
      <c r="G1291" s="12">
        <v>423.32</v>
      </c>
      <c r="H1291" s="43">
        <f t="shared" si="134"/>
        <v>634.98</v>
      </c>
      <c r="I1291" s="43">
        <f t="shared" si="135"/>
        <v>1438.4505003254401</v>
      </c>
      <c r="J1291" s="43">
        <f t="shared" si="136"/>
        <v>2.5892109005857917</v>
      </c>
      <c r="K1291" s="43"/>
      <c r="L1291" s="43"/>
      <c r="M1291" s="34">
        <f t="shared" si="130"/>
        <v>1.3485473440550999</v>
      </c>
      <c r="N1291" s="56"/>
      <c r="O1291" s="56"/>
      <c r="P1291" s="56"/>
    </row>
    <row r="1292" spans="1:16" ht="15.75" x14ac:dyDescent="0.25">
      <c r="A1292" s="11">
        <v>41284.875</v>
      </c>
      <c r="B1292" s="12">
        <v>0.09</v>
      </c>
      <c r="C1292" s="12">
        <f t="shared" si="127"/>
        <v>2.5485161939999998</v>
      </c>
      <c r="D1292" s="58">
        <f t="shared" si="128"/>
        <v>2.3892339318750001E-3</v>
      </c>
      <c r="E1292" s="12">
        <f t="shared" si="129"/>
        <v>0.11468322872999999</v>
      </c>
      <c r="F1292">
        <v>488.46</v>
      </c>
      <c r="G1292" s="12">
        <v>488.46</v>
      </c>
      <c r="H1292" s="43">
        <f t="shared" si="134"/>
        <v>732.68999999999994</v>
      </c>
      <c r="I1292" s="43">
        <f t="shared" si="135"/>
        <v>1867.2723301818598</v>
      </c>
      <c r="J1292" s="43">
        <f t="shared" si="136"/>
        <v>3.3610901943273479</v>
      </c>
      <c r="K1292" s="43"/>
      <c r="L1292" s="43"/>
      <c r="M1292" s="34">
        <f t="shared" si="130"/>
        <v>1.7505678095454937</v>
      </c>
      <c r="N1292" s="56"/>
      <c r="O1292" s="56"/>
      <c r="P1292" s="56"/>
    </row>
    <row r="1293" spans="1:16" ht="15.75" x14ac:dyDescent="0.25">
      <c r="A1293" s="11">
        <v>41284.895833333336</v>
      </c>
      <c r="B1293" s="12">
        <v>0.08</v>
      </c>
      <c r="C1293" s="12">
        <f t="shared" si="127"/>
        <v>2.2653477280000001</v>
      </c>
      <c r="D1293" s="58">
        <f t="shared" si="128"/>
        <v>2.1237634950000001E-3</v>
      </c>
      <c r="E1293" s="12">
        <f t="shared" si="129"/>
        <v>0.10194064776</v>
      </c>
      <c r="F1293">
        <v>1.88</v>
      </c>
      <c r="G1293" s="12">
        <v>1.88</v>
      </c>
      <c r="H1293" s="43">
        <f t="shared" si="134"/>
        <v>2.82</v>
      </c>
      <c r="I1293" s="43">
        <f t="shared" si="135"/>
        <v>6.3882805929600002</v>
      </c>
      <c r="J1293" s="43">
        <f t="shared" si="136"/>
        <v>1.1498905067327999E-2</v>
      </c>
      <c r="K1293" s="43"/>
      <c r="L1293" s="43"/>
      <c r="M1293" s="34">
        <f t="shared" si="130"/>
        <v>5.9890130558999995E-3</v>
      </c>
      <c r="N1293" s="56"/>
      <c r="O1293" s="56"/>
      <c r="P1293" s="56"/>
    </row>
    <row r="1294" spans="1:16" ht="15.75" x14ac:dyDescent="0.25">
      <c r="A1294" s="11">
        <v>41284.916666666664</v>
      </c>
      <c r="B1294" s="12">
        <v>0.09</v>
      </c>
      <c r="C1294" s="12">
        <f t="shared" si="127"/>
        <v>2.5485161939999998</v>
      </c>
      <c r="D1294" s="58">
        <f t="shared" si="128"/>
        <v>2.3892339318750001E-3</v>
      </c>
      <c r="E1294" s="12">
        <f t="shared" si="129"/>
        <v>0.11468322872999999</v>
      </c>
      <c r="F1294">
        <v>1.86</v>
      </c>
      <c r="G1294" s="12">
        <v>1.86</v>
      </c>
      <c r="H1294" s="43">
        <f t="shared" si="134"/>
        <v>2.79</v>
      </c>
      <c r="I1294" s="43">
        <f t="shared" si="135"/>
        <v>7.1103601812599999</v>
      </c>
      <c r="J1294" s="43">
        <f t="shared" si="136"/>
        <v>1.2798648326267998E-2</v>
      </c>
      <c r="K1294" s="43"/>
      <c r="L1294" s="43"/>
      <c r="M1294" s="34">
        <f t="shared" si="130"/>
        <v>6.6659626699312495E-3</v>
      </c>
      <c r="N1294" s="56"/>
      <c r="O1294" s="56"/>
      <c r="P1294" s="56"/>
    </row>
    <row r="1295" spans="1:16" ht="15.75" x14ac:dyDescent="0.25">
      <c r="A1295" s="11">
        <v>41284.9375</v>
      </c>
      <c r="B1295" s="12">
        <v>0.09</v>
      </c>
      <c r="C1295" s="12">
        <f t="shared" si="127"/>
        <v>2.5485161939999998</v>
      </c>
      <c r="D1295" s="58">
        <f t="shared" si="128"/>
        <v>2.3892339318750001E-3</v>
      </c>
      <c r="E1295" s="12">
        <f t="shared" si="129"/>
        <v>0.11468322872999999</v>
      </c>
      <c r="F1295">
        <v>1.96</v>
      </c>
      <c r="G1295" s="12">
        <v>1.96</v>
      </c>
      <c r="H1295" s="43">
        <f t="shared" si="134"/>
        <v>2.94</v>
      </c>
      <c r="I1295" s="43">
        <f t="shared" si="135"/>
        <v>7.4926376103599992</v>
      </c>
      <c r="J1295" s="43">
        <f t="shared" si="136"/>
        <v>1.3486747698647997E-2</v>
      </c>
      <c r="K1295" s="43"/>
      <c r="L1295" s="43"/>
      <c r="M1295" s="34">
        <f t="shared" si="130"/>
        <v>7.0243477597124989E-3</v>
      </c>
      <c r="N1295" s="56"/>
      <c r="O1295" s="56"/>
      <c r="P1295" s="56"/>
    </row>
    <row r="1296" spans="1:16" ht="15.75" x14ac:dyDescent="0.25">
      <c r="A1296" s="11">
        <v>41284.958333333336</v>
      </c>
      <c r="B1296" s="12">
        <v>0.08</v>
      </c>
      <c r="C1296" s="12">
        <f t="shared" si="127"/>
        <v>2.2653477280000001</v>
      </c>
      <c r="D1296" s="58">
        <f t="shared" si="128"/>
        <v>2.1237634950000001E-3</v>
      </c>
      <c r="E1296" s="12">
        <f t="shared" si="129"/>
        <v>0.10194064776</v>
      </c>
      <c r="F1296">
        <v>1.85</v>
      </c>
      <c r="G1296" s="12">
        <v>1.85</v>
      </c>
      <c r="H1296" s="43">
        <f t="shared" si="134"/>
        <v>2.7750000000000004</v>
      </c>
      <c r="I1296" s="43">
        <f t="shared" si="135"/>
        <v>6.2863399452000008</v>
      </c>
      <c r="J1296" s="43">
        <f t="shared" si="136"/>
        <v>1.1315411901360001E-2</v>
      </c>
      <c r="K1296" s="43"/>
      <c r="L1296" s="43"/>
      <c r="M1296" s="34">
        <f t="shared" si="130"/>
        <v>5.8934436986250007E-3</v>
      </c>
      <c r="N1296" s="56"/>
      <c r="O1296" s="56"/>
      <c r="P1296" s="56"/>
    </row>
    <row r="1297" spans="1:16" ht="15.75" x14ac:dyDescent="0.25">
      <c r="A1297" s="11">
        <v>41284.979166666664</v>
      </c>
      <c r="B1297" s="12">
        <v>0.08</v>
      </c>
      <c r="C1297" s="12">
        <f t="shared" si="127"/>
        <v>2.2653477280000001</v>
      </c>
      <c r="D1297" s="58">
        <f t="shared" si="128"/>
        <v>2.1237634950000001E-3</v>
      </c>
      <c r="E1297" s="12">
        <f t="shared" si="129"/>
        <v>0.10194064776</v>
      </c>
      <c r="F1297">
        <v>1.83</v>
      </c>
      <c r="G1297" s="12">
        <v>1.83</v>
      </c>
      <c r="H1297" s="43">
        <f t="shared" si="134"/>
        <v>2.7450000000000001</v>
      </c>
      <c r="I1297" s="43">
        <f t="shared" si="135"/>
        <v>6.2183795133600004</v>
      </c>
      <c r="J1297" s="43">
        <f t="shared" si="136"/>
        <v>1.1193083124047999E-2</v>
      </c>
      <c r="K1297" s="43"/>
      <c r="L1297" s="43"/>
      <c r="M1297" s="34">
        <f t="shared" si="130"/>
        <v>5.8297307937749997E-3</v>
      </c>
      <c r="N1297" s="56"/>
      <c r="O1297" s="56"/>
      <c r="P1297" s="56"/>
    </row>
    <row r="1298" spans="1:16" ht="15.75" x14ac:dyDescent="0.25">
      <c r="A1298" s="11">
        <v>41285</v>
      </c>
      <c r="B1298" s="12">
        <v>0.08</v>
      </c>
      <c r="C1298" s="12">
        <f t="shared" ref="C1298:C1361" si="137">B1298*28.3168466</f>
        <v>2.2653477280000001</v>
      </c>
      <c r="D1298" s="58">
        <f t="shared" ref="D1298:D1361" si="138">C1298*1800*10^6/(1.92*10^12)</f>
        <v>2.1237634950000001E-3</v>
      </c>
      <c r="E1298" s="12">
        <f t="shared" ref="E1298:E1361" si="139">C1298*86400*10^6/(1.92*10^12)</f>
        <v>0.10194064776</v>
      </c>
      <c r="F1298">
        <v>1.92</v>
      </c>
      <c r="G1298" s="12">
        <v>1.92</v>
      </c>
      <c r="H1298" s="43">
        <f t="shared" si="134"/>
        <v>2.88</v>
      </c>
      <c r="I1298" s="43">
        <f t="shared" si="135"/>
        <v>6.5242014566400002</v>
      </c>
      <c r="J1298" s="43">
        <f t="shared" si="136"/>
        <v>1.1743562621951999E-2</v>
      </c>
      <c r="K1298" s="43">
        <f>SUM(J1298:J1345)</f>
        <v>203.44648807510924</v>
      </c>
      <c r="L1298" s="43">
        <f>K1298/1.92</f>
        <v>105.9617125391194</v>
      </c>
      <c r="M1298" s="34">
        <f t="shared" ref="M1298:M1361" si="140">J1298/1.92</f>
        <v>6.1164388655999997E-3</v>
      </c>
      <c r="N1298" s="43">
        <f>AVERAGE(E1298:E1345)</f>
        <v>1.0170172436681251</v>
      </c>
      <c r="O1298" s="43">
        <f>AVERAGE(E1298:E1345)</f>
        <v>1.0170172436681251</v>
      </c>
      <c r="P1298" s="43">
        <f>MAX(E1298:E1345)</f>
        <v>11.213471253600002</v>
      </c>
    </row>
    <row r="1299" spans="1:16" ht="15.75" x14ac:dyDescent="0.25">
      <c r="A1299" s="11">
        <v>41285.020833333336</v>
      </c>
      <c r="B1299" s="12">
        <v>0.08</v>
      </c>
      <c r="C1299" s="12">
        <f t="shared" si="137"/>
        <v>2.2653477280000001</v>
      </c>
      <c r="D1299" s="58">
        <f t="shared" si="138"/>
        <v>2.1237634950000001E-3</v>
      </c>
      <c r="E1299" s="12">
        <f t="shared" si="139"/>
        <v>0.10194064776</v>
      </c>
      <c r="F1299">
        <v>1.82</v>
      </c>
      <c r="G1299" s="12">
        <v>1.82</v>
      </c>
      <c r="H1299" s="43">
        <f t="shared" si="134"/>
        <v>2.73</v>
      </c>
      <c r="I1299" s="43">
        <f t="shared" si="135"/>
        <v>6.1843992974399997</v>
      </c>
      <c r="J1299" s="43">
        <f t="shared" si="136"/>
        <v>1.1131918735391998E-2</v>
      </c>
      <c r="K1299" s="43"/>
      <c r="L1299" s="43"/>
      <c r="M1299" s="34">
        <f t="shared" si="140"/>
        <v>5.7978743413499992E-3</v>
      </c>
      <c r="N1299" s="56"/>
      <c r="O1299" s="56"/>
      <c r="P1299" s="56"/>
    </row>
    <row r="1300" spans="1:16" ht="15.75" x14ac:dyDescent="0.25">
      <c r="A1300" s="11">
        <v>41285.041666666664</v>
      </c>
      <c r="B1300" s="12">
        <v>0.08</v>
      </c>
      <c r="C1300" s="12">
        <f t="shared" si="137"/>
        <v>2.2653477280000001</v>
      </c>
      <c r="D1300" s="58">
        <f t="shared" si="138"/>
        <v>2.1237634950000001E-3</v>
      </c>
      <c r="E1300" s="12">
        <f t="shared" si="139"/>
        <v>0.10194064776</v>
      </c>
      <c r="F1300">
        <v>1.82</v>
      </c>
      <c r="G1300" s="12">
        <v>1.82</v>
      </c>
      <c r="H1300" s="43">
        <f t="shared" si="134"/>
        <v>2.73</v>
      </c>
      <c r="I1300" s="43">
        <f t="shared" si="135"/>
        <v>6.1843992974399997</v>
      </c>
      <c r="J1300" s="43">
        <f t="shared" si="136"/>
        <v>1.1131918735391998E-2</v>
      </c>
      <c r="K1300" s="43"/>
      <c r="L1300" s="43"/>
      <c r="M1300" s="34">
        <f t="shared" si="140"/>
        <v>5.7978743413499992E-3</v>
      </c>
      <c r="N1300" s="56"/>
      <c r="O1300" s="56"/>
      <c r="P1300" s="56"/>
    </row>
    <row r="1301" spans="1:16" ht="15.75" x14ac:dyDescent="0.25">
      <c r="A1301" s="11">
        <v>41285.0625</v>
      </c>
      <c r="B1301" s="12">
        <v>0.08</v>
      </c>
      <c r="C1301" s="12">
        <f t="shared" si="137"/>
        <v>2.2653477280000001</v>
      </c>
      <c r="D1301" s="58">
        <f t="shared" si="138"/>
        <v>2.1237634950000001E-3</v>
      </c>
      <c r="E1301" s="12">
        <f t="shared" si="139"/>
        <v>0.10194064776</v>
      </c>
      <c r="F1301">
        <v>1.79</v>
      </c>
      <c r="G1301" s="12">
        <v>1.79</v>
      </c>
      <c r="H1301" s="43">
        <f t="shared" si="134"/>
        <v>2.6850000000000001</v>
      </c>
      <c r="I1301" s="43">
        <f t="shared" si="135"/>
        <v>6.0824586496800004</v>
      </c>
      <c r="J1301" s="43">
        <f t="shared" si="136"/>
        <v>1.0948425569423999E-2</v>
      </c>
      <c r="K1301" s="43"/>
      <c r="L1301" s="43"/>
      <c r="M1301" s="34">
        <f t="shared" si="140"/>
        <v>5.7023049840749995E-3</v>
      </c>
      <c r="N1301" s="56"/>
      <c r="O1301" s="56"/>
      <c r="P1301" s="56"/>
    </row>
    <row r="1302" spans="1:16" ht="15.75" x14ac:dyDescent="0.25">
      <c r="A1302" s="11">
        <v>41285.083333333336</v>
      </c>
      <c r="B1302" s="12">
        <v>0.08</v>
      </c>
      <c r="C1302" s="12">
        <f t="shared" si="137"/>
        <v>2.2653477280000001</v>
      </c>
      <c r="D1302" s="58">
        <f t="shared" si="138"/>
        <v>2.1237634950000001E-3</v>
      </c>
      <c r="E1302" s="12">
        <f t="shared" si="139"/>
        <v>0.10194064776</v>
      </c>
      <c r="F1302">
        <v>1.81</v>
      </c>
      <c r="G1302" s="12">
        <v>1.81</v>
      </c>
      <c r="H1302" s="43">
        <f t="shared" si="134"/>
        <v>2.7149999999999999</v>
      </c>
      <c r="I1302" s="43">
        <f t="shared" si="135"/>
        <v>6.1504190815199999</v>
      </c>
      <c r="J1302" s="43">
        <f t="shared" si="136"/>
        <v>1.1070754346735998E-2</v>
      </c>
      <c r="K1302" s="43"/>
      <c r="L1302" s="43"/>
      <c r="M1302" s="34">
        <f t="shared" si="140"/>
        <v>5.7660178889249987E-3</v>
      </c>
      <c r="N1302" s="56"/>
      <c r="O1302" s="56"/>
      <c r="P1302" s="56"/>
    </row>
    <row r="1303" spans="1:16" ht="15.75" x14ac:dyDescent="0.25">
      <c r="A1303" s="11">
        <v>41285.104166666664</v>
      </c>
      <c r="B1303" s="12">
        <v>0.08</v>
      </c>
      <c r="C1303" s="12">
        <f t="shared" si="137"/>
        <v>2.2653477280000001</v>
      </c>
      <c r="D1303" s="58">
        <f t="shared" si="138"/>
        <v>2.1237634950000001E-3</v>
      </c>
      <c r="E1303" s="12">
        <f t="shared" si="139"/>
        <v>0.10194064776</v>
      </c>
      <c r="F1303">
        <v>1.81</v>
      </c>
      <c r="G1303" s="12">
        <v>1.81</v>
      </c>
      <c r="H1303" s="43">
        <f t="shared" si="134"/>
        <v>2.7149999999999999</v>
      </c>
      <c r="I1303" s="43">
        <f t="shared" si="135"/>
        <v>6.1504190815199999</v>
      </c>
      <c r="J1303" s="43">
        <f t="shared" si="136"/>
        <v>1.1070754346735998E-2</v>
      </c>
      <c r="K1303" s="43"/>
      <c r="L1303" s="43"/>
      <c r="M1303" s="34">
        <f t="shared" si="140"/>
        <v>5.7660178889249987E-3</v>
      </c>
      <c r="N1303" s="56"/>
      <c r="O1303" s="56"/>
      <c r="P1303" s="56"/>
    </row>
    <row r="1304" spans="1:16" ht="15.75" x14ac:dyDescent="0.25">
      <c r="A1304" s="11">
        <v>41285.125</v>
      </c>
      <c r="B1304" s="12">
        <v>0.08</v>
      </c>
      <c r="C1304" s="12">
        <f t="shared" si="137"/>
        <v>2.2653477280000001</v>
      </c>
      <c r="D1304" s="58">
        <f t="shared" si="138"/>
        <v>2.1237634950000001E-3</v>
      </c>
      <c r="E1304" s="12">
        <f t="shared" si="139"/>
        <v>0.10194064776</v>
      </c>
      <c r="F1304">
        <v>1.8</v>
      </c>
      <c r="G1304" s="12">
        <v>1.8</v>
      </c>
      <c r="H1304" s="43">
        <f t="shared" si="134"/>
        <v>2.7</v>
      </c>
      <c r="I1304" s="43">
        <f t="shared" si="135"/>
        <v>6.1164388656000002</v>
      </c>
      <c r="J1304" s="43">
        <f t="shared" si="136"/>
        <v>1.1009589958079999E-2</v>
      </c>
      <c r="K1304" s="43"/>
      <c r="L1304" s="43"/>
      <c r="M1304" s="34">
        <f t="shared" si="140"/>
        <v>5.7341614365E-3</v>
      </c>
      <c r="N1304" s="56"/>
      <c r="O1304" s="56"/>
      <c r="P1304" s="56"/>
    </row>
    <row r="1305" spans="1:16" ht="15.75" x14ac:dyDescent="0.25">
      <c r="A1305" s="11">
        <v>41285.145833333336</v>
      </c>
      <c r="B1305" s="12">
        <v>0.08</v>
      </c>
      <c r="C1305" s="12">
        <f t="shared" si="137"/>
        <v>2.2653477280000001</v>
      </c>
      <c r="D1305" s="58">
        <f t="shared" si="138"/>
        <v>2.1237634950000001E-3</v>
      </c>
      <c r="E1305" s="12">
        <f t="shared" si="139"/>
        <v>0.10194064776</v>
      </c>
      <c r="F1305">
        <v>1.79</v>
      </c>
      <c r="G1305" s="12">
        <v>1.79</v>
      </c>
      <c r="H1305" s="43">
        <f t="shared" si="134"/>
        <v>2.6850000000000001</v>
      </c>
      <c r="I1305" s="43">
        <f t="shared" si="135"/>
        <v>6.0824586496800004</v>
      </c>
      <c r="J1305" s="43">
        <f t="shared" si="136"/>
        <v>1.0948425569423999E-2</v>
      </c>
      <c r="K1305" s="43"/>
      <c r="L1305" s="43"/>
      <c r="M1305" s="34">
        <f t="shared" si="140"/>
        <v>5.7023049840749995E-3</v>
      </c>
      <c r="N1305" s="56"/>
      <c r="O1305" s="56"/>
      <c r="P1305" s="56"/>
    </row>
    <row r="1306" spans="1:16" ht="15.75" x14ac:dyDescent="0.25">
      <c r="A1306" s="11">
        <v>41285.166666666664</v>
      </c>
      <c r="B1306" s="12">
        <v>0.08</v>
      </c>
      <c r="C1306" s="12">
        <f t="shared" si="137"/>
        <v>2.2653477280000001</v>
      </c>
      <c r="D1306" s="58">
        <f t="shared" si="138"/>
        <v>2.1237634950000001E-3</v>
      </c>
      <c r="E1306" s="12">
        <f t="shared" si="139"/>
        <v>0.10194064776</v>
      </c>
      <c r="F1306">
        <v>1.8</v>
      </c>
      <c r="G1306" s="12">
        <v>1.8</v>
      </c>
      <c r="H1306" s="43">
        <f t="shared" si="134"/>
        <v>2.7</v>
      </c>
      <c r="I1306" s="43">
        <f t="shared" si="135"/>
        <v>6.1164388656000002</v>
      </c>
      <c r="J1306" s="43">
        <f t="shared" si="136"/>
        <v>1.1009589958079999E-2</v>
      </c>
      <c r="K1306" s="43"/>
      <c r="L1306" s="43"/>
      <c r="M1306" s="34">
        <f t="shared" si="140"/>
        <v>5.7341614365E-3</v>
      </c>
      <c r="N1306" s="56"/>
      <c r="O1306" s="56"/>
      <c r="P1306" s="56"/>
    </row>
    <row r="1307" spans="1:16" ht="15.75" x14ac:dyDescent="0.25">
      <c r="A1307" s="11">
        <v>41285.1875</v>
      </c>
      <c r="B1307" s="12">
        <v>0.08</v>
      </c>
      <c r="C1307" s="12">
        <f t="shared" si="137"/>
        <v>2.2653477280000001</v>
      </c>
      <c r="D1307" s="58">
        <f t="shared" si="138"/>
        <v>2.1237634950000001E-3</v>
      </c>
      <c r="E1307" s="12">
        <f t="shared" si="139"/>
        <v>0.10194064776</v>
      </c>
      <c r="F1307">
        <v>1.78</v>
      </c>
      <c r="G1307" s="12">
        <v>1.78</v>
      </c>
      <c r="H1307" s="43">
        <f t="shared" si="134"/>
        <v>2.67</v>
      </c>
      <c r="I1307" s="43">
        <f t="shared" si="135"/>
        <v>6.0484784337599997</v>
      </c>
      <c r="J1307" s="43">
        <f t="shared" si="136"/>
        <v>1.0887261180767998E-2</v>
      </c>
      <c r="K1307" s="43"/>
      <c r="L1307" s="43"/>
      <c r="M1307" s="34">
        <f t="shared" si="140"/>
        <v>5.670448531649999E-3</v>
      </c>
      <c r="N1307" s="56"/>
      <c r="O1307" s="56"/>
      <c r="P1307" s="56"/>
    </row>
    <row r="1308" spans="1:16" ht="15.75" x14ac:dyDescent="0.25">
      <c r="A1308" s="11">
        <v>41285.208333333336</v>
      </c>
      <c r="B1308" s="12">
        <v>0.08</v>
      </c>
      <c r="C1308" s="12">
        <f t="shared" si="137"/>
        <v>2.2653477280000001</v>
      </c>
      <c r="D1308" s="58">
        <f t="shared" si="138"/>
        <v>2.1237634950000001E-3</v>
      </c>
      <c r="E1308" s="12">
        <f t="shared" si="139"/>
        <v>0.10194064776</v>
      </c>
      <c r="F1308">
        <v>1.76</v>
      </c>
      <c r="G1308" s="12">
        <v>1.76</v>
      </c>
      <c r="H1308" s="43">
        <f t="shared" si="134"/>
        <v>2.64</v>
      </c>
      <c r="I1308" s="43">
        <f t="shared" si="135"/>
        <v>5.9805180019200002</v>
      </c>
      <c r="J1308" s="43">
        <f t="shared" si="136"/>
        <v>1.0764932403455999E-2</v>
      </c>
      <c r="K1308" s="43"/>
      <c r="L1308" s="43"/>
      <c r="M1308" s="34">
        <f t="shared" si="140"/>
        <v>5.6067356267999998E-3</v>
      </c>
      <c r="N1308" s="56"/>
      <c r="O1308" s="56"/>
      <c r="P1308" s="56"/>
    </row>
    <row r="1309" spans="1:16" ht="15.75" x14ac:dyDescent="0.25">
      <c r="A1309" s="11">
        <v>41285.229166666664</v>
      </c>
      <c r="B1309" s="12">
        <v>0.08</v>
      </c>
      <c r="C1309" s="12">
        <f t="shared" si="137"/>
        <v>2.2653477280000001</v>
      </c>
      <c r="D1309" s="58">
        <f t="shared" si="138"/>
        <v>2.1237634950000001E-3</v>
      </c>
      <c r="E1309" s="12">
        <f t="shared" si="139"/>
        <v>0.10194064776</v>
      </c>
      <c r="F1309">
        <v>1.77</v>
      </c>
      <c r="G1309" s="12">
        <v>1.77</v>
      </c>
      <c r="H1309" s="43">
        <f t="shared" si="134"/>
        <v>2.6550000000000002</v>
      </c>
      <c r="I1309" s="43">
        <f t="shared" si="135"/>
        <v>6.0144982178400008</v>
      </c>
      <c r="J1309" s="43">
        <f t="shared" si="136"/>
        <v>1.0826096792112E-2</v>
      </c>
      <c r="K1309" s="43"/>
      <c r="L1309" s="43"/>
      <c r="M1309" s="34">
        <f t="shared" si="140"/>
        <v>5.6385920792250003E-3</v>
      </c>
      <c r="N1309" s="56"/>
      <c r="O1309" s="56"/>
      <c r="P1309" s="56"/>
    </row>
    <row r="1310" spans="1:16" ht="15.75" x14ac:dyDescent="0.25">
      <c r="A1310" s="11">
        <v>41285.25</v>
      </c>
      <c r="B1310" s="12">
        <v>0.08</v>
      </c>
      <c r="C1310" s="12">
        <f t="shared" si="137"/>
        <v>2.2653477280000001</v>
      </c>
      <c r="D1310" s="58">
        <f t="shared" si="138"/>
        <v>2.1237634950000001E-3</v>
      </c>
      <c r="E1310" s="12">
        <f t="shared" si="139"/>
        <v>0.10194064776</v>
      </c>
      <c r="F1310">
        <v>1.91</v>
      </c>
      <c r="G1310" s="12">
        <v>1.91</v>
      </c>
      <c r="H1310" s="43">
        <f t="shared" si="134"/>
        <v>2.8649999999999998</v>
      </c>
      <c r="I1310" s="43">
        <f t="shared" si="135"/>
        <v>6.4902212407199995</v>
      </c>
      <c r="J1310" s="43">
        <f t="shared" si="136"/>
        <v>1.1682398233295997E-2</v>
      </c>
      <c r="K1310" s="43"/>
      <c r="L1310" s="43"/>
      <c r="M1310" s="34">
        <f t="shared" si="140"/>
        <v>6.0845824131749984E-3</v>
      </c>
      <c r="N1310" s="56"/>
      <c r="O1310" s="56"/>
      <c r="P1310" s="56"/>
    </row>
    <row r="1311" spans="1:16" ht="15.75" x14ac:dyDescent="0.25">
      <c r="A1311" s="11">
        <v>41285.270833333336</v>
      </c>
      <c r="B1311" s="12">
        <v>0.08</v>
      </c>
      <c r="C1311" s="12">
        <f t="shared" si="137"/>
        <v>2.2653477280000001</v>
      </c>
      <c r="D1311" s="58">
        <f t="shared" si="138"/>
        <v>2.1237634950000001E-3</v>
      </c>
      <c r="E1311" s="12">
        <f t="shared" si="139"/>
        <v>0.10194064776</v>
      </c>
      <c r="F1311">
        <v>1.82</v>
      </c>
      <c r="G1311" s="12">
        <v>1.82</v>
      </c>
      <c r="H1311" s="43">
        <f t="shared" si="134"/>
        <v>2.73</v>
      </c>
      <c r="I1311" s="43">
        <f t="shared" si="135"/>
        <v>6.1843992974399997</v>
      </c>
      <c r="J1311" s="43">
        <f t="shared" si="136"/>
        <v>1.1131918735391998E-2</v>
      </c>
      <c r="K1311" s="43"/>
      <c r="L1311" s="43"/>
      <c r="M1311" s="34">
        <f t="shared" si="140"/>
        <v>5.7978743413499992E-3</v>
      </c>
      <c r="N1311" s="56"/>
      <c r="O1311" s="56"/>
      <c r="P1311" s="56"/>
    </row>
    <row r="1312" spans="1:16" ht="15.75" x14ac:dyDescent="0.25">
      <c r="A1312" s="11">
        <v>41285.291666666664</v>
      </c>
      <c r="B1312" s="12">
        <v>0.08</v>
      </c>
      <c r="C1312" s="12">
        <f t="shared" si="137"/>
        <v>2.2653477280000001</v>
      </c>
      <c r="D1312" s="58">
        <f t="shared" si="138"/>
        <v>2.1237634950000001E-3</v>
      </c>
      <c r="E1312" s="12">
        <f t="shared" si="139"/>
        <v>0.10194064776</v>
      </c>
      <c r="F1312">
        <v>1.79</v>
      </c>
      <c r="G1312" s="12">
        <v>1.79</v>
      </c>
      <c r="H1312" s="43">
        <f t="shared" si="134"/>
        <v>2.6850000000000001</v>
      </c>
      <c r="I1312" s="43">
        <f t="shared" si="135"/>
        <v>6.0824586496800004</v>
      </c>
      <c r="J1312" s="43">
        <f t="shared" si="136"/>
        <v>1.0948425569423999E-2</v>
      </c>
      <c r="K1312" s="43"/>
      <c r="L1312" s="43"/>
      <c r="M1312" s="34">
        <f t="shared" si="140"/>
        <v>5.7023049840749995E-3</v>
      </c>
      <c r="N1312" s="56"/>
      <c r="O1312" s="56"/>
      <c r="P1312" s="56"/>
    </row>
    <row r="1313" spans="1:16" ht="15.75" x14ac:dyDescent="0.25">
      <c r="A1313" s="11">
        <v>41285.3125</v>
      </c>
      <c r="B1313" s="12">
        <v>0.08</v>
      </c>
      <c r="C1313" s="12">
        <f t="shared" si="137"/>
        <v>2.2653477280000001</v>
      </c>
      <c r="D1313" s="58">
        <f t="shared" si="138"/>
        <v>2.1237634950000001E-3</v>
      </c>
      <c r="E1313" s="12">
        <f t="shared" si="139"/>
        <v>0.10194064776</v>
      </c>
      <c r="F1313">
        <v>1.78</v>
      </c>
      <c r="G1313" s="12">
        <v>1.78</v>
      </c>
      <c r="H1313" s="43">
        <f t="shared" si="134"/>
        <v>2.67</v>
      </c>
      <c r="I1313" s="43">
        <f t="shared" si="135"/>
        <v>6.0484784337599997</v>
      </c>
      <c r="J1313" s="43">
        <f t="shared" si="136"/>
        <v>1.0887261180767998E-2</v>
      </c>
      <c r="K1313" s="43"/>
      <c r="L1313" s="43"/>
      <c r="M1313" s="34">
        <f t="shared" si="140"/>
        <v>5.670448531649999E-3</v>
      </c>
      <c r="N1313" s="56"/>
      <c r="O1313" s="56"/>
      <c r="P1313" s="56"/>
    </row>
    <row r="1314" spans="1:16" ht="15.75" x14ac:dyDescent="0.25">
      <c r="A1314" s="11">
        <v>41285.333333333336</v>
      </c>
      <c r="B1314" s="12">
        <v>0.08</v>
      </c>
      <c r="C1314" s="12">
        <f t="shared" si="137"/>
        <v>2.2653477280000001</v>
      </c>
      <c r="D1314" s="58">
        <f t="shared" si="138"/>
        <v>2.1237634950000001E-3</v>
      </c>
      <c r="E1314" s="12">
        <f t="shared" si="139"/>
        <v>0.10194064776</v>
      </c>
      <c r="F1314">
        <v>1.8</v>
      </c>
      <c r="G1314" s="12">
        <v>1.8</v>
      </c>
      <c r="H1314" s="43">
        <f t="shared" si="134"/>
        <v>2.7</v>
      </c>
      <c r="I1314" s="43">
        <f t="shared" si="135"/>
        <v>6.1164388656000002</v>
      </c>
      <c r="J1314" s="43">
        <f t="shared" si="136"/>
        <v>1.1009589958079999E-2</v>
      </c>
      <c r="K1314" s="43"/>
      <c r="L1314" s="43"/>
      <c r="M1314" s="34">
        <f t="shared" si="140"/>
        <v>5.7341614365E-3</v>
      </c>
      <c r="N1314" s="56"/>
      <c r="O1314" s="56"/>
      <c r="P1314" s="56"/>
    </row>
    <row r="1315" spans="1:16" ht="15.75" x14ac:dyDescent="0.25">
      <c r="A1315" s="11">
        <v>41285.354166666664</v>
      </c>
      <c r="B1315" s="12">
        <v>0.08</v>
      </c>
      <c r="C1315" s="12">
        <f t="shared" si="137"/>
        <v>2.2653477280000001</v>
      </c>
      <c r="D1315" s="58">
        <f t="shared" si="138"/>
        <v>2.1237634950000001E-3</v>
      </c>
      <c r="E1315" s="12">
        <f t="shared" si="139"/>
        <v>0.10194064776</v>
      </c>
      <c r="F1315">
        <v>1.8</v>
      </c>
      <c r="G1315" s="12">
        <v>1.8</v>
      </c>
      <c r="H1315" s="43">
        <f t="shared" si="134"/>
        <v>2.7</v>
      </c>
      <c r="I1315" s="43">
        <f t="shared" si="135"/>
        <v>6.1164388656000002</v>
      </c>
      <c r="J1315" s="43">
        <f t="shared" si="136"/>
        <v>1.1009589958079999E-2</v>
      </c>
      <c r="K1315" s="43"/>
      <c r="L1315" s="43"/>
      <c r="M1315" s="34">
        <f t="shared" si="140"/>
        <v>5.7341614365E-3</v>
      </c>
      <c r="N1315" s="56"/>
      <c r="O1315" s="56"/>
      <c r="P1315" s="56"/>
    </row>
    <row r="1316" spans="1:16" ht="15.75" x14ac:dyDescent="0.25">
      <c r="A1316" s="11">
        <v>41285.375</v>
      </c>
      <c r="B1316" s="12">
        <v>0.08</v>
      </c>
      <c r="C1316" s="12">
        <f t="shared" si="137"/>
        <v>2.2653477280000001</v>
      </c>
      <c r="D1316" s="58">
        <f t="shared" si="138"/>
        <v>2.1237634950000001E-3</v>
      </c>
      <c r="E1316" s="12">
        <f t="shared" si="139"/>
        <v>0.10194064776</v>
      </c>
      <c r="F1316">
        <v>1.78</v>
      </c>
      <c r="G1316" s="12">
        <v>1.78</v>
      </c>
      <c r="H1316" s="43">
        <f t="shared" si="134"/>
        <v>2.67</v>
      </c>
      <c r="I1316" s="43">
        <f t="shared" si="135"/>
        <v>6.0484784337599997</v>
      </c>
      <c r="J1316" s="43">
        <f t="shared" si="136"/>
        <v>1.0887261180767998E-2</v>
      </c>
      <c r="K1316" s="43"/>
      <c r="L1316" s="43"/>
      <c r="M1316" s="34">
        <f t="shared" si="140"/>
        <v>5.670448531649999E-3</v>
      </c>
      <c r="N1316" s="56"/>
      <c r="O1316" s="56"/>
      <c r="P1316" s="56"/>
    </row>
    <row r="1317" spans="1:16" ht="15.75" x14ac:dyDescent="0.25">
      <c r="A1317" s="11">
        <v>41285.395833333336</v>
      </c>
      <c r="B1317" s="12">
        <v>0.08</v>
      </c>
      <c r="C1317" s="12">
        <f t="shared" si="137"/>
        <v>2.2653477280000001</v>
      </c>
      <c r="D1317" s="58">
        <f t="shared" si="138"/>
        <v>2.1237634950000001E-3</v>
      </c>
      <c r="E1317" s="12">
        <f t="shared" si="139"/>
        <v>0.10194064776</v>
      </c>
      <c r="F1317">
        <v>1.77</v>
      </c>
      <c r="G1317" s="12">
        <v>1.77</v>
      </c>
      <c r="H1317" s="43">
        <f t="shared" si="134"/>
        <v>2.6550000000000002</v>
      </c>
      <c r="I1317" s="43">
        <f t="shared" si="135"/>
        <v>6.0144982178400008</v>
      </c>
      <c r="J1317" s="43">
        <f t="shared" si="136"/>
        <v>1.0826096792112E-2</v>
      </c>
      <c r="K1317" s="43"/>
      <c r="L1317" s="43"/>
      <c r="M1317" s="34">
        <f t="shared" si="140"/>
        <v>5.6385920792250003E-3</v>
      </c>
      <c r="N1317" s="56"/>
      <c r="O1317" s="56"/>
      <c r="P1317" s="56"/>
    </row>
    <row r="1318" spans="1:16" ht="15.75" x14ac:dyDescent="0.25">
      <c r="A1318" s="11">
        <v>41285.416666666664</v>
      </c>
      <c r="B1318" s="12">
        <v>0.08</v>
      </c>
      <c r="C1318" s="12">
        <f t="shared" si="137"/>
        <v>2.2653477280000001</v>
      </c>
      <c r="D1318" s="58">
        <f t="shared" si="138"/>
        <v>2.1237634950000001E-3</v>
      </c>
      <c r="E1318" s="12">
        <f t="shared" si="139"/>
        <v>0.10194064776</v>
      </c>
      <c r="F1318">
        <v>1.75</v>
      </c>
      <c r="G1318" s="12">
        <v>1.75</v>
      </c>
      <c r="H1318" s="43">
        <f t="shared" si="134"/>
        <v>2.625</v>
      </c>
      <c r="I1318" s="43">
        <f t="shared" si="135"/>
        <v>5.9465377860000004</v>
      </c>
      <c r="J1318" s="43">
        <f t="shared" si="136"/>
        <v>1.0703768014799999E-2</v>
      </c>
      <c r="K1318" s="43"/>
      <c r="L1318" s="43"/>
      <c r="M1318" s="34">
        <f t="shared" si="140"/>
        <v>5.5748791743749993E-3</v>
      </c>
      <c r="N1318" s="56"/>
      <c r="O1318" s="56"/>
      <c r="P1318" s="56"/>
    </row>
    <row r="1319" spans="1:16" ht="15.75" x14ac:dyDescent="0.25">
      <c r="A1319" s="11">
        <v>41285.4375</v>
      </c>
      <c r="B1319" s="12">
        <v>0.09</v>
      </c>
      <c r="C1319" s="12">
        <f t="shared" si="137"/>
        <v>2.5485161939999998</v>
      </c>
      <c r="D1319" s="58">
        <f t="shared" si="138"/>
        <v>2.3892339318750001E-3</v>
      </c>
      <c r="E1319" s="12">
        <f t="shared" si="139"/>
        <v>0.11468322872999999</v>
      </c>
      <c r="F1319">
        <v>1.69</v>
      </c>
      <c r="G1319" s="12">
        <v>1.69</v>
      </c>
      <c r="H1319" s="43">
        <f t="shared" si="134"/>
        <v>2.5350000000000001</v>
      </c>
      <c r="I1319" s="43">
        <f t="shared" si="135"/>
        <v>6.4604885517900001</v>
      </c>
      <c r="J1319" s="43">
        <f t="shared" si="136"/>
        <v>1.1628879393221998E-2</v>
      </c>
      <c r="K1319" s="43"/>
      <c r="L1319" s="43"/>
      <c r="M1319" s="34">
        <f t="shared" si="140"/>
        <v>6.0567080173031243E-3</v>
      </c>
      <c r="N1319" s="56"/>
      <c r="O1319" s="56"/>
      <c r="P1319" s="56"/>
    </row>
    <row r="1320" spans="1:16" ht="15.75" x14ac:dyDescent="0.25">
      <c r="A1320" s="11">
        <v>41285.458333333336</v>
      </c>
      <c r="B1320" s="12">
        <v>0.09</v>
      </c>
      <c r="C1320" s="12">
        <f t="shared" si="137"/>
        <v>2.5485161939999998</v>
      </c>
      <c r="D1320" s="58">
        <f t="shared" si="138"/>
        <v>2.3892339318750001E-3</v>
      </c>
      <c r="E1320" s="12">
        <f t="shared" si="139"/>
        <v>0.11468322872999999</v>
      </c>
      <c r="F1320">
        <v>12.28</v>
      </c>
      <c r="G1320" s="12">
        <v>12.28</v>
      </c>
      <c r="H1320" s="43">
        <f t="shared" si="134"/>
        <v>18.419999999999998</v>
      </c>
      <c r="I1320" s="43">
        <f t="shared" si="135"/>
        <v>46.943668293479995</v>
      </c>
      <c r="J1320" s="43">
        <f t="shared" si="136"/>
        <v>8.4498602928263986E-2</v>
      </c>
      <c r="K1320" s="43"/>
      <c r="L1320" s="43"/>
      <c r="M1320" s="34">
        <f t="shared" si="140"/>
        <v>4.4009689025137494E-2</v>
      </c>
      <c r="N1320" s="56"/>
      <c r="O1320" s="56"/>
      <c r="P1320" s="56"/>
    </row>
    <row r="1321" spans="1:16" ht="15.75" x14ac:dyDescent="0.25">
      <c r="A1321" s="11">
        <v>41285.479166666664</v>
      </c>
      <c r="B1321" s="12">
        <v>0.08</v>
      </c>
      <c r="C1321" s="12">
        <f t="shared" si="137"/>
        <v>2.2653477280000001</v>
      </c>
      <c r="D1321" s="58">
        <f t="shared" si="138"/>
        <v>2.1237634950000001E-3</v>
      </c>
      <c r="E1321" s="12">
        <f t="shared" si="139"/>
        <v>0.10194064776</v>
      </c>
      <c r="F1321">
        <v>385.41</v>
      </c>
      <c r="G1321" s="12">
        <v>385.41</v>
      </c>
      <c r="H1321" s="43">
        <f t="shared" si="134"/>
        <v>578.11500000000001</v>
      </c>
      <c r="I1321" s="43">
        <f t="shared" si="135"/>
        <v>1309.63150177272</v>
      </c>
      <c r="J1321" s="43">
        <f t="shared" si="136"/>
        <v>2.3573367031908958</v>
      </c>
      <c r="K1321" s="43"/>
      <c r="L1321" s="43"/>
      <c r="M1321" s="34">
        <f t="shared" si="140"/>
        <v>1.227779532911925</v>
      </c>
      <c r="N1321" s="56"/>
      <c r="O1321" s="56"/>
      <c r="P1321" s="56"/>
    </row>
    <row r="1322" spans="1:16" ht="15.75" x14ac:dyDescent="0.25">
      <c r="A1322" s="11">
        <v>41285.5</v>
      </c>
      <c r="B1322" s="12">
        <v>0.09</v>
      </c>
      <c r="C1322" s="12">
        <f t="shared" si="137"/>
        <v>2.5485161939999998</v>
      </c>
      <c r="D1322" s="58">
        <f t="shared" si="138"/>
        <v>2.3892339318750001E-3</v>
      </c>
      <c r="E1322" s="12">
        <f t="shared" si="139"/>
        <v>0.11468322872999999</v>
      </c>
      <c r="F1322">
        <v>262.77</v>
      </c>
      <c r="G1322" s="12">
        <v>262.77</v>
      </c>
      <c r="H1322" s="43">
        <f t="shared" si="134"/>
        <v>394.15499999999997</v>
      </c>
      <c r="I1322" s="43">
        <f t="shared" si="135"/>
        <v>1004.5104004460699</v>
      </c>
      <c r="J1322" s="43">
        <f t="shared" si="136"/>
        <v>1.8081187208029257</v>
      </c>
      <c r="K1322" s="43"/>
      <c r="L1322" s="43"/>
      <c r="M1322" s="34">
        <f t="shared" si="140"/>
        <v>0.94172850041819045</v>
      </c>
      <c r="N1322" s="56"/>
      <c r="O1322" s="56"/>
      <c r="P1322" s="56"/>
    </row>
    <row r="1323" spans="1:16" ht="15.75" x14ac:dyDescent="0.25">
      <c r="A1323" s="11">
        <v>41285.520833333336</v>
      </c>
      <c r="B1323" s="12">
        <v>0.09</v>
      </c>
      <c r="C1323" s="12">
        <f t="shared" si="137"/>
        <v>2.5485161939999998</v>
      </c>
      <c r="D1323" s="58">
        <f t="shared" si="138"/>
        <v>2.3892339318750001E-3</v>
      </c>
      <c r="E1323" s="12">
        <f t="shared" si="139"/>
        <v>0.11468322872999999</v>
      </c>
      <c r="F1323">
        <v>321.8</v>
      </c>
      <c r="G1323" s="12">
        <v>321.8</v>
      </c>
      <c r="H1323" s="43">
        <f t="shared" si="134"/>
        <v>482.70000000000005</v>
      </c>
      <c r="I1323" s="43">
        <f t="shared" si="135"/>
        <v>1230.1687668438001</v>
      </c>
      <c r="J1323" s="43">
        <f t="shared" si="136"/>
        <v>2.2143037803188399</v>
      </c>
      <c r="K1323" s="43"/>
      <c r="L1323" s="43"/>
      <c r="M1323" s="34">
        <f t="shared" si="140"/>
        <v>1.1532832189160624</v>
      </c>
      <c r="N1323" s="56"/>
      <c r="O1323" s="56"/>
      <c r="P1323" s="56"/>
    </row>
    <row r="1324" spans="1:16" ht="15.75" x14ac:dyDescent="0.25">
      <c r="A1324" s="11">
        <v>41285.541666666664</v>
      </c>
      <c r="B1324" s="12">
        <v>0.09</v>
      </c>
      <c r="C1324" s="12">
        <f t="shared" si="137"/>
        <v>2.5485161939999998</v>
      </c>
      <c r="D1324" s="58">
        <f t="shared" si="138"/>
        <v>2.3892339318750001E-3</v>
      </c>
      <c r="E1324" s="12">
        <f t="shared" si="139"/>
        <v>0.11468322872999999</v>
      </c>
      <c r="F1324">
        <v>5.41</v>
      </c>
      <c r="G1324" s="12">
        <v>5.41</v>
      </c>
      <c r="H1324" s="43">
        <f t="shared" si="134"/>
        <v>8.1150000000000002</v>
      </c>
      <c r="I1324" s="43">
        <f t="shared" si="135"/>
        <v>20.681208914309998</v>
      </c>
      <c r="J1324" s="43">
        <f t="shared" si="136"/>
        <v>3.7226176045757994E-2</v>
      </c>
      <c r="K1324" s="43"/>
      <c r="L1324" s="43"/>
      <c r="M1324" s="34">
        <f t="shared" si="140"/>
        <v>1.9388633357165622E-2</v>
      </c>
      <c r="N1324" s="56"/>
      <c r="O1324" s="56"/>
      <c r="P1324" s="56"/>
    </row>
    <row r="1325" spans="1:16" ht="15.75" x14ac:dyDescent="0.25">
      <c r="A1325" s="11">
        <v>41285.5625</v>
      </c>
      <c r="B1325" s="12">
        <v>0.09</v>
      </c>
      <c r="C1325" s="12">
        <f t="shared" si="137"/>
        <v>2.5485161939999998</v>
      </c>
      <c r="D1325" s="58">
        <f t="shared" si="138"/>
        <v>2.3892339318750001E-3</v>
      </c>
      <c r="E1325" s="12">
        <f t="shared" si="139"/>
        <v>0.11468322872999999</v>
      </c>
      <c r="F1325">
        <v>0.77</v>
      </c>
      <c r="G1325" s="12">
        <v>0.77</v>
      </c>
      <c r="H1325" s="43">
        <f t="shared" si="134"/>
        <v>1.155</v>
      </c>
      <c r="I1325" s="43">
        <f t="shared" si="135"/>
        <v>2.9435362040699999</v>
      </c>
      <c r="J1325" s="43">
        <f t="shared" si="136"/>
        <v>5.2983651673259996E-3</v>
      </c>
      <c r="K1325" s="43"/>
      <c r="L1325" s="43"/>
      <c r="M1325" s="34">
        <f t="shared" si="140"/>
        <v>2.7595651913156251E-3</v>
      </c>
      <c r="N1325" s="56"/>
      <c r="O1325" s="56"/>
      <c r="P1325" s="56"/>
    </row>
    <row r="1326" spans="1:16" ht="15.75" x14ac:dyDescent="0.25">
      <c r="A1326" s="11">
        <v>41285.583333333336</v>
      </c>
      <c r="B1326" s="12">
        <v>0.09</v>
      </c>
      <c r="C1326" s="12">
        <f t="shared" si="137"/>
        <v>2.5485161939999998</v>
      </c>
      <c r="D1326" s="58">
        <f t="shared" si="138"/>
        <v>2.3892339318750001E-3</v>
      </c>
      <c r="E1326" s="12">
        <f t="shared" si="139"/>
        <v>0.11468322872999999</v>
      </c>
      <c r="F1326">
        <v>0.76</v>
      </c>
      <c r="G1326" s="12">
        <v>0.76</v>
      </c>
      <c r="H1326" s="43">
        <f t="shared" si="134"/>
        <v>1.1400000000000001</v>
      </c>
      <c r="I1326" s="43">
        <f t="shared" si="135"/>
        <v>2.9053084611600002</v>
      </c>
      <c r="J1326" s="43">
        <f t="shared" si="136"/>
        <v>5.2295552300879993E-3</v>
      </c>
      <c r="K1326" s="43"/>
      <c r="L1326" s="43"/>
      <c r="M1326" s="34">
        <f t="shared" si="140"/>
        <v>2.7237266823374995E-3</v>
      </c>
      <c r="N1326" s="56"/>
      <c r="O1326" s="56"/>
      <c r="P1326" s="56"/>
    </row>
    <row r="1327" spans="1:16" ht="15.75" x14ac:dyDescent="0.25">
      <c r="A1327" s="11">
        <v>41285.604166666664</v>
      </c>
      <c r="B1327" s="12">
        <v>0.09</v>
      </c>
      <c r="C1327" s="12">
        <f t="shared" si="137"/>
        <v>2.5485161939999998</v>
      </c>
      <c r="D1327" s="58">
        <f t="shared" si="138"/>
        <v>2.3892339318750001E-3</v>
      </c>
      <c r="E1327" s="12">
        <f t="shared" si="139"/>
        <v>0.11468322872999999</v>
      </c>
      <c r="F1327">
        <v>0.75</v>
      </c>
      <c r="G1327" s="12">
        <v>0.75</v>
      </c>
      <c r="H1327" s="43">
        <f t="shared" si="134"/>
        <v>1.125</v>
      </c>
      <c r="I1327" s="43">
        <f t="shared" si="135"/>
        <v>2.86708071825</v>
      </c>
      <c r="J1327" s="43">
        <f t="shared" si="136"/>
        <v>5.1607452928499999E-3</v>
      </c>
      <c r="K1327" s="43"/>
      <c r="L1327" s="43"/>
      <c r="M1327" s="34">
        <f t="shared" si="140"/>
        <v>2.6878881733593749E-3</v>
      </c>
      <c r="N1327" s="56"/>
      <c r="O1327" s="56"/>
      <c r="P1327" s="56"/>
    </row>
    <row r="1328" spans="1:16" ht="15.75" x14ac:dyDescent="0.25">
      <c r="A1328" s="11">
        <v>41285.625</v>
      </c>
      <c r="B1328" s="12">
        <v>0.09</v>
      </c>
      <c r="C1328" s="12">
        <f t="shared" si="137"/>
        <v>2.5485161939999998</v>
      </c>
      <c r="D1328" s="58">
        <f t="shared" si="138"/>
        <v>2.3892339318750001E-3</v>
      </c>
      <c r="E1328" s="12">
        <f t="shared" si="139"/>
        <v>0.11468322872999999</v>
      </c>
      <c r="F1328">
        <v>0.75</v>
      </c>
      <c r="G1328" s="12">
        <v>0.75</v>
      </c>
      <c r="H1328" s="43">
        <f t="shared" si="134"/>
        <v>1.125</v>
      </c>
      <c r="I1328" s="43">
        <f t="shared" si="135"/>
        <v>2.86708071825</v>
      </c>
      <c r="J1328" s="43">
        <f t="shared" si="136"/>
        <v>5.1607452928499999E-3</v>
      </c>
      <c r="K1328" s="43"/>
      <c r="L1328" s="43"/>
      <c r="M1328" s="34">
        <f t="shared" si="140"/>
        <v>2.6878881733593749E-3</v>
      </c>
      <c r="N1328" s="56"/>
      <c r="O1328" s="56"/>
      <c r="P1328" s="56"/>
    </row>
    <row r="1329" spans="1:16" ht="15.75" x14ac:dyDescent="0.25">
      <c r="A1329" s="11">
        <v>41285.645833333336</v>
      </c>
      <c r="B1329" s="12">
        <v>0.09</v>
      </c>
      <c r="C1329" s="12">
        <f t="shared" si="137"/>
        <v>2.5485161939999998</v>
      </c>
      <c r="D1329" s="58">
        <f t="shared" si="138"/>
        <v>2.3892339318750001E-3</v>
      </c>
      <c r="E1329" s="12">
        <f t="shared" si="139"/>
        <v>0.11468322872999999</v>
      </c>
      <c r="F1329">
        <v>0.73</v>
      </c>
      <c r="G1329" s="12">
        <v>0.73</v>
      </c>
      <c r="H1329" s="43">
        <f t="shared" si="134"/>
        <v>1.095</v>
      </c>
      <c r="I1329" s="43">
        <f t="shared" si="135"/>
        <v>2.7906252324299996</v>
      </c>
      <c r="J1329" s="43">
        <f t="shared" si="136"/>
        <v>5.0231254183739993E-3</v>
      </c>
      <c r="K1329" s="43"/>
      <c r="L1329" s="43"/>
      <c r="M1329" s="34">
        <f t="shared" si="140"/>
        <v>2.6162111554031246E-3</v>
      </c>
      <c r="N1329" s="56"/>
      <c r="O1329" s="56"/>
      <c r="P1329" s="56"/>
    </row>
    <row r="1330" spans="1:16" ht="15.75" x14ac:dyDescent="0.25">
      <c r="A1330" s="11">
        <v>41285.666666666664</v>
      </c>
      <c r="B1330" s="12">
        <v>0.09</v>
      </c>
      <c r="C1330" s="12">
        <f t="shared" si="137"/>
        <v>2.5485161939999998</v>
      </c>
      <c r="D1330" s="58">
        <f t="shared" si="138"/>
        <v>2.3892339318750001E-3</v>
      </c>
      <c r="E1330" s="12">
        <f t="shared" si="139"/>
        <v>0.11468322872999999</v>
      </c>
      <c r="F1330">
        <v>1.48</v>
      </c>
      <c r="G1330" s="12">
        <v>1.48</v>
      </c>
      <c r="H1330" s="43">
        <f t="shared" si="134"/>
        <v>2.2199999999999998</v>
      </c>
      <c r="I1330" s="43">
        <f t="shared" si="135"/>
        <v>5.6577059506799987</v>
      </c>
      <c r="J1330" s="43">
        <f t="shared" si="136"/>
        <v>1.0183870711223997E-2</v>
      </c>
      <c r="K1330" s="43"/>
      <c r="L1330" s="43"/>
      <c r="M1330" s="34">
        <f t="shared" si="140"/>
        <v>5.3040993287624986E-3</v>
      </c>
      <c r="N1330" s="56"/>
      <c r="O1330" s="56"/>
      <c r="P1330" s="56"/>
    </row>
    <row r="1331" spans="1:16" ht="15.75" x14ac:dyDescent="0.25">
      <c r="A1331" s="11">
        <v>41285.6875</v>
      </c>
      <c r="B1331" s="12">
        <v>0.14000000000000001</v>
      </c>
      <c r="C1331" s="12">
        <f t="shared" si="137"/>
        <v>3.9643585240000005</v>
      </c>
      <c r="D1331" s="58">
        <f t="shared" si="138"/>
        <v>3.7165861162500005E-3</v>
      </c>
      <c r="E1331" s="12">
        <f t="shared" si="139"/>
        <v>0.17839613358000003</v>
      </c>
      <c r="F1331">
        <v>2.56</v>
      </c>
      <c r="G1331" s="12">
        <v>2.56</v>
      </c>
      <c r="H1331" s="43">
        <f t="shared" si="134"/>
        <v>3.84</v>
      </c>
      <c r="I1331" s="43">
        <f t="shared" si="135"/>
        <v>15.223136732160002</v>
      </c>
      <c r="J1331" s="43">
        <f t="shared" si="136"/>
        <v>2.7401646117888003E-2</v>
      </c>
      <c r="K1331" s="43"/>
      <c r="L1331" s="43"/>
      <c r="M1331" s="34">
        <f t="shared" si="140"/>
        <v>1.4271690686400003E-2</v>
      </c>
      <c r="N1331" s="56"/>
      <c r="O1331" s="56"/>
      <c r="P1331" s="56"/>
    </row>
    <row r="1332" spans="1:16" ht="15.75" x14ac:dyDescent="0.25">
      <c r="A1332" s="11">
        <v>41285.708333333336</v>
      </c>
      <c r="B1332" s="12">
        <v>0.73</v>
      </c>
      <c r="C1332" s="12">
        <f t="shared" si="137"/>
        <v>20.671298018000002</v>
      </c>
      <c r="D1332" s="58">
        <f t="shared" si="138"/>
        <v>1.9379341891875002E-2</v>
      </c>
      <c r="E1332" s="12">
        <f t="shared" si="139"/>
        <v>0.93020841081000005</v>
      </c>
      <c r="F1332">
        <v>23.14</v>
      </c>
      <c r="G1332" s="12">
        <v>23.14</v>
      </c>
      <c r="H1332" s="43">
        <f t="shared" si="134"/>
        <v>34.71</v>
      </c>
      <c r="I1332" s="43">
        <f t="shared" si="135"/>
        <v>717.50075420478004</v>
      </c>
      <c r="J1332" s="43">
        <f t="shared" si="136"/>
        <v>1.2915013575686041</v>
      </c>
      <c r="K1332" s="43"/>
      <c r="L1332" s="43"/>
      <c r="M1332" s="34">
        <f t="shared" si="140"/>
        <v>0.67265695706698136</v>
      </c>
      <c r="N1332" s="56"/>
      <c r="O1332" s="56"/>
      <c r="P1332" s="56"/>
    </row>
    <row r="1333" spans="1:16" ht="15.75" x14ac:dyDescent="0.25">
      <c r="A1333" s="11">
        <v>41285.729166666664</v>
      </c>
      <c r="B1333" s="12">
        <v>4.5</v>
      </c>
      <c r="C1333" s="12">
        <f t="shared" si="137"/>
        <v>127.4258097</v>
      </c>
      <c r="D1333" s="58">
        <f t="shared" si="138"/>
        <v>0.11946169659375</v>
      </c>
      <c r="E1333" s="12">
        <f t="shared" si="139"/>
        <v>5.7341614365</v>
      </c>
      <c r="F1333">
        <v>170.23</v>
      </c>
      <c r="G1333" s="12">
        <v>170.23</v>
      </c>
      <c r="H1333" s="43">
        <f t="shared" si="134"/>
        <v>255.34499999999997</v>
      </c>
      <c r="I1333" s="43">
        <f t="shared" si="135"/>
        <v>32537.543377846498</v>
      </c>
      <c r="J1333" s="43">
        <f t="shared" si="136"/>
        <v>58.567578080123688</v>
      </c>
      <c r="K1333" s="43"/>
      <c r="L1333" s="43"/>
      <c r="M1333" s="34">
        <f t="shared" si="140"/>
        <v>30.503946916731088</v>
      </c>
      <c r="N1333" s="56"/>
      <c r="O1333" s="56"/>
      <c r="P1333" s="56"/>
    </row>
    <row r="1334" spans="1:16" ht="15.75" x14ac:dyDescent="0.25">
      <c r="A1334" s="11">
        <v>41285.75</v>
      </c>
      <c r="B1334" s="12">
        <v>3.1</v>
      </c>
      <c r="C1334" s="12">
        <f t="shared" si="137"/>
        <v>87.782224460000009</v>
      </c>
      <c r="D1334" s="58">
        <f t="shared" si="138"/>
        <v>8.229583543125002E-2</v>
      </c>
      <c r="E1334" s="12">
        <f t="shared" si="139"/>
        <v>3.9502001007000005</v>
      </c>
      <c r="F1334">
        <v>81.25</v>
      </c>
      <c r="G1334" s="12">
        <v>81.25</v>
      </c>
      <c r="H1334" s="43">
        <f t="shared" si="134"/>
        <v>121.875</v>
      </c>
      <c r="I1334" s="43">
        <f t="shared" si="135"/>
        <v>10698.458606062501</v>
      </c>
      <c r="J1334" s="43">
        <f t="shared" si="136"/>
        <v>19.2572254909125</v>
      </c>
      <c r="K1334" s="43"/>
      <c r="L1334" s="43"/>
      <c r="M1334" s="34">
        <f t="shared" si="140"/>
        <v>10.029804943183594</v>
      </c>
      <c r="N1334" s="56"/>
      <c r="O1334" s="56"/>
      <c r="P1334" s="56"/>
    </row>
    <row r="1335" spans="1:16" ht="15.75" x14ac:dyDescent="0.25">
      <c r="A1335" s="11">
        <v>41285.770833333336</v>
      </c>
      <c r="B1335" s="12">
        <v>5.3</v>
      </c>
      <c r="C1335" s="12">
        <f t="shared" si="137"/>
        <v>150.07928698000001</v>
      </c>
      <c r="D1335" s="58">
        <f t="shared" si="138"/>
        <v>0.14069933154375</v>
      </c>
      <c r="E1335" s="12">
        <f t="shared" si="139"/>
        <v>6.7535679140999996</v>
      </c>
      <c r="F1335">
        <v>84.26</v>
      </c>
      <c r="G1335" s="12">
        <v>84.26</v>
      </c>
      <c r="H1335" s="43">
        <f t="shared" si="134"/>
        <v>126.39000000000001</v>
      </c>
      <c r="I1335" s="43">
        <f t="shared" si="135"/>
        <v>18968.521081402203</v>
      </c>
      <c r="J1335" s="43">
        <f t="shared" si="136"/>
        <v>34.143337946523964</v>
      </c>
      <c r="K1335" s="43"/>
      <c r="L1335" s="43"/>
      <c r="M1335" s="34">
        <f t="shared" si="140"/>
        <v>17.782988513814566</v>
      </c>
      <c r="N1335" s="56"/>
      <c r="O1335" s="56"/>
      <c r="P1335" s="56"/>
    </row>
    <row r="1336" spans="1:16" ht="15.75" x14ac:dyDescent="0.25">
      <c r="A1336" s="11">
        <v>41285.791666666664</v>
      </c>
      <c r="B1336" s="12">
        <v>8.8000000000000007</v>
      </c>
      <c r="C1336" s="12">
        <f t="shared" si="137"/>
        <v>249.18825008000005</v>
      </c>
      <c r="D1336" s="58">
        <f t="shared" si="138"/>
        <v>0.23361398445000003</v>
      </c>
      <c r="E1336" s="12">
        <f t="shared" si="139"/>
        <v>11.213471253600002</v>
      </c>
      <c r="F1336">
        <v>85.46</v>
      </c>
      <c r="G1336" s="12">
        <v>85.46</v>
      </c>
      <c r="H1336" s="43">
        <f t="shared" si="134"/>
        <v>128.19</v>
      </c>
      <c r="I1336" s="43">
        <f t="shared" si="135"/>
        <v>31943.441777755204</v>
      </c>
      <c r="J1336" s="43">
        <f t="shared" si="136"/>
        <v>57.498195199959362</v>
      </c>
      <c r="K1336" s="43"/>
      <c r="L1336" s="43"/>
      <c r="M1336" s="34">
        <f t="shared" si="140"/>
        <v>29.946976666645501</v>
      </c>
      <c r="N1336" s="56"/>
      <c r="O1336" s="56"/>
      <c r="P1336" s="56"/>
    </row>
    <row r="1337" spans="1:16" ht="15.75" x14ac:dyDescent="0.25">
      <c r="A1337" s="11">
        <v>41285.8125</v>
      </c>
      <c r="B1337" s="12">
        <v>4.5999999999999996</v>
      </c>
      <c r="C1337" s="12">
        <f t="shared" si="137"/>
        <v>130.25749436000001</v>
      </c>
      <c r="D1337" s="58">
        <f t="shared" si="138"/>
        <v>0.12211640096250001</v>
      </c>
      <c r="E1337" s="12">
        <f t="shared" si="139"/>
        <v>5.8615872462000009</v>
      </c>
      <c r="F1337">
        <v>46.1</v>
      </c>
      <c r="G1337" s="12">
        <v>46.1</v>
      </c>
      <c r="H1337" s="43">
        <f t="shared" si="134"/>
        <v>69.150000000000006</v>
      </c>
      <c r="I1337" s="43">
        <f t="shared" si="135"/>
        <v>9007.3057349940009</v>
      </c>
      <c r="J1337" s="43">
        <f t="shared" si="136"/>
        <v>16.2131503229892</v>
      </c>
      <c r="K1337" s="43"/>
      <c r="L1337" s="43"/>
      <c r="M1337" s="34">
        <f t="shared" si="140"/>
        <v>8.444349126556876</v>
      </c>
      <c r="N1337" s="56"/>
      <c r="O1337" s="56"/>
      <c r="P1337" s="56"/>
    </row>
    <row r="1338" spans="1:16" ht="15.75" x14ac:dyDescent="0.25">
      <c r="A1338" s="11">
        <v>41285.833333333336</v>
      </c>
      <c r="B1338" s="12">
        <v>2.4</v>
      </c>
      <c r="C1338" s="12">
        <f t="shared" si="137"/>
        <v>67.960431839999998</v>
      </c>
      <c r="D1338" s="58">
        <f t="shared" si="138"/>
        <v>6.3712904849999988E-2</v>
      </c>
      <c r="E1338" s="12">
        <f t="shared" si="139"/>
        <v>3.0582194328000001</v>
      </c>
      <c r="F1338">
        <v>22.35</v>
      </c>
      <c r="G1338" s="12">
        <v>22.35</v>
      </c>
      <c r="H1338" s="43">
        <f t="shared" si="134"/>
        <v>33.525000000000006</v>
      </c>
      <c r="I1338" s="43">
        <f t="shared" si="135"/>
        <v>2278.3734774360005</v>
      </c>
      <c r="J1338" s="43">
        <f t="shared" si="136"/>
        <v>4.1010722593848001</v>
      </c>
      <c r="K1338" s="43"/>
      <c r="L1338" s="43"/>
      <c r="M1338" s="34">
        <f t="shared" si="140"/>
        <v>2.1359751350962504</v>
      </c>
      <c r="N1338" s="56"/>
      <c r="O1338" s="56"/>
      <c r="P1338" s="56"/>
    </row>
    <row r="1339" spans="1:16" ht="15.75" x14ac:dyDescent="0.25">
      <c r="A1339" s="11">
        <v>41285.854166666664</v>
      </c>
      <c r="B1339" s="12">
        <v>1.5</v>
      </c>
      <c r="C1339" s="12">
        <f t="shared" si="137"/>
        <v>42.475269900000001</v>
      </c>
      <c r="D1339" s="58">
        <f t="shared" si="138"/>
        <v>3.9820565531249998E-2</v>
      </c>
      <c r="E1339" s="12">
        <f t="shared" si="139"/>
        <v>1.9113871455</v>
      </c>
      <c r="F1339">
        <v>16.850000000000001</v>
      </c>
      <c r="G1339" s="12">
        <v>16.850000000000001</v>
      </c>
      <c r="H1339" s="43">
        <f t="shared" ref="H1339:H1402" si="141">1.5*(G1339^1)</f>
        <v>25.275000000000002</v>
      </c>
      <c r="I1339" s="43">
        <f t="shared" ref="I1339:I1402" si="142">C1339*H1339</f>
        <v>1073.5624467225</v>
      </c>
      <c r="J1339" s="43">
        <f t="shared" ref="J1339:J1402" si="143">I1339*1800*10^-6</f>
        <v>1.9324124041005</v>
      </c>
      <c r="K1339" s="43"/>
      <c r="L1339" s="43"/>
      <c r="M1339" s="34">
        <f t="shared" si="140"/>
        <v>1.0064647938023439</v>
      </c>
      <c r="N1339" s="56"/>
      <c r="O1339" s="56"/>
      <c r="P1339" s="56"/>
    </row>
    <row r="1340" spans="1:16" ht="15.75" x14ac:dyDescent="0.25">
      <c r="A1340" s="11">
        <v>41285.875</v>
      </c>
      <c r="B1340" s="12">
        <v>1.2</v>
      </c>
      <c r="C1340" s="12">
        <f t="shared" si="137"/>
        <v>33.980215919999999</v>
      </c>
      <c r="D1340" s="58">
        <f t="shared" si="138"/>
        <v>3.1856452424999994E-2</v>
      </c>
      <c r="E1340" s="12">
        <f t="shared" si="139"/>
        <v>1.5291097164</v>
      </c>
      <c r="F1340">
        <v>13.36</v>
      </c>
      <c r="G1340" s="12">
        <v>13.36</v>
      </c>
      <c r="H1340" s="43">
        <f t="shared" si="141"/>
        <v>20.04</v>
      </c>
      <c r="I1340" s="43">
        <f t="shared" si="142"/>
        <v>680.96352703679997</v>
      </c>
      <c r="J1340" s="43">
        <f t="shared" si="143"/>
        <v>1.22573434866624</v>
      </c>
      <c r="K1340" s="43"/>
      <c r="L1340" s="43"/>
      <c r="M1340" s="34">
        <f t="shared" si="140"/>
        <v>0.63840330659700006</v>
      </c>
      <c r="N1340" s="56"/>
      <c r="O1340" s="56"/>
      <c r="P1340" s="56"/>
    </row>
    <row r="1341" spans="1:16" ht="15.75" x14ac:dyDescent="0.25">
      <c r="A1341" s="11">
        <v>41285.895833333336</v>
      </c>
      <c r="B1341" s="12">
        <v>0.99</v>
      </c>
      <c r="C1341" s="12">
        <f t="shared" si="137"/>
        <v>28.033678134000002</v>
      </c>
      <c r="D1341" s="58">
        <f t="shared" si="138"/>
        <v>2.6281573250625002E-2</v>
      </c>
      <c r="E1341" s="12">
        <f t="shared" si="139"/>
        <v>1.2615155160300002</v>
      </c>
      <c r="F1341">
        <v>11.11</v>
      </c>
      <c r="G1341" s="12">
        <v>11.11</v>
      </c>
      <c r="H1341" s="43">
        <f t="shared" si="141"/>
        <v>16.664999999999999</v>
      </c>
      <c r="I1341" s="43">
        <f t="shared" si="142"/>
        <v>467.18124610311003</v>
      </c>
      <c r="J1341" s="43">
        <f t="shared" si="143"/>
        <v>0.84092624298559804</v>
      </c>
      <c r="K1341" s="43"/>
      <c r="L1341" s="43"/>
      <c r="M1341" s="34">
        <f t="shared" si="140"/>
        <v>0.43798241822166567</v>
      </c>
      <c r="N1341" s="56"/>
      <c r="O1341" s="56"/>
      <c r="P1341" s="56"/>
    </row>
    <row r="1342" spans="1:16" ht="15.75" x14ac:dyDescent="0.25">
      <c r="A1342" s="11">
        <v>41285.916666666664</v>
      </c>
      <c r="B1342" s="12">
        <v>0.73</v>
      </c>
      <c r="C1342" s="12">
        <f t="shared" si="137"/>
        <v>20.671298018000002</v>
      </c>
      <c r="D1342" s="58">
        <f t="shared" si="138"/>
        <v>1.9379341891875002E-2</v>
      </c>
      <c r="E1342" s="12">
        <f t="shared" si="139"/>
        <v>0.93020841081000005</v>
      </c>
      <c r="F1342">
        <v>9.9600000000000009</v>
      </c>
      <c r="G1342" s="12">
        <v>9.9600000000000009</v>
      </c>
      <c r="H1342" s="43">
        <f t="shared" si="141"/>
        <v>14.940000000000001</v>
      </c>
      <c r="I1342" s="43">
        <f t="shared" si="142"/>
        <v>308.82919238892003</v>
      </c>
      <c r="J1342" s="43">
        <f t="shared" si="143"/>
        <v>0.55589254630005602</v>
      </c>
      <c r="K1342" s="43"/>
      <c r="L1342" s="43"/>
      <c r="M1342" s="34">
        <f t="shared" si="140"/>
        <v>0.28952736786461253</v>
      </c>
      <c r="N1342" s="56"/>
      <c r="O1342" s="56"/>
      <c r="P1342" s="56"/>
    </row>
    <row r="1343" spans="1:16" ht="15.75" x14ac:dyDescent="0.25">
      <c r="A1343" s="11">
        <v>41285.9375</v>
      </c>
      <c r="B1343" s="12">
        <v>0.62</v>
      </c>
      <c r="C1343" s="12">
        <f t="shared" si="137"/>
        <v>17.556444892000002</v>
      </c>
      <c r="D1343" s="58">
        <f t="shared" si="138"/>
        <v>1.645916708625E-2</v>
      </c>
      <c r="E1343" s="12">
        <f t="shared" si="139"/>
        <v>0.79004002014000019</v>
      </c>
      <c r="F1343">
        <v>9.02</v>
      </c>
      <c r="G1343" s="12">
        <v>9.02</v>
      </c>
      <c r="H1343" s="43">
        <f t="shared" si="141"/>
        <v>13.53</v>
      </c>
      <c r="I1343" s="43">
        <f t="shared" si="142"/>
        <v>237.53869938876002</v>
      </c>
      <c r="J1343" s="43">
        <f t="shared" si="143"/>
        <v>0.427569658899768</v>
      </c>
      <c r="K1343" s="43"/>
      <c r="L1343" s="43"/>
      <c r="M1343" s="34">
        <f t="shared" si="140"/>
        <v>0.22269253067696251</v>
      </c>
      <c r="N1343" s="56"/>
      <c r="O1343" s="56"/>
      <c r="P1343" s="56"/>
    </row>
    <row r="1344" spans="1:16" ht="15.75" x14ac:dyDescent="0.25">
      <c r="A1344" s="11">
        <v>41285.958333333336</v>
      </c>
      <c r="B1344" s="12">
        <v>0.52</v>
      </c>
      <c r="C1344" s="12">
        <f t="shared" si="137"/>
        <v>14.724760232000001</v>
      </c>
      <c r="D1344" s="58">
        <f t="shared" si="138"/>
        <v>1.38044627175E-2</v>
      </c>
      <c r="E1344" s="12">
        <f t="shared" si="139"/>
        <v>0.66261421044000002</v>
      </c>
      <c r="F1344">
        <v>8.43</v>
      </c>
      <c r="G1344" s="12">
        <v>8.43</v>
      </c>
      <c r="H1344" s="43">
        <f t="shared" si="141"/>
        <v>12.645</v>
      </c>
      <c r="I1344" s="43">
        <f t="shared" si="142"/>
        <v>186.19459313364001</v>
      </c>
      <c r="J1344" s="43">
        <f t="shared" si="143"/>
        <v>0.335150267640552</v>
      </c>
      <c r="K1344" s="43"/>
      <c r="L1344" s="43"/>
      <c r="M1344" s="34">
        <f t="shared" si="140"/>
        <v>0.17455743106278751</v>
      </c>
      <c r="N1344" s="56"/>
      <c r="O1344" s="56"/>
      <c r="P1344" s="56"/>
    </row>
    <row r="1345" spans="1:16" ht="15.75" x14ac:dyDescent="0.25">
      <c r="A1345" s="11">
        <v>41285.979166666664</v>
      </c>
      <c r="B1345" s="12">
        <v>0.43</v>
      </c>
      <c r="C1345" s="12">
        <f t="shared" si="137"/>
        <v>12.176244038</v>
      </c>
      <c r="D1345" s="58">
        <f t="shared" si="138"/>
        <v>1.1415228785625E-2</v>
      </c>
      <c r="E1345" s="12">
        <f t="shared" si="139"/>
        <v>0.54793098170999999</v>
      </c>
      <c r="F1345">
        <v>7.56</v>
      </c>
      <c r="G1345" s="12">
        <v>7.56</v>
      </c>
      <c r="H1345" s="43">
        <f t="shared" si="141"/>
        <v>11.34</v>
      </c>
      <c r="I1345" s="43">
        <f t="shared" si="142"/>
        <v>138.07860739092001</v>
      </c>
      <c r="J1345" s="43">
        <f t="shared" si="143"/>
        <v>0.24854149330365602</v>
      </c>
      <c r="K1345" s="43"/>
      <c r="L1345" s="43"/>
      <c r="M1345" s="34">
        <f t="shared" si="140"/>
        <v>0.12944869442898752</v>
      </c>
      <c r="N1345" s="56"/>
      <c r="O1345" s="56"/>
      <c r="P1345" s="56"/>
    </row>
    <row r="1346" spans="1:16" ht="15.75" x14ac:dyDescent="0.25">
      <c r="A1346" s="11">
        <v>41286</v>
      </c>
      <c r="B1346" s="12">
        <v>0.39</v>
      </c>
      <c r="C1346" s="12">
        <f t="shared" si="137"/>
        <v>11.043570174000001</v>
      </c>
      <c r="D1346" s="58">
        <f t="shared" si="138"/>
        <v>1.0353347038125E-2</v>
      </c>
      <c r="E1346" s="12">
        <f t="shared" si="139"/>
        <v>0.49696065783000004</v>
      </c>
      <c r="F1346">
        <v>6.92</v>
      </c>
      <c r="G1346" s="12">
        <v>6.92</v>
      </c>
      <c r="H1346" s="43">
        <f t="shared" si="141"/>
        <v>10.379999999999999</v>
      </c>
      <c r="I1346" s="43">
        <f t="shared" si="142"/>
        <v>114.63225840612</v>
      </c>
      <c r="J1346" s="43">
        <f t="shared" si="143"/>
        <v>0.20633806513101602</v>
      </c>
      <c r="K1346" s="43">
        <f>SUM(J1346:J1393)</f>
        <v>1.9133444059369917</v>
      </c>
      <c r="L1346" s="43">
        <f>K1346/1.92</f>
        <v>0.99653354475884992</v>
      </c>
      <c r="M1346" s="34">
        <f t="shared" si="140"/>
        <v>0.10746774225573752</v>
      </c>
      <c r="N1346" s="43">
        <f>AVERAGE(E1346:E1393)</f>
        <v>0.18901495105499996</v>
      </c>
      <c r="O1346" s="43">
        <f>AVERAGE(E1346:E1393)</f>
        <v>0.18901495105499996</v>
      </c>
      <c r="P1346" s="43">
        <f>MAX(E1346:E1393)</f>
        <v>0.49696065783000004</v>
      </c>
    </row>
    <row r="1347" spans="1:16" ht="15.75" x14ac:dyDescent="0.25">
      <c r="A1347" s="11">
        <v>41286.020833333336</v>
      </c>
      <c r="B1347" s="12">
        <v>0.35</v>
      </c>
      <c r="C1347" s="12">
        <f t="shared" si="137"/>
        <v>9.91089631</v>
      </c>
      <c r="D1347" s="58">
        <f t="shared" si="138"/>
        <v>9.2914652906250002E-3</v>
      </c>
      <c r="E1347" s="12">
        <f t="shared" si="139"/>
        <v>0.44599033394999998</v>
      </c>
      <c r="F1347">
        <v>6.67</v>
      </c>
      <c r="G1347" s="12">
        <v>6.67</v>
      </c>
      <c r="H1347" s="43">
        <f t="shared" si="141"/>
        <v>10.004999999999999</v>
      </c>
      <c r="I1347" s="43">
        <f t="shared" si="142"/>
        <v>99.158517581549987</v>
      </c>
      <c r="J1347" s="43">
        <f t="shared" si="143"/>
        <v>0.17848533164678995</v>
      </c>
      <c r="K1347" s="43"/>
      <c r="L1347" s="43"/>
      <c r="M1347" s="34">
        <f t="shared" si="140"/>
        <v>9.2961110232703106E-2</v>
      </c>
      <c r="N1347" s="56"/>
      <c r="O1347" s="56"/>
      <c r="P1347" s="56"/>
    </row>
    <row r="1348" spans="1:16" ht="15.75" x14ac:dyDescent="0.25">
      <c r="A1348" s="11">
        <v>41286.041666666664</v>
      </c>
      <c r="B1348" s="12">
        <v>0.32</v>
      </c>
      <c r="C1348" s="12">
        <f t="shared" si="137"/>
        <v>9.0613909120000002</v>
      </c>
      <c r="D1348" s="58">
        <f t="shared" si="138"/>
        <v>8.4950539800000002E-3</v>
      </c>
      <c r="E1348" s="12">
        <f t="shared" si="139"/>
        <v>0.40776259104000001</v>
      </c>
      <c r="F1348">
        <v>6.19</v>
      </c>
      <c r="G1348" s="12">
        <v>6.19</v>
      </c>
      <c r="H1348" s="43">
        <f t="shared" si="141"/>
        <v>9.2850000000000001</v>
      </c>
      <c r="I1348" s="43">
        <f t="shared" si="142"/>
        <v>84.135014617920007</v>
      </c>
      <c r="J1348" s="43">
        <f t="shared" si="143"/>
        <v>0.15144302631225598</v>
      </c>
      <c r="K1348" s="43"/>
      <c r="L1348" s="43"/>
      <c r="M1348" s="34">
        <f t="shared" si="140"/>
        <v>7.8876576204299997E-2</v>
      </c>
      <c r="N1348" s="56"/>
      <c r="O1348" s="56"/>
      <c r="P1348" s="56"/>
    </row>
    <row r="1349" spans="1:16" ht="15.75" x14ac:dyDescent="0.25">
      <c r="A1349" s="11">
        <v>41286.0625</v>
      </c>
      <c r="B1349" s="12">
        <v>0.26</v>
      </c>
      <c r="C1349" s="12">
        <f t="shared" si="137"/>
        <v>7.3623801160000006</v>
      </c>
      <c r="D1349" s="58">
        <f t="shared" si="138"/>
        <v>6.9022313587500002E-3</v>
      </c>
      <c r="E1349" s="12">
        <f t="shared" si="139"/>
        <v>0.33130710522000001</v>
      </c>
      <c r="F1349">
        <v>5.9</v>
      </c>
      <c r="G1349" s="12">
        <v>5.9</v>
      </c>
      <c r="H1349" s="43">
        <f t="shared" si="141"/>
        <v>8.8500000000000014</v>
      </c>
      <c r="I1349" s="43">
        <f t="shared" si="142"/>
        <v>65.157064026600011</v>
      </c>
      <c r="J1349" s="43">
        <f t="shared" si="143"/>
        <v>0.11728271524788002</v>
      </c>
      <c r="K1349" s="43"/>
      <c r="L1349" s="43"/>
      <c r="M1349" s="34">
        <f t="shared" si="140"/>
        <v>6.1084747524937512E-2</v>
      </c>
      <c r="N1349" s="56"/>
      <c r="O1349" s="56"/>
      <c r="P1349" s="56"/>
    </row>
    <row r="1350" spans="1:16" ht="15.75" x14ac:dyDescent="0.25">
      <c r="A1350" s="11">
        <v>41286.083333333336</v>
      </c>
      <c r="B1350" s="12">
        <v>0.23</v>
      </c>
      <c r="C1350" s="12">
        <f t="shared" si="137"/>
        <v>6.5128747180000008</v>
      </c>
      <c r="D1350" s="58">
        <f t="shared" si="138"/>
        <v>6.105820048125001E-3</v>
      </c>
      <c r="E1350" s="12">
        <f t="shared" si="139"/>
        <v>0.29307936231000004</v>
      </c>
      <c r="F1350">
        <v>5.61</v>
      </c>
      <c r="G1350" s="12">
        <v>5.61</v>
      </c>
      <c r="H1350" s="43">
        <f t="shared" si="141"/>
        <v>8.4150000000000009</v>
      </c>
      <c r="I1350" s="43">
        <f t="shared" si="142"/>
        <v>54.80584075197001</v>
      </c>
      <c r="J1350" s="43">
        <f t="shared" si="143"/>
        <v>9.8650513353546021E-2</v>
      </c>
      <c r="K1350" s="43"/>
      <c r="L1350" s="43"/>
      <c r="M1350" s="34">
        <f t="shared" si="140"/>
        <v>5.1380475704971888E-2</v>
      </c>
      <c r="N1350" s="56"/>
      <c r="O1350" s="56"/>
      <c r="P1350" s="56"/>
    </row>
    <row r="1351" spans="1:16" ht="15.75" x14ac:dyDescent="0.25">
      <c r="A1351" s="11">
        <v>41286.104166666664</v>
      </c>
      <c r="B1351" s="12">
        <v>0.23</v>
      </c>
      <c r="C1351" s="12">
        <f t="shared" si="137"/>
        <v>6.5128747180000008</v>
      </c>
      <c r="D1351" s="58">
        <f t="shared" si="138"/>
        <v>6.105820048125001E-3</v>
      </c>
      <c r="E1351" s="12">
        <f t="shared" si="139"/>
        <v>0.29307936231000004</v>
      </c>
      <c r="F1351">
        <v>5.42</v>
      </c>
      <c r="G1351" s="12">
        <v>5.42</v>
      </c>
      <c r="H1351" s="43">
        <f t="shared" si="141"/>
        <v>8.129999999999999</v>
      </c>
      <c r="I1351" s="43">
        <f t="shared" si="142"/>
        <v>52.949671457340003</v>
      </c>
      <c r="J1351" s="43">
        <f t="shared" si="143"/>
        <v>9.5309408623211994E-2</v>
      </c>
      <c r="K1351" s="43"/>
      <c r="L1351" s="43"/>
      <c r="M1351" s="34">
        <f t="shared" si="140"/>
        <v>4.9640316991256248E-2</v>
      </c>
      <c r="N1351" s="56"/>
      <c r="O1351" s="56"/>
      <c r="P1351" s="56"/>
    </row>
    <row r="1352" spans="1:16" ht="15.75" x14ac:dyDescent="0.25">
      <c r="A1352" s="11">
        <v>41286.125</v>
      </c>
      <c r="B1352" s="12">
        <v>0.2</v>
      </c>
      <c r="C1352" s="12">
        <f t="shared" si="137"/>
        <v>5.663369320000001</v>
      </c>
      <c r="D1352" s="58">
        <f t="shared" si="138"/>
        <v>5.309408737500001E-3</v>
      </c>
      <c r="E1352" s="12">
        <f t="shared" si="139"/>
        <v>0.25485161940000001</v>
      </c>
      <c r="F1352">
        <v>5.12</v>
      </c>
      <c r="G1352" s="12">
        <v>5.12</v>
      </c>
      <c r="H1352" s="43">
        <f t="shared" si="141"/>
        <v>7.68</v>
      </c>
      <c r="I1352" s="43">
        <f t="shared" si="142"/>
        <v>43.494676377600008</v>
      </c>
      <c r="J1352" s="43">
        <f t="shared" si="143"/>
        <v>7.8290417479680019E-2</v>
      </c>
      <c r="K1352" s="43"/>
      <c r="L1352" s="43"/>
      <c r="M1352" s="34">
        <f t="shared" si="140"/>
        <v>4.0776259104000012E-2</v>
      </c>
      <c r="N1352" s="56"/>
      <c r="O1352" s="56"/>
      <c r="P1352" s="56"/>
    </row>
    <row r="1353" spans="1:16" ht="15.75" x14ac:dyDescent="0.25">
      <c r="A1353" s="11">
        <v>41286.145833333336</v>
      </c>
      <c r="B1353" s="12">
        <v>0.2</v>
      </c>
      <c r="C1353" s="12">
        <f t="shared" si="137"/>
        <v>5.663369320000001</v>
      </c>
      <c r="D1353" s="58">
        <f t="shared" si="138"/>
        <v>5.309408737500001E-3</v>
      </c>
      <c r="E1353" s="12">
        <f t="shared" si="139"/>
        <v>0.25485161940000001</v>
      </c>
      <c r="F1353">
        <v>4.7</v>
      </c>
      <c r="G1353" s="12">
        <v>4.7</v>
      </c>
      <c r="H1353" s="43">
        <f t="shared" si="141"/>
        <v>7.0500000000000007</v>
      </c>
      <c r="I1353" s="43">
        <f t="shared" si="142"/>
        <v>39.926753706000014</v>
      </c>
      <c r="J1353" s="43">
        <f t="shared" si="143"/>
        <v>7.1868156670800029E-2</v>
      </c>
      <c r="K1353" s="43"/>
      <c r="L1353" s="43"/>
      <c r="M1353" s="34">
        <f t="shared" si="140"/>
        <v>3.7431331599375013E-2</v>
      </c>
      <c r="N1353" s="56"/>
      <c r="O1353" s="56"/>
      <c r="P1353" s="56"/>
    </row>
    <row r="1354" spans="1:16" ht="15.75" x14ac:dyDescent="0.25">
      <c r="A1354" s="11">
        <v>41286.166666666664</v>
      </c>
      <c r="B1354" s="12">
        <v>0.18</v>
      </c>
      <c r="C1354" s="12">
        <f t="shared" si="137"/>
        <v>5.0970323879999997</v>
      </c>
      <c r="D1354" s="58">
        <f t="shared" si="138"/>
        <v>4.7784678637500001E-3</v>
      </c>
      <c r="E1354" s="12">
        <f t="shared" si="139"/>
        <v>0.22936645745999998</v>
      </c>
      <c r="F1354">
        <v>4.49</v>
      </c>
      <c r="G1354" s="12">
        <v>4.49</v>
      </c>
      <c r="H1354" s="43">
        <f t="shared" si="141"/>
        <v>6.7350000000000003</v>
      </c>
      <c r="I1354" s="43">
        <f t="shared" si="142"/>
        <v>34.328513133180003</v>
      </c>
      <c r="J1354" s="43">
        <f t="shared" si="143"/>
        <v>6.1791323639723998E-2</v>
      </c>
      <c r="K1354" s="43"/>
      <c r="L1354" s="43"/>
      <c r="M1354" s="34">
        <f t="shared" si="140"/>
        <v>3.2182981062356252E-2</v>
      </c>
      <c r="N1354" s="56"/>
      <c r="O1354" s="56"/>
      <c r="P1354" s="56"/>
    </row>
    <row r="1355" spans="1:16" ht="15.75" x14ac:dyDescent="0.25">
      <c r="A1355" s="11">
        <v>41286.1875</v>
      </c>
      <c r="B1355" s="12">
        <v>0.18</v>
      </c>
      <c r="C1355" s="12">
        <f t="shared" si="137"/>
        <v>5.0970323879999997</v>
      </c>
      <c r="D1355" s="58">
        <f t="shared" si="138"/>
        <v>4.7784678637500001E-3</v>
      </c>
      <c r="E1355" s="12">
        <f t="shared" si="139"/>
        <v>0.22936645745999998</v>
      </c>
      <c r="F1355">
        <v>4.25</v>
      </c>
      <c r="G1355" s="12">
        <v>4.25</v>
      </c>
      <c r="H1355" s="43">
        <f t="shared" si="141"/>
        <v>6.375</v>
      </c>
      <c r="I1355" s="43">
        <f t="shared" si="142"/>
        <v>32.493581473500001</v>
      </c>
      <c r="J1355" s="43">
        <f t="shared" si="143"/>
        <v>5.8488446652299998E-2</v>
      </c>
      <c r="K1355" s="43"/>
      <c r="L1355" s="43"/>
      <c r="M1355" s="34">
        <f t="shared" si="140"/>
        <v>3.046273263140625E-2</v>
      </c>
      <c r="N1355" s="56"/>
      <c r="O1355" s="56"/>
      <c r="P1355" s="56"/>
    </row>
    <row r="1356" spans="1:16" ht="15.75" x14ac:dyDescent="0.25">
      <c r="A1356" s="11">
        <v>41286.208333333336</v>
      </c>
      <c r="B1356" s="12">
        <v>0.18</v>
      </c>
      <c r="C1356" s="12">
        <f t="shared" si="137"/>
        <v>5.0970323879999997</v>
      </c>
      <c r="D1356" s="58">
        <f t="shared" si="138"/>
        <v>4.7784678637500001E-3</v>
      </c>
      <c r="E1356" s="12">
        <f t="shared" si="139"/>
        <v>0.22936645745999998</v>
      </c>
      <c r="F1356">
        <v>4.0199999999999996</v>
      </c>
      <c r="G1356" s="12">
        <v>4.0199999999999996</v>
      </c>
      <c r="H1356" s="43">
        <f t="shared" si="141"/>
        <v>6.0299999999999994</v>
      </c>
      <c r="I1356" s="43">
        <f t="shared" si="142"/>
        <v>30.735105299639994</v>
      </c>
      <c r="J1356" s="43">
        <f t="shared" si="143"/>
        <v>5.5323189539351988E-2</v>
      </c>
      <c r="K1356" s="43"/>
      <c r="L1356" s="43"/>
      <c r="M1356" s="34">
        <f t="shared" si="140"/>
        <v>2.8814161218412494E-2</v>
      </c>
      <c r="N1356" s="56"/>
      <c r="O1356" s="56"/>
      <c r="P1356" s="56"/>
    </row>
    <row r="1357" spans="1:16" ht="15.75" x14ac:dyDescent="0.25">
      <c r="A1357" s="11">
        <v>41286.229166666664</v>
      </c>
      <c r="B1357" s="12">
        <v>0.16</v>
      </c>
      <c r="C1357" s="12">
        <f t="shared" si="137"/>
        <v>4.5306954560000001</v>
      </c>
      <c r="D1357" s="58">
        <f t="shared" si="138"/>
        <v>4.2475269900000001E-3</v>
      </c>
      <c r="E1357" s="12">
        <f t="shared" si="139"/>
        <v>0.20388129552000001</v>
      </c>
      <c r="F1357">
        <v>3.78</v>
      </c>
      <c r="G1357" s="12">
        <v>3.78</v>
      </c>
      <c r="H1357" s="43">
        <f t="shared" si="141"/>
        <v>5.67</v>
      </c>
      <c r="I1357" s="43">
        <f t="shared" si="142"/>
        <v>25.68904323552</v>
      </c>
      <c r="J1357" s="43">
        <f t="shared" si="143"/>
        <v>4.6240277823935999E-2</v>
      </c>
      <c r="K1357" s="43"/>
      <c r="L1357" s="43"/>
      <c r="M1357" s="34">
        <f t="shared" si="140"/>
        <v>2.40834780333E-2</v>
      </c>
      <c r="N1357" s="56"/>
      <c r="O1357" s="56"/>
      <c r="P1357" s="56"/>
    </row>
    <row r="1358" spans="1:16" ht="15.75" x14ac:dyDescent="0.25">
      <c r="A1358" s="11">
        <v>41286.25</v>
      </c>
      <c r="B1358" s="12">
        <v>0.16</v>
      </c>
      <c r="C1358" s="12">
        <f t="shared" si="137"/>
        <v>4.5306954560000001</v>
      </c>
      <c r="D1358" s="58">
        <f t="shared" si="138"/>
        <v>4.2475269900000001E-3</v>
      </c>
      <c r="E1358" s="12">
        <f t="shared" si="139"/>
        <v>0.20388129552000001</v>
      </c>
      <c r="F1358">
        <v>3.62</v>
      </c>
      <c r="G1358" s="12">
        <v>3.62</v>
      </c>
      <c r="H1358" s="43">
        <f t="shared" si="141"/>
        <v>5.43</v>
      </c>
      <c r="I1358" s="43">
        <f t="shared" si="142"/>
        <v>24.60167632608</v>
      </c>
      <c r="J1358" s="43">
        <f t="shared" si="143"/>
        <v>4.4283017386943992E-2</v>
      </c>
      <c r="K1358" s="43"/>
      <c r="L1358" s="43"/>
      <c r="M1358" s="34">
        <f t="shared" si="140"/>
        <v>2.3064071555699995E-2</v>
      </c>
      <c r="N1358" s="56"/>
      <c r="O1358" s="56"/>
      <c r="P1358" s="56"/>
    </row>
    <row r="1359" spans="1:16" ht="15.75" x14ac:dyDescent="0.25">
      <c r="A1359" s="11">
        <v>41286.270833333336</v>
      </c>
      <c r="B1359" s="12">
        <v>0.16</v>
      </c>
      <c r="C1359" s="12">
        <f t="shared" si="137"/>
        <v>4.5306954560000001</v>
      </c>
      <c r="D1359" s="58">
        <f t="shared" si="138"/>
        <v>4.2475269900000001E-3</v>
      </c>
      <c r="E1359" s="12">
        <f t="shared" si="139"/>
        <v>0.20388129552000001</v>
      </c>
      <c r="F1359">
        <v>3.34</v>
      </c>
      <c r="G1359" s="12">
        <v>3.34</v>
      </c>
      <c r="H1359" s="43">
        <f t="shared" si="141"/>
        <v>5.01</v>
      </c>
      <c r="I1359" s="43">
        <f t="shared" si="142"/>
        <v>22.698784234559998</v>
      </c>
      <c r="J1359" s="43">
        <f t="shared" si="143"/>
        <v>4.0857811622207994E-2</v>
      </c>
      <c r="K1359" s="43"/>
      <c r="L1359" s="43"/>
      <c r="M1359" s="34">
        <f t="shared" si="140"/>
        <v>2.1280110219899999E-2</v>
      </c>
      <c r="N1359" s="56"/>
      <c r="O1359" s="56"/>
      <c r="P1359" s="56"/>
    </row>
    <row r="1360" spans="1:16" ht="15.75" x14ac:dyDescent="0.25">
      <c r="A1360" s="11">
        <v>41286.291666666664</v>
      </c>
      <c r="B1360" s="12">
        <v>0.16</v>
      </c>
      <c r="C1360" s="12">
        <f t="shared" si="137"/>
        <v>4.5306954560000001</v>
      </c>
      <c r="D1360" s="58">
        <f t="shared" si="138"/>
        <v>4.2475269900000001E-3</v>
      </c>
      <c r="E1360" s="12">
        <f t="shared" si="139"/>
        <v>0.20388129552000001</v>
      </c>
      <c r="F1360">
        <v>3.33</v>
      </c>
      <c r="G1360" s="12">
        <v>3.33</v>
      </c>
      <c r="H1360" s="43">
        <f t="shared" si="141"/>
        <v>4.9950000000000001</v>
      </c>
      <c r="I1360" s="43">
        <f t="shared" si="142"/>
        <v>22.630823802720002</v>
      </c>
      <c r="J1360" s="43">
        <f t="shared" si="143"/>
        <v>4.0735482844896004E-2</v>
      </c>
      <c r="K1360" s="43"/>
      <c r="L1360" s="43"/>
      <c r="M1360" s="34">
        <f t="shared" si="140"/>
        <v>2.1216397315050001E-2</v>
      </c>
      <c r="N1360" s="56"/>
      <c r="O1360" s="56"/>
      <c r="P1360" s="56"/>
    </row>
    <row r="1361" spans="1:16" ht="15.75" x14ac:dyDescent="0.25">
      <c r="A1361" s="11">
        <v>41286.3125</v>
      </c>
      <c r="B1361" s="12">
        <v>0.14000000000000001</v>
      </c>
      <c r="C1361" s="12">
        <f t="shared" si="137"/>
        <v>3.9643585240000005</v>
      </c>
      <c r="D1361" s="58">
        <f t="shared" si="138"/>
        <v>3.7165861162500005E-3</v>
      </c>
      <c r="E1361" s="12">
        <f t="shared" si="139"/>
        <v>0.17839613358000003</v>
      </c>
      <c r="F1361">
        <v>3.18</v>
      </c>
      <c r="G1361" s="12">
        <v>3.18</v>
      </c>
      <c r="H1361" s="43">
        <f t="shared" si="141"/>
        <v>4.7700000000000005</v>
      </c>
      <c r="I1361" s="43">
        <f t="shared" si="142"/>
        <v>18.909990159480003</v>
      </c>
      <c r="J1361" s="43">
        <f t="shared" si="143"/>
        <v>3.4037982287064006E-2</v>
      </c>
      <c r="K1361" s="43"/>
      <c r="L1361" s="43"/>
      <c r="M1361" s="34">
        <f t="shared" si="140"/>
        <v>1.7728115774512505E-2</v>
      </c>
      <c r="N1361" s="56"/>
      <c r="O1361" s="56"/>
      <c r="P1361" s="56"/>
    </row>
    <row r="1362" spans="1:16" ht="15.75" x14ac:dyDescent="0.25">
      <c r="A1362" s="11">
        <v>41286.333333333336</v>
      </c>
      <c r="B1362" s="12">
        <v>0.14000000000000001</v>
      </c>
      <c r="C1362" s="12">
        <f t="shared" ref="C1362:C1425" si="144">B1362*28.3168466</f>
        <v>3.9643585240000005</v>
      </c>
      <c r="D1362" s="58">
        <f t="shared" ref="D1362:D1425" si="145">C1362*1800*10^6/(1.92*10^12)</f>
        <v>3.7165861162500005E-3</v>
      </c>
      <c r="E1362" s="12">
        <f t="shared" ref="E1362:E1425" si="146">C1362*86400*10^6/(1.92*10^12)</f>
        <v>0.17839613358000003</v>
      </c>
      <c r="F1362">
        <v>3.03</v>
      </c>
      <c r="G1362" s="12">
        <v>3.03</v>
      </c>
      <c r="H1362" s="43">
        <f t="shared" si="141"/>
        <v>4.5449999999999999</v>
      </c>
      <c r="I1362" s="43">
        <f t="shared" si="142"/>
        <v>18.018009491580003</v>
      </c>
      <c r="J1362" s="43">
        <f t="shared" si="143"/>
        <v>3.2432417084844005E-2</v>
      </c>
      <c r="K1362" s="43"/>
      <c r="L1362" s="43"/>
      <c r="M1362" s="34">
        <f t="shared" ref="M1362:M1425" si="147">J1362/1.92</f>
        <v>1.6891883898356254E-2</v>
      </c>
      <c r="N1362" s="56"/>
      <c r="O1362" s="56"/>
      <c r="P1362" s="56"/>
    </row>
    <row r="1363" spans="1:16" ht="15.75" x14ac:dyDescent="0.25">
      <c r="A1363" s="11">
        <v>41286.354166666664</v>
      </c>
      <c r="B1363" s="12">
        <v>0.14000000000000001</v>
      </c>
      <c r="C1363" s="12">
        <f t="shared" si="144"/>
        <v>3.9643585240000005</v>
      </c>
      <c r="D1363" s="58">
        <f t="shared" si="145"/>
        <v>3.7165861162500005E-3</v>
      </c>
      <c r="E1363" s="12">
        <f t="shared" si="146"/>
        <v>0.17839613358000003</v>
      </c>
      <c r="F1363">
        <v>2.95</v>
      </c>
      <c r="G1363" s="12">
        <v>2.95</v>
      </c>
      <c r="H1363" s="43">
        <f t="shared" si="141"/>
        <v>4.4250000000000007</v>
      </c>
      <c r="I1363" s="43">
        <f t="shared" si="142"/>
        <v>17.542286468700006</v>
      </c>
      <c r="J1363" s="43">
        <f t="shared" si="143"/>
        <v>3.1576115643660009E-2</v>
      </c>
      <c r="K1363" s="43"/>
      <c r="L1363" s="43"/>
      <c r="M1363" s="34">
        <f t="shared" si="147"/>
        <v>1.6445893564406254E-2</v>
      </c>
      <c r="N1363" s="56"/>
      <c r="O1363" s="56"/>
      <c r="P1363" s="56"/>
    </row>
    <row r="1364" spans="1:16" ht="15.75" x14ac:dyDescent="0.25">
      <c r="A1364" s="11">
        <v>41286.375</v>
      </c>
      <c r="B1364" s="12">
        <v>0.14000000000000001</v>
      </c>
      <c r="C1364" s="12">
        <f t="shared" si="144"/>
        <v>3.9643585240000005</v>
      </c>
      <c r="D1364" s="58">
        <f t="shared" si="145"/>
        <v>3.7165861162500005E-3</v>
      </c>
      <c r="E1364" s="12">
        <f t="shared" si="146"/>
        <v>0.17839613358000003</v>
      </c>
      <c r="F1364">
        <v>2.86</v>
      </c>
      <c r="G1364" s="12">
        <v>2.86</v>
      </c>
      <c r="H1364" s="43">
        <f t="shared" si="141"/>
        <v>4.29</v>
      </c>
      <c r="I1364" s="43">
        <f t="shared" si="142"/>
        <v>17.007098067960001</v>
      </c>
      <c r="J1364" s="43">
        <f t="shared" si="143"/>
        <v>3.0612776522328002E-2</v>
      </c>
      <c r="K1364" s="43"/>
      <c r="L1364" s="43"/>
      <c r="M1364" s="34">
        <f t="shared" si="147"/>
        <v>1.5944154438712502E-2</v>
      </c>
      <c r="N1364" s="56"/>
      <c r="O1364" s="56"/>
      <c r="P1364" s="56"/>
    </row>
    <row r="1365" spans="1:16" ht="15.75" x14ac:dyDescent="0.25">
      <c r="A1365" s="11">
        <v>41286.395833333336</v>
      </c>
      <c r="B1365" s="12">
        <v>0.14000000000000001</v>
      </c>
      <c r="C1365" s="12">
        <f t="shared" si="144"/>
        <v>3.9643585240000005</v>
      </c>
      <c r="D1365" s="58">
        <f t="shared" si="145"/>
        <v>3.7165861162500005E-3</v>
      </c>
      <c r="E1365" s="12">
        <f t="shared" si="146"/>
        <v>0.17839613358000003</v>
      </c>
      <c r="F1365">
        <v>2.73</v>
      </c>
      <c r="G1365" s="12">
        <v>2.73</v>
      </c>
      <c r="H1365" s="43">
        <f t="shared" si="141"/>
        <v>4.0949999999999998</v>
      </c>
      <c r="I1365" s="43">
        <f t="shared" si="142"/>
        <v>16.234048155780002</v>
      </c>
      <c r="J1365" s="43">
        <f t="shared" si="143"/>
        <v>2.9221286680404E-2</v>
      </c>
      <c r="K1365" s="43"/>
      <c r="L1365" s="43"/>
      <c r="M1365" s="34">
        <f t="shared" si="147"/>
        <v>1.5219420146043751E-2</v>
      </c>
      <c r="N1365" s="56"/>
      <c r="O1365" s="56"/>
      <c r="P1365" s="56"/>
    </row>
    <row r="1366" spans="1:16" ht="15.75" x14ac:dyDescent="0.25">
      <c r="A1366" s="11">
        <v>41286.416666666664</v>
      </c>
      <c r="B1366" s="12">
        <v>0.14000000000000001</v>
      </c>
      <c r="C1366" s="12">
        <f t="shared" si="144"/>
        <v>3.9643585240000005</v>
      </c>
      <c r="D1366" s="58">
        <f t="shared" si="145"/>
        <v>3.7165861162500005E-3</v>
      </c>
      <c r="E1366" s="12">
        <f t="shared" si="146"/>
        <v>0.17839613358000003</v>
      </c>
      <c r="F1366">
        <v>2.61</v>
      </c>
      <c r="G1366" s="12">
        <v>2.61</v>
      </c>
      <c r="H1366" s="43">
        <f t="shared" si="141"/>
        <v>3.915</v>
      </c>
      <c r="I1366" s="43">
        <f t="shared" si="142"/>
        <v>15.520463621460003</v>
      </c>
      <c r="J1366" s="43">
        <f t="shared" si="143"/>
        <v>2.7936834518628006E-2</v>
      </c>
      <c r="K1366" s="43"/>
      <c r="L1366" s="43"/>
      <c r="M1366" s="34">
        <f t="shared" si="147"/>
        <v>1.4550434645118753E-2</v>
      </c>
      <c r="N1366" s="56"/>
      <c r="O1366" s="56"/>
      <c r="P1366" s="56"/>
    </row>
    <row r="1367" spans="1:16" ht="15.75" x14ac:dyDescent="0.25">
      <c r="A1367" s="11">
        <v>41286.4375</v>
      </c>
      <c r="B1367" s="12">
        <v>0.12</v>
      </c>
      <c r="C1367" s="12">
        <f t="shared" si="144"/>
        <v>3.3980215920000001</v>
      </c>
      <c r="D1367" s="58">
        <f t="shared" si="145"/>
        <v>3.1856452425000001E-3</v>
      </c>
      <c r="E1367" s="12">
        <f t="shared" si="146"/>
        <v>0.15291097164</v>
      </c>
      <c r="F1367">
        <v>2.52</v>
      </c>
      <c r="G1367" s="12">
        <v>2.52</v>
      </c>
      <c r="H1367" s="43">
        <f t="shared" si="141"/>
        <v>3.7800000000000002</v>
      </c>
      <c r="I1367" s="43">
        <f t="shared" si="142"/>
        <v>12.844521617760002</v>
      </c>
      <c r="J1367" s="43">
        <f t="shared" si="143"/>
        <v>2.3120138911968003E-2</v>
      </c>
      <c r="K1367" s="43"/>
      <c r="L1367" s="43"/>
      <c r="M1367" s="34">
        <f t="shared" si="147"/>
        <v>1.2041739016650002E-2</v>
      </c>
      <c r="N1367" s="56"/>
      <c r="O1367" s="56"/>
      <c r="P1367" s="56"/>
    </row>
    <row r="1368" spans="1:16" ht="15.75" x14ac:dyDescent="0.25">
      <c r="A1368" s="11">
        <v>41286.458333333336</v>
      </c>
      <c r="B1368" s="12">
        <v>0.12</v>
      </c>
      <c r="C1368" s="12">
        <f t="shared" si="144"/>
        <v>3.3980215920000001</v>
      </c>
      <c r="D1368" s="58">
        <f t="shared" si="145"/>
        <v>3.1856452425000001E-3</v>
      </c>
      <c r="E1368" s="12">
        <f t="shared" si="146"/>
        <v>0.15291097164</v>
      </c>
      <c r="F1368">
        <v>2.62</v>
      </c>
      <c r="G1368" s="12">
        <v>2.62</v>
      </c>
      <c r="H1368" s="43">
        <f t="shared" si="141"/>
        <v>3.93</v>
      </c>
      <c r="I1368" s="43">
        <f t="shared" si="142"/>
        <v>13.35422485656</v>
      </c>
      <c r="J1368" s="43">
        <f t="shared" si="143"/>
        <v>2.4037604741808001E-2</v>
      </c>
      <c r="K1368" s="43"/>
      <c r="L1368" s="43"/>
      <c r="M1368" s="34">
        <f t="shared" si="147"/>
        <v>1.2519585803025E-2</v>
      </c>
      <c r="N1368" s="56"/>
      <c r="O1368" s="56"/>
      <c r="P1368" s="56"/>
    </row>
    <row r="1369" spans="1:16" ht="15.75" x14ac:dyDescent="0.25">
      <c r="A1369" s="11">
        <v>41286.479166666664</v>
      </c>
      <c r="B1369" s="12">
        <v>0.12</v>
      </c>
      <c r="C1369" s="12">
        <f t="shared" si="144"/>
        <v>3.3980215920000001</v>
      </c>
      <c r="D1369" s="58">
        <f t="shared" si="145"/>
        <v>3.1856452425000001E-3</v>
      </c>
      <c r="E1369" s="12">
        <f t="shared" si="146"/>
        <v>0.15291097164</v>
      </c>
      <c r="F1369">
        <v>2.41</v>
      </c>
      <c r="G1369" s="12">
        <v>2.41</v>
      </c>
      <c r="H1369" s="43">
        <f t="shared" si="141"/>
        <v>3.6150000000000002</v>
      </c>
      <c r="I1369" s="43">
        <f t="shared" si="142"/>
        <v>12.283848055080002</v>
      </c>
      <c r="J1369" s="43">
        <f t="shared" si="143"/>
        <v>2.2110926499144003E-2</v>
      </c>
      <c r="K1369" s="43"/>
      <c r="L1369" s="43"/>
      <c r="M1369" s="34">
        <f t="shared" si="147"/>
        <v>1.1516107551637502E-2</v>
      </c>
      <c r="N1369" s="56"/>
      <c r="O1369" s="56"/>
      <c r="P1369" s="56"/>
    </row>
    <row r="1370" spans="1:16" ht="15.75" x14ac:dyDescent="0.25">
      <c r="A1370" s="11">
        <v>41286.5</v>
      </c>
      <c r="B1370" s="12">
        <v>0.12</v>
      </c>
      <c r="C1370" s="12">
        <f t="shared" si="144"/>
        <v>3.3980215920000001</v>
      </c>
      <c r="D1370" s="58">
        <f t="shared" si="145"/>
        <v>3.1856452425000001E-3</v>
      </c>
      <c r="E1370" s="12">
        <f t="shared" si="146"/>
        <v>0.15291097164</v>
      </c>
      <c r="F1370">
        <v>2.2200000000000002</v>
      </c>
      <c r="G1370" s="12">
        <v>2.2200000000000002</v>
      </c>
      <c r="H1370" s="43">
        <f t="shared" si="141"/>
        <v>3.33</v>
      </c>
      <c r="I1370" s="43">
        <f t="shared" si="142"/>
        <v>11.315411901360001</v>
      </c>
      <c r="J1370" s="43">
        <f t="shared" si="143"/>
        <v>2.0367741422448002E-2</v>
      </c>
      <c r="K1370" s="43"/>
      <c r="L1370" s="43"/>
      <c r="M1370" s="34">
        <f t="shared" si="147"/>
        <v>1.0608198657525001E-2</v>
      </c>
      <c r="N1370" s="56"/>
      <c r="O1370" s="56"/>
      <c r="P1370" s="56"/>
    </row>
    <row r="1371" spans="1:16" ht="15.75" x14ac:dyDescent="0.25">
      <c r="A1371" s="11">
        <v>41286.520833333336</v>
      </c>
      <c r="B1371" s="12">
        <v>0.12</v>
      </c>
      <c r="C1371" s="12">
        <f t="shared" si="144"/>
        <v>3.3980215920000001</v>
      </c>
      <c r="D1371" s="58">
        <f t="shared" si="145"/>
        <v>3.1856452425000001E-3</v>
      </c>
      <c r="E1371" s="12">
        <f t="shared" si="146"/>
        <v>0.15291097164</v>
      </c>
      <c r="F1371">
        <v>2.2000000000000002</v>
      </c>
      <c r="G1371" s="12">
        <v>2.2000000000000002</v>
      </c>
      <c r="H1371" s="43">
        <f t="shared" si="141"/>
        <v>3.3000000000000003</v>
      </c>
      <c r="I1371" s="43">
        <f t="shared" si="142"/>
        <v>11.213471253600002</v>
      </c>
      <c r="J1371" s="43">
        <f t="shared" si="143"/>
        <v>2.0184248256479999E-2</v>
      </c>
      <c r="K1371" s="43"/>
      <c r="L1371" s="43"/>
      <c r="M1371" s="34">
        <f t="shared" si="147"/>
        <v>1.0512629300249999E-2</v>
      </c>
      <c r="N1371" s="56"/>
      <c r="O1371" s="56"/>
      <c r="P1371" s="56"/>
    </row>
    <row r="1372" spans="1:16" ht="15.75" x14ac:dyDescent="0.25">
      <c r="A1372" s="11">
        <v>41286.541666666664</v>
      </c>
      <c r="B1372" s="12">
        <v>0.12</v>
      </c>
      <c r="C1372" s="12">
        <f t="shared" si="144"/>
        <v>3.3980215920000001</v>
      </c>
      <c r="D1372" s="58">
        <f t="shared" si="145"/>
        <v>3.1856452425000001E-3</v>
      </c>
      <c r="E1372" s="12">
        <f t="shared" si="146"/>
        <v>0.15291097164</v>
      </c>
      <c r="F1372">
        <v>2.11</v>
      </c>
      <c r="G1372" s="12">
        <v>2.11</v>
      </c>
      <c r="H1372" s="43">
        <f t="shared" si="141"/>
        <v>3.165</v>
      </c>
      <c r="I1372" s="43">
        <f t="shared" si="142"/>
        <v>10.754738338680001</v>
      </c>
      <c r="J1372" s="43">
        <f t="shared" si="143"/>
        <v>1.9358529009624002E-2</v>
      </c>
      <c r="K1372" s="43"/>
      <c r="L1372" s="43"/>
      <c r="M1372" s="34">
        <f t="shared" si="147"/>
        <v>1.0082567192512501E-2</v>
      </c>
      <c r="N1372" s="56"/>
      <c r="O1372" s="56"/>
      <c r="P1372" s="56"/>
    </row>
    <row r="1373" spans="1:16" ht="15.75" x14ac:dyDescent="0.25">
      <c r="A1373" s="11">
        <v>41286.5625</v>
      </c>
      <c r="B1373" s="12">
        <v>0.12</v>
      </c>
      <c r="C1373" s="12">
        <f t="shared" si="144"/>
        <v>3.3980215920000001</v>
      </c>
      <c r="D1373" s="58">
        <f t="shared" si="145"/>
        <v>3.1856452425000001E-3</v>
      </c>
      <c r="E1373" s="12">
        <f t="shared" si="146"/>
        <v>0.15291097164</v>
      </c>
      <c r="F1373">
        <v>2.06</v>
      </c>
      <c r="G1373" s="12">
        <v>2.06</v>
      </c>
      <c r="H1373" s="43">
        <f t="shared" si="141"/>
        <v>3.09</v>
      </c>
      <c r="I1373" s="43">
        <f t="shared" si="142"/>
        <v>10.499886719279999</v>
      </c>
      <c r="J1373" s="43">
        <f t="shared" si="143"/>
        <v>1.8899796094703998E-2</v>
      </c>
      <c r="K1373" s="43"/>
      <c r="L1373" s="43"/>
      <c r="M1373" s="34">
        <f t="shared" si="147"/>
        <v>9.8436437993249994E-3</v>
      </c>
      <c r="N1373" s="56"/>
      <c r="O1373" s="56"/>
      <c r="P1373" s="56"/>
    </row>
    <row r="1374" spans="1:16" ht="15.75" x14ac:dyDescent="0.25">
      <c r="A1374" s="11">
        <v>41286.583333333336</v>
      </c>
      <c r="B1374" s="12">
        <v>0.12</v>
      </c>
      <c r="C1374" s="12">
        <f t="shared" si="144"/>
        <v>3.3980215920000001</v>
      </c>
      <c r="D1374" s="58">
        <f t="shared" si="145"/>
        <v>3.1856452425000001E-3</v>
      </c>
      <c r="E1374" s="12">
        <f t="shared" si="146"/>
        <v>0.15291097164</v>
      </c>
      <c r="F1374">
        <v>1.99</v>
      </c>
      <c r="G1374" s="12">
        <v>1.99</v>
      </c>
      <c r="H1374" s="43">
        <f t="shared" si="141"/>
        <v>2.9849999999999999</v>
      </c>
      <c r="I1374" s="43">
        <f t="shared" si="142"/>
        <v>10.14309445212</v>
      </c>
      <c r="J1374" s="43">
        <f t="shared" si="143"/>
        <v>1.8257570013815998E-2</v>
      </c>
      <c r="K1374" s="43"/>
      <c r="L1374" s="43"/>
      <c r="M1374" s="34">
        <f t="shared" si="147"/>
        <v>9.5091510488624995E-3</v>
      </c>
      <c r="N1374" s="56"/>
      <c r="O1374" s="56"/>
      <c r="P1374" s="56"/>
    </row>
    <row r="1375" spans="1:16" ht="15.75" x14ac:dyDescent="0.25">
      <c r="A1375" s="11">
        <v>41286.604166666664</v>
      </c>
      <c r="B1375" s="12">
        <v>0.12</v>
      </c>
      <c r="C1375" s="12">
        <f t="shared" si="144"/>
        <v>3.3980215920000001</v>
      </c>
      <c r="D1375" s="58">
        <f t="shared" si="145"/>
        <v>3.1856452425000001E-3</v>
      </c>
      <c r="E1375" s="12">
        <f t="shared" si="146"/>
        <v>0.15291097164</v>
      </c>
      <c r="F1375">
        <v>1.89</v>
      </c>
      <c r="G1375" s="12">
        <v>1.89</v>
      </c>
      <c r="H1375" s="43">
        <f t="shared" si="141"/>
        <v>2.835</v>
      </c>
      <c r="I1375" s="43">
        <f t="shared" si="142"/>
        <v>9.6333912133199995</v>
      </c>
      <c r="J1375" s="43">
        <f t="shared" si="143"/>
        <v>1.7340104183976E-2</v>
      </c>
      <c r="K1375" s="43"/>
      <c r="L1375" s="43"/>
      <c r="M1375" s="34">
        <f t="shared" si="147"/>
        <v>9.0313042624875009E-3</v>
      </c>
      <c r="N1375" s="56"/>
      <c r="O1375" s="56"/>
      <c r="P1375" s="56"/>
    </row>
    <row r="1376" spans="1:16" ht="15.75" x14ac:dyDescent="0.25">
      <c r="A1376" s="11">
        <v>41286.625</v>
      </c>
      <c r="B1376" s="12">
        <v>0.12</v>
      </c>
      <c r="C1376" s="12">
        <f t="shared" si="144"/>
        <v>3.3980215920000001</v>
      </c>
      <c r="D1376" s="58">
        <f t="shared" si="145"/>
        <v>3.1856452425000001E-3</v>
      </c>
      <c r="E1376" s="12">
        <f t="shared" si="146"/>
        <v>0.15291097164</v>
      </c>
      <c r="F1376">
        <v>1.82</v>
      </c>
      <c r="G1376" s="12">
        <v>1.82</v>
      </c>
      <c r="H1376" s="43">
        <f t="shared" si="141"/>
        <v>2.73</v>
      </c>
      <c r="I1376" s="43">
        <f t="shared" si="142"/>
        <v>9.27659894616</v>
      </c>
      <c r="J1376" s="43">
        <f t="shared" si="143"/>
        <v>1.6697878103088003E-2</v>
      </c>
      <c r="K1376" s="43"/>
      <c r="L1376" s="43"/>
      <c r="M1376" s="34">
        <f t="shared" si="147"/>
        <v>8.696811512025001E-3</v>
      </c>
      <c r="N1376" s="56"/>
      <c r="O1376" s="56"/>
      <c r="P1376" s="56"/>
    </row>
    <row r="1377" spans="1:16" ht="15.75" x14ac:dyDescent="0.25">
      <c r="A1377" s="11">
        <v>41286.645833333336</v>
      </c>
      <c r="B1377" s="12">
        <v>0.12</v>
      </c>
      <c r="C1377" s="12">
        <f t="shared" si="144"/>
        <v>3.3980215920000001</v>
      </c>
      <c r="D1377" s="58">
        <f t="shared" si="145"/>
        <v>3.1856452425000001E-3</v>
      </c>
      <c r="E1377" s="12">
        <f t="shared" si="146"/>
        <v>0.15291097164</v>
      </c>
      <c r="F1377">
        <v>1.77</v>
      </c>
      <c r="G1377" s="12">
        <v>1.77</v>
      </c>
      <c r="H1377" s="43">
        <f t="shared" si="141"/>
        <v>2.6550000000000002</v>
      </c>
      <c r="I1377" s="43">
        <f t="shared" si="142"/>
        <v>9.0217473267600017</v>
      </c>
      <c r="J1377" s="43">
        <f t="shared" si="143"/>
        <v>1.6239145188168002E-2</v>
      </c>
      <c r="K1377" s="43"/>
      <c r="L1377" s="43"/>
      <c r="M1377" s="34">
        <f t="shared" si="147"/>
        <v>8.4578881188375008E-3</v>
      </c>
      <c r="N1377" s="56"/>
      <c r="O1377" s="56"/>
      <c r="P1377" s="56"/>
    </row>
    <row r="1378" spans="1:16" ht="15.75" x14ac:dyDescent="0.25">
      <c r="A1378" s="11">
        <v>41286.666666666664</v>
      </c>
      <c r="B1378" s="12">
        <v>0.1</v>
      </c>
      <c r="C1378" s="12">
        <f t="shared" si="144"/>
        <v>2.8316846600000005</v>
      </c>
      <c r="D1378" s="58">
        <f t="shared" si="145"/>
        <v>2.6547043687500005E-3</v>
      </c>
      <c r="E1378" s="12">
        <f t="shared" si="146"/>
        <v>0.1274258097</v>
      </c>
      <c r="F1378">
        <v>1.72</v>
      </c>
      <c r="G1378" s="12">
        <v>1.72</v>
      </c>
      <c r="H1378" s="43">
        <f t="shared" si="141"/>
        <v>2.58</v>
      </c>
      <c r="I1378" s="43">
        <f t="shared" si="142"/>
        <v>7.3057464228000013</v>
      </c>
      <c r="J1378" s="43">
        <f t="shared" si="143"/>
        <v>1.3150343561040003E-2</v>
      </c>
      <c r="K1378" s="43"/>
      <c r="L1378" s="43"/>
      <c r="M1378" s="34">
        <f t="shared" si="147"/>
        <v>6.8491372713750014E-3</v>
      </c>
      <c r="N1378" s="56"/>
      <c r="O1378" s="56"/>
      <c r="P1378" s="56"/>
    </row>
    <row r="1379" spans="1:16" ht="15.75" x14ac:dyDescent="0.25">
      <c r="A1379" s="11">
        <v>41286.6875</v>
      </c>
      <c r="B1379" s="12">
        <v>0.1</v>
      </c>
      <c r="C1379" s="12">
        <f t="shared" si="144"/>
        <v>2.8316846600000005</v>
      </c>
      <c r="D1379" s="58">
        <f t="shared" si="145"/>
        <v>2.6547043687500005E-3</v>
      </c>
      <c r="E1379" s="12">
        <f t="shared" si="146"/>
        <v>0.1274258097</v>
      </c>
      <c r="F1379">
        <v>1.63</v>
      </c>
      <c r="G1379" s="12">
        <v>1.63</v>
      </c>
      <c r="H1379" s="43">
        <f t="shared" si="141"/>
        <v>2.4449999999999998</v>
      </c>
      <c r="I1379" s="43">
        <f t="shared" si="142"/>
        <v>6.9234689937000011</v>
      </c>
      <c r="J1379" s="43">
        <f t="shared" si="143"/>
        <v>1.2462244188660002E-2</v>
      </c>
      <c r="K1379" s="43"/>
      <c r="L1379" s="43"/>
      <c r="M1379" s="34">
        <f t="shared" si="147"/>
        <v>6.4907521815937511E-3</v>
      </c>
      <c r="N1379" s="56"/>
      <c r="O1379" s="56"/>
      <c r="P1379" s="56"/>
    </row>
    <row r="1380" spans="1:16" ht="15.75" x14ac:dyDescent="0.25">
      <c r="A1380" s="11">
        <v>41286.708333333336</v>
      </c>
      <c r="B1380" s="12">
        <v>0.1</v>
      </c>
      <c r="C1380" s="12">
        <f t="shared" si="144"/>
        <v>2.8316846600000005</v>
      </c>
      <c r="D1380" s="58">
        <f t="shared" si="145"/>
        <v>2.6547043687500005E-3</v>
      </c>
      <c r="E1380" s="12">
        <f t="shared" si="146"/>
        <v>0.1274258097</v>
      </c>
      <c r="F1380">
        <v>1.57</v>
      </c>
      <c r="G1380" s="12">
        <v>1.57</v>
      </c>
      <c r="H1380" s="43">
        <f t="shared" si="141"/>
        <v>2.355</v>
      </c>
      <c r="I1380" s="43">
        <f t="shared" si="142"/>
        <v>6.668617374300001</v>
      </c>
      <c r="J1380" s="43">
        <f t="shared" si="143"/>
        <v>1.2003511273740001E-2</v>
      </c>
      <c r="K1380" s="43"/>
      <c r="L1380" s="43"/>
      <c r="M1380" s="34">
        <f t="shared" si="147"/>
        <v>6.2518287884062509E-3</v>
      </c>
      <c r="N1380" s="56"/>
      <c r="O1380" s="56"/>
      <c r="P1380" s="56"/>
    </row>
    <row r="1381" spans="1:16" ht="15.75" x14ac:dyDescent="0.25">
      <c r="A1381" s="11">
        <v>41286.729166666664</v>
      </c>
      <c r="B1381" s="12">
        <v>0.1</v>
      </c>
      <c r="C1381" s="12">
        <f t="shared" si="144"/>
        <v>2.8316846600000005</v>
      </c>
      <c r="D1381" s="58">
        <f t="shared" si="145"/>
        <v>2.6547043687500005E-3</v>
      </c>
      <c r="E1381" s="12">
        <f t="shared" si="146"/>
        <v>0.1274258097</v>
      </c>
      <c r="F1381">
        <v>1.53</v>
      </c>
      <c r="G1381" s="12">
        <v>1.53</v>
      </c>
      <c r="H1381" s="43">
        <f t="shared" si="141"/>
        <v>2.2949999999999999</v>
      </c>
      <c r="I1381" s="43">
        <f t="shared" si="142"/>
        <v>6.4987162947000012</v>
      </c>
      <c r="J1381" s="43">
        <f t="shared" si="143"/>
        <v>1.169768933046E-2</v>
      </c>
      <c r="K1381" s="43"/>
      <c r="L1381" s="43"/>
      <c r="M1381" s="34">
        <f t="shared" si="147"/>
        <v>6.0925465262812502E-3</v>
      </c>
      <c r="N1381" s="56"/>
      <c r="O1381" s="56"/>
      <c r="P1381" s="56"/>
    </row>
    <row r="1382" spans="1:16" ht="15.75" x14ac:dyDescent="0.25">
      <c r="A1382" s="11">
        <v>41286.75</v>
      </c>
      <c r="B1382" s="12">
        <v>0.1</v>
      </c>
      <c r="C1382" s="12">
        <f t="shared" si="144"/>
        <v>2.8316846600000005</v>
      </c>
      <c r="D1382" s="58">
        <f t="shared" si="145"/>
        <v>2.6547043687500005E-3</v>
      </c>
      <c r="E1382" s="12">
        <f t="shared" si="146"/>
        <v>0.1274258097</v>
      </c>
      <c r="F1382">
        <v>1.46</v>
      </c>
      <c r="G1382" s="12">
        <v>1.46</v>
      </c>
      <c r="H1382" s="43">
        <f t="shared" si="141"/>
        <v>2.19</v>
      </c>
      <c r="I1382" s="43">
        <f t="shared" si="142"/>
        <v>6.2013894054000014</v>
      </c>
      <c r="J1382" s="43">
        <f t="shared" si="143"/>
        <v>1.1162500929720003E-2</v>
      </c>
      <c r="K1382" s="43"/>
      <c r="L1382" s="43"/>
      <c r="M1382" s="34">
        <f t="shared" si="147"/>
        <v>5.8138025675625021E-3</v>
      </c>
      <c r="N1382" s="56"/>
      <c r="O1382" s="56"/>
      <c r="P1382" s="56"/>
    </row>
    <row r="1383" spans="1:16" ht="15.75" x14ac:dyDescent="0.25">
      <c r="A1383" s="11">
        <v>41286.770833333336</v>
      </c>
      <c r="B1383" s="12">
        <v>0.1</v>
      </c>
      <c r="C1383" s="12">
        <f t="shared" si="144"/>
        <v>2.8316846600000005</v>
      </c>
      <c r="D1383" s="58">
        <f t="shared" si="145"/>
        <v>2.6547043687500005E-3</v>
      </c>
      <c r="E1383" s="12">
        <f t="shared" si="146"/>
        <v>0.1274258097</v>
      </c>
      <c r="F1383">
        <v>1.43</v>
      </c>
      <c r="G1383" s="12">
        <v>1.43</v>
      </c>
      <c r="H1383" s="43">
        <f t="shared" si="141"/>
        <v>2.145</v>
      </c>
      <c r="I1383" s="43">
        <f t="shared" si="142"/>
        <v>6.0739635957000013</v>
      </c>
      <c r="J1383" s="43">
        <f t="shared" si="143"/>
        <v>1.0933134472260003E-2</v>
      </c>
      <c r="K1383" s="43"/>
      <c r="L1383" s="43"/>
      <c r="M1383" s="34">
        <f t="shared" si="147"/>
        <v>5.6943408709687511E-3</v>
      </c>
      <c r="N1383" s="56"/>
      <c r="O1383" s="56"/>
      <c r="P1383" s="56"/>
    </row>
    <row r="1384" spans="1:16" ht="15.75" x14ac:dyDescent="0.25">
      <c r="A1384" s="11">
        <v>41286.791666666664</v>
      </c>
      <c r="B1384" s="12">
        <v>0.1</v>
      </c>
      <c r="C1384" s="12">
        <f t="shared" si="144"/>
        <v>2.8316846600000005</v>
      </c>
      <c r="D1384" s="58">
        <f t="shared" si="145"/>
        <v>2.6547043687500005E-3</v>
      </c>
      <c r="E1384" s="12">
        <f t="shared" si="146"/>
        <v>0.1274258097</v>
      </c>
      <c r="F1384">
        <v>1.41</v>
      </c>
      <c r="G1384" s="12">
        <v>1.41</v>
      </c>
      <c r="H1384" s="43">
        <f t="shared" si="141"/>
        <v>2.1149999999999998</v>
      </c>
      <c r="I1384" s="43">
        <f t="shared" si="142"/>
        <v>5.9890130559000001</v>
      </c>
      <c r="J1384" s="43">
        <f t="shared" si="143"/>
        <v>1.0780223500620001E-2</v>
      </c>
      <c r="K1384" s="43"/>
      <c r="L1384" s="43"/>
      <c r="M1384" s="34">
        <f t="shared" si="147"/>
        <v>5.6146997399062508E-3</v>
      </c>
      <c r="N1384" s="56"/>
      <c r="O1384" s="56"/>
      <c r="P1384" s="56"/>
    </row>
    <row r="1385" spans="1:16" ht="15.75" x14ac:dyDescent="0.25">
      <c r="A1385" s="11">
        <v>41286.8125</v>
      </c>
      <c r="B1385" s="12">
        <v>0.1</v>
      </c>
      <c r="C1385" s="12">
        <f t="shared" si="144"/>
        <v>2.8316846600000005</v>
      </c>
      <c r="D1385" s="58">
        <f t="shared" si="145"/>
        <v>2.6547043687500005E-3</v>
      </c>
      <c r="E1385" s="12">
        <f t="shared" si="146"/>
        <v>0.1274258097</v>
      </c>
      <c r="F1385">
        <v>1.36</v>
      </c>
      <c r="G1385" s="12">
        <v>1.36</v>
      </c>
      <c r="H1385" s="43">
        <f t="shared" si="141"/>
        <v>2.04</v>
      </c>
      <c r="I1385" s="43">
        <f t="shared" si="142"/>
        <v>5.7766367064000015</v>
      </c>
      <c r="J1385" s="43">
        <f t="shared" si="143"/>
        <v>1.0397946071520002E-2</v>
      </c>
      <c r="K1385" s="43"/>
      <c r="L1385" s="43"/>
      <c r="M1385" s="34">
        <f t="shared" si="147"/>
        <v>5.4155969122500012E-3</v>
      </c>
      <c r="N1385" s="56"/>
      <c r="O1385" s="56"/>
      <c r="P1385" s="56"/>
    </row>
    <row r="1386" spans="1:16" ht="15.75" x14ac:dyDescent="0.25">
      <c r="A1386" s="11">
        <v>41286.833333333336</v>
      </c>
      <c r="B1386" s="12">
        <v>0.1</v>
      </c>
      <c r="C1386" s="12">
        <f t="shared" si="144"/>
        <v>2.8316846600000005</v>
      </c>
      <c r="D1386" s="58">
        <f t="shared" si="145"/>
        <v>2.6547043687500005E-3</v>
      </c>
      <c r="E1386" s="12">
        <f t="shared" si="146"/>
        <v>0.1274258097</v>
      </c>
      <c r="F1386">
        <v>1.32</v>
      </c>
      <c r="G1386" s="12">
        <v>1.32</v>
      </c>
      <c r="H1386" s="43">
        <f t="shared" si="141"/>
        <v>1.98</v>
      </c>
      <c r="I1386" s="43">
        <f t="shared" si="142"/>
        <v>5.6067356268000008</v>
      </c>
      <c r="J1386" s="43">
        <f t="shared" si="143"/>
        <v>1.0092124128239999E-2</v>
      </c>
      <c r="K1386" s="43"/>
      <c r="L1386" s="43"/>
      <c r="M1386" s="34">
        <f t="shared" si="147"/>
        <v>5.2563146501249996E-3</v>
      </c>
      <c r="N1386" s="56"/>
      <c r="O1386" s="56"/>
      <c r="P1386" s="56"/>
    </row>
    <row r="1387" spans="1:16" ht="15.75" x14ac:dyDescent="0.25">
      <c r="A1387" s="11">
        <v>41286.854166666664</v>
      </c>
      <c r="B1387" s="12">
        <v>0.1</v>
      </c>
      <c r="C1387" s="12">
        <f t="shared" si="144"/>
        <v>2.8316846600000005</v>
      </c>
      <c r="D1387" s="58">
        <f t="shared" si="145"/>
        <v>2.6547043687500005E-3</v>
      </c>
      <c r="E1387" s="12">
        <f t="shared" si="146"/>
        <v>0.1274258097</v>
      </c>
      <c r="F1387">
        <v>1.27</v>
      </c>
      <c r="G1387" s="12">
        <v>1.27</v>
      </c>
      <c r="H1387" s="43">
        <f t="shared" si="141"/>
        <v>1.905</v>
      </c>
      <c r="I1387" s="43">
        <f t="shared" si="142"/>
        <v>5.3943592773000013</v>
      </c>
      <c r="J1387" s="43">
        <f t="shared" si="143"/>
        <v>9.7098466991400022E-3</v>
      </c>
      <c r="K1387" s="43"/>
      <c r="L1387" s="43"/>
      <c r="M1387" s="34">
        <f t="shared" si="147"/>
        <v>5.0572118224687518E-3</v>
      </c>
      <c r="N1387" s="56"/>
      <c r="O1387" s="56"/>
      <c r="P1387" s="56"/>
    </row>
    <row r="1388" spans="1:16" ht="15.75" x14ac:dyDescent="0.25">
      <c r="A1388" s="11">
        <v>41286.875</v>
      </c>
      <c r="B1388" s="12">
        <v>0.1</v>
      </c>
      <c r="C1388" s="12">
        <f t="shared" si="144"/>
        <v>2.8316846600000005</v>
      </c>
      <c r="D1388" s="58">
        <f t="shared" si="145"/>
        <v>2.6547043687500005E-3</v>
      </c>
      <c r="E1388" s="12">
        <f t="shared" si="146"/>
        <v>0.1274258097</v>
      </c>
      <c r="F1388">
        <v>1.21</v>
      </c>
      <c r="G1388" s="12">
        <v>1.21</v>
      </c>
      <c r="H1388" s="43">
        <f t="shared" si="141"/>
        <v>1.8149999999999999</v>
      </c>
      <c r="I1388" s="43">
        <f t="shared" si="142"/>
        <v>5.1395076579000012</v>
      </c>
      <c r="J1388" s="43">
        <f t="shared" si="143"/>
        <v>9.2511137842200015E-3</v>
      </c>
      <c r="K1388" s="43"/>
      <c r="L1388" s="43"/>
      <c r="M1388" s="34">
        <f t="shared" si="147"/>
        <v>4.8182884292812507E-3</v>
      </c>
      <c r="N1388" s="56"/>
      <c r="O1388" s="56"/>
      <c r="P1388" s="56"/>
    </row>
    <row r="1389" spans="1:16" ht="15.75" x14ac:dyDescent="0.25">
      <c r="A1389" s="11">
        <v>41286.895833333336</v>
      </c>
      <c r="B1389" s="12">
        <v>0.1</v>
      </c>
      <c r="C1389" s="12">
        <f t="shared" si="144"/>
        <v>2.8316846600000005</v>
      </c>
      <c r="D1389" s="58">
        <f t="shared" si="145"/>
        <v>2.6547043687500005E-3</v>
      </c>
      <c r="E1389" s="12">
        <f t="shared" si="146"/>
        <v>0.1274258097</v>
      </c>
      <c r="F1389">
        <v>1.21</v>
      </c>
      <c r="G1389" s="12">
        <v>1.21</v>
      </c>
      <c r="H1389" s="43">
        <f t="shared" si="141"/>
        <v>1.8149999999999999</v>
      </c>
      <c r="I1389" s="43">
        <f t="shared" si="142"/>
        <v>5.1395076579000012</v>
      </c>
      <c r="J1389" s="43">
        <f t="shared" si="143"/>
        <v>9.2511137842200015E-3</v>
      </c>
      <c r="K1389" s="43"/>
      <c r="L1389" s="43"/>
      <c r="M1389" s="34">
        <f t="shared" si="147"/>
        <v>4.8182884292812507E-3</v>
      </c>
      <c r="N1389" s="56"/>
      <c r="O1389" s="56"/>
      <c r="P1389" s="56"/>
    </row>
    <row r="1390" spans="1:16" ht="15.75" x14ac:dyDescent="0.25">
      <c r="A1390" s="11">
        <v>41286.916666666664</v>
      </c>
      <c r="B1390" s="12">
        <v>0.1</v>
      </c>
      <c r="C1390" s="12">
        <f t="shared" si="144"/>
        <v>2.8316846600000005</v>
      </c>
      <c r="D1390" s="58">
        <f t="shared" si="145"/>
        <v>2.6547043687500005E-3</v>
      </c>
      <c r="E1390" s="12">
        <f t="shared" si="146"/>
        <v>0.1274258097</v>
      </c>
      <c r="F1390">
        <v>1.1599999999999999</v>
      </c>
      <c r="G1390" s="12">
        <v>1.1599999999999999</v>
      </c>
      <c r="H1390" s="43">
        <f t="shared" si="141"/>
        <v>1.7399999999999998</v>
      </c>
      <c r="I1390" s="43">
        <f t="shared" si="142"/>
        <v>4.9271313083999999</v>
      </c>
      <c r="J1390" s="43">
        <f t="shared" si="143"/>
        <v>8.8688363551199991E-3</v>
      </c>
      <c r="K1390" s="43"/>
      <c r="L1390" s="43"/>
      <c r="M1390" s="34">
        <f t="shared" si="147"/>
        <v>4.6191856016249994E-3</v>
      </c>
      <c r="N1390" s="56"/>
      <c r="O1390" s="56"/>
      <c r="P1390" s="56"/>
    </row>
    <row r="1391" spans="1:16" ht="15.75" x14ac:dyDescent="0.25">
      <c r="A1391" s="11">
        <v>41286.9375</v>
      </c>
      <c r="B1391" s="12">
        <v>0.1</v>
      </c>
      <c r="C1391" s="12">
        <f t="shared" si="144"/>
        <v>2.8316846600000005</v>
      </c>
      <c r="D1391" s="58">
        <f t="shared" si="145"/>
        <v>2.6547043687500005E-3</v>
      </c>
      <c r="E1391" s="12">
        <f t="shared" si="146"/>
        <v>0.1274258097</v>
      </c>
      <c r="F1391">
        <v>1.1599999999999999</v>
      </c>
      <c r="G1391" s="12">
        <v>1.1599999999999999</v>
      </c>
      <c r="H1391" s="43">
        <f t="shared" si="141"/>
        <v>1.7399999999999998</v>
      </c>
      <c r="I1391" s="43">
        <f t="shared" si="142"/>
        <v>4.9271313083999999</v>
      </c>
      <c r="J1391" s="43">
        <f t="shared" si="143"/>
        <v>8.8688363551199991E-3</v>
      </c>
      <c r="K1391" s="43"/>
      <c r="L1391" s="43"/>
      <c r="M1391" s="34">
        <f t="shared" si="147"/>
        <v>4.6191856016249994E-3</v>
      </c>
      <c r="N1391" s="56"/>
      <c r="O1391" s="56"/>
      <c r="P1391" s="56"/>
    </row>
    <row r="1392" spans="1:16" ht="15.75" x14ac:dyDescent="0.25">
      <c r="A1392" s="11">
        <v>41286.958333333336</v>
      </c>
      <c r="B1392" s="12">
        <v>0.1</v>
      </c>
      <c r="C1392" s="12">
        <f t="shared" si="144"/>
        <v>2.8316846600000005</v>
      </c>
      <c r="D1392" s="58">
        <f t="shared" si="145"/>
        <v>2.6547043687500005E-3</v>
      </c>
      <c r="E1392" s="12">
        <f t="shared" si="146"/>
        <v>0.1274258097</v>
      </c>
      <c r="F1392">
        <v>1.1200000000000001</v>
      </c>
      <c r="G1392" s="12">
        <v>1.1200000000000001</v>
      </c>
      <c r="H1392" s="43">
        <f t="shared" si="141"/>
        <v>1.6800000000000002</v>
      </c>
      <c r="I1392" s="43">
        <f t="shared" si="142"/>
        <v>4.757230228800001</v>
      </c>
      <c r="J1392" s="43">
        <f t="shared" si="143"/>
        <v>8.5630144118400021E-3</v>
      </c>
      <c r="K1392" s="43"/>
      <c r="L1392" s="43"/>
      <c r="M1392" s="34">
        <f t="shared" si="147"/>
        <v>4.4599033395000013E-3</v>
      </c>
      <c r="N1392" s="56"/>
      <c r="O1392" s="56"/>
      <c r="P1392" s="56"/>
    </row>
    <row r="1393" spans="1:16" ht="15.75" x14ac:dyDescent="0.25">
      <c r="A1393" s="11">
        <v>41286.979166666664</v>
      </c>
      <c r="B1393" s="12">
        <v>0.1</v>
      </c>
      <c r="C1393" s="12">
        <f t="shared" si="144"/>
        <v>2.8316846600000005</v>
      </c>
      <c r="D1393" s="58">
        <f t="shared" si="145"/>
        <v>2.6547043687500005E-3</v>
      </c>
      <c r="E1393" s="12">
        <f t="shared" si="146"/>
        <v>0.1274258097</v>
      </c>
      <c r="F1393">
        <v>1.0900000000000001</v>
      </c>
      <c r="G1393" s="12">
        <v>1.0900000000000001</v>
      </c>
      <c r="H1393" s="43">
        <f t="shared" si="141"/>
        <v>1.6350000000000002</v>
      </c>
      <c r="I1393" s="43">
        <f t="shared" si="142"/>
        <v>4.6298044191000018</v>
      </c>
      <c r="J1393" s="43">
        <f t="shared" si="143"/>
        <v>8.3336479543800034E-3</v>
      </c>
      <c r="K1393" s="43"/>
      <c r="L1393" s="43"/>
      <c r="M1393" s="34">
        <f t="shared" si="147"/>
        <v>4.3404416429062521E-3</v>
      </c>
      <c r="N1393" s="56"/>
      <c r="O1393" s="56"/>
      <c r="P1393" s="56"/>
    </row>
    <row r="1394" spans="1:16" ht="15.75" x14ac:dyDescent="0.25">
      <c r="A1394" s="11">
        <v>41287</v>
      </c>
      <c r="B1394" s="12">
        <v>0.09</v>
      </c>
      <c r="C1394" s="12">
        <f t="shared" si="144"/>
        <v>2.5485161939999998</v>
      </c>
      <c r="D1394" s="58">
        <f t="shared" si="145"/>
        <v>2.3892339318750001E-3</v>
      </c>
      <c r="E1394" s="12">
        <f t="shared" si="146"/>
        <v>0.11468322872999999</v>
      </c>
      <c r="F1394">
        <v>1.08</v>
      </c>
      <c r="G1394" s="12">
        <v>1.08</v>
      </c>
      <c r="H1394" s="43">
        <f t="shared" si="141"/>
        <v>1.62</v>
      </c>
      <c r="I1394" s="43">
        <f t="shared" si="142"/>
        <v>4.1285962342799998</v>
      </c>
      <c r="J1394" s="43">
        <f t="shared" si="143"/>
        <v>7.4314732217039998E-3</v>
      </c>
      <c r="K1394" s="43">
        <f>SUM(J1394:J1441)</f>
        <v>0.30871196064399609</v>
      </c>
      <c r="L1394" s="43">
        <f>K1394/1.92</f>
        <v>0.1607874795020813</v>
      </c>
      <c r="M1394" s="34">
        <f t="shared" si="147"/>
        <v>3.8705589696375001E-3</v>
      </c>
      <c r="N1394" s="43">
        <f>AVERAGE(E1394:E1441)</f>
        <v>0.12105451921500003</v>
      </c>
      <c r="O1394" s="43">
        <f>AVERAGE(E1394:E1441)</f>
        <v>0.12105451921500003</v>
      </c>
      <c r="P1394" s="43">
        <f>MAX(E1394:E1441)</f>
        <v>0.1274258097</v>
      </c>
    </row>
    <row r="1395" spans="1:16" ht="15.75" x14ac:dyDescent="0.25">
      <c r="A1395" s="11">
        <v>41287.020833333336</v>
      </c>
      <c r="B1395" s="12">
        <v>0.1</v>
      </c>
      <c r="C1395" s="12">
        <f t="shared" si="144"/>
        <v>2.8316846600000005</v>
      </c>
      <c r="D1395" s="58">
        <f t="shared" si="145"/>
        <v>2.6547043687500005E-3</v>
      </c>
      <c r="E1395" s="12">
        <f t="shared" si="146"/>
        <v>0.1274258097</v>
      </c>
      <c r="F1395">
        <v>1.05</v>
      </c>
      <c r="G1395" s="12">
        <v>1.05</v>
      </c>
      <c r="H1395" s="43">
        <f t="shared" si="141"/>
        <v>1.5750000000000002</v>
      </c>
      <c r="I1395" s="43">
        <f t="shared" si="142"/>
        <v>4.4599033395000012</v>
      </c>
      <c r="J1395" s="43">
        <f t="shared" si="143"/>
        <v>8.0278260111000012E-3</v>
      </c>
      <c r="K1395" s="43"/>
      <c r="L1395" s="43"/>
      <c r="M1395" s="34">
        <f t="shared" si="147"/>
        <v>4.1811593807812505E-3</v>
      </c>
      <c r="N1395" s="56"/>
      <c r="O1395" s="56"/>
      <c r="P1395" s="56"/>
    </row>
    <row r="1396" spans="1:16" ht="15.75" x14ac:dyDescent="0.25">
      <c r="A1396" s="11">
        <v>41287.041666666664</v>
      </c>
      <c r="B1396" s="12">
        <v>0.1</v>
      </c>
      <c r="C1396" s="12">
        <f t="shared" si="144"/>
        <v>2.8316846600000005</v>
      </c>
      <c r="D1396" s="58">
        <f t="shared" si="145"/>
        <v>2.6547043687500005E-3</v>
      </c>
      <c r="E1396" s="12">
        <f t="shared" si="146"/>
        <v>0.1274258097</v>
      </c>
      <c r="F1396">
        <v>1.05</v>
      </c>
      <c r="G1396" s="12">
        <v>1.05</v>
      </c>
      <c r="H1396" s="43">
        <f t="shared" si="141"/>
        <v>1.5750000000000002</v>
      </c>
      <c r="I1396" s="43">
        <f t="shared" si="142"/>
        <v>4.4599033395000012</v>
      </c>
      <c r="J1396" s="43">
        <f t="shared" si="143"/>
        <v>8.0278260111000012E-3</v>
      </c>
      <c r="K1396" s="43"/>
      <c r="L1396" s="43"/>
      <c r="M1396" s="34">
        <f t="shared" si="147"/>
        <v>4.1811593807812505E-3</v>
      </c>
      <c r="N1396" s="56"/>
      <c r="O1396" s="56"/>
      <c r="P1396" s="56"/>
    </row>
    <row r="1397" spans="1:16" ht="15.75" x14ac:dyDescent="0.25">
      <c r="A1397" s="11">
        <v>41287.0625</v>
      </c>
      <c r="B1397" s="12">
        <v>0.09</v>
      </c>
      <c r="C1397" s="12">
        <f t="shared" si="144"/>
        <v>2.5485161939999998</v>
      </c>
      <c r="D1397" s="58">
        <f t="shared" si="145"/>
        <v>2.3892339318750001E-3</v>
      </c>
      <c r="E1397" s="12">
        <f t="shared" si="146"/>
        <v>0.11468322872999999</v>
      </c>
      <c r="F1397">
        <v>1.04</v>
      </c>
      <c r="G1397" s="12">
        <v>1.04</v>
      </c>
      <c r="H1397" s="43">
        <f t="shared" si="141"/>
        <v>1.56</v>
      </c>
      <c r="I1397" s="43">
        <f t="shared" si="142"/>
        <v>3.9756852626399999</v>
      </c>
      <c r="J1397" s="43">
        <f t="shared" si="143"/>
        <v>7.1562334727519996E-3</v>
      </c>
      <c r="K1397" s="43"/>
      <c r="L1397" s="43"/>
      <c r="M1397" s="34">
        <f t="shared" si="147"/>
        <v>3.7272049337250001E-3</v>
      </c>
      <c r="N1397" s="56"/>
      <c r="O1397" s="56"/>
      <c r="P1397" s="56"/>
    </row>
    <row r="1398" spans="1:16" ht="15.75" x14ac:dyDescent="0.25">
      <c r="A1398" s="11">
        <v>41287.083333333336</v>
      </c>
      <c r="B1398" s="12">
        <v>0.1</v>
      </c>
      <c r="C1398" s="12">
        <f t="shared" si="144"/>
        <v>2.8316846600000005</v>
      </c>
      <c r="D1398" s="58">
        <f t="shared" si="145"/>
        <v>2.6547043687500005E-3</v>
      </c>
      <c r="E1398" s="12">
        <f t="shared" si="146"/>
        <v>0.1274258097</v>
      </c>
      <c r="F1398">
        <v>1.02</v>
      </c>
      <c r="G1398" s="12">
        <v>1.02</v>
      </c>
      <c r="H1398" s="43">
        <f t="shared" si="141"/>
        <v>1.53</v>
      </c>
      <c r="I1398" s="43">
        <f t="shared" si="142"/>
        <v>4.3324775298000011</v>
      </c>
      <c r="J1398" s="43">
        <f t="shared" si="143"/>
        <v>7.7984595536400017E-3</v>
      </c>
      <c r="K1398" s="43"/>
      <c r="L1398" s="43"/>
      <c r="M1398" s="34">
        <f t="shared" si="147"/>
        <v>4.0616976841875013E-3</v>
      </c>
      <c r="N1398" s="56"/>
      <c r="O1398" s="56"/>
      <c r="P1398" s="56"/>
    </row>
    <row r="1399" spans="1:16" ht="15.75" x14ac:dyDescent="0.25">
      <c r="A1399" s="11">
        <v>41287.104166666664</v>
      </c>
      <c r="B1399" s="12">
        <v>0.09</v>
      </c>
      <c r="C1399" s="12">
        <f t="shared" si="144"/>
        <v>2.5485161939999998</v>
      </c>
      <c r="D1399" s="58">
        <f t="shared" si="145"/>
        <v>2.3892339318750001E-3</v>
      </c>
      <c r="E1399" s="12">
        <f t="shared" si="146"/>
        <v>0.11468322872999999</v>
      </c>
      <c r="F1399">
        <v>1</v>
      </c>
      <c r="G1399" s="12">
        <v>1</v>
      </c>
      <c r="H1399" s="43">
        <f t="shared" si="141"/>
        <v>1.5</v>
      </c>
      <c r="I1399" s="43">
        <f t="shared" si="142"/>
        <v>3.822774291</v>
      </c>
      <c r="J1399" s="43">
        <f t="shared" si="143"/>
        <v>6.8809937238000001E-3</v>
      </c>
      <c r="K1399" s="43"/>
      <c r="L1399" s="43"/>
      <c r="M1399" s="34">
        <f t="shared" si="147"/>
        <v>3.5838508978125001E-3</v>
      </c>
      <c r="N1399" s="56"/>
      <c r="O1399" s="56"/>
      <c r="P1399" s="56"/>
    </row>
    <row r="1400" spans="1:16" ht="15.75" x14ac:dyDescent="0.25">
      <c r="A1400" s="11">
        <v>41287.125</v>
      </c>
      <c r="B1400" s="12">
        <v>0.09</v>
      </c>
      <c r="C1400" s="12">
        <f t="shared" si="144"/>
        <v>2.5485161939999998</v>
      </c>
      <c r="D1400" s="58">
        <f t="shared" si="145"/>
        <v>2.3892339318750001E-3</v>
      </c>
      <c r="E1400" s="12">
        <f t="shared" si="146"/>
        <v>0.11468322872999999</v>
      </c>
      <c r="F1400">
        <v>1</v>
      </c>
      <c r="G1400" s="12">
        <v>1</v>
      </c>
      <c r="H1400" s="43">
        <f t="shared" si="141"/>
        <v>1.5</v>
      </c>
      <c r="I1400" s="43">
        <f t="shared" si="142"/>
        <v>3.822774291</v>
      </c>
      <c r="J1400" s="43">
        <f t="shared" si="143"/>
        <v>6.8809937238000001E-3</v>
      </c>
      <c r="K1400" s="43"/>
      <c r="L1400" s="43"/>
      <c r="M1400" s="34">
        <f t="shared" si="147"/>
        <v>3.5838508978125001E-3</v>
      </c>
      <c r="N1400" s="56"/>
      <c r="O1400" s="56"/>
      <c r="P1400" s="56"/>
    </row>
    <row r="1401" spans="1:16" ht="15.75" x14ac:dyDescent="0.25">
      <c r="A1401" s="11">
        <v>41287.145833333336</v>
      </c>
      <c r="B1401" s="12">
        <v>0.09</v>
      </c>
      <c r="C1401" s="12">
        <f t="shared" si="144"/>
        <v>2.5485161939999998</v>
      </c>
      <c r="D1401" s="58">
        <f t="shared" si="145"/>
        <v>2.3892339318750001E-3</v>
      </c>
      <c r="E1401" s="12">
        <f t="shared" si="146"/>
        <v>0.11468322872999999</v>
      </c>
      <c r="F1401">
        <v>0.95</v>
      </c>
      <c r="G1401" s="12">
        <v>0.95</v>
      </c>
      <c r="H1401" s="43">
        <f t="shared" si="141"/>
        <v>1.4249999999999998</v>
      </c>
      <c r="I1401" s="43">
        <f t="shared" si="142"/>
        <v>3.6316355764499995</v>
      </c>
      <c r="J1401" s="43">
        <f t="shared" si="143"/>
        <v>6.5369440376099987E-3</v>
      </c>
      <c r="K1401" s="43"/>
      <c r="L1401" s="43"/>
      <c r="M1401" s="34">
        <f t="shared" si="147"/>
        <v>3.4046583529218745E-3</v>
      </c>
      <c r="N1401" s="56"/>
      <c r="O1401" s="56"/>
      <c r="P1401" s="56"/>
    </row>
    <row r="1402" spans="1:16" ht="15.75" x14ac:dyDescent="0.25">
      <c r="A1402" s="11">
        <v>41287.166666666664</v>
      </c>
      <c r="B1402" s="12">
        <v>0.1</v>
      </c>
      <c r="C1402" s="12">
        <f t="shared" si="144"/>
        <v>2.8316846600000005</v>
      </c>
      <c r="D1402" s="58">
        <f t="shared" si="145"/>
        <v>2.6547043687500005E-3</v>
      </c>
      <c r="E1402" s="12">
        <f t="shared" si="146"/>
        <v>0.1274258097</v>
      </c>
      <c r="F1402">
        <v>0.93</v>
      </c>
      <c r="G1402" s="12">
        <v>0.93</v>
      </c>
      <c r="H1402" s="43">
        <f t="shared" si="141"/>
        <v>1.395</v>
      </c>
      <c r="I1402" s="43">
        <f t="shared" si="142"/>
        <v>3.9502001007000009</v>
      </c>
      <c r="J1402" s="43">
        <f t="shared" si="143"/>
        <v>7.1103601812600014E-3</v>
      </c>
      <c r="K1402" s="43"/>
      <c r="L1402" s="43"/>
      <c r="M1402" s="34">
        <f t="shared" si="147"/>
        <v>3.7033125944062511E-3</v>
      </c>
      <c r="N1402" s="56"/>
      <c r="O1402" s="56"/>
      <c r="P1402" s="56"/>
    </row>
    <row r="1403" spans="1:16" ht="15.75" x14ac:dyDescent="0.25">
      <c r="A1403" s="11">
        <v>41287.1875</v>
      </c>
      <c r="B1403" s="12">
        <v>0.09</v>
      </c>
      <c r="C1403" s="12">
        <f t="shared" si="144"/>
        <v>2.5485161939999998</v>
      </c>
      <c r="D1403" s="58">
        <f t="shared" si="145"/>
        <v>2.3892339318750001E-3</v>
      </c>
      <c r="E1403" s="12">
        <f t="shared" si="146"/>
        <v>0.11468322872999999</v>
      </c>
      <c r="F1403">
        <v>1</v>
      </c>
      <c r="G1403" s="12">
        <v>1</v>
      </c>
      <c r="H1403" s="43">
        <f t="shared" ref="H1403:H1466" si="148">1.5*(G1403^1)</f>
        <v>1.5</v>
      </c>
      <c r="I1403" s="43">
        <f t="shared" ref="I1403:I1466" si="149">C1403*H1403</f>
        <v>3.822774291</v>
      </c>
      <c r="J1403" s="43">
        <f t="shared" ref="J1403:J1466" si="150">I1403*1800*10^-6</f>
        <v>6.8809937238000001E-3</v>
      </c>
      <c r="K1403" s="43"/>
      <c r="L1403" s="43"/>
      <c r="M1403" s="34">
        <f t="shared" si="147"/>
        <v>3.5838508978125001E-3</v>
      </c>
      <c r="N1403" s="56"/>
      <c r="O1403" s="56"/>
      <c r="P1403" s="56"/>
    </row>
    <row r="1404" spans="1:16" ht="15.75" x14ac:dyDescent="0.25">
      <c r="A1404" s="11">
        <v>41287.208333333336</v>
      </c>
      <c r="B1404" s="12">
        <v>0.09</v>
      </c>
      <c r="C1404" s="12">
        <f t="shared" si="144"/>
        <v>2.5485161939999998</v>
      </c>
      <c r="D1404" s="58">
        <f t="shared" si="145"/>
        <v>2.3892339318750001E-3</v>
      </c>
      <c r="E1404" s="12">
        <f t="shared" si="146"/>
        <v>0.11468322872999999</v>
      </c>
      <c r="F1404">
        <v>0.98</v>
      </c>
      <c r="G1404" s="12">
        <v>0.98</v>
      </c>
      <c r="H1404" s="43">
        <f t="shared" si="148"/>
        <v>1.47</v>
      </c>
      <c r="I1404" s="43">
        <f t="shared" si="149"/>
        <v>3.7463188051799996</v>
      </c>
      <c r="J1404" s="43">
        <f t="shared" si="150"/>
        <v>6.7433738493239987E-3</v>
      </c>
      <c r="K1404" s="43"/>
      <c r="L1404" s="43"/>
      <c r="M1404" s="34">
        <f t="shared" si="147"/>
        <v>3.5121738798562494E-3</v>
      </c>
      <c r="N1404" s="56"/>
      <c r="O1404" s="56"/>
      <c r="P1404" s="56"/>
    </row>
    <row r="1405" spans="1:16" ht="15.75" x14ac:dyDescent="0.25">
      <c r="A1405" s="11">
        <v>41287.229166666664</v>
      </c>
      <c r="B1405" s="12">
        <v>0.09</v>
      </c>
      <c r="C1405" s="12">
        <f t="shared" si="144"/>
        <v>2.5485161939999998</v>
      </c>
      <c r="D1405" s="58">
        <f t="shared" si="145"/>
        <v>2.3892339318750001E-3</v>
      </c>
      <c r="E1405" s="12">
        <f t="shared" si="146"/>
        <v>0.11468322872999999</v>
      </c>
      <c r="F1405">
        <v>1.26</v>
      </c>
      <c r="G1405" s="12">
        <v>1.26</v>
      </c>
      <c r="H1405" s="43">
        <f t="shared" si="148"/>
        <v>1.8900000000000001</v>
      </c>
      <c r="I1405" s="43">
        <f t="shared" si="149"/>
        <v>4.8166956066599997</v>
      </c>
      <c r="J1405" s="43">
        <f t="shared" si="150"/>
        <v>8.6700520919879998E-3</v>
      </c>
      <c r="K1405" s="43"/>
      <c r="L1405" s="43"/>
      <c r="M1405" s="34">
        <f t="shared" si="147"/>
        <v>4.5156521312437505E-3</v>
      </c>
      <c r="N1405" s="56"/>
      <c r="O1405" s="56"/>
      <c r="P1405" s="56"/>
    </row>
    <row r="1406" spans="1:16" ht="15.75" x14ac:dyDescent="0.25">
      <c r="A1406" s="11">
        <v>41287.25</v>
      </c>
      <c r="B1406" s="12">
        <v>0.09</v>
      </c>
      <c r="C1406" s="12">
        <f t="shared" si="144"/>
        <v>2.5485161939999998</v>
      </c>
      <c r="D1406" s="58">
        <f t="shared" si="145"/>
        <v>2.3892339318750001E-3</v>
      </c>
      <c r="E1406" s="12">
        <f t="shared" si="146"/>
        <v>0.11468322872999999</v>
      </c>
      <c r="F1406">
        <v>1.1599999999999999</v>
      </c>
      <c r="G1406" s="12">
        <v>1.1599999999999999</v>
      </c>
      <c r="H1406" s="43">
        <f t="shared" si="148"/>
        <v>1.7399999999999998</v>
      </c>
      <c r="I1406" s="43">
        <f t="shared" si="149"/>
        <v>4.4344181775599996</v>
      </c>
      <c r="J1406" s="43">
        <f t="shared" si="150"/>
        <v>7.9819527196079987E-3</v>
      </c>
      <c r="K1406" s="43"/>
      <c r="L1406" s="43"/>
      <c r="M1406" s="34">
        <f t="shared" si="147"/>
        <v>4.1572670414624993E-3</v>
      </c>
      <c r="N1406" s="56"/>
      <c r="O1406" s="56"/>
      <c r="P1406" s="56"/>
    </row>
    <row r="1407" spans="1:16" ht="15.75" x14ac:dyDescent="0.25">
      <c r="A1407" s="11">
        <v>41287.270833333336</v>
      </c>
      <c r="B1407" s="12">
        <v>0.09</v>
      </c>
      <c r="C1407" s="12">
        <f t="shared" si="144"/>
        <v>2.5485161939999998</v>
      </c>
      <c r="D1407" s="58">
        <f t="shared" si="145"/>
        <v>2.3892339318750001E-3</v>
      </c>
      <c r="E1407" s="12">
        <f t="shared" si="146"/>
        <v>0.11468322872999999</v>
      </c>
      <c r="F1407">
        <v>0.96</v>
      </c>
      <c r="G1407" s="12">
        <v>0.96</v>
      </c>
      <c r="H1407" s="43">
        <f t="shared" si="148"/>
        <v>1.44</v>
      </c>
      <c r="I1407" s="43">
        <f t="shared" si="149"/>
        <v>3.6698633193599997</v>
      </c>
      <c r="J1407" s="43">
        <f t="shared" si="150"/>
        <v>6.605753974847999E-3</v>
      </c>
      <c r="K1407" s="43"/>
      <c r="L1407" s="43"/>
      <c r="M1407" s="34">
        <f t="shared" si="147"/>
        <v>3.4404968618999996E-3</v>
      </c>
      <c r="N1407" s="56"/>
      <c r="O1407" s="56"/>
      <c r="P1407" s="56"/>
    </row>
    <row r="1408" spans="1:16" ht="15.75" x14ac:dyDescent="0.25">
      <c r="A1408" s="11">
        <v>41287.291666666664</v>
      </c>
      <c r="B1408" s="12">
        <v>0.09</v>
      </c>
      <c r="C1408" s="12">
        <f t="shared" si="144"/>
        <v>2.5485161939999998</v>
      </c>
      <c r="D1408" s="58">
        <f t="shared" si="145"/>
        <v>2.3892339318750001E-3</v>
      </c>
      <c r="E1408" s="12">
        <f t="shared" si="146"/>
        <v>0.11468322872999999</v>
      </c>
      <c r="F1408">
        <v>0.97</v>
      </c>
      <c r="G1408" s="12">
        <v>0.97</v>
      </c>
      <c r="H1408" s="43">
        <f t="shared" si="148"/>
        <v>1.4550000000000001</v>
      </c>
      <c r="I1408" s="43">
        <f t="shared" si="149"/>
        <v>3.7080910622699998</v>
      </c>
      <c r="J1408" s="43">
        <f t="shared" si="150"/>
        <v>6.6745639120859993E-3</v>
      </c>
      <c r="K1408" s="43"/>
      <c r="L1408" s="43"/>
      <c r="M1408" s="34">
        <f t="shared" si="147"/>
        <v>3.4763353708781248E-3</v>
      </c>
      <c r="N1408" s="56"/>
      <c r="O1408" s="56"/>
      <c r="P1408" s="56"/>
    </row>
    <row r="1409" spans="1:16" ht="15.75" x14ac:dyDescent="0.25">
      <c r="A1409" s="11">
        <v>41287.3125</v>
      </c>
      <c r="B1409" s="12">
        <v>0.1</v>
      </c>
      <c r="C1409" s="12">
        <f t="shared" si="144"/>
        <v>2.8316846600000005</v>
      </c>
      <c r="D1409" s="58">
        <f t="shared" si="145"/>
        <v>2.6547043687500005E-3</v>
      </c>
      <c r="E1409" s="12">
        <f t="shared" si="146"/>
        <v>0.1274258097</v>
      </c>
      <c r="F1409">
        <v>0.9</v>
      </c>
      <c r="G1409" s="12">
        <v>0.9</v>
      </c>
      <c r="H1409" s="43">
        <f t="shared" si="148"/>
        <v>1.35</v>
      </c>
      <c r="I1409" s="43">
        <f t="shared" si="149"/>
        <v>3.8227742910000009</v>
      </c>
      <c r="J1409" s="43">
        <f t="shared" si="150"/>
        <v>6.880993723800001E-3</v>
      </c>
      <c r="K1409" s="43"/>
      <c r="L1409" s="43"/>
      <c r="M1409" s="34">
        <f t="shared" si="147"/>
        <v>3.5838508978125005E-3</v>
      </c>
      <c r="N1409" s="56"/>
      <c r="O1409" s="56"/>
      <c r="P1409" s="56"/>
    </row>
    <row r="1410" spans="1:16" ht="15.75" x14ac:dyDescent="0.25">
      <c r="A1410" s="11">
        <v>41287.333333333336</v>
      </c>
      <c r="B1410" s="12">
        <v>0.1</v>
      </c>
      <c r="C1410" s="12">
        <f t="shared" si="144"/>
        <v>2.8316846600000005</v>
      </c>
      <c r="D1410" s="58">
        <f t="shared" si="145"/>
        <v>2.6547043687500005E-3</v>
      </c>
      <c r="E1410" s="12">
        <f t="shared" si="146"/>
        <v>0.1274258097</v>
      </c>
      <c r="F1410">
        <v>0.91</v>
      </c>
      <c r="G1410" s="12">
        <v>0.91</v>
      </c>
      <c r="H1410" s="43">
        <f t="shared" si="148"/>
        <v>1.365</v>
      </c>
      <c r="I1410" s="43">
        <f t="shared" si="149"/>
        <v>3.8652495609000006</v>
      </c>
      <c r="J1410" s="43">
        <f t="shared" si="150"/>
        <v>6.9574492096200011E-3</v>
      </c>
      <c r="K1410" s="43"/>
      <c r="L1410" s="43"/>
      <c r="M1410" s="34">
        <f t="shared" si="147"/>
        <v>3.6236714633437507E-3</v>
      </c>
      <c r="N1410" s="56"/>
      <c r="O1410" s="56"/>
      <c r="P1410" s="56"/>
    </row>
    <row r="1411" spans="1:16" ht="15.75" x14ac:dyDescent="0.25">
      <c r="A1411" s="11">
        <v>41287.354166666664</v>
      </c>
      <c r="B1411" s="12">
        <v>0.09</v>
      </c>
      <c r="C1411" s="12">
        <f t="shared" si="144"/>
        <v>2.5485161939999998</v>
      </c>
      <c r="D1411" s="58">
        <f t="shared" si="145"/>
        <v>2.3892339318750001E-3</v>
      </c>
      <c r="E1411" s="12">
        <f t="shared" si="146"/>
        <v>0.11468322872999999</v>
      </c>
      <c r="F1411">
        <v>0.91</v>
      </c>
      <c r="G1411" s="12">
        <v>0.91</v>
      </c>
      <c r="H1411" s="43">
        <f t="shared" si="148"/>
        <v>1.365</v>
      </c>
      <c r="I1411" s="43">
        <f t="shared" si="149"/>
        <v>3.4787246048099996</v>
      </c>
      <c r="J1411" s="43">
        <f t="shared" si="150"/>
        <v>6.2617042886579993E-3</v>
      </c>
      <c r="K1411" s="43"/>
      <c r="L1411" s="43"/>
      <c r="M1411" s="34">
        <f t="shared" si="147"/>
        <v>3.2613043170093749E-3</v>
      </c>
      <c r="N1411" s="56"/>
      <c r="O1411" s="56"/>
      <c r="P1411" s="56"/>
    </row>
    <row r="1412" spans="1:16" ht="15.75" x14ac:dyDescent="0.25">
      <c r="A1412" s="11">
        <v>41287.375</v>
      </c>
      <c r="B1412" s="12">
        <v>0.09</v>
      </c>
      <c r="C1412" s="12">
        <f t="shared" si="144"/>
        <v>2.5485161939999998</v>
      </c>
      <c r="D1412" s="58">
        <f t="shared" si="145"/>
        <v>2.3892339318750001E-3</v>
      </c>
      <c r="E1412" s="12">
        <f t="shared" si="146"/>
        <v>0.11468322872999999</v>
      </c>
      <c r="F1412">
        <v>0.96</v>
      </c>
      <c r="G1412" s="12">
        <v>0.96</v>
      </c>
      <c r="H1412" s="43">
        <f t="shared" si="148"/>
        <v>1.44</v>
      </c>
      <c r="I1412" s="43">
        <f t="shared" si="149"/>
        <v>3.6698633193599997</v>
      </c>
      <c r="J1412" s="43">
        <f t="shared" si="150"/>
        <v>6.605753974847999E-3</v>
      </c>
      <c r="K1412" s="43"/>
      <c r="L1412" s="43"/>
      <c r="M1412" s="34">
        <f t="shared" si="147"/>
        <v>3.4404968618999996E-3</v>
      </c>
      <c r="N1412" s="56"/>
      <c r="O1412" s="56"/>
      <c r="P1412" s="56"/>
    </row>
    <row r="1413" spans="1:16" ht="15.75" x14ac:dyDescent="0.25">
      <c r="A1413" s="11">
        <v>41287.395833333336</v>
      </c>
      <c r="B1413" s="12">
        <v>0.09</v>
      </c>
      <c r="C1413" s="12">
        <f t="shared" si="144"/>
        <v>2.5485161939999998</v>
      </c>
      <c r="D1413" s="58">
        <f t="shared" si="145"/>
        <v>2.3892339318750001E-3</v>
      </c>
      <c r="E1413" s="12">
        <f t="shared" si="146"/>
        <v>0.11468322872999999</v>
      </c>
      <c r="F1413">
        <v>0.87</v>
      </c>
      <c r="G1413" s="12">
        <v>0.87</v>
      </c>
      <c r="H1413" s="43">
        <f t="shared" si="148"/>
        <v>1.3049999999999999</v>
      </c>
      <c r="I1413" s="43">
        <f t="shared" si="149"/>
        <v>3.3258136331699997</v>
      </c>
      <c r="J1413" s="43">
        <f t="shared" si="150"/>
        <v>5.986464539705999E-3</v>
      </c>
      <c r="K1413" s="43"/>
      <c r="L1413" s="43"/>
      <c r="M1413" s="34">
        <f t="shared" si="147"/>
        <v>3.1179502810968745E-3</v>
      </c>
      <c r="N1413" s="56"/>
      <c r="O1413" s="56"/>
      <c r="P1413" s="56"/>
    </row>
    <row r="1414" spans="1:16" ht="15.75" x14ac:dyDescent="0.25">
      <c r="A1414" s="11">
        <v>41287.416666666664</v>
      </c>
      <c r="B1414" s="12">
        <v>0.09</v>
      </c>
      <c r="C1414" s="12">
        <f t="shared" si="144"/>
        <v>2.5485161939999998</v>
      </c>
      <c r="D1414" s="58">
        <f t="shared" si="145"/>
        <v>2.3892339318750001E-3</v>
      </c>
      <c r="E1414" s="12">
        <f t="shared" si="146"/>
        <v>0.11468322872999999</v>
      </c>
      <c r="F1414">
        <v>0.86</v>
      </c>
      <c r="G1414" s="12">
        <v>0.86</v>
      </c>
      <c r="H1414" s="43">
        <f t="shared" si="148"/>
        <v>1.29</v>
      </c>
      <c r="I1414" s="43">
        <f t="shared" si="149"/>
        <v>3.2875858902599999</v>
      </c>
      <c r="J1414" s="43">
        <f t="shared" si="150"/>
        <v>5.9176546024679996E-3</v>
      </c>
      <c r="K1414" s="43"/>
      <c r="L1414" s="43"/>
      <c r="M1414" s="34">
        <f t="shared" si="147"/>
        <v>3.0821117721187498E-3</v>
      </c>
      <c r="N1414" s="56"/>
      <c r="O1414" s="56"/>
      <c r="P1414" s="56"/>
    </row>
    <row r="1415" spans="1:16" ht="15.75" x14ac:dyDescent="0.25">
      <c r="A1415" s="11">
        <v>41287.4375</v>
      </c>
      <c r="B1415" s="12">
        <v>0.1</v>
      </c>
      <c r="C1415" s="12">
        <f t="shared" si="144"/>
        <v>2.8316846600000005</v>
      </c>
      <c r="D1415" s="58">
        <f t="shared" si="145"/>
        <v>2.6547043687500005E-3</v>
      </c>
      <c r="E1415" s="12">
        <f t="shared" si="146"/>
        <v>0.1274258097</v>
      </c>
      <c r="F1415">
        <v>0.93</v>
      </c>
      <c r="G1415" s="12">
        <v>0.93</v>
      </c>
      <c r="H1415" s="43">
        <f t="shared" si="148"/>
        <v>1.395</v>
      </c>
      <c r="I1415" s="43">
        <f t="shared" si="149"/>
        <v>3.9502001007000009</v>
      </c>
      <c r="J1415" s="43">
        <f t="shared" si="150"/>
        <v>7.1103601812600014E-3</v>
      </c>
      <c r="K1415" s="43"/>
      <c r="L1415" s="43"/>
      <c r="M1415" s="34">
        <f t="shared" si="147"/>
        <v>3.7033125944062511E-3</v>
      </c>
      <c r="N1415" s="56"/>
      <c r="O1415" s="56"/>
      <c r="P1415" s="56"/>
    </row>
    <row r="1416" spans="1:16" ht="15.75" x14ac:dyDescent="0.25">
      <c r="A1416" s="11">
        <v>41287.458333333336</v>
      </c>
      <c r="B1416" s="12">
        <v>0.09</v>
      </c>
      <c r="C1416" s="12">
        <f t="shared" si="144"/>
        <v>2.5485161939999998</v>
      </c>
      <c r="D1416" s="58">
        <f t="shared" si="145"/>
        <v>2.3892339318750001E-3</v>
      </c>
      <c r="E1416" s="12">
        <f t="shared" si="146"/>
        <v>0.11468322872999999</v>
      </c>
      <c r="F1416">
        <v>0.87</v>
      </c>
      <c r="G1416" s="12">
        <v>0.87</v>
      </c>
      <c r="H1416" s="43">
        <f t="shared" si="148"/>
        <v>1.3049999999999999</v>
      </c>
      <c r="I1416" s="43">
        <f t="shared" si="149"/>
        <v>3.3258136331699997</v>
      </c>
      <c r="J1416" s="43">
        <f t="shared" si="150"/>
        <v>5.986464539705999E-3</v>
      </c>
      <c r="K1416" s="43"/>
      <c r="L1416" s="43"/>
      <c r="M1416" s="34">
        <f t="shared" si="147"/>
        <v>3.1179502810968745E-3</v>
      </c>
      <c r="N1416" s="56"/>
      <c r="O1416" s="56"/>
      <c r="P1416" s="56"/>
    </row>
    <row r="1417" spans="1:16" ht="15.75" x14ac:dyDescent="0.25">
      <c r="A1417" s="11">
        <v>41287.479166666664</v>
      </c>
      <c r="B1417" s="12">
        <v>0.1</v>
      </c>
      <c r="C1417" s="12">
        <f t="shared" si="144"/>
        <v>2.8316846600000005</v>
      </c>
      <c r="D1417" s="58">
        <f t="shared" si="145"/>
        <v>2.6547043687500005E-3</v>
      </c>
      <c r="E1417" s="12">
        <f t="shared" si="146"/>
        <v>0.1274258097</v>
      </c>
      <c r="F1417">
        <v>0.83</v>
      </c>
      <c r="G1417" s="12">
        <v>0.83</v>
      </c>
      <c r="H1417" s="43">
        <f t="shared" si="148"/>
        <v>1.2449999999999999</v>
      </c>
      <c r="I1417" s="43">
        <f t="shared" si="149"/>
        <v>3.5254474017000001</v>
      </c>
      <c r="J1417" s="43">
        <f t="shared" si="150"/>
        <v>6.3458053230599993E-3</v>
      </c>
      <c r="K1417" s="43"/>
      <c r="L1417" s="43"/>
      <c r="M1417" s="34">
        <f t="shared" si="147"/>
        <v>3.3051069390937497E-3</v>
      </c>
      <c r="N1417" s="56"/>
      <c r="O1417" s="56"/>
      <c r="P1417" s="56"/>
    </row>
    <row r="1418" spans="1:16" ht="15.75" x14ac:dyDescent="0.25">
      <c r="A1418" s="11">
        <v>41287.5</v>
      </c>
      <c r="B1418" s="12">
        <v>0.1</v>
      </c>
      <c r="C1418" s="12">
        <f t="shared" si="144"/>
        <v>2.8316846600000005</v>
      </c>
      <c r="D1418" s="58">
        <f t="shared" si="145"/>
        <v>2.6547043687500005E-3</v>
      </c>
      <c r="E1418" s="12">
        <f t="shared" si="146"/>
        <v>0.1274258097</v>
      </c>
      <c r="F1418">
        <v>0.84</v>
      </c>
      <c r="G1418" s="12">
        <v>0.84</v>
      </c>
      <c r="H1418" s="43">
        <f t="shared" si="148"/>
        <v>1.26</v>
      </c>
      <c r="I1418" s="43">
        <f t="shared" si="149"/>
        <v>3.5679226716000008</v>
      </c>
      <c r="J1418" s="43">
        <f t="shared" si="150"/>
        <v>6.4222608088800011E-3</v>
      </c>
      <c r="K1418" s="43"/>
      <c r="L1418" s="43"/>
      <c r="M1418" s="34">
        <f t="shared" si="147"/>
        <v>3.3449275046250008E-3</v>
      </c>
      <c r="N1418" s="56"/>
      <c r="O1418" s="56"/>
      <c r="P1418" s="56"/>
    </row>
    <row r="1419" spans="1:16" ht="15.75" x14ac:dyDescent="0.25">
      <c r="A1419" s="11">
        <v>41287.520833333336</v>
      </c>
      <c r="B1419" s="12">
        <v>0.09</v>
      </c>
      <c r="C1419" s="12">
        <f t="shared" si="144"/>
        <v>2.5485161939999998</v>
      </c>
      <c r="D1419" s="58">
        <f t="shared" si="145"/>
        <v>2.3892339318750001E-3</v>
      </c>
      <c r="E1419" s="12">
        <f t="shared" si="146"/>
        <v>0.11468322872999999</v>
      </c>
      <c r="F1419">
        <v>0.81</v>
      </c>
      <c r="G1419" s="12">
        <v>0.81</v>
      </c>
      <c r="H1419" s="43">
        <f t="shared" si="148"/>
        <v>1.2150000000000001</v>
      </c>
      <c r="I1419" s="43">
        <f t="shared" si="149"/>
        <v>3.0964471757099998</v>
      </c>
      <c r="J1419" s="43">
        <f t="shared" si="150"/>
        <v>5.5736049162779999E-3</v>
      </c>
      <c r="K1419" s="43"/>
      <c r="L1419" s="43"/>
      <c r="M1419" s="34">
        <f t="shared" si="147"/>
        <v>2.9029192272281251E-3</v>
      </c>
      <c r="N1419" s="56"/>
      <c r="O1419" s="56"/>
      <c r="P1419" s="56"/>
    </row>
    <row r="1420" spans="1:16" ht="15.75" x14ac:dyDescent="0.25">
      <c r="A1420" s="11">
        <v>41287.541666666664</v>
      </c>
      <c r="B1420" s="12">
        <v>0.1</v>
      </c>
      <c r="C1420" s="12">
        <f t="shared" si="144"/>
        <v>2.8316846600000005</v>
      </c>
      <c r="D1420" s="58">
        <f t="shared" si="145"/>
        <v>2.6547043687500005E-3</v>
      </c>
      <c r="E1420" s="12">
        <f t="shared" si="146"/>
        <v>0.1274258097</v>
      </c>
      <c r="F1420">
        <v>0.83</v>
      </c>
      <c r="G1420" s="12">
        <v>0.83</v>
      </c>
      <c r="H1420" s="43">
        <f t="shared" si="148"/>
        <v>1.2449999999999999</v>
      </c>
      <c r="I1420" s="43">
        <f t="shared" si="149"/>
        <v>3.5254474017000001</v>
      </c>
      <c r="J1420" s="43">
        <f t="shared" si="150"/>
        <v>6.3458053230599993E-3</v>
      </c>
      <c r="K1420" s="43"/>
      <c r="L1420" s="43"/>
      <c r="M1420" s="34">
        <f t="shared" si="147"/>
        <v>3.3051069390937497E-3</v>
      </c>
      <c r="N1420" s="56"/>
      <c r="O1420" s="56"/>
      <c r="P1420" s="56"/>
    </row>
    <row r="1421" spans="1:16" ht="15.75" x14ac:dyDescent="0.25">
      <c r="A1421" s="11">
        <v>41287.5625</v>
      </c>
      <c r="B1421" s="12">
        <v>0.1</v>
      </c>
      <c r="C1421" s="12">
        <f t="shared" si="144"/>
        <v>2.8316846600000005</v>
      </c>
      <c r="D1421" s="58">
        <f t="shared" si="145"/>
        <v>2.6547043687500005E-3</v>
      </c>
      <c r="E1421" s="12">
        <f t="shared" si="146"/>
        <v>0.1274258097</v>
      </c>
      <c r="F1421">
        <v>0.83</v>
      </c>
      <c r="G1421" s="12">
        <v>0.83</v>
      </c>
      <c r="H1421" s="43">
        <f t="shared" si="148"/>
        <v>1.2449999999999999</v>
      </c>
      <c r="I1421" s="43">
        <f t="shared" si="149"/>
        <v>3.5254474017000001</v>
      </c>
      <c r="J1421" s="43">
        <f t="shared" si="150"/>
        <v>6.3458053230599993E-3</v>
      </c>
      <c r="K1421" s="43"/>
      <c r="L1421" s="43"/>
      <c r="M1421" s="34">
        <f t="shared" si="147"/>
        <v>3.3051069390937497E-3</v>
      </c>
      <c r="N1421" s="56"/>
      <c r="O1421" s="56"/>
      <c r="P1421" s="56"/>
    </row>
    <row r="1422" spans="1:16" ht="15.75" x14ac:dyDescent="0.25">
      <c r="A1422" s="11">
        <v>41287.583333333336</v>
      </c>
      <c r="B1422" s="12">
        <v>0.09</v>
      </c>
      <c r="C1422" s="12">
        <f t="shared" si="144"/>
        <v>2.5485161939999998</v>
      </c>
      <c r="D1422" s="58">
        <f t="shared" si="145"/>
        <v>2.3892339318750001E-3</v>
      </c>
      <c r="E1422" s="12">
        <f t="shared" si="146"/>
        <v>0.11468322872999999</v>
      </c>
      <c r="F1422">
        <v>0.79</v>
      </c>
      <c r="G1422" s="12">
        <v>0.79</v>
      </c>
      <c r="H1422" s="43">
        <f t="shared" si="148"/>
        <v>1.1850000000000001</v>
      </c>
      <c r="I1422" s="43">
        <f t="shared" si="149"/>
        <v>3.0199916898899999</v>
      </c>
      <c r="J1422" s="43">
        <f t="shared" si="150"/>
        <v>5.4359850418019993E-3</v>
      </c>
      <c r="K1422" s="43"/>
      <c r="L1422" s="43"/>
      <c r="M1422" s="34">
        <f t="shared" si="147"/>
        <v>2.8312422092718749E-3</v>
      </c>
      <c r="N1422" s="56"/>
      <c r="O1422" s="56"/>
      <c r="P1422" s="56"/>
    </row>
    <row r="1423" spans="1:16" ht="15.75" x14ac:dyDescent="0.25">
      <c r="A1423" s="11">
        <v>41287.604166666664</v>
      </c>
      <c r="B1423" s="12">
        <v>0.09</v>
      </c>
      <c r="C1423" s="12">
        <f t="shared" si="144"/>
        <v>2.5485161939999998</v>
      </c>
      <c r="D1423" s="58">
        <f t="shared" si="145"/>
        <v>2.3892339318750001E-3</v>
      </c>
      <c r="E1423" s="12">
        <f t="shared" si="146"/>
        <v>0.11468322872999999</v>
      </c>
      <c r="F1423">
        <v>0.81</v>
      </c>
      <c r="G1423" s="12">
        <v>0.81</v>
      </c>
      <c r="H1423" s="43">
        <f t="shared" si="148"/>
        <v>1.2150000000000001</v>
      </c>
      <c r="I1423" s="43">
        <f t="shared" si="149"/>
        <v>3.0964471757099998</v>
      </c>
      <c r="J1423" s="43">
        <f t="shared" si="150"/>
        <v>5.5736049162779999E-3</v>
      </c>
      <c r="K1423" s="43"/>
      <c r="L1423" s="43"/>
      <c r="M1423" s="34">
        <f t="shared" si="147"/>
        <v>2.9029192272281251E-3</v>
      </c>
      <c r="N1423" s="56"/>
      <c r="O1423" s="56"/>
      <c r="P1423" s="56"/>
    </row>
    <row r="1424" spans="1:16" ht="15.75" x14ac:dyDescent="0.25">
      <c r="A1424" s="11">
        <v>41287.625</v>
      </c>
      <c r="B1424" s="12">
        <v>0.1</v>
      </c>
      <c r="C1424" s="12">
        <f t="shared" si="144"/>
        <v>2.8316846600000005</v>
      </c>
      <c r="D1424" s="58">
        <f t="shared" si="145"/>
        <v>2.6547043687500005E-3</v>
      </c>
      <c r="E1424" s="12">
        <f t="shared" si="146"/>
        <v>0.1274258097</v>
      </c>
      <c r="F1424">
        <v>0.8</v>
      </c>
      <c r="G1424" s="12">
        <v>0.8</v>
      </c>
      <c r="H1424" s="43">
        <f t="shared" si="148"/>
        <v>1.2000000000000002</v>
      </c>
      <c r="I1424" s="43">
        <f t="shared" si="149"/>
        <v>3.398021592000001</v>
      </c>
      <c r="J1424" s="43">
        <f t="shared" si="150"/>
        <v>6.1164388656000015E-3</v>
      </c>
      <c r="K1424" s="43"/>
      <c r="L1424" s="43"/>
      <c r="M1424" s="34">
        <f t="shared" si="147"/>
        <v>3.185645242500001E-3</v>
      </c>
      <c r="N1424" s="56"/>
      <c r="O1424" s="56"/>
      <c r="P1424" s="56"/>
    </row>
    <row r="1425" spans="1:16" ht="15.75" x14ac:dyDescent="0.25">
      <c r="A1425" s="11">
        <v>41287.645833333336</v>
      </c>
      <c r="B1425" s="12">
        <v>0.09</v>
      </c>
      <c r="C1425" s="12">
        <f t="shared" si="144"/>
        <v>2.5485161939999998</v>
      </c>
      <c r="D1425" s="58">
        <f t="shared" si="145"/>
        <v>2.3892339318750001E-3</v>
      </c>
      <c r="E1425" s="12">
        <f t="shared" si="146"/>
        <v>0.11468322872999999</v>
      </c>
      <c r="F1425">
        <v>0.78</v>
      </c>
      <c r="G1425" s="12">
        <v>0.78</v>
      </c>
      <c r="H1425" s="43">
        <f t="shared" si="148"/>
        <v>1.17</v>
      </c>
      <c r="I1425" s="43">
        <f t="shared" si="149"/>
        <v>2.9817639469799997</v>
      </c>
      <c r="J1425" s="43">
        <f t="shared" si="150"/>
        <v>5.367175104563999E-3</v>
      </c>
      <c r="K1425" s="43"/>
      <c r="L1425" s="43"/>
      <c r="M1425" s="34">
        <f t="shared" si="147"/>
        <v>2.7954037002937498E-3</v>
      </c>
      <c r="N1425" s="56"/>
      <c r="O1425" s="56"/>
      <c r="P1425" s="56"/>
    </row>
    <row r="1426" spans="1:16" ht="15.75" x14ac:dyDescent="0.25">
      <c r="A1426" s="11">
        <v>41287.666666666664</v>
      </c>
      <c r="B1426" s="12">
        <v>0.1</v>
      </c>
      <c r="C1426" s="12">
        <f t="shared" ref="C1426:C1489" si="151">B1426*28.3168466</f>
        <v>2.8316846600000005</v>
      </c>
      <c r="D1426" s="58">
        <f t="shared" ref="D1426:D1489" si="152">C1426*1800*10^6/(1.92*10^12)</f>
        <v>2.6547043687500005E-3</v>
      </c>
      <c r="E1426" s="12">
        <f t="shared" ref="E1426:E1489" si="153">C1426*86400*10^6/(1.92*10^12)</f>
        <v>0.1274258097</v>
      </c>
      <c r="F1426">
        <v>0.79</v>
      </c>
      <c r="G1426" s="12">
        <v>0.79</v>
      </c>
      <c r="H1426" s="43">
        <f t="shared" si="148"/>
        <v>1.1850000000000001</v>
      </c>
      <c r="I1426" s="43">
        <f t="shared" si="149"/>
        <v>3.3555463221000008</v>
      </c>
      <c r="J1426" s="43">
        <f t="shared" si="150"/>
        <v>6.0399833797800005E-3</v>
      </c>
      <c r="K1426" s="43"/>
      <c r="L1426" s="43"/>
      <c r="M1426" s="34">
        <f t="shared" ref="M1426:M1489" si="154">J1426/1.92</f>
        <v>3.1458246769687503E-3</v>
      </c>
      <c r="N1426" s="56"/>
      <c r="O1426" s="56"/>
      <c r="P1426" s="56"/>
    </row>
    <row r="1427" spans="1:16" ht="15.75" x14ac:dyDescent="0.25">
      <c r="A1427" s="11">
        <v>41287.6875</v>
      </c>
      <c r="B1427" s="12">
        <v>0.09</v>
      </c>
      <c r="C1427" s="12">
        <f t="shared" si="151"/>
        <v>2.5485161939999998</v>
      </c>
      <c r="D1427" s="58">
        <f t="shared" si="152"/>
        <v>2.3892339318750001E-3</v>
      </c>
      <c r="E1427" s="12">
        <f t="shared" si="153"/>
        <v>0.11468322872999999</v>
      </c>
      <c r="F1427">
        <v>0.8</v>
      </c>
      <c r="G1427" s="12">
        <v>0.8</v>
      </c>
      <c r="H1427" s="43">
        <f t="shared" si="148"/>
        <v>1.2000000000000002</v>
      </c>
      <c r="I1427" s="43">
        <f t="shared" si="149"/>
        <v>3.0582194328000001</v>
      </c>
      <c r="J1427" s="43">
        <f t="shared" si="150"/>
        <v>5.5047949790399996E-3</v>
      </c>
      <c r="K1427" s="43"/>
      <c r="L1427" s="43"/>
      <c r="M1427" s="34">
        <f t="shared" si="154"/>
        <v>2.86708071825E-3</v>
      </c>
      <c r="N1427" s="56"/>
      <c r="O1427" s="56"/>
      <c r="P1427" s="56"/>
    </row>
    <row r="1428" spans="1:16" ht="15.75" x14ac:dyDescent="0.25">
      <c r="A1428" s="11">
        <v>41287.708333333336</v>
      </c>
      <c r="B1428" s="12">
        <v>0.09</v>
      </c>
      <c r="C1428" s="12">
        <f t="shared" si="151"/>
        <v>2.5485161939999998</v>
      </c>
      <c r="D1428" s="58">
        <f t="shared" si="152"/>
        <v>2.3892339318750001E-3</v>
      </c>
      <c r="E1428" s="12">
        <f t="shared" si="153"/>
        <v>0.11468322872999999</v>
      </c>
      <c r="F1428">
        <v>0.79</v>
      </c>
      <c r="G1428" s="12">
        <v>0.79</v>
      </c>
      <c r="H1428" s="43">
        <f t="shared" si="148"/>
        <v>1.1850000000000001</v>
      </c>
      <c r="I1428" s="43">
        <f t="shared" si="149"/>
        <v>3.0199916898899999</v>
      </c>
      <c r="J1428" s="43">
        <f t="shared" si="150"/>
        <v>5.4359850418019993E-3</v>
      </c>
      <c r="K1428" s="43"/>
      <c r="L1428" s="43"/>
      <c r="M1428" s="34">
        <f t="shared" si="154"/>
        <v>2.8312422092718749E-3</v>
      </c>
      <c r="N1428" s="56"/>
      <c r="O1428" s="56"/>
      <c r="P1428" s="56"/>
    </row>
    <row r="1429" spans="1:16" ht="15.75" x14ac:dyDescent="0.25">
      <c r="A1429" s="11">
        <v>41287.729166666664</v>
      </c>
      <c r="B1429" s="12">
        <v>0.1</v>
      </c>
      <c r="C1429" s="12">
        <f t="shared" si="151"/>
        <v>2.8316846600000005</v>
      </c>
      <c r="D1429" s="58">
        <f t="shared" si="152"/>
        <v>2.6547043687500005E-3</v>
      </c>
      <c r="E1429" s="12">
        <f t="shared" si="153"/>
        <v>0.1274258097</v>
      </c>
      <c r="F1429">
        <v>0.78</v>
      </c>
      <c r="G1429" s="12">
        <v>0.78</v>
      </c>
      <c r="H1429" s="43">
        <f t="shared" si="148"/>
        <v>1.17</v>
      </c>
      <c r="I1429" s="43">
        <f t="shared" si="149"/>
        <v>3.3130710522000002</v>
      </c>
      <c r="J1429" s="43">
        <f t="shared" si="150"/>
        <v>5.9635278939600004E-3</v>
      </c>
      <c r="K1429" s="43"/>
      <c r="L1429" s="43"/>
      <c r="M1429" s="34">
        <f t="shared" si="154"/>
        <v>3.1060041114375002E-3</v>
      </c>
      <c r="N1429" s="56"/>
      <c r="O1429" s="56"/>
      <c r="P1429" s="56"/>
    </row>
    <row r="1430" spans="1:16" ht="15.75" x14ac:dyDescent="0.25">
      <c r="A1430" s="11">
        <v>41287.75</v>
      </c>
      <c r="B1430" s="12">
        <v>0.1</v>
      </c>
      <c r="C1430" s="12">
        <f t="shared" si="151"/>
        <v>2.8316846600000005</v>
      </c>
      <c r="D1430" s="58">
        <f t="shared" si="152"/>
        <v>2.6547043687500005E-3</v>
      </c>
      <c r="E1430" s="12">
        <f t="shared" si="153"/>
        <v>0.1274258097</v>
      </c>
      <c r="F1430">
        <v>0.8</v>
      </c>
      <c r="G1430" s="12">
        <v>0.8</v>
      </c>
      <c r="H1430" s="43">
        <f t="shared" si="148"/>
        <v>1.2000000000000002</v>
      </c>
      <c r="I1430" s="43">
        <f t="shared" si="149"/>
        <v>3.398021592000001</v>
      </c>
      <c r="J1430" s="43">
        <f t="shared" si="150"/>
        <v>6.1164388656000015E-3</v>
      </c>
      <c r="K1430" s="43"/>
      <c r="L1430" s="43"/>
      <c r="M1430" s="34">
        <f t="shared" si="154"/>
        <v>3.185645242500001E-3</v>
      </c>
      <c r="N1430" s="56"/>
      <c r="O1430" s="56"/>
      <c r="P1430" s="56"/>
    </row>
    <row r="1431" spans="1:16" ht="15.75" x14ac:dyDescent="0.25">
      <c r="A1431" s="11">
        <v>41287.770833333336</v>
      </c>
      <c r="B1431" s="12">
        <v>0.09</v>
      </c>
      <c r="C1431" s="12">
        <f t="shared" si="151"/>
        <v>2.5485161939999998</v>
      </c>
      <c r="D1431" s="58">
        <f t="shared" si="152"/>
        <v>2.3892339318750001E-3</v>
      </c>
      <c r="E1431" s="12">
        <f t="shared" si="153"/>
        <v>0.11468322872999999</v>
      </c>
      <c r="F1431">
        <v>0.79</v>
      </c>
      <c r="G1431" s="12">
        <v>0.79</v>
      </c>
      <c r="H1431" s="43">
        <f t="shared" si="148"/>
        <v>1.1850000000000001</v>
      </c>
      <c r="I1431" s="43">
        <f t="shared" si="149"/>
        <v>3.0199916898899999</v>
      </c>
      <c r="J1431" s="43">
        <f t="shared" si="150"/>
        <v>5.4359850418019993E-3</v>
      </c>
      <c r="K1431" s="43"/>
      <c r="L1431" s="43"/>
      <c r="M1431" s="34">
        <f t="shared" si="154"/>
        <v>2.8312422092718749E-3</v>
      </c>
      <c r="N1431" s="56"/>
      <c r="O1431" s="56"/>
      <c r="P1431" s="56"/>
    </row>
    <row r="1432" spans="1:16" ht="15.75" x14ac:dyDescent="0.25">
      <c r="A1432" s="11">
        <v>41287.791666666664</v>
      </c>
      <c r="B1432" s="12">
        <v>0.1</v>
      </c>
      <c r="C1432" s="12">
        <f t="shared" si="151"/>
        <v>2.8316846600000005</v>
      </c>
      <c r="D1432" s="58">
        <f t="shared" si="152"/>
        <v>2.6547043687500005E-3</v>
      </c>
      <c r="E1432" s="12">
        <f t="shared" si="153"/>
        <v>0.1274258097</v>
      </c>
      <c r="F1432">
        <v>0.78</v>
      </c>
      <c r="G1432" s="12">
        <v>0.78</v>
      </c>
      <c r="H1432" s="43">
        <f t="shared" si="148"/>
        <v>1.17</v>
      </c>
      <c r="I1432" s="43">
        <f t="shared" si="149"/>
        <v>3.3130710522000002</v>
      </c>
      <c r="J1432" s="43">
        <f t="shared" si="150"/>
        <v>5.9635278939600004E-3</v>
      </c>
      <c r="K1432" s="43"/>
      <c r="L1432" s="43"/>
      <c r="M1432" s="34">
        <f t="shared" si="154"/>
        <v>3.1060041114375002E-3</v>
      </c>
      <c r="N1432" s="56"/>
      <c r="O1432" s="56"/>
      <c r="P1432" s="56"/>
    </row>
    <row r="1433" spans="1:16" ht="15.75" x14ac:dyDescent="0.25">
      <c r="A1433" s="11">
        <v>41287.8125</v>
      </c>
      <c r="B1433" s="12">
        <v>0.09</v>
      </c>
      <c r="C1433" s="12">
        <f t="shared" si="151"/>
        <v>2.5485161939999998</v>
      </c>
      <c r="D1433" s="58">
        <f t="shared" si="152"/>
        <v>2.3892339318750001E-3</v>
      </c>
      <c r="E1433" s="12">
        <f t="shared" si="153"/>
        <v>0.11468322872999999</v>
      </c>
      <c r="F1433">
        <v>0.78</v>
      </c>
      <c r="G1433" s="12">
        <v>0.78</v>
      </c>
      <c r="H1433" s="43">
        <f t="shared" si="148"/>
        <v>1.17</v>
      </c>
      <c r="I1433" s="43">
        <f t="shared" si="149"/>
        <v>2.9817639469799997</v>
      </c>
      <c r="J1433" s="43">
        <f t="shared" si="150"/>
        <v>5.367175104563999E-3</v>
      </c>
      <c r="K1433" s="43"/>
      <c r="L1433" s="43"/>
      <c r="M1433" s="34">
        <f t="shared" si="154"/>
        <v>2.7954037002937498E-3</v>
      </c>
      <c r="N1433" s="56"/>
      <c r="O1433" s="56"/>
      <c r="P1433" s="56"/>
    </row>
    <row r="1434" spans="1:16" ht="15.75" x14ac:dyDescent="0.25">
      <c r="A1434" s="11">
        <v>41287.833333333336</v>
      </c>
      <c r="B1434" s="12">
        <v>0.1</v>
      </c>
      <c r="C1434" s="12">
        <f t="shared" si="151"/>
        <v>2.8316846600000005</v>
      </c>
      <c r="D1434" s="58">
        <f t="shared" si="152"/>
        <v>2.6547043687500005E-3</v>
      </c>
      <c r="E1434" s="12">
        <f t="shared" si="153"/>
        <v>0.1274258097</v>
      </c>
      <c r="F1434">
        <v>0.77</v>
      </c>
      <c r="G1434" s="12">
        <v>0.77</v>
      </c>
      <c r="H1434" s="43">
        <f t="shared" si="148"/>
        <v>1.155</v>
      </c>
      <c r="I1434" s="43">
        <f t="shared" si="149"/>
        <v>3.2705957823000005</v>
      </c>
      <c r="J1434" s="43">
        <f t="shared" si="150"/>
        <v>5.8870724081400011E-3</v>
      </c>
      <c r="K1434" s="43"/>
      <c r="L1434" s="43"/>
      <c r="M1434" s="34">
        <f t="shared" si="154"/>
        <v>3.0661835459062509E-3</v>
      </c>
      <c r="N1434" s="56"/>
      <c r="O1434" s="56"/>
      <c r="P1434" s="56"/>
    </row>
    <row r="1435" spans="1:16" ht="15.75" x14ac:dyDescent="0.25">
      <c r="A1435" s="11">
        <v>41287.854166666664</v>
      </c>
      <c r="B1435" s="12">
        <v>0.1</v>
      </c>
      <c r="C1435" s="12">
        <f t="shared" si="151"/>
        <v>2.8316846600000005</v>
      </c>
      <c r="D1435" s="58">
        <f t="shared" si="152"/>
        <v>2.6547043687500005E-3</v>
      </c>
      <c r="E1435" s="12">
        <f t="shared" si="153"/>
        <v>0.1274258097</v>
      </c>
      <c r="F1435">
        <v>0.78</v>
      </c>
      <c r="G1435" s="12">
        <v>0.78</v>
      </c>
      <c r="H1435" s="43">
        <f t="shared" si="148"/>
        <v>1.17</v>
      </c>
      <c r="I1435" s="43">
        <f t="shared" si="149"/>
        <v>3.3130710522000002</v>
      </c>
      <c r="J1435" s="43">
        <f t="shared" si="150"/>
        <v>5.9635278939600004E-3</v>
      </c>
      <c r="K1435" s="43"/>
      <c r="L1435" s="43"/>
      <c r="M1435" s="34">
        <f t="shared" si="154"/>
        <v>3.1060041114375002E-3</v>
      </c>
      <c r="N1435" s="56"/>
      <c r="O1435" s="56"/>
      <c r="P1435" s="56"/>
    </row>
    <row r="1436" spans="1:16" ht="15.75" x14ac:dyDescent="0.25">
      <c r="A1436" s="11">
        <v>41287.875</v>
      </c>
      <c r="B1436" s="12">
        <v>0.1</v>
      </c>
      <c r="C1436" s="12">
        <f t="shared" si="151"/>
        <v>2.8316846600000005</v>
      </c>
      <c r="D1436" s="58">
        <f t="shared" si="152"/>
        <v>2.6547043687500005E-3</v>
      </c>
      <c r="E1436" s="12">
        <f t="shared" si="153"/>
        <v>0.1274258097</v>
      </c>
      <c r="F1436">
        <v>0.8</v>
      </c>
      <c r="G1436" s="12">
        <v>0.8</v>
      </c>
      <c r="H1436" s="43">
        <f t="shared" si="148"/>
        <v>1.2000000000000002</v>
      </c>
      <c r="I1436" s="43">
        <f t="shared" si="149"/>
        <v>3.398021592000001</v>
      </c>
      <c r="J1436" s="43">
        <f t="shared" si="150"/>
        <v>6.1164388656000015E-3</v>
      </c>
      <c r="K1436" s="43"/>
      <c r="L1436" s="43"/>
      <c r="M1436" s="34">
        <f t="shared" si="154"/>
        <v>3.185645242500001E-3</v>
      </c>
      <c r="N1436" s="56"/>
      <c r="O1436" s="56"/>
      <c r="P1436" s="56"/>
    </row>
    <row r="1437" spans="1:16" ht="15.75" x14ac:dyDescent="0.25">
      <c r="A1437" s="11">
        <v>41287.895833333336</v>
      </c>
      <c r="B1437" s="12">
        <v>0.1</v>
      </c>
      <c r="C1437" s="12">
        <f t="shared" si="151"/>
        <v>2.8316846600000005</v>
      </c>
      <c r="D1437" s="58">
        <f t="shared" si="152"/>
        <v>2.6547043687500005E-3</v>
      </c>
      <c r="E1437" s="12">
        <f t="shared" si="153"/>
        <v>0.1274258097</v>
      </c>
      <c r="F1437">
        <v>0.8</v>
      </c>
      <c r="G1437" s="12">
        <v>0.8</v>
      </c>
      <c r="H1437" s="43">
        <f t="shared" si="148"/>
        <v>1.2000000000000002</v>
      </c>
      <c r="I1437" s="43">
        <f t="shared" si="149"/>
        <v>3.398021592000001</v>
      </c>
      <c r="J1437" s="43">
        <f t="shared" si="150"/>
        <v>6.1164388656000015E-3</v>
      </c>
      <c r="K1437" s="43"/>
      <c r="L1437" s="43"/>
      <c r="M1437" s="34">
        <f t="shared" si="154"/>
        <v>3.185645242500001E-3</v>
      </c>
      <c r="N1437" s="56"/>
      <c r="O1437" s="56"/>
      <c r="P1437" s="56"/>
    </row>
    <row r="1438" spans="1:16" ht="15.75" x14ac:dyDescent="0.25">
      <c r="A1438" s="11">
        <v>41287.916666666664</v>
      </c>
      <c r="B1438" s="12">
        <v>0.1</v>
      </c>
      <c r="C1438" s="12">
        <f t="shared" si="151"/>
        <v>2.8316846600000005</v>
      </c>
      <c r="D1438" s="58">
        <f t="shared" si="152"/>
        <v>2.6547043687500005E-3</v>
      </c>
      <c r="E1438" s="12">
        <f t="shared" si="153"/>
        <v>0.1274258097</v>
      </c>
      <c r="F1438">
        <v>0.79</v>
      </c>
      <c r="G1438" s="12">
        <v>0.79</v>
      </c>
      <c r="H1438" s="43">
        <f t="shared" si="148"/>
        <v>1.1850000000000001</v>
      </c>
      <c r="I1438" s="43">
        <f t="shared" si="149"/>
        <v>3.3555463221000008</v>
      </c>
      <c r="J1438" s="43">
        <f t="shared" si="150"/>
        <v>6.0399833797800005E-3</v>
      </c>
      <c r="K1438" s="43"/>
      <c r="L1438" s="43"/>
      <c r="M1438" s="34">
        <f t="shared" si="154"/>
        <v>3.1458246769687503E-3</v>
      </c>
      <c r="N1438" s="56"/>
      <c r="O1438" s="56"/>
      <c r="P1438" s="56"/>
    </row>
    <row r="1439" spans="1:16" ht="15.75" x14ac:dyDescent="0.25">
      <c r="A1439" s="11">
        <v>41287.9375</v>
      </c>
      <c r="B1439" s="12">
        <v>0.1</v>
      </c>
      <c r="C1439" s="12">
        <f t="shared" si="151"/>
        <v>2.8316846600000005</v>
      </c>
      <c r="D1439" s="58">
        <f t="shared" si="152"/>
        <v>2.6547043687500005E-3</v>
      </c>
      <c r="E1439" s="12">
        <f t="shared" si="153"/>
        <v>0.1274258097</v>
      </c>
      <c r="F1439">
        <v>0.8</v>
      </c>
      <c r="G1439" s="12">
        <v>0.8</v>
      </c>
      <c r="H1439" s="43">
        <f t="shared" si="148"/>
        <v>1.2000000000000002</v>
      </c>
      <c r="I1439" s="43">
        <f t="shared" si="149"/>
        <v>3.398021592000001</v>
      </c>
      <c r="J1439" s="43">
        <f t="shared" si="150"/>
        <v>6.1164388656000015E-3</v>
      </c>
      <c r="K1439" s="43"/>
      <c r="L1439" s="43"/>
      <c r="M1439" s="34">
        <f t="shared" si="154"/>
        <v>3.185645242500001E-3</v>
      </c>
      <c r="N1439" s="56"/>
      <c r="O1439" s="56"/>
      <c r="P1439" s="56"/>
    </row>
    <row r="1440" spans="1:16" ht="15.75" x14ac:dyDescent="0.25">
      <c r="A1440" s="11">
        <v>41287.958333333336</v>
      </c>
      <c r="B1440" s="12">
        <v>0.1</v>
      </c>
      <c r="C1440" s="12">
        <f t="shared" si="151"/>
        <v>2.8316846600000005</v>
      </c>
      <c r="D1440" s="58">
        <f t="shared" si="152"/>
        <v>2.6547043687500005E-3</v>
      </c>
      <c r="E1440" s="12">
        <f t="shared" si="153"/>
        <v>0.1274258097</v>
      </c>
      <c r="F1440">
        <v>0.8</v>
      </c>
      <c r="G1440" s="12">
        <v>0.8</v>
      </c>
      <c r="H1440" s="43">
        <f t="shared" si="148"/>
        <v>1.2000000000000002</v>
      </c>
      <c r="I1440" s="43">
        <f t="shared" si="149"/>
        <v>3.398021592000001</v>
      </c>
      <c r="J1440" s="43">
        <f t="shared" si="150"/>
        <v>6.1164388656000015E-3</v>
      </c>
      <c r="K1440" s="43"/>
      <c r="L1440" s="43"/>
      <c r="M1440" s="34">
        <f t="shared" si="154"/>
        <v>3.185645242500001E-3</v>
      </c>
      <c r="N1440" s="56"/>
      <c r="O1440" s="56"/>
      <c r="P1440" s="56"/>
    </row>
    <row r="1441" spans="1:16" ht="15.75" x14ac:dyDescent="0.25">
      <c r="A1441" s="11">
        <v>41287.979166666664</v>
      </c>
      <c r="B1441" s="12">
        <v>0.1</v>
      </c>
      <c r="C1441" s="12">
        <f t="shared" si="151"/>
        <v>2.8316846600000005</v>
      </c>
      <c r="D1441" s="58">
        <f t="shared" si="152"/>
        <v>2.6547043687500005E-3</v>
      </c>
      <c r="E1441" s="12">
        <f t="shared" si="153"/>
        <v>0.1274258097</v>
      </c>
      <c r="F1441">
        <v>0.77</v>
      </c>
      <c r="G1441" s="12">
        <v>0.77</v>
      </c>
      <c r="H1441" s="43">
        <f t="shared" si="148"/>
        <v>1.155</v>
      </c>
      <c r="I1441" s="43">
        <f t="shared" si="149"/>
        <v>3.2705957823000005</v>
      </c>
      <c r="J1441" s="43">
        <f t="shared" si="150"/>
        <v>5.8870724081400011E-3</v>
      </c>
      <c r="K1441" s="43"/>
      <c r="L1441" s="43"/>
      <c r="M1441" s="34">
        <f t="shared" si="154"/>
        <v>3.0661835459062509E-3</v>
      </c>
      <c r="N1441" s="56"/>
      <c r="O1441" s="56"/>
      <c r="P1441" s="56"/>
    </row>
    <row r="1442" spans="1:16" ht="15.75" x14ac:dyDescent="0.25">
      <c r="A1442" s="11">
        <v>41288</v>
      </c>
      <c r="B1442" s="12">
        <v>0.1</v>
      </c>
      <c r="C1442" s="12">
        <f t="shared" si="151"/>
        <v>2.8316846600000005</v>
      </c>
      <c r="D1442" s="58">
        <f t="shared" si="152"/>
        <v>2.6547043687500005E-3</v>
      </c>
      <c r="E1442" s="12">
        <f t="shared" si="153"/>
        <v>0.1274258097</v>
      </c>
      <c r="F1442">
        <v>0.78</v>
      </c>
      <c r="G1442" s="12">
        <v>0.78</v>
      </c>
      <c r="H1442" s="43">
        <f t="shared" si="148"/>
        <v>1.17</v>
      </c>
      <c r="I1442" s="43">
        <f t="shared" si="149"/>
        <v>3.3130710522000002</v>
      </c>
      <c r="J1442" s="43">
        <f t="shared" si="150"/>
        <v>5.9635278939600004E-3</v>
      </c>
      <c r="K1442" s="43">
        <f>SUM(J1442:J1489)</f>
        <v>169.44565550860526</v>
      </c>
      <c r="L1442" s="43">
        <f>K1442/1.92</f>
        <v>88.252945577398577</v>
      </c>
      <c r="M1442" s="34">
        <f t="shared" si="154"/>
        <v>3.1060041114375002E-3</v>
      </c>
      <c r="N1442" s="43">
        <f>AVERAGE(E1442:E1489)</f>
        <v>0.57102690971812498</v>
      </c>
      <c r="O1442" s="43">
        <f>AVERAGE(E1442:E1489)</f>
        <v>0.57102690971812498</v>
      </c>
      <c r="P1442" s="43">
        <f>MAX(E1442:E1489)</f>
        <v>12.742580970000001</v>
      </c>
    </row>
    <row r="1443" spans="1:16" ht="15.75" x14ac:dyDescent="0.25">
      <c r="A1443" s="11">
        <v>41288.020833333336</v>
      </c>
      <c r="B1443" s="12">
        <v>0.1</v>
      </c>
      <c r="C1443" s="12">
        <f t="shared" si="151"/>
        <v>2.8316846600000005</v>
      </c>
      <c r="D1443" s="58">
        <f t="shared" si="152"/>
        <v>2.6547043687500005E-3</v>
      </c>
      <c r="E1443" s="12">
        <f t="shared" si="153"/>
        <v>0.1274258097</v>
      </c>
      <c r="F1443">
        <v>0.77</v>
      </c>
      <c r="G1443" s="12">
        <v>0.77</v>
      </c>
      <c r="H1443" s="43">
        <f t="shared" si="148"/>
        <v>1.155</v>
      </c>
      <c r="I1443" s="43">
        <f t="shared" si="149"/>
        <v>3.2705957823000005</v>
      </c>
      <c r="J1443" s="43">
        <f t="shared" si="150"/>
        <v>5.8870724081400011E-3</v>
      </c>
      <c r="K1443" s="43"/>
      <c r="L1443" s="43"/>
      <c r="M1443" s="34">
        <f t="shared" si="154"/>
        <v>3.0661835459062509E-3</v>
      </c>
      <c r="N1443" s="56"/>
      <c r="O1443" s="56"/>
      <c r="P1443" s="56"/>
    </row>
    <row r="1444" spans="1:16" ht="15.75" x14ac:dyDescent="0.25">
      <c r="A1444" s="11">
        <v>41288.041666666664</v>
      </c>
      <c r="B1444" s="12">
        <v>0.1</v>
      </c>
      <c r="C1444" s="12">
        <f t="shared" si="151"/>
        <v>2.8316846600000005</v>
      </c>
      <c r="D1444" s="58">
        <f t="shared" si="152"/>
        <v>2.6547043687500005E-3</v>
      </c>
      <c r="E1444" s="12">
        <f t="shared" si="153"/>
        <v>0.1274258097</v>
      </c>
      <c r="F1444">
        <v>0.8</v>
      </c>
      <c r="G1444" s="12">
        <v>0.8</v>
      </c>
      <c r="H1444" s="43">
        <f t="shared" si="148"/>
        <v>1.2000000000000002</v>
      </c>
      <c r="I1444" s="43">
        <f t="shared" si="149"/>
        <v>3.398021592000001</v>
      </c>
      <c r="J1444" s="43">
        <f t="shared" si="150"/>
        <v>6.1164388656000015E-3</v>
      </c>
      <c r="K1444" s="43"/>
      <c r="L1444" s="43"/>
      <c r="M1444" s="34">
        <f t="shared" si="154"/>
        <v>3.185645242500001E-3</v>
      </c>
      <c r="N1444" s="56"/>
      <c r="O1444" s="56"/>
      <c r="P1444" s="56"/>
    </row>
    <row r="1445" spans="1:16" ht="15.75" x14ac:dyDescent="0.25">
      <c r="A1445" s="11">
        <v>41288.0625</v>
      </c>
      <c r="B1445" s="12">
        <v>0.1</v>
      </c>
      <c r="C1445" s="12">
        <f t="shared" si="151"/>
        <v>2.8316846600000005</v>
      </c>
      <c r="D1445" s="58">
        <f t="shared" si="152"/>
        <v>2.6547043687500005E-3</v>
      </c>
      <c r="E1445" s="12">
        <f t="shared" si="153"/>
        <v>0.1274258097</v>
      </c>
      <c r="F1445">
        <v>0.75</v>
      </c>
      <c r="G1445" s="12">
        <v>0.75</v>
      </c>
      <c r="H1445" s="43">
        <f t="shared" si="148"/>
        <v>1.125</v>
      </c>
      <c r="I1445" s="43">
        <f t="shared" si="149"/>
        <v>3.1856452425000006</v>
      </c>
      <c r="J1445" s="43">
        <f t="shared" si="150"/>
        <v>5.7341614365000008E-3</v>
      </c>
      <c r="K1445" s="43"/>
      <c r="L1445" s="43"/>
      <c r="M1445" s="34">
        <f t="shared" si="154"/>
        <v>2.9865424148437505E-3</v>
      </c>
      <c r="N1445" s="56"/>
      <c r="O1445" s="56"/>
      <c r="P1445" s="56"/>
    </row>
    <row r="1446" spans="1:16" ht="15.75" x14ac:dyDescent="0.25">
      <c r="A1446" s="11">
        <v>41288.083333333336</v>
      </c>
      <c r="B1446" s="12">
        <v>0.1</v>
      </c>
      <c r="C1446" s="12">
        <f t="shared" si="151"/>
        <v>2.8316846600000005</v>
      </c>
      <c r="D1446" s="58">
        <f t="shared" si="152"/>
        <v>2.6547043687500005E-3</v>
      </c>
      <c r="E1446" s="12">
        <f t="shared" si="153"/>
        <v>0.1274258097</v>
      </c>
      <c r="F1446">
        <v>0.77</v>
      </c>
      <c r="G1446" s="12">
        <v>0.77</v>
      </c>
      <c r="H1446" s="43">
        <f t="shared" si="148"/>
        <v>1.155</v>
      </c>
      <c r="I1446" s="43">
        <f t="shared" si="149"/>
        <v>3.2705957823000005</v>
      </c>
      <c r="J1446" s="43">
        <f t="shared" si="150"/>
        <v>5.8870724081400011E-3</v>
      </c>
      <c r="K1446" s="43"/>
      <c r="L1446" s="43"/>
      <c r="M1446" s="34">
        <f t="shared" si="154"/>
        <v>3.0661835459062509E-3</v>
      </c>
      <c r="N1446" s="56"/>
      <c r="O1446" s="56"/>
      <c r="P1446" s="56"/>
    </row>
    <row r="1447" spans="1:16" ht="15.75" x14ac:dyDescent="0.25">
      <c r="A1447" s="11">
        <v>41288.104166666664</v>
      </c>
      <c r="B1447" s="12">
        <v>0.1</v>
      </c>
      <c r="C1447" s="12">
        <f t="shared" si="151"/>
        <v>2.8316846600000005</v>
      </c>
      <c r="D1447" s="58">
        <f t="shared" si="152"/>
        <v>2.6547043687500005E-3</v>
      </c>
      <c r="E1447" s="12">
        <f t="shared" si="153"/>
        <v>0.1274258097</v>
      </c>
      <c r="F1447">
        <v>0.75</v>
      </c>
      <c r="G1447" s="12">
        <v>0.75</v>
      </c>
      <c r="H1447" s="43">
        <f t="shared" si="148"/>
        <v>1.125</v>
      </c>
      <c r="I1447" s="43">
        <f t="shared" si="149"/>
        <v>3.1856452425000006</v>
      </c>
      <c r="J1447" s="43">
        <f t="shared" si="150"/>
        <v>5.7341614365000008E-3</v>
      </c>
      <c r="K1447" s="43"/>
      <c r="L1447" s="43"/>
      <c r="M1447" s="34">
        <f t="shared" si="154"/>
        <v>2.9865424148437505E-3</v>
      </c>
      <c r="N1447" s="56"/>
      <c r="O1447" s="56"/>
      <c r="P1447" s="56"/>
    </row>
    <row r="1448" spans="1:16" ht="15.75" x14ac:dyDescent="0.25">
      <c r="A1448" s="11">
        <v>41288.125</v>
      </c>
      <c r="B1448" s="12">
        <v>0.1</v>
      </c>
      <c r="C1448" s="12">
        <f t="shared" si="151"/>
        <v>2.8316846600000005</v>
      </c>
      <c r="D1448" s="58">
        <f t="shared" si="152"/>
        <v>2.6547043687500005E-3</v>
      </c>
      <c r="E1448" s="12">
        <f t="shared" si="153"/>
        <v>0.1274258097</v>
      </c>
      <c r="F1448">
        <v>0.8</v>
      </c>
      <c r="G1448" s="12">
        <v>0.8</v>
      </c>
      <c r="H1448" s="43">
        <f t="shared" si="148"/>
        <v>1.2000000000000002</v>
      </c>
      <c r="I1448" s="43">
        <f t="shared" si="149"/>
        <v>3.398021592000001</v>
      </c>
      <c r="J1448" s="43">
        <f t="shared" si="150"/>
        <v>6.1164388656000015E-3</v>
      </c>
      <c r="K1448" s="43"/>
      <c r="L1448" s="43"/>
      <c r="M1448" s="34">
        <f t="shared" si="154"/>
        <v>3.185645242500001E-3</v>
      </c>
      <c r="N1448" s="56"/>
      <c r="O1448" s="56"/>
      <c r="P1448" s="56"/>
    </row>
    <row r="1449" spans="1:16" ht="15.75" x14ac:dyDescent="0.25">
      <c r="A1449" s="11">
        <v>41288.145833333336</v>
      </c>
      <c r="B1449" s="12">
        <v>0.1</v>
      </c>
      <c r="C1449" s="12">
        <f t="shared" si="151"/>
        <v>2.8316846600000005</v>
      </c>
      <c r="D1449" s="58">
        <f t="shared" si="152"/>
        <v>2.6547043687500005E-3</v>
      </c>
      <c r="E1449" s="12">
        <f t="shared" si="153"/>
        <v>0.1274258097</v>
      </c>
      <c r="F1449">
        <v>0.87</v>
      </c>
      <c r="G1449" s="12">
        <v>0.87</v>
      </c>
      <c r="H1449" s="43">
        <f t="shared" si="148"/>
        <v>1.3049999999999999</v>
      </c>
      <c r="I1449" s="43">
        <f t="shared" si="149"/>
        <v>3.6953484813000004</v>
      </c>
      <c r="J1449" s="43">
        <f t="shared" si="150"/>
        <v>6.6516272663399998E-3</v>
      </c>
      <c r="K1449" s="43"/>
      <c r="L1449" s="43"/>
      <c r="M1449" s="34">
        <f t="shared" si="154"/>
        <v>3.46438920121875E-3</v>
      </c>
      <c r="N1449" s="56"/>
      <c r="O1449" s="56"/>
      <c r="P1449" s="56"/>
    </row>
    <row r="1450" spans="1:16" ht="15.75" x14ac:dyDescent="0.25">
      <c r="A1450" s="11">
        <v>41288.166666666664</v>
      </c>
      <c r="B1450" s="12">
        <v>0.1</v>
      </c>
      <c r="C1450" s="12">
        <f t="shared" si="151"/>
        <v>2.8316846600000005</v>
      </c>
      <c r="D1450" s="58">
        <f t="shared" si="152"/>
        <v>2.6547043687500005E-3</v>
      </c>
      <c r="E1450" s="12">
        <f t="shared" si="153"/>
        <v>0.1274258097</v>
      </c>
      <c r="F1450">
        <v>0.97</v>
      </c>
      <c r="G1450" s="12">
        <v>0.97</v>
      </c>
      <c r="H1450" s="43">
        <f t="shared" si="148"/>
        <v>1.4550000000000001</v>
      </c>
      <c r="I1450" s="43">
        <f t="shared" si="149"/>
        <v>4.1201011803000007</v>
      </c>
      <c r="J1450" s="43">
        <f t="shared" si="150"/>
        <v>7.416182124540001E-3</v>
      </c>
      <c r="K1450" s="43"/>
      <c r="L1450" s="43"/>
      <c r="M1450" s="34">
        <f t="shared" si="154"/>
        <v>3.8625948565312509E-3</v>
      </c>
      <c r="N1450" s="56"/>
      <c r="O1450" s="56"/>
      <c r="P1450" s="56"/>
    </row>
    <row r="1451" spans="1:16" ht="15.75" x14ac:dyDescent="0.25">
      <c r="A1451" s="11">
        <v>41288.1875</v>
      </c>
      <c r="B1451" s="12">
        <v>0.1</v>
      </c>
      <c r="C1451" s="12">
        <f t="shared" si="151"/>
        <v>2.8316846600000005</v>
      </c>
      <c r="D1451" s="58">
        <f t="shared" si="152"/>
        <v>2.6547043687500005E-3</v>
      </c>
      <c r="E1451" s="12">
        <f t="shared" si="153"/>
        <v>0.1274258097</v>
      </c>
      <c r="F1451">
        <v>1.08</v>
      </c>
      <c r="G1451" s="12">
        <v>1.08</v>
      </c>
      <c r="H1451" s="43">
        <f t="shared" si="148"/>
        <v>1.62</v>
      </c>
      <c r="I1451" s="43">
        <f t="shared" si="149"/>
        <v>4.5873291492000012</v>
      </c>
      <c r="J1451" s="43">
        <f t="shared" si="150"/>
        <v>8.2571924685600016E-3</v>
      </c>
      <c r="K1451" s="43"/>
      <c r="L1451" s="43"/>
      <c r="M1451" s="34">
        <f t="shared" si="154"/>
        <v>4.3006210773750006E-3</v>
      </c>
      <c r="N1451" s="56"/>
      <c r="O1451" s="56"/>
      <c r="P1451" s="56"/>
    </row>
    <row r="1452" spans="1:16" ht="15.75" x14ac:dyDescent="0.25">
      <c r="A1452" s="11">
        <v>41288.208333333336</v>
      </c>
      <c r="B1452" s="12">
        <v>0.1</v>
      </c>
      <c r="C1452" s="12">
        <f t="shared" si="151"/>
        <v>2.8316846600000005</v>
      </c>
      <c r="D1452" s="58">
        <f t="shared" si="152"/>
        <v>2.6547043687500005E-3</v>
      </c>
      <c r="E1452" s="12">
        <f t="shared" si="153"/>
        <v>0.1274258097</v>
      </c>
      <c r="F1452">
        <v>1.22</v>
      </c>
      <c r="G1452" s="12">
        <v>1.22</v>
      </c>
      <c r="H1452" s="43">
        <f t="shared" si="148"/>
        <v>1.83</v>
      </c>
      <c r="I1452" s="43">
        <f t="shared" si="149"/>
        <v>5.1819829278000009</v>
      </c>
      <c r="J1452" s="43">
        <f t="shared" si="150"/>
        <v>9.3275692700400016E-3</v>
      </c>
      <c r="K1452" s="43"/>
      <c r="L1452" s="43"/>
      <c r="M1452" s="34">
        <f t="shared" si="154"/>
        <v>4.8581089948125013E-3</v>
      </c>
      <c r="N1452" s="56"/>
      <c r="O1452" s="56"/>
      <c r="P1452" s="56"/>
    </row>
    <row r="1453" spans="1:16" ht="15.75" x14ac:dyDescent="0.25">
      <c r="A1453" s="11">
        <v>41288.229166666664</v>
      </c>
      <c r="B1453" s="12">
        <v>0.1</v>
      </c>
      <c r="C1453" s="12">
        <f t="shared" si="151"/>
        <v>2.8316846600000005</v>
      </c>
      <c r="D1453" s="58">
        <f t="shared" si="152"/>
        <v>2.6547043687500005E-3</v>
      </c>
      <c r="E1453" s="12">
        <f t="shared" si="153"/>
        <v>0.1274258097</v>
      </c>
      <c r="F1453">
        <v>1.35</v>
      </c>
      <c r="G1453" s="12">
        <v>1.35</v>
      </c>
      <c r="H1453" s="43">
        <f t="shared" si="148"/>
        <v>2.0250000000000004</v>
      </c>
      <c r="I1453" s="43">
        <f t="shared" si="149"/>
        <v>5.7341614365000018</v>
      </c>
      <c r="J1453" s="43">
        <f t="shared" si="150"/>
        <v>1.0321490585700003E-2</v>
      </c>
      <c r="K1453" s="43"/>
      <c r="L1453" s="43"/>
      <c r="M1453" s="34">
        <f t="shared" si="154"/>
        <v>5.3757763467187523E-3</v>
      </c>
      <c r="N1453" s="56"/>
      <c r="O1453" s="56"/>
      <c r="P1453" s="56"/>
    </row>
    <row r="1454" spans="1:16" ht="15.75" x14ac:dyDescent="0.25">
      <c r="A1454" s="11">
        <v>41288.25</v>
      </c>
      <c r="B1454" s="12">
        <v>0.1</v>
      </c>
      <c r="C1454" s="12">
        <f t="shared" si="151"/>
        <v>2.8316846600000005</v>
      </c>
      <c r="D1454" s="58">
        <f t="shared" si="152"/>
        <v>2.6547043687500005E-3</v>
      </c>
      <c r="E1454" s="12">
        <f t="shared" si="153"/>
        <v>0.1274258097</v>
      </c>
      <c r="F1454">
        <v>1.47</v>
      </c>
      <c r="G1454" s="12">
        <v>1.47</v>
      </c>
      <c r="H1454" s="43">
        <f t="shared" si="148"/>
        <v>2.2050000000000001</v>
      </c>
      <c r="I1454" s="43">
        <f t="shared" si="149"/>
        <v>6.2438646753000011</v>
      </c>
      <c r="J1454" s="43">
        <f t="shared" si="150"/>
        <v>1.1238956415540001E-2</v>
      </c>
      <c r="K1454" s="43"/>
      <c r="L1454" s="43"/>
      <c r="M1454" s="34">
        <f t="shared" si="154"/>
        <v>5.8536231330937509E-3</v>
      </c>
      <c r="N1454" s="56"/>
      <c r="O1454" s="56"/>
      <c r="P1454" s="56"/>
    </row>
    <row r="1455" spans="1:16" ht="15.75" x14ac:dyDescent="0.25">
      <c r="A1455" s="11">
        <v>41288.270833333336</v>
      </c>
      <c r="B1455" s="12">
        <v>0.1</v>
      </c>
      <c r="C1455" s="12">
        <f t="shared" si="151"/>
        <v>2.8316846600000005</v>
      </c>
      <c r="D1455" s="58">
        <f t="shared" si="152"/>
        <v>2.6547043687500005E-3</v>
      </c>
      <c r="E1455" s="12">
        <f t="shared" si="153"/>
        <v>0.1274258097</v>
      </c>
      <c r="F1455">
        <v>1.59</v>
      </c>
      <c r="G1455" s="12">
        <v>1.59</v>
      </c>
      <c r="H1455" s="43">
        <f t="shared" si="148"/>
        <v>2.3850000000000002</v>
      </c>
      <c r="I1455" s="43">
        <f t="shared" si="149"/>
        <v>6.7535679141000022</v>
      </c>
      <c r="J1455" s="43">
        <f t="shared" si="150"/>
        <v>1.2156422245380005E-2</v>
      </c>
      <c r="K1455" s="43"/>
      <c r="L1455" s="43"/>
      <c r="M1455" s="34">
        <f t="shared" si="154"/>
        <v>6.331469919468753E-3</v>
      </c>
      <c r="N1455" s="56"/>
      <c r="O1455" s="56"/>
      <c r="P1455" s="56"/>
    </row>
    <row r="1456" spans="1:16" ht="15.75" x14ac:dyDescent="0.25">
      <c r="A1456" s="11">
        <v>41288.291666666664</v>
      </c>
      <c r="B1456" s="12">
        <v>0.1</v>
      </c>
      <c r="C1456" s="12">
        <f t="shared" si="151"/>
        <v>2.8316846600000005</v>
      </c>
      <c r="D1456" s="58">
        <f t="shared" si="152"/>
        <v>2.6547043687500005E-3</v>
      </c>
      <c r="E1456" s="12">
        <f t="shared" si="153"/>
        <v>0.1274258097</v>
      </c>
      <c r="F1456">
        <v>1.67</v>
      </c>
      <c r="G1456" s="12">
        <v>1.67</v>
      </c>
      <c r="H1456" s="43">
        <f t="shared" si="148"/>
        <v>2.5049999999999999</v>
      </c>
      <c r="I1456" s="43">
        <f t="shared" si="149"/>
        <v>7.0933700733000009</v>
      </c>
      <c r="J1456" s="43">
        <f t="shared" si="150"/>
        <v>1.2768066131940002E-2</v>
      </c>
      <c r="K1456" s="43"/>
      <c r="L1456" s="43"/>
      <c r="M1456" s="34">
        <f t="shared" si="154"/>
        <v>6.650034443718751E-3</v>
      </c>
      <c r="N1456" s="56"/>
      <c r="O1456" s="56"/>
      <c r="P1456" s="56"/>
    </row>
    <row r="1457" spans="1:16" ht="15.75" x14ac:dyDescent="0.25">
      <c r="A1457" s="11">
        <v>41288.3125</v>
      </c>
      <c r="B1457" s="12">
        <v>0.1</v>
      </c>
      <c r="C1457" s="12">
        <f t="shared" si="151"/>
        <v>2.8316846600000005</v>
      </c>
      <c r="D1457" s="58">
        <f t="shared" si="152"/>
        <v>2.6547043687500005E-3</v>
      </c>
      <c r="E1457" s="12">
        <f t="shared" si="153"/>
        <v>0.1274258097</v>
      </c>
      <c r="F1457">
        <v>1.74</v>
      </c>
      <c r="G1457" s="12">
        <v>1.74</v>
      </c>
      <c r="H1457" s="43">
        <f t="shared" si="148"/>
        <v>2.61</v>
      </c>
      <c r="I1457" s="43">
        <f t="shared" si="149"/>
        <v>7.3906969626000008</v>
      </c>
      <c r="J1457" s="43">
        <f t="shared" si="150"/>
        <v>1.330325453268E-2</v>
      </c>
      <c r="K1457" s="43"/>
      <c r="L1457" s="43"/>
      <c r="M1457" s="34">
        <f t="shared" si="154"/>
        <v>6.9287784024375E-3</v>
      </c>
      <c r="N1457" s="56"/>
      <c r="O1457" s="56"/>
      <c r="P1457" s="56"/>
    </row>
    <row r="1458" spans="1:16" ht="15.75" x14ac:dyDescent="0.25">
      <c r="A1458" s="11">
        <v>41288.333333333336</v>
      </c>
      <c r="B1458" s="12">
        <v>0.1</v>
      </c>
      <c r="C1458" s="12">
        <f t="shared" si="151"/>
        <v>2.8316846600000005</v>
      </c>
      <c r="D1458" s="58">
        <f t="shared" si="152"/>
        <v>2.6547043687500005E-3</v>
      </c>
      <c r="E1458" s="12">
        <f t="shared" si="153"/>
        <v>0.1274258097</v>
      </c>
      <c r="F1458">
        <v>1.79</v>
      </c>
      <c r="G1458" s="12">
        <v>1.79</v>
      </c>
      <c r="H1458" s="43">
        <f t="shared" si="148"/>
        <v>2.6850000000000001</v>
      </c>
      <c r="I1458" s="43">
        <f t="shared" si="149"/>
        <v>7.6030733121000011</v>
      </c>
      <c r="J1458" s="43">
        <f t="shared" si="150"/>
        <v>1.368553196178E-2</v>
      </c>
      <c r="K1458" s="43"/>
      <c r="L1458" s="43"/>
      <c r="M1458" s="34">
        <f t="shared" si="154"/>
        <v>7.1278812300937505E-3</v>
      </c>
      <c r="N1458" s="56"/>
      <c r="O1458" s="56"/>
      <c r="P1458" s="56"/>
    </row>
    <row r="1459" spans="1:16" ht="15.75" x14ac:dyDescent="0.25">
      <c r="A1459" s="11">
        <v>41288.354166666664</v>
      </c>
      <c r="B1459" s="12">
        <v>0.1</v>
      </c>
      <c r="C1459" s="12">
        <f t="shared" si="151"/>
        <v>2.8316846600000005</v>
      </c>
      <c r="D1459" s="58">
        <f t="shared" si="152"/>
        <v>2.6547043687500005E-3</v>
      </c>
      <c r="E1459" s="12">
        <f t="shared" si="153"/>
        <v>0.1274258097</v>
      </c>
      <c r="F1459">
        <v>1.81</v>
      </c>
      <c r="G1459" s="12">
        <v>1.81</v>
      </c>
      <c r="H1459" s="43">
        <f t="shared" si="148"/>
        <v>2.7149999999999999</v>
      </c>
      <c r="I1459" s="43">
        <f t="shared" si="149"/>
        <v>7.6880238519000006</v>
      </c>
      <c r="J1459" s="43">
        <f t="shared" si="150"/>
        <v>1.383844293342E-2</v>
      </c>
      <c r="K1459" s="43"/>
      <c r="L1459" s="43"/>
      <c r="M1459" s="34">
        <f t="shared" si="154"/>
        <v>7.2075223611562508E-3</v>
      </c>
      <c r="N1459" s="56"/>
      <c r="O1459" s="56"/>
      <c r="P1459" s="56"/>
    </row>
    <row r="1460" spans="1:16" ht="15.75" x14ac:dyDescent="0.25">
      <c r="A1460" s="11">
        <v>41288.375</v>
      </c>
      <c r="B1460" s="12">
        <v>0.1</v>
      </c>
      <c r="C1460" s="12">
        <f t="shared" si="151"/>
        <v>2.8316846600000005</v>
      </c>
      <c r="D1460" s="58">
        <f t="shared" si="152"/>
        <v>2.6547043687500005E-3</v>
      </c>
      <c r="E1460" s="12">
        <f t="shared" si="153"/>
        <v>0.1274258097</v>
      </c>
      <c r="F1460">
        <v>1.82</v>
      </c>
      <c r="G1460" s="12">
        <v>1.82</v>
      </c>
      <c r="H1460" s="43">
        <f t="shared" si="148"/>
        <v>2.73</v>
      </c>
      <c r="I1460" s="43">
        <f t="shared" si="149"/>
        <v>7.7304991218000012</v>
      </c>
      <c r="J1460" s="43">
        <f t="shared" si="150"/>
        <v>1.3914898419240002E-2</v>
      </c>
      <c r="K1460" s="43"/>
      <c r="L1460" s="43"/>
      <c r="M1460" s="34">
        <f t="shared" si="154"/>
        <v>7.2473429266875014E-3</v>
      </c>
      <c r="N1460" s="56"/>
      <c r="O1460" s="56"/>
      <c r="P1460" s="56"/>
    </row>
    <row r="1461" spans="1:16" ht="15.75" x14ac:dyDescent="0.25">
      <c r="A1461" s="11">
        <v>41288.395833333336</v>
      </c>
      <c r="B1461" s="12">
        <v>0.1</v>
      </c>
      <c r="C1461" s="12">
        <f t="shared" si="151"/>
        <v>2.8316846600000005</v>
      </c>
      <c r="D1461" s="58">
        <f t="shared" si="152"/>
        <v>2.6547043687500005E-3</v>
      </c>
      <c r="E1461" s="12">
        <f t="shared" si="153"/>
        <v>0.1274258097</v>
      </c>
      <c r="F1461">
        <v>1.81</v>
      </c>
      <c r="G1461" s="12">
        <v>1.81</v>
      </c>
      <c r="H1461" s="43">
        <f t="shared" si="148"/>
        <v>2.7149999999999999</v>
      </c>
      <c r="I1461" s="43">
        <f t="shared" si="149"/>
        <v>7.6880238519000006</v>
      </c>
      <c r="J1461" s="43">
        <f t="shared" si="150"/>
        <v>1.383844293342E-2</v>
      </c>
      <c r="K1461" s="43"/>
      <c r="L1461" s="43"/>
      <c r="M1461" s="34">
        <f t="shared" si="154"/>
        <v>7.2075223611562508E-3</v>
      </c>
      <c r="N1461" s="56"/>
      <c r="O1461" s="56"/>
      <c r="P1461" s="56"/>
    </row>
    <row r="1462" spans="1:16" ht="15.75" x14ac:dyDescent="0.25">
      <c r="A1462" s="11">
        <v>41288.416666666664</v>
      </c>
      <c r="B1462" s="12">
        <v>0.1</v>
      </c>
      <c r="C1462" s="12">
        <f t="shared" si="151"/>
        <v>2.8316846600000005</v>
      </c>
      <c r="D1462" s="58">
        <f t="shared" si="152"/>
        <v>2.6547043687500005E-3</v>
      </c>
      <c r="E1462" s="12">
        <f t="shared" si="153"/>
        <v>0.1274258097</v>
      </c>
      <c r="F1462">
        <v>1.83</v>
      </c>
      <c r="G1462" s="12">
        <v>1.83</v>
      </c>
      <c r="H1462" s="43">
        <f t="shared" si="148"/>
        <v>2.7450000000000001</v>
      </c>
      <c r="I1462" s="43">
        <f t="shared" si="149"/>
        <v>7.7729743917000018</v>
      </c>
      <c r="J1462" s="43">
        <f t="shared" si="150"/>
        <v>1.3991353905060002E-2</v>
      </c>
      <c r="K1462" s="43"/>
      <c r="L1462" s="43"/>
      <c r="M1462" s="34">
        <f t="shared" si="154"/>
        <v>7.2871634922187511E-3</v>
      </c>
      <c r="N1462" s="56"/>
      <c r="O1462" s="56"/>
      <c r="P1462" s="56"/>
    </row>
    <row r="1463" spans="1:16" ht="15.75" x14ac:dyDescent="0.25">
      <c r="A1463" s="11">
        <v>41288.4375</v>
      </c>
      <c r="B1463" s="12">
        <v>0.1</v>
      </c>
      <c r="C1463" s="12">
        <f t="shared" si="151"/>
        <v>2.8316846600000005</v>
      </c>
      <c r="D1463" s="58">
        <f t="shared" si="152"/>
        <v>2.6547043687500005E-3</v>
      </c>
      <c r="E1463" s="12">
        <f t="shared" si="153"/>
        <v>0.1274258097</v>
      </c>
      <c r="F1463">
        <v>1.7</v>
      </c>
      <c r="G1463" s="12">
        <v>1.7</v>
      </c>
      <c r="H1463" s="43">
        <f t="shared" si="148"/>
        <v>2.5499999999999998</v>
      </c>
      <c r="I1463" s="43">
        <f t="shared" si="149"/>
        <v>7.220795883000001</v>
      </c>
      <c r="J1463" s="43">
        <f t="shared" si="150"/>
        <v>1.2997432589400001E-2</v>
      </c>
      <c r="K1463" s="43"/>
      <c r="L1463" s="43"/>
      <c r="M1463" s="34">
        <f t="shared" si="154"/>
        <v>6.769496140312501E-3</v>
      </c>
      <c r="N1463" s="56"/>
      <c r="O1463" s="56"/>
      <c r="P1463" s="56"/>
    </row>
    <row r="1464" spans="1:16" ht="15.75" x14ac:dyDescent="0.25">
      <c r="A1464" s="11">
        <v>41288.458333333336</v>
      </c>
      <c r="B1464" s="12">
        <v>0.1</v>
      </c>
      <c r="C1464" s="12">
        <f t="shared" si="151"/>
        <v>2.8316846600000005</v>
      </c>
      <c r="D1464" s="58">
        <f t="shared" si="152"/>
        <v>2.6547043687500005E-3</v>
      </c>
      <c r="E1464" s="12">
        <f t="shared" si="153"/>
        <v>0.1274258097</v>
      </c>
      <c r="F1464">
        <v>1.64</v>
      </c>
      <c r="G1464" s="12">
        <v>1.64</v>
      </c>
      <c r="H1464" s="43">
        <f t="shared" si="148"/>
        <v>2.46</v>
      </c>
      <c r="I1464" s="43">
        <f t="shared" si="149"/>
        <v>6.9659442636000009</v>
      </c>
      <c r="J1464" s="43">
        <f t="shared" si="150"/>
        <v>1.2538699674480002E-2</v>
      </c>
      <c r="K1464" s="43"/>
      <c r="L1464" s="43"/>
      <c r="M1464" s="34">
        <f t="shared" si="154"/>
        <v>6.5305727471250009E-3</v>
      </c>
      <c r="N1464" s="56"/>
      <c r="O1464" s="56"/>
      <c r="P1464" s="56"/>
    </row>
    <row r="1465" spans="1:16" ht="15.75" x14ac:dyDescent="0.25">
      <c r="A1465" s="11">
        <v>41288.479166666664</v>
      </c>
      <c r="B1465" s="12">
        <v>0.1</v>
      </c>
      <c r="C1465" s="12">
        <f t="shared" si="151"/>
        <v>2.8316846600000005</v>
      </c>
      <c r="D1465" s="58">
        <f t="shared" si="152"/>
        <v>2.6547043687500005E-3</v>
      </c>
      <c r="E1465" s="12">
        <f t="shared" si="153"/>
        <v>0.1274258097</v>
      </c>
      <c r="F1465">
        <v>1.61</v>
      </c>
      <c r="G1465" s="12">
        <v>1.61</v>
      </c>
      <c r="H1465" s="43">
        <f t="shared" si="148"/>
        <v>2.415</v>
      </c>
      <c r="I1465" s="43">
        <f t="shared" si="149"/>
        <v>6.8385184539000017</v>
      </c>
      <c r="J1465" s="43">
        <f t="shared" si="150"/>
        <v>1.2309333217020003E-2</v>
      </c>
      <c r="K1465" s="43"/>
      <c r="L1465" s="43"/>
      <c r="M1465" s="34">
        <f t="shared" si="154"/>
        <v>6.4111110505312516E-3</v>
      </c>
      <c r="N1465" s="56"/>
      <c r="O1465" s="56"/>
      <c r="P1465" s="56"/>
    </row>
    <row r="1466" spans="1:16" ht="15.75" x14ac:dyDescent="0.25">
      <c r="A1466" s="11">
        <v>41288.5</v>
      </c>
      <c r="B1466" s="12">
        <v>0.1</v>
      </c>
      <c r="C1466" s="12">
        <f t="shared" si="151"/>
        <v>2.8316846600000005</v>
      </c>
      <c r="D1466" s="58">
        <f t="shared" si="152"/>
        <v>2.6547043687500005E-3</v>
      </c>
      <c r="E1466" s="12">
        <f t="shared" si="153"/>
        <v>0.1274258097</v>
      </c>
      <c r="F1466">
        <v>1.48</v>
      </c>
      <c r="G1466" s="12">
        <v>1.48</v>
      </c>
      <c r="H1466" s="43">
        <f t="shared" si="148"/>
        <v>2.2199999999999998</v>
      </c>
      <c r="I1466" s="43">
        <f t="shared" si="149"/>
        <v>6.2863399452000008</v>
      </c>
      <c r="J1466" s="43">
        <f t="shared" si="150"/>
        <v>1.1315411901360001E-2</v>
      </c>
      <c r="K1466" s="43"/>
      <c r="L1466" s="43"/>
      <c r="M1466" s="34">
        <f t="shared" si="154"/>
        <v>5.8934436986250007E-3</v>
      </c>
      <c r="N1466" s="56"/>
      <c r="O1466" s="56"/>
      <c r="P1466" s="56"/>
    </row>
    <row r="1467" spans="1:16" ht="15.75" x14ac:dyDescent="0.25">
      <c r="A1467" s="11">
        <v>41288.520833333336</v>
      </c>
      <c r="B1467" s="12">
        <v>0.09</v>
      </c>
      <c r="C1467" s="12">
        <f t="shared" si="151"/>
        <v>2.5485161939999998</v>
      </c>
      <c r="D1467" s="58">
        <f t="shared" si="152"/>
        <v>2.3892339318750001E-3</v>
      </c>
      <c r="E1467" s="12">
        <f t="shared" si="153"/>
        <v>0.11468322872999999</v>
      </c>
      <c r="F1467">
        <v>1.43</v>
      </c>
      <c r="G1467" s="12">
        <v>1.43</v>
      </c>
      <c r="H1467" s="43">
        <f t="shared" ref="H1467:H1530" si="155">1.5*(G1467^1)</f>
        <v>2.145</v>
      </c>
      <c r="I1467" s="43">
        <f t="shared" ref="I1467:I1530" si="156">C1467*H1467</f>
        <v>5.4665672361299995</v>
      </c>
      <c r="J1467" s="43">
        <f t="shared" ref="J1467:J1530" si="157">I1467*1800*10^-6</f>
        <v>9.8398210250339995E-3</v>
      </c>
      <c r="K1467" s="43"/>
      <c r="L1467" s="43"/>
      <c r="M1467" s="34">
        <f t="shared" si="154"/>
        <v>5.1249067838718748E-3</v>
      </c>
      <c r="N1467" s="56"/>
      <c r="O1467" s="56"/>
      <c r="P1467" s="56"/>
    </row>
    <row r="1468" spans="1:16" ht="15.75" x14ac:dyDescent="0.25">
      <c r="A1468" s="11">
        <v>41288.541666666664</v>
      </c>
      <c r="B1468" s="12">
        <v>0.09</v>
      </c>
      <c r="C1468" s="12">
        <f t="shared" si="151"/>
        <v>2.5485161939999998</v>
      </c>
      <c r="D1468" s="58">
        <f t="shared" si="152"/>
        <v>2.3892339318750001E-3</v>
      </c>
      <c r="E1468" s="12">
        <f t="shared" si="153"/>
        <v>0.11468322872999999</v>
      </c>
      <c r="F1468">
        <v>1.36</v>
      </c>
      <c r="G1468" s="12">
        <v>1.36</v>
      </c>
      <c r="H1468" s="43">
        <f t="shared" si="155"/>
        <v>2.04</v>
      </c>
      <c r="I1468" s="43">
        <f t="shared" si="156"/>
        <v>5.1989730357599999</v>
      </c>
      <c r="J1468" s="43">
        <f t="shared" si="157"/>
        <v>9.3581514643679992E-3</v>
      </c>
      <c r="K1468" s="43"/>
      <c r="L1468" s="43"/>
      <c r="M1468" s="34">
        <f t="shared" si="154"/>
        <v>4.8740372210249999E-3</v>
      </c>
      <c r="N1468" s="56"/>
      <c r="O1468" s="56"/>
      <c r="P1468" s="56"/>
    </row>
    <row r="1469" spans="1:16" ht="15.75" x14ac:dyDescent="0.25">
      <c r="A1469" s="11">
        <v>41288.5625</v>
      </c>
      <c r="B1469" s="12">
        <v>0.1</v>
      </c>
      <c r="C1469" s="12">
        <f t="shared" si="151"/>
        <v>2.8316846600000005</v>
      </c>
      <c r="D1469" s="58">
        <f t="shared" si="152"/>
        <v>2.6547043687500005E-3</v>
      </c>
      <c r="E1469" s="12">
        <f t="shared" si="153"/>
        <v>0.1274258097</v>
      </c>
      <c r="F1469">
        <v>1.33</v>
      </c>
      <c r="G1469" s="12">
        <v>1.33</v>
      </c>
      <c r="H1469" s="43">
        <f t="shared" si="155"/>
        <v>1.9950000000000001</v>
      </c>
      <c r="I1469" s="43">
        <f t="shared" si="156"/>
        <v>5.6492108967000014</v>
      </c>
      <c r="J1469" s="43">
        <f t="shared" si="157"/>
        <v>1.0168579614060003E-2</v>
      </c>
      <c r="K1469" s="43"/>
      <c r="L1469" s="43"/>
      <c r="M1469" s="34">
        <f t="shared" si="154"/>
        <v>5.296135215656252E-3</v>
      </c>
      <c r="N1469" s="56"/>
      <c r="O1469" s="56"/>
      <c r="P1469" s="56"/>
    </row>
    <row r="1470" spans="1:16" ht="15.75" x14ac:dyDescent="0.25">
      <c r="A1470" s="11">
        <v>41288.583333333336</v>
      </c>
      <c r="B1470" s="12">
        <v>0.1</v>
      </c>
      <c r="C1470" s="12">
        <f t="shared" si="151"/>
        <v>2.8316846600000005</v>
      </c>
      <c r="D1470" s="58">
        <f t="shared" si="152"/>
        <v>2.6547043687500005E-3</v>
      </c>
      <c r="E1470" s="12">
        <f t="shared" si="153"/>
        <v>0.1274258097</v>
      </c>
      <c r="F1470">
        <v>1.25</v>
      </c>
      <c r="G1470" s="12">
        <v>1.25</v>
      </c>
      <c r="H1470" s="43">
        <f t="shared" si="155"/>
        <v>1.875</v>
      </c>
      <c r="I1470" s="43">
        <f t="shared" si="156"/>
        <v>5.309408737500001</v>
      </c>
      <c r="J1470" s="43">
        <f t="shared" si="157"/>
        <v>9.556935727500002E-3</v>
      </c>
      <c r="K1470" s="43"/>
      <c r="L1470" s="43"/>
      <c r="M1470" s="34">
        <f t="shared" si="154"/>
        <v>4.9775706914062514E-3</v>
      </c>
      <c r="N1470" s="56"/>
      <c r="O1470" s="56"/>
      <c r="P1470" s="56"/>
    </row>
    <row r="1471" spans="1:16" ht="15.75" x14ac:dyDescent="0.25">
      <c r="A1471" s="11">
        <v>41288.604166666664</v>
      </c>
      <c r="B1471" s="12">
        <v>0.1</v>
      </c>
      <c r="C1471" s="12">
        <f t="shared" si="151"/>
        <v>2.8316846600000005</v>
      </c>
      <c r="D1471" s="58">
        <f t="shared" si="152"/>
        <v>2.6547043687500005E-3</v>
      </c>
      <c r="E1471" s="12">
        <f t="shared" si="153"/>
        <v>0.1274258097</v>
      </c>
      <c r="F1471">
        <v>1.22</v>
      </c>
      <c r="G1471" s="12">
        <v>1.22</v>
      </c>
      <c r="H1471" s="43">
        <f t="shared" si="155"/>
        <v>1.83</v>
      </c>
      <c r="I1471" s="43">
        <f t="shared" si="156"/>
        <v>5.1819829278000009</v>
      </c>
      <c r="J1471" s="43">
        <f t="shared" si="157"/>
        <v>9.3275692700400016E-3</v>
      </c>
      <c r="K1471" s="43"/>
      <c r="L1471" s="43"/>
      <c r="M1471" s="34">
        <f t="shared" si="154"/>
        <v>4.8581089948125013E-3</v>
      </c>
      <c r="N1471" s="56"/>
      <c r="O1471" s="56"/>
      <c r="P1471" s="56"/>
    </row>
    <row r="1472" spans="1:16" ht="15.75" x14ac:dyDescent="0.25">
      <c r="A1472" s="11">
        <v>41288.625</v>
      </c>
      <c r="B1472" s="12">
        <v>0.1</v>
      </c>
      <c r="C1472" s="12">
        <f t="shared" si="151"/>
        <v>2.8316846600000005</v>
      </c>
      <c r="D1472" s="58">
        <f t="shared" si="152"/>
        <v>2.6547043687500005E-3</v>
      </c>
      <c r="E1472" s="12">
        <f t="shared" si="153"/>
        <v>0.1274258097</v>
      </c>
      <c r="F1472">
        <v>1.19</v>
      </c>
      <c r="G1472" s="12">
        <v>1.19</v>
      </c>
      <c r="H1472" s="43">
        <f t="shared" si="155"/>
        <v>1.7849999999999999</v>
      </c>
      <c r="I1472" s="43">
        <f t="shared" si="156"/>
        <v>5.0545571181000009</v>
      </c>
      <c r="J1472" s="43">
        <f t="shared" si="157"/>
        <v>9.0982028125799995E-3</v>
      </c>
      <c r="K1472" s="43"/>
      <c r="L1472" s="43"/>
      <c r="M1472" s="34">
        <f t="shared" si="154"/>
        <v>4.7386472982187495E-3</v>
      </c>
      <c r="N1472" s="56"/>
      <c r="O1472" s="56"/>
      <c r="P1472" s="56"/>
    </row>
    <row r="1473" spans="1:16" ht="15.75" x14ac:dyDescent="0.25">
      <c r="A1473" s="11">
        <v>41288.645833333336</v>
      </c>
      <c r="B1473" s="12">
        <v>0.09</v>
      </c>
      <c r="C1473" s="12">
        <f t="shared" si="151"/>
        <v>2.5485161939999998</v>
      </c>
      <c r="D1473" s="58">
        <f t="shared" si="152"/>
        <v>2.3892339318750001E-3</v>
      </c>
      <c r="E1473" s="12">
        <f t="shared" si="153"/>
        <v>0.11468322872999999</v>
      </c>
      <c r="F1473">
        <v>1.17</v>
      </c>
      <c r="G1473" s="12">
        <v>1.17</v>
      </c>
      <c r="H1473" s="43">
        <f t="shared" si="155"/>
        <v>1.7549999999999999</v>
      </c>
      <c r="I1473" s="43">
        <f t="shared" si="156"/>
        <v>4.4726459204699998</v>
      </c>
      <c r="J1473" s="43">
        <f t="shared" si="157"/>
        <v>8.050762656845999E-3</v>
      </c>
      <c r="K1473" s="43"/>
      <c r="L1473" s="43"/>
      <c r="M1473" s="34">
        <f t="shared" si="154"/>
        <v>4.1931055504406244E-3</v>
      </c>
      <c r="N1473" s="56"/>
      <c r="O1473" s="56"/>
      <c r="P1473" s="56"/>
    </row>
    <row r="1474" spans="1:16" ht="15.75" x14ac:dyDescent="0.25">
      <c r="A1474" s="11">
        <v>41288.666666666664</v>
      </c>
      <c r="B1474" s="12">
        <v>0.1</v>
      </c>
      <c r="C1474" s="12">
        <f t="shared" si="151"/>
        <v>2.8316846600000005</v>
      </c>
      <c r="D1474" s="58">
        <f t="shared" si="152"/>
        <v>2.6547043687500005E-3</v>
      </c>
      <c r="E1474" s="12">
        <f t="shared" si="153"/>
        <v>0.1274258097</v>
      </c>
      <c r="F1474">
        <v>1.0900000000000001</v>
      </c>
      <c r="G1474" s="12">
        <v>1.0900000000000001</v>
      </c>
      <c r="H1474" s="43">
        <f t="shared" si="155"/>
        <v>1.6350000000000002</v>
      </c>
      <c r="I1474" s="43">
        <f t="shared" si="156"/>
        <v>4.6298044191000018</v>
      </c>
      <c r="J1474" s="43">
        <f t="shared" si="157"/>
        <v>8.3336479543800034E-3</v>
      </c>
      <c r="K1474" s="43"/>
      <c r="L1474" s="43"/>
      <c r="M1474" s="34">
        <f t="shared" si="154"/>
        <v>4.3404416429062521E-3</v>
      </c>
      <c r="N1474" s="56"/>
      <c r="O1474" s="56"/>
      <c r="P1474" s="56"/>
    </row>
    <row r="1475" spans="1:16" ht="15.75" x14ac:dyDescent="0.25">
      <c r="A1475" s="11">
        <v>41288.6875</v>
      </c>
      <c r="B1475" s="12">
        <v>0.09</v>
      </c>
      <c r="C1475" s="12">
        <f t="shared" si="151"/>
        <v>2.5485161939999998</v>
      </c>
      <c r="D1475" s="58">
        <f t="shared" si="152"/>
        <v>2.3892339318750001E-3</v>
      </c>
      <c r="E1475" s="12">
        <f t="shared" si="153"/>
        <v>0.11468322872999999</v>
      </c>
      <c r="F1475">
        <v>1.08</v>
      </c>
      <c r="G1475" s="12">
        <v>1.08</v>
      </c>
      <c r="H1475" s="43">
        <f t="shared" si="155"/>
        <v>1.62</v>
      </c>
      <c r="I1475" s="43">
        <f t="shared" si="156"/>
        <v>4.1285962342799998</v>
      </c>
      <c r="J1475" s="43">
        <f t="shared" si="157"/>
        <v>7.4314732217039998E-3</v>
      </c>
      <c r="K1475" s="43"/>
      <c r="L1475" s="43"/>
      <c r="M1475" s="34">
        <f t="shared" si="154"/>
        <v>3.8705589696375001E-3</v>
      </c>
      <c r="N1475" s="56"/>
      <c r="O1475" s="56"/>
      <c r="P1475" s="56"/>
    </row>
    <row r="1476" spans="1:16" ht="15.75" x14ac:dyDescent="0.25">
      <c r="A1476" s="11">
        <v>41288.708333333336</v>
      </c>
      <c r="B1476" s="12">
        <v>0.09</v>
      </c>
      <c r="C1476" s="12">
        <f t="shared" si="151"/>
        <v>2.5485161939999998</v>
      </c>
      <c r="D1476" s="58">
        <f t="shared" si="152"/>
        <v>2.3892339318750001E-3</v>
      </c>
      <c r="E1476" s="12">
        <f t="shared" si="153"/>
        <v>0.11468322872999999</v>
      </c>
      <c r="F1476">
        <v>1.05</v>
      </c>
      <c r="G1476" s="12">
        <v>1.05</v>
      </c>
      <c r="H1476" s="43">
        <f t="shared" si="155"/>
        <v>1.5750000000000002</v>
      </c>
      <c r="I1476" s="43">
        <f t="shared" si="156"/>
        <v>4.0139130055500001</v>
      </c>
      <c r="J1476" s="43">
        <f t="shared" si="157"/>
        <v>7.2250434099899999E-3</v>
      </c>
      <c r="K1476" s="43"/>
      <c r="L1476" s="43"/>
      <c r="M1476" s="34">
        <f t="shared" si="154"/>
        <v>3.7630434427031252E-3</v>
      </c>
      <c r="N1476" s="56"/>
      <c r="O1476" s="56"/>
      <c r="P1476" s="56"/>
    </row>
    <row r="1477" spans="1:16" ht="15.75" x14ac:dyDescent="0.25">
      <c r="A1477" s="11">
        <v>41288.729166666664</v>
      </c>
      <c r="B1477" s="12">
        <v>0.09</v>
      </c>
      <c r="C1477" s="12">
        <f t="shared" si="151"/>
        <v>2.5485161939999998</v>
      </c>
      <c r="D1477" s="58">
        <f t="shared" si="152"/>
        <v>2.3892339318750001E-3</v>
      </c>
      <c r="E1477" s="12">
        <f t="shared" si="153"/>
        <v>0.11468322872999999</v>
      </c>
      <c r="F1477">
        <v>1.03</v>
      </c>
      <c r="G1477" s="12">
        <v>1.03</v>
      </c>
      <c r="H1477" s="43">
        <f t="shared" si="155"/>
        <v>1.5449999999999999</v>
      </c>
      <c r="I1477" s="43">
        <f t="shared" si="156"/>
        <v>3.9374575197299997</v>
      </c>
      <c r="J1477" s="43">
        <f t="shared" si="157"/>
        <v>7.0874235355139984E-3</v>
      </c>
      <c r="K1477" s="43"/>
      <c r="L1477" s="43"/>
      <c r="M1477" s="34">
        <f t="shared" si="154"/>
        <v>3.6913664247468741E-3</v>
      </c>
      <c r="N1477" s="56"/>
      <c r="O1477" s="56"/>
      <c r="P1477" s="56"/>
    </row>
    <row r="1478" spans="1:16" ht="15.75" x14ac:dyDescent="0.25">
      <c r="A1478" s="11">
        <v>41288.75</v>
      </c>
      <c r="B1478" s="12">
        <v>0.09</v>
      </c>
      <c r="C1478" s="12">
        <f t="shared" si="151"/>
        <v>2.5485161939999998</v>
      </c>
      <c r="D1478" s="58">
        <f t="shared" si="152"/>
        <v>2.3892339318750001E-3</v>
      </c>
      <c r="E1478" s="12">
        <f t="shared" si="153"/>
        <v>0.11468322872999999</v>
      </c>
      <c r="F1478">
        <v>1</v>
      </c>
      <c r="G1478" s="12">
        <v>1</v>
      </c>
      <c r="H1478" s="43">
        <f t="shared" si="155"/>
        <v>1.5</v>
      </c>
      <c r="I1478" s="43">
        <f t="shared" si="156"/>
        <v>3.822774291</v>
      </c>
      <c r="J1478" s="43">
        <f t="shared" si="157"/>
        <v>6.8809937238000001E-3</v>
      </c>
      <c r="K1478" s="43"/>
      <c r="L1478" s="43"/>
      <c r="M1478" s="34">
        <f t="shared" si="154"/>
        <v>3.5838508978125001E-3</v>
      </c>
      <c r="N1478" s="56"/>
      <c r="O1478" s="56"/>
      <c r="P1478" s="56"/>
    </row>
    <row r="1479" spans="1:16" ht="15.75" x14ac:dyDescent="0.25">
      <c r="A1479" s="11">
        <v>41288.770833333336</v>
      </c>
      <c r="B1479" s="12">
        <v>0.09</v>
      </c>
      <c r="C1479" s="12">
        <f t="shared" si="151"/>
        <v>2.5485161939999998</v>
      </c>
      <c r="D1479" s="58">
        <f t="shared" si="152"/>
        <v>2.3892339318750001E-3</v>
      </c>
      <c r="E1479" s="12">
        <f t="shared" si="153"/>
        <v>0.11468322872999999</v>
      </c>
      <c r="F1479">
        <v>0.97</v>
      </c>
      <c r="G1479" s="12">
        <v>0.97</v>
      </c>
      <c r="H1479" s="43">
        <f t="shared" si="155"/>
        <v>1.4550000000000001</v>
      </c>
      <c r="I1479" s="43">
        <f t="shared" si="156"/>
        <v>3.7080910622699998</v>
      </c>
      <c r="J1479" s="43">
        <f t="shared" si="157"/>
        <v>6.6745639120859993E-3</v>
      </c>
      <c r="K1479" s="43"/>
      <c r="L1479" s="43"/>
      <c r="M1479" s="34">
        <f t="shared" si="154"/>
        <v>3.4763353708781248E-3</v>
      </c>
      <c r="N1479" s="56"/>
      <c r="O1479" s="56"/>
      <c r="P1479" s="56"/>
    </row>
    <row r="1480" spans="1:16" ht="15.75" x14ac:dyDescent="0.25">
      <c r="A1480" s="11">
        <v>41288.791666666664</v>
      </c>
      <c r="B1480" s="12">
        <v>0.09</v>
      </c>
      <c r="C1480" s="12">
        <f t="shared" si="151"/>
        <v>2.5485161939999998</v>
      </c>
      <c r="D1480" s="58">
        <f t="shared" si="152"/>
        <v>2.3892339318750001E-3</v>
      </c>
      <c r="E1480" s="12">
        <f t="shared" si="153"/>
        <v>0.11468322872999999</v>
      </c>
      <c r="F1480">
        <v>0.93</v>
      </c>
      <c r="G1480" s="12">
        <v>0.93</v>
      </c>
      <c r="H1480" s="43">
        <f t="shared" si="155"/>
        <v>1.395</v>
      </c>
      <c r="I1480" s="43">
        <f t="shared" si="156"/>
        <v>3.55518009063</v>
      </c>
      <c r="J1480" s="43">
        <f t="shared" si="157"/>
        <v>6.399324163133999E-3</v>
      </c>
      <c r="K1480" s="43"/>
      <c r="L1480" s="43"/>
      <c r="M1480" s="34">
        <f t="shared" si="154"/>
        <v>3.3329813349656247E-3</v>
      </c>
      <c r="N1480" s="56"/>
      <c r="O1480" s="56"/>
      <c r="P1480" s="56"/>
    </row>
    <row r="1481" spans="1:16" ht="15.75" x14ac:dyDescent="0.25">
      <c r="A1481" s="11">
        <v>41288.8125</v>
      </c>
      <c r="B1481" s="12">
        <v>0.09</v>
      </c>
      <c r="C1481" s="12">
        <f t="shared" si="151"/>
        <v>2.5485161939999998</v>
      </c>
      <c r="D1481" s="58">
        <f t="shared" si="152"/>
        <v>2.3892339318750001E-3</v>
      </c>
      <c r="E1481" s="12">
        <f t="shared" si="153"/>
        <v>0.11468322872999999</v>
      </c>
      <c r="F1481">
        <v>0.93</v>
      </c>
      <c r="G1481" s="12">
        <v>0.93</v>
      </c>
      <c r="H1481" s="43">
        <f t="shared" si="155"/>
        <v>1.395</v>
      </c>
      <c r="I1481" s="43">
        <f t="shared" si="156"/>
        <v>3.55518009063</v>
      </c>
      <c r="J1481" s="43">
        <f t="shared" si="157"/>
        <v>6.399324163133999E-3</v>
      </c>
      <c r="K1481" s="43"/>
      <c r="L1481" s="43"/>
      <c r="M1481" s="34">
        <f t="shared" si="154"/>
        <v>3.3329813349656247E-3</v>
      </c>
      <c r="N1481" s="56"/>
      <c r="O1481" s="56"/>
      <c r="P1481" s="56"/>
    </row>
    <row r="1482" spans="1:16" ht="15.75" x14ac:dyDescent="0.25">
      <c r="A1482" s="11">
        <v>41288.833333333336</v>
      </c>
      <c r="B1482" s="12">
        <v>0.09</v>
      </c>
      <c r="C1482" s="12">
        <f t="shared" si="151"/>
        <v>2.5485161939999998</v>
      </c>
      <c r="D1482" s="58">
        <f t="shared" si="152"/>
        <v>2.3892339318750001E-3</v>
      </c>
      <c r="E1482" s="12">
        <f t="shared" si="153"/>
        <v>0.11468322872999999</v>
      </c>
      <c r="F1482">
        <v>0.91</v>
      </c>
      <c r="G1482" s="12">
        <v>0.91</v>
      </c>
      <c r="H1482" s="43">
        <f t="shared" si="155"/>
        <v>1.365</v>
      </c>
      <c r="I1482" s="43">
        <f t="shared" si="156"/>
        <v>3.4787246048099996</v>
      </c>
      <c r="J1482" s="43">
        <f t="shared" si="157"/>
        <v>6.2617042886579993E-3</v>
      </c>
      <c r="K1482" s="43"/>
      <c r="L1482" s="43"/>
      <c r="M1482" s="34">
        <f t="shared" si="154"/>
        <v>3.2613043170093749E-3</v>
      </c>
      <c r="N1482" s="56"/>
      <c r="O1482" s="56"/>
      <c r="P1482" s="56"/>
    </row>
    <row r="1483" spans="1:16" ht="15.75" x14ac:dyDescent="0.25">
      <c r="A1483" s="11">
        <v>41288.854166666664</v>
      </c>
      <c r="B1483" s="12">
        <v>0.09</v>
      </c>
      <c r="C1483" s="12">
        <f t="shared" si="151"/>
        <v>2.5485161939999998</v>
      </c>
      <c r="D1483" s="58">
        <f t="shared" si="152"/>
        <v>2.3892339318750001E-3</v>
      </c>
      <c r="E1483" s="12">
        <f t="shared" si="153"/>
        <v>0.11468322872999999</v>
      </c>
      <c r="F1483">
        <v>0.96</v>
      </c>
      <c r="G1483" s="12">
        <v>0.96</v>
      </c>
      <c r="H1483" s="43">
        <f t="shared" si="155"/>
        <v>1.44</v>
      </c>
      <c r="I1483" s="43">
        <f t="shared" si="156"/>
        <v>3.6698633193599997</v>
      </c>
      <c r="J1483" s="43">
        <f t="shared" si="157"/>
        <v>6.605753974847999E-3</v>
      </c>
      <c r="K1483" s="43"/>
      <c r="L1483" s="43"/>
      <c r="M1483" s="34">
        <f t="shared" si="154"/>
        <v>3.4404968618999996E-3</v>
      </c>
      <c r="N1483" s="56"/>
      <c r="O1483" s="56"/>
      <c r="P1483" s="56"/>
    </row>
    <row r="1484" spans="1:16" ht="15.75" x14ac:dyDescent="0.25">
      <c r="A1484" s="11">
        <v>41288.875</v>
      </c>
      <c r="B1484" s="12">
        <v>0.1</v>
      </c>
      <c r="C1484" s="12">
        <f t="shared" si="151"/>
        <v>2.8316846600000005</v>
      </c>
      <c r="D1484" s="58">
        <f t="shared" si="152"/>
        <v>2.6547043687500005E-3</v>
      </c>
      <c r="E1484" s="12">
        <f t="shared" si="153"/>
        <v>0.1274258097</v>
      </c>
      <c r="F1484">
        <v>1.07</v>
      </c>
      <c r="G1484" s="12">
        <v>1.07</v>
      </c>
      <c r="H1484" s="43">
        <f t="shared" si="155"/>
        <v>1.605</v>
      </c>
      <c r="I1484" s="43">
        <f t="shared" si="156"/>
        <v>4.5448538793000006</v>
      </c>
      <c r="J1484" s="43">
        <f t="shared" si="157"/>
        <v>8.1807369827399997E-3</v>
      </c>
      <c r="K1484" s="43"/>
      <c r="L1484" s="43"/>
      <c r="M1484" s="34">
        <f t="shared" si="154"/>
        <v>4.26080051184375E-3</v>
      </c>
      <c r="N1484" s="56"/>
      <c r="O1484" s="56"/>
      <c r="P1484" s="56"/>
    </row>
    <row r="1485" spans="1:16" ht="15.75" x14ac:dyDescent="0.25">
      <c r="A1485" s="11">
        <v>41288.895833333336</v>
      </c>
      <c r="B1485" s="12">
        <v>0.16</v>
      </c>
      <c r="C1485" s="12">
        <f t="shared" si="151"/>
        <v>4.5306954560000001</v>
      </c>
      <c r="D1485" s="58">
        <f t="shared" si="152"/>
        <v>4.2475269900000001E-3</v>
      </c>
      <c r="E1485" s="12">
        <f t="shared" si="153"/>
        <v>0.20388129552000001</v>
      </c>
      <c r="F1485">
        <v>3.73</v>
      </c>
      <c r="G1485" s="12">
        <v>3.73</v>
      </c>
      <c r="H1485" s="43">
        <f t="shared" si="155"/>
        <v>5.5949999999999998</v>
      </c>
      <c r="I1485" s="43">
        <f t="shared" si="156"/>
        <v>25.349241076319998</v>
      </c>
      <c r="J1485" s="43">
        <f t="shared" si="157"/>
        <v>4.5628633937375998E-2</v>
      </c>
      <c r="K1485" s="43"/>
      <c r="L1485" s="43"/>
      <c r="M1485" s="34">
        <f t="shared" si="154"/>
        <v>2.3764913509049999E-2</v>
      </c>
      <c r="N1485" s="56"/>
      <c r="O1485" s="56"/>
      <c r="P1485" s="56"/>
    </row>
    <row r="1486" spans="1:16" ht="15.75" x14ac:dyDescent="0.25">
      <c r="A1486" s="11">
        <v>41288.916666666664</v>
      </c>
      <c r="B1486" s="12">
        <v>0.67</v>
      </c>
      <c r="C1486" s="12">
        <f t="shared" si="151"/>
        <v>18.972287222000002</v>
      </c>
      <c r="D1486" s="58">
        <f t="shared" si="152"/>
        <v>1.7786519270625002E-2</v>
      </c>
      <c r="E1486" s="12">
        <f t="shared" si="153"/>
        <v>0.85375292499000011</v>
      </c>
      <c r="F1486">
        <v>5.67</v>
      </c>
      <c r="G1486" s="12">
        <v>5.67</v>
      </c>
      <c r="H1486" s="43">
        <f t="shared" si="155"/>
        <v>8.504999999999999</v>
      </c>
      <c r="I1486" s="43">
        <f t="shared" si="156"/>
        <v>161.35930282311</v>
      </c>
      <c r="J1486" s="43">
        <f t="shared" si="157"/>
        <v>0.29044674508159796</v>
      </c>
      <c r="K1486" s="43"/>
      <c r="L1486" s="43"/>
      <c r="M1486" s="34">
        <f t="shared" si="154"/>
        <v>0.15127434639666562</v>
      </c>
      <c r="N1486" s="56"/>
      <c r="O1486" s="56"/>
      <c r="P1486" s="56"/>
    </row>
    <row r="1487" spans="1:16" ht="15.75" x14ac:dyDescent="0.25">
      <c r="A1487" s="11">
        <v>41288.9375</v>
      </c>
      <c r="B1487" s="12">
        <v>2.2999999999999998</v>
      </c>
      <c r="C1487" s="12">
        <f t="shared" si="151"/>
        <v>65.128747180000005</v>
      </c>
      <c r="D1487" s="58">
        <f t="shared" si="152"/>
        <v>6.1058200481250005E-2</v>
      </c>
      <c r="E1487" s="12">
        <f t="shared" si="153"/>
        <v>2.9307936231000005</v>
      </c>
      <c r="F1487">
        <v>11.64</v>
      </c>
      <c r="G1487" s="12">
        <v>11.64</v>
      </c>
      <c r="H1487" s="43">
        <f t="shared" si="155"/>
        <v>17.46</v>
      </c>
      <c r="I1487" s="43">
        <f t="shared" si="156"/>
        <v>1137.1479257628002</v>
      </c>
      <c r="J1487" s="43">
        <f t="shared" si="157"/>
        <v>2.0468662663730401</v>
      </c>
      <c r="K1487" s="43"/>
      <c r="L1487" s="43"/>
      <c r="M1487" s="34">
        <f t="shared" si="154"/>
        <v>1.0660761804026251</v>
      </c>
      <c r="N1487" s="56"/>
      <c r="O1487" s="56"/>
      <c r="P1487" s="56"/>
    </row>
    <row r="1488" spans="1:16" ht="15.75" x14ac:dyDescent="0.25">
      <c r="A1488" s="11">
        <v>41288.958333333336</v>
      </c>
      <c r="B1488" s="12">
        <v>4.2</v>
      </c>
      <c r="C1488" s="12">
        <f t="shared" si="151"/>
        <v>118.93075572000001</v>
      </c>
      <c r="D1488" s="58">
        <f t="shared" si="152"/>
        <v>0.11149758348750001</v>
      </c>
      <c r="E1488" s="12">
        <f t="shared" si="153"/>
        <v>5.3518840074000007</v>
      </c>
      <c r="F1488">
        <v>19.510000000000002</v>
      </c>
      <c r="G1488" s="12">
        <v>19.510000000000002</v>
      </c>
      <c r="H1488" s="43">
        <f t="shared" si="155"/>
        <v>29.265000000000001</v>
      </c>
      <c r="I1488" s="43">
        <f t="shared" si="156"/>
        <v>3480.5085661458002</v>
      </c>
      <c r="J1488" s="43">
        <f t="shared" si="157"/>
        <v>6.2649154190624401</v>
      </c>
      <c r="K1488" s="43"/>
      <c r="L1488" s="43"/>
      <c r="M1488" s="34">
        <f t="shared" si="154"/>
        <v>3.2629767807616878</v>
      </c>
      <c r="N1488" s="56"/>
      <c r="O1488" s="56"/>
      <c r="P1488" s="56"/>
    </row>
    <row r="1489" spans="1:16" ht="15.75" x14ac:dyDescent="0.25">
      <c r="A1489" s="11">
        <v>41288.979166666664</v>
      </c>
      <c r="B1489" s="12">
        <v>10</v>
      </c>
      <c r="C1489" s="12">
        <f t="shared" si="151"/>
        <v>283.16846600000002</v>
      </c>
      <c r="D1489" s="58">
        <f t="shared" si="152"/>
        <v>0.26547043687500005</v>
      </c>
      <c r="E1489" s="12">
        <f t="shared" si="153"/>
        <v>12.742580970000001</v>
      </c>
      <c r="F1489">
        <v>209.8</v>
      </c>
      <c r="G1489" s="12">
        <v>209.8</v>
      </c>
      <c r="H1489" s="43">
        <f t="shared" si="155"/>
        <v>314.70000000000005</v>
      </c>
      <c r="I1489" s="43">
        <f t="shared" si="156"/>
        <v>89113.116250200022</v>
      </c>
      <c r="J1489" s="43">
        <f t="shared" si="157"/>
        <v>160.40360925036003</v>
      </c>
      <c r="K1489" s="43"/>
      <c r="L1489" s="43"/>
      <c r="M1489" s="34">
        <f t="shared" si="154"/>
        <v>83.543546484562526</v>
      </c>
      <c r="N1489" s="56"/>
      <c r="O1489" s="56"/>
      <c r="P1489" s="56"/>
    </row>
    <row r="1490" spans="1:16" ht="15.75" x14ac:dyDescent="0.25">
      <c r="A1490" s="11">
        <v>41289</v>
      </c>
      <c r="B1490" s="12">
        <v>6.4</v>
      </c>
      <c r="C1490" s="12">
        <f t="shared" ref="C1490:C1553" si="158">B1490*28.3168466</f>
        <v>181.22781824000003</v>
      </c>
      <c r="D1490" s="58">
        <f t="shared" ref="D1490:D1553" si="159">C1490*1800*10^6/(1.92*10^12)</f>
        <v>0.16990107960000003</v>
      </c>
      <c r="E1490" s="12">
        <f t="shared" ref="E1490:E1553" si="160">C1490*86400*10^6/(1.92*10^12)</f>
        <v>8.1552518208000002</v>
      </c>
      <c r="F1490">
        <v>18.66</v>
      </c>
      <c r="G1490" s="12">
        <v>18.66</v>
      </c>
      <c r="H1490" s="43">
        <f t="shared" si="155"/>
        <v>27.990000000000002</v>
      </c>
      <c r="I1490" s="43">
        <f t="shared" si="156"/>
        <v>5072.5666325376014</v>
      </c>
      <c r="J1490" s="43">
        <f t="shared" si="157"/>
        <v>9.1306199385676834</v>
      </c>
      <c r="K1490" s="43">
        <f>SUM(J1490:J1537)</f>
        <v>309.66757011571161</v>
      </c>
      <c r="L1490" s="43">
        <f>K1490/1.92</f>
        <v>161.28519276859981</v>
      </c>
      <c r="M1490" s="34">
        <f t="shared" ref="M1490:M1553" si="161">J1490/1.92</f>
        <v>4.7555312180040019</v>
      </c>
      <c r="N1490" s="43">
        <f>AVERAGE(E1490:E1537)</f>
        <v>4.3242479462568753</v>
      </c>
      <c r="O1490" s="43">
        <f>AVERAGE(E1490:E1537)</f>
        <v>4.3242479462568753</v>
      </c>
      <c r="P1490" s="43">
        <f>MAX(E1490:E1537)</f>
        <v>25.485161940000001</v>
      </c>
    </row>
    <row r="1491" spans="1:16" ht="15.75" x14ac:dyDescent="0.25">
      <c r="A1491" s="11">
        <v>41289.020833333336</v>
      </c>
      <c r="B1491" s="12">
        <v>5.5</v>
      </c>
      <c r="C1491" s="12">
        <f t="shared" si="158"/>
        <v>155.74265630000002</v>
      </c>
      <c r="D1491" s="58">
        <f t="shared" si="159"/>
        <v>0.14600874028125002</v>
      </c>
      <c r="E1491" s="12">
        <f t="shared" si="160"/>
        <v>7.0084195335000006</v>
      </c>
      <c r="F1491">
        <v>12.25</v>
      </c>
      <c r="G1491" s="12">
        <v>12.25</v>
      </c>
      <c r="H1491" s="43">
        <f t="shared" si="155"/>
        <v>18.375</v>
      </c>
      <c r="I1491" s="43">
        <f t="shared" si="156"/>
        <v>2861.7713095125005</v>
      </c>
      <c r="J1491" s="43">
        <f t="shared" si="157"/>
        <v>5.1511883571224999</v>
      </c>
      <c r="K1491" s="43"/>
      <c r="L1491" s="43"/>
      <c r="M1491" s="34">
        <f t="shared" si="161"/>
        <v>2.682910602667969</v>
      </c>
      <c r="N1491" s="56"/>
      <c r="O1491" s="56"/>
      <c r="P1491" s="56"/>
    </row>
    <row r="1492" spans="1:16" ht="15.75" x14ac:dyDescent="0.25">
      <c r="A1492" s="11">
        <v>41289.041666666664</v>
      </c>
      <c r="B1492" s="12">
        <v>10</v>
      </c>
      <c r="C1492" s="12">
        <f t="shared" si="158"/>
        <v>283.16846600000002</v>
      </c>
      <c r="D1492" s="58">
        <f t="shared" si="159"/>
        <v>0.26547043687500005</v>
      </c>
      <c r="E1492" s="12">
        <f t="shared" si="160"/>
        <v>12.742580970000001</v>
      </c>
      <c r="F1492">
        <v>16.13</v>
      </c>
      <c r="G1492" s="12">
        <v>16.13</v>
      </c>
      <c r="H1492" s="43">
        <f t="shared" si="155"/>
        <v>24.195</v>
      </c>
      <c r="I1492" s="43">
        <f t="shared" si="156"/>
        <v>6851.2610348700009</v>
      </c>
      <c r="J1492" s="43">
        <f t="shared" si="157"/>
        <v>12.332269862766001</v>
      </c>
      <c r="K1492" s="43"/>
      <c r="L1492" s="43"/>
      <c r="M1492" s="34">
        <f t="shared" si="161"/>
        <v>6.4230572201906257</v>
      </c>
      <c r="N1492" s="56"/>
      <c r="O1492" s="56"/>
      <c r="P1492" s="56"/>
    </row>
    <row r="1493" spans="1:16" ht="15.75" x14ac:dyDescent="0.25">
      <c r="A1493" s="11">
        <v>41289.0625</v>
      </c>
      <c r="B1493" s="12">
        <v>12</v>
      </c>
      <c r="C1493" s="12">
        <f t="shared" si="158"/>
        <v>339.80215920000001</v>
      </c>
      <c r="D1493" s="58">
        <f t="shared" si="159"/>
        <v>0.31856452424999998</v>
      </c>
      <c r="E1493" s="12">
        <f t="shared" si="160"/>
        <v>15.291097164</v>
      </c>
      <c r="F1493">
        <v>28.13</v>
      </c>
      <c r="G1493" s="12">
        <v>28.13</v>
      </c>
      <c r="H1493" s="43">
        <f t="shared" si="155"/>
        <v>42.195</v>
      </c>
      <c r="I1493" s="43">
        <f t="shared" si="156"/>
        <v>14337.952107444</v>
      </c>
      <c r="J1493" s="43">
        <f t="shared" si="157"/>
        <v>25.808313793399197</v>
      </c>
      <c r="K1493" s="43"/>
      <c r="L1493" s="43"/>
      <c r="M1493" s="34">
        <f t="shared" si="161"/>
        <v>13.441830100728749</v>
      </c>
      <c r="N1493" s="56"/>
      <c r="O1493" s="56"/>
      <c r="P1493" s="56"/>
    </row>
    <row r="1494" spans="1:16" ht="15.75" x14ac:dyDescent="0.25">
      <c r="A1494" s="11">
        <v>41289.083333333336</v>
      </c>
      <c r="B1494" s="12">
        <v>8.1</v>
      </c>
      <c r="C1494" s="12">
        <f t="shared" si="158"/>
        <v>229.36645745999999</v>
      </c>
      <c r="D1494" s="58">
        <f t="shared" si="159"/>
        <v>0.21503105386874996</v>
      </c>
      <c r="E1494" s="12">
        <f t="shared" si="160"/>
        <v>10.321490585699999</v>
      </c>
      <c r="F1494">
        <v>15.92</v>
      </c>
      <c r="G1494" s="12">
        <v>15.92</v>
      </c>
      <c r="H1494" s="43">
        <f t="shared" si="155"/>
        <v>23.88</v>
      </c>
      <c r="I1494" s="43">
        <f t="shared" si="156"/>
        <v>5477.2710041447999</v>
      </c>
      <c r="J1494" s="43">
        <f t="shared" si="157"/>
        <v>9.8590878074606394</v>
      </c>
      <c r="K1494" s="43"/>
      <c r="L1494" s="43"/>
      <c r="M1494" s="34">
        <f t="shared" si="161"/>
        <v>5.1349415663857503</v>
      </c>
      <c r="N1494" s="56"/>
      <c r="O1494" s="56"/>
      <c r="P1494" s="56"/>
    </row>
    <row r="1495" spans="1:16" ht="15.75" x14ac:dyDescent="0.25">
      <c r="A1495" s="11">
        <v>41289.104166666664</v>
      </c>
      <c r="B1495" s="12">
        <v>9.9</v>
      </c>
      <c r="C1495" s="12">
        <f t="shared" si="158"/>
        <v>280.33678134000002</v>
      </c>
      <c r="D1495" s="58">
        <f t="shared" si="159"/>
        <v>0.26281573250625001</v>
      </c>
      <c r="E1495" s="12">
        <f t="shared" si="160"/>
        <v>12.615155160300001</v>
      </c>
      <c r="F1495">
        <v>18</v>
      </c>
      <c r="G1495" s="12">
        <v>18</v>
      </c>
      <c r="H1495" s="43">
        <f t="shared" si="155"/>
        <v>27</v>
      </c>
      <c r="I1495" s="43">
        <f t="shared" si="156"/>
        <v>7569.0930961800004</v>
      </c>
      <c r="J1495" s="43">
        <f t="shared" si="157"/>
        <v>13.624367573124001</v>
      </c>
      <c r="K1495" s="43"/>
      <c r="L1495" s="43"/>
      <c r="M1495" s="34">
        <f t="shared" si="161"/>
        <v>7.0960247776687506</v>
      </c>
      <c r="N1495" s="56"/>
      <c r="O1495" s="56"/>
      <c r="P1495" s="56"/>
    </row>
    <row r="1496" spans="1:16" ht="15.75" x14ac:dyDescent="0.25">
      <c r="A1496" s="11">
        <v>41289.125</v>
      </c>
      <c r="B1496" s="12">
        <v>8.3000000000000007</v>
      </c>
      <c r="C1496" s="12">
        <f t="shared" si="158"/>
        <v>235.02982678000004</v>
      </c>
      <c r="D1496" s="58">
        <f t="shared" si="159"/>
        <v>0.22034046260625004</v>
      </c>
      <c r="E1496" s="12">
        <f t="shared" si="160"/>
        <v>10.576342205100001</v>
      </c>
      <c r="F1496">
        <v>17.28</v>
      </c>
      <c r="G1496" s="12">
        <v>17.28</v>
      </c>
      <c r="H1496" s="43">
        <f t="shared" si="155"/>
        <v>25.92</v>
      </c>
      <c r="I1496" s="43">
        <f t="shared" si="156"/>
        <v>6091.973110137601</v>
      </c>
      <c r="J1496" s="43">
        <f t="shared" si="157"/>
        <v>10.965551598247682</v>
      </c>
      <c r="K1496" s="43"/>
      <c r="L1496" s="43"/>
      <c r="M1496" s="34">
        <f t="shared" si="161"/>
        <v>5.7112247907540015</v>
      </c>
      <c r="N1496" s="56"/>
      <c r="O1496" s="56"/>
      <c r="P1496" s="56"/>
    </row>
    <row r="1497" spans="1:16" ht="15.75" x14ac:dyDescent="0.25">
      <c r="A1497" s="11">
        <v>41289.145833333336</v>
      </c>
      <c r="B1497" s="12">
        <v>5.3</v>
      </c>
      <c r="C1497" s="12">
        <f t="shared" si="158"/>
        <v>150.07928698000001</v>
      </c>
      <c r="D1497" s="58">
        <f t="shared" si="159"/>
        <v>0.14069933154375</v>
      </c>
      <c r="E1497" s="12">
        <f t="shared" si="160"/>
        <v>6.7535679140999996</v>
      </c>
      <c r="F1497">
        <v>16.649999999999999</v>
      </c>
      <c r="G1497" s="12">
        <v>16.649999999999999</v>
      </c>
      <c r="H1497" s="43">
        <f t="shared" si="155"/>
        <v>24.974999999999998</v>
      </c>
      <c r="I1497" s="43">
        <f t="shared" si="156"/>
        <v>3748.2301923255</v>
      </c>
      <c r="J1497" s="43">
        <f t="shared" si="157"/>
        <v>6.7468143461859</v>
      </c>
      <c r="K1497" s="43"/>
      <c r="L1497" s="43"/>
      <c r="M1497" s="34">
        <f t="shared" si="161"/>
        <v>3.5139658053051566</v>
      </c>
      <c r="N1497" s="56"/>
      <c r="O1497" s="56"/>
      <c r="P1497" s="56"/>
    </row>
    <row r="1498" spans="1:16" ht="15.75" x14ac:dyDescent="0.25">
      <c r="A1498" s="11">
        <v>41289.166666666664</v>
      </c>
      <c r="B1498" s="12">
        <v>3.7</v>
      </c>
      <c r="C1498" s="12">
        <f t="shared" si="158"/>
        <v>104.77233242000001</v>
      </c>
      <c r="D1498" s="58">
        <f t="shared" si="159"/>
        <v>9.8224061643749999E-2</v>
      </c>
      <c r="E1498" s="12">
        <f t="shared" si="160"/>
        <v>4.7147549589000004</v>
      </c>
      <c r="F1498">
        <v>16.309999999999999</v>
      </c>
      <c r="G1498" s="12">
        <v>16.309999999999999</v>
      </c>
      <c r="H1498" s="43">
        <f t="shared" si="155"/>
        <v>24.464999999999996</v>
      </c>
      <c r="I1498" s="43">
        <f t="shared" si="156"/>
        <v>2563.2551126552999</v>
      </c>
      <c r="J1498" s="43">
        <f t="shared" si="157"/>
        <v>4.6138592027795395</v>
      </c>
      <c r="K1498" s="43"/>
      <c r="L1498" s="43"/>
      <c r="M1498" s="34">
        <f t="shared" si="161"/>
        <v>2.4030516681143435</v>
      </c>
      <c r="N1498" s="56"/>
      <c r="O1498" s="56"/>
      <c r="P1498" s="56"/>
    </row>
    <row r="1499" spans="1:16" ht="15.75" x14ac:dyDescent="0.25">
      <c r="A1499" s="11">
        <v>41289.1875</v>
      </c>
      <c r="B1499" s="12">
        <v>2.8</v>
      </c>
      <c r="C1499" s="12">
        <f t="shared" si="158"/>
        <v>79.28717048</v>
      </c>
      <c r="D1499" s="58">
        <f t="shared" si="159"/>
        <v>7.4331722325000002E-2</v>
      </c>
      <c r="E1499" s="12">
        <f t="shared" si="160"/>
        <v>3.5679226715999999</v>
      </c>
      <c r="F1499">
        <v>15.05</v>
      </c>
      <c r="G1499" s="12">
        <v>15.05</v>
      </c>
      <c r="H1499" s="43">
        <f t="shared" si="155"/>
        <v>22.575000000000003</v>
      </c>
      <c r="I1499" s="43">
        <f t="shared" si="156"/>
        <v>1789.9078735860003</v>
      </c>
      <c r="J1499" s="43">
        <f t="shared" si="157"/>
        <v>3.2218341724548005</v>
      </c>
      <c r="K1499" s="43"/>
      <c r="L1499" s="43"/>
      <c r="M1499" s="34">
        <f t="shared" si="161"/>
        <v>1.6780386314868754</v>
      </c>
      <c r="N1499" s="56"/>
      <c r="O1499" s="56"/>
      <c r="P1499" s="56"/>
    </row>
    <row r="1500" spans="1:16" ht="15.75" x14ac:dyDescent="0.25">
      <c r="A1500" s="11">
        <v>41289.208333333336</v>
      </c>
      <c r="B1500" s="12">
        <v>2</v>
      </c>
      <c r="C1500" s="12">
        <f t="shared" si="158"/>
        <v>56.633693200000003</v>
      </c>
      <c r="D1500" s="58">
        <f t="shared" si="159"/>
        <v>5.3094087375000001E-2</v>
      </c>
      <c r="E1500" s="12">
        <f t="shared" si="160"/>
        <v>2.5485161939999998</v>
      </c>
      <c r="F1500">
        <v>14.74</v>
      </c>
      <c r="G1500" s="12">
        <v>14.74</v>
      </c>
      <c r="H1500" s="43">
        <f t="shared" si="155"/>
        <v>22.11</v>
      </c>
      <c r="I1500" s="43">
        <f t="shared" si="156"/>
        <v>1252.1709566520001</v>
      </c>
      <c r="J1500" s="43">
        <f t="shared" si="157"/>
        <v>2.2539077219736003</v>
      </c>
      <c r="K1500" s="43"/>
      <c r="L1500" s="43"/>
      <c r="M1500" s="34">
        <f t="shared" si="161"/>
        <v>1.1739102718612502</v>
      </c>
      <c r="N1500" s="56"/>
      <c r="O1500" s="56"/>
      <c r="P1500" s="56"/>
    </row>
    <row r="1501" spans="1:16" ht="15.75" x14ac:dyDescent="0.25">
      <c r="A1501" s="11">
        <v>41289.229166666664</v>
      </c>
      <c r="B1501" s="12">
        <v>1.6</v>
      </c>
      <c r="C1501" s="12">
        <f t="shared" si="158"/>
        <v>45.306954560000008</v>
      </c>
      <c r="D1501" s="58">
        <f t="shared" si="159"/>
        <v>4.2475269900000008E-2</v>
      </c>
      <c r="E1501" s="12">
        <f t="shared" si="160"/>
        <v>2.0388129552000001</v>
      </c>
      <c r="F1501">
        <v>17.55</v>
      </c>
      <c r="G1501" s="12">
        <v>17.55</v>
      </c>
      <c r="H1501" s="43">
        <f t="shared" si="155"/>
        <v>26.325000000000003</v>
      </c>
      <c r="I1501" s="43">
        <f t="shared" si="156"/>
        <v>1192.7055787920003</v>
      </c>
      <c r="J1501" s="43">
        <f t="shared" si="157"/>
        <v>2.1468700418256002</v>
      </c>
      <c r="K1501" s="43"/>
      <c r="L1501" s="43"/>
      <c r="M1501" s="34">
        <f t="shared" si="161"/>
        <v>1.1181614801175002</v>
      </c>
      <c r="N1501" s="56"/>
      <c r="O1501" s="56"/>
      <c r="P1501" s="56"/>
    </row>
    <row r="1502" spans="1:16" ht="15.75" x14ac:dyDescent="0.25">
      <c r="A1502" s="11">
        <v>41289.25</v>
      </c>
      <c r="B1502" s="12">
        <v>1.4</v>
      </c>
      <c r="C1502" s="12">
        <f t="shared" si="158"/>
        <v>39.64358524</v>
      </c>
      <c r="D1502" s="58">
        <f t="shared" si="159"/>
        <v>3.7165861162500001E-2</v>
      </c>
      <c r="E1502" s="12">
        <f t="shared" si="160"/>
        <v>1.7839613357999999</v>
      </c>
      <c r="F1502">
        <v>15.35</v>
      </c>
      <c r="G1502" s="12">
        <v>15.35</v>
      </c>
      <c r="H1502" s="43">
        <f t="shared" si="155"/>
        <v>23.024999999999999</v>
      </c>
      <c r="I1502" s="43">
        <f t="shared" si="156"/>
        <v>912.79355015099998</v>
      </c>
      <c r="J1502" s="43">
        <f t="shared" si="157"/>
        <v>1.6430283902717997</v>
      </c>
      <c r="K1502" s="43"/>
      <c r="L1502" s="43"/>
      <c r="M1502" s="34">
        <f t="shared" si="161"/>
        <v>0.85574395326656238</v>
      </c>
      <c r="N1502" s="56"/>
      <c r="O1502" s="56"/>
      <c r="P1502" s="56"/>
    </row>
    <row r="1503" spans="1:16" ht="15.75" x14ac:dyDescent="0.25">
      <c r="A1503" s="11">
        <v>41289.270833333336</v>
      </c>
      <c r="B1503" s="12">
        <v>1.1000000000000001</v>
      </c>
      <c r="C1503" s="12">
        <f t="shared" si="158"/>
        <v>31.148531260000006</v>
      </c>
      <c r="D1503" s="58">
        <f t="shared" si="159"/>
        <v>2.9201748056250004E-2</v>
      </c>
      <c r="E1503" s="12">
        <f t="shared" si="160"/>
        <v>1.4016839067000002</v>
      </c>
      <c r="F1503">
        <v>23.11</v>
      </c>
      <c r="G1503" s="12">
        <v>23.11</v>
      </c>
      <c r="H1503" s="43">
        <f t="shared" si="155"/>
        <v>34.664999999999999</v>
      </c>
      <c r="I1503" s="43">
        <f t="shared" si="156"/>
        <v>1079.7638361279003</v>
      </c>
      <c r="J1503" s="43">
        <f t="shared" si="157"/>
        <v>1.9435749050302205</v>
      </c>
      <c r="K1503" s="43"/>
      <c r="L1503" s="43"/>
      <c r="M1503" s="34">
        <f t="shared" si="161"/>
        <v>1.0122785963699066</v>
      </c>
      <c r="N1503" s="56"/>
      <c r="O1503" s="56"/>
      <c r="P1503" s="56"/>
    </row>
    <row r="1504" spans="1:16" ht="15.75" x14ac:dyDescent="0.25">
      <c r="A1504" s="11">
        <v>41289.291666666664</v>
      </c>
      <c r="B1504" s="12">
        <v>0.99</v>
      </c>
      <c r="C1504" s="12">
        <f t="shared" si="158"/>
        <v>28.033678134000002</v>
      </c>
      <c r="D1504" s="58">
        <f t="shared" si="159"/>
        <v>2.6281573250625002E-2</v>
      </c>
      <c r="E1504" s="12">
        <f t="shared" si="160"/>
        <v>1.2615155160300002</v>
      </c>
      <c r="F1504">
        <v>14.78</v>
      </c>
      <c r="G1504" s="12">
        <v>14.78</v>
      </c>
      <c r="H1504" s="43">
        <f t="shared" si="155"/>
        <v>22.169999999999998</v>
      </c>
      <c r="I1504" s="43">
        <f t="shared" si="156"/>
        <v>621.50664423078001</v>
      </c>
      <c r="J1504" s="43">
        <f t="shared" si="157"/>
        <v>1.118711959615404</v>
      </c>
      <c r="K1504" s="43"/>
      <c r="L1504" s="43"/>
      <c r="M1504" s="34">
        <f t="shared" si="161"/>
        <v>0.58266247896635626</v>
      </c>
      <c r="N1504" s="56"/>
      <c r="O1504" s="56"/>
      <c r="P1504" s="56"/>
    </row>
    <row r="1505" spans="1:16" ht="15.75" x14ac:dyDescent="0.25">
      <c r="A1505" s="11">
        <v>41289.3125</v>
      </c>
      <c r="B1505" s="12">
        <v>0.92</v>
      </c>
      <c r="C1505" s="12">
        <f t="shared" si="158"/>
        <v>26.051498872000003</v>
      </c>
      <c r="D1505" s="58">
        <f t="shared" si="159"/>
        <v>2.4423280192500004E-2</v>
      </c>
      <c r="E1505" s="12">
        <f t="shared" si="160"/>
        <v>1.1723174492400001</v>
      </c>
      <c r="F1505">
        <v>14.52</v>
      </c>
      <c r="G1505" s="12">
        <v>14.52</v>
      </c>
      <c r="H1505" s="43">
        <f t="shared" si="155"/>
        <v>21.78</v>
      </c>
      <c r="I1505" s="43">
        <f t="shared" si="156"/>
        <v>567.40164543216008</v>
      </c>
      <c r="J1505" s="43">
        <f t="shared" si="157"/>
        <v>1.0213229617778881</v>
      </c>
      <c r="K1505" s="43"/>
      <c r="L1505" s="43"/>
      <c r="M1505" s="34">
        <f t="shared" si="161"/>
        <v>0.53193904259265001</v>
      </c>
      <c r="N1505" s="56"/>
      <c r="O1505" s="56"/>
      <c r="P1505" s="56"/>
    </row>
    <row r="1506" spans="1:16" ht="15.75" x14ac:dyDescent="0.25">
      <c r="A1506" s="11">
        <v>41289.333333333336</v>
      </c>
      <c r="B1506" s="12">
        <v>0.85</v>
      </c>
      <c r="C1506" s="12">
        <f t="shared" si="158"/>
        <v>24.069319610000001</v>
      </c>
      <c r="D1506" s="58">
        <f t="shared" si="159"/>
        <v>2.2564987134374999E-2</v>
      </c>
      <c r="E1506" s="12">
        <f t="shared" si="160"/>
        <v>1.0831193824500001</v>
      </c>
      <c r="F1506">
        <v>14.09</v>
      </c>
      <c r="G1506" s="12">
        <v>14.09</v>
      </c>
      <c r="H1506" s="43">
        <f t="shared" si="155"/>
        <v>21.134999999999998</v>
      </c>
      <c r="I1506" s="43">
        <f t="shared" si="156"/>
        <v>508.70506995734996</v>
      </c>
      <c r="J1506" s="43">
        <f t="shared" si="157"/>
        <v>0.91566912592322991</v>
      </c>
      <c r="K1506" s="43"/>
      <c r="L1506" s="43"/>
      <c r="M1506" s="34">
        <f t="shared" si="161"/>
        <v>0.47691100308501561</v>
      </c>
      <c r="N1506" s="56"/>
      <c r="O1506" s="56"/>
      <c r="P1506" s="56"/>
    </row>
    <row r="1507" spans="1:16" ht="15.75" x14ac:dyDescent="0.25">
      <c r="A1507" s="11">
        <v>41289.354166666664</v>
      </c>
      <c r="B1507" s="12">
        <v>0.85</v>
      </c>
      <c r="C1507" s="12">
        <f t="shared" si="158"/>
        <v>24.069319610000001</v>
      </c>
      <c r="D1507" s="58">
        <f t="shared" si="159"/>
        <v>2.2564987134374999E-2</v>
      </c>
      <c r="E1507" s="12">
        <f t="shared" si="160"/>
        <v>1.0831193824500001</v>
      </c>
      <c r="F1507">
        <v>14.71</v>
      </c>
      <c r="G1507" s="12">
        <v>14.71</v>
      </c>
      <c r="H1507" s="43">
        <f t="shared" si="155"/>
        <v>22.065000000000001</v>
      </c>
      <c r="I1507" s="43">
        <f t="shared" si="156"/>
        <v>531.08953719465001</v>
      </c>
      <c r="J1507" s="43">
        <f t="shared" si="157"/>
        <v>0.95596116695037003</v>
      </c>
      <c r="K1507" s="43"/>
      <c r="L1507" s="43"/>
      <c r="M1507" s="34">
        <f t="shared" si="161"/>
        <v>0.49789644111998443</v>
      </c>
      <c r="N1507" s="56"/>
      <c r="O1507" s="56"/>
      <c r="P1507" s="56"/>
    </row>
    <row r="1508" spans="1:16" ht="15.75" x14ac:dyDescent="0.25">
      <c r="A1508" s="11">
        <v>41289.375</v>
      </c>
      <c r="B1508" s="12">
        <v>0.85</v>
      </c>
      <c r="C1508" s="12">
        <f t="shared" si="158"/>
        <v>24.069319610000001</v>
      </c>
      <c r="D1508" s="58">
        <f t="shared" si="159"/>
        <v>2.2564987134374999E-2</v>
      </c>
      <c r="E1508" s="12">
        <f t="shared" si="160"/>
        <v>1.0831193824500001</v>
      </c>
      <c r="F1508">
        <v>15.29</v>
      </c>
      <c r="G1508" s="12">
        <v>15.29</v>
      </c>
      <c r="H1508" s="43">
        <f t="shared" si="155"/>
        <v>22.934999999999999</v>
      </c>
      <c r="I1508" s="43">
        <f t="shared" si="156"/>
        <v>552.02984525534998</v>
      </c>
      <c r="J1508" s="43">
        <f t="shared" si="157"/>
        <v>0.99365372145962993</v>
      </c>
      <c r="K1508" s="43"/>
      <c r="L1508" s="43"/>
      <c r="M1508" s="34">
        <f t="shared" si="161"/>
        <v>0.51752797992689059</v>
      </c>
      <c r="N1508" s="56"/>
      <c r="O1508" s="56"/>
      <c r="P1508" s="56"/>
    </row>
    <row r="1509" spans="1:16" ht="15.75" x14ac:dyDescent="0.25">
      <c r="A1509" s="11">
        <v>41289.395833333336</v>
      </c>
      <c r="B1509" s="12">
        <v>0.73</v>
      </c>
      <c r="C1509" s="12">
        <f t="shared" si="158"/>
        <v>20.671298018000002</v>
      </c>
      <c r="D1509" s="58">
        <f t="shared" si="159"/>
        <v>1.9379341891875002E-2</v>
      </c>
      <c r="E1509" s="12">
        <f t="shared" si="160"/>
        <v>0.93020841081000005</v>
      </c>
      <c r="F1509">
        <v>14.83</v>
      </c>
      <c r="G1509" s="12">
        <v>14.83</v>
      </c>
      <c r="H1509" s="43">
        <f t="shared" si="155"/>
        <v>22.245000000000001</v>
      </c>
      <c r="I1509" s="43">
        <f t="shared" si="156"/>
        <v>459.83302441041008</v>
      </c>
      <c r="J1509" s="43">
        <f t="shared" si="157"/>
        <v>0.82769944393873807</v>
      </c>
      <c r="K1509" s="43"/>
      <c r="L1509" s="43"/>
      <c r="M1509" s="34">
        <f t="shared" si="161"/>
        <v>0.43109346038475943</v>
      </c>
      <c r="N1509" s="56"/>
      <c r="O1509" s="56"/>
      <c r="P1509" s="56"/>
    </row>
    <row r="1510" spans="1:16" ht="15.75" x14ac:dyDescent="0.25">
      <c r="A1510" s="11">
        <v>41289.416666666664</v>
      </c>
      <c r="B1510" s="12">
        <v>0.67</v>
      </c>
      <c r="C1510" s="12">
        <f t="shared" si="158"/>
        <v>18.972287222000002</v>
      </c>
      <c r="D1510" s="58">
        <f t="shared" si="159"/>
        <v>1.7786519270625002E-2</v>
      </c>
      <c r="E1510" s="12">
        <f t="shared" si="160"/>
        <v>0.85375292499000011</v>
      </c>
      <c r="F1510">
        <v>14.67</v>
      </c>
      <c r="G1510" s="12">
        <v>14.67</v>
      </c>
      <c r="H1510" s="43">
        <f t="shared" si="155"/>
        <v>22.004999999999999</v>
      </c>
      <c r="I1510" s="43">
        <f t="shared" si="156"/>
        <v>417.48518032011003</v>
      </c>
      <c r="J1510" s="43">
        <f t="shared" si="157"/>
        <v>0.75147332457619798</v>
      </c>
      <c r="K1510" s="43"/>
      <c r="L1510" s="43"/>
      <c r="M1510" s="34">
        <f t="shared" si="161"/>
        <v>0.39139235655010313</v>
      </c>
      <c r="N1510" s="56"/>
      <c r="O1510" s="56"/>
      <c r="P1510" s="56"/>
    </row>
    <row r="1511" spans="1:16" ht="15.75" x14ac:dyDescent="0.25">
      <c r="A1511" s="11">
        <v>41289.4375</v>
      </c>
      <c r="B1511" s="12">
        <v>0.67</v>
      </c>
      <c r="C1511" s="12">
        <f t="shared" si="158"/>
        <v>18.972287222000002</v>
      </c>
      <c r="D1511" s="58">
        <f t="shared" si="159"/>
        <v>1.7786519270625002E-2</v>
      </c>
      <c r="E1511" s="12">
        <f t="shared" si="160"/>
        <v>0.85375292499000011</v>
      </c>
      <c r="F1511">
        <v>15</v>
      </c>
      <c r="G1511" s="12">
        <v>15</v>
      </c>
      <c r="H1511" s="43">
        <f t="shared" si="155"/>
        <v>22.5</v>
      </c>
      <c r="I1511" s="43">
        <f t="shared" si="156"/>
        <v>426.87646249500006</v>
      </c>
      <c r="J1511" s="43">
        <f t="shared" si="157"/>
        <v>0.76837763249100011</v>
      </c>
      <c r="K1511" s="43"/>
      <c r="L1511" s="43"/>
      <c r="M1511" s="34">
        <f t="shared" si="161"/>
        <v>0.40019668358906257</v>
      </c>
      <c r="N1511" s="56"/>
      <c r="O1511" s="56"/>
      <c r="P1511" s="56"/>
    </row>
    <row r="1512" spans="1:16" ht="15.75" x14ac:dyDescent="0.25">
      <c r="A1512" s="11">
        <v>41289.458333333336</v>
      </c>
      <c r="B1512" s="12">
        <v>0.62</v>
      </c>
      <c r="C1512" s="12">
        <f t="shared" si="158"/>
        <v>17.556444892000002</v>
      </c>
      <c r="D1512" s="58">
        <f t="shared" si="159"/>
        <v>1.645916708625E-2</v>
      </c>
      <c r="E1512" s="12">
        <f t="shared" si="160"/>
        <v>0.79004002014000019</v>
      </c>
      <c r="F1512">
        <v>14.19</v>
      </c>
      <c r="G1512" s="12">
        <v>14.19</v>
      </c>
      <c r="H1512" s="43">
        <f t="shared" si="155"/>
        <v>21.285</v>
      </c>
      <c r="I1512" s="43">
        <f t="shared" si="156"/>
        <v>373.68892952622002</v>
      </c>
      <c r="J1512" s="43">
        <f t="shared" si="157"/>
        <v>0.67264007314719609</v>
      </c>
      <c r="K1512" s="43"/>
      <c r="L1512" s="43"/>
      <c r="M1512" s="34">
        <f t="shared" si="161"/>
        <v>0.35033337143083132</v>
      </c>
      <c r="N1512" s="56"/>
      <c r="O1512" s="56"/>
      <c r="P1512" s="56"/>
    </row>
    <row r="1513" spans="1:16" ht="15.75" x14ac:dyDescent="0.25">
      <c r="A1513" s="11">
        <v>41289.479166666664</v>
      </c>
      <c r="B1513" s="12">
        <v>0.56999999999999995</v>
      </c>
      <c r="C1513" s="12">
        <f t="shared" si="158"/>
        <v>16.140602561999998</v>
      </c>
      <c r="D1513" s="58">
        <f t="shared" si="159"/>
        <v>1.5131814901874997E-2</v>
      </c>
      <c r="E1513" s="12">
        <f t="shared" si="160"/>
        <v>0.72632711528999994</v>
      </c>
      <c r="F1513">
        <v>14.07</v>
      </c>
      <c r="G1513" s="12">
        <v>14.07</v>
      </c>
      <c r="H1513" s="43">
        <f t="shared" si="155"/>
        <v>21.105</v>
      </c>
      <c r="I1513" s="43">
        <f t="shared" si="156"/>
        <v>340.64741707100995</v>
      </c>
      <c r="J1513" s="43">
        <f t="shared" si="157"/>
        <v>0.61316535072781797</v>
      </c>
      <c r="K1513" s="43"/>
      <c r="L1513" s="43"/>
      <c r="M1513" s="34">
        <f t="shared" si="161"/>
        <v>0.31935695350407189</v>
      </c>
      <c r="N1513" s="56"/>
      <c r="O1513" s="56"/>
      <c r="P1513" s="56"/>
    </row>
    <row r="1514" spans="1:16" ht="15.75" x14ac:dyDescent="0.25">
      <c r="A1514" s="11">
        <v>41289.5</v>
      </c>
      <c r="B1514" s="12">
        <v>0.56999999999999995</v>
      </c>
      <c r="C1514" s="12">
        <f t="shared" si="158"/>
        <v>16.140602561999998</v>
      </c>
      <c r="D1514" s="58">
        <f t="shared" si="159"/>
        <v>1.5131814901874997E-2</v>
      </c>
      <c r="E1514" s="12">
        <f t="shared" si="160"/>
        <v>0.72632711528999994</v>
      </c>
      <c r="F1514">
        <v>13.77</v>
      </c>
      <c r="G1514" s="12">
        <v>13.77</v>
      </c>
      <c r="H1514" s="43">
        <f t="shared" si="155"/>
        <v>20.655000000000001</v>
      </c>
      <c r="I1514" s="43">
        <f t="shared" si="156"/>
        <v>333.38414591810999</v>
      </c>
      <c r="J1514" s="43">
        <f t="shared" si="157"/>
        <v>0.60009146265259805</v>
      </c>
      <c r="K1514" s="43"/>
      <c r="L1514" s="43"/>
      <c r="M1514" s="34">
        <f t="shared" si="161"/>
        <v>0.31254763679822817</v>
      </c>
      <c r="N1514" s="56"/>
      <c r="O1514" s="56"/>
      <c r="P1514" s="56"/>
    </row>
    <row r="1515" spans="1:16" ht="15.75" x14ac:dyDescent="0.25">
      <c r="A1515" s="11">
        <v>41289.520833333336</v>
      </c>
      <c r="B1515" s="12">
        <v>0.52</v>
      </c>
      <c r="C1515" s="12">
        <f t="shared" si="158"/>
        <v>14.724760232000001</v>
      </c>
      <c r="D1515" s="58">
        <f t="shared" si="159"/>
        <v>1.38044627175E-2</v>
      </c>
      <c r="E1515" s="12">
        <f t="shared" si="160"/>
        <v>0.66261421044000002</v>
      </c>
      <c r="F1515">
        <v>13.46</v>
      </c>
      <c r="G1515" s="12">
        <v>13.46</v>
      </c>
      <c r="H1515" s="43">
        <f t="shared" si="155"/>
        <v>20.190000000000001</v>
      </c>
      <c r="I1515" s="43">
        <f t="shared" si="156"/>
        <v>297.29290908408007</v>
      </c>
      <c r="J1515" s="43">
        <f t="shared" si="157"/>
        <v>0.53512723635134418</v>
      </c>
      <c r="K1515" s="43"/>
      <c r="L1515" s="43"/>
      <c r="M1515" s="34">
        <f t="shared" si="161"/>
        <v>0.27871210226632509</v>
      </c>
      <c r="N1515" s="56"/>
      <c r="O1515" s="56"/>
      <c r="P1515" s="56"/>
    </row>
    <row r="1516" spans="1:16" ht="15.75" x14ac:dyDescent="0.25">
      <c r="A1516" s="11">
        <v>41289.541666666664</v>
      </c>
      <c r="B1516" s="12">
        <v>0.47</v>
      </c>
      <c r="C1516" s="12">
        <f t="shared" si="158"/>
        <v>13.308917901999999</v>
      </c>
      <c r="D1516" s="58">
        <f t="shared" si="159"/>
        <v>1.2477110533124999E-2</v>
      </c>
      <c r="E1516" s="12">
        <f t="shared" si="160"/>
        <v>0.59890130558999999</v>
      </c>
      <c r="F1516">
        <v>12.54</v>
      </c>
      <c r="G1516" s="12">
        <v>12.54</v>
      </c>
      <c r="H1516" s="43">
        <f t="shared" si="155"/>
        <v>18.809999999999999</v>
      </c>
      <c r="I1516" s="43">
        <f t="shared" si="156"/>
        <v>250.34074573661997</v>
      </c>
      <c r="J1516" s="43">
        <f t="shared" si="157"/>
        <v>0.45061334232591593</v>
      </c>
      <c r="K1516" s="43"/>
      <c r="L1516" s="43"/>
      <c r="M1516" s="34">
        <f t="shared" si="161"/>
        <v>0.23469444912808121</v>
      </c>
      <c r="N1516" s="56"/>
      <c r="O1516" s="56"/>
      <c r="P1516" s="56"/>
    </row>
    <row r="1517" spans="1:16" ht="15.75" x14ac:dyDescent="0.25">
      <c r="A1517" s="11">
        <v>41289.5625</v>
      </c>
      <c r="B1517" s="12">
        <v>0.43</v>
      </c>
      <c r="C1517" s="12">
        <f t="shared" si="158"/>
        <v>12.176244038</v>
      </c>
      <c r="D1517" s="58">
        <f t="shared" si="159"/>
        <v>1.1415228785625E-2</v>
      </c>
      <c r="E1517" s="12">
        <f t="shared" si="160"/>
        <v>0.54793098170999999</v>
      </c>
      <c r="F1517">
        <v>12.8</v>
      </c>
      <c r="G1517" s="12">
        <v>12.8</v>
      </c>
      <c r="H1517" s="43">
        <f t="shared" si="155"/>
        <v>19.200000000000003</v>
      </c>
      <c r="I1517" s="43">
        <f t="shared" si="156"/>
        <v>233.78388552960004</v>
      </c>
      <c r="J1517" s="43">
        <f t="shared" si="157"/>
        <v>0.42081099395328009</v>
      </c>
      <c r="K1517" s="43"/>
      <c r="L1517" s="43"/>
      <c r="M1517" s="34">
        <f t="shared" si="161"/>
        <v>0.21917239268400004</v>
      </c>
      <c r="N1517" s="56"/>
      <c r="O1517" s="56"/>
      <c r="P1517" s="56"/>
    </row>
    <row r="1518" spans="1:16" ht="15.75" x14ac:dyDescent="0.25">
      <c r="A1518" s="11">
        <v>41289.583333333336</v>
      </c>
      <c r="B1518" s="12">
        <v>0.39</v>
      </c>
      <c r="C1518" s="12">
        <f t="shared" si="158"/>
        <v>11.043570174000001</v>
      </c>
      <c r="D1518" s="58">
        <f t="shared" si="159"/>
        <v>1.0353347038125E-2</v>
      </c>
      <c r="E1518" s="12">
        <f t="shared" si="160"/>
        <v>0.49696065783000004</v>
      </c>
      <c r="F1518">
        <v>11.55</v>
      </c>
      <c r="G1518" s="12">
        <v>11.55</v>
      </c>
      <c r="H1518" s="43">
        <f t="shared" si="155"/>
        <v>17.325000000000003</v>
      </c>
      <c r="I1518" s="43">
        <f t="shared" si="156"/>
        <v>191.32985326455005</v>
      </c>
      <c r="J1518" s="43">
        <f t="shared" si="157"/>
        <v>0.34439373587619004</v>
      </c>
      <c r="K1518" s="43"/>
      <c r="L1518" s="43"/>
      <c r="M1518" s="34">
        <f t="shared" si="161"/>
        <v>0.17937173743551565</v>
      </c>
      <c r="N1518" s="56"/>
      <c r="O1518" s="56"/>
      <c r="P1518" s="56"/>
    </row>
    <row r="1519" spans="1:16" ht="15.75" x14ac:dyDescent="0.25">
      <c r="A1519" s="11">
        <v>41289.604166666664</v>
      </c>
      <c r="B1519" s="12">
        <v>0.39</v>
      </c>
      <c r="C1519" s="12">
        <f t="shared" si="158"/>
        <v>11.043570174000001</v>
      </c>
      <c r="D1519" s="58">
        <f t="shared" si="159"/>
        <v>1.0353347038125E-2</v>
      </c>
      <c r="E1519" s="12">
        <f t="shared" si="160"/>
        <v>0.49696065783000004</v>
      </c>
      <c r="F1519">
        <v>19.64</v>
      </c>
      <c r="G1519" s="12">
        <v>19.64</v>
      </c>
      <c r="H1519" s="43">
        <f t="shared" si="155"/>
        <v>29.46</v>
      </c>
      <c r="I1519" s="43">
        <f t="shared" si="156"/>
        <v>325.34357732604002</v>
      </c>
      <c r="J1519" s="43">
        <f t="shared" si="157"/>
        <v>0.58561843918687195</v>
      </c>
      <c r="K1519" s="43"/>
      <c r="L1519" s="43"/>
      <c r="M1519" s="34">
        <f t="shared" si="161"/>
        <v>0.30500960374316249</v>
      </c>
      <c r="N1519" s="56"/>
      <c r="O1519" s="56"/>
      <c r="P1519" s="56"/>
    </row>
    <row r="1520" spans="1:16" ht="15.75" x14ac:dyDescent="0.25">
      <c r="A1520" s="11">
        <v>41289.625</v>
      </c>
      <c r="B1520" s="12">
        <v>0.35</v>
      </c>
      <c r="C1520" s="12">
        <f t="shared" si="158"/>
        <v>9.91089631</v>
      </c>
      <c r="D1520" s="58">
        <f t="shared" si="159"/>
        <v>9.2914652906250002E-3</v>
      </c>
      <c r="E1520" s="12">
        <f t="shared" si="160"/>
        <v>0.44599033394999998</v>
      </c>
      <c r="F1520">
        <v>13.35</v>
      </c>
      <c r="G1520" s="12">
        <v>13.35</v>
      </c>
      <c r="H1520" s="43">
        <f t="shared" si="155"/>
        <v>20.024999999999999</v>
      </c>
      <c r="I1520" s="43">
        <f t="shared" si="156"/>
        <v>198.46569860775</v>
      </c>
      <c r="J1520" s="43">
        <f t="shared" si="157"/>
        <v>0.35723825749395</v>
      </c>
      <c r="K1520" s="43"/>
      <c r="L1520" s="43"/>
      <c r="M1520" s="34">
        <f t="shared" si="161"/>
        <v>0.18606159244476564</v>
      </c>
      <c r="N1520" s="56"/>
      <c r="O1520" s="56"/>
      <c r="P1520" s="56"/>
    </row>
    <row r="1521" spans="1:16" ht="15.75" x14ac:dyDescent="0.25">
      <c r="A1521" s="11">
        <v>41289.645833333336</v>
      </c>
      <c r="B1521" s="12">
        <v>0.32</v>
      </c>
      <c r="C1521" s="12">
        <f t="shared" si="158"/>
        <v>9.0613909120000002</v>
      </c>
      <c r="D1521" s="58">
        <f t="shared" si="159"/>
        <v>8.4950539800000002E-3</v>
      </c>
      <c r="E1521" s="12">
        <f t="shared" si="160"/>
        <v>0.40776259104000001</v>
      </c>
      <c r="F1521">
        <v>17.760000000000002</v>
      </c>
      <c r="G1521" s="12">
        <v>17.760000000000002</v>
      </c>
      <c r="H1521" s="43">
        <f t="shared" si="155"/>
        <v>26.64</v>
      </c>
      <c r="I1521" s="43">
        <f t="shared" si="156"/>
        <v>241.39545389568002</v>
      </c>
      <c r="J1521" s="43">
        <f t="shared" si="157"/>
        <v>0.43451181701222402</v>
      </c>
      <c r="K1521" s="43"/>
      <c r="L1521" s="43"/>
      <c r="M1521" s="34">
        <f t="shared" si="161"/>
        <v>0.22630823802720001</v>
      </c>
      <c r="N1521" s="56"/>
      <c r="O1521" s="56"/>
      <c r="P1521" s="56"/>
    </row>
    <row r="1522" spans="1:16" ht="15.75" x14ac:dyDescent="0.25">
      <c r="A1522" s="11">
        <v>41289.666666666664</v>
      </c>
      <c r="B1522" s="12">
        <v>0.32</v>
      </c>
      <c r="C1522" s="12">
        <f t="shared" si="158"/>
        <v>9.0613909120000002</v>
      </c>
      <c r="D1522" s="58">
        <f t="shared" si="159"/>
        <v>8.4950539800000002E-3</v>
      </c>
      <c r="E1522" s="12">
        <f t="shared" si="160"/>
        <v>0.40776259104000001</v>
      </c>
      <c r="F1522">
        <v>17.91</v>
      </c>
      <c r="G1522" s="12">
        <v>17.91</v>
      </c>
      <c r="H1522" s="43">
        <f t="shared" si="155"/>
        <v>26.865000000000002</v>
      </c>
      <c r="I1522" s="43">
        <f t="shared" si="156"/>
        <v>243.43426685088002</v>
      </c>
      <c r="J1522" s="43">
        <f t="shared" si="157"/>
        <v>0.43818168033158406</v>
      </c>
      <c r="K1522" s="43"/>
      <c r="L1522" s="43"/>
      <c r="M1522" s="34">
        <f t="shared" si="161"/>
        <v>0.22821962517270003</v>
      </c>
      <c r="N1522" s="56"/>
      <c r="O1522" s="56"/>
      <c r="P1522" s="56"/>
    </row>
    <row r="1523" spans="1:16" ht="15.75" x14ac:dyDescent="0.25">
      <c r="A1523" s="11">
        <v>41289.6875</v>
      </c>
      <c r="B1523" s="12">
        <v>0.32</v>
      </c>
      <c r="C1523" s="12">
        <f t="shared" si="158"/>
        <v>9.0613909120000002</v>
      </c>
      <c r="D1523" s="58">
        <f t="shared" si="159"/>
        <v>8.4950539800000002E-3</v>
      </c>
      <c r="E1523" s="12">
        <f t="shared" si="160"/>
        <v>0.40776259104000001</v>
      </c>
      <c r="F1523">
        <v>27.88</v>
      </c>
      <c r="G1523" s="12">
        <v>27.88</v>
      </c>
      <c r="H1523" s="43">
        <f t="shared" si="155"/>
        <v>41.82</v>
      </c>
      <c r="I1523" s="43">
        <f t="shared" si="156"/>
        <v>378.94736793984003</v>
      </c>
      <c r="J1523" s="43">
        <f t="shared" si="157"/>
        <v>0.68210526229171209</v>
      </c>
      <c r="K1523" s="43"/>
      <c r="L1523" s="43"/>
      <c r="M1523" s="34">
        <f t="shared" si="161"/>
        <v>0.35526315744360004</v>
      </c>
      <c r="N1523" s="56"/>
      <c r="O1523" s="56"/>
      <c r="P1523" s="56"/>
    </row>
    <row r="1524" spans="1:16" ht="15.75" x14ac:dyDescent="0.25">
      <c r="A1524" s="11">
        <v>41289.708333333336</v>
      </c>
      <c r="B1524" s="12">
        <v>0.26</v>
      </c>
      <c r="C1524" s="12">
        <f t="shared" si="158"/>
        <v>7.3623801160000006</v>
      </c>
      <c r="D1524" s="58">
        <f t="shared" si="159"/>
        <v>6.9022313587500002E-3</v>
      </c>
      <c r="E1524" s="12">
        <f t="shared" si="160"/>
        <v>0.33130710522000001</v>
      </c>
      <c r="F1524">
        <v>9.18</v>
      </c>
      <c r="G1524" s="12">
        <v>9.18</v>
      </c>
      <c r="H1524" s="43">
        <f t="shared" si="155"/>
        <v>13.77</v>
      </c>
      <c r="I1524" s="43">
        <f t="shared" si="156"/>
        <v>101.37997419732001</v>
      </c>
      <c r="J1524" s="43">
        <f t="shared" si="157"/>
        <v>0.18248395355517599</v>
      </c>
      <c r="K1524" s="43"/>
      <c r="L1524" s="43"/>
      <c r="M1524" s="34">
        <f t="shared" si="161"/>
        <v>9.5043725809987503E-2</v>
      </c>
      <c r="N1524" s="56"/>
      <c r="O1524" s="56"/>
      <c r="P1524" s="56"/>
    </row>
    <row r="1525" spans="1:16" ht="15.75" x14ac:dyDescent="0.25">
      <c r="A1525" s="11">
        <v>41289.729166666664</v>
      </c>
      <c r="B1525" s="12">
        <v>0.26</v>
      </c>
      <c r="C1525" s="12">
        <f t="shared" si="158"/>
        <v>7.3623801160000006</v>
      </c>
      <c r="D1525" s="58">
        <f t="shared" si="159"/>
        <v>6.9022313587500002E-3</v>
      </c>
      <c r="E1525" s="12">
        <f t="shared" si="160"/>
        <v>0.33130710522000001</v>
      </c>
      <c r="F1525">
        <v>27.91</v>
      </c>
      <c r="G1525" s="12">
        <v>27.91</v>
      </c>
      <c r="H1525" s="43">
        <f t="shared" si="155"/>
        <v>41.865000000000002</v>
      </c>
      <c r="I1525" s="43">
        <f t="shared" si="156"/>
        <v>308.22604355634002</v>
      </c>
      <c r="J1525" s="43">
        <f t="shared" si="157"/>
        <v>0.55480687840141207</v>
      </c>
      <c r="K1525" s="43"/>
      <c r="L1525" s="43"/>
      <c r="M1525" s="34">
        <f t="shared" si="161"/>
        <v>0.28896191583406877</v>
      </c>
      <c r="N1525" s="56"/>
      <c r="O1525" s="56"/>
      <c r="P1525" s="56"/>
    </row>
    <row r="1526" spans="1:16" ht="15.75" x14ac:dyDescent="0.25">
      <c r="A1526" s="11">
        <v>41289.75</v>
      </c>
      <c r="B1526" s="12">
        <v>0.23</v>
      </c>
      <c r="C1526" s="12">
        <f t="shared" si="158"/>
        <v>6.5128747180000008</v>
      </c>
      <c r="D1526" s="58">
        <f t="shared" si="159"/>
        <v>6.105820048125001E-3</v>
      </c>
      <c r="E1526" s="12">
        <f t="shared" si="160"/>
        <v>0.29307936231000004</v>
      </c>
      <c r="F1526">
        <v>33.619999999999997</v>
      </c>
      <c r="G1526" s="12">
        <v>33.619999999999997</v>
      </c>
      <c r="H1526" s="43">
        <f t="shared" si="155"/>
        <v>50.429999999999993</v>
      </c>
      <c r="I1526" s="43">
        <f t="shared" si="156"/>
        <v>328.44427202873999</v>
      </c>
      <c r="J1526" s="43">
        <f t="shared" si="157"/>
        <v>0.59119968965173197</v>
      </c>
      <c r="K1526" s="43"/>
      <c r="L1526" s="43"/>
      <c r="M1526" s="34">
        <f t="shared" si="161"/>
        <v>0.30791650502694373</v>
      </c>
      <c r="N1526" s="56"/>
      <c r="O1526" s="56"/>
      <c r="P1526" s="56"/>
    </row>
    <row r="1527" spans="1:16" ht="15.75" x14ac:dyDescent="0.25">
      <c r="A1527" s="11">
        <v>41289.770833333336</v>
      </c>
      <c r="B1527" s="12">
        <v>0.23</v>
      </c>
      <c r="C1527" s="12">
        <f t="shared" si="158"/>
        <v>6.5128747180000008</v>
      </c>
      <c r="D1527" s="58">
        <f t="shared" si="159"/>
        <v>6.105820048125001E-3</v>
      </c>
      <c r="E1527" s="12">
        <f t="shared" si="160"/>
        <v>0.29307936231000004</v>
      </c>
      <c r="F1527">
        <v>20.5</v>
      </c>
      <c r="G1527" s="12">
        <v>20.5</v>
      </c>
      <c r="H1527" s="43">
        <f t="shared" si="155"/>
        <v>30.75</v>
      </c>
      <c r="I1527" s="43">
        <f t="shared" si="156"/>
        <v>200.27089757850001</v>
      </c>
      <c r="J1527" s="43">
        <f t="shared" si="157"/>
        <v>0.36048761564130005</v>
      </c>
      <c r="K1527" s="43"/>
      <c r="L1527" s="43"/>
      <c r="M1527" s="34">
        <f t="shared" si="161"/>
        <v>0.1877539664798438</v>
      </c>
      <c r="N1527" s="56"/>
      <c r="O1527" s="56"/>
      <c r="P1527" s="56"/>
    </row>
    <row r="1528" spans="1:16" ht="15.75" x14ac:dyDescent="0.25">
      <c r="A1528" s="11">
        <v>41289.791666666664</v>
      </c>
      <c r="B1528" s="12">
        <v>0.23</v>
      </c>
      <c r="C1528" s="12">
        <f t="shared" si="158"/>
        <v>6.5128747180000008</v>
      </c>
      <c r="D1528" s="58">
        <f t="shared" si="159"/>
        <v>6.105820048125001E-3</v>
      </c>
      <c r="E1528" s="12">
        <f t="shared" si="160"/>
        <v>0.29307936231000004</v>
      </c>
      <c r="F1528">
        <v>12.75</v>
      </c>
      <c r="G1528" s="12">
        <v>12.75</v>
      </c>
      <c r="H1528" s="43">
        <f t="shared" si="155"/>
        <v>19.125</v>
      </c>
      <c r="I1528" s="43">
        <f t="shared" si="156"/>
        <v>124.55872898175002</v>
      </c>
      <c r="J1528" s="43">
        <f t="shared" si="157"/>
        <v>0.22420571216715005</v>
      </c>
      <c r="K1528" s="43"/>
      <c r="L1528" s="43"/>
      <c r="M1528" s="34">
        <f t="shared" si="161"/>
        <v>0.11677380842039066</v>
      </c>
      <c r="N1528" s="56"/>
      <c r="O1528" s="56"/>
      <c r="P1528" s="56"/>
    </row>
    <row r="1529" spans="1:16" ht="15.75" x14ac:dyDescent="0.25">
      <c r="A1529" s="11">
        <v>41289.8125</v>
      </c>
      <c r="B1529" s="12">
        <v>0.23</v>
      </c>
      <c r="C1529" s="12">
        <f t="shared" si="158"/>
        <v>6.5128747180000008</v>
      </c>
      <c r="D1529" s="58">
        <f t="shared" si="159"/>
        <v>6.105820048125001E-3</v>
      </c>
      <c r="E1529" s="12">
        <f t="shared" si="160"/>
        <v>0.29307936231000004</v>
      </c>
      <c r="F1529">
        <v>11.44</v>
      </c>
      <c r="G1529" s="12">
        <v>11.44</v>
      </c>
      <c r="H1529" s="43">
        <f t="shared" si="155"/>
        <v>17.16</v>
      </c>
      <c r="I1529" s="43">
        <f t="shared" si="156"/>
        <v>111.76093016088002</v>
      </c>
      <c r="J1529" s="43">
        <f t="shared" si="157"/>
        <v>0.20116967428958404</v>
      </c>
      <c r="K1529" s="43"/>
      <c r="L1529" s="43"/>
      <c r="M1529" s="34">
        <f t="shared" si="161"/>
        <v>0.10477587202582503</v>
      </c>
      <c r="N1529" s="56"/>
      <c r="O1529" s="56"/>
      <c r="P1529" s="56"/>
    </row>
    <row r="1530" spans="1:16" ht="15.75" x14ac:dyDescent="0.25">
      <c r="A1530" s="11">
        <v>41289.833333333336</v>
      </c>
      <c r="B1530" s="12">
        <v>0.23</v>
      </c>
      <c r="C1530" s="12">
        <f t="shared" si="158"/>
        <v>6.5128747180000008</v>
      </c>
      <c r="D1530" s="58">
        <f t="shared" si="159"/>
        <v>6.105820048125001E-3</v>
      </c>
      <c r="E1530" s="12">
        <f t="shared" si="160"/>
        <v>0.29307936231000004</v>
      </c>
      <c r="F1530">
        <v>11.35</v>
      </c>
      <c r="G1530" s="12">
        <v>11.35</v>
      </c>
      <c r="H1530" s="43">
        <f t="shared" si="155"/>
        <v>17.024999999999999</v>
      </c>
      <c r="I1530" s="43">
        <f t="shared" si="156"/>
        <v>110.88169207395001</v>
      </c>
      <c r="J1530" s="43">
        <f t="shared" si="157"/>
        <v>0.19958704573311001</v>
      </c>
      <c r="K1530" s="43"/>
      <c r="L1530" s="43"/>
      <c r="M1530" s="34">
        <f t="shared" si="161"/>
        <v>0.10395158631932813</v>
      </c>
      <c r="N1530" s="56"/>
      <c r="O1530" s="56"/>
      <c r="P1530" s="56"/>
    </row>
    <row r="1531" spans="1:16" ht="15.75" x14ac:dyDescent="0.25">
      <c r="A1531" s="11">
        <v>41289.854166666664</v>
      </c>
      <c r="B1531" s="12">
        <v>0.32</v>
      </c>
      <c r="C1531" s="12">
        <f t="shared" si="158"/>
        <v>9.0613909120000002</v>
      </c>
      <c r="D1531" s="58">
        <f t="shared" si="159"/>
        <v>8.4950539800000002E-3</v>
      </c>
      <c r="E1531" s="12">
        <f t="shared" si="160"/>
        <v>0.40776259104000001</v>
      </c>
      <c r="F1531">
        <v>21.28</v>
      </c>
      <c r="G1531" s="12">
        <v>21.28</v>
      </c>
      <c r="H1531" s="43">
        <f t="shared" ref="H1531:H1594" si="162">1.5*(G1531^1)</f>
        <v>31.92</v>
      </c>
      <c r="I1531" s="43">
        <f t="shared" ref="I1531:I1594" si="163">C1531*H1531</f>
        <v>289.23959791104005</v>
      </c>
      <c r="J1531" s="43">
        <f t="shared" ref="J1531:J1594" si="164">I1531*1800*10^-6</f>
        <v>0.52063127623987204</v>
      </c>
      <c r="K1531" s="43"/>
      <c r="L1531" s="43"/>
      <c r="M1531" s="34">
        <f t="shared" si="161"/>
        <v>0.27116212304160003</v>
      </c>
      <c r="N1531" s="56"/>
      <c r="O1531" s="56"/>
      <c r="P1531" s="56"/>
    </row>
    <row r="1532" spans="1:16" ht="15.75" x14ac:dyDescent="0.25">
      <c r="A1532" s="11">
        <v>41289.875</v>
      </c>
      <c r="B1532" s="12">
        <v>1.1000000000000001</v>
      </c>
      <c r="C1532" s="12">
        <f t="shared" si="158"/>
        <v>31.148531260000006</v>
      </c>
      <c r="D1532" s="58">
        <f t="shared" si="159"/>
        <v>2.9201748056250004E-2</v>
      </c>
      <c r="E1532" s="12">
        <f t="shared" si="160"/>
        <v>1.4016839067000002</v>
      </c>
      <c r="F1532">
        <v>10.9</v>
      </c>
      <c r="G1532" s="12">
        <v>10.9</v>
      </c>
      <c r="H1532" s="43">
        <f t="shared" si="162"/>
        <v>16.350000000000001</v>
      </c>
      <c r="I1532" s="43">
        <f t="shared" si="163"/>
        <v>509.27848610100011</v>
      </c>
      <c r="J1532" s="43">
        <f t="shared" si="164"/>
        <v>0.91670127498180021</v>
      </c>
      <c r="K1532" s="43"/>
      <c r="L1532" s="43"/>
      <c r="M1532" s="34">
        <f t="shared" si="161"/>
        <v>0.4774485807196876</v>
      </c>
      <c r="N1532" s="56"/>
      <c r="O1532" s="56"/>
      <c r="P1532" s="56"/>
    </row>
    <row r="1533" spans="1:16" ht="15.75" x14ac:dyDescent="0.25">
      <c r="A1533" s="11">
        <v>41289.895833333336</v>
      </c>
      <c r="B1533" s="12">
        <v>3.9</v>
      </c>
      <c r="C1533" s="12">
        <f t="shared" si="158"/>
        <v>110.43570174</v>
      </c>
      <c r="D1533" s="58">
        <f t="shared" si="159"/>
        <v>0.10353347038125001</v>
      </c>
      <c r="E1533" s="12">
        <f t="shared" si="160"/>
        <v>4.9696065782999996</v>
      </c>
      <c r="F1533">
        <v>26.62</v>
      </c>
      <c r="G1533" s="12">
        <v>26.62</v>
      </c>
      <c r="H1533" s="43">
        <f t="shared" si="162"/>
        <v>39.93</v>
      </c>
      <c r="I1533" s="43">
        <f t="shared" si="163"/>
        <v>4409.6975704781999</v>
      </c>
      <c r="J1533" s="43">
        <f t="shared" si="164"/>
        <v>7.9374556268607597</v>
      </c>
      <c r="K1533" s="43"/>
      <c r="L1533" s="43"/>
      <c r="M1533" s="34">
        <f t="shared" si="161"/>
        <v>4.1340914723233126</v>
      </c>
      <c r="N1533" s="56"/>
      <c r="O1533" s="56"/>
      <c r="P1533" s="56"/>
    </row>
    <row r="1534" spans="1:16" ht="15.75" x14ac:dyDescent="0.25">
      <c r="A1534" s="11">
        <v>41289.916666666664</v>
      </c>
      <c r="B1534" s="12">
        <v>15</v>
      </c>
      <c r="C1534" s="12">
        <f t="shared" si="158"/>
        <v>424.75269900000001</v>
      </c>
      <c r="D1534" s="58">
        <f t="shared" si="159"/>
        <v>0.39820565531250002</v>
      </c>
      <c r="E1534" s="12">
        <f t="shared" si="160"/>
        <v>19.113871455000002</v>
      </c>
      <c r="F1534">
        <v>46.3</v>
      </c>
      <c r="G1534" s="12">
        <v>46.3</v>
      </c>
      <c r="H1534" s="43">
        <f t="shared" si="162"/>
        <v>69.449999999999989</v>
      </c>
      <c r="I1534" s="43">
        <f t="shared" si="163"/>
        <v>29499.074945549997</v>
      </c>
      <c r="J1534" s="43">
        <f t="shared" si="164"/>
        <v>53.098334901989993</v>
      </c>
      <c r="K1534" s="43"/>
      <c r="L1534" s="43"/>
      <c r="M1534" s="34">
        <f t="shared" si="161"/>
        <v>27.655382761453122</v>
      </c>
      <c r="N1534" s="56"/>
      <c r="O1534" s="56"/>
      <c r="P1534" s="56"/>
    </row>
    <row r="1535" spans="1:16" ht="15.75" x14ac:dyDescent="0.25">
      <c r="A1535" s="11">
        <v>41289.9375</v>
      </c>
      <c r="B1535" s="12">
        <v>14</v>
      </c>
      <c r="C1535" s="12">
        <f t="shared" si="158"/>
        <v>396.43585240000004</v>
      </c>
      <c r="D1535" s="58">
        <f t="shared" si="159"/>
        <v>0.37165861162500008</v>
      </c>
      <c r="E1535" s="12">
        <f t="shared" si="160"/>
        <v>17.839613358000001</v>
      </c>
      <c r="F1535">
        <v>25.68</v>
      </c>
      <c r="G1535" s="12">
        <v>25.68</v>
      </c>
      <c r="H1535" s="43">
        <f t="shared" si="162"/>
        <v>38.519999999999996</v>
      </c>
      <c r="I1535" s="43">
        <f t="shared" si="163"/>
        <v>15270.709034448</v>
      </c>
      <c r="J1535" s="43">
        <f t="shared" si="164"/>
        <v>27.4872762620064</v>
      </c>
      <c r="K1535" s="43"/>
      <c r="L1535" s="43"/>
      <c r="M1535" s="34">
        <f t="shared" si="161"/>
        <v>14.316289719795</v>
      </c>
      <c r="N1535" s="56"/>
      <c r="O1535" s="56"/>
      <c r="P1535" s="56"/>
    </row>
    <row r="1536" spans="1:16" ht="15.75" x14ac:dyDescent="0.25">
      <c r="A1536" s="11">
        <v>41289.958333333336</v>
      </c>
      <c r="B1536" s="12">
        <v>17</v>
      </c>
      <c r="C1536" s="12">
        <f t="shared" si="158"/>
        <v>481.38639220000005</v>
      </c>
      <c r="D1536" s="58">
        <f t="shared" si="159"/>
        <v>0.45129974268750006</v>
      </c>
      <c r="E1536" s="12">
        <f t="shared" si="160"/>
        <v>21.662387648999999</v>
      </c>
      <c r="F1536">
        <v>31.95</v>
      </c>
      <c r="G1536" s="12">
        <v>31.95</v>
      </c>
      <c r="H1536" s="43">
        <f t="shared" si="162"/>
        <v>47.924999999999997</v>
      </c>
      <c r="I1536" s="43">
        <f t="shared" si="163"/>
        <v>23070.442846185</v>
      </c>
      <c r="J1536" s="43">
        <f t="shared" si="164"/>
        <v>41.526797123133001</v>
      </c>
      <c r="K1536" s="43"/>
      <c r="L1536" s="43"/>
      <c r="M1536" s="34">
        <f t="shared" si="161"/>
        <v>21.628540168298439</v>
      </c>
      <c r="N1536" s="56"/>
      <c r="O1536" s="56"/>
      <c r="P1536" s="56"/>
    </row>
    <row r="1537" spans="1:16" ht="15.75" x14ac:dyDescent="0.25">
      <c r="A1537" s="11">
        <v>41289.979166666664</v>
      </c>
      <c r="B1537" s="12">
        <v>20</v>
      </c>
      <c r="C1537" s="12">
        <f t="shared" si="158"/>
        <v>566.33693200000005</v>
      </c>
      <c r="D1537" s="58">
        <f t="shared" si="159"/>
        <v>0.5309408737500001</v>
      </c>
      <c r="E1537" s="12">
        <f t="shared" si="160"/>
        <v>25.485161940000001</v>
      </c>
      <c r="F1537">
        <v>34.619999999999997</v>
      </c>
      <c r="G1537" s="12">
        <v>34.619999999999997</v>
      </c>
      <c r="H1537" s="43">
        <f t="shared" si="162"/>
        <v>51.929999999999993</v>
      </c>
      <c r="I1537" s="43">
        <f t="shared" si="163"/>
        <v>29409.876878759998</v>
      </c>
      <c r="J1537" s="43">
        <f t="shared" si="164"/>
        <v>52.937778381767991</v>
      </c>
      <c r="K1537" s="43"/>
      <c r="L1537" s="43"/>
      <c r="M1537" s="34">
        <f t="shared" si="161"/>
        <v>27.571759573837497</v>
      </c>
      <c r="N1537" s="56"/>
      <c r="O1537" s="56"/>
      <c r="P1537" s="56"/>
    </row>
    <row r="1538" spans="1:16" ht="15.75" x14ac:dyDescent="0.25">
      <c r="A1538" s="11">
        <v>41290</v>
      </c>
      <c r="B1538" s="12">
        <v>19</v>
      </c>
      <c r="C1538" s="12">
        <f t="shared" si="158"/>
        <v>538.02008540000008</v>
      </c>
      <c r="D1538" s="58">
        <f t="shared" si="159"/>
        <v>0.50439383006250005</v>
      </c>
      <c r="E1538" s="12">
        <f t="shared" si="160"/>
        <v>24.210903843000004</v>
      </c>
      <c r="F1538">
        <v>26.92</v>
      </c>
      <c r="G1538" s="12">
        <v>26.92</v>
      </c>
      <c r="H1538" s="43">
        <f t="shared" si="162"/>
        <v>40.380000000000003</v>
      </c>
      <c r="I1538" s="43">
        <f t="shared" si="163"/>
        <v>21725.251048452006</v>
      </c>
      <c r="J1538" s="43">
        <f t="shared" si="164"/>
        <v>39.105451887213611</v>
      </c>
      <c r="K1538" s="43">
        <f>SUM(J1538:J1585)</f>
        <v>1174.8691638218231</v>
      </c>
      <c r="L1538" s="43">
        <f>K1538/1.92</f>
        <v>611.91102282386623</v>
      </c>
      <c r="M1538" s="34">
        <f t="shared" si="161"/>
        <v>20.367422857923756</v>
      </c>
      <c r="N1538" s="43">
        <f>AVERAGE(E1538:E1585)</f>
        <v>11.981477227479372</v>
      </c>
      <c r="O1538" s="43">
        <f>AVERAGE(E1538:E1585)</f>
        <v>11.981477227479372</v>
      </c>
      <c r="P1538" s="43">
        <f>MAX(E1538:E1585)</f>
        <v>54.793098170999997</v>
      </c>
    </row>
    <row r="1539" spans="1:16" ht="15.75" x14ac:dyDescent="0.25">
      <c r="A1539" s="11">
        <v>41290.020833333336</v>
      </c>
      <c r="B1539" s="12">
        <v>23</v>
      </c>
      <c r="C1539" s="12">
        <f t="shared" si="158"/>
        <v>651.28747180000005</v>
      </c>
      <c r="D1539" s="58">
        <f t="shared" si="159"/>
        <v>0.61058200481250002</v>
      </c>
      <c r="E1539" s="12">
        <f t="shared" si="160"/>
        <v>29.307936231000003</v>
      </c>
      <c r="F1539">
        <v>38.28</v>
      </c>
      <c r="G1539" s="12">
        <v>38.28</v>
      </c>
      <c r="H1539" s="43">
        <f t="shared" si="162"/>
        <v>57.42</v>
      </c>
      <c r="I1539" s="43">
        <f t="shared" si="163"/>
        <v>37396.926630756003</v>
      </c>
      <c r="J1539" s="43">
        <f t="shared" si="164"/>
        <v>67.314467935360796</v>
      </c>
      <c r="K1539" s="43"/>
      <c r="L1539" s="43"/>
      <c r="M1539" s="34">
        <f t="shared" si="161"/>
        <v>35.059618716333752</v>
      </c>
      <c r="N1539" s="56"/>
      <c r="O1539" s="56"/>
      <c r="P1539" s="56"/>
    </row>
    <row r="1540" spans="1:16" ht="15.75" x14ac:dyDescent="0.25">
      <c r="A1540" s="11">
        <v>41290.041666666664</v>
      </c>
      <c r="B1540" s="12">
        <v>31</v>
      </c>
      <c r="C1540" s="12">
        <f t="shared" si="158"/>
        <v>877.82224460000009</v>
      </c>
      <c r="D1540" s="58">
        <f t="shared" si="159"/>
        <v>0.82295835431249997</v>
      </c>
      <c r="E1540" s="12">
        <f t="shared" si="160"/>
        <v>39.502001007000011</v>
      </c>
      <c r="F1540">
        <v>47.51</v>
      </c>
      <c r="G1540" s="12">
        <v>47.51</v>
      </c>
      <c r="H1540" s="43">
        <f t="shared" si="162"/>
        <v>71.265000000000001</v>
      </c>
      <c r="I1540" s="43">
        <f t="shared" si="163"/>
        <v>62558.002261419009</v>
      </c>
      <c r="J1540" s="43">
        <f t="shared" si="164"/>
        <v>112.60440407055421</v>
      </c>
      <c r="K1540" s="43"/>
      <c r="L1540" s="43"/>
      <c r="M1540" s="34">
        <f t="shared" si="161"/>
        <v>58.648127120080318</v>
      </c>
      <c r="N1540" s="56"/>
      <c r="O1540" s="56"/>
      <c r="P1540" s="56"/>
    </row>
    <row r="1541" spans="1:16" ht="15.75" x14ac:dyDescent="0.25">
      <c r="A1541" s="11">
        <v>41290.0625</v>
      </c>
      <c r="B1541" s="12">
        <v>32</v>
      </c>
      <c r="C1541" s="12">
        <f t="shared" si="158"/>
        <v>906.13909120000005</v>
      </c>
      <c r="D1541" s="58">
        <f t="shared" si="159"/>
        <v>0.84950539800000002</v>
      </c>
      <c r="E1541" s="12">
        <f t="shared" si="160"/>
        <v>40.776259103999998</v>
      </c>
      <c r="F1541">
        <v>39.94</v>
      </c>
      <c r="G1541" s="12">
        <v>39.94</v>
      </c>
      <c r="H1541" s="43">
        <f t="shared" si="162"/>
        <v>59.91</v>
      </c>
      <c r="I1541" s="43">
        <f t="shared" si="163"/>
        <v>54286.792953791999</v>
      </c>
      <c r="J1541" s="43">
        <f t="shared" si="164"/>
        <v>97.716227316825595</v>
      </c>
      <c r="K1541" s="43"/>
      <c r="L1541" s="43"/>
      <c r="M1541" s="34">
        <f t="shared" si="161"/>
        <v>50.893868394179997</v>
      </c>
      <c r="N1541" s="56"/>
      <c r="O1541" s="56"/>
      <c r="P1541" s="56"/>
    </row>
    <row r="1542" spans="1:16" ht="15.75" x14ac:dyDescent="0.25">
      <c r="A1542" s="11">
        <v>41290.083333333336</v>
      </c>
      <c r="B1542" s="12">
        <v>36</v>
      </c>
      <c r="C1542" s="12">
        <f t="shared" si="158"/>
        <v>1019.4064776</v>
      </c>
      <c r="D1542" s="58">
        <f t="shared" si="159"/>
        <v>0.95569357275</v>
      </c>
      <c r="E1542" s="12">
        <f t="shared" si="160"/>
        <v>45.873291492</v>
      </c>
      <c r="F1542">
        <v>37.479999999999997</v>
      </c>
      <c r="G1542" s="12">
        <v>37.479999999999997</v>
      </c>
      <c r="H1542" s="43">
        <f t="shared" si="162"/>
        <v>56.22</v>
      </c>
      <c r="I1542" s="43">
        <f t="shared" si="163"/>
        <v>57311.032170671999</v>
      </c>
      <c r="J1542" s="43">
        <f t="shared" si="164"/>
        <v>103.1598579072096</v>
      </c>
      <c r="K1542" s="43"/>
      <c r="L1542" s="43"/>
      <c r="M1542" s="34">
        <f t="shared" si="161"/>
        <v>53.729092660005001</v>
      </c>
      <c r="N1542" s="56"/>
      <c r="O1542" s="56"/>
      <c r="P1542" s="56"/>
    </row>
    <row r="1543" spans="1:16" ht="15.75" x14ac:dyDescent="0.25">
      <c r="A1543" s="11">
        <v>41290.104166666664</v>
      </c>
      <c r="B1543" s="12">
        <v>34</v>
      </c>
      <c r="C1543" s="12">
        <f t="shared" si="158"/>
        <v>962.77278440000009</v>
      </c>
      <c r="D1543" s="58">
        <f t="shared" si="159"/>
        <v>0.90259948537500012</v>
      </c>
      <c r="E1543" s="12">
        <f t="shared" si="160"/>
        <v>43.324775297999999</v>
      </c>
      <c r="F1543">
        <v>35.28</v>
      </c>
      <c r="G1543" s="12">
        <v>35.28</v>
      </c>
      <c r="H1543" s="43">
        <f t="shared" si="162"/>
        <v>52.92</v>
      </c>
      <c r="I1543" s="43">
        <f t="shared" si="163"/>
        <v>50949.935750448007</v>
      </c>
      <c r="J1543" s="43">
        <f t="shared" si="164"/>
        <v>91.709884350806405</v>
      </c>
      <c r="K1543" s="43"/>
      <c r="L1543" s="43"/>
      <c r="M1543" s="34">
        <f t="shared" si="161"/>
        <v>47.765564766045003</v>
      </c>
      <c r="N1543" s="56"/>
      <c r="O1543" s="56"/>
      <c r="P1543" s="56"/>
    </row>
    <row r="1544" spans="1:16" ht="15.75" x14ac:dyDescent="0.25">
      <c r="A1544" s="11">
        <v>41290.125</v>
      </c>
      <c r="B1544" s="12">
        <v>43</v>
      </c>
      <c r="C1544" s="12">
        <f t="shared" si="158"/>
        <v>1217.6244038</v>
      </c>
      <c r="D1544" s="58">
        <f t="shared" si="159"/>
        <v>1.1415228785624998</v>
      </c>
      <c r="E1544" s="12">
        <f t="shared" si="160"/>
        <v>54.793098170999997</v>
      </c>
      <c r="F1544">
        <v>41.63</v>
      </c>
      <c r="G1544" s="12">
        <v>41.63</v>
      </c>
      <c r="H1544" s="43">
        <f t="shared" si="162"/>
        <v>62.445000000000007</v>
      </c>
      <c r="I1544" s="43">
        <f t="shared" si="163"/>
        <v>76034.555895291007</v>
      </c>
      <c r="J1544" s="43">
        <f t="shared" si="164"/>
        <v>136.8622006115238</v>
      </c>
      <c r="K1544" s="43"/>
      <c r="L1544" s="43"/>
      <c r="M1544" s="34">
        <f t="shared" si="161"/>
        <v>71.282396151835314</v>
      </c>
      <c r="N1544" s="56"/>
      <c r="O1544" s="56"/>
      <c r="P1544" s="56"/>
    </row>
    <row r="1545" spans="1:16" ht="15.75" x14ac:dyDescent="0.25">
      <c r="A1545" s="11">
        <v>41290.145833333336</v>
      </c>
      <c r="B1545" s="12">
        <v>32</v>
      </c>
      <c r="C1545" s="12">
        <f t="shared" si="158"/>
        <v>906.13909120000005</v>
      </c>
      <c r="D1545" s="58">
        <f t="shared" si="159"/>
        <v>0.84950539800000002</v>
      </c>
      <c r="E1545" s="12">
        <f t="shared" si="160"/>
        <v>40.776259103999998</v>
      </c>
      <c r="F1545">
        <v>35.380000000000003</v>
      </c>
      <c r="G1545" s="12">
        <v>35.380000000000003</v>
      </c>
      <c r="H1545" s="43">
        <f t="shared" si="162"/>
        <v>53.070000000000007</v>
      </c>
      <c r="I1545" s="43">
        <f t="shared" si="163"/>
        <v>48088.801569984011</v>
      </c>
      <c r="J1545" s="43">
        <f t="shared" si="164"/>
        <v>86.559842825971216</v>
      </c>
      <c r="K1545" s="43"/>
      <c r="L1545" s="43"/>
      <c r="M1545" s="34">
        <f t="shared" si="161"/>
        <v>45.083251471860009</v>
      </c>
      <c r="N1545" s="56"/>
      <c r="O1545" s="56"/>
      <c r="P1545" s="56"/>
    </row>
    <row r="1546" spans="1:16" ht="15.75" x14ac:dyDescent="0.25">
      <c r="A1546" s="11">
        <v>41290.166666666664</v>
      </c>
      <c r="B1546" s="12">
        <v>24</v>
      </c>
      <c r="C1546" s="12">
        <f t="shared" si="158"/>
        <v>679.60431840000001</v>
      </c>
      <c r="D1546" s="58">
        <f t="shared" si="159"/>
        <v>0.63712904849999996</v>
      </c>
      <c r="E1546" s="12">
        <f t="shared" si="160"/>
        <v>30.582194328</v>
      </c>
      <c r="F1546">
        <v>34.72</v>
      </c>
      <c r="G1546" s="12">
        <v>34.72</v>
      </c>
      <c r="H1546" s="43">
        <f t="shared" si="162"/>
        <v>52.08</v>
      </c>
      <c r="I1546" s="43">
        <f t="shared" si="163"/>
        <v>35393.792902271998</v>
      </c>
      <c r="J1546" s="43">
        <f t="shared" si="164"/>
        <v>63.708827224089596</v>
      </c>
      <c r="K1546" s="43"/>
      <c r="L1546" s="43"/>
      <c r="M1546" s="34">
        <f t="shared" si="161"/>
        <v>33.181680845880003</v>
      </c>
      <c r="N1546" s="56"/>
      <c r="O1546" s="56"/>
      <c r="P1546" s="56"/>
    </row>
    <row r="1547" spans="1:16" ht="15.75" x14ac:dyDescent="0.25">
      <c r="A1547" s="11">
        <v>41290.1875</v>
      </c>
      <c r="B1547" s="12">
        <v>17</v>
      </c>
      <c r="C1547" s="12">
        <f t="shared" si="158"/>
        <v>481.38639220000005</v>
      </c>
      <c r="D1547" s="58">
        <f t="shared" si="159"/>
        <v>0.45129974268750006</v>
      </c>
      <c r="E1547" s="12">
        <f t="shared" si="160"/>
        <v>21.662387648999999</v>
      </c>
      <c r="F1547">
        <v>34.54</v>
      </c>
      <c r="G1547" s="12">
        <v>34.54</v>
      </c>
      <c r="H1547" s="43">
        <f t="shared" si="162"/>
        <v>51.81</v>
      </c>
      <c r="I1547" s="43">
        <f t="shared" si="163"/>
        <v>24940.628979882003</v>
      </c>
      <c r="J1547" s="43">
        <f t="shared" si="164"/>
        <v>44.893132163787598</v>
      </c>
      <c r="K1547" s="43"/>
      <c r="L1547" s="43"/>
      <c r="M1547" s="34">
        <f t="shared" si="161"/>
        <v>23.381839668639376</v>
      </c>
      <c r="N1547" s="56"/>
      <c r="O1547" s="56"/>
      <c r="P1547" s="56"/>
    </row>
    <row r="1548" spans="1:16" ht="15.75" x14ac:dyDescent="0.25">
      <c r="A1548" s="11">
        <v>41290.208333333336</v>
      </c>
      <c r="B1548" s="12">
        <v>13</v>
      </c>
      <c r="C1548" s="12">
        <f t="shared" si="158"/>
        <v>368.11900580000002</v>
      </c>
      <c r="D1548" s="58">
        <f t="shared" si="159"/>
        <v>0.34511156793749997</v>
      </c>
      <c r="E1548" s="12">
        <f t="shared" si="160"/>
        <v>16.565355261000001</v>
      </c>
      <c r="F1548">
        <v>33.25</v>
      </c>
      <c r="G1548" s="12">
        <v>33.25</v>
      </c>
      <c r="H1548" s="43">
        <f t="shared" si="162"/>
        <v>49.875</v>
      </c>
      <c r="I1548" s="43">
        <f t="shared" si="163"/>
        <v>18359.935414275002</v>
      </c>
      <c r="J1548" s="43">
        <f t="shared" si="164"/>
        <v>33.047883745695003</v>
      </c>
      <c r="K1548" s="43"/>
      <c r="L1548" s="43"/>
      <c r="M1548" s="34">
        <f t="shared" si="161"/>
        <v>17.212439450882815</v>
      </c>
      <c r="N1548" s="56"/>
      <c r="O1548" s="56"/>
      <c r="P1548" s="56"/>
    </row>
    <row r="1549" spans="1:16" ht="15.75" x14ac:dyDescent="0.25">
      <c r="A1549" s="11">
        <v>41290.229166666664</v>
      </c>
      <c r="B1549" s="12">
        <v>9.9</v>
      </c>
      <c r="C1549" s="12">
        <f t="shared" si="158"/>
        <v>280.33678134000002</v>
      </c>
      <c r="D1549" s="58">
        <f t="shared" si="159"/>
        <v>0.26281573250625001</v>
      </c>
      <c r="E1549" s="12">
        <f t="shared" si="160"/>
        <v>12.615155160300001</v>
      </c>
      <c r="F1549">
        <v>31.95</v>
      </c>
      <c r="G1549" s="12">
        <v>31.95</v>
      </c>
      <c r="H1549" s="43">
        <f t="shared" si="162"/>
        <v>47.924999999999997</v>
      </c>
      <c r="I1549" s="43">
        <f t="shared" si="163"/>
        <v>13435.1402457195</v>
      </c>
      <c r="J1549" s="43">
        <f t="shared" si="164"/>
        <v>24.1832524422951</v>
      </c>
      <c r="K1549" s="43"/>
      <c r="L1549" s="43"/>
      <c r="M1549" s="34">
        <f t="shared" si="161"/>
        <v>12.595443980362031</v>
      </c>
      <c r="N1549" s="56"/>
      <c r="O1549" s="56"/>
      <c r="P1549" s="56"/>
    </row>
    <row r="1550" spans="1:16" ht="15.75" x14ac:dyDescent="0.25">
      <c r="A1550" s="11">
        <v>41290.25</v>
      </c>
      <c r="B1550" s="12">
        <v>7.8</v>
      </c>
      <c r="C1550" s="12">
        <f t="shared" si="158"/>
        <v>220.87140348</v>
      </c>
      <c r="D1550" s="58">
        <f t="shared" si="159"/>
        <v>0.20706694076250001</v>
      </c>
      <c r="E1550" s="12">
        <f t="shared" si="160"/>
        <v>9.9392131565999993</v>
      </c>
      <c r="F1550">
        <v>29.51</v>
      </c>
      <c r="G1550" s="12">
        <v>29.51</v>
      </c>
      <c r="H1550" s="43">
        <f t="shared" si="162"/>
        <v>44.265000000000001</v>
      </c>
      <c r="I1550" s="43">
        <f t="shared" si="163"/>
        <v>9776.8726750421993</v>
      </c>
      <c r="J1550" s="43">
        <f t="shared" si="164"/>
        <v>17.59837081507596</v>
      </c>
      <c r="K1550" s="43"/>
      <c r="L1550" s="43"/>
      <c r="M1550" s="34">
        <f t="shared" si="161"/>
        <v>9.1658181328520634</v>
      </c>
      <c r="N1550" s="56"/>
      <c r="O1550" s="56"/>
      <c r="P1550" s="56"/>
    </row>
    <row r="1551" spans="1:16" ht="15.75" x14ac:dyDescent="0.25">
      <c r="A1551" s="11">
        <v>41290.270833333336</v>
      </c>
      <c r="B1551" s="12">
        <v>6.6</v>
      </c>
      <c r="C1551" s="12">
        <f t="shared" si="158"/>
        <v>186.89118755999999</v>
      </c>
      <c r="D1551" s="58">
        <f t="shared" si="159"/>
        <v>0.17521048833749997</v>
      </c>
      <c r="E1551" s="12">
        <f t="shared" si="160"/>
        <v>8.4101034402000003</v>
      </c>
      <c r="F1551">
        <v>28.31</v>
      </c>
      <c r="G1551" s="12">
        <v>28.31</v>
      </c>
      <c r="H1551" s="43">
        <f t="shared" si="162"/>
        <v>42.464999999999996</v>
      </c>
      <c r="I1551" s="43">
        <f t="shared" si="163"/>
        <v>7936.3342797353989</v>
      </c>
      <c r="J1551" s="43">
        <f t="shared" si="164"/>
        <v>14.285401703523718</v>
      </c>
      <c r="K1551" s="43"/>
      <c r="L1551" s="43"/>
      <c r="M1551" s="34">
        <f t="shared" si="161"/>
        <v>7.4403133872519369</v>
      </c>
      <c r="N1551" s="56"/>
      <c r="O1551" s="56"/>
      <c r="P1551" s="56"/>
    </row>
    <row r="1552" spans="1:16" ht="15.75" x14ac:dyDescent="0.25">
      <c r="A1552" s="11">
        <v>41290.291666666664</v>
      </c>
      <c r="B1552" s="12">
        <v>6.2</v>
      </c>
      <c r="C1552" s="12">
        <f t="shared" si="158"/>
        <v>175.56444892000002</v>
      </c>
      <c r="D1552" s="58">
        <f t="shared" si="159"/>
        <v>0.16459167086250004</v>
      </c>
      <c r="E1552" s="12">
        <f t="shared" si="160"/>
        <v>7.900400201400001</v>
      </c>
      <c r="F1552">
        <v>29.98</v>
      </c>
      <c r="G1552" s="12">
        <v>29.98</v>
      </c>
      <c r="H1552" s="43">
        <f t="shared" si="162"/>
        <v>44.97</v>
      </c>
      <c r="I1552" s="43">
        <f t="shared" si="163"/>
        <v>7895.1332679324005</v>
      </c>
      <c r="J1552" s="43">
        <f t="shared" si="164"/>
        <v>14.211239882278321</v>
      </c>
      <c r="K1552" s="43"/>
      <c r="L1552" s="43"/>
      <c r="M1552" s="34">
        <f t="shared" si="161"/>
        <v>7.4016874386866256</v>
      </c>
      <c r="N1552" s="56"/>
      <c r="O1552" s="56"/>
      <c r="P1552" s="56"/>
    </row>
    <row r="1553" spans="1:16" ht="15.75" x14ac:dyDescent="0.25">
      <c r="A1553" s="11">
        <v>41290.3125</v>
      </c>
      <c r="B1553" s="12">
        <v>6.4</v>
      </c>
      <c r="C1553" s="12">
        <f t="shared" si="158"/>
        <v>181.22781824000003</v>
      </c>
      <c r="D1553" s="58">
        <f t="shared" si="159"/>
        <v>0.16990107960000003</v>
      </c>
      <c r="E1553" s="12">
        <f t="shared" si="160"/>
        <v>8.1552518208000002</v>
      </c>
      <c r="F1553">
        <v>26.46</v>
      </c>
      <c r="G1553" s="12">
        <v>26.46</v>
      </c>
      <c r="H1553" s="43">
        <f t="shared" si="162"/>
        <v>39.69</v>
      </c>
      <c r="I1553" s="43">
        <f t="shared" si="163"/>
        <v>7192.9321059456006</v>
      </c>
      <c r="J1553" s="43">
        <f t="shared" si="164"/>
        <v>12.94727779070208</v>
      </c>
      <c r="K1553" s="43"/>
      <c r="L1553" s="43"/>
      <c r="M1553" s="34">
        <f t="shared" si="161"/>
        <v>6.7433738493239996</v>
      </c>
      <c r="N1553" s="56"/>
      <c r="O1553" s="56"/>
      <c r="P1553" s="56"/>
    </row>
    <row r="1554" spans="1:16" ht="15.75" x14ac:dyDescent="0.25">
      <c r="A1554" s="11">
        <v>41290.333333333336</v>
      </c>
      <c r="B1554" s="12">
        <v>5.8</v>
      </c>
      <c r="C1554" s="12">
        <f t="shared" ref="C1554:C1617" si="165">B1554*28.3168466</f>
        <v>164.23771028000002</v>
      </c>
      <c r="D1554" s="58">
        <f t="shared" ref="D1554:D1617" si="166">C1554*1800*10^6/(1.92*10^12)</f>
        <v>0.1539728533875</v>
      </c>
      <c r="E1554" s="12">
        <f t="shared" ref="E1554:E1617" si="167">C1554*86400*10^6/(1.92*10^12)</f>
        <v>7.3906969626000008</v>
      </c>
      <c r="F1554">
        <v>25.52</v>
      </c>
      <c r="G1554" s="12">
        <v>25.52</v>
      </c>
      <c r="H1554" s="43">
        <f t="shared" si="162"/>
        <v>38.28</v>
      </c>
      <c r="I1554" s="43">
        <f t="shared" si="163"/>
        <v>6287.0195495184007</v>
      </c>
      <c r="J1554" s="43">
        <f t="shared" si="164"/>
        <v>11.31663518913312</v>
      </c>
      <c r="K1554" s="43"/>
      <c r="L1554" s="43"/>
      <c r="M1554" s="34">
        <f t="shared" ref="M1554:M1617" si="168">J1554/1.92</f>
        <v>5.8940808276735002</v>
      </c>
      <c r="N1554" s="56"/>
      <c r="O1554" s="56"/>
      <c r="P1554" s="56"/>
    </row>
    <row r="1555" spans="1:16" ht="15.75" x14ac:dyDescent="0.25">
      <c r="A1555" s="11">
        <v>41290.354166666664</v>
      </c>
      <c r="B1555" s="12">
        <v>5.7</v>
      </c>
      <c r="C1555" s="12">
        <f t="shared" si="165"/>
        <v>161.40602562000001</v>
      </c>
      <c r="D1555" s="58">
        <f t="shared" si="166"/>
        <v>0.15131814901874999</v>
      </c>
      <c r="E1555" s="12">
        <f t="shared" si="167"/>
        <v>7.2632711528999998</v>
      </c>
      <c r="F1555">
        <v>25.48</v>
      </c>
      <c r="G1555" s="12">
        <v>25.48</v>
      </c>
      <c r="H1555" s="43">
        <f t="shared" si="162"/>
        <v>38.22</v>
      </c>
      <c r="I1555" s="43">
        <f t="shared" si="163"/>
        <v>6168.9382991964003</v>
      </c>
      <c r="J1555" s="43">
        <f t="shared" si="164"/>
        <v>11.10408893855352</v>
      </c>
      <c r="K1555" s="43"/>
      <c r="L1555" s="43"/>
      <c r="M1555" s="34">
        <f t="shared" si="168"/>
        <v>5.783379655496625</v>
      </c>
      <c r="N1555" s="56"/>
      <c r="O1555" s="56"/>
      <c r="P1555" s="56"/>
    </row>
    <row r="1556" spans="1:16" ht="15.75" x14ac:dyDescent="0.25">
      <c r="A1556" s="11">
        <v>41290.375</v>
      </c>
      <c r="B1556" s="12">
        <v>5.8</v>
      </c>
      <c r="C1556" s="12">
        <f t="shared" si="165"/>
        <v>164.23771028000002</v>
      </c>
      <c r="D1556" s="58">
        <f t="shared" si="166"/>
        <v>0.1539728533875</v>
      </c>
      <c r="E1556" s="12">
        <f t="shared" si="167"/>
        <v>7.3906969626000008</v>
      </c>
      <c r="F1556">
        <v>24.5</v>
      </c>
      <c r="G1556" s="12">
        <v>24.5</v>
      </c>
      <c r="H1556" s="43">
        <f t="shared" si="162"/>
        <v>36.75</v>
      </c>
      <c r="I1556" s="43">
        <f t="shared" si="163"/>
        <v>6035.7358527900005</v>
      </c>
      <c r="J1556" s="43">
        <f t="shared" si="164"/>
        <v>10.864324535022002</v>
      </c>
      <c r="K1556" s="43"/>
      <c r="L1556" s="43"/>
      <c r="M1556" s="34">
        <f t="shared" si="168"/>
        <v>5.6585023619906263</v>
      </c>
      <c r="N1556" s="56"/>
      <c r="O1556" s="56"/>
      <c r="P1556" s="56"/>
    </row>
    <row r="1557" spans="1:16" ht="15.75" x14ac:dyDescent="0.25">
      <c r="A1557" s="11">
        <v>41290.395833333336</v>
      </c>
      <c r="B1557" s="12">
        <v>8.8000000000000007</v>
      </c>
      <c r="C1557" s="12">
        <f t="shared" si="165"/>
        <v>249.18825008000005</v>
      </c>
      <c r="D1557" s="58">
        <f t="shared" si="166"/>
        <v>0.23361398445000003</v>
      </c>
      <c r="E1557" s="12">
        <f t="shared" si="167"/>
        <v>11.213471253600002</v>
      </c>
      <c r="F1557">
        <v>28.43</v>
      </c>
      <c r="G1557" s="12">
        <v>28.43</v>
      </c>
      <c r="H1557" s="43">
        <f t="shared" si="162"/>
        <v>42.644999999999996</v>
      </c>
      <c r="I1557" s="43">
        <f t="shared" si="163"/>
        <v>10626.632924661601</v>
      </c>
      <c r="J1557" s="43">
        <f t="shared" si="164"/>
        <v>19.127939264390882</v>
      </c>
      <c r="K1557" s="43"/>
      <c r="L1557" s="43"/>
      <c r="M1557" s="34">
        <f t="shared" si="168"/>
        <v>9.9624683668702509</v>
      </c>
      <c r="N1557" s="56"/>
      <c r="O1557" s="56"/>
      <c r="P1557" s="56"/>
    </row>
    <row r="1558" spans="1:16" ht="15.75" x14ac:dyDescent="0.25">
      <c r="A1558" s="11">
        <v>41290.416666666664</v>
      </c>
      <c r="B1558" s="12">
        <v>11</v>
      </c>
      <c r="C1558" s="12">
        <f t="shared" si="165"/>
        <v>311.48531260000004</v>
      </c>
      <c r="D1558" s="58">
        <f t="shared" si="166"/>
        <v>0.29201748056250004</v>
      </c>
      <c r="E1558" s="12">
        <f t="shared" si="167"/>
        <v>14.016839067000001</v>
      </c>
      <c r="F1558">
        <v>28.8</v>
      </c>
      <c r="G1558" s="12">
        <v>28.8</v>
      </c>
      <c r="H1558" s="43">
        <f t="shared" si="162"/>
        <v>43.2</v>
      </c>
      <c r="I1558" s="43">
        <f t="shared" si="163"/>
        <v>13456.165504320003</v>
      </c>
      <c r="J1558" s="43">
        <f t="shared" si="164"/>
        <v>24.221097907776006</v>
      </c>
      <c r="K1558" s="43"/>
      <c r="L1558" s="43"/>
      <c r="M1558" s="34">
        <f t="shared" si="168"/>
        <v>12.615155160300004</v>
      </c>
      <c r="N1558" s="56"/>
      <c r="O1558" s="56"/>
      <c r="P1558" s="56"/>
    </row>
    <row r="1559" spans="1:16" ht="15.75" x14ac:dyDescent="0.25">
      <c r="A1559" s="11">
        <v>41290.4375</v>
      </c>
      <c r="B1559" s="12">
        <v>9.6</v>
      </c>
      <c r="C1559" s="12">
        <f t="shared" si="165"/>
        <v>271.84172735999999</v>
      </c>
      <c r="D1559" s="58">
        <f t="shared" si="166"/>
        <v>0.25485161939999995</v>
      </c>
      <c r="E1559" s="12">
        <f t="shared" si="167"/>
        <v>12.2328777312</v>
      </c>
      <c r="F1559">
        <v>26.12</v>
      </c>
      <c r="G1559" s="12">
        <v>26.12</v>
      </c>
      <c r="H1559" s="43">
        <f t="shared" si="162"/>
        <v>39.18</v>
      </c>
      <c r="I1559" s="43">
        <f t="shared" si="163"/>
        <v>10650.758877964799</v>
      </c>
      <c r="J1559" s="43">
        <f t="shared" si="164"/>
        <v>19.171365980336638</v>
      </c>
      <c r="K1559" s="43"/>
      <c r="L1559" s="43"/>
      <c r="M1559" s="34">
        <f t="shared" si="168"/>
        <v>9.9850864480919999</v>
      </c>
      <c r="N1559" s="56"/>
      <c r="O1559" s="56"/>
      <c r="P1559" s="56"/>
    </row>
    <row r="1560" spans="1:16" ht="15.75" x14ac:dyDescent="0.25">
      <c r="A1560" s="11">
        <v>41290.458333333336</v>
      </c>
      <c r="B1560" s="12">
        <v>7.8</v>
      </c>
      <c r="C1560" s="12">
        <f t="shared" si="165"/>
        <v>220.87140348</v>
      </c>
      <c r="D1560" s="58">
        <f t="shared" si="166"/>
        <v>0.20706694076250001</v>
      </c>
      <c r="E1560" s="12">
        <f t="shared" si="167"/>
        <v>9.9392131565999993</v>
      </c>
      <c r="F1560">
        <v>26.28</v>
      </c>
      <c r="G1560" s="12">
        <v>26.28</v>
      </c>
      <c r="H1560" s="43">
        <f t="shared" si="162"/>
        <v>39.42</v>
      </c>
      <c r="I1560" s="43">
        <f t="shared" si="163"/>
        <v>8706.7507251816005</v>
      </c>
      <c r="J1560" s="43">
        <f t="shared" si="164"/>
        <v>15.67215130532688</v>
      </c>
      <c r="K1560" s="43"/>
      <c r="L1560" s="43"/>
      <c r="M1560" s="34">
        <f t="shared" si="168"/>
        <v>8.1625788048577501</v>
      </c>
      <c r="N1560" s="56"/>
      <c r="O1560" s="56"/>
      <c r="P1560" s="56"/>
    </row>
    <row r="1561" spans="1:16" ht="15.75" x14ac:dyDescent="0.25">
      <c r="A1561" s="11">
        <v>41290.479166666664</v>
      </c>
      <c r="B1561" s="12">
        <v>6.2</v>
      </c>
      <c r="C1561" s="12">
        <f t="shared" si="165"/>
        <v>175.56444892000002</v>
      </c>
      <c r="D1561" s="58">
        <f t="shared" si="166"/>
        <v>0.16459167086250004</v>
      </c>
      <c r="E1561" s="12">
        <f t="shared" si="167"/>
        <v>7.900400201400001</v>
      </c>
      <c r="F1561">
        <v>25.95</v>
      </c>
      <c r="G1561" s="12">
        <v>25.95</v>
      </c>
      <c r="H1561" s="43">
        <f t="shared" si="162"/>
        <v>38.924999999999997</v>
      </c>
      <c r="I1561" s="43">
        <f t="shared" si="163"/>
        <v>6833.8461742110003</v>
      </c>
      <c r="J1561" s="43">
        <f t="shared" si="164"/>
        <v>12.300923113579799</v>
      </c>
      <c r="K1561" s="43"/>
      <c r="L1561" s="43"/>
      <c r="M1561" s="34">
        <f t="shared" si="168"/>
        <v>6.406730788322812</v>
      </c>
      <c r="N1561" s="56"/>
      <c r="O1561" s="56"/>
      <c r="P1561" s="56"/>
    </row>
    <row r="1562" spans="1:16" ht="15.75" x14ac:dyDescent="0.25">
      <c r="A1562" s="11">
        <v>41290.5</v>
      </c>
      <c r="B1562" s="12">
        <v>5.3</v>
      </c>
      <c r="C1562" s="12">
        <f t="shared" si="165"/>
        <v>150.07928698000001</v>
      </c>
      <c r="D1562" s="58">
        <f t="shared" si="166"/>
        <v>0.14069933154375</v>
      </c>
      <c r="E1562" s="12">
        <f t="shared" si="167"/>
        <v>6.7535679140999996</v>
      </c>
      <c r="F1562">
        <v>27.69</v>
      </c>
      <c r="G1562" s="12">
        <v>27.69</v>
      </c>
      <c r="H1562" s="43">
        <f t="shared" si="162"/>
        <v>41.535000000000004</v>
      </c>
      <c r="I1562" s="43">
        <f t="shared" si="163"/>
        <v>6233.5431847143009</v>
      </c>
      <c r="J1562" s="43">
        <f t="shared" si="164"/>
        <v>11.220377732485741</v>
      </c>
      <c r="K1562" s="43"/>
      <c r="L1562" s="43"/>
      <c r="M1562" s="34">
        <f t="shared" si="168"/>
        <v>5.8439467356696566</v>
      </c>
      <c r="N1562" s="56"/>
      <c r="O1562" s="56"/>
      <c r="P1562" s="56"/>
    </row>
    <row r="1563" spans="1:16" ht="15.75" x14ac:dyDescent="0.25">
      <c r="A1563" s="11">
        <v>41290.520833333336</v>
      </c>
      <c r="B1563" s="12">
        <v>4.5999999999999996</v>
      </c>
      <c r="C1563" s="12">
        <f t="shared" si="165"/>
        <v>130.25749436000001</v>
      </c>
      <c r="D1563" s="58">
        <f t="shared" si="166"/>
        <v>0.12211640096250001</v>
      </c>
      <c r="E1563" s="12">
        <f t="shared" si="167"/>
        <v>5.8615872462000009</v>
      </c>
      <c r="F1563">
        <v>26.06</v>
      </c>
      <c r="G1563" s="12">
        <v>26.06</v>
      </c>
      <c r="H1563" s="43">
        <f t="shared" si="162"/>
        <v>39.089999999999996</v>
      </c>
      <c r="I1563" s="43">
        <f t="shared" si="163"/>
        <v>5091.7654545324003</v>
      </c>
      <c r="J1563" s="43">
        <f t="shared" si="164"/>
        <v>9.1651778181583214</v>
      </c>
      <c r="K1563" s="43"/>
      <c r="L1563" s="43"/>
      <c r="M1563" s="34">
        <f t="shared" si="168"/>
        <v>4.7735301136241262</v>
      </c>
      <c r="N1563" s="56"/>
      <c r="O1563" s="56"/>
      <c r="P1563" s="56"/>
    </row>
    <row r="1564" spans="1:16" ht="15.75" x14ac:dyDescent="0.25">
      <c r="A1564" s="11">
        <v>41290.541666666664</v>
      </c>
      <c r="B1564" s="12">
        <v>4</v>
      </c>
      <c r="C1564" s="12">
        <f t="shared" si="165"/>
        <v>113.26738640000001</v>
      </c>
      <c r="D1564" s="58">
        <f t="shared" si="166"/>
        <v>0.10618817475</v>
      </c>
      <c r="E1564" s="12">
        <f t="shared" si="167"/>
        <v>5.0970323879999997</v>
      </c>
      <c r="F1564">
        <v>25.15</v>
      </c>
      <c r="G1564" s="12">
        <v>25.15</v>
      </c>
      <c r="H1564" s="43">
        <f t="shared" si="162"/>
        <v>37.724999999999994</v>
      </c>
      <c r="I1564" s="43">
        <f t="shared" si="163"/>
        <v>4273.01215194</v>
      </c>
      <c r="J1564" s="43">
        <f t="shared" si="164"/>
        <v>7.6914218734919997</v>
      </c>
      <c r="K1564" s="43"/>
      <c r="L1564" s="43"/>
      <c r="M1564" s="34">
        <f t="shared" si="168"/>
        <v>4.0059488924437501</v>
      </c>
      <c r="N1564" s="56"/>
      <c r="O1564" s="56"/>
      <c r="P1564" s="56"/>
    </row>
    <row r="1565" spans="1:16" ht="15.75" x14ac:dyDescent="0.25">
      <c r="A1565" s="11">
        <v>41290.5625</v>
      </c>
      <c r="B1565" s="12">
        <v>3.5</v>
      </c>
      <c r="C1565" s="12">
        <f t="shared" si="165"/>
        <v>99.108963100000011</v>
      </c>
      <c r="D1565" s="58">
        <f t="shared" si="166"/>
        <v>9.291465290625002E-2</v>
      </c>
      <c r="E1565" s="12">
        <f t="shared" si="167"/>
        <v>4.4599033395000003</v>
      </c>
      <c r="F1565">
        <v>25.76</v>
      </c>
      <c r="G1565" s="12">
        <v>25.76</v>
      </c>
      <c r="H1565" s="43">
        <f t="shared" si="162"/>
        <v>38.64</v>
      </c>
      <c r="I1565" s="43">
        <f t="shared" si="163"/>
        <v>3829.5703341840003</v>
      </c>
      <c r="J1565" s="43">
        <f t="shared" si="164"/>
        <v>6.8932266015312011</v>
      </c>
      <c r="K1565" s="43"/>
      <c r="L1565" s="43"/>
      <c r="M1565" s="34">
        <f t="shared" si="168"/>
        <v>3.5902221882975009</v>
      </c>
      <c r="N1565" s="56"/>
      <c r="O1565" s="56"/>
      <c r="P1565" s="56"/>
    </row>
    <row r="1566" spans="1:16" ht="15.75" x14ac:dyDescent="0.25">
      <c r="A1566" s="11">
        <v>41290.583333333336</v>
      </c>
      <c r="B1566" s="12">
        <v>3</v>
      </c>
      <c r="C1566" s="12">
        <f t="shared" si="165"/>
        <v>84.950539800000001</v>
      </c>
      <c r="D1566" s="58">
        <f t="shared" si="166"/>
        <v>7.9641131062499995E-2</v>
      </c>
      <c r="E1566" s="12">
        <f t="shared" si="167"/>
        <v>3.822774291</v>
      </c>
      <c r="F1566">
        <v>25.31</v>
      </c>
      <c r="G1566" s="12">
        <v>25.31</v>
      </c>
      <c r="H1566" s="43">
        <f t="shared" si="162"/>
        <v>37.964999999999996</v>
      </c>
      <c r="I1566" s="43">
        <f t="shared" si="163"/>
        <v>3225.1472435069995</v>
      </c>
      <c r="J1566" s="43">
        <f t="shared" si="164"/>
        <v>5.8052650383125988</v>
      </c>
      <c r="K1566" s="43"/>
      <c r="L1566" s="43"/>
      <c r="M1566" s="34">
        <f t="shared" si="168"/>
        <v>3.023575540787812</v>
      </c>
      <c r="N1566" s="56"/>
      <c r="O1566" s="56"/>
      <c r="P1566" s="56"/>
    </row>
    <row r="1567" spans="1:16" ht="15.75" x14ac:dyDescent="0.25">
      <c r="A1567" s="11">
        <v>41290.604166666664</v>
      </c>
      <c r="B1567" s="12">
        <v>2.8</v>
      </c>
      <c r="C1567" s="12">
        <f t="shared" si="165"/>
        <v>79.28717048</v>
      </c>
      <c r="D1567" s="58">
        <f t="shared" si="166"/>
        <v>7.4331722325000002E-2</v>
      </c>
      <c r="E1567" s="12">
        <f t="shared" si="167"/>
        <v>3.5679226715999999</v>
      </c>
      <c r="F1567">
        <v>25.33</v>
      </c>
      <c r="G1567" s="12">
        <v>25.33</v>
      </c>
      <c r="H1567" s="43">
        <f t="shared" si="162"/>
        <v>37.994999999999997</v>
      </c>
      <c r="I1567" s="43">
        <f t="shared" si="163"/>
        <v>3012.5160423876</v>
      </c>
      <c r="J1567" s="43">
        <f t="shared" si="164"/>
        <v>5.4225288762976795</v>
      </c>
      <c r="K1567" s="43"/>
      <c r="L1567" s="43"/>
      <c r="M1567" s="34">
        <f t="shared" si="168"/>
        <v>2.8242337897383747</v>
      </c>
      <c r="N1567" s="56"/>
      <c r="O1567" s="56"/>
      <c r="P1567" s="56"/>
    </row>
    <row r="1568" spans="1:16" ht="15.75" x14ac:dyDescent="0.25">
      <c r="A1568" s="11">
        <v>41290.625</v>
      </c>
      <c r="B1568" s="12">
        <v>2.5</v>
      </c>
      <c r="C1568" s="12">
        <f t="shared" si="165"/>
        <v>70.792116500000006</v>
      </c>
      <c r="D1568" s="58">
        <f t="shared" si="166"/>
        <v>6.6367609218750012E-2</v>
      </c>
      <c r="E1568" s="12">
        <f t="shared" si="167"/>
        <v>3.1856452425000001</v>
      </c>
      <c r="F1568">
        <v>25.97</v>
      </c>
      <c r="G1568" s="12">
        <v>25.97</v>
      </c>
      <c r="H1568" s="43">
        <f t="shared" si="162"/>
        <v>38.954999999999998</v>
      </c>
      <c r="I1568" s="43">
        <f t="shared" si="163"/>
        <v>2757.7068982575001</v>
      </c>
      <c r="J1568" s="43">
        <f t="shared" si="164"/>
        <v>4.9638724168634996</v>
      </c>
      <c r="K1568" s="43"/>
      <c r="L1568" s="43"/>
      <c r="M1568" s="34">
        <f t="shared" si="168"/>
        <v>2.5853502171164062</v>
      </c>
      <c r="N1568" s="56"/>
      <c r="O1568" s="56"/>
      <c r="P1568" s="56"/>
    </row>
    <row r="1569" spans="1:16" ht="15.75" x14ac:dyDescent="0.25">
      <c r="A1569" s="11">
        <v>41290.645833333336</v>
      </c>
      <c r="B1569" s="12">
        <v>2.4</v>
      </c>
      <c r="C1569" s="12">
        <f t="shared" si="165"/>
        <v>67.960431839999998</v>
      </c>
      <c r="D1569" s="58">
        <f t="shared" si="166"/>
        <v>6.3712904849999988E-2</v>
      </c>
      <c r="E1569" s="12">
        <f t="shared" si="167"/>
        <v>3.0582194328000001</v>
      </c>
      <c r="F1569">
        <v>25.01</v>
      </c>
      <c r="G1569" s="12">
        <v>25.01</v>
      </c>
      <c r="H1569" s="43">
        <f t="shared" si="162"/>
        <v>37.515000000000001</v>
      </c>
      <c r="I1569" s="43">
        <f t="shared" si="163"/>
        <v>2549.5356004775999</v>
      </c>
      <c r="J1569" s="43">
        <f t="shared" si="164"/>
        <v>4.5891640808596792</v>
      </c>
      <c r="K1569" s="43"/>
      <c r="L1569" s="43"/>
      <c r="M1569" s="34">
        <f t="shared" si="168"/>
        <v>2.3901896254477495</v>
      </c>
      <c r="N1569" s="56"/>
      <c r="O1569" s="56"/>
      <c r="P1569" s="56"/>
    </row>
    <row r="1570" spans="1:16" ht="15.75" x14ac:dyDescent="0.25">
      <c r="A1570" s="11">
        <v>41290.666666666664</v>
      </c>
      <c r="B1570" s="12">
        <v>2.2999999999999998</v>
      </c>
      <c r="C1570" s="12">
        <f t="shared" si="165"/>
        <v>65.128747180000005</v>
      </c>
      <c r="D1570" s="58">
        <f t="shared" si="166"/>
        <v>6.1058200481250005E-2</v>
      </c>
      <c r="E1570" s="12">
        <f t="shared" si="167"/>
        <v>2.9307936231000005</v>
      </c>
      <c r="F1570">
        <v>24.35</v>
      </c>
      <c r="G1570" s="12">
        <v>24.35</v>
      </c>
      <c r="H1570" s="43">
        <f t="shared" si="162"/>
        <v>36.525000000000006</v>
      </c>
      <c r="I1570" s="43">
        <f t="shared" si="163"/>
        <v>2378.8274907495006</v>
      </c>
      <c r="J1570" s="43">
        <f t="shared" si="164"/>
        <v>4.2818894833491008</v>
      </c>
      <c r="K1570" s="43"/>
      <c r="L1570" s="43"/>
      <c r="M1570" s="34">
        <f t="shared" si="168"/>
        <v>2.2301507725776566</v>
      </c>
      <c r="N1570" s="56"/>
      <c r="O1570" s="56"/>
      <c r="P1570" s="56"/>
    </row>
    <row r="1571" spans="1:16" ht="15.75" x14ac:dyDescent="0.25">
      <c r="A1571" s="11">
        <v>41290.6875</v>
      </c>
      <c r="B1571" s="12">
        <v>2.2000000000000002</v>
      </c>
      <c r="C1571" s="12">
        <f t="shared" si="165"/>
        <v>62.297062520000011</v>
      </c>
      <c r="D1571" s="58">
        <f t="shared" si="166"/>
        <v>5.8403496112500008E-2</v>
      </c>
      <c r="E1571" s="12">
        <f t="shared" si="167"/>
        <v>2.8033678134000004</v>
      </c>
      <c r="F1571">
        <v>23.63</v>
      </c>
      <c r="G1571" s="12">
        <v>23.63</v>
      </c>
      <c r="H1571" s="43">
        <f t="shared" si="162"/>
        <v>35.445</v>
      </c>
      <c r="I1571" s="43">
        <f t="shared" si="163"/>
        <v>2208.1193810214004</v>
      </c>
      <c r="J1571" s="43">
        <f t="shared" si="164"/>
        <v>3.9746148858385206</v>
      </c>
      <c r="K1571" s="43"/>
      <c r="L1571" s="43"/>
      <c r="M1571" s="34">
        <f t="shared" si="168"/>
        <v>2.0701119197075628</v>
      </c>
      <c r="N1571" s="56"/>
      <c r="O1571" s="56"/>
      <c r="P1571" s="56"/>
    </row>
    <row r="1572" spans="1:16" ht="15.75" x14ac:dyDescent="0.25">
      <c r="A1572" s="11">
        <v>41290.708333333336</v>
      </c>
      <c r="B1572" s="12">
        <v>1.9</v>
      </c>
      <c r="C1572" s="12">
        <f t="shared" si="165"/>
        <v>53.802008540000003</v>
      </c>
      <c r="D1572" s="58">
        <f t="shared" si="166"/>
        <v>5.0439383006249998E-2</v>
      </c>
      <c r="E1572" s="12">
        <f t="shared" si="167"/>
        <v>2.4210903842999998</v>
      </c>
      <c r="F1572">
        <v>23.31</v>
      </c>
      <c r="G1572" s="12">
        <v>23.31</v>
      </c>
      <c r="H1572" s="43">
        <f t="shared" si="162"/>
        <v>34.964999999999996</v>
      </c>
      <c r="I1572" s="43">
        <f t="shared" si="163"/>
        <v>1881.1872286010998</v>
      </c>
      <c r="J1572" s="43">
        <f t="shared" si="164"/>
        <v>3.3861370114819795</v>
      </c>
      <c r="K1572" s="43"/>
      <c r="L1572" s="43"/>
      <c r="M1572" s="34">
        <f t="shared" si="168"/>
        <v>1.763613026813531</v>
      </c>
      <c r="N1572" s="56"/>
      <c r="O1572" s="56"/>
      <c r="P1572" s="56"/>
    </row>
    <row r="1573" spans="1:16" ht="15.75" x14ac:dyDescent="0.25">
      <c r="A1573" s="11">
        <v>41290.729166666664</v>
      </c>
      <c r="B1573" s="12">
        <v>1.8</v>
      </c>
      <c r="C1573" s="12">
        <f t="shared" si="165"/>
        <v>50.970323880000002</v>
      </c>
      <c r="D1573" s="58">
        <f t="shared" si="166"/>
        <v>4.7784678637500008E-2</v>
      </c>
      <c r="E1573" s="12">
        <f t="shared" si="167"/>
        <v>2.2936645746000002</v>
      </c>
      <c r="F1573">
        <v>21.94</v>
      </c>
      <c r="G1573" s="12">
        <v>21.94</v>
      </c>
      <c r="H1573" s="43">
        <f t="shared" si="162"/>
        <v>32.910000000000004</v>
      </c>
      <c r="I1573" s="43">
        <f t="shared" si="163"/>
        <v>1677.4333588908003</v>
      </c>
      <c r="J1573" s="43">
        <f t="shared" si="164"/>
        <v>3.0193800460034401</v>
      </c>
      <c r="K1573" s="43"/>
      <c r="L1573" s="43"/>
      <c r="M1573" s="34">
        <f t="shared" si="168"/>
        <v>1.5725937739601252</v>
      </c>
      <c r="N1573" s="56"/>
      <c r="O1573" s="56"/>
      <c r="P1573" s="56"/>
    </row>
    <row r="1574" spans="1:16" ht="15.75" x14ac:dyDescent="0.25">
      <c r="A1574" s="11">
        <v>41290.75</v>
      </c>
      <c r="B1574" s="12">
        <v>1.6</v>
      </c>
      <c r="C1574" s="12">
        <f t="shared" si="165"/>
        <v>45.306954560000008</v>
      </c>
      <c r="D1574" s="58">
        <f t="shared" si="166"/>
        <v>4.2475269900000008E-2</v>
      </c>
      <c r="E1574" s="12">
        <f t="shared" si="167"/>
        <v>2.0388129552000001</v>
      </c>
      <c r="F1574">
        <v>22.63</v>
      </c>
      <c r="G1574" s="12">
        <v>22.63</v>
      </c>
      <c r="H1574" s="43">
        <f t="shared" si="162"/>
        <v>33.945</v>
      </c>
      <c r="I1574" s="43">
        <f t="shared" si="163"/>
        <v>1537.9445725392004</v>
      </c>
      <c r="J1574" s="43">
        <f t="shared" si="164"/>
        <v>2.7683002305705608</v>
      </c>
      <c r="K1574" s="43"/>
      <c r="L1574" s="43"/>
      <c r="M1574" s="34">
        <f t="shared" si="168"/>
        <v>1.4418230367555005</v>
      </c>
      <c r="N1574" s="56"/>
      <c r="O1574" s="56"/>
      <c r="P1574" s="56"/>
    </row>
    <row r="1575" spans="1:16" ht="15.75" x14ac:dyDescent="0.25">
      <c r="A1575" s="11">
        <v>41290.770833333336</v>
      </c>
      <c r="B1575" s="12">
        <v>1.5</v>
      </c>
      <c r="C1575" s="12">
        <f t="shared" si="165"/>
        <v>42.475269900000001</v>
      </c>
      <c r="D1575" s="58">
        <f t="shared" si="166"/>
        <v>3.9820565531249998E-2</v>
      </c>
      <c r="E1575" s="12">
        <f t="shared" si="167"/>
        <v>1.9113871455</v>
      </c>
      <c r="F1575">
        <v>21.57</v>
      </c>
      <c r="G1575" s="12">
        <v>21.57</v>
      </c>
      <c r="H1575" s="43">
        <f t="shared" si="162"/>
        <v>32.355000000000004</v>
      </c>
      <c r="I1575" s="43">
        <f t="shared" si="163"/>
        <v>1374.2873576145003</v>
      </c>
      <c r="J1575" s="43">
        <f t="shared" si="164"/>
        <v>2.4737172437061004</v>
      </c>
      <c r="K1575" s="43"/>
      <c r="L1575" s="43"/>
      <c r="M1575" s="34">
        <f t="shared" si="168"/>
        <v>1.2883943977635939</v>
      </c>
      <c r="N1575" s="56"/>
      <c r="O1575" s="56"/>
      <c r="P1575" s="56"/>
    </row>
    <row r="1576" spans="1:16" ht="15.75" x14ac:dyDescent="0.25">
      <c r="A1576" s="11">
        <v>41290.791666666664</v>
      </c>
      <c r="B1576" s="12">
        <v>1.4</v>
      </c>
      <c r="C1576" s="12">
        <f t="shared" si="165"/>
        <v>39.64358524</v>
      </c>
      <c r="D1576" s="58">
        <f t="shared" si="166"/>
        <v>3.7165861162500001E-2</v>
      </c>
      <c r="E1576" s="12">
        <f t="shared" si="167"/>
        <v>1.7839613357999999</v>
      </c>
      <c r="F1576">
        <v>21.69</v>
      </c>
      <c r="G1576" s="12">
        <v>21.69</v>
      </c>
      <c r="H1576" s="43">
        <f t="shared" si="162"/>
        <v>32.535000000000004</v>
      </c>
      <c r="I1576" s="43">
        <f t="shared" si="163"/>
        <v>1289.8040457834002</v>
      </c>
      <c r="J1576" s="43">
        <f t="shared" si="164"/>
        <v>2.3216472824101202</v>
      </c>
      <c r="K1576" s="43"/>
      <c r="L1576" s="43"/>
      <c r="M1576" s="34">
        <f t="shared" si="168"/>
        <v>1.2091912929219377</v>
      </c>
      <c r="N1576" s="56"/>
      <c r="O1576" s="56"/>
      <c r="P1576" s="56"/>
    </row>
    <row r="1577" spans="1:16" ht="15.75" x14ac:dyDescent="0.25">
      <c r="A1577" s="11">
        <v>41290.8125</v>
      </c>
      <c r="B1577" s="12">
        <v>1.3</v>
      </c>
      <c r="C1577" s="12">
        <f t="shared" si="165"/>
        <v>36.811900580000007</v>
      </c>
      <c r="D1577" s="58">
        <f t="shared" si="166"/>
        <v>3.4511156793750011E-2</v>
      </c>
      <c r="E1577" s="12">
        <f t="shared" si="167"/>
        <v>1.6565355261000005</v>
      </c>
      <c r="F1577">
        <v>20.75</v>
      </c>
      <c r="G1577" s="12">
        <v>20.75</v>
      </c>
      <c r="H1577" s="43">
        <f t="shared" si="162"/>
        <v>31.125</v>
      </c>
      <c r="I1577" s="43">
        <f t="shared" si="163"/>
        <v>1145.7704055525003</v>
      </c>
      <c r="J1577" s="43">
        <f t="shared" si="164"/>
        <v>2.0623867299945005</v>
      </c>
      <c r="K1577" s="43"/>
      <c r="L1577" s="43"/>
      <c r="M1577" s="34">
        <f t="shared" si="168"/>
        <v>1.0741597552054691</v>
      </c>
      <c r="N1577" s="56"/>
      <c r="O1577" s="56"/>
      <c r="P1577" s="56"/>
    </row>
    <row r="1578" spans="1:16" ht="15.75" x14ac:dyDescent="0.25">
      <c r="A1578" s="11">
        <v>41290.833333333336</v>
      </c>
      <c r="B1578" s="12">
        <v>1.2</v>
      </c>
      <c r="C1578" s="12">
        <f t="shared" si="165"/>
        <v>33.980215919999999</v>
      </c>
      <c r="D1578" s="58">
        <f t="shared" si="166"/>
        <v>3.1856452424999994E-2</v>
      </c>
      <c r="E1578" s="12">
        <f t="shared" si="167"/>
        <v>1.5291097164</v>
      </c>
      <c r="F1578">
        <v>21.33</v>
      </c>
      <c r="G1578" s="12">
        <v>21.33</v>
      </c>
      <c r="H1578" s="43">
        <f t="shared" si="162"/>
        <v>31.994999999999997</v>
      </c>
      <c r="I1578" s="43">
        <f t="shared" si="163"/>
        <v>1087.1970083603999</v>
      </c>
      <c r="J1578" s="43">
        <f t="shared" si="164"/>
        <v>1.9569546150487198</v>
      </c>
      <c r="K1578" s="43"/>
      <c r="L1578" s="43"/>
      <c r="M1578" s="34">
        <f t="shared" si="168"/>
        <v>1.019247195337875</v>
      </c>
      <c r="N1578" s="56"/>
      <c r="O1578" s="56"/>
      <c r="P1578" s="56"/>
    </row>
    <row r="1579" spans="1:16" ht="15.75" x14ac:dyDescent="0.25">
      <c r="A1579" s="11">
        <v>41290.854166666664</v>
      </c>
      <c r="B1579" s="12">
        <v>1.1000000000000001</v>
      </c>
      <c r="C1579" s="12">
        <f t="shared" si="165"/>
        <v>31.148531260000006</v>
      </c>
      <c r="D1579" s="58">
        <f t="shared" si="166"/>
        <v>2.9201748056250004E-2</v>
      </c>
      <c r="E1579" s="12">
        <f t="shared" si="167"/>
        <v>1.4016839067000002</v>
      </c>
      <c r="F1579">
        <v>19.75</v>
      </c>
      <c r="G1579" s="12">
        <v>19.75</v>
      </c>
      <c r="H1579" s="43">
        <f t="shared" si="162"/>
        <v>29.625</v>
      </c>
      <c r="I1579" s="43">
        <f t="shared" si="163"/>
        <v>922.7752385775002</v>
      </c>
      <c r="J1579" s="43">
        <f t="shared" si="164"/>
        <v>1.6609954294395004</v>
      </c>
      <c r="K1579" s="43"/>
      <c r="L1579" s="43"/>
      <c r="M1579" s="34">
        <f t="shared" si="168"/>
        <v>0.86510178616640654</v>
      </c>
      <c r="N1579" s="56"/>
      <c r="O1579" s="56"/>
      <c r="P1579" s="56"/>
    </row>
    <row r="1580" spans="1:16" ht="15.75" x14ac:dyDescent="0.25">
      <c r="A1580" s="11">
        <v>41290.875</v>
      </c>
      <c r="B1580" s="12">
        <v>0.99</v>
      </c>
      <c r="C1580" s="12">
        <f t="shared" si="165"/>
        <v>28.033678134000002</v>
      </c>
      <c r="D1580" s="58">
        <f t="shared" si="166"/>
        <v>2.6281573250625002E-2</v>
      </c>
      <c r="E1580" s="12">
        <f t="shared" si="167"/>
        <v>1.2615155160300002</v>
      </c>
      <c r="F1580">
        <v>19.3</v>
      </c>
      <c r="G1580" s="12">
        <v>19.3</v>
      </c>
      <c r="H1580" s="43">
        <f t="shared" si="162"/>
        <v>28.950000000000003</v>
      </c>
      <c r="I1580" s="43">
        <f t="shared" si="163"/>
        <v>811.57498197930011</v>
      </c>
      <c r="J1580" s="43">
        <f t="shared" si="164"/>
        <v>1.4608349675627401</v>
      </c>
      <c r="K1580" s="43"/>
      <c r="L1580" s="43"/>
      <c r="M1580" s="34">
        <f t="shared" si="168"/>
        <v>0.76085154560559387</v>
      </c>
      <c r="N1580" s="56"/>
      <c r="O1580" s="56"/>
      <c r="P1580" s="56"/>
    </row>
    <row r="1581" spans="1:16" ht="15.75" x14ac:dyDescent="0.25">
      <c r="A1581" s="11">
        <v>41290.895833333336</v>
      </c>
      <c r="B1581" s="12">
        <v>0.99</v>
      </c>
      <c r="C1581" s="12">
        <f t="shared" si="165"/>
        <v>28.033678134000002</v>
      </c>
      <c r="D1581" s="58">
        <f t="shared" si="166"/>
        <v>2.6281573250625002E-2</v>
      </c>
      <c r="E1581" s="12">
        <f t="shared" si="167"/>
        <v>1.2615155160300002</v>
      </c>
      <c r="F1581">
        <v>19.809999999999999</v>
      </c>
      <c r="G1581" s="12">
        <v>19.809999999999999</v>
      </c>
      <c r="H1581" s="43">
        <f t="shared" si="162"/>
        <v>29.714999999999996</v>
      </c>
      <c r="I1581" s="43">
        <f t="shared" si="163"/>
        <v>833.02074575180995</v>
      </c>
      <c r="J1581" s="43">
        <f t="shared" si="164"/>
        <v>1.4994373423532577</v>
      </c>
      <c r="K1581" s="43"/>
      <c r="L1581" s="43"/>
      <c r="M1581" s="34">
        <f t="shared" si="168"/>
        <v>0.78095694914232172</v>
      </c>
      <c r="N1581" s="56"/>
      <c r="O1581" s="56"/>
      <c r="P1581" s="56"/>
    </row>
    <row r="1582" spans="1:16" ht="15.75" x14ac:dyDescent="0.25">
      <c r="A1582" s="11">
        <v>41290.916666666664</v>
      </c>
      <c r="B1582" s="12">
        <v>0.92</v>
      </c>
      <c r="C1582" s="12">
        <f t="shared" si="165"/>
        <v>26.051498872000003</v>
      </c>
      <c r="D1582" s="58">
        <f t="shared" si="166"/>
        <v>2.4423280192500004E-2</v>
      </c>
      <c r="E1582" s="12">
        <f t="shared" si="167"/>
        <v>1.1723174492400001</v>
      </c>
      <c r="F1582">
        <v>18.68</v>
      </c>
      <c r="G1582" s="12">
        <v>18.68</v>
      </c>
      <c r="H1582" s="43">
        <f t="shared" si="162"/>
        <v>28.02</v>
      </c>
      <c r="I1582" s="43">
        <f t="shared" si="163"/>
        <v>729.9629983934401</v>
      </c>
      <c r="J1582" s="43">
        <f t="shared" si="164"/>
        <v>1.3139333971081921</v>
      </c>
      <c r="K1582" s="43"/>
      <c r="L1582" s="43"/>
      <c r="M1582" s="34">
        <f t="shared" si="168"/>
        <v>0.68434031099385007</v>
      </c>
      <c r="N1582" s="56"/>
      <c r="O1582" s="56"/>
      <c r="P1582" s="56"/>
    </row>
    <row r="1583" spans="1:16" ht="15.75" x14ac:dyDescent="0.25">
      <c r="A1583" s="11">
        <v>41290.9375</v>
      </c>
      <c r="B1583" s="12">
        <v>0.85</v>
      </c>
      <c r="C1583" s="12">
        <f t="shared" si="165"/>
        <v>24.069319610000001</v>
      </c>
      <c r="D1583" s="58">
        <f t="shared" si="166"/>
        <v>2.2564987134374999E-2</v>
      </c>
      <c r="E1583" s="12">
        <f t="shared" si="167"/>
        <v>1.0831193824500001</v>
      </c>
      <c r="F1583">
        <v>18.09</v>
      </c>
      <c r="G1583" s="12">
        <v>18.09</v>
      </c>
      <c r="H1583" s="43">
        <f t="shared" si="162"/>
        <v>27.134999999999998</v>
      </c>
      <c r="I1583" s="43">
        <f t="shared" si="163"/>
        <v>653.12098761735001</v>
      </c>
      <c r="J1583" s="43">
        <f t="shared" si="164"/>
        <v>1.17561777771123</v>
      </c>
      <c r="K1583" s="43"/>
      <c r="L1583" s="43"/>
      <c r="M1583" s="34">
        <f t="shared" si="168"/>
        <v>0.61230092589126561</v>
      </c>
      <c r="N1583" s="56"/>
      <c r="O1583" s="56"/>
      <c r="P1583" s="56"/>
    </row>
    <row r="1584" spans="1:16" ht="15.75" x14ac:dyDescent="0.25">
      <c r="A1584" s="11">
        <v>41290.958333333336</v>
      </c>
      <c r="B1584" s="12">
        <v>0.85</v>
      </c>
      <c r="C1584" s="12">
        <f t="shared" si="165"/>
        <v>24.069319610000001</v>
      </c>
      <c r="D1584" s="58">
        <f t="shared" si="166"/>
        <v>2.2564987134374999E-2</v>
      </c>
      <c r="E1584" s="12">
        <f t="shared" si="167"/>
        <v>1.0831193824500001</v>
      </c>
      <c r="F1584">
        <v>17.559999999999999</v>
      </c>
      <c r="G1584" s="12">
        <v>17.559999999999999</v>
      </c>
      <c r="H1584" s="43">
        <f t="shared" si="162"/>
        <v>26.339999999999996</v>
      </c>
      <c r="I1584" s="43">
        <f t="shared" si="163"/>
        <v>633.9858785273999</v>
      </c>
      <c r="J1584" s="43">
        <f t="shared" si="164"/>
        <v>1.1411745813493197</v>
      </c>
      <c r="K1584" s="43"/>
      <c r="L1584" s="43"/>
      <c r="M1584" s="34">
        <f t="shared" si="168"/>
        <v>0.59436176111943739</v>
      </c>
      <c r="N1584" s="56"/>
      <c r="O1584" s="56"/>
      <c r="P1584" s="56"/>
    </row>
    <row r="1585" spans="1:16" ht="15.75" x14ac:dyDescent="0.25">
      <c r="A1585" s="11">
        <v>41290.979166666664</v>
      </c>
      <c r="B1585" s="12">
        <v>0.73</v>
      </c>
      <c r="C1585" s="12">
        <f t="shared" si="165"/>
        <v>20.671298018000002</v>
      </c>
      <c r="D1585" s="58">
        <f t="shared" si="166"/>
        <v>1.9379341891875002E-2</v>
      </c>
      <c r="E1585" s="12">
        <f t="shared" si="167"/>
        <v>0.93020841081000005</v>
      </c>
      <c r="F1585">
        <v>16.75</v>
      </c>
      <c r="G1585" s="12">
        <v>16.75</v>
      </c>
      <c r="H1585" s="43">
        <f t="shared" si="162"/>
        <v>25.125</v>
      </c>
      <c r="I1585" s="43">
        <f t="shared" si="163"/>
        <v>519.36636270225006</v>
      </c>
      <c r="J1585" s="43">
        <f t="shared" si="164"/>
        <v>0.93485945286405003</v>
      </c>
      <c r="K1585" s="43"/>
      <c r="L1585" s="43"/>
      <c r="M1585" s="34">
        <f t="shared" si="168"/>
        <v>0.48690596503335942</v>
      </c>
      <c r="N1585" s="56"/>
      <c r="O1585" s="56"/>
      <c r="P1585" s="56"/>
    </row>
    <row r="1586" spans="1:16" ht="15.75" x14ac:dyDescent="0.25">
      <c r="A1586" s="11">
        <v>41291</v>
      </c>
      <c r="B1586" s="12">
        <v>0.73</v>
      </c>
      <c r="C1586" s="12">
        <f t="shared" si="165"/>
        <v>20.671298018000002</v>
      </c>
      <c r="D1586" s="58">
        <f t="shared" si="166"/>
        <v>1.9379341891875002E-2</v>
      </c>
      <c r="E1586" s="12">
        <f t="shared" si="167"/>
        <v>0.93020841081000005</v>
      </c>
      <c r="F1586">
        <v>16.3</v>
      </c>
      <c r="G1586" s="12">
        <v>16.3</v>
      </c>
      <c r="H1586" s="43">
        <f t="shared" si="162"/>
        <v>24.450000000000003</v>
      </c>
      <c r="I1586" s="43">
        <f t="shared" si="163"/>
        <v>505.41323654010012</v>
      </c>
      <c r="J1586" s="43">
        <f t="shared" si="164"/>
        <v>0.90974382577218016</v>
      </c>
      <c r="K1586" s="43">
        <f>SUM(J1586:J1633)</f>
        <v>15.576673694634859</v>
      </c>
      <c r="L1586" s="43">
        <f>K1586/1.92</f>
        <v>8.1128508826223236</v>
      </c>
      <c r="M1586" s="34">
        <f t="shared" si="168"/>
        <v>0.47382490925634385</v>
      </c>
      <c r="N1586" s="43">
        <f>AVERAGE(E1586:E1633)</f>
        <v>0.57394708452374987</v>
      </c>
      <c r="O1586" s="43">
        <f>AVERAGE(E1586:E1633)</f>
        <v>0.57394708452374987</v>
      </c>
      <c r="P1586" s="43">
        <f>MAX(E1586:E1633)</f>
        <v>0.93020841081000005</v>
      </c>
    </row>
    <row r="1587" spans="1:16" ht="15.75" x14ac:dyDescent="0.25">
      <c r="A1587" s="11">
        <v>41291.020833333336</v>
      </c>
      <c r="B1587" s="12">
        <v>0.73</v>
      </c>
      <c r="C1587" s="12">
        <f t="shared" si="165"/>
        <v>20.671298018000002</v>
      </c>
      <c r="D1587" s="58">
        <f t="shared" si="166"/>
        <v>1.9379341891875002E-2</v>
      </c>
      <c r="E1587" s="12">
        <f t="shared" si="167"/>
        <v>0.93020841081000005</v>
      </c>
      <c r="F1587">
        <v>16.079999999999998</v>
      </c>
      <c r="G1587" s="12">
        <v>16.079999999999998</v>
      </c>
      <c r="H1587" s="43">
        <f t="shared" si="162"/>
        <v>24.119999999999997</v>
      </c>
      <c r="I1587" s="43">
        <f t="shared" si="163"/>
        <v>498.59170819415999</v>
      </c>
      <c r="J1587" s="43">
        <f t="shared" si="164"/>
        <v>0.897465074749488</v>
      </c>
      <c r="K1587" s="43"/>
      <c r="L1587" s="43"/>
      <c r="M1587" s="34">
        <f t="shared" si="168"/>
        <v>0.46742972643202502</v>
      </c>
      <c r="N1587" s="56"/>
      <c r="O1587" s="56"/>
      <c r="P1587" s="56"/>
    </row>
    <row r="1588" spans="1:16" ht="15.75" x14ac:dyDescent="0.25">
      <c r="A1588" s="11">
        <v>41291.041666666664</v>
      </c>
      <c r="B1588" s="12">
        <v>0.73</v>
      </c>
      <c r="C1588" s="12">
        <f t="shared" si="165"/>
        <v>20.671298018000002</v>
      </c>
      <c r="D1588" s="58">
        <f t="shared" si="166"/>
        <v>1.9379341891875002E-2</v>
      </c>
      <c r="E1588" s="12">
        <f t="shared" si="167"/>
        <v>0.93020841081000005</v>
      </c>
      <c r="F1588">
        <v>15.4</v>
      </c>
      <c r="G1588" s="12">
        <v>15.4</v>
      </c>
      <c r="H1588" s="43">
        <f t="shared" si="162"/>
        <v>23.1</v>
      </c>
      <c r="I1588" s="43">
        <f t="shared" si="163"/>
        <v>477.50698421580006</v>
      </c>
      <c r="J1588" s="43">
        <f t="shared" si="164"/>
        <v>0.85951257158844008</v>
      </c>
      <c r="K1588" s="43"/>
      <c r="L1588" s="43"/>
      <c r="M1588" s="34">
        <f t="shared" si="168"/>
        <v>0.44766279770231254</v>
      </c>
      <c r="N1588" s="56"/>
      <c r="O1588" s="56"/>
      <c r="P1588" s="56"/>
    </row>
    <row r="1589" spans="1:16" ht="15.75" x14ac:dyDescent="0.25">
      <c r="A1589" s="11">
        <v>41291.0625</v>
      </c>
      <c r="B1589" s="12">
        <v>0.73</v>
      </c>
      <c r="C1589" s="12">
        <f t="shared" si="165"/>
        <v>20.671298018000002</v>
      </c>
      <c r="D1589" s="58">
        <f t="shared" si="166"/>
        <v>1.9379341891875002E-2</v>
      </c>
      <c r="E1589" s="12">
        <f t="shared" si="167"/>
        <v>0.93020841081000005</v>
      </c>
      <c r="F1589">
        <v>14.98</v>
      </c>
      <c r="G1589" s="12">
        <v>14.98</v>
      </c>
      <c r="H1589" s="43">
        <f t="shared" si="162"/>
        <v>22.47</v>
      </c>
      <c r="I1589" s="43">
        <f t="shared" si="163"/>
        <v>464.48406646446</v>
      </c>
      <c r="J1589" s="43">
        <f t="shared" si="164"/>
        <v>0.83607131963602799</v>
      </c>
      <c r="K1589" s="43"/>
      <c r="L1589" s="43"/>
      <c r="M1589" s="34">
        <f t="shared" si="168"/>
        <v>0.43545381231043123</v>
      </c>
      <c r="N1589" s="56"/>
      <c r="O1589" s="56"/>
      <c r="P1589" s="56"/>
    </row>
    <row r="1590" spans="1:16" ht="15.75" x14ac:dyDescent="0.25">
      <c r="A1590" s="11">
        <v>41291.083333333336</v>
      </c>
      <c r="B1590" s="12">
        <v>0.67</v>
      </c>
      <c r="C1590" s="12">
        <f t="shared" si="165"/>
        <v>18.972287222000002</v>
      </c>
      <c r="D1590" s="58">
        <f t="shared" si="166"/>
        <v>1.7786519270625002E-2</v>
      </c>
      <c r="E1590" s="12">
        <f t="shared" si="167"/>
        <v>0.85375292499000011</v>
      </c>
      <c r="F1590">
        <v>14.73</v>
      </c>
      <c r="G1590" s="12">
        <v>14.73</v>
      </c>
      <c r="H1590" s="43">
        <f t="shared" si="162"/>
        <v>22.094999999999999</v>
      </c>
      <c r="I1590" s="43">
        <f t="shared" si="163"/>
        <v>419.19268617009004</v>
      </c>
      <c r="J1590" s="43">
        <f t="shared" si="164"/>
        <v>0.75454683510616205</v>
      </c>
      <c r="K1590" s="43"/>
      <c r="L1590" s="43"/>
      <c r="M1590" s="34">
        <f t="shared" si="168"/>
        <v>0.39299314328445939</v>
      </c>
      <c r="N1590" s="56"/>
      <c r="O1590" s="56"/>
      <c r="P1590" s="56"/>
    </row>
    <row r="1591" spans="1:16" ht="15.75" x14ac:dyDescent="0.25">
      <c r="A1591" s="11">
        <v>41291.104166666664</v>
      </c>
      <c r="B1591" s="12">
        <v>0.67</v>
      </c>
      <c r="C1591" s="12">
        <f t="shared" si="165"/>
        <v>18.972287222000002</v>
      </c>
      <c r="D1591" s="58">
        <f t="shared" si="166"/>
        <v>1.7786519270625002E-2</v>
      </c>
      <c r="E1591" s="12">
        <f t="shared" si="167"/>
        <v>0.85375292499000011</v>
      </c>
      <c r="F1591">
        <v>14.13</v>
      </c>
      <c r="G1591" s="12">
        <v>14.13</v>
      </c>
      <c r="H1591" s="43">
        <f t="shared" si="162"/>
        <v>21.195</v>
      </c>
      <c r="I1591" s="43">
        <f t="shared" si="163"/>
        <v>402.11762767029006</v>
      </c>
      <c r="J1591" s="43">
        <f t="shared" si="164"/>
        <v>0.72381172980652209</v>
      </c>
      <c r="K1591" s="43"/>
      <c r="L1591" s="43"/>
      <c r="M1591" s="34">
        <f t="shared" si="168"/>
        <v>0.37698527594089692</v>
      </c>
      <c r="N1591" s="56"/>
      <c r="O1591" s="56"/>
      <c r="P1591" s="56"/>
    </row>
    <row r="1592" spans="1:16" ht="15.75" x14ac:dyDescent="0.25">
      <c r="A1592" s="11">
        <v>41291.125</v>
      </c>
      <c r="B1592" s="12">
        <v>0.62</v>
      </c>
      <c r="C1592" s="12">
        <f t="shared" si="165"/>
        <v>17.556444892000002</v>
      </c>
      <c r="D1592" s="58">
        <f t="shared" si="166"/>
        <v>1.645916708625E-2</v>
      </c>
      <c r="E1592" s="12">
        <f t="shared" si="167"/>
        <v>0.79004002014000019</v>
      </c>
      <c r="F1592">
        <v>14.15</v>
      </c>
      <c r="G1592" s="12">
        <v>14.15</v>
      </c>
      <c r="H1592" s="43">
        <f t="shared" si="162"/>
        <v>21.225000000000001</v>
      </c>
      <c r="I1592" s="43">
        <f t="shared" si="163"/>
        <v>372.63554283270008</v>
      </c>
      <c r="J1592" s="43">
        <f t="shared" si="164"/>
        <v>0.67074397709886013</v>
      </c>
      <c r="K1592" s="43"/>
      <c r="L1592" s="43"/>
      <c r="M1592" s="34">
        <f t="shared" si="168"/>
        <v>0.34934582140565634</v>
      </c>
      <c r="N1592" s="56"/>
      <c r="O1592" s="56"/>
      <c r="P1592" s="56"/>
    </row>
    <row r="1593" spans="1:16" ht="15.75" x14ac:dyDescent="0.25">
      <c r="A1593" s="11">
        <v>41291.145833333336</v>
      </c>
      <c r="B1593" s="12">
        <v>0.62</v>
      </c>
      <c r="C1593" s="12">
        <f t="shared" si="165"/>
        <v>17.556444892000002</v>
      </c>
      <c r="D1593" s="58">
        <f t="shared" si="166"/>
        <v>1.645916708625E-2</v>
      </c>
      <c r="E1593" s="12">
        <f t="shared" si="167"/>
        <v>0.79004002014000019</v>
      </c>
      <c r="F1593">
        <v>13.35</v>
      </c>
      <c r="G1593" s="12">
        <v>13.35</v>
      </c>
      <c r="H1593" s="43">
        <f t="shared" si="162"/>
        <v>20.024999999999999</v>
      </c>
      <c r="I1593" s="43">
        <f t="shared" si="163"/>
        <v>351.56780896230003</v>
      </c>
      <c r="J1593" s="43">
        <f t="shared" si="164"/>
        <v>0.63282205613214004</v>
      </c>
      <c r="K1593" s="43"/>
      <c r="L1593" s="43"/>
      <c r="M1593" s="34">
        <f t="shared" si="168"/>
        <v>0.3295948209021563</v>
      </c>
      <c r="N1593" s="56"/>
      <c r="O1593" s="56"/>
      <c r="P1593" s="56"/>
    </row>
    <row r="1594" spans="1:16" ht="15.75" x14ac:dyDescent="0.25">
      <c r="A1594" s="11">
        <v>41291.166666666664</v>
      </c>
      <c r="B1594" s="12">
        <v>0.56999999999999995</v>
      </c>
      <c r="C1594" s="12">
        <f t="shared" si="165"/>
        <v>16.140602561999998</v>
      </c>
      <c r="D1594" s="58">
        <f t="shared" si="166"/>
        <v>1.5131814901874997E-2</v>
      </c>
      <c r="E1594" s="12">
        <f t="shared" si="167"/>
        <v>0.72632711528999994</v>
      </c>
      <c r="F1594">
        <v>13.11</v>
      </c>
      <c r="G1594" s="12">
        <v>13.11</v>
      </c>
      <c r="H1594" s="43">
        <f t="shared" si="162"/>
        <v>19.664999999999999</v>
      </c>
      <c r="I1594" s="43">
        <f t="shared" si="163"/>
        <v>317.40494938172992</v>
      </c>
      <c r="J1594" s="43">
        <f t="shared" si="164"/>
        <v>0.57132890888711385</v>
      </c>
      <c r="K1594" s="43"/>
      <c r="L1594" s="43"/>
      <c r="M1594" s="34">
        <f t="shared" si="168"/>
        <v>0.29756714004537183</v>
      </c>
      <c r="N1594" s="56"/>
      <c r="O1594" s="56"/>
      <c r="P1594" s="56"/>
    </row>
    <row r="1595" spans="1:16" ht="15.75" x14ac:dyDescent="0.25">
      <c r="A1595" s="11">
        <v>41291.1875</v>
      </c>
      <c r="B1595" s="12">
        <v>0.56999999999999995</v>
      </c>
      <c r="C1595" s="12">
        <f t="shared" si="165"/>
        <v>16.140602561999998</v>
      </c>
      <c r="D1595" s="58">
        <f t="shared" si="166"/>
        <v>1.5131814901874997E-2</v>
      </c>
      <c r="E1595" s="12">
        <f t="shared" si="167"/>
        <v>0.72632711528999994</v>
      </c>
      <c r="F1595">
        <v>12.46</v>
      </c>
      <c r="G1595" s="12">
        <v>12.46</v>
      </c>
      <c r="H1595" s="43">
        <f t="shared" ref="H1595:H1658" si="169">1.5*(G1595^1)</f>
        <v>18.690000000000001</v>
      </c>
      <c r="I1595" s="43">
        <f t="shared" ref="I1595:I1658" si="170">C1595*H1595</f>
        <v>301.66786188378001</v>
      </c>
      <c r="J1595" s="43">
        <f t="shared" ref="J1595:J1658" si="171">I1595*1800*10^-6</f>
        <v>0.54300215139080399</v>
      </c>
      <c r="K1595" s="43"/>
      <c r="L1595" s="43"/>
      <c r="M1595" s="34">
        <f t="shared" si="168"/>
        <v>0.28281362051604375</v>
      </c>
      <c r="N1595" s="56"/>
      <c r="O1595" s="56"/>
      <c r="P1595" s="56"/>
    </row>
    <row r="1596" spans="1:16" ht="15.75" x14ac:dyDescent="0.25">
      <c r="A1596" s="11">
        <v>41291.208333333336</v>
      </c>
      <c r="B1596" s="12">
        <v>0.52</v>
      </c>
      <c r="C1596" s="12">
        <f t="shared" si="165"/>
        <v>14.724760232000001</v>
      </c>
      <c r="D1596" s="58">
        <f t="shared" si="166"/>
        <v>1.38044627175E-2</v>
      </c>
      <c r="E1596" s="12">
        <f t="shared" si="167"/>
        <v>0.66261421044000002</v>
      </c>
      <c r="F1596">
        <v>12.23</v>
      </c>
      <c r="G1596" s="12">
        <v>12.23</v>
      </c>
      <c r="H1596" s="43">
        <f t="shared" si="169"/>
        <v>18.344999999999999</v>
      </c>
      <c r="I1596" s="43">
        <f t="shared" si="170"/>
        <v>270.12572645604001</v>
      </c>
      <c r="J1596" s="43">
        <f t="shared" si="171"/>
        <v>0.48622630762087204</v>
      </c>
      <c r="K1596" s="43"/>
      <c r="L1596" s="43"/>
      <c r="M1596" s="34">
        <f t="shared" si="168"/>
        <v>0.25324286855253753</v>
      </c>
      <c r="N1596" s="56"/>
      <c r="O1596" s="56"/>
      <c r="P1596" s="56"/>
    </row>
    <row r="1597" spans="1:16" ht="15.75" x14ac:dyDescent="0.25">
      <c r="A1597" s="11">
        <v>41291.229166666664</v>
      </c>
      <c r="B1597" s="12">
        <v>0.52</v>
      </c>
      <c r="C1597" s="12">
        <f t="shared" si="165"/>
        <v>14.724760232000001</v>
      </c>
      <c r="D1597" s="58">
        <f t="shared" si="166"/>
        <v>1.38044627175E-2</v>
      </c>
      <c r="E1597" s="12">
        <f t="shared" si="167"/>
        <v>0.66261421044000002</v>
      </c>
      <c r="F1597">
        <v>11.8</v>
      </c>
      <c r="G1597" s="12">
        <v>11.8</v>
      </c>
      <c r="H1597" s="43">
        <f t="shared" si="169"/>
        <v>17.700000000000003</v>
      </c>
      <c r="I1597" s="43">
        <f t="shared" si="170"/>
        <v>260.62825610640004</v>
      </c>
      <c r="J1597" s="43">
        <f t="shared" si="171"/>
        <v>0.46913086099152007</v>
      </c>
      <c r="K1597" s="43"/>
      <c r="L1597" s="43"/>
      <c r="M1597" s="34">
        <f t="shared" si="168"/>
        <v>0.24433899009975005</v>
      </c>
      <c r="N1597" s="56"/>
      <c r="O1597" s="56"/>
      <c r="P1597" s="56"/>
    </row>
    <row r="1598" spans="1:16" ht="15.75" x14ac:dyDescent="0.25">
      <c r="A1598" s="11">
        <v>41291.25</v>
      </c>
      <c r="B1598" s="12">
        <v>0.52</v>
      </c>
      <c r="C1598" s="12">
        <f t="shared" si="165"/>
        <v>14.724760232000001</v>
      </c>
      <c r="D1598" s="58">
        <f t="shared" si="166"/>
        <v>1.38044627175E-2</v>
      </c>
      <c r="E1598" s="12">
        <f t="shared" si="167"/>
        <v>0.66261421044000002</v>
      </c>
      <c r="F1598">
        <v>11.25</v>
      </c>
      <c r="G1598" s="12">
        <v>11.25</v>
      </c>
      <c r="H1598" s="43">
        <f t="shared" si="169"/>
        <v>16.875</v>
      </c>
      <c r="I1598" s="43">
        <f t="shared" si="170"/>
        <v>248.48032891500003</v>
      </c>
      <c r="J1598" s="43">
        <f t="shared" si="171"/>
        <v>0.44726459204700003</v>
      </c>
      <c r="K1598" s="43"/>
      <c r="L1598" s="43"/>
      <c r="M1598" s="34">
        <f t="shared" si="168"/>
        <v>0.23295030835781252</v>
      </c>
      <c r="N1598" s="56"/>
      <c r="O1598" s="56"/>
      <c r="P1598" s="56"/>
    </row>
    <row r="1599" spans="1:16" ht="15.75" x14ac:dyDescent="0.25">
      <c r="A1599" s="11">
        <v>41291.270833333336</v>
      </c>
      <c r="B1599" s="12">
        <v>0.47</v>
      </c>
      <c r="C1599" s="12">
        <f t="shared" si="165"/>
        <v>13.308917901999999</v>
      </c>
      <c r="D1599" s="58">
        <f t="shared" si="166"/>
        <v>1.2477110533124999E-2</v>
      </c>
      <c r="E1599" s="12">
        <f t="shared" si="167"/>
        <v>0.59890130558999999</v>
      </c>
      <c r="F1599">
        <v>10.95</v>
      </c>
      <c r="G1599" s="12">
        <v>10.95</v>
      </c>
      <c r="H1599" s="43">
        <f t="shared" si="169"/>
        <v>16.424999999999997</v>
      </c>
      <c r="I1599" s="43">
        <f t="shared" si="170"/>
        <v>218.59897654034995</v>
      </c>
      <c r="J1599" s="43">
        <f t="shared" si="171"/>
        <v>0.3934781577726299</v>
      </c>
      <c r="K1599" s="43"/>
      <c r="L1599" s="43"/>
      <c r="M1599" s="34">
        <f t="shared" si="168"/>
        <v>0.20493654050657809</v>
      </c>
      <c r="N1599" s="56"/>
      <c r="O1599" s="56"/>
      <c r="P1599" s="56"/>
    </row>
    <row r="1600" spans="1:16" ht="15.75" x14ac:dyDescent="0.25">
      <c r="A1600" s="11">
        <v>41291.291666666664</v>
      </c>
      <c r="B1600" s="12">
        <v>0.47</v>
      </c>
      <c r="C1600" s="12">
        <f t="shared" si="165"/>
        <v>13.308917901999999</v>
      </c>
      <c r="D1600" s="58">
        <f t="shared" si="166"/>
        <v>1.2477110533124999E-2</v>
      </c>
      <c r="E1600" s="12">
        <f t="shared" si="167"/>
        <v>0.59890130558999999</v>
      </c>
      <c r="F1600">
        <v>10.78</v>
      </c>
      <c r="G1600" s="12">
        <v>10.78</v>
      </c>
      <c r="H1600" s="43">
        <f t="shared" si="169"/>
        <v>16.169999999999998</v>
      </c>
      <c r="I1600" s="43">
        <f t="shared" si="170"/>
        <v>215.20520247533997</v>
      </c>
      <c r="J1600" s="43">
        <f t="shared" si="171"/>
        <v>0.38736936445561193</v>
      </c>
      <c r="K1600" s="43"/>
      <c r="L1600" s="43"/>
      <c r="M1600" s="34">
        <f t="shared" si="168"/>
        <v>0.20175487732063122</v>
      </c>
      <c r="N1600" s="56"/>
      <c r="O1600" s="56"/>
      <c r="P1600" s="56"/>
    </row>
    <row r="1601" spans="1:16" ht="15.75" x14ac:dyDescent="0.25">
      <c r="A1601" s="11">
        <v>41291.3125</v>
      </c>
      <c r="B1601" s="12">
        <v>0.47</v>
      </c>
      <c r="C1601" s="12">
        <f t="shared" si="165"/>
        <v>13.308917901999999</v>
      </c>
      <c r="D1601" s="58">
        <f t="shared" si="166"/>
        <v>1.2477110533124999E-2</v>
      </c>
      <c r="E1601" s="12">
        <f t="shared" si="167"/>
        <v>0.59890130558999999</v>
      </c>
      <c r="F1601">
        <v>10.38</v>
      </c>
      <c r="G1601" s="12">
        <v>10.38</v>
      </c>
      <c r="H1601" s="43">
        <f t="shared" si="169"/>
        <v>15.57</v>
      </c>
      <c r="I1601" s="43">
        <f t="shared" si="170"/>
        <v>207.21985173413998</v>
      </c>
      <c r="J1601" s="43">
        <f t="shared" si="171"/>
        <v>0.37299573312145196</v>
      </c>
      <c r="K1601" s="43"/>
      <c r="L1601" s="43"/>
      <c r="M1601" s="34">
        <f t="shared" si="168"/>
        <v>0.19426861100075624</v>
      </c>
      <c r="N1601" s="56"/>
      <c r="O1601" s="56"/>
      <c r="P1601" s="56"/>
    </row>
    <row r="1602" spans="1:16" ht="15.75" x14ac:dyDescent="0.25">
      <c r="A1602" s="11">
        <v>41291.333333333336</v>
      </c>
      <c r="B1602" s="12">
        <v>0.47</v>
      </c>
      <c r="C1602" s="12">
        <f t="shared" si="165"/>
        <v>13.308917901999999</v>
      </c>
      <c r="D1602" s="58">
        <f t="shared" si="166"/>
        <v>1.2477110533124999E-2</v>
      </c>
      <c r="E1602" s="12">
        <f t="shared" si="167"/>
        <v>0.59890130558999999</v>
      </c>
      <c r="F1602">
        <v>10.16</v>
      </c>
      <c r="G1602" s="12">
        <v>10.16</v>
      </c>
      <c r="H1602" s="43">
        <f t="shared" si="169"/>
        <v>15.24</v>
      </c>
      <c r="I1602" s="43">
        <f t="shared" si="170"/>
        <v>202.82790882647998</v>
      </c>
      <c r="J1602" s="43">
        <f t="shared" si="171"/>
        <v>0.36509023588766393</v>
      </c>
      <c r="K1602" s="43"/>
      <c r="L1602" s="43"/>
      <c r="M1602" s="34">
        <f t="shared" si="168"/>
        <v>0.19015116452482497</v>
      </c>
      <c r="N1602" s="56"/>
      <c r="O1602" s="56"/>
      <c r="P1602" s="56"/>
    </row>
    <row r="1603" spans="1:16" ht="15.75" x14ac:dyDescent="0.25">
      <c r="A1603" s="11">
        <v>41291.354166666664</v>
      </c>
      <c r="B1603" s="12">
        <v>0.43</v>
      </c>
      <c r="C1603" s="12">
        <f t="shared" si="165"/>
        <v>12.176244038</v>
      </c>
      <c r="D1603" s="58">
        <f t="shared" si="166"/>
        <v>1.1415228785625E-2</v>
      </c>
      <c r="E1603" s="12">
        <f t="shared" si="167"/>
        <v>0.54793098170999999</v>
      </c>
      <c r="F1603">
        <v>9.67</v>
      </c>
      <c r="G1603" s="12">
        <v>9.67</v>
      </c>
      <c r="H1603" s="43">
        <f t="shared" si="169"/>
        <v>14.504999999999999</v>
      </c>
      <c r="I1603" s="43">
        <f t="shared" si="170"/>
        <v>176.61641977118998</v>
      </c>
      <c r="J1603" s="43">
        <f t="shared" si="171"/>
        <v>0.31790955558814193</v>
      </c>
      <c r="K1603" s="43"/>
      <c r="L1603" s="43"/>
      <c r="M1603" s="34">
        <f t="shared" si="168"/>
        <v>0.1655778935354906</v>
      </c>
      <c r="N1603" s="56"/>
      <c r="O1603" s="56"/>
      <c r="P1603" s="56"/>
    </row>
    <row r="1604" spans="1:16" ht="15.75" x14ac:dyDescent="0.25">
      <c r="A1604" s="11">
        <v>41291.375</v>
      </c>
      <c r="B1604" s="12">
        <v>0.43</v>
      </c>
      <c r="C1604" s="12">
        <f t="shared" si="165"/>
        <v>12.176244038</v>
      </c>
      <c r="D1604" s="58">
        <f t="shared" si="166"/>
        <v>1.1415228785625E-2</v>
      </c>
      <c r="E1604" s="12">
        <f t="shared" si="167"/>
        <v>0.54793098170999999</v>
      </c>
      <c r="F1604">
        <v>9.3800000000000008</v>
      </c>
      <c r="G1604" s="12">
        <v>9.3800000000000008</v>
      </c>
      <c r="H1604" s="43">
        <f t="shared" si="169"/>
        <v>14.07</v>
      </c>
      <c r="I1604" s="43">
        <f t="shared" si="170"/>
        <v>171.31975361466002</v>
      </c>
      <c r="J1604" s="43">
        <f t="shared" si="171"/>
        <v>0.30837555650638798</v>
      </c>
      <c r="K1604" s="43"/>
      <c r="L1604" s="43"/>
      <c r="M1604" s="34">
        <f t="shared" si="168"/>
        <v>0.16061226901374376</v>
      </c>
      <c r="N1604" s="56"/>
      <c r="O1604" s="56"/>
      <c r="P1604" s="56"/>
    </row>
    <row r="1605" spans="1:16" ht="15.75" x14ac:dyDescent="0.25">
      <c r="A1605" s="11">
        <v>41291.395833333336</v>
      </c>
      <c r="B1605" s="12">
        <v>0.47</v>
      </c>
      <c r="C1605" s="12">
        <f t="shared" si="165"/>
        <v>13.308917901999999</v>
      </c>
      <c r="D1605" s="58">
        <f t="shared" si="166"/>
        <v>1.2477110533124999E-2</v>
      </c>
      <c r="E1605" s="12">
        <f t="shared" si="167"/>
        <v>0.59890130558999999</v>
      </c>
      <c r="F1605">
        <v>9.4600000000000009</v>
      </c>
      <c r="G1605" s="12">
        <v>9.4600000000000009</v>
      </c>
      <c r="H1605" s="43">
        <f t="shared" si="169"/>
        <v>14.190000000000001</v>
      </c>
      <c r="I1605" s="43">
        <f t="shared" si="170"/>
        <v>188.85354502938</v>
      </c>
      <c r="J1605" s="43">
        <f t="shared" si="171"/>
        <v>0.33993638105288398</v>
      </c>
      <c r="K1605" s="43"/>
      <c r="L1605" s="43"/>
      <c r="M1605" s="34">
        <f t="shared" si="168"/>
        <v>0.17705019846504375</v>
      </c>
      <c r="N1605" s="56"/>
      <c r="O1605" s="56"/>
      <c r="P1605" s="56"/>
    </row>
    <row r="1606" spans="1:16" ht="15.75" x14ac:dyDescent="0.25">
      <c r="A1606" s="11">
        <v>41291.416666666664</v>
      </c>
      <c r="B1606" s="12">
        <v>0.47</v>
      </c>
      <c r="C1606" s="12">
        <f t="shared" si="165"/>
        <v>13.308917901999999</v>
      </c>
      <c r="D1606" s="58">
        <f t="shared" si="166"/>
        <v>1.2477110533124999E-2</v>
      </c>
      <c r="E1606" s="12">
        <f t="shared" si="167"/>
        <v>0.59890130558999999</v>
      </c>
      <c r="F1606">
        <v>9.16</v>
      </c>
      <c r="G1606" s="12">
        <v>9.16</v>
      </c>
      <c r="H1606" s="43">
        <f t="shared" si="169"/>
        <v>13.74</v>
      </c>
      <c r="I1606" s="43">
        <f t="shared" si="170"/>
        <v>182.86453197347998</v>
      </c>
      <c r="J1606" s="43">
        <f t="shared" si="171"/>
        <v>0.32915615755226396</v>
      </c>
      <c r="K1606" s="43"/>
      <c r="L1606" s="43"/>
      <c r="M1606" s="34">
        <f t="shared" si="168"/>
        <v>0.1714354987251375</v>
      </c>
      <c r="N1606" s="56"/>
      <c r="O1606" s="56"/>
      <c r="P1606" s="56"/>
    </row>
    <row r="1607" spans="1:16" ht="15.75" x14ac:dyDescent="0.25">
      <c r="A1607" s="11">
        <v>41291.4375</v>
      </c>
      <c r="B1607" s="12">
        <v>0.52</v>
      </c>
      <c r="C1607" s="12">
        <f t="shared" si="165"/>
        <v>14.724760232000001</v>
      </c>
      <c r="D1607" s="58">
        <f t="shared" si="166"/>
        <v>1.38044627175E-2</v>
      </c>
      <c r="E1607" s="12">
        <f t="shared" si="167"/>
        <v>0.66261421044000002</v>
      </c>
      <c r="F1607">
        <v>9.08</v>
      </c>
      <c r="G1607" s="12">
        <v>9.08</v>
      </c>
      <c r="H1607" s="43">
        <f t="shared" si="169"/>
        <v>13.620000000000001</v>
      </c>
      <c r="I1607" s="43">
        <f t="shared" si="170"/>
        <v>200.55123435984004</v>
      </c>
      <c r="J1607" s="43">
        <f t="shared" si="171"/>
        <v>0.36099222184771207</v>
      </c>
      <c r="K1607" s="43"/>
      <c r="L1607" s="43"/>
      <c r="M1607" s="34">
        <f t="shared" si="168"/>
        <v>0.18801678221235005</v>
      </c>
      <c r="N1607" s="56"/>
      <c r="O1607" s="56"/>
      <c r="P1607" s="56"/>
    </row>
    <row r="1608" spans="1:16" ht="15.75" x14ac:dyDescent="0.25">
      <c r="A1608" s="11">
        <v>41291.458333333336</v>
      </c>
      <c r="B1608" s="12">
        <v>0.56999999999999995</v>
      </c>
      <c r="C1608" s="12">
        <f t="shared" si="165"/>
        <v>16.140602561999998</v>
      </c>
      <c r="D1608" s="58">
        <f t="shared" si="166"/>
        <v>1.5131814901874997E-2</v>
      </c>
      <c r="E1608" s="12">
        <f t="shared" si="167"/>
        <v>0.72632711528999994</v>
      </c>
      <c r="F1608">
        <v>9.51</v>
      </c>
      <c r="G1608" s="12">
        <v>9.51</v>
      </c>
      <c r="H1608" s="43">
        <f t="shared" si="169"/>
        <v>14.265000000000001</v>
      </c>
      <c r="I1608" s="43">
        <f t="shared" si="170"/>
        <v>230.24569554692999</v>
      </c>
      <c r="J1608" s="43">
        <f t="shared" si="171"/>
        <v>0.41444225198447399</v>
      </c>
      <c r="K1608" s="43"/>
      <c r="L1608" s="43"/>
      <c r="M1608" s="34">
        <f t="shared" si="168"/>
        <v>0.21585533957524689</v>
      </c>
      <c r="N1608" s="56"/>
      <c r="O1608" s="56"/>
      <c r="P1608" s="56"/>
    </row>
    <row r="1609" spans="1:16" ht="15.75" x14ac:dyDescent="0.25">
      <c r="A1609" s="11">
        <v>41291.479166666664</v>
      </c>
      <c r="B1609" s="12">
        <v>0.56999999999999995</v>
      </c>
      <c r="C1609" s="12">
        <f t="shared" si="165"/>
        <v>16.140602561999998</v>
      </c>
      <c r="D1609" s="58">
        <f t="shared" si="166"/>
        <v>1.5131814901874997E-2</v>
      </c>
      <c r="E1609" s="12">
        <f t="shared" si="167"/>
        <v>0.72632711528999994</v>
      </c>
      <c r="F1609">
        <v>9.77</v>
      </c>
      <c r="G1609" s="12">
        <v>9.77</v>
      </c>
      <c r="H1609" s="43">
        <f t="shared" si="169"/>
        <v>14.654999999999999</v>
      </c>
      <c r="I1609" s="43">
        <f t="shared" si="170"/>
        <v>236.54053054610995</v>
      </c>
      <c r="J1609" s="43">
        <f t="shared" si="171"/>
        <v>0.42577295498299789</v>
      </c>
      <c r="K1609" s="43"/>
      <c r="L1609" s="43"/>
      <c r="M1609" s="34">
        <f t="shared" si="168"/>
        <v>0.22175674738697806</v>
      </c>
      <c r="N1609" s="56"/>
      <c r="O1609" s="56"/>
      <c r="P1609" s="56"/>
    </row>
    <row r="1610" spans="1:16" ht="15.75" x14ac:dyDescent="0.25">
      <c r="A1610" s="11">
        <v>41291.5</v>
      </c>
      <c r="B1610" s="12">
        <v>0.56999999999999995</v>
      </c>
      <c r="C1610" s="12">
        <f t="shared" si="165"/>
        <v>16.140602561999998</v>
      </c>
      <c r="D1610" s="58">
        <f t="shared" si="166"/>
        <v>1.5131814901874997E-2</v>
      </c>
      <c r="E1610" s="12">
        <f t="shared" si="167"/>
        <v>0.72632711528999994</v>
      </c>
      <c r="F1610">
        <v>8.42</v>
      </c>
      <c r="G1610" s="12">
        <v>8.42</v>
      </c>
      <c r="H1610" s="43">
        <f t="shared" si="169"/>
        <v>12.629999999999999</v>
      </c>
      <c r="I1610" s="43">
        <f t="shared" si="170"/>
        <v>203.85581035805995</v>
      </c>
      <c r="J1610" s="43">
        <f t="shared" si="171"/>
        <v>0.36694045864450792</v>
      </c>
      <c r="K1610" s="43"/>
      <c r="L1610" s="43"/>
      <c r="M1610" s="34">
        <f t="shared" si="168"/>
        <v>0.19111482221068121</v>
      </c>
      <c r="N1610" s="56"/>
      <c r="O1610" s="56"/>
      <c r="P1610" s="56"/>
    </row>
    <row r="1611" spans="1:16" ht="15.75" x14ac:dyDescent="0.25">
      <c r="A1611" s="11">
        <v>41291.520833333336</v>
      </c>
      <c r="B1611" s="12">
        <v>0.52</v>
      </c>
      <c r="C1611" s="12">
        <f t="shared" si="165"/>
        <v>14.724760232000001</v>
      </c>
      <c r="D1611" s="58">
        <f t="shared" si="166"/>
        <v>1.38044627175E-2</v>
      </c>
      <c r="E1611" s="12">
        <f t="shared" si="167"/>
        <v>0.66261421044000002</v>
      </c>
      <c r="F1611">
        <v>7</v>
      </c>
      <c r="G1611" s="12">
        <v>7</v>
      </c>
      <c r="H1611" s="43">
        <f t="shared" si="169"/>
        <v>10.5</v>
      </c>
      <c r="I1611" s="43">
        <f t="shared" si="170"/>
        <v>154.60998243600002</v>
      </c>
      <c r="J1611" s="43">
        <f t="shared" si="171"/>
        <v>0.27829796838480003</v>
      </c>
      <c r="K1611" s="43"/>
      <c r="L1611" s="43"/>
      <c r="M1611" s="34">
        <f t="shared" si="168"/>
        <v>0.14494685853375003</v>
      </c>
      <c r="N1611" s="56"/>
      <c r="O1611" s="56"/>
      <c r="P1611" s="56"/>
    </row>
    <row r="1612" spans="1:16" ht="15.75" x14ac:dyDescent="0.25">
      <c r="A1612" s="11">
        <v>41291.541666666664</v>
      </c>
      <c r="B1612" s="12">
        <v>0.52</v>
      </c>
      <c r="C1612" s="12">
        <f t="shared" si="165"/>
        <v>14.724760232000001</v>
      </c>
      <c r="D1612" s="58">
        <f t="shared" si="166"/>
        <v>1.38044627175E-2</v>
      </c>
      <c r="E1612" s="12">
        <f t="shared" si="167"/>
        <v>0.66261421044000002</v>
      </c>
      <c r="F1612">
        <v>5.94</v>
      </c>
      <c r="G1612" s="12">
        <v>5.94</v>
      </c>
      <c r="H1612" s="43">
        <f t="shared" si="169"/>
        <v>8.91</v>
      </c>
      <c r="I1612" s="43">
        <f t="shared" si="170"/>
        <v>131.19761366712001</v>
      </c>
      <c r="J1612" s="43">
        <f t="shared" si="171"/>
        <v>0.236155704600816</v>
      </c>
      <c r="K1612" s="43"/>
      <c r="L1612" s="43"/>
      <c r="M1612" s="34">
        <f t="shared" si="168"/>
        <v>0.122997762812925</v>
      </c>
      <c r="N1612" s="56"/>
      <c r="O1612" s="56"/>
      <c r="P1612" s="56"/>
    </row>
    <row r="1613" spans="1:16" ht="15.75" x14ac:dyDescent="0.25">
      <c r="A1613" s="11">
        <v>41291.5625</v>
      </c>
      <c r="B1613" s="12">
        <v>0.39</v>
      </c>
      <c r="C1613" s="12">
        <f t="shared" si="165"/>
        <v>11.043570174000001</v>
      </c>
      <c r="D1613" s="58">
        <f t="shared" si="166"/>
        <v>1.0353347038125E-2</v>
      </c>
      <c r="E1613" s="12">
        <f t="shared" si="167"/>
        <v>0.49696065783000004</v>
      </c>
      <c r="F1613">
        <v>4.8899999999999997</v>
      </c>
      <c r="G1613" s="12">
        <v>4.8899999999999997</v>
      </c>
      <c r="H1613" s="43">
        <f t="shared" si="169"/>
        <v>7.3349999999999991</v>
      </c>
      <c r="I1613" s="43">
        <f t="shared" si="170"/>
        <v>81.004587226289999</v>
      </c>
      <c r="J1613" s="43">
        <f t="shared" si="171"/>
        <v>0.145808257007322</v>
      </c>
      <c r="K1613" s="43"/>
      <c r="L1613" s="43"/>
      <c r="M1613" s="34">
        <f t="shared" si="168"/>
        <v>7.5941800524646871E-2</v>
      </c>
      <c r="N1613" s="56"/>
      <c r="O1613" s="56"/>
      <c r="P1613" s="56"/>
    </row>
    <row r="1614" spans="1:16" ht="15.75" x14ac:dyDescent="0.25">
      <c r="A1614" s="11">
        <v>41291.583333333336</v>
      </c>
      <c r="B1614" s="12">
        <v>0.35</v>
      </c>
      <c r="C1614" s="12">
        <f t="shared" si="165"/>
        <v>9.91089631</v>
      </c>
      <c r="D1614" s="58">
        <f t="shared" si="166"/>
        <v>9.2914652906250002E-3</v>
      </c>
      <c r="E1614" s="12">
        <f t="shared" si="167"/>
        <v>0.44599033394999998</v>
      </c>
      <c r="F1614">
        <v>4.26</v>
      </c>
      <c r="G1614" s="12">
        <v>4.26</v>
      </c>
      <c r="H1614" s="43">
        <f t="shared" si="169"/>
        <v>6.39</v>
      </c>
      <c r="I1614" s="43">
        <f t="shared" si="170"/>
        <v>63.330627420899994</v>
      </c>
      <c r="J1614" s="43">
        <f t="shared" si="171"/>
        <v>0.11399512935761998</v>
      </c>
      <c r="K1614" s="43"/>
      <c r="L1614" s="43"/>
      <c r="M1614" s="34">
        <f t="shared" si="168"/>
        <v>5.9372463207093738E-2</v>
      </c>
      <c r="N1614" s="56"/>
      <c r="O1614" s="56"/>
      <c r="P1614" s="56"/>
    </row>
    <row r="1615" spans="1:16" ht="15.75" x14ac:dyDescent="0.25">
      <c r="A1615" s="11">
        <v>41291.604166666664</v>
      </c>
      <c r="B1615" s="12">
        <v>0.35</v>
      </c>
      <c r="C1615" s="12">
        <f t="shared" si="165"/>
        <v>9.91089631</v>
      </c>
      <c r="D1615" s="58">
        <f t="shared" si="166"/>
        <v>9.2914652906250002E-3</v>
      </c>
      <c r="E1615" s="12">
        <f t="shared" si="167"/>
        <v>0.44599033394999998</v>
      </c>
      <c r="F1615">
        <v>3.78</v>
      </c>
      <c r="G1615" s="12">
        <v>3.78</v>
      </c>
      <c r="H1615" s="43">
        <f t="shared" si="169"/>
        <v>5.67</v>
      </c>
      <c r="I1615" s="43">
        <f t="shared" si="170"/>
        <v>56.194782077699998</v>
      </c>
      <c r="J1615" s="43">
        <f t="shared" si="171"/>
        <v>0.10115060773986</v>
      </c>
      <c r="K1615" s="43"/>
      <c r="L1615" s="43"/>
      <c r="M1615" s="34">
        <f t="shared" si="168"/>
        <v>5.2682608197843747E-2</v>
      </c>
      <c r="N1615" s="56"/>
      <c r="O1615" s="56"/>
      <c r="P1615" s="56"/>
    </row>
    <row r="1616" spans="1:16" ht="15.75" x14ac:dyDescent="0.25">
      <c r="A1616" s="11">
        <v>41291.625</v>
      </c>
      <c r="B1616" s="12">
        <v>0.35</v>
      </c>
      <c r="C1616" s="12">
        <f t="shared" si="165"/>
        <v>9.91089631</v>
      </c>
      <c r="D1616" s="58">
        <f t="shared" si="166"/>
        <v>9.2914652906250002E-3</v>
      </c>
      <c r="E1616" s="12">
        <f t="shared" si="167"/>
        <v>0.44599033394999998</v>
      </c>
      <c r="F1616">
        <v>3.45</v>
      </c>
      <c r="G1616" s="12">
        <v>3.45</v>
      </c>
      <c r="H1616" s="43">
        <f t="shared" si="169"/>
        <v>5.1750000000000007</v>
      </c>
      <c r="I1616" s="43">
        <f t="shared" si="170"/>
        <v>51.28888840425001</v>
      </c>
      <c r="J1616" s="43">
        <f t="shared" si="171"/>
        <v>9.2319999127650015E-2</v>
      </c>
      <c r="K1616" s="43"/>
      <c r="L1616" s="43"/>
      <c r="M1616" s="34">
        <f t="shared" si="168"/>
        <v>4.8083332878984385E-2</v>
      </c>
      <c r="N1616" s="56"/>
      <c r="O1616" s="56"/>
      <c r="P1616" s="56"/>
    </row>
    <row r="1617" spans="1:16" ht="15.75" x14ac:dyDescent="0.25">
      <c r="A1617" s="11">
        <v>41291.645833333336</v>
      </c>
      <c r="B1617" s="12">
        <v>0.32</v>
      </c>
      <c r="C1617" s="12">
        <f t="shared" si="165"/>
        <v>9.0613909120000002</v>
      </c>
      <c r="D1617" s="58">
        <f t="shared" si="166"/>
        <v>8.4950539800000002E-3</v>
      </c>
      <c r="E1617" s="12">
        <f t="shared" si="167"/>
        <v>0.40776259104000001</v>
      </c>
      <c r="F1617">
        <v>3.19</v>
      </c>
      <c r="G1617" s="12">
        <v>3.19</v>
      </c>
      <c r="H1617" s="43">
        <f t="shared" si="169"/>
        <v>4.7850000000000001</v>
      </c>
      <c r="I1617" s="43">
        <f t="shared" si="170"/>
        <v>43.358755513920002</v>
      </c>
      <c r="J1617" s="43">
        <f t="shared" si="171"/>
        <v>7.8045759925055996E-2</v>
      </c>
      <c r="K1617" s="43"/>
      <c r="L1617" s="43"/>
      <c r="M1617" s="34">
        <f t="shared" si="168"/>
        <v>4.0648833294299996E-2</v>
      </c>
      <c r="N1617" s="56"/>
      <c r="O1617" s="56"/>
      <c r="P1617" s="56"/>
    </row>
    <row r="1618" spans="1:16" ht="15.75" x14ac:dyDescent="0.25">
      <c r="A1618" s="11">
        <v>41291.666666666664</v>
      </c>
      <c r="B1618" s="12">
        <v>0.39</v>
      </c>
      <c r="C1618" s="12">
        <f t="shared" ref="C1618:C1681" si="172">B1618*28.3168466</f>
        <v>11.043570174000001</v>
      </c>
      <c r="D1618" s="58">
        <f t="shared" ref="D1618:D1681" si="173">C1618*1800*10^6/(1.92*10^12)</f>
        <v>1.0353347038125E-2</v>
      </c>
      <c r="E1618" s="12">
        <f t="shared" ref="E1618:E1681" si="174">C1618*86400*10^6/(1.92*10^12)</f>
        <v>0.49696065783000004</v>
      </c>
      <c r="F1618">
        <v>3.08</v>
      </c>
      <c r="G1618" s="12">
        <v>3.08</v>
      </c>
      <c r="H1618" s="43">
        <f t="shared" si="169"/>
        <v>4.62</v>
      </c>
      <c r="I1618" s="43">
        <f t="shared" si="170"/>
        <v>51.021294203880004</v>
      </c>
      <c r="J1618" s="43">
        <f t="shared" si="171"/>
        <v>9.1838329566983998E-2</v>
      </c>
      <c r="K1618" s="43"/>
      <c r="L1618" s="43"/>
      <c r="M1618" s="34">
        <f t="shared" ref="M1618:M1681" si="175">J1618/1.92</f>
        <v>4.7832463316137504E-2</v>
      </c>
      <c r="N1618" s="56"/>
      <c r="O1618" s="56"/>
      <c r="P1618" s="56"/>
    </row>
    <row r="1619" spans="1:16" ht="15.75" x14ac:dyDescent="0.25">
      <c r="A1619" s="11">
        <v>41291.6875</v>
      </c>
      <c r="B1619" s="12">
        <v>0.43</v>
      </c>
      <c r="C1619" s="12">
        <f t="shared" si="172"/>
        <v>12.176244038</v>
      </c>
      <c r="D1619" s="58">
        <f t="shared" si="173"/>
        <v>1.1415228785625E-2</v>
      </c>
      <c r="E1619" s="12">
        <f t="shared" si="174"/>
        <v>0.54793098170999999</v>
      </c>
      <c r="F1619">
        <v>3.57</v>
      </c>
      <c r="G1619" s="12">
        <v>3.57</v>
      </c>
      <c r="H1619" s="43">
        <f t="shared" si="169"/>
        <v>5.3549999999999995</v>
      </c>
      <c r="I1619" s="43">
        <f t="shared" si="170"/>
        <v>65.203786823489992</v>
      </c>
      <c r="J1619" s="43">
        <f t="shared" si="171"/>
        <v>0.11736681628228199</v>
      </c>
      <c r="K1619" s="43"/>
      <c r="L1619" s="43"/>
      <c r="M1619" s="34">
        <f t="shared" si="175"/>
        <v>6.1128550147021871E-2</v>
      </c>
      <c r="N1619" s="56"/>
      <c r="O1619" s="56"/>
      <c r="P1619" s="56"/>
    </row>
    <row r="1620" spans="1:16" ht="15.75" x14ac:dyDescent="0.25">
      <c r="A1620" s="11">
        <v>41291.708333333336</v>
      </c>
      <c r="B1620" s="12">
        <v>0.39</v>
      </c>
      <c r="C1620" s="12">
        <f t="shared" si="172"/>
        <v>11.043570174000001</v>
      </c>
      <c r="D1620" s="58">
        <f t="shared" si="173"/>
        <v>1.0353347038125E-2</v>
      </c>
      <c r="E1620" s="12">
        <f t="shared" si="174"/>
        <v>0.49696065783000004</v>
      </c>
      <c r="F1620">
        <v>4.4000000000000004</v>
      </c>
      <c r="G1620" s="12">
        <v>4.4000000000000004</v>
      </c>
      <c r="H1620" s="43">
        <f t="shared" si="169"/>
        <v>6.6000000000000005</v>
      </c>
      <c r="I1620" s="43">
        <f t="shared" si="170"/>
        <v>72.887563148400005</v>
      </c>
      <c r="J1620" s="43">
        <f t="shared" si="171"/>
        <v>0.13119761366712002</v>
      </c>
      <c r="K1620" s="43"/>
      <c r="L1620" s="43"/>
      <c r="M1620" s="34">
        <f t="shared" si="175"/>
        <v>6.8332090451625013E-2</v>
      </c>
      <c r="N1620" s="56"/>
      <c r="O1620" s="56"/>
      <c r="P1620" s="56"/>
    </row>
    <row r="1621" spans="1:16" ht="15.75" x14ac:dyDescent="0.25">
      <c r="A1621" s="11">
        <v>41291.729166666664</v>
      </c>
      <c r="B1621" s="12">
        <v>0.32</v>
      </c>
      <c r="C1621" s="12">
        <f t="shared" si="172"/>
        <v>9.0613909120000002</v>
      </c>
      <c r="D1621" s="58">
        <f t="shared" si="173"/>
        <v>8.4950539800000002E-3</v>
      </c>
      <c r="E1621" s="12">
        <f t="shared" si="174"/>
        <v>0.40776259104000001</v>
      </c>
      <c r="F1621">
        <v>4.88</v>
      </c>
      <c r="G1621" s="12">
        <v>4.88</v>
      </c>
      <c r="H1621" s="43">
        <f t="shared" si="169"/>
        <v>7.32</v>
      </c>
      <c r="I1621" s="43">
        <f t="shared" si="170"/>
        <v>66.329381475840009</v>
      </c>
      <c r="J1621" s="43">
        <f t="shared" si="171"/>
        <v>0.119392886656512</v>
      </c>
      <c r="K1621" s="43"/>
      <c r="L1621" s="43"/>
      <c r="M1621" s="34">
        <f t="shared" si="175"/>
        <v>6.2183795133600006E-2</v>
      </c>
      <c r="N1621" s="56"/>
      <c r="O1621" s="56"/>
      <c r="P1621" s="56"/>
    </row>
    <row r="1622" spans="1:16" ht="15.75" x14ac:dyDescent="0.25">
      <c r="A1622" s="11">
        <v>41291.75</v>
      </c>
      <c r="B1622" s="12">
        <v>0.32</v>
      </c>
      <c r="C1622" s="12">
        <f t="shared" si="172"/>
        <v>9.0613909120000002</v>
      </c>
      <c r="D1622" s="58">
        <f t="shared" si="173"/>
        <v>8.4950539800000002E-3</v>
      </c>
      <c r="E1622" s="12">
        <f t="shared" si="174"/>
        <v>0.40776259104000001</v>
      </c>
      <c r="F1622">
        <v>5.0199999999999996</v>
      </c>
      <c r="G1622" s="12">
        <v>5.0199999999999996</v>
      </c>
      <c r="H1622" s="43">
        <f t="shared" si="169"/>
        <v>7.5299999999999994</v>
      </c>
      <c r="I1622" s="43">
        <f t="shared" si="170"/>
        <v>68.232273567359996</v>
      </c>
      <c r="J1622" s="43">
        <f t="shared" si="171"/>
        <v>0.12281809242124798</v>
      </c>
      <c r="K1622" s="43"/>
      <c r="L1622" s="43"/>
      <c r="M1622" s="34">
        <f t="shared" si="175"/>
        <v>6.3967756469399992E-2</v>
      </c>
      <c r="N1622" s="56"/>
      <c r="O1622" s="56"/>
      <c r="P1622" s="56"/>
    </row>
    <row r="1623" spans="1:16" ht="15.75" x14ac:dyDescent="0.25">
      <c r="A1623" s="11">
        <v>41291.770833333336</v>
      </c>
      <c r="B1623" s="12">
        <v>0.32</v>
      </c>
      <c r="C1623" s="12">
        <f t="shared" si="172"/>
        <v>9.0613909120000002</v>
      </c>
      <c r="D1623" s="58">
        <f t="shared" si="173"/>
        <v>8.4950539800000002E-3</v>
      </c>
      <c r="E1623" s="12">
        <f t="shared" si="174"/>
        <v>0.40776259104000001</v>
      </c>
      <c r="F1623">
        <v>4.76</v>
      </c>
      <c r="G1623" s="12">
        <v>4.76</v>
      </c>
      <c r="H1623" s="43">
        <f t="shared" si="169"/>
        <v>7.14</v>
      </c>
      <c r="I1623" s="43">
        <f t="shared" si="170"/>
        <v>64.698331111680005</v>
      </c>
      <c r="J1623" s="43">
        <f t="shared" si="171"/>
        <v>0.11645699600102399</v>
      </c>
      <c r="K1623" s="43"/>
      <c r="L1623" s="43"/>
      <c r="M1623" s="34">
        <f t="shared" si="175"/>
        <v>6.0654685417199997E-2</v>
      </c>
      <c r="N1623" s="56"/>
      <c r="O1623" s="56"/>
      <c r="P1623" s="56"/>
    </row>
    <row r="1624" spans="1:16" ht="15.75" x14ac:dyDescent="0.25">
      <c r="A1624" s="11">
        <v>41291.791666666664</v>
      </c>
      <c r="B1624" s="12">
        <v>0.26</v>
      </c>
      <c r="C1624" s="12">
        <f t="shared" si="172"/>
        <v>7.3623801160000006</v>
      </c>
      <c r="D1624" s="58">
        <f t="shared" si="173"/>
        <v>6.9022313587500002E-3</v>
      </c>
      <c r="E1624" s="12">
        <f t="shared" si="174"/>
        <v>0.33130710522000001</v>
      </c>
      <c r="F1624">
        <v>4.2699999999999996</v>
      </c>
      <c r="G1624" s="12">
        <v>4.2699999999999996</v>
      </c>
      <c r="H1624" s="43">
        <f t="shared" si="169"/>
        <v>6.4049999999999994</v>
      </c>
      <c r="I1624" s="43">
        <f t="shared" si="170"/>
        <v>47.15604464298</v>
      </c>
      <c r="J1624" s="43">
        <f t="shared" si="171"/>
        <v>8.4880880357364005E-2</v>
      </c>
      <c r="K1624" s="43"/>
      <c r="L1624" s="43"/>
      <c r="M1624" s="34">
        <f t="shared" si="175"/>
        <v>4.4208791852793757E-2</v>
      </c>
      <c r="N1624" s="56"/>
      <c r="O1624" s="56"/>
      <c r="P1624" s="56"/>
    </row>
    <row r="1625" spans="1:16" ht="15.75" x14ac:dyDescent="0.25">
      <c r="A1625" s="11">
        <v>41291.8125</v>
      </c>
      <c r="B1625" s="12">
        <v>0.26</v>
      </c>
      <c r="C1625" s="12">
        <f t="shared" si="172"/>
        <v>7.3623801160000006</v>
      </c>
      <c r="D1625" s="58">
        <f t="shared" si="173"/>
        <v>6.9022313587500002E-3</v>
      </c>
      <c r="E1625" s="12">
        <f t="shared" si="174"/>
        <v>0.33130710522000001</v>
      </c>
      <c r="F1625">
        <v>3.67</v>
      </c>
      <c r="G1625" s="12">
        <v>3.67</v>
      </c>
      <c r="H1625" s="43">
        <f t="shared" si="169"/>
        <v>5.5049999999999999</v>
      </c>
      <c r="I1625" s="43">
        <f t="shared" si="170"/>
        <v>40.529902538580004</v>
      </c>
      <c r="J1625" s="43">
        <f t="shared" si="171"/>
        <v>7.2953824569444006E-2</v>
      </c>
      <c r="K1625" s="43"/>
      <c r="L1625" s="43"/>
      <c r="M1625" s="34">
        <f t="shared" si="175"/>
        <v>3.7996783629918755E-2</v>
      </c>
      <c r="N1625" s="56"/>
      <c r="O1625" s="56"/>
      <c r="P1625" s="56"/>
    </row>
    <row r="1626" spans="1:16" ht="15.75" x14ac:dyDescent="0.25">
      <c r="A1626" s="11">
        <v>41291.833333333336</v>
      </c>
      <c r="B1626" s="12">
        <v>0.26</v>
      </c>
      <c r="C1626" s="12">
        <f t="shared" si="172"/>
        <v>7.3623801160000006</v>
      </c>
      <c r="D1626" s="58">
        <f t="shared" si="173"/>
        <v>6.9022313587500002E-3</v>
      </c>
      <c r="E1626" s="12">
        <f t="shared" si="174"/>
        <v>0.33130710522000001</v>
      </c>
      <c r="F1626">
        <v>3.11</v>
      </c>
      <c r="G1626" s="12">
        <v>3.11</v>
      </c>
      <c r="H1626" s="43">
        <f t="shared" si="169"/>
        <v>4.665</v>
      </c>
      <c r="I1626" s="43">
        <f t="shared" si="170"/>
        <v>34.345503241140001</v>
      </c>
      <c r="J1626" s="43">
        <f t="shared" si="171"/>
        <v>6.1821905834051998E-2</v>
      </c>
      <c r="K1626" s="43"/>
      <c r="L1626" s="43"/>
      <c r="M1626" s="34">
        <f t="shared" si="175"/>
        <v>3.219890928856875E-2</v>
      </c>
      <c r="N1626" s="56"/>
      <c r="O1626" s="56"/>
      <c r="P1626" s="56"/>
    </row>
    <row r="1627" spans="1:16" ht="15.75" x14ac:dyDescent="0.25">
      <c r="A1627" s="11">
        <v>41291.854166666664</v>
      </c>
      <c r="B1627" s="12">
        <v>0.26</v>
      </c>
      <c r="C1627" s="12">
        <f t="shared" si="172"/>
        <v>7.3623801160000006</v>
      </c>
      <c r="D1627" s="58">
        <f t="shared" si="173"/>
        <v>6.9022313587500002E-3</v>
      </c>
      <c r="E1627" s="12">
        <f t="shared" si="174"/>
        <v>0.33130710522000001</v>
      </c>
      <c r="F1627">
        <v>2.76</v>
      </c>
      <c r="G1627" s="12">
        <v>2.76</v>
      </c>
      <c r="H1627" s="43">
        <f t="shared" si="169"/>
        <v>4.1399999999999997</v>
      </c>
      <c r="I1627" s="43">
        <f t="shared" si="170"/>
        <v>30.480253680240001</v>
      </c>
      <c r="J1627" s="43">
        <f t="shared" si="171"/>
        <v>5.4864456624431998E-2</v>
      </c>
      <c r="K1627" s="43"/>
      <c r="L1627" s="43"/>
      <c r="M1627" s="34">
        <f t="shared" si="175"/>
        <v>2.8575237825224999E-2</v>
      </c>
      <c r="N1627" s="56"/>
      <c r="O1627" s="56"/>
      <c r="P1627" s="56"/>
    </row>
    <row r="1628" spans="1:16" ht="15.75" x14ac:dyDescent="0.25">
      <c r="A1628" s="11">
        <v>41291.875</v>
      </c>
      <c r="B1628" s="12">
        <v>0.26</v>
      </c>
      <c r="C1628" s="12">
        <f t="shared" si="172"/>
        <v>7.3623801160000006</v>
      </c>
      <c r="D1628" s="58">
        <f t="shared" si="173"/>
        <v>6.9022313587500002E-3</v>
      </c>
      <c r="E1628" s="12">
        <f t="shared" si="174"/>
        <v>0.33130710522000001</v>
      </c>
      <c r="F1628">
        <v>2.69</v>
      </c>
      <c r="G1628" s="12">
        <v>2.69</v>
      </c>
      <c r="H1628" s="43">
        <f t="shared" si="169"/>
        <v>4.0350000000000001</v>
      </c>
      <c r="I1628" s="43">
        <f t="shared" si="170"/>
        <v>29.707203768060005</v>
      </c>
      <c r="J1628" s="43">
        <f t="shared" si="171"/>
        <v>5.3472966782508007E-2</v>
      </c>
      <c r="K1628" s="43"/>
      <c r="L1628" s="43"/>
      <c r="M1628" s="34">
        <f t="shared" si="175"/>
        <v>2.7850503532556255E-2</v>
      </c>
      <c r="N1628" s="56"/>
      <c r="O1628" s="56"/>
      <c r="P1628" s="56"/>
    </row>
    <row r="1629" spans="1:16" ht="15.75" x14ac:dyDescent="0.25">
      <c r="A1629" s="11">
        <v>41291.895833333336</v>
      </c>
      <c r="B1629" s="12">
        <v>0.26</v>
      </c>
      <c r="C1629" s="12">
        <f t="shared" si="172"/>
        <v>7.3623801160000006</v>
      </c>
      <c r="D1629" s="58">
        <f t="shared" si="173"/>
        <v>6.9022313587500002E-3</v>
      </c>
      <c r="E1629" s="12">
        <f t="shared" si="174"/>
        <v>0.33130710522000001</v>
      </c>
      <c r="F1629">
        <v>2.92</v>
      </c>
      <c r="G1629" s="12">
        <v>2.92</v>
      </c>
      <c r="H1629" s="43">
        <f t="shared" si="169"/>
        <v>4.38</v>
      </c>
      <c r="I1629" s="43">
        <f t="shared" si="170"/>
        <v>32.24722490808</v>
      </c>
      <c r="J1629" s="43">
        <f t="shared" si="171"/>
        <v>5.8045004834544001E-2</v>
      </c>
      <c r="K1629" s="43"/>
      <c r="L1629" s="43"/>
      <c r="M1629" s="34">
        <f t="shared" si="175"/>
        <v>3.0231773351325E-2</v>
      </c>
      <c r="N1629" s="56"/>
      <c r="O1629" s="56"/>
      <c r="P1629" s="56"/>
    </row>
    <row r="1630" spans="1:16" ht="15.75" x14ac:dyDescent="0.25">
      <c r="A1630" s="11">
        <v>41291.916666666664</v>
      </c>
      <c r="B1630" s="12">
        <v>0.26</v>
      </c>
      <c r="C1630" s="12">
        <f t="shared" si="172"/>
        <v>7.3623801160000006</v>
      </c>
      <c r="D1630" s="58">
        <f t="shared" si="173"/>
        <v>6.9022313587500002E-3</v>
      </c>
      <c r="E1630" s="12">
        <f t="shared" si="174"/>
        <v>0.33130710522000001</v>
      </c>
      <c r="F1630">
        <v>3.23</v>
      </c>
      <c r="G1630" s="12">
        <v>3.23</v>
      </c>
      <c r="H1630" s="43">
        <f t="shared" si="169"/>
        <v>4.8449999999999998</v>
      </c>
      <c r="I1630" s="43">
        <f t="shared" si="170"/>
        <v>35.670731662020003</v>
      </c>
      <c r="J1630" s="43">
        <f t="shared" si="171"/>
        <v>6.4207316991635996E-2</v>
      </c>
      <c r="K1630" s="43"/>
      <c r="L1630" s="43"/>
      <c r="M1630" s="34">
        <f t="shared" si="175"/>
        <v>3.3441310933143752E-2</v>
      </c>
      <c r="N1630" s="56"/>
      <c r="O1630" s="56"/>
      <c r="P1630" s="56"/>
    </row>
    <row r="1631" spans="1:16" ht="15.75" x14ac:dyDescent="0.25">
      <c r="A1631" s="11">
        <v>41291.9375</v>
      </c>
      <c r="B1631" s="12">
        <v>0.26</v>
      </c>
      <c r="C1631" s="12">
        <f t="shared" si="172"/>
        <v>7.3623801160000006</v>
      </c>
      <c r="D1631" s="58">
        <f t="shared" si="173"/>
        <v>6.9022313587500002E-3</v>
      </c>
      <c r="E1631" s="12">
        <f t="shared" si="174"/>
        <v>0.33130710522000001</v>
      </c>
      <c r="F1631">
        <v>3.44</v>
      </c>
      <c r="G1631" s="12">
        <v>3.44</v>
      </c>
      <c r="H1631" s="43">
        <f t="shared" si="169"/>
        <v>5.16</v>
      </c>
      <c r="I1631" s="43">
        <f t="shared" si="170"/>
        <v>37.989881398560001</v>
      </c>
      <c r="J1631" s="43">
        <f t="shared" si="171"/>
        <v>6.8381786517408005E-2</v>
      </c>
      <c r="K1631" s="43"/>
      <c r="L1631" s="43"/>
      <c r="M1631" s="34">
        <f t="shared" si="175"/>
        <v>3.5615513811150003E-2</v>
      </c>
      <c r="N1631" s="56"/>
      <c r="O1631" s="56"/>
      <c r="P1631" s="56"/>
    </row>
    <row r="1632" spans="1:16" ht="15.75" x14ac:dyDescent="0.25">
      <c r="A1632" s="11">
        <v>41291.958333333336</v>
      </c>
      <c r="B1632" s="12">
        <v>0.23</v>
      </c>
      <c r="C1632" s="12">
        <f t="shared" si="172"/>
        <v>6.5128747180000008</v>
      </c>
      <c r="D1632" s="58">
        <f t="shared" si="173"/>
        <v>6.105820048125001E-3</v>
      </c>
      <c r="E1632" s="12">
        <f t="shared" si="174"/>
        <v>0.29307936231000004</v>
      </c>
      <c r="F1632">
        <v>3.61</v>
      </c>
      <c r="G1632" s="12">
        <v>3.61</v>
      </c>
      <c r="H1632" s="43">
        <f t="shared" si="169"/>
        <v>5.415</v>
      </c>
      <c r="I1632" s="43">
        <f t="shared" si="170"/>
        <v>35.267216597970005</v>
      </c>
      <c r="J1632" s="43">
        <f t="shared" si="171"/>
        <v>6.3480989876346011E-2</v>
      </c>
      <c r="K1632" s="43"/>
      <c r="L1632" s="43"/>
      <c r="M1632" s="34">
        <f t="shared" si="175"/>
        <v>3.3063015560596883E-2</v>
      </c>
      <c r="N1632" s="56"/>
      <c r="O1632" s="56"/>
      <c r="P1632" s="56"/>
    </row>
    <row r="1633" spans="1:16" ht="15.75" x14ac:dyDescent="0.25">
      <c r="A1633" s="11">
        <v>41291.979166666664</v>
      </c>
      <c r="B1633" s="12">
        <v>0.23</v>
      </c>
      <c r="C1633" s="12">
        <f t="shared" si="172"/>
        <v>6.5128747180000008</v>
      </c>
      <c r="D1633" s="58">
        <f t="shared" si="173"/>
        <v>6.105820048125001E-3</v>
      </c>
      <c r="E1633" s="12">
        <f t="shared" si="174"/>
        <v>0.29307936231000004</v>
      </c>
      <c r="F1633">
        <v>3.73</v>
      </c>
      <c r="G1633" s="12">
        <v>3.73</v>
      </c>
      <c r="H1633" s="43">
        <f t="shared" si="169"/>
        <v>5.5949999999999998</v>
      </c>
      <c r="I1633" s="43">
        <f t="shared" si="170"/>
        <v>36.439534047210003</v>
      </c>
      <c r="J1633" s="43">
        <f t="shared" si="171"/>
        <v>6.5591161284978008E-2</v>
      </c>
      <c r="K1633" s="43"/>
      <c r="L1633" s="43"/>
      <c r="M1633" s="34">
        <f t="shared" si="175"/>
        <v>3.4162063169259384E-2</v>
      </c>
      <c r="N1633" s="56"/>
      <c r="O1633" s="56"/>
      <c r="P1633" s="56"/>
    </row>
    <row r="1634" spans="1:16" ht="15.75" x14ac:dyDescent="0.25">
      <c r="A1634" s="11">
        <v>41292</v>
      </c>
      <c r="B1634" s="12">
        <v>0.23</v>
      </c>
      <c r="C1634" s="12">
        <f t="shared" si="172"/>
        <v>6.5128747180000008</v>
      </c>
      <c r="D1634" s="58">
        <f t="shared" si="173"/>
        <v>6.105820048125001E-3</v>
      </c>
      <c r="E1634" s="12">
        <f t="shared" si="174"/>
        <v>0.29307936231000004</v>
      </c>
      <c r="F1634">
        <v>3.73</v>
      </c>
      <c r="G1634" s="12">
        <v>3.73</v>
      </c>
      <c r="H1634" s="43">
        <f t="shared" si="169"/>
        <v>5.5949999999999998</v>
      </c>
      <c r="I1634" s="43">
        <f t="shared" si="170"/>
        <v>36.439534047210003</v>
      </c>
      <c r="J1634" s="43">
        <f t="shared" si="171"/>
        <v>6.5591161284978008E-2</v>
      </c>
      <c r="K1634" s="43">
        <f>SUM(J1634:J1681)</f>
        <v>2.0657201891762527</v>
      </c>
      <c r="L1634" s="43">
        <f>K1634/1.92</f>
        <v>1.0758959318626315</v>
      </c>
      <c r="M1634" s="34">
        <f t="shared" si="175"/>
        <v>3.4162063169259384E-2</v>
      </c>
      <c r="N1634" s="43">
        <f>AVERAGE(E1634:E1681)</f>
        <v>0.28299148570875005</v>
      </c>
      <c r="O1634" s="43">
        <f>AVERAGE(E1634:E1681)</f>
        <v>0.28299148570875005</v>
      </c>
      <c r="P1634" s="43">
        <f>MAX(E1634:E1681)</f>
        <v>0.44599033394999998</v>
      </c>
    </row>
    <row r="1635" spans="1:16" ht="15.75" x14ac:dyDescent="0.25">
      <c r="A1635" s="11">
        <v>41292.020833333336</v>
      </c>
      <c r="B1635" s="12">
        <v>0.23</v>
      </c>
      <c r="C1635" s="12">
        <f t="shared" si="172"/>
        <v>6.5128747180000008</v>
      </c>
      <c r="D1635" s="58">
        <f t="shared" si="173"/>
        <v>6.105820048125001E-3</v>
      </c>
      <c r="E1635" s="12">
        <f t="shared" si="174"/>
        <v>0.29307936231000004</v>
      </c>
      <c r="F1635">
        <v>3.82</v>
      </c>
      <c r="G1635" s="12">
        <v>3.82</v>
      </c>
      <c r="H1635" s="43">
        <f t="shared" si="169"/>
        <v>5.7299999999999995</v>
      </c>
      <c r="I1635" s="43">
        <f t="shared" si="170"/>
        <v>37.318772134140005</v>
      </c>
      <c r="J1635" s="43">
        <f t="shared" si="171"/>
        <v>6.7173789841452003E-2</v>
      </c>
      <c r="K1635" s="43"/>
      <c r="L1635" s="43"/>
      <c r="M1635" s="34">
        <f t="shared" si="175"/>
        <v>3.4986348875756253E-2</v>
      </c>
      <c r="N1635" s="56"/>
      <c r="O1635" s="56"/>
      <c r="P1635" s="56"/>
    </row>
    <row r="1636" spans="1:16" ht="15.75" x14ac:dyDescent="0.25">
      <c r="A1636" s="11">
        <v>41292.041666666664</v>
      </c>
      <c r="B1636" s="12">
        <v>0.23</v>
      </c>
      <c r="C1636" s="12">
        <f t="shared" si="172"/>
        <v>6.5128747180000008</v>
      </c>
      <c r="D1636" s="58">
        <f t="shared" si="173"/>
        <v>6.105820048125001E-3</v>
      </c>
      <c r="E1636" s="12">
        <f t="shared" si="174"/>
        <v>0.29307936231000004</v>
      </c>
      <c r="F1636">
        <v>3.66</v>
      </c>
      <c r="G1636" s="12">
        <v>3.66</v>
      </c>
      <c r="H1636" s="43">
        <f t="shared" si="169"/>
        <v>5.49</v>
      </c>
      <c r="I1636" s="43">
        <f t="shared" si="170"/>
        <v>35.755682201820008</v>
      </c>
      <c r="J1636" s="43">
        <f t="shared" si="171"/>
        <v>6.4360227963276007E-2</v>
      </c>
      <c r="K1636" s="43"/>
      <c r="L1636" s="43"/>
      <c r="M1636" s="34">
        <f t="shared" si="175"/>
        <v>3.3520952064206258E-2</v>
      </c>
      <c r="N1636" s="56"/>
      <c r="O1636" s="56"/>
      <c r="P1636" s="56"/>
    </row>
    <row r="1637" spans="1:16" ht="15.75" x14ac:dyDescent="0.25">
      <c r="A1637" s="11">
        <v>41292.0625</v>
      </c>
      <c r="B1637" s="12">
        <v>0.23</v>
      </c>
      <c r="C1637" s="12">
        <f t="shared" si="172"/>
        <v>6.5128747180000008</v>
      </c>
      <c r="D1637" s="58">
        <f t="shared" si="173"/>
        <v>6.105820048125001E-3</v>
      </c>
      <c r="E1637" s="12">
        <f t="shared" si="174"/>
        <v>0.29307936231000004</v>
      </c>
      <c r="F1637">
        <v>3.65</v>
      </c>
      <c r="G1637" s="12">
        <v>3.65</v>
      </c>
      <c r="H1637" s="43">
        <f t="shared" si="169"/>
        <v>5.4749999999999996</v>
      </c>
      <c r="I1637" s="43">
        <f t="shared" si="170"/>
        <v>35.657989081050005</v>
      </c>
      <c r="J1637" s="43">
        <f t="shared" si="171"/>
        <v>6.418438034589001E-2</v>
      </c>
      <c r="K1637" s="43"/>
      <c r="L1637" s="43"/>
      <c r="M1637" s="34">
        <f t="shared" si="175"/>
        <v>3.3429364763484383E-2</v>
      </c>
      <c r="N1637" s="56"/>
      <c r="O1637" s="56"/>
      <c r="P1637" s="56"/>
    </row>
    <row r="1638" spans="1:16" ht="15.75" x14ac:dyDescent="0.25">
      <c r="A1638" s="11">
        <v>41292.083333333336</v>
      </c>
      <c r="B1638" s="12">
        <v>0.23</v>
      </c>
      <c r="C1638" s="12">
        <f t="shared" si="172"/>
        <v>6.5128747180000008</v>
      </c>
      <c r="D1638" s="58">
        <f t="shared" si="173"/>
        <v>6.105820048125001E-3</v>
      </c>
      <c r="E1638" s="12">
        <f t="shared" si="174"/>
        <v>0.29307936231000004</v>
      </c>
      <c r="F1638">
        <v>3.64</v>
      </c>
      <c r="G1638" s="12">
        <v>3.64</v>
      </c>
      <c r="H1638" s="43">
        <f t="shared" si="169"/>
        <v>5.46</v>
      </c>
      <c r="I1638" s="43">
        <f t="shared" si="170"/>
        <v>35.560295960280001</v>
      </c>
      <c r="J1638" s="43">
        <f t="shared" si="171"/>
        <v>6.4008532728504E-2</v>
      </c>
      <c r="K1638" s="43"/>
      <c r="L1638" s="43"/>
      <c r="M1638" s="34">
        <f t="shared" si="175"/>
        <v>3.3337777462762501E-2</v>
      </c>
      <c r="N1638" s="56"/>
      <c r="O1638" s="56"/>
      <c r="P1638" s="56"/>
    </row>
    <row r="1639" spans="1:16" ht="15.75" x14ac:dyDescent="0.25">
      <c r="A1639" s="11">
        <v>41292.104166666664</v>
      </c>
      <c r="B1639" s="12">
        <v>0.23</v>
      </c>
      <c r="C1639" s="12">
        <f t="shared" si="172"/>
        <v>6.5128747180000008</v>
      </c>
      <c r="D1639" s="58">
        <f t="shared" si="173"/>
        <v>6.105820048125001E-3</v>
      </c>
      <c r="E1639" s="12">
        <f t="shared" si="174"/>
        <v>0.29307936231000004</v>
      </c>
      <c r="F1639">
        <v>3.76</v>
      </c>
      <c r="G1639" s="12">
        <v>3.76</v>
      </c>
      <c r="H1639" s="43">
        <f t="shared" si="169"/>
        <v>5.64</v>
      </c>
      <c r="I1639" s="43">
        <f t="shared" si="170"/>
        <v>36.732613409520006</v>
      </c>
      <c r="J1639" s="43">
        <f t="shared" si="171"/>
        <v>6.6118704137136011E-2</v>
      </c>
      <c r="K1639" s="43"/>
      <c r="L1639" s="43"/>
      <c r="M1639" s="34">
        <f t="shared" si="175"/>
        <v>3.4436825071425009E-2</v>
      </c>
      <c r="N1639" s="56"/>
      <c r="O1639" s="56"/>
      <c r="P1639" s="56"/>
    </row>
    <row r="1640" spans="1:16" ht="15.75" x14ac:dyDescent="0.25">
      <c r="A1640" s="11">
        <v>41292.125</v>
      </c>
      <c r="B1640" s="12">
        <v>0.23</v>
      </c>
      <c r="C1640" s="12">
        <f t="shared" si="172"/>
        <v>6.5128747180000008</v>
      </c>
      <c r="D1640" s="58">
        <f t="shared" si="173"/>
        <v>6.105820048125001E-3</v>
      </c>
      <c r="E1640" s="12">
        <f t="shared" si="174"/>
        <v>0.29307936231000004</v>
      </c>
      <c r="F1640">
        <v>3.61</v>
      </c>
      <c r="G1640" s="12">
        <v>3.61</v>
      </c>
      <c r="H1640" s="43">
        <f t="shared" si="169"/>
        <v>5.415</v>
      </c>
      <c r="I1640" s="43">
        <f t="shared" si="170"/>
        <v>35.267216597970005</v>
      </c>
      <c r="J1640" s="43">
        <f t="shared" si="171"/>
        <v>6.3480989876346011E-2</v>
      </c>
      <c r="K1640" s="43"/>
      <c r="L1640" s="43"/>
      <c r="M1640" s="34">
        <f t="shared" si="175"/>
        <v>3.3063015560596883E-2</v>
      </c>
      <c r="N1640" s="56"/>
      <c r="O1640" s="56"/>
      <c r="P1640" s="56"/>
    </row>
    <row r="1641" spans="1:16" ht="15.75" x14ac:dyDescent="0.25">
      <c r="A1641" s="11">
        <v>41292.145833333336</v>
      </c>
      <c r="B1641" s="12">
        <v>0.23</v>
      </c>
      <c r="C1641" s="12">
        <f t="shared" si="172"/>
        <v>6.5128747180000008</v>
      </c>
      <c r="D1641" s="58">
        <f t="shared" si="173"/>
        <v>6.105820048125001E-3</v>
      </c>
      <c r="E1641" s="12">
        <f t="shared" si="174"/>
        <v>0.29307936231000004</v>
      </c>
      <c r="F1641">
        <v>3.51</v>
      </c>
      <c r="G1641" s="12">
        <v>3.51</v>
      </c>
      <c r="H1641" s="43">
        <f t="shared" si="169"/>
        <v>5.2649999999999997</v>
      </c>
      <c r="I1641" s="43">
        <f t="shared" si="170"/>
        <v>34.29028539027</v>
      </c>
      <c r="J1641" s="43">
        <f t="shared" si="171"/>
        <v>6.1722513702486E-2</v>
      </c>
      <c r="K1641" s="43"/>
      <c r="L1641" s="43"/>
      <c r="M1641" s="34">
        <f t="shared" si="175"/>
        <v>3.2147142553378125E-2</v>
      </c>
      <c r="N1641" s="56"/>
      <c r="O1641" s="56"/>
      <c r="P1641" s="56"/>
    </row>
    <row r="1642" spans="1:16" ht="15.75" x14ac:dyDescent="0.25">
      <c r="A1642" s="11">
        <v>41292.166666666664</v>
      </c>
      <c r="B1642" s="12">
        <v>0.23</v>
      </c>
      <c r="C1642" s="12">
        <f t="shared" si="172"/>
        <v>6.5128747180000008</v>
      </c>
      <c r="D1642" s="58">
        <f t="shared" si="173"/>
        <v>6.105820048125001E-3</v>
      </c>
      <c r="E1642" s="12">
        <f t="shared" si="174"/>
        <v>0.29307936231000004</v>
      </c>
      <c r="F1642">
        <v>3.41</v>
      </c>
      <c r="G1642" s="12">
        <v>3.41</v>
      </c>
      <c r="H1642" s="43">
        <f t="shared" si="169"/>
        <v>5.1150000000000002</v>
      </c>
      <c r="I1642" s="43">
        <f t="shared" si="170"/>
        <v>33.313354182570002</v>
      </c>
      <c r="J1642" s="43">
        <f t="shared" si="171"/>
        <v>5.9964037528626002E-2</v>
      </c>
      <c r="K1642" s="43"/>
      <c r="L1642" s="43"/>
      <c r="M1642" s="34">
        <f t="shared" si="175"/>
        <v>3.1231269546159377E-2</v>
      </c>
      <c r="N1642" s="56"/>
      <c r="O1642" s="56"/>
      <c r="P1642" s="56"/>
    </row>
    <row r="1643" spans="1:16" ht="15.75" x14ac:dyDescent="0.25">
      <c r="A1643" s="11">
        <v>41292.1875</v>
      </c>
      <c r="B1643" s="12">
        <v>0.23</v>
      </c>
      <c r="C1643" s="12">
        <f t="shared" si="172"/>
        <v>6.5128747180000008</v>
      </c>
      <c r="D1643" s="58">
        <f t="shared" si="173"/>
        <v>6.105820048125001E-3</v>
      </c>
      <c r="E1643" s="12">
        <f t="shared" si="174"/>
        <v>0.29307936231000004</v>
      </c>
      <c r="F1643">
        <v>3.34</v>
      </c>
      <c r="G1643" s="12">
        <v>3.34</v>
      </c>
      <c r="H1643" s="43">
        <f t="shared" si="169"/>
        <v>5.01</v>
      </c>
      <c r="I1643" s="43">
        <f t="shared" si="170"/>
        <v>32.62950233718</v>
      </c>
      <c r="J1643" s="43">
        <f t="shared" si="171"/>
        <v>5.8733104206924E-2</v>
      </c>
      <c r="K1643" s="43"/>
      <c r="L1643" s="43"/>
      <c r="M1643" s="34">
        <f t="shared" si="175"/>
        <v>3.0590158441106251E-2</v>
      </c>
      <c r="N1643" s="56"/>
      <c r="O1643" s="56"/>
      <c r="P1643" s="56"/>
    </row>
    <row r="1644" spans="1:16" ht="15.75" x14ac:dyDescent="0.25">
      <c r="A1644" s="11">
        <v>41292.208333333336</v>
      </c>
      <c r="B1644" s="12">
        <v>0.23</v>
      </c>
      <c r="C1644" s="12">
        <f t="shared" si="172"/>
        <v>6.5128747180000008</v>
      </c>
      <c r="D1644" s="58">
        <f t="shared" si="173"/>
        <v>6.105820048125001E-3</v>
      </c>
      <c r="E1644" s="12">
        <f t="shared" si="174"/>
        <v>0.29307936231000004</v>
      </c>
      <c r="F1644">
        <v>3.27</v>
      </c>
      <c r="G1644" s="12">
        <v>3.27</v>
      </c>
      <c r="H1644" s="43">
        <f t="shared" si="169"/>
        <v>4.9050000000000002</v>
      </c>
      <c r="I1644" s="43">
        <f t="shared" si="170"/>
        <v>31.945650491790005</v>
      </c>
      <c r="J1644" s="43">
        <f t="shared" si="171"/>
        <v>5.7502170885222005E-2</v>
      </c>
      <c r="K1644" s="43"/>
      <c r="L1644" s="43"/>
      <c r="M1644" s="34">
        <f t="shared" si="175"/>
        <v>2.9949047336053129E-2</v>
      </c>
      <c r="N1644" s="56"/>
      <c r="O1644" s="56"/>
      <c r="P1644" s="56"/>
    </row>
    <row r="1645" spans="1:16" ht="15.75" x14ac:dyDescent="0.25">
      <c r="A1645" s="11">
        <v>41292.229166666664</v>
      </c>
      <c r="B1645" s="12">
        <v>0.23</v>
      </c>
      <c r="C1645" s="12">
        <f t="shared" si="172"/>
        <v>6.5128747180000008</v>
      </c>
      <c r="D1645" s="58">
        <f t="shared" si="173"/>
        <v>6.105820048125001E-3</v>
      </c>
      <c r="E1645" s="12">
        <f t="shared" si="174"/>
        <v>0.29307936231000004</v>
      </c>
      <c r="F1645">
        <v>3.2</v>
      </c>
      <c r="G1645" s="12">
        <v>3.2</v>
      </c>
      <c r="H1645" s="43">
        <f t="shared" si="169"/>
        <v>4.8000000000000007</v>
      </c>
      <c r="I1645" s="43">
        <f t="shared" si="170"/>
        <v>31.26179864640001</v>
      </c>
      <c r="J1645" s="43">
        <f t="shared" si="171"/>
        <v>5.627123756352001E-2</v>
      </c>
      <c r="K1645" s="43"/>
      <c r="L1645" s="43"/>
      <c r="M1645" s="34">
        <f t="shared" si="175"/>
        <v>2.9307936231000007E-2</v>
      </c>
      <c r="N1645" s="56"/>
      <c r="O1645" s="56"/>
      <c r="P1645" s="56"/>
    </row>
    <row r="1646" spans="1:16" ht="15.75" x14ac:dyDescent="0.25">
      <c r="A1646" s="11">
        <v>41292.25</v>
      </c>
      <c r="B1646" s="12">
        <v>0.2</v>
      </c>
      <c r="C1646" s="12">
        <f t="shared" si="172"/>
        <v>5.663369320000001</v>
      </c>
      <c r="D1646" s="58">
        <f t="shared" si="173"/>
        <v>5.309408737500001E-3</v>
      </c>
      <c r="E1646" s="12">
        <f t="shared" si="174"/>
        <v>0.25485161940000001</v>
      </c>
      <c r="F1646">
        <v>3.15</v>
      </c>
      <c r="G1646" s="12">
        <v>3.15</v>
      </c>
      <c r="H1646" s="43">
        <f t="shared" si="169"/>
        <v>4.7249999999999996</v>
      </c>
      <c r="I1646" s="43">
        <f t="shared" si="170"/>
        <v>26.759420037000002</v>
      </c>
      <c r="J1646" s="43">
        <f t="shared" si="171"/>
        <v>4.81669560666E-2</v>
      </c>
      <c r="K1646" s="43"/>
      <c r="L1646" s="43"/>
      <c r="M1646" s="34">
        <f t="shared" si="175"/>
        <v>2.50869562846875E-2</v>
      </c>
      <c r="N1646" s="56"/>
      <c r="O1646" s="56"/>
      <c r="P1646" s="56"/>
    </row>
    <row r="1647" spans="1:16" ht="15.75" x14ac:dyDescent="0.25">
      <c r="A1647" s="11">
        <v>41292.270833333336</v>
      </c>
      <c r="B1647" s="12">
        <v>0.2</v>
      </c>
      <c r="C1647" s="12">
        <f t="shared" si="172"/>
        <v>5.663369320000001</v>
      </c>
      <c r="D1647" s="58">
        <f t="shared" si="173"/>
        <v>5.309408737500001E-3</v>
      </c>
      <c r="E1647" s="12">
        <f t="shared" si="174"/>
        <v>0.25485161940000001</v>
      </c>
      <c r="F1647">
        <v>3.16</v>
      </c>
      <c r="G1647" s="12">
        <v>3.16</v>
      </c>
      <c r="H1647" s="43">
        <f t="shared" si="169"/>
        <v>4.74</v>
      </c>
      <c r="I1647" s="43">
        <f t="shared" si="170"/>
        <v>26.844370576800006</v>
      </c>
      <c r="J1647" s="43">
        <f t="shared" si="171"/>
        <v>4.8319867038240004E-2</v>
      </c>
      <c r="K1647" s="43"/>
      <c r="L1647" s="43"/>
      <c r="M1647" s="34">
        <f t="shared" si="175"/>
        <v>2.5166597415750003E-2</v>
      </c>
      <c r="N1647" s="56"/>
      <c r="O1647" s="56"/>
      <c r="P1647" s="56"/>
    </row>
    <row r="1648" spans="1:16" ht="15.75" x14ac:dyDescent="0.25">
      <c r="A1648" s="11">
        <v>41292.291666666664</v>
      </c>
      <c r="B1648" s="12">
        <v>0.2</v>
      </c>
      <c r="C1648" s="12">
        <f t="shared" si="172"/>
        <v>5.663369320000001</v>
      </c>
      <c r="D1648" s="58">
        <f t="shared" si="173"/>
        <v>5.309408737500001E-3</v>
      </c>
      <c r="E1648" s="12">
        <f t="shared" si="174"/>
        <v>0.25485161940000001</v>
      </c>
      <c r="F1648">
        <v>3.09</v>
      </c>
      <c r="G1648" s="12">
        <v>3.09</v>
      </c>
      <c r="H1648" s="43">
        <f t="shared" si="169"/>
        <v>4.6349999999999998</v>
      </c>
      <c r="I1648" s="43">
        <f t="shared" si="170"/>
        <v>26.249716798200005</v>
      </c>
      <c r="J1648" s="43">
        <f t="shared" si="171"/>
        <v>4.7249490236760006E-2</v>
      </c>
      <c r="K1648" s="43"/>
      <c r="L1648" s="43"/>
      <c r="M1648" s="34">
        <f t="shared" si="175"/>
        <v>2.4609109498312503E-2</v>
      </c>
      <c r="N1648" s="56"/>
      <c r="O1648" s="56"/>
      <c r="P1648" s="56"/>
    </row>
    <row r="1649" spans="1:16" ht="15.75" x14ac:dyDescent="0.25">
      <c r="A1649" s="11">
        <v>41292.3125</v>
      </c>
      <c r="B1649" s="12">
        <v>0.2</v>
      </c>
      <c r="C1649" s="12">
        <f t="shared" si="172"/>
        <v>5.663369320000001</v>
      </c>
      <c r="D1649" s="58">
        <f t="shared" si="173"/>
        <v>5.309408737500001E-3</v>
      </c>
      <c r="E1649" s="12">
        <f t="shared" si="174"/>
        <v>0.25485161940000001</v>
      </c>
      <c r="F1649">
        <v>3.05</v>
      </c>
      <c r="G1649" s="12">
        <v>3.05</v>
      </c>
      <c r="H1649" s="43">
        <f t="shared" si="169"/>
        <v>4.5749999999999993</v>
      </c>
      <c r="I1649" s="43">
        <f t="shared" si="170"/>
        <v>25.909914639</v>
      </c>
      <c r="J1649" s="43">
        <f t="shared" si="171"/>
        <v>4.6637846350199998E-2</v>
      </c>
      <c r="K1649" s="43"/>
      <c r="L1649" s="43"/>
      <c r="M1649" s="34">
        <f t="shared" si="175"/>
        <v>2.4290544974062498E-2</v>
      </c>
      <c r="N1649" s="56"/>
      <c r="O1649" s="56"/>
      <c r="P1649" s="56"/>
    </row>
    <row r="1650" spans="1:16" ht="15.75" x14ac:dyDescent="0.25">
      <c r="A1650" s="11">
        <v>41292.333333333336</v>
      </c>
      <c r="B1650" s="12">
        <v>0.2</v>
      </c>
      <c r="C1650" s="12">
        <f t="shared" si="172"/>
        <v>5.663369320000001</v>
      </c>
      <c r="D1650" s="58">
        <f t="shared" si="173"/>
        <v>5.309408737500001E-3</v>
      </c>
      <c r="E1650" s="12">
        <f t="shared" si="174"/>
        <v>0.25485161940000001</v>
      </c>
      <c r="F1650">
        <v>2.94</v>
      </c>
      <c r="G1650" s="12">
        <v>2.94</v>
      </c>
      <c r="H1650" s="43">
        <f t="shared" si="169"/>
        <v>4.41</v>
      </c>
      <c r="I1650" s="43">
        <f t="shared" si="170"/>
        <v>24.975458701200004</v>
      </c>
      <c r="J1650" s="43">
        <f t="shared" si="171"/>
        <v>4.4955825662160005E-2</v>
      </c>
      <c r="K1650" s="43"/>
      <c r="L1650" s="43"/>
      <c r="M1650" s="34">
        <f t="shared" si="175"/>
        <v>2.3414492532375004E-2</v>
      </c>
      <c r="N1650" s="56"/>
      <c r="O1650" s="56"/>
      <c r="P1650" s="56"/>
    </row>
    <row r="1651" spans="1:16" ht="15.75" x14ac:dyDescent="0.25">
      <c r="A1651" s="11">
        <v>41292.354166666664</v>
      </c>
      <c r="B1651" s="12">
        <v>0.2</v>
      </c>
      <c r="C1651" s="12">
        <f t="shared" si="172"/>
        <v>5.663369320000001</v>
      </c>
      <c r="D1651" s="58">
        <f t="shared" si="173"/>
        <v>5.309408737500001E-3</v>
      </c>
      <c r="E1651" s="12">
        <f t="shared" si="174"/>
        <v>0.25485161940000001</v>
      </c>
      <c r="F1651">
        <v>2.84</v>
      </c>
      <c r="G1651" s="12">
        <v>2.84</v>
      </c>
      <c r="H1651" s="43">
        <f t="shared" si="169"/>
        <v>4.26</v>
      </c>
      <c r="I1651" s="43">
        <f t="shared" si="170"/>
        <v>24.125953303200003</v>
      </c>
      <c r="J1651" s="43">
        <f t="shared" si="171"/>
        <v>4.3426715945760003E-2</v>
      </c>
      <c r="K1651" s="43"/>
      <c r="L1651" s="43"/>
      <c r="M1651" s="34">
        <f t="shared" si="175"/>
        <v>2.2618081221750002E-2</v>
      </c>
      <c r="N1651" s="56"/>
      <c r="O1651" s="56"/>
      <c r="P1651" s="56"/>
    </row>
    <row r="1652" spans="1:16" ht="15.75" x14ac:dyDescent="0.25">
      <c r="A1652" s="11">
        <v>41292.375</v>
      </c>
      <c r="B1652" s="12">
        <v>0.2</v>
      </c>
      <c r="C1652" s="12">
        <f t="shared" si="172"/>
        <v>5.663369320000001</v>
      </c>
      <c r="D1652" s="58">
        <f t="shared" si="173"/>
        <v>5.309408737500001E-3</v>
      </c>
      <c r="E1652" s="12">
        <f t="shared" si="174"/>
        <v>0.25485161940000001</v>
      </c>
      <c r="F1652">
        <v>2.79</v>
      </c>
      <c r="G1652" s="12">
        <v>2.79</v>
      </c>
      <c r="H1652" s="43">
        <f t="shared" si="169"/>
        <v>4.1850000000000005</v>
      </c>
      <c r="I1652" s="43">
        <f t="shared" si="170"/>
        <v>23.701200604200007</v>
      </c>
      <c r="J1652" s="43">
        <f t="shared" si="171"/>
        <v>4.2662161087560012E-2</v>
      </c>
      <c r="K1652" s="43"/>
      <c r="L1652" s="43"/>
      <c r="M1652" s="34">
        <f t="shared" si="175"/>
        <v>2.2219875566437508E-2</v>
      </c>
      <c r="N1652" s="56"/>
      <c r="O1652" s="56"/>
      <c r="P1652" s="56"/>
    </row>
    <row r="1653" spans="1:16" ht="15.75" x14ac:dyDescent="0.25">
      <c r="A1653" s="11">
        <v>41292.395833333336</v>
      </c>
      <c r="B1653" s="12">
        <v>0.32</v>
      </c>
      <c r="C1653" s="12">
        <f t="shared" si="172"/>
        <v>9.0613909120000002</v>
      </c>
      <c r="D1653" s="58">
        <f t="shared" si="173"/>
        <v>8.4950539800000002E-3</v>
      </c>
      <c r="E1653" s="12">
        <f t="shared" si="174"/>
        <v>0.40776259104000001</v>
      </c>
      <c r="F1653">
        <v>3.19</v>
      </c>
      <c r="G1653" s="12">
        <v>3.19</v>
      </c>
      <c r="H1653" s="43">
        <f t="shared" si="169"/>
        <v>4.7850000000000001</v>
      </c>
      <c r="I1653" s="43">
        <f t="shared" si="170"/>
        <v>43.358755513920002</v>
      </c>
      <c r="J1653" s="43">
        <f t="shared" si="171"/>
        <v>7.8045759925055996E-2</v>
      </c>
      <c r="K1653" s="43"/>
      <c r="L1653" s="43"/>
      <c r="M1653" s="34">
        <f t="shared" si="175"/>
        <v>4.0648833294299996E-2</v>
      </c>
      <c r="N1653" s="56"/>
      <c r="O1653" s="56"/>
      <c r="P1653" s="56"/>
    </row>
    <row r="1654" spans="1:16" ht="15.75" x14ac:dyDescent="0.25">
      <c r="A1654" s="11">
        <v>41292.416666666664</v>
      </c>
      <c r="B1654" s="12">
        <v>0.35</v>
      </c>
      <c r="C1654" s="12">
        <f t="shared" si="172"/>
        <v>9.91089631</v>
      </c>
      <c r="D1654" s="58">
        <f t="shared" si="173"/>
        <v>9.2914652906250002E-3</v>
      </c>
      <c r="E1654" s="12">
        <f t="shared" si="174"/>
        <v>0.44599033394999998</v>
      </c>
      <c r="F1654">
        <v>3.2</v>
      </c>
      <c r="G1654" s="12">
        <v>3.2</v>
      </c>
      <c r="H1654" s="43">
        <f t="shared" si="169"/>
        <v>4.8000000000000007</v>
      </c>
      <c r="I1654" s="43">
        <f t="shared" si="170"/>
        <v>47.57230228800001</v>
      </c>
      <c r="J1654" s="43">
        <f t="shared" si="171"/>
        <v>8.5630144118400003E-2</v>
      </c>
      <c r="K1654" s="43"/>
      <c r="L1654" s="43"/>
      <c r="M1654" s="34">
        <f t="shared" si="175"/>
        <v>4.4599033395000001E-2</v>
      </c>
      <c r="N1654" s="56"/>
      <c r="O1654" s="56"/>
      <c r="P1654" s="56"/>
    </row>
    <row r="1655" spans="1:16" ht="15.75" x14ac:dyDescent="0.25">
      <c r="A1655" s="11">
        <v>41292.4375</v>
      </c>
      <c r="B1655" s="12">
        <v>0.35</v>
      </c>
      <c r="C1655" s="12">
        <f t="shared" si="172"/>
        <v>9.91089631</v>
      </c>
      <c r="D1655" s="58">
        <f t="shared" si="173"/>
        <v>9.2914652906250002E-3</v>
      </c>
      <c r="E1655" s="12">
        <f t="shared" si="174"/>
        <v>0.44599033394999998</v>
      </c>
      <c r="F1655">
        <v>3.12</v>
      </c>
      <c r="G1655" s="12">
        <v>3.12</v>
      </c>
      <c r="H1655" s="43">
        <f t="shared" si="169"/>
        <v>4.68</v>
      </c>
      <c r="I1655" s="43">
        <f t="shared" si="170"/>
        <v>46.3829947308</v>
      </c>
      <c r="J1655" s="43">
        <f t="shared" si="171"/>
        <v>8.3489390515439993E-2</v>
      </c>
      <c r="K1655" s="43"/>
      <c r="L1655" s="43"/>
      <c r="M1655" s="34">
        <f t="shared" si="175"/>
        <v>4.3484057560124995E-2</v>
      </c>
      <c r="N1655" s="56"/>
      <c r="O1655" s="56"/>
      <c r="P1655" s="56"/>
    </row>
    <row r="1656" spans="1:16" ht="15.75" x14ac:dyDescent="0.25">
      <c r="A1656" s="11">
        <v>41292.458333333336</v>
      </c>
      <c r="B1656" s="12">
        <v>0.32</v>
      </c>
      <c r="C1656" s="12">
        <f t="shared" si="172"/>
        <v>9.0613909120000002</v>
      </c>
      <c r="D1656" s="58">
        <f t="shared" si="173"/>
        <v>8.4950539800000002E-3</v>
      </c>
      <c r="E1656" s="12">
        <f t="shared" si="174"/>
        <v>0.40776259104000001</v>
      </c>
      <c r="F1656">
        <v>3</v>
      </c>
      <c r="G1656" s="12">
        <v>3</v>
      </c>
      <c r="H1656" s="43">
        <f t="shared" si="169"/>
        <v>4.5</v>
      </c>
      <c r="I1656" s="43">
        <f t="shared" si="170"/>
        <v>40.776259104000005</v>
      </c>
      <c r="J1656" s="43">
        <f t="shared" si="171"/>
        <v>7.3397266387200011E-2</v>
      </c>
      <c r="K1656" s="43"/>
      <c r="L1656" s="43"/>
      <c r="M1656" s="34">
        <f t="shared" si="175"/>
        <v>3.8227742910000008E-2</v>
      </c>
      <c r="N1656" s="56"/>
      <c r="O1656" s="56"/>
      <c r="P1656" s="56"/>
    </row>
    <row r="1657" spans="1:16" ht="15.75" x14ac:dyDescent="0.25">
      <c r="A1657" s="11">
        <v>41292.479166666664</v>
      </c>
      <c r="B1657" s="12">
        <v>0.32</v>
      </c>
      <c r="C1657" s="12">
        <f t="shared" si="172"/>
        <v>9.0613909120000002</v>
      </c>
      <c r="D1657" s="58">
        <f t="shared" si="173"/>
        <v>8.4950539800000002E-3</v>
      </c>
      <c r="E1657" s="12">
        <f t="shared" si="174"/>
        <v>0.40776259104000001</v>
      </c>
      <c r="F1657">
        <v>2.75</v>
      </c>
      <c r="G1657" s="12">
        <v>2.75</v>
      </c>
      <c r="H1657" s="43">
        <f t="shared" si="169"/>
        <v>4.125</v>
      </c>
      <c r="I1657" s="43">
        <f t="shared" si="170"/>
        <v>37.378237511999998</v>
      </c>
      <c r="J1657" s="43">
        <f t="shared" si="171"/>
        <v>6.7280827521600001E-2</v>
      </c>
      <c r="K1657" s="43"/>
      <c r="L1657" s="43"/>
      <c r="M1657" s="34">
        <f t="shared" si="175"/>
        <v>3.5042097667500001E-2</v>
      </c>
      <c r="N1657" s="56"/>
      <c r="O1657" s="56"/>
      <c r="P1657" s="56"/>
    </row>
    <row r="1658" spans="1:16" ht="15.75" x14ac:dyDescent="0.25">
      <c r="A1658" s="11">
        <v>41292.5</v>
      </c>
      <c r="B1658" s="12">
        <v>0.32</v>
      </c>
      <c r="C1658" s="12">
        <f t="shared" si="172"/>
        <v>9.0613909120000002</v>
      </c>
      <c r="D1658" s="58">
        <f t="shared" si="173"/>
        <v>8.4950539800000002E-3</v>
      </c>
      <c r="E1658" s="12">
        <f t="shared" si="174"/>
        <v>0.40776259104000001</v>
      </c>
      <c r="F1658">
        <v>2.27</v>
      </c>
      <c r="G1658" s="12">
        <v>2.27</v>
      </c>
      <c r="H1658" s="43">
        <f t="shared" si="169"/>
        <v>3.4050000000000002</v>
      </c>
      <c r="I1658" s="43">
        <f t="shared" si="170"/>
        <v>30.854036055360002</v>
      </c>
      <c r="J1658" s="43">
        <f t="shared" si="171"/>
        <v>5.5537264899648005E-2</v>
      </c>
      <c r="K1658" s="43"/>
      <c r="L1658" s="43"/>
      <c r="M1658" s="34">
        <f t="shared" si="175"/>
        <v>2.8925658801900005E-2</v>
      </c>
      <c r="N1658" s="56"/>
      <c r="O1658" s="56"/>
      <c r="P1658" s="56"/>
    </row>
    <row r="1659" spans="1:16" ht="15.75" x14ac:dyDescent="0.25">
      <c r="A1659" s="11">
        <v>41292.520833333336</v>
      </c>
      <c r="B1659" s="12">
        <v>0.26</v>
      </c>
      <c r="C1659" s="12">
        <f t="shared" si="172"/>
        <v>7.3623801160000006</v>
      </c>
      <c r="D1659" s="58">
        <f t="shared" si="173"/>
        <v>6.9022313587500002E-3</v>
      </c>
      <c r="E1659" s="12">
        <f t="shared" si="174"/>
        <v>0.33130710522000001</v>
      </c>
      <c r="F1659">
        <v>7.38</v>
      </c>
      <c r="G1659" s="12">
        <v>7.38</v>
      </c>
      <c r="H1659" s="43">
        <f t="shared" ref="H1659:H1722" si="176">1.5*(G1659^1)</f>
        <v>11.07</v>
      </c>
      <c r="I1659" s="43">
        <f t="shared" ref="I1659:I1722" si="177">C1659*H1659</f>
        <v>81.501547884120015</v>
      </c>
      <c r="J1659" s="43">
        <f t="shared" ref="J1659:J1722" si="178">I1659*1800*10^-6</f>
        <v>0.14670278619141602</v>
      </c>
      <c r="K1659" s="43"/>
      <c r="L1659" s="43"/>
      <c r="M1659" s="34">
        <f t="shared" si="175"/>
        <v>7.6407701141362513E-2</v>
      </c>
      <c r="N1659" s="56"/>
      <c r="O1659" s="56"/>
      <c r="P1659" s="56"/>
    </row>
    <row r="1660" spans="1:16" ht="15.75" x14ac:dyDescent="0.25">
      <c r="A1660" s="11">
        <v>41292.541666666664</v>
      </c>
      <c r="B1660" s="12">
        <v>0.32</v>
      </c>
      <c r="C1660" s="12">
        <f t="shared" si="172"/>
        <v>9.0613909120000002</v>
      </c>
      <c r="D1660" s="58">
        <f t="shared" si="173"/>
        <v>8.4950539800000002E-3</v>
      </c>
      <c r="E1660" s="12">
        <f t="shared" si="174"/>
        <v>0.40776259104000001</v>
      </c>
      <c r="F1660">
        <v>1.28</v>
      </c>
      <c r="G1660" s="12">
        <v>1.28</v>
      </c>
      <c r="H1660" s="43">
        <f t="shared" si="176"/>
        <v>1.92</v>
      </c>
      <c r="I1660" s="43">
        <f t="shared" si="177"/>
        <v>17.39787055104</v>
      </c>
      <c r="J1660" s="43">
        <f t="shared" si="178"/>
        <v>3.1316166991872001E-2</v>
      </c>
      <c r="K1660" s="43"/>
      <c r="L1660" s="43"/>
      <c r="M1660" s="34">
        <f t="shared" si="175"/>
        <v>1.6310503641599999E-2</v>
      </c>
      <c r="N1660" s="56"/>
      <c r="O1660" s="56"/>
      <c r="P1660" s="56"/>
    </row>
    <row r="1661" spans="1:16" ht="15.75" x14ac:dyDescent="0.25">
      <c r="A1661" s="11">
        <v>41292.5625</v>
      </c>
      <c r="B1661" s="12">
        <v>0.26</v>
      </c>
      <c r="C1661" s="12">
        <f t="shared" si="172"/>
        <v>7.3623801160000006</v>
      </c>
      <c r="D1661" s="58">
        <f t="shared" si="173"/>
        <v>6.9022313587500002E-3</v>
      </c>
      <c r="E1661" s="12">
        <f t="shared" si="174"/>
        <v>0.33130710522000001</v>
      </c>
      <c r="F1661">
        <v>1.1000000000000001</v>
      </c>
      <c r="G1661" s="12">
        <v>1.1000000000000001</v>
      </c>
      <c r="H1661" s="43">
        <f t="shared" si="176"/>
        <v>1.6500000000000001</v>
      </c>
      <c r="I1661" s="43">
        <f t="shared" si="177"/>
        <v>12.147927191400003</v>
      </c>
      <c r="J1661" s="43">
        <f t="shared" si="178"/>
        <v>2.1866268944520005E-2</v>
      </c>
      <c r="K1661" s="43"/>
      <c r="L1661" s="43"/>
      <c r="M1661" s="34">
        <f t="shared" si="175"/>
        <v>1.1388681741937502E-2</v>
      </c>
      <c r="N1661" s="56"/>
      <c r="O1661" s="56"/>
      <c r="P1661" s="56"/>
    </row>
    <row r="1662" spans="1:16" ht="15.75" x14ac:dyDescent="0.25">
      <c r="A1662" s="11">
        <v>41292.583333333336</v>
      </c>
      <c r="B1662" s="12">
        <v>0.26</v>
      </c>
      <c r="C1662" s="12">
        <f t="shared" si="172"/>
        <v>7.3623801160000006</v>
      </c>
      <c r="D1662" s="58">
        <f t="shared" si="173"/>
        <v>6.9022313587500002E-3</v>
      </c>
      <c r="E1662" s="12">
        <f t="shared" si="174"/>
        <v>0.33130710522000001</v>
      </c>
      <c r="F1662">
        <v>1.04</v>
      </c>
      <c r="G1662" s="12">
        <v>1.04</v>
      </c>
      <c r="H1662" s="43">
        <f t="shared" si="176"/>
        <v>1.56</v>
      </c>
      <c r="I1662" s="43">
        <f t="shared" si="177"/>
        <v>11.485312980960002</v>
      </c>
      <c r="J1662" s="43">
        <f t="shared" si="178"/>
        <v>2.0673563365727999E-2</v>
      </c>
      <c r="K1662" s="43"/>
      <c r="L1662" s="43"/>
      <c r="M1662" s="34">
        <f t="shared" si="175"/>
        <v>1.076748091965E-2</v>
      </c>
      <c r="N1662" s="56"/>
      <c r="O1662" s="56"/>
      <c r="P1662" s="56"/>
    </row>
    <row r="1663" spans="1:16" ht="15.75" x14ac:dyDescent="0.25">
      <c r="A1663" s="11">
        <v>41292.604166666664</v>
      </c>
      <c r="B1663" s="12">
        <v>0.23</v>
      </c>
      <c r="C1663" s="12">
        <f t="shared" si="172"/>
        <v>6.5128747180000008</v>
      </c>
      <c r="D1663" s="58">
        <f t="shared" si="173"/>
        <v>6.105820048125001E-3</v>
      </c>
      <c r="E1663" s="12">
        <f t="shared" si="174"/>
        <v>0.29307936231000004</v>
      </c>
      <c r="F1663">
        <v>1.03</v>
      </c>
      <c r="G1663" s="12">
        <v>1.03</v>
      </c>
      <c r="H1663" s="43">
        <f t="shared" si="176"/>
        <v>1.5449999999999999</v>
      </c>
      <c r="I1663" s="43">
        <f t="shared" si="177"/>
        <v>10.062391439310002</v>
      </c>
      <c r="J1663" s="43">
        <f t="shared" si="178"/>
        <v>1.8112304590758001E-2</v>
      </c>
      <c r="K1663" s="43"/>
      <c r="L1663" s="43"/>
      <c r="M1663" s="34">
        <f t="shared" si="175"/>
        <v>9.4334919743531264E-3</v>
      </c>
      <c r="N1663" s="56"/>
      <c r="O1663" s="56"/>
      <c r="P1663" s="56"/>
    </row>
    <row r="1664" spans="1:16" ht="15.75" x14ac:dyDescent="0.25">
      <c r="A1664" s="11">
        <v>41292.625</v>
      </c>
      <c r="B1664" s="12">
        <v>0.23</v>
      </c>
      <c r="C1664" s="12">
        <f t="shared" si="172"/>
        <v>6.5128747180000008</v>
      </c>
      <c r="D1664" s="58">
        <f t="shared" si="173"/>
        <v>6.105820048125001E-3</v>
      </c>
      <c r="E1664" s="12">
        <f t="shared" si="174"/>
        <v>0.29307936231000004</v>
      </c>
      <c r="F1664">
        <v>1.03</v>
      </c>
      <c r="G1664" s="12">
        <v>1.03</v>
      </c>
      <c r="H1664" s="43">
        <f t="shared" si="176"/>
        <v>1.5449999999999999</v>
      </c>
      <c r="I1664" s="43">
        <f t="shared" si="177"/>
        <v>10.062391439310002</v>
      </c>
      <c r="J1664" s="43">
        <f t="shared" si="178"/>
        <v>1.8112304590758001E-2</v>
      </c>
      <c r="K1664" s="43"/>
      <c r="L1664" s="43"/>
      <c r="M1664" s="34">
        <f t="shared" si="175"/>
        <v>9.4334919743531264E-3</v>
      </c>
      <c r="N1664" s="56"/>
      <c r="O1664" s="56"/>
      <c r="P1664" s="56"/>
    </row>
    <row r="1665" spans="1:16" ht="15.75" x14ac:dyDescent="0.25">
      <c r="A1665" s="11">
        <v>41292.645833333336</v>
      </c>
      <c r="B1665" s="12">
        <v>0.2</v>
      </c>
      <c r="C1665" s="12">
        <f t="shared" si="172"/>
        <v>5.663369320000001</v>
      </c>
      <c r="D1665" s="58">
        <f t="shared" si="173"/>
        <v>5.309408737500001E-3</v>
      </c>
      <c r="E1665" s="12">
        <f t="shared" si="174"/>
        <v>0.25485161940000001</v>
      </c>
      <c r="F1665">
        <v>1.1100000000000001</v>
      </c>
      <c r="G1665" s="12">
        <v>1.1100000000000001</v>
      </c>
      <c r="H1665" s="43">
        <f t="shared" si="176"/>
        <v>1.665</v>
      </c>
      <c r="I1665" s="43">
        <f t="shared" si="177"/>
        <v>9.4295099178000026</v>
      </c>
      <c r="J1665" s="43">
        <f t="shared" si="178"/>
        <v>1.6973117852040004E-2</v>
      </c>
      <c r="K1665" s="43"/>
      <c r="L1665" s="43"/>
      <c r="M1665" s="34">
        <f t="shared" si="175"/>
        <v>8.8401655479375032E-3</v>
      </c>
      <c r="N1665" s="56"/>
      <c r="O1665" s="56"/>
      <c r="P1665" s="56"/>
    </row>
    <row r="1666" spans="1:16" ht="15.75" x14ac:dyDescent="0.25">
      <c r="A1666" s="11">
        <v>41292.666666666664</v>
      </c>
      <c r="B1666" s="12">
        <v>0.2</v>
      </c>
      <c r="C1666" s="12">
        <f t="shared" si="172"/>
        <v>5.663369320000001</v>
      </c>
      <c r="D1666" s="58">
        <f t="shared" si="173"/>
        <v>5.309408737500001E-3</v>
      </c>
      <c r="E1666" s="12">
        <f t="shared" si="174"/>
        <v>0.25485161940000001</v>
      </c>
      <c r="F1666">
        <v>1.24</v>
      </c>
      <c r="G1666" s="12">
        <v>1.24</v>
      </c>
      <c r="H1666" s="43">
        <f t="shared" si="176"/>
        <v>1.8599999999999999</v>
      </c>
      <c r="I1666" s="43">
        <f t="shared" si="177"/>
        <v>10.533866935200001</v>
      </c>
      <c r="J1666" s="43">
        <f t="shared" si="178"/>
        <v>1.896096048336E-2</v>
      </c>
      <c r="K1666" s="43"/>
      <c r="L1666" s="43"/>
      <c r="M1666" s="34">
        <f t="shared" si="175"/>
        <v>9.8755002517499999E-3</v>
      </c>
      <c r="N1666" s="56"/>
      <c r="O1666" s="56"/>
      <c r="P1666" s="56"/>
    </row>
    <row r="1667" spans="1:16" ht="15.75" x14ac:dyDescent="0.25">
      <c r="A1667" s="11">
        <v>41292.6875</v>
      </c>
      <c r="B1667" s="12">
        <v>0.2</v>
      </c>
      <c r="C1667" s="12">
        <f t="shared" si="172"/>
        <v>5.663369320000001</v>
      </c>
      <c r="D1667" s="58">
        <f t="shared" si="173"/>
        <v>5.309408737500001E-3</v>
      </c>
      <c r="E1667" s="12">
        <f t="shared" si="174"/>
        <v>0.25485161940000001</v>
      </c>
      <c r="F1667">
        <v>1.38</v>
      </c>
      <c r="G1667" s="12">
        <v>1.38</v>
      </c>
      <c r="H1667" s="43">
        <f t="shared" si="176"/>
        <v>2.0699999999999998</v>
      </c>
      <c r="I1667" s="43">
        <f t="shared" si="177"/>
        <v>11.723174492400002</v>
      </c>
      <c r="J1667" s="43">
        <f t="shared" si="178"/>
        <v>2.1101714086320004E-2</v>
      </c>
      <c r="K1667" s="43"/>
      <c r="L1667" s="43"/>
      <c r="M1667" s="34">
        <f t="shared" si="175"/>
        <v>1.0990476086625003E-2</v>
      </c>
      <c r="N1667" s="56"/>
      <c r="O1667" s="56"/>
      <c r="P1667" s="56"/>
    </row>
    <row r="1668" spans="1:16" ht="15.75" x14ac:dyDescent="0.25">
      <c r="A1668" s="11">
        <v>41292.708333333336</v>
      </c>
      <c r="B1668" s="12">
        <v>0.18</v>
      </c>
      <c r="C1668" s="12">
        <f t="shared" si="172"/>
        <v>5.0970323879999997</v>
      </c>
      <c r="D1668" s="58">
        <f t="shared" si="173"/>
        <v>4.7784678637500001E-3</v>
      </c>
      <c r="E1668" s="12">
        <f t="shared" si="174"/>
        <v>0.22936645745999998</v>
      </c>
      <c r="F1668">
        <v>1.46</v>
      </c>
      <c r="G1668" s="12">
        <v>1.46</v>
      </c>
      <c r="H1668" s="43">
        <f t="shared" si="176"/>
        <v>2.19</v>
      </c>
      <c r="I1668" s="43">
        <f t="shared" si="177"/>
        <v>11.162500929719998</v>
      </c>
      <c r="J1668" s="43">
        <f t="shared" si="178"/>
        <v>2.0092501673495997E-2</v>
      </c>
      <c r="K1668" s="43"/>
      <c r="L1668" s="43"/>
      <c r="M1668" s="34">
        <f t="shared" si="175"/>
        <v>1.0464844621612499E-2</v>
      </c>
      <c r="N1668" s="56"/>
      <c r="O1668" s="56"/>
      <c r="P1668" s="56"/>
    </row>
    <row r="1669" spans="1:16" ht="15.75" x14ac:dyDescent="0.25">
      <c r="A1669" s="11">
        <v>41292.729166666664</v>
      </c>
      <c r="B1669" s="12">
        <v>0.18</v>
      </c>
      <c r="C1669" s="12">
        <f t="shared" si="172"/>
        <v>5.0970323879999997</v>
      </c>
      <c r="D1669" s="58">
        <f t="shared" si="173"/>
        <v>4.7784678637500001E-3</v>
      </c>
      <c r="E1669" s="12">
        <f t="shared" si="174"/>
        <v>0.22936645745999998</v>
      </c>
      <c r="F1669">
        <v>1.4</v>
      </c>
      <c r="G1669" s="12">
        <v>1.4</v>
      </c>
      <c r="H1669" s="43">
        <f t="shared" si="176"/>
        <v>2.0999999999999996</v>
      </c>
      <c r="I1669" s="43">
        <f t="shared" si="177"/>
        <v>10.703768014799998</v>
      </c>
      <c r="J1669" s="43">
        <f t="shared" si="178"/>
        <v>1.9266782426639994E-2</v>
      </c>
      <c r="K1669" s="43"/>
      <c r="L1669" s="43"/>
      <c r="M1669" s="34">
        <f t="shared" si="175"/>
        <v>1.0034782513874997E-2</v>
      </c>
      <c r="N1669" s="56"/>
      <c r="O1669" s="56"/>
      <c r="P1669" s="56"/>
    </row>
    <row r="1670" spans="1:16" ht="15.75" x14ac:dyDescent="0.25">
      <c r="A1670" s="11">
        <v>41292.75</v>
      </c>
      <c r="B1670" s="12">
        <v>0.18</v>
      </c>
      <c r="C1670" s="12">
        <f t="shared" si="172"/>
        <v>5.0970323879999997</v>
      </c>
      <c r="D1670" s="58">
        <f t="shared" si="173"/>
        <v>4.7784678637500001E-3</v>
      </c>
      <c r="E1670" s="12">
        <f t="shared" si="174"/>
        <v>0.22936645745999998</v>
      </c>
      <c r="F1670">
        <v>1.41</v>
      </c>
      <c r="G1670" s="12">
        <v>1.41</v>
      </c>
      <c r="H1670" s="43">
        <f t="shared" si="176"/>
        <v>2.1149999999999998</v>
      </c>
      <c r="I1670" s="43">
        <f t="shared" si="177"/>
        <v>10.780223500619998</v>
      </c>
      <c r="J1670" s="43">
        <f t="shared" si="178"/>
        <v>1.9404402301115994E-2</v>
      </c>
      <c r="K1670" s="43"/>
      <c r="L1670" s="43"/>
      <c r="M1670" s="34">
        <f t="shared" si="175"/>
        <v>1.0106459531831247E-2</v>
      </c>
      <c r="N1670" s="56"/>
      <c r="O1670" s="56"/>
      <c r="P1670" s="56"/>
    </row>
    <row r="1671" spans="1:16" ht="15.75" x14ac:dyDescent="0.25">
      <c r="A1671" s="11">
        <v>41292.770833333336</v>
      </c>
      <c r="B1671" s="12">
        <v>0.18</v>
      </c>
      <c r="C1671" s="12">
        <f t="shared" si="172"/>
        <v>5.0970323879999997</v>
      </c>
      <c r="D1671" s="58">
        <f t="shared" si="173"/>
        <v>4.7784678637500001E-3</v>
      </c>
      <c r="E1671" s="12">
        <f t="shared" si="174"/>
        <v>0.22936645745999998</v>
      </c>
      <c r="F1671">
        <v>1.35</v>
      </c>
      <c r="G1671" s="12">
        <v>1.35</v>
      </c>
      <c r="H1671" s="43">
        <f t="shared" si="176"/>
        <v>2.0250000000000004</v>
      </c>
      <c r="I1671" s="43">
        <f t="shared" si="177"/>
        <v>10.321490585700001</v>
      </c>
      <c r="J1671" s="43">
        <f t="shared" si="178"/>
        <v>1.8578683054260001E-2</v>
      </c>
      <c r="K1671" s="43"/>
      <c r="L1671" s="43"/>
      <c r="M1671" s="34">
        <f t="shared" si="175"/>
        <v>9.6763974240937512E-3</v>
      </c>
      <c r="N1671" s="56"/>
      <c r="O1671" s="56"/>
      <c r="P1671" s="56"/>
    </row>
    <row r="1672" spans="1:16" ht="15.75" x14ac:dyDescent="0.25">
      <c r="A1672" s="11">
        <v>41292.791666666664</v>
      </c>
      <c r="B1672" s="12">
        <v>0.16</v>
      </c>
      <c r="C1672" s="12">
        <f t="shared" si="172"/>
        <v>4.5306954560000001</v>
      </c>
      <c r="D1672" s="58">
        <f t="shared" si="173"/>
        <v>4.2475269900000001E-3</v>
      </c>
      <c r="E1672" s="12">
        <f t="shared" si="174"/>
        <v>0.20388129552000001</v>
      </c>
      <c r="F1672">
        <v>1.31</v>
      </c>
      <c r="G1672" s="12">
        <v>1.31</v>
      </c>
      <c r="H1672" s="43">
        <f t="shared" si="176"/>
        <v>1.9650000000000001</v>
      </c>
      <c r="I1672" s="43">
        <f t="shared" si="177"/>
        <v>8.9028165710400007</v>
      </c>
      <c r="J1672" s="43">
        <f t="shared" si="178"/>
        <v>1.6025069827872E-2</v>
      </c>
      <c r="K1672" s="43"/>
      <c r="L1672" s="43"/>
      <c r="M1672" s="34">
        <f t="shared" si="175"/>
        <v>8.3463905353500008E-3</v>
      </c>
      <c r="N1672" s="56"/>
      <c r="O1672" s="56"/>
      <c r="P1672" s="56"/>
    </row>
    <row r="1673" spans="1:16" ht="15.75" x14ac:dyDescent="0.25">
      <c r="A1673" s="11">
        <v>41292.8125</v>
      </c>
      <c r="B1673" s="12">
        <v>0.18</v>
      </c>
      <c r="C1673" s="12">
        <f t="shared" si="172"/>
        <v>5.0970323879999997</v>
      </c>
      <c r="D1673" s="58">
        <f t="shared" si="173"/>
        <v>4.7784678637500001E-3</v>
      </c>
      <c r="E1673" s="12">
        <f t="shared" si="174"/>
        <v>0.22936645745999998</v>
      </c>
      <c r="F1673">
        <v>1.34</v>
      </c>
      <c r="G1673" s="12">
        <v>1.34</v>
      </c>
      <c r="H1673" s="43">
        <f t="shared" si="176"/>
        <v>2.0100000000000002</v>
      </c>
      <c r="I1673" s="43">
        <f t="shared" si="177"/>
        <v>10.245035099880001</v>
      </c>
      <c r="J1673" s="43">
        <f t="shared" si="178"/>
        <v>1.8441063179784001E-2</v>
      </c>
      <c r="K1673" s="43"/>
      <c r="L1673" s="43"/>
      <c r="M1673" s="34">
        <f t="shared" si="175"/>
        <v>9.604720406137501E-3</v>
      </c>
      <c r="N1673" s="56"/>
      <c r="O1673" s="56"/>
      <c r="P1673" s="56"/>
    </row>
    <row r="1674" spans="1:16" ht="15.75" x14ac:dyDescent="0.25">
      <c r="A1674" s="11">
        <v>41292.833333333336</v>
      </c>
      <c r="B1674" s="12">
        <v>0.18</v>
      </c>
      <c r="C1674" s="12">
        <f t="shared" si="172"/>
        <v>5.0970323879999997</v>
      </c>
      <c r="D1674" s="58">
        <f t="shared" si="173"/>
        <v>4.7784678637500001E-3</v>
      </c>
      <c r="E1674" s="12">
        <f t="shared" si="174"/>
        <v>0.22936645745999998</v>
      </c>
      <c r="F1674">
        <v>1.32</v>
      </c>
      <c r="G1674" s="12">
        <v>1.32</v>
      </c>
      <c r="H1674" s="43">
        <f t="shared" si="176"/>
        <v>1.98</v>
      </c>
      <c r="I1674" s="43">
        <f t="shared" si="177"/>
        <v>10.09212412824</v>
      </c>
      <c r="J1674" s="43">
        <f t="shared" si="178"/>
        <v>1.8165823430832E-2</v>
      </c>
      <c r="K1674" s="43"/>
      <c r="L1674" s="43"/>
      <c r="M1674" s="34">
        <f t="shared" si="175"/>
        <v>9.4613663702250005E-3</v>
      </c>
      <c r="N1674" s="56"/>
      <c r="O1674" s="56"/>
      <c r="P1674" s="56"/>
    </row>
    <row r="1675" spans="1:16" ht="15.75" x14ac:dyDescent="0.25">
      <c r="A1675" s="11">
        <v>41292.854166666664</v>
      </c>
      <c r="B1675" s="12">
        <v>0.16</v>
      </c>
      <c r="C1675" s="12">
        <f t="shared" si="172"/>
        <v>4.5306954560000001</v>
      </c>
      <c r="D1675" s="58">
        <f t="shared" si="173"/>
        <v>4.2475269900000001E-3</v>
      </c>
      <c r="E1675" s="12">
        <f t="shared" si="174"/>
        <v>0.20388129552000001</v>
      </c>
      <c r="F1675">
        <v>1.31</v>
      </c>
      <c r="G1675" s="12">
        <v>1.31</v>
      </c>
      <c r="H1675" s="43">
        <f t="shared" si="176"/>
        <v>1.9650000000000001</v>
      </c>
      <c r="I1675" s="43">
        <f t="shared" si="177"/>
        <v>8.9028165710400007</v>
      </c>
      <c r="J1675" s="43">
        <f t="shared" si="178"/>
        <v>1.6025069827872E-2</v>
      </c>
      <c r="K1675" s="43"/>
      <c r="L1675" s="43"/>
      <c r="M1675" s="34">
        <f t="shared" si="175"/>
        <v>8.3463905353500008E-3</v>
      </c>
      <c r="N1675" s="56"/>
      <c r="O1675" s="56"/>
      <c r="P1675" s="56"/>
    </row>
    <row r="1676" spans="1:16" ht="15.75" x14ac:dyDescent="0.25">
      <c r="A1676" s="11">
        <v>41292.875</v>
      </c>
      <c r="B1676" s="12">
        <v>0.16</v>
      </c>
      <c r="C1676" s="12">
        <f t="shared" si="172"/>
        <v>4.5306954560000001</v>
      </c>
      <c r="D1676" s="58">
        <f t="shared" si="173"/>
        <v>4.2475269900000001E-3</v>
      </c>
      <c r="E1676" s="12">
        <f t="shared" si="174"/>
        <v>0.20388129552000001</v>
      </c>
      <c r="F1676">
        <v>1.31</v>
      </c>
      <c r="G1676" s="12">
        <v>1.31</v>
      </c>
      <c r="H1676" s="43">
        <f t="shared" si="176"/>
        <v>1.9650000000000001</v>
      </c>
      <c r="I1676" s="43">
        <f t="shared" si="177"/>
        <v>8.9028165710400007</v>
      </c>
      <c r="J1676" s="43">
        <f t="shared" si="178"/>
        <v>1.6025069827872E-2</v>
      </c>
      <c r="K1676" s="43"/>
      <c r="L1676" s="43"/>
      <c r="M1676" s="34">
        <f t="shared" si="175"/>
        <v>8.3463905353500008E-3</v>
      </c>
      <c r="N1676" s="56"/>
      <c r="O1676" s="56"/>
      <c r="P1676" s="56"/>
    </row>
    <row r="1677" spans="1:16" ht="15.75" x14ac:dyDescent="0.25">
      <c r="A1677" s="11">
        <v>41292.895833333336</v>
      </c>
      <c r="B1677" s="12">
        <v>0.16</v>
      </c>
      <c r="C1677" s="12">
        <f t="shared" si="172"/>
        <v>4.5306954560000001</v>
      </c>
      <c r="D1677" s="58">
        <f t="shared" si="173"/>
        <v>4.2475269900000001E-3</v>
      </c>
      <c r="E1677" s="12">
        <f t="shared" si="174"/>
        <v>0.20388129552000001</v>
      </c>
      <c r="F1677">
        <v>1.24</v>
      </c>
      <c r="G1677" s="12">
        <v>1.24</v>
      </c>
      <c r="H1677" s="43">
        <f t="shared" si="176"/>
        <v>1.8599999999999999</v>
      </c>
      <c r="I1677" s="43">
        <f t="shared" si="177"/>
        <v>8.4270935481600002</v>
      </c>
      <c r="J1677" s="43">
        <f t="shared" si="178"/>
        <v>1.5168768386687998E-2</v>
      </c>
      <c r="K1677" s="43"/>
      <c r="L1677" s="43"/>
      <c r="M1677" s="34">
        <f t="shared" si="175"/>
        <v>7.9004002013999992E-3</v>
      </c>
      <c r="N1677" s="56"/>
      <c r="O1677" s="56"/>
      <c r="P1677" s="56"/>
    </row>
    <row r="1678" spans="1:16" ht="15.75" x14ac:dyDescent="0.25">
      <c r="A1678" s="11">
        <v>41292.916666666664</v>
      </c>
      <c r="B1678" s="12">
        <v>0.16</v>
      </c>
      <c r="C1678" s="12">
        <f t="shared" si="172"/>
        <v>4.5306954560000001</v>
      </c>
      <c r="D1678" s="58">
        <f t="shared" si="173"/>
        <v>4.2475269900000001E-3</v>
      </c>
      <c r="E1678" s="12">
        <f t="shared" si="174"/>
        <v>0.20388129552000001</v>
      </c>
      <c r="F1678">
        <v>1.24</v>
      </c>
      <c r="G1678" s="12">
        <v>1.24</v>
      </c>
      <c r="H1678" s="43">
        <f t="shared" si="176"/>
        <v>1.8599999999999999</v>
      </c>
      <c r="I1678" s="43">
        <f t="shared" si="177"/>
        <v>8.4270935481600002</v>
      </c>
      <c r="J1678" s="43">
        <f t="shared" si="178"/>
        <v>1.5168768386687998E-2</v>
      </c>
      <c r="K1678" s="43"/>
      <c r="L1678" s="43"/>
      <c r="M1678" s="34">
        <f t="shared" si="175"/>
        <v>7.9004002013999992E-3</v>
      </c>
      <c r="N1678" s="56"/>
      <c r="O1678" s="56"/>
      <c r="P1678" s="56"/>
    </row>
    <row r="1679" spans="1:16" ht="15.75" x14ac:dyDescent="0.25">
      <c r="A1679" s="11">
        <v>41292.9375</v>
      </c>
      <c r="B1679" s="12">
        <v>0.16</v>
      </c>
      <c r="C1679" s="12">
        <f t="shared" si="172"/>
        <v>4.5306954560000001</v>
      </c>
      <c r="D1679" s="58">
        <f t="shared" si="173"/>
        <v>4.2475269900000001E-3</v>
      </c>
      <c r="E1679" s="12">
        <f t="shared" si="174"/>
        <v>0.20388129552000001</v>
      </c>
      <c r="F1679">
        <v>1.26</v>
      </c>
      <c r="G1679" s="12">
        <v>1.26</v>
      </c>
      <c r="H1679" s="43">
        <f t="shared" si="176"/>
        <v>1.8900000000000001</v>
      </c>
      <c r="I1679" s="43">
        <f t="shared" si="177"/>
        <v>8.5630144118400011</v>
      </c>
      <c r="J1679" s="43">
        <f t="shared" si="178"/>
        <v>1.5413425941312E-2</v>
      </c>
      <c r="K1679" s="43"/>
      <c r="L1679" s="43"/>
      <c r="M1679" s="34">
        <f t="shared" si="175"/>
        <v>8.0278260111000012E-3</v>
      </c>
      <c r="N1679" s="56"/>
      <c r="O1679" s="56"/>
      <c r="P1679" s="56"/>
    </row>
    <row r="1680" spans="1:16" ht="15.75" x14ac:dyDescent="0.25">
      <c r="A1680" s="11">
        <v>41292.958333333336</v>
      </c>
      <c r="B1680" s="12">
        <v>0.16</v>
      </c>
      <c r="C1680" s="12">
        <f t="shared" si="172"/>
        <v>4.5306954560000001</v>
      </c>
      <c r="D1680" s="58">
        <f t="shared" si="173"/>
        <v>4.2475269900000001E-3</v>
      </c>
      <c r="E1680" s="12">
        <f t="shared" si="174"/>
        <v>0.20388129552000001</v>
      </c>
      <c r="F1680">
        <v>1.23</v>
      </c>
      <c r="G1680" s="12">
        <v>1.23</v>
      </c>
      <c r="H1680" s="43">
        <f t="shared" si="176"/>
        <v>1.845</v>
      </c>
      <c r="I1680" s="43">
        <f t="shared" si="177"/>
        <v>8.3591331163200007</v>
      </c>
      <c r="J1680" s="43">
        <f t="shared" si="178"/>
        <v>1.5046439609375999E-2</v>
      </c>
      <c r="K1680" s="43"/>
      <c r="L1680" s="43"/>
      <c r="M1680" s="34">
        <f t="shared" si="175"/>
        <v>7.83668729655E-3</v>
      </c>
      <c r="N1680" s="56"/>
      <c r="O1680" s="56"/>
      <c r="P1680" s="56"/>
    </row>
    <row r="1681" spans="1:16" ht="15.75" x14ac:dyDescent="0.25">
      <c r="A1681" s="11">
        <v>41292.979166666664</v>
      </c>
      <c r="B1681" s="12">
        <v>0.16</v>
      </c>
      <c r="C1681" s="12">
        <f t="shared" si="172"/>
        <v>4.5306954560000001</v>
      </c>
      <c r="D1681" s="58">
        <f t="shared" si="173"/>
        <v>4.2475269900000001E-3</v>
      </c>
      <c r="E1681" s="12">
        <f t="shared" si="174"/>
        <v>0.20388129552000001</v>
      </c>
      <c r="F1681">
        <v>1.24</v>
      </c>
      <c r="G1681" s="12">
        <v>1.24</v>
      </c>
      <c r="H1681" s="43">
        <f t="shared" si="176"/>
        <v>1.8599999999999999</v>
      </c>
      <c r="I1681" s="43">
        <f t="shared" si="177"/>
        <v>8.4270935481600002</v>
      </c>
      <c r="J1681" s="43">
        <f t="shared" si="178"/>
        <v>1.5168768386687998E-2</v>
      </c>
      <c r="K1681" s="43"/>
      <c r="L1681" s="43"/>
      <c r="M1681" s="34">
        <f t="shared" si="175"/>
        <v>7.9004002013999992E-3</v>
      </c>
      <c r="N1681" s="56"/>
      <c r="O1681" s="56"/>
      <c r="P1681" s="56"/>
    </row>
    <row r="1682" spans="1:16" ht="15.75" x14ac:dyDescent="0.25">
      <c r="A1682" s="11">
        <v>41293</v>
      </c>
      <c r="B1682" s="12">
        <v>0.16</v>
      </c>
      <c r="C1682" s="12">
        <f t="shared" ref="C1682:C1745" si="179">B1682*28.3168466</f>
        <v>4.5306954560000001</v>
      </c>
      <c r="D1682" s="58">
        <f t="shared" ref="D1682:D1745" si="180">C1682*1800*10^6/(1.92*10^12)</f>
        <v>4.2475269900000001E-3</v>
      </c>
      <c r="E1682" s="12">
        <f t="shared" ref="E1682:E1745" si="181">C1682*86400*10^6/(1.92*10^12)</f>
        <v>0.20388129552000001</v>
      </c>
      <c r="F1682">
        <v>1.22</v>
      </c>
      <c r="G1682" s="12">
        <v>1.22</v>
      </c>
      <c r="H1682" s="43">
        <f t="shared" si="176"/>
        <v>1.83</v>
      </c>
      <c r="I1682" s="43">
        <f t="shared" si="177"/>
        <v>8.2911726844800011</v>
      </c>
      <c r="J1682" s="43">
        <f t="shared" si="178"/>
        <v>1.4924110832064E-2</v>
      </c>
      <c r="K1682" s="43">
        <f>SUM(J1682:J1729)</f>
        <v>0.63461111450032781</v>
      </c>
      <c r="L1682" s="43">
        <f>K1682/1.92</f>
        <v>0.33052662213558742</v>
      </c>
      <c r="M1682" s="34">
        <f t="shared" ref="M1682:M1745" si="182">J1682/1.92</f>
        <v>7.7729743917000008E-3</v>
      </c>
      <c r="N1682" s="43">
        <f>AVERAGE(E1682:E1729)</f>
        <v>0.20228847289875021</v>
      </c>
      <c r="O1682" s="43">
        <f>AVERAGE(E1682:E1729)</f>
        <v>0.20228847289875021</v>
      </c>
      <c r="P1682" s="43">
        <f>MAX(E1682:E1729)</f>
        <v>0.20388129552000001</v>
      </c>
    </row>
    <row r="1683" spans="1:16" ht="15.75" x14ac:dyDescent="0.25">
      <c r="A1683" s="11">
        <v>41293.020833333336</v>
      </c>
      <c r="B1683" s="12">
        <v>0.16</v>
      </c>
      <c r="C1683" s="12">
        <f t="shared" si="179"/>
        <v>4.5306954560000001</v>
      </c>
      <c r="D1683" s="58">
        <f t="shared" si="180"/>
        <v>4.2475269900000001E-3</v>
      </c>
      <c r="E1683" s="12">
        <f t="shared" si="181"/>
        <v>0.20388129552000001</v>
      </c>
      <c r="F1683">
        <v>1.24</v>
      </c>
      <c r="G1683" s="12">
        <v>1.24</v>
      </c>
      <c r="H1683" s="43">
        <f t="shared" si="176"/>
        <v>1.8599999999999999</v>
      </c>
      <c r="I1683" s="43">
        <f t="shared" si="177"/>
        <v>8.4270935481600002</v>
      </c>
      <c r="J1683" s="43">
        <f t="shared" si="178"/>
        <v>1.5168768386687998E-2</v>
      </c>
      <c r="K1683" s="43"/>
      <c r="L1683" s="43"/>
      <c r="M1683" s="34">
        <f t="shared" si="182"/>
        <v>7.9004002013999992E-3</v>
      </c>
      <c r="N1683" s="56"/>
      <c r="O1683" s="56"/>
      <c r="P1683" s="56"/>
    </row>
    <row r="1684" spans="1:16" ht="15.75" x14ac:dyDescent="0.25">
      <c r="A1684" s="11">
        <v>41293.041666666664</v>
      </c>
      <c r="B1684" s="12">
        <v>0.16</v>
      </c>
      <c r="C1684" s="12">
        <f t="shared" si="179"/>
        <v>4.5306954560000001</v>
      </c>
      <c r="D1684" s="58">
        <f t="shared" si="180"/>
        <v>4.2475269900000001E-3</v>
      </c>
      <c r="E1684" s="12">
        <f t="shared" si="181"/>
        <v>0.20388129552000001</v>
      </c>
      <c r="F1684">
        <v>1.28</v>
      </c>
      <c r="G1684" s="12">
        <v>1.28</v>
      </c>
      <c r="H1684" s="43">
        <f t="shared" si="176"/>
        <v>1.92</v>
      </c>
      <c r="I1684" s="43">
        <f t="shared" si="177"/>
        <v>8.6989352755200002</v>
      </c>
      <c r="J1684" s="43">
        <f t="shared" si="178"/>
        <v>1.5658083495936E-2</v>
      </c>
      <c r="K1684" s="43"/>
      <c r="L1684" s="43"/>
      <c r="M1684" s="34">
        <f t="shared" si="182"/>
        <v>8.1552518207999997E-3</v>
      </c>
      <c r="N1684" s="56"/>
      <c r="O1684" s="56"/>
      <c r="P1684" s="56"/>
    </row>
    <row r="1685" spans="1:16" ht="15.75" x14ac:dyDescent="0.25">
      <c r="A1685" s="11">
        <v>41293.0625</v>
      </c>
      <c r="B1685" s="12">
        <v>0.16</v>
      </c>
      <c r="C1685" s="12">
        <f t="shared" si="179"/>
        <v>4.5306954560000001</v>
      </c>
      <c r="D1685" s="58">
        <f t="shared" si="180"/>
        <v>4.2475269900000001E-3</v>
      </c>
      <c r="E1685" s="12">
        <f t="shared" si="181"/>
        <v>0.20388129552000001</v>
      </c>
      <c r="F1685">
        <v>1.24</v>
      </c>
      <c r="G1685" s="12">
        <v>1.24</v>
      </c>
      <c r="H1685" s="43">
        <f t="shared" si="176"/>
        <v>1.8599999999999999</v>
      </c>
      <c r="I1685" s="43">
        <f t="shared" si="177"/>
        <v>8.4270935481600002</v>
      </c>
      <c r="J1685" s="43">
        <f t="shared" si="178"/>
        <v>1.5168768386687998E-2</v>
      </c>
      <c r="K1685" s="43"/>
      <c r="L1685" s="43"/>
      <c r="M1685" s="34">
        <f t="shared" si="182"/>
        <v>7.9004002013999992E-3</v>
      </c>
      <c r="N1685" s="56"/>
      <c r="O1685" s="56"/>
      <c r="P1685" s="56"/>
    </row>
    <row r="1686" spans="1:16" ht="15.75" x14ac:dyDescent="0.25">
      <c r="A1686" s="11">
        <v>41293.083333333336</v>
      </c>
      <c r="B1686" s="12">
        <v>0.16</v>
      </c>
      <c r="C1686" s="12">
        <f t="shared" si="179"/>
        <v>4.5306954560000001</v>
      </c>
      <c r="D1686" s="58">
        <f t="shared" si="180"/>
        <v>4.2475269900000001E-3</v>
      </c>
      <c r="E1686" s="12">
        <f t="shared" si="181"/>
        <v>0.20388129552000001</v>
      </c>
      <c r="F1686">
        <v>1.26</v>
      </c>
      <c r="G1686" s="12">
        <v>1.26</v>
      </c>
      <c r="H1686" s="43">
        <f t="shared" si="176"/>
        <v>1.8900000000000001</v>
      </c>
      <c r="I1686" s="43">
        <f t="shared" si="177"/>
        <v>8.5630144118400011</v>
      </c>
      <c r="J1686" s="43">
        <f t="shared" si="178"/>
        <v>1.5413425941312E-2</v>
      </c>
      <c r="K1686" s="43"/>
      <c r="L1686" s="43"/>
      <c r="M1686" s="34">
        <f t="shared" si="182"/>
        <v>8.0278260111000012E-3</v>
      </c>
      <c r="N1686" s="56"/>
      <c r="O1686" s="56"/>
      <c r="P1686" s="56"/>
    </row>
    <row r="1687" spans="1:16" ht="15.75" x14ac:dyDescent="0.25">
      <c r="A1687" s="11">
        <v>41293.104166666664</v>
      </c>
      <c r="B1687" s="12">
        <v>0.16</v>
      </c>
      <c r="C1687" s="12">
        <f t="shared" si="179"/>
        <v>4.5306954560000001</v>
      </c>
      <c r="D1687" s="58">
        <f t="shared" si="180"/>
        <v>4.2475269900000001E-3</v>
      </c>
      <c r="E1687" s="12">
        <f t="shared" si="181"/>
        <v>0.20388129552000001</v>
      </c>
      <c r="F1687">
        <v>1.26</v>
      </c>
      <c r="G1687" s="12">
        <v>1.26</v>
      </c>
      <c r="H1687" s="43">
        <f t="shared" si="176"/>
        <v>1.8900000000000001</v>
      </c>
      <c r="I1687" s="43">
        <f t="shared" si="177"/>
        <v>8.5630144118400011</v>
      </c>
      <c r="J1687" s="43">
        <f t="shared" si="178"/>
        <v>1.5413425941312E-2</v>
      </c>
      <c r="K1687" s="43"/>
      <c r="L1687" s="43"/>
      <c r="M1687" s="34">
        <f t="shared" si="182"/>
        <v>8.0278260111000012E-3</v>
      </c>
      <c r="N1687" s="56"/>
      <c r="O1687" s="56"/>
      <c r="P1687" s="56"/>
    </row>
    <row r="1688" spans="1:16" ht="15.75" x14ac:dyDescent="0.25">
      <c r="A1688" s="11">
        <v>41293.125</v>
      </c>
      <c r="B1688" s="12">
        <v>0.16</v>
      </c>
      <c r="C1688" s="12">
        <f t="shared" si="179"/>
        <v>4.5306954560000001</v>
      </c>
      <c r="D1688" s="58">
        <f t="shared" si="180"/>
        <v>4.2475269900000001E-3</v>
      </c>
      <c r="E1688" s="12">
        <f t="shared" si="181"/>
        <v>0.20388129552000001</v>
      </c>
      <c r="F1688">
        <v>1.24</v>
      </c>
      <c r="G1688" s="12">
        <v>1.24</v>
      </c>
      <c r="H1688" s="43">
        <f t="shared" si="176"/>
        <v>1.8599999999999999</v>
      </c>
      <c r="I1688" s="43">
        <f t="shared" si="177"/>
        <v>8.4270935481600002</v>
      </c>
      <c r="J1688" s="43">
        <f t="shared" si="178"/>
        <v>1.5168768386687998E-2</v>
      </c>
      <c r="K1688" s="43"/>
      <c r="L1688" s="43"/>
      <c r="M1688" s="34">
        <f t="shared" si="182"/>
        <v>7.9004002013999992E-3</v>
      </c>
      <c r="N1688" s="56"/>
      <c r="O1688" s="56"/>
      <c r="P1688" s="56"/>
    </row>
    <row r="1689" spans="1:16" ht="15.75" x14ac:dyDescent="0.25">
      <c r="A1689" s="11">
        <v>41293.145833333336</v>
      </c>
      <c r="B1689" s="12">
        <v>0.16</v>
      </c>
      <c r="C1689" s="12">
        <f t="shared" si="179"/>
        <v>4.5306954560000001</v>
      </c>
      <c r="D1689" s="58">
        <f t="shared" si="180"/>
        <v>4.2475269900000001E-3</v>
      </c>
      <c r="E1689" s="12">
        <f t="shared" si="181"/>
        <v>0.20388129552000001</v>
      </c>
      <c r="F1689">
        <v>1.24</v>
      </c>
      <c r="G1689" s="12">
        <v>1.24</v>
      </c>
      <c r="H1689" s="43">
        <f t="shared" si="176"/>
        <v>1.8599999999999999</v>
      </c>
      <c r="I1689" s="43">
        <f t="shared" si="177"/>
        <v>8.4270935481600002</v>
      </c>
      <c r="J1689" s="43">
        <f t="shared" si="178"/>
        <v>1.5168768386687998E-2</v>
      </c>
      <c r="K1689" s="43"/>
      <c r="L1689" s="43"/>
      <c r="M1689" s="34">
        <f t="shared" si="182"/>
        <v>7.9004002013999992E-3</v>
      </c>
      <c r="N1689" s="56"/>
      <c r="O1689" s="56"/>
      <c r="P1689" s="56"/>
    </row>
    <row r="1690" spans="1:16" ht="15.75" x14ac:dyDescent="0.25">
      <c r="A1690" s="11">
        <v>41293.166666666664</v>
      </c>
      <c r="B1690" s="12">
        <v>0.16</v>
      </c>
      <c r="C1690" s="12">
        <f t="shared" si="179"/>
        <v>4.5306954560000001</v>
      </c>
      <c r="D1690" s="58">
        <f t="shared" si="180"/>
        <v>4.2475269900000001E-3</v>
      </c>
      <c r="E1690" s="12">
        <f t="shared" si="181"/>
        <v>0.20388129552000001</v>
      </c>
      <c r="F1690">
        <v>1.24</v>
      </c>
      <c r="G1690" s="12">
        <v>1.24</v>
      </c>
      <c r="H1690" s="43">
        <f t="shared" si="176"/>
        <v>1.8599999999999999</v>
      </c>
      <c r="I1690" s="43">
        <f t="shared" si="177"/>
        <v>8.4270935481600002</v>
      </c>
      <c r="J1690" s="43">
        <f t="shared" si="178"/>
        <v>1.5168768386687998E-2</v>
      </c>
      <c r="K1690" s="43"/>
      <c r="L1690" s="43"/>
      <c r="M1690" s="34">
        <f t="shared" si="182"/>
        <v>7.9004002013999992E-3</v>
      </c>
      <c r="N1690" s="56"/>
      <c r="O1690" s="56"/>
      <c r="P1690" s="56"/>
    </row>
    <row r="1691" spans="1:16" ht="15.75" x14ac:dyDescent="0.25">
      <c r="A1691" s="11">
        <v>41293.1875</v>
      </c>
      <c r="B1691" s="12">
        <v>0.16</v>
      </c>
      <c r="C1691" s="12">
        <f t="shared" si="179"/>
        <v>4.5306954560000001</v>
      </c>
      <c r="D1691" s="58">
        <f t="shared" si="180"/>
        <v>4.2475269900000001E-3</v>
      </c>
      <c r="E1691" s="12">
        <f t="shared" si="181"/>
        <v>0.20388129552000001</v>
      </c>
      <c r="F1691">
        <v>1.21</v>
      </c>
      <c r="G1691" s="12">
        <v>1.21</v>
      </c>
      <c r="H1691" s="43">
        <f t="shared" si="176"/>
        <v>1.8149999999999999</v>
      </c>
      <c r="I1691" s="43">
        <f t="shared" si="177"/>
        <v>8.2232122526399998</v>
      </c>
      <c r="J1691" s="43">
        <f t="shared" si="178"/>
        <v>1.4801782054751999E-2</v>
      </c>
      <c r="K1691" s="43"/>
      <c r="L1691" s="43"/>
      <c r="M1691" s="34">
        <f t="shared" si="182"/>
        <v>7.7092614868499998E-3</v>
      </c>
      <c r="N1691" s="56"/>
      <c r="O1691" s="56"/>
      <c r="P1691" s="56"/>
    </row>
    <row r="1692" spans="1:16" ht="15.75" x14ac:dyDescent="0.25">
      <c r="A1692" s="11">
        <v>41293.208333333336</v>
      </c>
      <c r="B1692" s="12">
        <v>0.16</v>
      </c>
      <c r="C1692" s="12">
        <f t="shared" si="179"/>
        <v>4.5306954560000001</v>
      </c>
      <c r="D1692" s="58">
        <f t="shared" si="180"/>
        <v>4.2475269900000001E-3</v>
      </c>
      <c r="E1692" s="12">
        <f t="shared" si="181"/>
        <v>0.20388129552000001</v>
      </c>
      <c r="F1692">
        <v>1.22</v>
      </c>
      <c r="G1692" s="12">
        <v>1.22</v>
      </c>
      <c r="H1692" s="43">
        <f t="shared" si="176"/>
        <v>1.83</v>
      </c>
      <c r="I1692" s="43">
        <f t="shared" si="177"/>
        <v>8.2911726844800011</v>
      </c>
      <c r="J1692" s="43">
        <f t="shared" si="178"/>
        <v>1.4924110832064E-2</v>
      </c>
      <c r="K1692" s="43"/>
      <c r="L1692" s="43"/>
      <c r="M1692" s="34">
        <f t="shared" si="182"/>
        <v>7.7729743917000008E-3</v>
      </c>
      <c r="N1692" s="56"/>
      <c r="O1692" s="56"/>
      <c r="P1692" s="56"/>
    </row>
    <row r="1693" spans="1:16" ht="15.75" x14ac:dyDescent="0.25">
      <c r="A1693" s="11">
        <v>41293.229166666664</v>
      </c>
      <c r="B1693" s="12">
        <v>0.16</v>
      </c>
      <c r="C1693" s="12">
        <f t="shared" si="179"/>
        <v>4.5306954560000001</v>
      </c>
      <c r="D1693" s="58">
        <f t="shared" si="180"/>
        <v>4.2475269900000001E-3</v>
      </c>
      <c r="E1693" s="12">
        <f t="shared" si="181"/>
        <v>0.20388129552000001</v>
      </c>
      <c r="F1693">
        <v>1.2</v>
      </c>
      <c r="G1693" s="12">
        <v>1.2</v>
      </c>
      <c r="H1693" s="43">
        <f t="shared" si="176"/>
        <v>1.7999999999999998</v>
      </c>
      <c r="I1693" s="43">
        <f t="shared" si="177"/>
        <v>8.1552518208000002</v>
      </c>
      <c r="J1693" s="43">
        <f t="shared" si="178"/>
        <v>1.4679453277439998E-2</v>
      </c>
      <c r="K1693" s="43"/>
      <c r="L1693" s="43"/>
      <c r="M1693" s="34">
        <f t="shared" si="182"/>
        <v>7.6455485819999997E-3</v>
      </c>
      <c r="N1693" s="56"/>
      <c r="O1693" s="56"/>
      <c r="P1693" s="56"/>
    </row>
    <row r="1694" spans="1:16" ht="15.75" x14ac:dyDescent="0.25">
      <c r="A1694" s="11">
        <v>41293.25</v>
      </c>
      <c r="B1694" s="12">
        <v>0.16</v>
      </c>
      <c r="C1694" s="12">
        <f t="shared" si="179"/>
        <v>4.5306954560000001</v>
      </c>
      <c r="D1694" s="58">
        <f t="shared" si="180"/>
        <v>4.2475269900000001E-3</v>
      </c>
      <c r="E1694" s="12">
        <f t="shared" si="181"/>
        <v>0.20388129552000001</v>
      </c>
      <c r="F1694">
        <v>1.17</v>
      </c>
      <c r="G1694" s="12">
        <v>1.17</v>
      </c>
      <c r="H1694" s="43">
        <f t="shared" si="176"/>
        <v>1.7549999999999999</v>
      </c>
      <c r="I1694" s="43">
        <f t="shared" si="177"/>
        <v>7.9513705252799998</v>
      </c>
      <c r="J1694" s="43">
        <f t="shared" si="178"/>
        <v>1.4312466945503999E-2</v>
      </c>
      <c r="K1694" s="43"/>
      <c r="L1694" s="43"/>
      <c r="M1694" s="34">
        <f t="shared" si="182"/>
        <v>7.4544098674500002E-3</v>
      </c>
      <c r="N1694" s="56"/>
      <c r="O1694" s="56"/>
      <c r="P1694" s="56"/>
    </row>
    <row r="1695" spans="1:16" ht="15.75" x14ac:dyDescent="0.25">
      <c r="A1695" s="11">
        <v>41293.270833333336</v>
      </c>
      <c r="B1695" s="12">
        <v>0.16</v>
      </c>
      <c r="C1695" s="12">
        <f t="shared" si="179"/>
        <v>4.5306954560000001</v>
      </c>
      <c r="D1695" s="58">
        <f t="shared" si="180"/>
        <v>4.2475269900000001E-3</v>
      </c>
      <c r="E1695" s="12">
        <f t="shared" si="181"/>
        <v>0.20388129552000001</v>
      </c>
      <c r="F1695">
        <v>1.18</v>
      </c>
      <c r="G1695" s="12">
        <v>1.18</v>
      </c>
      <c r="H1695" s="43">
        <f t="shared" si="176"/>
        <v>1.77</v>
      </c>
      <c r="I1695" s="43">
        <f t="shared" si="177"/>
        <v>8.0193309571200011</v>
      </c>
      <c r="J1695" s="43">
        <f t="shared" si="178"/>
        <v>1.4434795722816E-2</v>
      </c>
      <c r="K1695" s="43"/>
      <c r="L1695" s="43"/>
      <c r="M1695" s="34">
        <f t="shared" si="182"/>
        <v>7.5181227723000003E-3</v>
      </c>
      <c r="N1695" s="56"/>
      <c r="O1695" s="56"/>
      <c r="P1695" s="56"/>
    </row>
    <row r="1696" spans="1:16" ht="15.75" x14ac:dyDescent="0.25">
      <c r="A1696" s="11">
        <v>41293.291666666664</v>
      </c>
      <c r="B1696" s="12">
        <v>0.16</v>
      </c>
      <c r="C1696" s="12">
        <f t="shared" si="179"/>
        <v>4.5306954560000001</v>
      </c>
      <c r="D1696" s="58">
        <f t="shared" si="180"/>
        <v>4.2475269900000001E-3</v>
      </c>
      <c r="E1696" s="12">
        <f t="shared" si="181"/>
        <v>0.20388129552000001</v>
      </c>
      <c r="F1696">
        <v>1.1499999999999999</v>
      </c>
      <c r="G1696" s="12">
        <v>1.1499999999999999</v>
      </c>
      <c r="H1696" s="43">
        <f t="shared" si="176"/>
        <v>1.7249999999999999</v>
      </c>
      <c r="I1696" s="43">
        <f t="shared" si="177"/>
        <v>7.8154496615999998</v>
      </c>
      <c r="J1696" s="43">
        <f t="shared" si="178"/>
        <v>1.4067809390879999E-2</v>
      </c>
      <c r="K1696" s="43"/>
      <c r="L1696" s="43"/>
      <c r="M1696" s="34">
        <f t="shared" si="182"/>
        <v>7.32698405775E-3</v>
      </c>
      <c r="N1696" s="56"/>
      <c r="O1696" s="56"/>
      <c r="P1696" s="56"/>
    </row>
    <row r="1697" spans="1:16" ht="15.75" x14ac:dyDescent="0.25">
      <c r="A1697" s="11">
        <v>41293.3125</v>
      </c>
      <c r="B1697" s="12">
        <v>0.16</v>
      </c>
      <c r="C1697" s="12">
        <f t="shared" si="179"/>
        <v>4.5306954560000001</v>
      </c>
      <c r="D1697" s="58">
        <f t="shared" si="180"/>
        <v>4.2475269900000001E-3</v>
      </c>
      <c r="E1697" s="12">
        <f t="shared" si="181"/>
        <v>0.20388129552000001</v>
      </c>
      <c r="F1697">
        <v>1.1200000000000001</v>
      </c>
      <c r="G1697" s="12">
        <v>1.1200000000000001</v>
      </c>
      <c r="H1697" s="43">
        <f t="shared" si="176"/>
        <v>1.6800000000000002</v>
      </c>
      <c r="I1697" s="43">
        <f t="shared" si="177"/>
        <v>7.6115683660800011</v>
      </c>
      <c r="J1697" s="43">
        <f t="shared" si="178"/>
        <v>1.3700823058944002E-2</v>
      </c>
      <c r="K1697" s="43"/>
      <c r="L1697" s="43"/>
      <c r="M1697" s="34">
        <f t="shared" si="182"/>
        <v>7.1358453432000014E-3</v>
      </c>
      <c r="N1697" s="56"/>
      <c r="O1697" s="56"/>
      <c r="P1697" s="56"/>
    </row>
    <row r="1698" spans="1:16" ht="15.75" x14ac:dyDescent="0.25">
      <c r="A1698" s="11">
        <v>41293.333333333336</v>
      </c>
      <c r="B1698" s="12">
        <v>0.16</v>
      </c>
      <c r="C1698" s="12">
        <f t="shared" si="179"/>
        <v>4.5306954560000001</v>
      </c>
      <c r="D1698" s="58">
        <f t="shared" si="180"/>
        <v>4.2475269900000001E-3</v>
      </c>
      <c r="E1698" s="12">
        <f t="shared" si="181"/>
        <v>0.20388129552000001</v>
      </c>
      <c r="F1698">
        <v>1.1000000000000001</v>
      </c>
      <c r="G1698" s="12">
        <v>1.1000000000000001</v>
      </c>
      <c r="H1698" s="43">
        <f t="shared" si="176"/>
        <v>1.6500000000000001</v>
      </c>
      <c r="I1698" s="43">
        <f t="shared" si="177"/>
        <v>7.4756475024000011</v>
      </c>
      <c r="J1698" s="43">
        <f t="shared" si="178"/>
        <v>1.3456165504320002E-2</v>
      </c>
      <c r="K1698" s="43"/>
      <c r="L1698" s="43"/>
      <c r="M1698" s="34">
        <f t="shared" si="182"/>
        <v>7.0084195335000012E-3</v>
      </c>
      <c r="N1698" s="56"/>
      <c r="O1698" s="56"/>
      <c r="P1698" s="56"/>
    </row>
    <row r="1699" spans="1:16" ht="15.75" x14ac:dyDescent="0.25">
      <c r="A1699" s="11">
        <v>41293.354166666664</v>
      </c>
      <c r="B1699" s="12">
        <v>0.14000000000000001</v>
      </c>
      <c r="C1699" s="12">
        <f t="shared" si="179"/>
        <v>3.9643585240000005</v>
      </c>
      <c r="D1699" s="58">
        <f t="shared" si="180"/>
        <v>3.7165861162500005E-3</v>
      </c>
      <c r="E1699" s="12">
        <f t="shared" si="181"/>
        <v>0.17839613358000003</v>
      </c>
      <c r="F1699">
        <v>1.0900000000000001</v>
      </c>
      <c r="G1699" s="12">
        <v>1.0900000000000001</v>
      </c>
      <c r="H1699" s="43">
        <f t="shared" si="176"/>
        <v>1.6350000000000002</v>
      </c>
      <c r="I1699" s="43">
        <f t="shared" si="177"/>
        <v>6.4817261867400022</v>
      </c>
      <c r="J1699" s="43">
        <f t="shared" si="178"/>
        <v>1.1667107136132004E-2</v>
      </c>
      <c r="K1699" s="43"/>
      <c r="L1699" s="43"/>
      <c r="M1699" s="34">
        <f t="shared" si="182"/>
        <v>6.0766183000687526E-3</v>
      </c>
      <c r="N1699" s="56"/>
      <c r="O1699" s="56"/>
      <c r="P1699" s="56"/>
    </row>
    <row r="1700" spans="1:16" ht="15.75" x14ac:dyDescent="0.25">
      <c r="A1700" s="11">
        <v>41293.375</v>
      </c>
      <c r="B1700" s="12">
        <v>0.16</v>
      </c>
      <c r="C1700" s="12">
        <f t="shared" si="179"/>
        <v>4.5306954560000001</v>
      </c>
      <c r="D1700" s="58">
        <f t="shared" si="180"/>
        <v>4.2475269900000001E-3</v>
      </c>
      <c r="E1700" s="12">
        <f t="shared" si="181"/>
        <v>0.20388129552000001</v>
      </c>
      <c r="F1700">
        <v>1.1000000000000001</v>
      </c>
      <c r="G1700" s="12">
        <v>1.1000000000000001</v>
      </c>
      <c r="H1700" s="43">
        <f t="shared" si="176"/>
        <v>1.6500000000000001</v>
      </c>
      <c r="I1700" s="43">
        <f t="shared" si="177"/>
        <v>7.4756475024000011</v>
      </c>
      <c r="J1700" s="43">
        <f t="shared" si="178"/>
        <v>1.3456165504320002E-2</v>
      </c>
      <c r="K1700" s="43"/>
      <c r="L1700" s="43"/>
      <c r="M1700" s="34">
        <f t="shared" si="182"/>
        <v>7.0084195335000012E-3</v>
      </c>
      <c r="N1700" s="56"/>
      <c r="O1700" s="56"/>
      <c r="P1700" s="56"/>
    </row>
    <row r="1701" spans="1:16" ht="15.75" x14ac:dyDescent="0.25">
      <c r="A1701" s="11">
        <v>41293.395833333336</v>
      </c>
      <c r="B1701" s="12">
        <v>0.16</v>
      </c>
      <c r="C1701" s="12">
        <f t="shared" si="179"/>
        <v>4.5306954560000001</v>
      </c>
      <c r="D1701" s="58">
        <f t="shared" si="180"/>
        <v>4.2475269900000001E-3</v>
      </c>
      <c r="E1701" s="12">
        <f t="shared" si="181"/>
        <v>0.20388129552000001</v>
      </c>
      <c r="F1701">
        <v>1.1000000000000001</v>
      </c>
      <c r="G1701" s="12">
        <v>1.1000000000000001</v>
      </c>
      <c r="H1701" s="43">
        <f t="shared" si="176"/>
        <v>1.6500000000000001</v>
      </c>
      <c r="I1701" s="43">
        <f t="shared" si="177"/>
        <v>7.4756475024000011</v>
      </c>
      <c r="J1701" s="43">
        <f t="shared" si="178"/>
        <v>1.3456165504320002E-2</v>
      </c>
      <c r="K1701" s="43"/>
      <c r="L1701" s="43"/>
      <c r="M1701" s="34">
        <f t="shared" si="182"/>
        <v>7.0084195335000012E-3</v>
      </c>
      <c r="N1701" s="56"/>
      <c r="O1701" s="56"/>
      <c r="P1701" s="56"/>
    </row>
    <row r="1702" spans="1:16" ht="15.75" x14ac:dyDescent="0.25">
      <c r="A1702" s="11">
        <v>41293.416666666664</v>
      </c>
      <c r="B1702" s="12">
        <v>0.14000000000000001</v>
      </c>
      <c r="C1702" s="12">
        <f t="shared" si="179"/>
        <v>3.9643585240000005</v>
      </c>
      <c r="D1702" s="58">
        <f t="shared" si="180"/>
        <v>3.7165861162500005E-3</v>
      </c>
      <c r="E1702" s="12">
        <f t="shared" si="181"/>
        <v>0.17839613358000003</v>
      </c>
      <c r="F1702">
        <v>1.1200000000000001</v>
      </c>
      <c r="G1702" s="12">
        <v>1.1200000000000001</v>
      </c>
      <c r="H1702" s="43">
        <f t="shared" si="176"/>
        <v>1.6800000000000002</v>
      </c>
      <c r="I1702" s="43">
        <f t="shared" si="177"/>
        <v>6.660122320320002</v>
      </c>
      <c r="J1702" s="43">
        <f t="shared" si="178"/>
        <v>1.1988220176576003E-2</v>
      </c>
      <c r="K1702" s="43"/>
      <c r="L1702" s="43"/>
      <c r="M1702" s="34">
        <f t="shared" si="182"/>
        <v>6.2438646753000017E-3</v>
      </c>
      <c r="N1702" s="56"/>
      <c r="O1702" s="56"/>
      <c r="P1702" s="56"/>
    </row>
    <row r="1703" spans="1:16" ht="15.75" x14ac:dyDescent="0.25">
      <c r="A1703" s="11">
        <v>41293.4375</v>
      </c>
      <c r="B1703" s="12">
        <v>0.16</v>
      </c>
      <c r="C1703" s="12">
        <f t="shared" si="179"/>
        <v>4.5306954560000001</v>
      </c>
      <c r="D1703" s="58">
        <f t="shared" si="180"/>
        <v>4.2475269900000001E-3</v>
      </c>
      <c r="E1703" s="12">
        <f t="shared" si="181"/>
        <v>0.20388129552000001</v>
      </c>
      <c r="F1703">
        <v>1.1100000000000001</v>
      </c>
      <c r="G1703" s="12">
        <v>1.1100000000000001</v>
      </c>
      <c r="H1703" s="43">
        <f t="shared" si="176"/>
        <v>1.665</v>
      </c>
      <c r="I1703" s="43">
        <f t="shared" si="177"/>
        <v>7.5436079342400006</v>
      </c>
      <c r="J1703" s="43">
        <f t="shared" si="178"/>
        <v>1.3578494281632001E-2</v>
      </c>
      <c r="K1703" s="43"/>
      <c r="L1703" s="43"/>
      <c r="M1703" s="34">
        <f t="shared" si="182"/>
        <v>7.0721324383500005E-3</v>
      </c>
      <c r="N1703" s="56"/>
      <c r="O1703" s="56"/>
      <c r="P1703" s="56"/>
    </row>
    <row r="1704" spans="1:16" ht="15.75" x14ac:dyDescent="0.25">
      <c r="A1704" s="11">
        <v>41293.458333333336</v>
      </c>
      <c r="B1704" s="12">
        <v>0.16</v>
      </c>
      <c r="C1704" s="12">
        <f t="shared" si="179"/>
        <v>4.5306954560000001</v>
      </c>
      <c r="D1704" s="58">
        <f t="shared" si="180"/>
        <v>4.2475269900000001E-3</v>
      </c>
      <c r="E1704" s="12">
        <f t="shared" si="181"/>
        <v>0.20388129552000001</v>
      </c>
      <c r="F1704">
        <v>1.1100000000000001</v>
      </c>
      <c r="G1704" s="12">
        <v>1.1100000000000001</v>
      </c>
      <c r="H1704" s="43">
        <f t="shared" si="176"/>
        <v>1.665</v>
      </c>
      <c r="I1704" s="43">
        <f t="shared" si="177"/>
        <v>7.5436079342400006</v>
      </c>
      <c r="J1704" s="43">
        <f t="shared" si="178"/>
        <v>1.3578494281632001E-2</v>
      </c>
      <c r="K1704" s="43"/>
      <c r="L1704" s="43"/>
      <c r="M1704" s="34">
        <f t="shared" si="182"/>
        <v>7.0721324383500005E-3</v>
      </c>
      <c r="N1704" s="56"/>
      <c r="O1704" s="56"/>
      <c r="P1704" s="56"/>
    </row>
    <row r="1705" spans="1:16" ht="15.75" x14ac:dyDescent="0.25">
      <c r="A1705" s="11">
        <v>41293.479166666664</v>
      </c>
      <c r="B1705" s="12">
        <v>0.16</v>
      </c>
      <c r="C1705" s="12">
        <f t="shared" si="179"/>
        <v>4.5306954560000001</v>
      </c>
      <c r="D1705" s="58">
        <f t="shared" si="180"/>
        <v>4.2475269900000001E-3</v>
      </c>
      <c r="E1705" s="12">
        <f t="shared" si="181"/>
        <v>0.20388129552000001</v>
      </c>
      <c r="F1705">
        <v>1.1100000000000001</v>
      </c>
      <c r="G1705" s="12">
        <v>1.1100000000000001</v>
      </c>
      <c r="H1705" s="43">
        <f t="shared" si="176"/>
        <v>1.665</v>
      </c>
      <c r="I1705" s="43">
        <f t="shared" si="177"/>
        <v>7.5436079342400006</v>
      </c>
      <c r="J1705" s="43">
        <f t="shared" si="178"/>
        <v>1.3578494281632001E-2</v>
      </c>
      <c r="K1705" s="43"/>
      <c r="L1705" s="43"/>
      <c r="M1705" s="34">
        <f t="shared" si="182"/>
        <v>7.0721324383500005E-3</v>
      </c>
      <c r="N1705" s="56"/>
      <c r="O1705" s="56"/>
      <c r="P1705" s="56"/>
    </row>
    <row r="1706" spans="1:16" ht="15.75" x14ac:dyDescent="0.25">
      <c r="A1706" s="11">
        <v>41293.5</v>
      </c>
      <c r="B1706" s="12">
        <v>0.16</v>
      </c>
      <c r="C1706" s="12">
        <f t="shared" si="179"/>
        <v>4.5306954560000001</v>
      </c>
      <c r="D1706" s="58">
        <f t="shared" si="180"/>
        <v>4.2475269900000001E-3</v>
      </c>
      <c r="E1706" s="12">
        <f t="shared" si="181"/>
        <v>0.20388129552000001</v>
      </c>
      <c r="F1706">
        <v>1.0900000000000001</v>
      </c>
      <c r="G1706" s="12">
        <v>1.0900000000000001</v>
      </c>
      <c r="H1706" s="43">
        <f t="shared" si="176"/>
        <v>1.6350000000000002</v>
      </c>
      <c r="I1706" s="43">
        <f t="shared" si="177"/>
        <v>7.4076870705600015</v>
      </c>
      <c r="J1706" s="43">
        <f t="shared" si="178"/>
        <v>1.3333836727008002E-2</v>
      </c>
      <c r="K1706" s="43"/>
      <c r="L1706" s="43"/>
      <c r="M1706" s="34">
        <f t="shared" si="182"/>
        <v>6.9447066286500011E-3</v>
      </c>
      <c r="N1706" s="56"/>
      <c r="O1706" s="56"/>
      <c r="P1706" s="56"/>
    </row>
    <row r="1707" spans="1:16" ht="15.75" x14ac:dyDescent="0.25">
      <c r="A1707" s="11">
        <v>41293.520833333336</v>
      </c>
      <c r="B1707" s="12">
        <v>0.16</v>
      </c>
      <c r="C1707" s="12">
        <f t="shared" si="179"/>
        <v>4.5306954560000001</v>
      </c>
      <c r="D1707" s="58">
        <f t="shared" si="180"/>
        <v>4.2475269900000001E-3</v>
      </c>
      <c r="E1707" s="12">
        <f t="shared" si="181"/>
        <v>0.20388129552000001</v>
      </c>
      <c r="F1707">
        <v>1.1000000000000001</v>
      </c>
      <c r="G1707" s="12">
        <v>1.1000000000000001</v>
      </c>
      <c r="H1707" s="43">
        <f t="shared" si="176"/>
        <v>1.6500000000000001</v>
      </c>
      <c r="I1707" s="43">
        <f t="shared" si="177"/>
        <v>7.4756475024000011</v>
      </c>
      <c r="J1707" s="43">
        <f t="shared" si="178"/>
        <v>1.3456165504320002E-2</v>
      </c>
      <c r="K1707" s="43"/>
      <c r="L1707" s="43"/>
      <c r="M1707" s="34">
        <f t="shared" si="182"/>
        <v>7.0084195335000012E-3</v>
      </c>
      <c r="N1707" s="56"/>
      <c r="O1707" s="56"/>
      <c r="P1707" s="56"/>
    </row>
    <row r="1708" spans="1:16" ht="15.75" x14ac:dyDescent="0.25">
      <c r="A1708" s="11">
        <v>41293.541666666664</v>
      </c>
      <c r="B1708" s="12">
        <v>0.16</v>
      </c>
      <c r="C1708" s="12">
        <f t="shared" si="179"/>
        <v>4.5306954560000001</v>
      </c>
      <c r="D1708" s="58">
        <f t="shared" si="180"/>
        <v>4.2475269900000001E-3</v>
      </c>
      <c r="E1708" s="12">
        <f t="shared" si="181"/>
        <v>0.20388129552000001</v>
      </c>
      <c r="F1708">
        <v>1.08</v>
      </c>
      <c r="G1708" s="12">
        <v>1.08</v>
      </c>
      <c r="H1708" s="43">
        <f t="shared" si="176"/>
        <v>1.62</v>
      </c>
      <c r="I1708" s="43">
        <f t="shared" si="177"/>
        <v>7.3397266387200011</v>
      </c>
      <c r="J1708" s="43">
        <f t="shared" si="178"/>
        <v>1.3211507949696001E-2</v>
      </c>
      <c r="K1708" s="43"/>
      <c r="L1708" s="43"/>
      <c r="M1708" s="34">
        <f t="shared" si="182"/>
        <v>6.880993723800001E-3</v>
      </c>
      <c r="N1708" s="56"/>
      <c r="O1708" s="56"/>
      <c r="P1708" s="56"/>
    </row>
    <row r="1709" spans="1:16" ht="15.75" x14ac:dyDescent="0.25">
      <c r="A1709" s="11">
        <v>41293.5625</v>
      </c>
      <c r="B1709" s="12">
        <v>0.16</v>
      </c>
      <c r="C1709" s="12">
        <f t="shared" si="179"/>
        <v>4.5306954560000001</v>
      </c>
      <c r="D1709" s="58">
        <f t="shared" si="180"/>
        <v>4.2475269900000001E-3</v>
      </c>
      <c r="E1709" s="12">
        <f t="shared" si="181"/>
        <v>0.20388129552000001</v>
      </c>
      <c r="F1709">
        <v>1.04</v>
      </c>
      <c r="G1709" s="12">
        <v>1.04</v>
      </c>
      <c r="H1709" s="43">
        <f t="shared" si="176"/>
        <v>1.56</v>
      </c>
      <c r="I1709" s="43">
        <f t="shared" si="177"/>
        <v>7.0678849113600002</v>
      </c>
      <c r="J1709" s="43">
        <f t="shared" si="178"/>
        <v>1.2722192840448E-2</v>
      </c>
      <c r="K1709" s="43"/>
      <c r="L1709" s="43"/>
      <c r="M1709" s="34">
        <f t="shared" si="182"/>
        <v>6.6261421043999997E-3</v>
      </c>
      <c r="N1709" s="56"/>
      <c r="O1709" s="56"/>
      <c r="P1709" s="56"/>
    </row>
    <row r="1710" spans="1:16" ht="15.75" x14ac:dyDescent="0.25">
      <c r="A1710" s="11">
        <v>41293.583333333336</v>
      </c>
      <c r="B1710" s="12">
        <v>0.16</v>
      </c>
      <c r="C1710" s="12">
        <f t="shared" si="179"/>
        <v>4.5306954560000001</v>
      </c>
      <c r="D1710" s="58">
        <f t="shared" si="180"/>
        <v>4.2475269900000001E-3</v>
      </c>
      <c r="E1710" s="12">
        <f t="shared" si="181"/>
        <v>0.20388129552000001</v>
      </c>
      <c r="F1710">
        <v>1.06</v>
      </c>
      <c r="G1710" s="12">
        <v>1.06</v>
      </c>
      <c r="H1710" s="43">
        <f t="shared" si="176"/>
        <v>1.59</v>
      </c>
      <c r="I1710" s="43">
        <f t="shared" si="177"/>
        <v>7.2038057750400002</v>
      </c>
      <c r="J1710" s="43">
        <f t="shared" si="178"/>
        <v>1.2966850395072E-2</v>
      </c>
      <c r="K1710" s="43"/>
      <c r="L1710" s="43"/>
      <c r="M1710" s="34">
        <f t="shared" si="182"/>
        <v>6.7535679140999999E-3</v>
      </c>
      <c r="N1710" s="56"/>
      <c r="O1710" s="56"/>
      <c r="P1710" s="56"/>
    </row>
    <row r="1711" spans="1:16" ht="15.75" x14ac:dyDescent="0.25">
      <c r="A1711" s="11">
        <v>41293.604166666664</v>
      </c>
      <c r="B1711" s="12">
        <v>0.16</v>
      </c>
      <c r="C1711" s="12">
        <f t="shared" si="179"/>
        <v>4.5306954560000001</v>
      </c>
      <c r="D1711" s="58">
        <f t="shared" si="180"/>
        <v>4.2475269900000001E-3</v>
      </c>
      <c r="E1711" s="12">
        <f t="shared" si="181"/>
        <v>0.20388129552000001</v>
      </c>
      <c r="F1711">
        <v>1.02</v>
      </c>
      <c r="G1711" s="12">
        <v>1.02</v>
      </c>
      <c r="H1711" s="43">
        <f t="shared" si="176"/>
        <v>1.53</v>
      </c>
      <c r="I1711" s="43">
        <f t="shared" si="177"/>
        <v>6.9319640476800002</v>
      </c>
      <c r="J1711" s="43">
        <f t="shared" si="178"/>
        <v>1.2477535285824E-2</v>
      </c>
      <c r="K1711" s="43"/>
      <c r="L1711" s="43"/>
      <c r="M1711" s="34">
        <f t="shared" si="182"/>
        <v>6.4987162947000004E-3</v>
      </c>
      <c r="N1711" s="56"/>
      <c r="O1711" s="56"/>
      <c r="P1711" s="56"/>
    </row>
    <row r="1712" spans="1:16" ht="15.75" x14ac:dyDescent="0.25">
      <c r="A1712" s="11">
        <v>41293.625</v>
      </c>
      <c r="B1712" s="12">
        <v>0.16</v>
      </c>
      <c r="C1712" s="12">
        <f t="shared" si="179"/>
        <v>4.5306954560000001</v>
      </c>
      <c r="D1712" s="58">
        <f t="shared" si="180"/>
        <v>4.2475269900000001E-3</v>
      </c>
      <c r="E1712" s="12">
        <f t="shared" si="181"/>
        <v>0.20388129552000001</v>
      </c>
      <c r="F1712">
        <v>1.02</v>
      </c>
      <c r="G1712" s="12">
        <v>1.02</v>
      </c>
      <c r="H1712" s="43">
        <f t="shared" si="176"/>
        <v>1.53</v>
      </c>
      <c r="I1712" s="43">
        <f t="shared" si="177"/>
        <v>6.9319640476800002</v>
      </c>
      <c r="J1712" s="43">
        <f t="shared" si="178"/>
        <v>1.2477535285824E-2</v>
      </c>
      <c r="K1712" s="43"/>
      <c r="L1712" s="43"/>
      <c r="M1712" s="34">
        <f t="shared" si="182"/>
        <v>6.4987162947000004E-3</v>
      </c>
      <c r="N1712" s="56"/>
      <c r="O1712" s="56"/>
      <c r="P1712" s="56"/>
    </row>
    <row r="1713" spans="1:16" ht="15.75" x14ac:dyDescent="0.25">
      <c r="A1713" s="11">
        <v>41293.645833333336</v>
      </c>
      <c r="B1713" s="12">
        <v>0.16</v>
      </c>
      <c r="C1713" s="12">
        <f t="shared" si="179"/>
        <v>4.5306954560000001</v>
      </c>
      <c r="D1713" s="58">
        <f t="shared" si="180"/>
        <v>4.2475269900000001E-3</v>
      </c>
      <c r="E1713" s="12">
        <f t="shared" si="181"/>
        <v>0.20388129552000001</v>
      </c>
      <c r="F1713">
        <v>1.03</v>
      </c>
      <c r="G1713" s="12">
        <v>1.03</v>
      </c>
      <c r="H1713" s="43">
        <f t="shared" si="176"/>
        <v>1.5449999999999999</v>
      </c>
      <c r="I1713" s="43">
        <f t="shared" si="177"/>
        <v>6.9999244795199997</v>
      </c>
      <c r="J1713" s="43">
        <f t="shared" si="178"/>
        <v>1.2599864063135999E-2</v>
      </c>
      <c r="K1713" s="43"/>
      <c r="L1713" s="43"/>
      <c r="M1713" s="34">
        <f t="shared" si="182"/>
        <v>6.5624291995499996E-3</v>
      </c>
      <c r="N1713" s="56"/>
      <c r="O1713" s="56"/>
      <c r="P1713" s="56"/>
    </row>
    <row r="1714" spans="1:16" ht="15.75" x14ac:dyDescent="0.25">
      <c r="A1714" s="11">
        <v>41293.666666666664</v>
      </c>
      <c r="B1714" s="12">
        <v>0.16</v>
      </c>
      <c r="C1714" s="12">
        <f t="shared" si="179"/>
        <v>4.5306954560000001</v>
      </c>
      <c r="D1714" s="58">
        <f t="shared" si="180"/>
        <v>4.2475269900000001E-3</v>
      </c>
      <c r="E1714" s="12">
        <f t="shared" si="181"/>
        <v>0.20388129552000001</v>
      </c>
      <c r="F1714">
        <v>1.01</v>
      </c>
      <c r="G1714" s="12">
        <v>1.01</v>
      </c>
      <c r="H1714" s="43">
        <f t="shared" si="176"/>
        <v>1.5150000000000001</v>
      </c>
      <c r="I1714" s="43">
        <f t="shared" si="177"/>
        <v>6.8640036158400006</v>
      </c>
      <c r="J1714" s="43">
        <f t="shared" si="178"/>
        <v>1.2355206508512E-2</v>
      </c>
      <c r="K1714" s="43"/>
      <c r="L1714" s="43"/>
      <c r="M1714" s="34">
        <f t="shared" si="182"/>
        <v>6.4350033898500003E-3</v>
      </c>
      <c r="N1714" s="56"/>
      <c r="O1714" s="56"/>
      <c r="P1714" s="56"/>
    </row>
    <row r="1715" spans="1:16" ht="15.75" x14ac:dyDescent="0.25">
      <c r="A1715" s="11">
        <v>41293.6875</v>
      </c>
      <c r="B1715" s="12">
        <v>0.16</v>
      </c>
      <c r="C1715" s="12">
        <f t="shared" si="179"/>
        <v>4.5306954560000001</v>
      </c>
      <c r="D1715" s="58">
        <f t="shared" si="180"/>
        <v>4.2475269900000001E-3</v>
      </c>
      <c r="E1715" s="12">
        <f t="shared" si="181"/>
        <v>0.20388129552000001</v>
      </c>
      <c r="F1715">
        <v>0.99</v>
      </c>
      <c r="G1715" s="12">
        <v>0.99</v>
      </c>
      <c r="H1715" s="43">
        <f t="shared" si="176"/>
        <v>1.4849999999999999</v>
      </c>
      <c r="I1715" s="43">
        <f t="shared" si="177"/>
        <v>6.7280827521599997</v>
      </c>
      <c r="J1715" s="43">
        <f t="shared" si="178"/>
        <v>1.2110548953887999E-2</v>
      </c>
      <c r="K1715" s="43"/>
      <c r="L1715" s="43"/>
      <c r="M1715" s="34">
        <f t="shared" si="182"/>
        <v>6.3075775801499992E-3</v>
      </c>
      <c r="N1715" s="56"/>
      <c r="O1715" s="56"/>
      <c r="P1715" s="56"/>
    </row>
    <row r="1716" spans="1:16" ht="15.75" x14ac:dyDescent="0.25">
      <c r="A1716" s="11">
        <v>41293.708333333336</v>
      </c>
      <c r="B1716" s="12">
        <v>0.16</v>
      </c>
      <c r="C1716" s="12">
        <f t="shared" si="179"/>
        <v>4.5306954560000001</v>
      </c>
      <c r="D1716" s="58">
        <f t="shared" si="180"/>
        <v>4.2475269900000001E-3</v>
      </c>
      <c r="E1716" s="12">
        <f t="shared" si="181"/>
        <v>0.20388129552000001</v>
      </c>
      <c r="F1716">
        <v>1.03</v>
      </c>
      <c r="G1716" s="12">
        <v>1.03</v>
      </c>
      <c r="H1716" s="43">
        <f t="shared" si="176"/>
        <v>1.5449999999999999</v>
      </c>
      <c r="I1716" s="43">
        <f t="shared" si="177"/>
        <v>6.9999244795199997</v>
      </c>
      <c r="J1716" s="43">
        <f t="shared" si="178"/>
        <v>1.2599864063135999E-2</v>
      </c>
      <c r="K1716" s="43"/>
      <c r="L1716" s="43"/>
      <c r="M1716" s="34">
        <f t="shared" si="182"/>
        <v>6.5624291995499996E-3</v>
      </c>
      <c r="N1716" s="56"/>
      <c r="O1716" s="56"/>
      <c r="P1716" s="56"/>
    </row>
    <row r="1717" spans="1:16" ht="15.75" x14ac:dyDescent="0.25">
      <c r="A1717" s="11">
        <v>41293.729166666664</v>
      </c>
      <c r="B1717" s="12">
        <v>0.16</v>
      </c>
      <c r="C1717" s="12">
        <f t="shared" si="179"/>
        <v>4.5306954560000001</v>
      </c>
      <c r="D1717" s="58">
        <f t="shared" si="180"/>
        <v>4.2475269900000001E-3</v>
      </c>
      <c r="E1717" s="12">
        <f t="shared" si="181"/>
        <v>0.20388129552000001</v>
      </c>
      <c r="F1717">
        <v>0.97</v>
      </c>
      <c r="G1717" s="12">
        <v>0.97</v>
      </c>
      <c r="H1717" s="43">
        <f t="shared" si="176"/>
        <v>1.4550000000000001</v>
      </c>
      <c r="I1717" s="43">
        <f t="shared" si="177"/>
        <v>6.5921618884800006</v>
      </c>
      <c r="J1717" s="43">
        <f t="shared" si="178"/>
        <v>1.1865891399264E-2</v>
      </c>
      <c r="K1717" s="43"/>
      <c r="L1717" s="43"/>
      <c r="M1717" s="34">
        <f t="shared" si="182"/>
        <v>6.1801517704500007E-3</v>
      </c>
      <c r="N1717" s="56"/>
      <c r="O1717" s="56"/>
      <c r="P1717" s="56"/>
    </row>
    <row r="1718" spans="1:16" ht="15.75" x14ac:dyDescent="0.25">
      <c r="A1718" s="11">
        <v>41293.75</v>
      </c>
      <c r="B1718" s="12">
        <v>0.16</v>
      </c>
      <c r="C1718" s="12">
        <f t="shared" si="179"/>
        <v>4.5306954560000001</v>
      </c>
      <c r="D1718" s="58">
        <f t="shared" si="180"/>
        <v>4.2475269900000001E-3</v>
      </c>
      <c r="E1718" s="12">
        <f t="shared" si="181"/>
        <v>0.20388129552000001</v>
      </c>
      <c r="F1718">
        <v>0.98</v>
      </c>
      <c r="G1718" s="12">
        <v>0.98</v>
      </c>
      <c r="H1718" s="43">
        <f t="shared" si="176"/>
        <v>1.47</v>
      </c>
      <c r="I1718" s="43">
        <f t="shared" si="177"/>
        <v>6.6601223203200002</v>
      </c>
      <c r="J1718" s="43">
        <f t="shared" si="178"/>
        <v>1.1988220176575999E-2</v>
      </c>
      <c r="K1718" s="43"/>
      <c r="L1718" s="43"/>
      <c r="M1718" s="34">
        <f t="shared" si="182"/>
        <v>6.2438646753E-3</v>
      </c>
      <c r="N1718" s="56"/>
      <c r="O1718" s="56"/>
      <c r="P1718" s="56"/>
    </row>
    <row r="1719" spans="1:16" ht="15.75" x14ac:dyDescent="0.25">
      <c r="A1719" s="11">
        <v>41293.770833333336</v>
      </c>
      <c r="B1719" s="12">
        <v>0.16</v>
      </c>
      <c r="C1719" s="12">
        <f t="shared" si="179"/>
        <v>4.5306954560000001</v>
      </c>
      <c r="D1719" s="58">
        <f t="shared" si="180"/>
        <v>4.2475269900000001E-3</v>
      </c>
      <c r="E1719" s="12">
        <f t="shared" si="181"/>
        <v>0.20388129552000001</v>
      </c>
      <c r="F1719">
        <v>1</v>
      </c>
      <c r="G1719" s="12">
        <v>1</v>
      </c>
      <c r="H1719" s="43">
        <f t="shared" si="176"/>
        <v>1.5</v>
      </c>
      <c r="I1719" s="43">
        <f t="shared" si="177"/>
        <v>6.7960431840000002</v>
      </c>
      <c r="J1719" s="43">
        <f t="shared" si="178"/>
        <v>1.2232877731199999E-2</v>
      </c>
      <c r="K1719" s="43"/>
      <c r="L1719" s="43"/>
      <c r="M1719" s="34">
        <f t="shared" si="182"/>
        <v>6.3712904850000002E-3</v>
      </c>
      <c r="N1719" s="56"/>
      <c r="O1719" s="56"/>
      <c r="P1719" s="56"/>
    </row>
    <row r="1720" spans="1:16" ht="15.75" x14ac:dyDescent="0.25">
      <c r="A1720" s="11">
        <v>41293.791666666664</v>
      </c>
      <c r="B1720" s="12">
        <v>0.16</v>
      </c>
      <c r="C1720" s="12">
        <f t="shared" si="179"/>
        <v>4.5306954560000001</v>
      </c>
      <c r="D1720" s="58">
        <f t="shared" si="180"/>
        <v>4.2475269900000001E-3</v>
      </c>
      <c r="E1720" s="12">
        <f t="shared" si="181"/>
        <v>0.20388129552000001</v>
      </c>
      <c r="F1720">
        <v>0.97</v>
      </c>
      <c r="G1720" s="12">
        <v>0.97</v>
      </c>
      <c r="H1720" s="43">
        <f t="shared" si="176"/>
        <v>1.4550000000000001</v>
      </c>
      <c r="I1720" s="43">
        <f t="shared" si="177"/>
        <v>6.5921618884800006</v>
      </c>
      <c r="J1720" s="43">
        <f t="shared" si="178"/>
        <v>1.1865891399264E-2</v>
      </c>
      <c r="K1720" s="43"/>
      <c r="L1720" s="43"/>
      <c r="M1720" s="34">
        <f t="shared" si="182"/>
        <v>6.1801517704500007E-3</v>
      </c>
      <c r="N1720" s="56"/>
      <c r="O1720" s="56"/>
      <c r="P1720" s="56"/>
    </row>
    <row r="1721" spans="1:16" ht="15.75" x14ac:dyDescent="0.25">
      <c r="A1721" s="11">
        <v>41293.8125</v>
      </c>
      <c r="B1721" s="12">
        <v>0.16</v>
      </c>
      <c r="C1721" s="12">
        <f t="shared" si="179"/>
        <v>4.5306954560000001</v>
      </c>
      <c r="D1721" s="58">
        <f t="shared" si="180"/>
        <v>4.2475269900000001E-3</v>
      </c>
      <c r="E1721" s="12">
        <f t="shared" si="181"/>
        <v>0.20388129552000001</v>
      </c>
      <c r="F1721">
        <v>0.96</v>
      </c>
      <c r="G1721" s="12">
        <v>0.96</v>
      </c>
      <c r="H1721" s="43">
        <f t="shared" si="176"/>
        <v>1.44</v>
      </c>
      <c r="I1721" s="43">
        <f t="shared" si="177"/>
        <v>6.5242014566400002</v>
      </c>
      <c r="J1721" s="43">
        <f t="shared" si="178"/>
        <v>1.1743562621951999E-2</v>
      </c>
      <c r="K1721" s="43"/>
      <c r="L1721" s="43"/>
      <c r="M1721" s="34">
        <f t="shared" si="182"/>
        <v>6.1164388655999997E-3</v>
      </c>
      <c r="N1721" s="56"/>
      <c r="O1721" s="56"/>
      <c r="P1721" s="56"/>
    </row>
    <row r="1722" spans="1:16" ht="15.75" x14ac:dyDescent="0.25">
      <c r="A1722" s="11">
        <v>41293.833333333336</v>
      </c>
      <c r="B1722" s="12">
        <v>0.16</v>
      </c>
      <c r="C1722" s="12">
        <f t="shared" si="179"/>
        <v>4.5306954560000001</v>
      </c>
      <c r="D1722" s="58">
        <f t="shared" si="180"/>
        <v>4.2475269900000001E-3</v>
      </c>
      <c r="E1722" s="12">
        <f t="shared" si="181"/>
        <v>0.20388129552000001</v>
      </c>
      <c r="F1722">
        <v>0.96</v>
      </c>
      <c r="G1722" s="12">
        <v>0.96</v>
      </c>
      <c r="H1722" s="43">
        <f t="shared" si="176"/>
        <v>1.44</v>
      </c>
      <c r="I1722" s="43">
        <f t="shared" si="177"/>
        <v>6.5242014566400002</v>
      </c>
      <c r="J1722" s="43">
        <f t="shared" si="178"/>
        <v>1.1743562621951999E-2</v>
      </c>
      <c r="K1722" s="43"/>
      <c r="L1722" s="43"/>
      <c r="M1722" s="34">
        <f t="shared" si="182"/>
        <v>6.1164388655999997E-3</v>
      </c>
      <c r="N1722" s="56"/>
      <c r="O1722" s="56"/>
      <c r="P1722" s="56"/>
    </row>
    <row r="1723" spans="1:16" ht="15.75" x14ac:dyDescent="0.25">
      <c r="A1723" s="11">
        <v>41293.854166666664</v>
      </c>
      <c r="B1723" s="12">
        <v>0.16</v>
      </c>
      <c r="C1723" s="12">
        <f t="shared" si="179"/>
        <v>4.5306954560000001</v>
      </c>
      <c r="D1723" s="58">
        <f t="shared" si="180"/>
        <v>4.2475269900000001E-3</v>
      </c>
      <c r="E1723" s="12">
        <f t="shared" si="181"/>
        <v>0.20388129552000001</v>
      </c>
      <c r="F1723">
        <v>0.96</v>
      </c>
      <c r="G1723" s="12">
        <v>0.96</v>
      </c>
      <c r="H1723" s="43">
        <f t="shared" ref="H1723:H1786" si="183">1.5*(G1723^1)</f>
        <v>1.44</v>
      </c>
      <c r="I1723" s="43">
        <f t="shared" ref="I1723:I1786" si="184">C1723*H1723</f>
        <v>6.5242014566400002</v>
      </c>
      <c r="J1723" s="43">
        <f t="shared" ref="J1723:J1786" si="185">I1723*1800*10^-6</f>
        <v>1.1743562621951999E-2</v>
      </c>
      <c r="K1723" s="43"/>
      <c r="L1723" s="43"/>
      <c r="M1723" s="34">
        <f t="shared" si="182"/>
        <v>6.1164388655999997E-3</v>
      </c>
      <c r="N1723" s="56"/>
      <c r="O1723" s="56"/>
      <c r="P1723" s="56"/>
    </row>
    <row r="1724" spans="1:16" ht="15.75" x14ac:dyDescent="0.25">
      <c r="A1724" s="11">
        <v>41293.875</v>
      </c>
      <c r="B1724" s="12">
        <v>0.16</v>
      </c>
      <c r="C1724" s="12">
        <f t="shared" si="179"/>
        <v>4.5306954560000001</v>
      </c>
      <c r="D1724" s="58">
        <f t="shared" si="180"/>
        <v>4.2475269900000001E-3</v>
      </c>
      <c r="E1724" s="12">
        <f t="shared" si="181"/>
        <v>0.20388129552000001</v>
      </c>
      <c r="F1724">
        <v>0.94</v>
      </c>
      <c r="G1724" s="12">
        <v>0.94</v>
      </c>
      <c r="H1724" s="43">
        <f t="shared" si="183"/>
        <v>1.41</v>
      </c>
      <c r="I1724" s="43">
        <f t="shared" si="184"/>
        <v>6.3882805929600002</v>
      </c>
      <c r="J1724" s="43">
        <f t="shared" si="185"/>
        <v>1.1498905067327999E-2</v>
      </c>
      <c r="K1724" s="43"/>
      <c r="L1724" s="43"/>
      <c r="M1724" s="34">
        <f t="shared" si="182"/>
        <v>5.9890130558999995E-3</v>
      </c>
      <c r="N1724" s="56"/>
      <c r="O1724" s="56"/>
      <c r="P1724" s="56"/>
    </row>
    <row r="1725" spans="1:16" ht="15.75" x14ac:dyDescent="0.25">
      <c r="A1725" s="11">
        <v>41293.895833333336</v>
      </c>
      <c r="B1725" s="12">
        <v>0.16</v>
      </c>
      <c r="C1725" s="12">
        <f t="shared" si="179"/>
        <v>4.5306954560000001</v>
      </c>
      <c r="D1725" s="58">
        <f t="shared" si="180"/>
        <v>4.2475269900000001E-3</v>
      </c>
      <c r="E1725" s="12">
        <f t="shared" si="181"/>
        <v>0.20388129552000001</v>
      </c>
      <c r="F1725">
        <v>0.94</v>
      </c>
      <c r="G1725" s="12">
        <v>0.94</v>
      </c>
      <c r="H1725" s="43">
        <f t="shared" si="183"/>
        <v>1.41</v>
      </c>
      <c r="I1725" s="43">
        <f t="shared" si="184"/>
        <v>6.3882805929600002</v>
      </c>
      <c r="J1725" s="43">
        <f t="shared" si="185"/>
        <v>1.1498905067327999E-2</v>
      </c>
      <c r="K1725" s="43"/>
      <c r="L1725" s="43"/>
      <c r="M1725" s="34">
        <f t="shared" si="182"/>
        <v>5.9890130558999995E-3</v>
      </c>
      <c r="N1725" s="56"/>
      <c r="O1725" s="56"/>
      <c r="P1725" s="56"/>
    </row>
    <row r="1726" spans="1:16" ht="15.75" x14ac:dyDescent="0.25">
      <c r="A1726" s="11">
        <v>41293.916666666664</v>
      </c>
      <c r="B1726" s="12">
        <v>0.16</v>
      </c>
      <c r="C1726" s="12">
        <f t="shared" si="179"/>
        <v>4.5306954560000001</v>
      </c>
      <c r="D1726" s="58">
        <f t="shared" si="180"/>
        <v>4.2475269900000001E-3</v>
      </c>
      <c r="E1726" s="12">
        <f t="shared" si="181"/>
        <v>0.20388129552000001</v>
      </c>
      <c r="F1726">
        <v>0.98</v>
      </c>
      <c r="G1726" s="12">
        <v>0.98</v>
      </c>
      <c r="H1726" s="43">
        <f t="shared" si="183"/>
        <v>1.47</v>
      </c>
      <c r="I1726" s="43">
        <f t="shared" si="184"/>
        <v>6.6601223203200002</v>
      </c>
      <c r="J1726" s="43">
        <f t="shared" si="185"/>
        <v>1.1988220176575999E-2</v>
      </c>
      <c r="K1726" s="43"/>
      <c r="L1726" s="43"/>
      <c r="M1726" s="34">
        <f t="shared" si="182"/>
        <v>6.2438646753E-3</v>
      </c>
      <c r="N1726" s="56"/>
      <c r="O1726" s="56"/>
      <c r="P1726" s="56"/>
    </row>
    <row r="1727" spans="1:16" ht="15.75" x14ac:dyDescent="0.25">
      <c r="A1727" s="11">
        <v>41293.9375</v>
      </c>
      <c r="B1727" s="12">
        <v>0.16</v>
      </c>
      <c r="C1727" s="12">
        <f t="shared" si="179"/>
        <v>4.5306954560000001</v>
      </c>
      <c r="D1727" s="58">
        <f t="shared" si="180"/>
        <v>4.2475269900000001E-3</v>
      </c>
      <c r="E1727" s="12">
        <f t="shared" si="181"/>
        <v>0.20388129552000001</v>
      </c>
      <c r="F1727">
        <v>0.96</v>
      </c>
      <c r="G1727" s="12">
        <v>0.96</v>
      </c>
      <c r="H1727" s="43">
        <f t="shared" si="183"/>
        <v>1.44</v>
      </c>
      <c r="I1727" s="43">
        <f t="shared" si="184"/>
        <v>6.5242014566400002</v>
      </c>
      <c r="J1727" s="43">
        <f t="shared" si="185"/>
        <v>1.1743562621951999E-2</v>
      </c>
      <c r="K1727" s="43"/>
      <c r="L1727" s="43"/>
      <c r="M1727" s="34">
        <f t="shared" si="182"/>
        <v>6.1164388655999997E-3</v>
      </c>
      <c r="N1727" s="56"/>
      <c r="O1727" s="56"/>
      <c r="P1727" s="56"/>
    </row>
    <row r="1728" spans="1:16" ht="15.75" x14ac:dyDescent="0.25">
      <c r="A1728" s="11">
        <v>41293.958333333336</v>
      </c>
      <c r="B1728" s="12">
        <v>0.14000000000000001</v>
      </c>
      <c r="C1728" s="12">
        <f t="shared" si="179"/>
        <v>3.9643585240000005</v>
      </c>
      <c r="D1728" s="58">
        <f t="shared" si="180"/>
        <v>3.7165861162500005E-3</v>
      </c>
      <c r="E1728" s="12">
        <f t="shared" si="181"/>
        <v>0.17839613358000003</v>
      </c>
      <c r="F1728">
        <v>0.93</v>
      </c>
      <c r="G1728" s="12">
        <v>0.93</v>
      </c>
      <c r="H1728" s="43">
        <f t="shared" si="183"/>
        <v>1.395</v>
      </c>
      <c r="I1728" s="43">
        <f t="shared" si="184"/>
        <v>5.5302801409800004</v>
      </c>
      <c r="J1728" s="43">
        <f t="shared" si="185"/>
        <v>9.9545042537640006E-3</v>
      </c>
      <c r="K1728" s="43"/>
      <c r="L1728" s="43"/>
      <c r="M1728" s="34">
        <f t="shared" si="182"/>
        <v>5.1846376321687503E-3</v>
      </c>
      <c r="N1728" s="56"/>
      <c r="O1728" s="56"/>
      <c r="P1728" s="56"/>
    </row>
    <row r="1729" spans="1:16" ht="15.75" x14ac:dyDescent="0.25">
      <c r="A1729" s="11">
        <v>41293.979166666664</v>
      </c>
      <c r="B1729" s="12">
        <v>0.16</v>
      </c>
      <c r="C1729" s="12">
        <f t="shared" si="179"/>
        <v>4.5306954560000001</v>
      </c>
      <c r="D1729" s="58">
        <f t="shared" si="180"/>
        <v>4.2475269900000001E-3</v>
      </c>
      <c r="E1729" s="12">
        <f t="shared" si="181"/>
        <v>0.20388129552000001</v>
      </c>
      <c r="F1729">
        <v>0.94</v>
      </c>
      <c r="G1729" s="12">
        <v>0.94</v>
      </c>
      <c r="H1729" s="43">
        <f t="shared" si="183"/>
        <v>1.41</v>
      </c>
      <c r="I1729" s="43">
        <f t="shared" si="184"/>
        <v>6.3882805929600002</v>
      </c>
      <c r="J1729" s="43">
        <f t="shared" si="185"/>
        <v>1.1498905067327999E-2</v>
      </c>
      <c r="K1729" s="43"/>
      <c r="L1729" s="43"/>
      <c r="M1729" s="34">
        <f t="shared" si="182"/>
        <v>5.9890130558999995E-3</v>
      </c>
      <c r="N1729" s="56"/>
      <c r="O1729" s="56"/>
      <c r="P1729" s="56"/>
    </row>
    <row r="1730" spans="1:16" ht="15.75" x14ac:dyDescent="0.25">
      <c r="A1730" s="11">
        <v>41294</v>
      </c>
      <c r="B1730" s="12">
        <v>0.16</v>
      </c>
      <c r="C1730" s="12">
        <f t="shared" si="179"/>
        <v>4.5306954560000001</v>
      </c>
      <c r="D1730" s="58">
        <f t="shared" si="180"/>
        <v>4.2475269900000001E-3</v>
      </c>
      <c r="E1730" s="12">
        <f t="shared" si="181"/>
        <v>0.20388129552000001</v>
      </c>
      <c r="F1730">
        <v>0.91</v>
      </c>
      <c r="G1730" s="12">
        <v>0.91</v>
      </c>
      <c r="H1730" s="43">
        <f t="shared" si="183"/>
        <v>1.365</v>
      </c>
      <c r="I1730" s="43">
        <f t="shared" si="184"/>
        <v>6.1843992974399997</v>
      </c>
      <c r="J1730" s="43">
        <f t="shared" si="185"/>
        <v>1.1131918735391998E-2</v>
      </c>
      <c r="K1730" s="43">
        <f>SUM(J1730:J1777)</f>
        <v>0.51043211443148384</v>
      </c>
      <c r="L1730" s="43">
        <f>K1730/1.92</f>
        <v>0.26585005959973118</v>
      </c>
      <c r="M1730" s="34">
        <f t="shared" si="182"/>
        <v>5.7978743413499992E-3</v>
      </c>
      <c r="N1730" s="43">
        <f>AVERAGE(E1730:E1777)</f>
        <v>0.18742212843374995</v>
      </c>
      <c r="O1730" s="43">
        <f>AVERAGE(E1730:E1777)</f>
        <v>0.18742212843374995</v>
      </c>
      <c r="P1730" s="43">
        <f>MAX(E1730:E1777)</f>
        <v>0.25485161940000001</v>
      </c>
    </row>
    <row r="1731" spans="1:16" ht="15.75" x14ac:dyDescent="0.25">
      <c r="A1731" s="11">
        <v>41294.020833333336</v>
      </c>
      <c r="B1731" s="12">
        <v>0.16</v>
      </c>
      <c r="C1731" s="12">
        <f t="shared" si="179"/>
        <v>4.5306954560000001</v>
      </c>
      <c r="D1731" s="58">
        <f t="shared" si="180"/>
        <v>4.2475269900000001E-3</v>
      </c>
      <c r="E1731" s="12">
        <f t="shared" si="181"/>
        <v>0.20388129552000001</v>
      </c>
      <c r="F1731">
        <v>0.93</v>
      </c>
      <c r="G1731" s="12">
        <v>0.93</v>
      </c>
      <c r="H1731" s="43">
        <f t="shared" si="183"/>
        <v>1.395</v>
      </c>
      <c r="I1731" s="43">
        <f t="shared" si="184"/>
        <v>6.3203201611200006</v>
      </c>
      <c r="J1731" s="43">
        <f t="shared" si="185"/>
        <v>1.1376576290016E-2</v>
      </c>
      <c r="K1731" s="43"/>
      <c r="L1731" s="43"/>
      <c r="M1731" s="34">
        <f t="shared" si="182"/>
        <v>5.9253001510500003E-3</v>
      </c>
      <c r="N1731" s="56"/>
      <c r="O1731" s="56"/>
      <c r="P1731" s="56"/>
    </row>
    <row r="1732" spans="1:16" ht="15.75" x14ac:dyDescent="0.25">
      <c r="A1732" s="11">
        <v>41294.041666666664</v>
      </c>
      <c r="B1732" s="12">
        <v>0.16</v>
      </c>
      <c r="C1732" s="12">
        <f t="shared" si="179"/>
        <v>4.5306954560000001</v>
      </c>
      <c r="D1732" s="58">
        <f t="shared" si="180"/>
        <v>4.2475269900000001E-3</v>
      </c>
      <c r="E1732" s="12">
        <f t="shared" si="181"/>
        <v>0.20388129552000001</v>
      </c>
      <c r="F1732">
        <v>0.9</v>
      </c>
      <c r="G1732" s="12">
        <v>0.9</v>
      </c>
      <c r="H1732" s="43">
        <f t="shared" si="183"/>
        <v>1.35</v>
      </c>
      <c r="I1732" s="43">
        <f t="shared" si="184"/>
        <v>6.1164388656000002</v>
      </c>
      <c r="J1732" s="43">
        <f t="shared" si="185"/>
        <v>1.1009589958079999E-2</v>
      </c>
      <c r="K1732" s="43"/>
      <c r="L1732" s="43"/>
      <c r="M1732" s="34">
        <f t="shared" si="182"/>
        <v>5.7341614365E-3</v>
      </c>
      <c r="N1732" s="56"/>
      <c r="O1732" s="56"/>
      <c r="P1732" s="56"/>
    </row>
    <row r="1733" spans="1:16" ht="15.75" x14ac:dyDescent="0.25">
      <c r="A1733" s="11">
        <v>41294.0625</v>
      </c>
      <c r="B1733" s="12">
        <v>0.16</v>
      </c>
      <c r="C1733" s="12">
        <f t="shared" si="179"/>
        <v>4.5306954560000001</v>
      </c>
      <c r="D1733" s="58">
        <f t="shared" si="180"/>
        <v>4.2475269900000001E-3</v>
      </c>
      <c r="E1733" s="12">
        <f t="shared" si="181"/>
        <v>0.20388129552000001</v>
      </c>
      <c r="F1733">
        <v>0.9</v>
      </c>
      <c r="G1733" s="12">
        <v>0.9</v>
      </c>
      <c r="H1733" s="43">
        <f t="shared" si="183"/>
        <v>1.35</v>
      </c>
      <c r="I1733" s="43">
        <f t="shared" si="184"/>
        <v>6.1164388656000002</v>
      </c>
      <c r="J1733" s="43">
        <f t="shared" si="185"/>
        <v>1.1009589958079999E-2</v>
      </c>
      <c r="K1733" s="43"/>
      <c r="L1733" s="43"/>
      <c r="M1733" s="34">
        <f t="shared" si="182"/>
        <v>5.7341614365E-3</v>
      </c>
      <c r="N1733" s="56"/>
      <c r="O1733" s="56"/>
      <c r="P1733" s="56"/>
    </row>
    <row r="1734" spans="1:16" ht="15.75" x14ac:dyDescent="0.25">
      <c r="A1734" s="11">
        <v>41294.083333333336</v>
      </c>
      <c r="B1734" s="12">
        <v>0.14000000000000001</v>
      </c>
      <c r="C1734" s="12">
        <f t="shared" si="179"/>
        <v>3.9643585240000005</v>
      </c>
      <c r="D1734" s="58">
        <f t="shared" si="180"/>
        <v>3.7165861162500005E-3</v>
      </c>
      <c r="E1734" s="12">
        <f t="shared" si="181"/>
        <v>0.17839613358000003</v>
      </c>
      <c r="F1734">
        <v>0.92</v>
      </c>
      <c r="G1734" s="12">
        <v>0.92</v>
      </c>
      <c r="H1734" s="43">
        <f t="shared" si="183"/>
        <v>1.3800000000000001</v>
      </c>
      <c r="I1734" s="43">
        <f t="shared" si="184"/>
        <v>5.4708147631200008</v>
      </c>
      <c r="J1734" s="43">
        <f t="shared" si="185"/>
        <v>9.8474665736160011E-3</v>
      </c>
      <c r="K1734" s="43"/>
      <c r="L1734" s="43"/>
      <c r="M1734" s="34">
        <f t="shared" si="182"/>
        <v>5.1288888404250011E-3</v>
      </c>
      <c r="N1734" s="56"/>
      <c r="O1734" s="56"/>
      <c r="P1734" s="56"/>
    </row>
    <row r="1735" spans="1:16" ht="15.75" x14ac:dyDescent="0.25">
      <c r="A1735" s="11">
        <v>41294.104166666664</v>
      </c>
      <c r="B1735" s="12">
        <v>0.16</v>
      </c>
      <c r="C1735" s="12">
        <f t="shared" si="179"/>
        <v>4.5306954560000001</v>
      </c>
      <c r="D1735" s="58">
        <f t="shared" si="180"/>
        <v>4.2475269900000001E-3</v>
      </c>
      <c r="E1735" s="12">
        <f t="shared" si="181"/>
        <v>0.20388129552000001</v>
      </c>
      <c r="F1735">
        <v>0.91</v>
      </c>
      <c r="G1735" s="12">
        <v>0.91</v>
      </c>
      <c r="H1735" s="43">
        <f t="shared" si="183"/>
        <v>1.365</v>
      </c>
      <c r="I1735" s="43">
        <f t="shared" si="184"/>
        <v>6.1843992974399997</v>
      </c>
      <c r="J1735" s="43">
        <f t="shared" si="185"/>
        <v>1.1131918735391998E-2</v>
      </c>
      <c r="K1735" s="43"/>
      <c r="L1735" s="43"/>
      <c r="M1735" s="34">
        <f t="shared" si="182"/>
        <v>5.7978743413499992E-3</v>
      </c>
      <c r="N1735" s="56"/>
      <c r="O1735" s="56"/>
      <c r="P1735" s="56"/>
    </row>
    <row r="1736" spans="1:16" ht="15.75" x14ac:dyDescent="0.25">
      <c r="A1736" s="11">
        <v>41294.125</v>
      </c>
      <c r="B1736" s="12">
        <v>0.14000000000000001</v>
      </c>
      <c r="C1736" s="12">
        <f t="shared" si="179"/>
        <v>3.9643585240000005</v>
      </c>
      <c r="D1736" s="58">
        <f t="shared" si="180"/>
        <v>3.7165861162500005E-3</v>
      </c>
      <c r="E1736" s="12">
        <f t="shared" si="181"/>
        <v>0.17839613358000003</v>
      </c>
      <c r="F1736">
        <v>0.9</v>
      </c>
      <c r="G1736" s="12">
        <v>0.9</v>
      </c>
      <c r="H1736" s="43">
        <f t="shared" si="183"/>
        <v>1.35</v>
      </c>
      <c r="I1736" s="43">
        <f t="shared" si="184"/>
        <v>5.3518840074000007</v>
      </c>
      <c r="J1736" s="43">
        <f t="shared" si="185"/>
        <v>9.6333912133200004E-3</v>
      </c>
      <c r="K1736" s="43"/>
      <c r="L1736" s="43"/>
      <c r="M1736" s="34">
        <f t="shared" si="182"/>
        <v>5.0173912569375003E-3</v>
      </c>
      <c r="N1736" s="56"/>
      <c r="O1736" s="56"/>
      <c r="P1736" s="56"/>
    </row>
    <row r="1737" spans="1:16" ht="15.75" x14ac:dyDescent="0.25">
      <c r="A1737" s="11">
        <v>41294.145833333336</v>
      </c>
      <c r="B1737" s="12">
        <v>0.14000000000000001</v>
      </c>
      <c r="C1737" s="12">
        <f t="shared" si="179"/>
        <v>3.9643585240000005</v>
      </c>
      <c r="D1737" s="58">
        <f t="shared" si="180"/>
        <v>3.7165861162500005E-3</v>
      </c>
      <c r="E1737" s="12">
        <f t="shared" si="181"/>
        <v>0.17839613358000003</v>
      </c>
      <c r="F1737">
        <v>0.9</v>
      </c>
      <c r="G1737" s="12">
        <v>0.9</v>
      </c>
      <c r="H1737" s="43">
        <f t="shared" si="183"/>
        <v>1.35</v>
      </c>
      <c r="I1737" s="43">
        <f t="shared" si="184"/>
        <v>5.3518840074000007</v>
      </c>
      <c r="J1737" s="43">
        <f t="shared" si="185"/>
        <v>9.6333912133200004E-3</v>
      </c>
      <c r="K1737" s="43"/>
      <c r="L1737" s="43"/>
      <c r="M1737" s="34">
        <f t="shared" si="182"/>
        <v>5.0173912569375003E-3</v>
      </c>
      <c r="N1737" s="56"/>
      <c r="O1737" s="56"/>
      <c r="P1737" s="56"/>
    </row>
    <row r="1738" spans="1:16" ht="15.75" x14ac:dyDescent="0.25">
      <c r="A1738" s="11">
        <v>41294.166666666664</v>
      </c>
      <c r="B1738" s="12">
        <v>0.14000000000000001</v>
      </c>
      <c r="C1738" s="12">
        <f t="shared" si="179"/>
        <v>3.9643585240000005</v>
      </c>
      <c r="D1738" s="58">
        <f t="shared" si="180"/>
        <v>3.7165861162500005E-3</v>
      </c>
      <c r="E1738" s="12">
        <f t="shared" si="181"/>
        <v>0.17839613358000003</v>
      </c>
      <c r="F1738">
        <v>0.93</v>
      </c>
      <c r="G1738" s="12">
        <v>0.93</v>
      </c>
      <c r="H1738" s="43">
        <f t="shared" si="183"/>
        <v>1.395</v>
      </c>
      <c r="I1738" s="43">
        <f t="shared" si="184"/>
        <v>5.5302801409800004</v>
      </c>
      <c r="J1738" s="43">
        <f t="shared" si="185"/>
        <v>9.9545042537640006E-3</v>
      </c>
      <c r="K1738" s="43"/>
      <c r="L1738" s="43"/>
      <c r="M1738" s="34">
        <f t="shared" si="182"/>
        <v>5.1846376321687503E-3</v>
      </c>
      <c r="N1738" s="56"/>
      <c r="O1738" s="56"/>
      <c r="P1738" s="56"/>
    </row>
    <row r="1739" spans="1:16" ht="15.75" x14ac:dyDescent="0.25">
      <c r="A1739" s="11">
        <v>41294.1875</v>
      </c>
      <c r="B1739" s="12">
        <v>0.14000000000000001</v>
      </c>
      <c r="C1739" s="12">
        <f t="shared" si="179"/>
        <v>3.9643585240000005</v>
      </c>
      <c r="D1739" s="58">
        <f t="shared" si="180"/>
        <v>3.7165861162500005E-3</v>
      </c>
      <c r="E1739" s="12">
        <f t="shared" si="181"/>
        <v>0.17839613358000003</v>
      </c>
      <c r="F1739">
        <v>0.96</v>
      </c>
      <c r="G1739" s="12">
        <v>0.96</v>
      </c>
      <c r="H1739" s="43">
        <f t="shared" si="183"/>
        <v>1.44</v>
      </c>
      <c r="I1739" s="43">
        <f t="shared" si="184"/>
        <v>5.7086762745600002</v>
      </c>
      <c r="J1739" s="43">
        <f t="shared" si="185"/>
        <v>1.0275617294208001E-2</v>
      </c>
      <c r="K1739" s="43"/>
      <c r="L1739" s="43"/>
      <c r="M1739" s="34">
        <f t="shared" si="182"/>
        <v>5.3518840074000002E-3</v>
      </c>
      <c r="N1739" s="56"/>
      <c r="O1739" s="56"/>
      <c r="P1739" s="56"/>
    </row>
    <row r="1740" spans="1:16" ht="15.75" x14ac:dyDescent="0.25">
      <c r="A1740" s="11">
        <v>41294.208333333336</v>
      </c>
      <c r="B1740" s="12">
        <v>0.14000000000000001</v>
      </c>
      <c r="C1740" s="12">
        <f t="shared" si="179"/>
        <v>3.9643585240000005</v>
      </c>
      <c r="D1740" s="58">
        <f t="shared" si="180"/>
        <v>3.7165861162500005E-3</v>
      </c>
      <c r="E1740" s="12">
        <f t="shared" si="181"/>
        <v>0.17839613358000003</v>
      </c>
      <c r="F1740">
        <v>1.05</v>
      </c>
      <c r="G1740" s="12">
        <v>1.05</v>
      </c>
      <c r="H1740" s="43">
        <f t="shared" si="183"/>
        <v>1.5750000000000002</v>
      </c>
      <c r="I1740" s="43">
        <f t="shared" si="184"/>
        <v>6.243864675300002</v>
      </c>
      <c r="J1740" s="43">
        <f t="shared" si="185"/>
        <v>1.1238956415540003E-2</v>
      </c>
      <c r="K1740" s="43"/>
      <c r="L1740" s="43"/>
      <c r="M1740" s="34">
        <f t="shared" si="182"/>
        <v>5.8536231330937518E-3</v>
      </c>
      <c r="N1740" s="56"/>
      <c r="O1740" s="56"/>
      <c r="P1740" s="56"/>
    </row>
    <row r="1741" spans="1:16" ht="15.75" x14ac:dyDescent="0.25">
      <c r="A1741" s="11">
        <v>41294.229166666664</v>
      </c>
      <c r="B1741" s="12">
        <v>0.14000000000000001</v>
      </c>
      <c r="C1741" s="12">
        <f t="shared" si="179"/>
        <v>3.9643585240000005</v>
      </c>
      <c r="D1741" s="58">
        <f t="shared" si="180"/>
        <v>3.7165861162500005E-3</v>
      </c>
      <c r="E1741" s="12">
        <f t="shared" si="181"/>
        <v>0.17839613358000003</v>
      </c>
      <c r="F1741">
        <v>1.07</v>
      </c>
      <c r="G1741" s="12">
        <v>1.07</v>
      </c>
      <c r="H1741" s="43">
        <f t="shared" si="183"/>
        <v>1.605</v>
      </c>
      <c r="I1741" s="43">
        <f t="shared" si="184"/>
        <v>6.3627954310200012</v>
      </c>
      <c r="J1741" s="43">
        <f t="shared" si="185"/>
        <v>1.1453031775836E-2</v>
      </c>
      <c r="K1741" s="43"/>
      <c r="L1741" s="43"/>
      <c r="M1741" s="34">
        <f t="shared" si="182"/>
        <v>5.96512071658125E-3</v>
      </c>
      <c r="N1741" s="56"/>
      <c r="O1741" s="56"/>
      <c r="P1741" s="56"/>
    </row>
    <row r="1742" spans="1:16" ht="15.75" x14ac:dyDescent="0.25">
      <c r="A1742" s="11">
        <v>41294.25</v>
      </c>
      <c r="B1742" s="12">
        <v>0.14000000000000001</v>
      </c>
      <c r="C1742" s="12">
        <f t="shared" si="179"/>
        <v>3.9643585240000005</v>
      </c>
      <c r="D1742" s="58">
        <f t="shared" si="180"/>
        <v>3.7165861162500005E-3</v>
      </c>
      <c r="E1742" s="12">
        <f t="shared" si="181"/>
        <v>0.17839613358000003</v>
      </c>
      <c r="F1742">
        <v>0.97</v>
      </c>
      <c r="G1742" s="12">
        <v>0.97</v>
      </c>
      <c r="H1742" s="43">
        <f t="shared" si="183"/>
        <v>1.4550000000000001</v>
      </c>
      <c r="I1742" s="43">
        <f t="shared" si="184"/>
        <v>5.7681416524200007</v>
      </c>
      <c r="J1742" s="43">
        <f t="shared" si="185"/>
        <v>1.0382654974356E-2</v>
      </c>
      <c r="K1742" s="43"/>
      <c r="L1742" s="43"/>
      <c r="M1742" s="34">
        <f t="shared" si="182"/>
        <v>5.4076327991437502E-3</v>
      </c>
      <c r="N1742" s="56"/>
      <c r="O1742" s="56"/>
      <c r="P1742" s="56"/>
    </row>
    <row r="1743" spans="1:16" ht="15.75" x14ac:dyDescent="0.25">
      <c r="A1743" s="11">
        <v>41294.270833333336</v>
      </c>
      <c r="B1743" s="12">
        <v>0.14000000000000001</v>
      </c>
      <c r="C1743" s="12">
        <f t="shared" si="179"/>
        <v>3.9643585240000005</v>
      </c>
      <c r="D1743" s="58">
        <f t="shared" si="180"/>
        <v>3.7165861162500005E-3</v>
      </c>
      <c r="E1743" s="12">
        <f t="shared" si="181"/>
        <v>0.17839613358000003</v>
      </c>
      <c r="F1743">
        <v>0.95</v>
      </c>
      <c r="G1743" s="12">
        <v>0.95</v>
      </c>
      <c r="H1743" s="43">
        <f t="shared" si="183"/>
        <v>1.4249999999999998</v>
      </c>
      <c r="I1743" s="43">
        <f t="shared" si="184"/>
        <v>5.6492108966999997</v>
      </c>
      <c r="J1743" s="43">
        <f t="shared" si="185"/>
        <v>1.016857961406E-2</v>
      </c>
      <c r="K1743" s="43"/>
      <c r="L1743" s="43"/>
      <c r="M1743" s="34">
        <f t="shared" si="182"/>
        <v>5.2961352156562502E-3</v>
      </c>
      <c r="N1743" s="56"/>
      <c r="O1743" s="56"/>
      <c r="P1743" s="56"/>
    </row>
    <row r="1744" spans="1:16" ht="15.75" x14ac:dyDescent="0.25">
      <c r="A1744" s="11">
        <v>41294.291666666664</v>
      </c>
      <c r="B1744" s="12">
        <v>0.14000000000000001</v>
      </c>
      <c r="C1744" s="12">
        <f t="shared" si="179"/>
        <v>3.9643585240000005</v>
      </c>
      <c r="D1744" s="58">
        <f t="shared" si="180"/>
        <v>3.7165861162500005E-3</v>
      </c>
      <c r="E1744" s="12">
        <f t="shared" si="181"/>
        <v>0.17839613358000003</v>
      </c>
      <c r="F1744">
        <v>0.91</v>
      </c>
      <c r="G1744" s="12">
        <v>0.91</v>
      </c>
      <c r="H1744" s="43">
        <f t="shared" si="183"/>
        <v>1.365</v>
      </c>
      <c r="I1744" s="43">
        <f t="shared" si="184"/>
        <v>5.4113493852600003</v>
      </c>
      <c r="J1744" s="43">
        <f t="shared" si="185"/>
        <v>9.7404288934679999E-3</v>
      </c>
      <c r="K1744" s="43"/>
      <c r="L1744" s="43"/>
      <c r="M1744" s="34">
        <f t="shared" si="182"/>
        <v>5.0731400486812503E-3</v>
      </c>
      <c r="N1744" s="56"/>
      <c r="O1744" s="56"/>
      <c r="P1744" s="56"/>
    </row>
    <row r="1745" spans="1:16" ht="15.75" x14ac:dyDescent="0.25">
      <c r="A1745" s="11">
        <v>41294.3125</v>
      </c>
      <c r="B1745" s="12">
        <v>0.14000000000000001</v>
      </c>
      <c r="C1745" s="12">
        <f t="shared" si="179"/>
        <v>3.9643585240000005</v>
      </c>
      <c r="D1745" s="58">
        <f t="shared" si="180"/>
        <v>3.7165861162500005E-3</v>
      </c>
      <c r="E1745" s="12">
        <f t="shared" si="181"/>
        <v>0.17839613358000003</v>
      </c>
      <c r="F1745">
        <v>0.92</v>
      </c>
      <c r="G1745" s="12">
        <v>0.92</v>
      </c>
      <c r="H1745" s="43">
        <f t="shared" si="183"/>
        <v>1.3800000000000001</v>
      </c>
      <c r="I1745" s="43">
        <f t="shared" si="184"/>
        <v>5.4708147631200008</v>
      </c>
      <c r="J1745" s="43">
        <f t="shared" si="185"/>
        <v>9.8474665736160011E-3</v>
      </c>
      <c r="K1745" s="43"/>
      <c r="L1745" s="43"/>
      <c r="M1745" s="34">
        <f t="shared" si="182"/>
        <v>5.1288888404250011E-3</v>
      </c>
      <c r="N1745" s="56"/>
      <c r="O1745" s="56"/>
      <c r="P1745" s="56"/>
    </row>
    <row r="1746" spans="1:16" ht="15.75" x14ac:dyDescent="0.25">
      <c r="A1746" s="11">
        <v>41294.333333333336</v>
      </c>
      <c r="B1746" s="12">
        <v>0.14000000000000001</v>
      </c>
      <c r="C1746" s="12">
        <f t="shared" ref="C1746:C1809" si="186">B1746*28.3168466</f>
        <v>3.9643585240000005</v>
      </c>
      <c r="D1746" s="58">
        <f t="shared" ref="D1746:D1809" si="187">C1746*1800*10^6/(1.92*10^12)</f>
        <v>3.7165861162500005E-3</v>
      </c>
      <c r="E1746" s="12">
        <f t="shared" ref="E1746:E1809" si="188">C1746*86400*10^6/(1.92*10^12)</f>
        <v>0.17839613358000003</v>
      </c>
      <c r="F1746">
        <v>0.93</v>
      </c>
      <c r="G1746" s="12">
        <v>0.93</v>
      </c>
      <c r="H1746" s="43">
        <f t="shared" si="183"/>
        <v>1.395</v>
      </c>
      <c r="I1746" s="43">
        <f t="shared" si="184"/>
        <v>5.5302801409800004</v>
      </c>
      <c r="J1746" s="43">
        <f t="shared" si="185"/>
        <v>9.9545042537640006E-3</v>
      </c>
      <c r="K1746" s="43"/>
      <c r="L1746" s="43"/>
      <c r="M1746" s="34">
        <f t="shared" ref="M1746:M1809" si="189">J1746/1.92</f>
        <v>5.1846376321687503E-3</v>
      </c>
      <c r="N1746" s="56"/>
      <c r="O1746" s="56"/>
      <c r="P1746" s="56"/>
    </row>
    <row r="1747" spans="1:16" ht="15.75" x14ac:dyDescent="0.25">
      <c r="A1747" s="11">
        <v>41294.354166666664</v>
      </c>
      <c r="B1747" s="12">
        <v>0.14000000000000001</v>
      </c>
      <c r="C1747" s="12">
        <f t="shared" si="186"/>
        <v>3.9643585240000005</v>
      </c>
      <c r="D1747" s="58">
        <f t="shared" si="187"/>
        <v>3.7165861162500005E-3</v>
      </c>
      <c r="E1747" s="12">
        <f t="shared" si="188"/>
        <v>0.17839613358000003</v>
      </c>
      <c r="F1747">
        <v>0.91</v>
      </c>
      <c r="G1747" s="12">
        <v>0.91</v>
      </c>
      <c r="H1747" s="43">
        <f t="shared" si="183"/>
        <v>1.365</v>
      </c>
      <c r="I1747" s="43">
        <f t="shared" si="184"/>
        <v>5.4113493852600003</v>
      </c>
      <c r="J1747" s="43">
        <f t="shared" si="185"/>
        <v>9.7404288934679999E-3</v>
      </c>
      <c r="K1747" s="43"/>
      <c r="L1747" s="43"/>
      <c r="M1747" s="34">
        <f t="shared" si="189"/>
        <v>5.0731400486812503E-3</v>
      </c>
      <c r="N1747" s="56"/>
      <c r="O1747" s="56"/>
      <c r="P1747" s="56"/>
    </row>
    <row r="1748" spans="1:16" ht="15.75" x14ac:dyDescent="0.25">
      <c r="A1748" s="11">
        <v>41294.375</v>
      </c>
      <c r="B1748" s="12">
        <v>0.14000000000000001</v>
      </c>
      <c r="C1748" s="12">
        <f t="shared" si="186"/>
        <v>3.9643585240000005</v>
      </c>
      <c r="D1748" s="58">
        <f t="shared" si="187"/>
        <v>3.7165861162500005E-3</v>
      </c>
      <c r="E1748" s="12">
        <f t="shared" si="188"/>
        <v>0.17839613358000003</v>
      </c>
      <c r="F1748">
        <v>0.91</v>
      </c>
      <c r="G1748" s="12">
        <v>0.91</v>
      </c>
      <c r="H1748" s="43">
        <f t="shared" si="183"/>
        <v>1.365</v>
      </c>
      <c r="I1748" s="43">
        <f t="shared" si="184"/>
        <v>5.4113493852600003</v>
      </c>
      <c r="J1748" s="43">
        <f t="shared" si="185"/>
        <v>9.7404288934679999E-3</v>
      </c>
      <c r="K1748" s="43"/>
      <c r="L1748" s="43"/>
      <c r="M1748" s="34">
        <f t="shared" si="189"/>
        <v>5.0731400486812503E-3</v>
      </c>
      <c r="N1748" s="56"/>
      <c r="O1748" s="56"/>
      <c r="P1748" s="56"/>
    </row>
    <row r="1749" spans="1:16" ht="15.75" x14ac:dyDescent="0.25">
      <c r="A1749" s="11">
        <v>41294.395833333336</v>
      </c>
      <c r="B1749" s="12">
        <v>0.14000000000000001</v>
      </c>
      <c r="C1749" s="12">
        <f t="shared" si="186"/>
        <v>3.9643585240000005</v>
      </c>
      <c r="D1749" s="58">
        <f t="shared" si="187"/>
        <v>3.7165861162500005E-3</v>
      </c>
      <c r="E1749" s="12">
        <f t="shared" si="188"/>
        <v>0.17839613358000003</v>
      </c>
      <c r="F1749">
        <v>0.91</v>
      </c>
      <c r="G1749" s="12">
        <v>0.91</v>
      </c>
      <c r="H1749" s="43">
        <f t="shared" si="183"/>
        <v>1.365</v>
      </c>
      <c r="I1749" s="43">
        <f t="shared" si="184"/>
        <v>5.4113493852600003</v>
      </c>
      <c r="J1749" s="43">
        <f t="shared" si="185"/>
        <v>9.7404288934679999E-3</v>
      </c>
      <c r="K1749" s="43"/>
      <c r="L1749" s="43"/>
      <c r="M1749" s="34">
        <f t="shared" si="189"/>
        <v>5.0731400486812503E-3</v>
      </c>
      <c r="N1749" s="56"/>
      <c r="O1749" s="56"/>
      <c r="P1749" s="56"/>
    </row>
    <row r="1750" spans="1:16" ht="15.75" x14ac:dyDescent="0.25">
      <c r="A1750" s="11">
        <v>41294.416666666664</v>
      </c>
      <c r="B1750" s="12">
        <v>0.14000000000000001</v>
      </c>
      <c r="C1750" s="12">
        <f t="shared" si="186"/>
        <v>3.9643585240000005</v>
      </c>
      <c r="D1750" s="58">
        <f t="shared" si="187"/>
        <v>3.7165861162500005E-3</v>
      </c>
      <c r="E1750" s="12">
        <f t="shared" si="188"/>
        <v>0.17839613358000003</v>
      </c>
      <c r="F1750">
        <v>0.92</v>
      </c>
      <c r="G1750" s="12">
        <v>0.92</v>
      </c>
      <c r="H1750" s="43">
        <f t="shared" si="183"/>
        <v>1.3800000000000001</v>
      </c>
      <c r="I1750" s="43">
        <f t="shared" si="184"/>
        <v>5.4708147631200008</v>
      </c>
      <c r="J1750" s="43">
        <f t="shared" si="185"/>
        <v>9.8474665736160011E-3</v>
      </c>
      <c r="K1750" s="43"/>
      <c r="L1750" s="43"/>
      <c r="M1750" s="34">
        <f t="shared" si="189"/>
        <v>5.1288888404250011E-3</v>
      </c>
      <c r="N1750" s="56"/>
      <c r="O1750" s="56"/>
      <c r="P1750" s="56"/>
    </row>
    <row r="1751" spans="1:16" ht="15.75" x14ac:dyDescent="0.25">
      <c r="A1751" s="11">
        <v>41294.4375</v>
      </c>
      <c r="B1751" s="12">
        <v>0.14000000000000001</v>
      </c>
      <c r="C1751" s="12">
        <f t="shared" si="186"/>
        <v>3.9643585240000005</v>
      </c>
      <c r="D1751" s="58">
        <f t="shared" si="187"/>
        <v>3.7165861162500005E-3</v>
      </c>
      <c r="E1751" s="12">
        <f t="shared" si="188"/>
        <v>0.17839613358000003</v>
      </c>
      <c r="F1751">
        <v>0.9</v>
      </c>
      <c r="G1751" s="12">
        <v>0.9</v>
      </c>
      <c r="H1751" s="43">
        <f t="shared" si="183"/>
        <v>1.35</v>
      </c>
      <c r="I1751" s="43">
        <f t="shared" si="184"/>
        <v>5.3518840074000007</v>
      </c>
      <c r="J1751" s="43">
        <f t="shared" si="185"/>
        <v>9.6333912133200004E-3</v>
      </c>
      <c r="K1751" s="43"/>
      <c r="L1751" s="43"/>
      <c r="M1751" s="34">
        <f t="shared" si="189"/>
        <v>5.0173912569375003E-3</v>
      </c>
      <c r="N1751" s="56"/>
      <c r="O1751" s="56"/>
      <c r="P1751" s="56"/>
    </row>
    <row r="1752" spans="1:16" ht="15.75" x14ac:dyDescent="0.25">
      <c r="A1752" s="11">
        <v>41294.458333333336</v>
      </c>
      <c r="B1752" s="12">
        <v>0.14000000000000001</v>
      </c>
      <c r="C1752" s="12">
        <f t="shared" si="186"/>
        <v>3.9643585240000005</v>
      </c>
      <c r="D1752" s="58">
        <f t="shared" si="187"/>
        <v>3.7165861162500005E-3</v>
      </c>
      <c r="E1752" s="12">
        <f t="shared" si="188"/>
        <v>0.17839613358000003</v>
      </c>
      <c r="F1752">
        <v>0.91</v>
      </c>
      <c r="G1752" s="12">
        <v>0.91</v>
      </c>
      <c r="H1752" s="43">
        <f t="shared" si="183"/>
        <v>1.365</v>
      </c>
      <c r="I1752" s="43">
        <f t="shared" si="184"/>
        <v>5.4113493852600003</v>
      </c>
      <c r="J1752" s="43">
        <f t="shared" si="185"/>
        <v>9.7404288934679999E-3</v>
      </c>
      <c r="K1752" s="43"/>
      <c r="L1752" s="43"/>
      <c r="M1752" s="34">
        <f t="shared" si="189"/>
        <v>5.0731400486812503E-3</v>
      </c>
      <c r="N1752" s="56"/>
      <c r="O1752" s="56"/>
      <c r="P1752" s="56"/>
    </row>
    <row r="1753" spans="1:16" ht="15.75" x14ac:dyDescent="0.25">
      <c r="A1753" s="11">
        <v>41294.479166666664</v>
      </c>
      <c r="B1753" s="12">
        <v>0.14000000000000001</v>
      </c>
      <c r="C1753" s="12">
        <f t="shared" si="186"/>
        <v>3.9643585240000005</v>
      </c>
      <c r="D1753" s="58">
        <f t="shared" si="187"/>
        <v>3.7165861162500005E-3</v>
      </c>
      <c r="E1753" s="12">
        <f t="shared" si="188"/>
        <v>0.17839613358000003</v>
      </c>
      <c r="F1753">
        <v>0.87</v>
      </c>
      <c r="G1753" s="12">
        <v>0.87</v>
      </c>
      <c r="H1753" s="43">
        <f t="shared" si="183"/>
        <v>1.3049999999999999</v>
      </c>
      <c r="I1753" s="43">
        <f t="shared" si="184"/>
        <v>5.1734878738200001</v>
      </c>
      <c r="J1753" s="43">
        <f t="shared" si="185"/>
        <v>9.3122781728760002E-3</v>
      </c>
      <c r="K1753" s="43"/>
      <c r="L1753" s="43"/>
      <c r="M1753" s="34">
        <f t="shared" si="189"/>
        <v>4.8501448817062504E-3</v>
      </c>
      <c r="N1753" s="56"/>
      <c r="O1753" s="56"/>
      <c r="P1753" s="56"/>
    </row>
    <row r="1754" spans="1:16" ht="15.75" x14ac:dyDescent="0.25">
      <c r="A1754" s="11">
        <v>41294.5</v>
      </c>
      <c r="B1754" s="12">
        <v>0.14000000000000001</v>
      </c>
      <c r="C1754" s="12">
        <f t="shared" si="186"/>
        <v>3.9643585240000005</v>
      </c>
      <c r="D1754" s="58">
        <f t="shared" si="187"/>
        <v>3.7165861162500005E-3</v>
      </c>
      <c r="E1754" s="12">
        <f t="shared" si="188"/>
        <v>0.17839613358000003</v>
      </c>
      <c r="F1754">
        <v>0.92</v>
      </c>
      <c r="G1754" s="12">
        <v>0.92</v>
      </c>
      <c r="H1754" s="43">
        <f t="shared" si="183"/>
        <v>1.3800000000000001</v>
      </c>
      <c r="I1754" s="43">
        <f t="shared" si="184"/>
        <v>5.4708147631200008</v>
      </c>
      <c r="J1754" s="43">
        <f t="shared" si="185"/>
        <v>9.8474665736160011E-3</v>
      </c>
      <c r="K1754" s="43"/>
      <c r="L1754" s="43"/>
      <c r="M1754" s="34">
        <f t="shared" si="189"/>
        <v>5.1288888404250011E-3</v>
      </c>
      <c r="N1754" s="56"/>
      <c r="O1754" s="56"/>
      <c r="P1754" s="56"/>
    </row>
    <row r="1755" spans="1:16" ht="15.75" x14ac:dyDescent="0.25">
      <c r="A1755" s="11">
        <v>41294.520833333336</v>
      </c>
      <c r="B1755" s="12">
        <v>0.14000000000000001</v>
      </c>
      <c r="C1755" s="12">
        <f t="shared" si="186"/>
        <v>3.9643585240000005</v>
      </c>
      <c r="D1755" s="58">
        <f t="shared" si="187"/>
        <v>3.7165861162500005E-3</v>
      </c>
      <c r="E1755" s="12">
        <f t="shared" si="188"/>
        <v>0.17839613358000003</v>
      </c>
      <c r="F1755">
        <v>0.91</v>
      </c>
      <c r="G1755" s="12">
        <v>0.91</v>
      </c>
      <c r="H1755" s="43">
        <f t="shared" si="183"/>
        <v>1.365</v>
      </c>
      <c r="I1755" s="43">
        <f t="shared" si="184"/>
        <v>5.4113493852600003</v>
      </c>
      <c r="J1755" s="43">
        <f t="shared" si="185"/>
        <v>9.7404288934679999E-3</v>
      </c>
      <c r="K1755" s="43"/>
      <c r="L1755" s="43"/>
      <c r="M1755" s="34">
        <f t="shared" si="189"/>
        <v>5.0731400486812503E-3</v>
      </c>
      <c r="N1755" s="56"/>
      <c r="O1755" s="56"/>
      <c r="P1755" s="56"/>
    </row>
    <row r="1756" spans="1:16" ht="15.75" x14ac:dyDescent="0.25">
      <c r="A1756" s="11">
        <v>41294.541666666664</v>
      </c>
      <c r="B1756" s="12">
        <v>0.16</v>
      </c>
      <c r="C1756" s="12">
        <f t="shared" si="186"/>
        <v>4.5306954560000001</v>
      </c>
      <c r="D1756" s="58">
        <f t="shared" si="187"/>
        <v>4.2475269900000001E-3</v>
      </c>
      <c r="E1756" s="12">
        <f t="shared" si="188"/>
        <v>0.20388129552000001</v>
      </c>
      <c r="F1756">
        <v>0.9</v>
      </c>
      <c r="G1756" s="12">
        <v>0.9</v>
      </c>
      <c r="H1756" s="43">
        <f t="shared" si="183"/>
        <v>1.35</v>
      </c>
      <c r="I1756" s="43">
        <f t="shared" si="184"/>
        <v>6.1164388656000002</v>
      </c>
      <c r="J1756" s="43">
        <f t="shared" si="185"/>
        <v>1.1009589958079999E-2</v>
      </c>
      <c r="K1756" s="43"/>
      <c r="L1756" s="43"/>
      <c r="M1756" s="34">
        <f t="shared" si="189"/>
        <v>5.7341614365E-3</v>
      </c>
      <c r="N1756" s="56"/>
      <c r="O1756" s="56"/>
      <c r="P1756" s="56"/>
    </row>
    <row r="1757" spans="1:16" ht="15.75" x14ac:dyDescent="0.25">
      <c r="A1757" s="11">
        <v>41294.5625</v>
      </c>
      <c r="B1757" s="12">
        <v>0.14000000000000001</v>
      </c>
      <c r="C1757" s="12">
        <f t="shared" si="186"/>
        <v>3.9643585240000005</v>
      </c>
      <c r="D1757" s="58">
        <f t="shared" si="187"/>
        <v>3.7165861162500005E-3</v>
      </c>
      <c r="E1757" s="12">
        <f t="shared" si="188"/>
        <v>0.17839613358000003</v>
      </c>
      <c r="F1757">
        <v>0.89</v>
      </c>
      <c r="G1757" s="12">
        <v>0.89</v>
      </c>
      <c r="H1757" s="43">
        <f t="shared" si="183"/>
        <v>1.335</v>
      </c>
      <c r="I1757" s="43">
        <f t="shared" si="184"/>
        <v>5.2924186295400002</v>
      </c>
      <c r="J1757" s="43">
        <f t="shared" si="185"/>
        <v>9.5263535331719992E-3</v>
      </c>
      <c r="K1757" s="43"/>
      <c r="L1757" s="43"/>
      <c r="M1757" s="34">
        <f t="shared" si="189"/>
        <v>4.9616424651937495E-3</v>
      </c>
      <c r="N1757" s="56"/>
      <c r="O1757" s="56"/>
      <c r="P1757" s="56"/>
    </row>
    <row r="1758" spans="1:16" ht="15.75" x14ac:dyDescent="0.25">
      <c r="A1758" s="11">
        <v>41294.583333333336</v>
      </c>
      <c r="B1758" s="12">
        <v>0.16</v>
      </c>
      <c r="C1758" s="12">
        <f t="shared" si="186"/>
        <v>4.5306954560000001</v>
      </c>
      <c r="D1758" s="58">
        <f t="shared" si="187"/>
        <v>4.2475269900000001E-3</v>
      </c>
      <c r="E1758" s="12">
        <f t="shared" si="188"/>
        <v>0.20388129552000001</v>
      </c>
      <c r="F1758">
        <v>0.88</v>
      </c>
      <c r="G1758" s="12">
        <v>0.88</v>
      </c>
      <c r="H1758" s="43">
        <f t="shared" si="183"/>
        <v>1.32</v>
      </c>
      <c r="I1758" s="43">
        <f t="shared" si="184"/>
        <v>5.9805180019200002</v>
      </c>
      <c r="J1758" s="43">
        <f t="shared" si="185"/>
        <v>1.0764932403455999E-2</v>
      </c>
      <c r="K1758" s="43"/>
      <c r="L1758" s="43"/>
      <c r="M1758" s="34">
        <f t="shared" si="189"/>
        <v>5.6067356267999998E-3</v>
      </c>
      <c r="N1758" s="56"/>
      <c r="O1758" s="56"/>
      <c r="P1758" s="56"/>
    </row>
    <row r="1759" spans="1:16" ht="15.75" x14ac:dyDescent="0.25">
      <c r="A1759" s="11">
        <v>41294.604166666664</v>
      </c>
      <c r="B1759" s="12">
        <v>0.14000000000000001</v>
      </c>
      <c r="C1759" s="12">
        <f t="shared" si="186"/>
        <v>3.9643585240000005</v>
      </c>
      <c r="D1759" s="58">
        <f t="shared" si="187"/>
        <v>3.7165861162500005E-3</v>
      </c>
      <c r="E1759" s="12">
        <f t="shared" si="188"/>
        <v>0.17839613358000003</v>
      </c>
      <c r="F1759">
        <v>0.88</v>
      </c>
      <c r="G1759" s="12">
        <v>0.88</v>
      </c>
      <c r="H1759" s="43">
        <f t="shared" si="183"/>
        <v>1.32</v>
      </c>
      <c r="I1759" s="43">
        <f t="shared" si="184"/>
        <v>5.2329532516800006</v>
      </c>
      <c r="J1759" s="43">
        <f t="shared" si="185"/>
        <v>9.4193158530240014E-3</v>
      </c>
      <c r="K1759" s="43"/>
      <c r="L1759" s="43"/>
      <c r="M1759" s="34">
        <f t="shared" si="189"/>
        <v>4.9058936734500012E-3</v>
      </c>
      <c r="N1759" s="56"/>
      <c r="O1759" s="56"/>
      <c r="P1759" s="56"/>
    </row>
    <row r="1760" spans="1:16" ht="15.75" x14ac:dyDescent="0.25">
      <c r="A1760" s="11">
        <v>41294.625</v>
      </c>
      <c r="B1760" s="12">
        <v>0.16</v>
      </c>
      <c r="C1760" s="12">
        <f t="shared" si="186"/>
        <v>4.5306954560000001</v>
      </c>
      <c r="D1760" s="58">
        <f t="shared" si="187"/>
        <v>4.2475269900000001E-3</v>
      </c>
      <c r="E1760" s="12">
        <f t="shared" si="188"/>
        <v>0.20388129552000001</v>
      </c>
      <c r="F1760">
        <v>0.85</v>
      </c>
      <c r="G1760" s="12">
        <v>0.85</v>
      </c>
      <c r="H1760" s="43">
        <f t="shared" si="183"/>
        <v>1.2749999999999999</v>
      </c>
      <c r="I1760" s="43">
        <f t="shared" si="184"/>
        <v>5.7766367063999997</v>
      </c>
      <c r="J1760" s="43">
        <f t="shared" si="185"/>
        <v>1.039794607152E-2</v>
      </c>
      <c r="K1760" s="43"/>
      <c r="L1760" s="43"/>
      <c r="M1760" s="34">
        <f t="shared" si="189"/>
        <v>5.4155969122500003E-3</v>
      </c>
      <c r="N1760" s="56"/>
      <c r="O1760" s="56"/>
      <c r="P1760" s="56"/>
    </row>
    <row r="1761" spans="1:16" ht="15.75" x14ac:dyDescent="0.25">
      <c r="A1761" s="11">
        <v>41294.645833333336</v>
      </c>
      <c r="B1761" s="12">
        <v>0.14000000000000001</v>
      </c>
      <c r="C1761" s="12">
        <f t="shared" si="186"/>
        <v>3.9643585240000005</v>
      </c>
      <c r="D1761" s="58">
        <f t="shared" si="187"/>
        <v>3.7165861162500005E-3</v>
      </c>
      <c r="E1761" s="12">
        <f t="shared" si="188"/>
        <v>0.17839613358000003</v>
      </c>
      <c r="F1761">
        <v>0.87</v>
      </c>
      <c r="G1761" s="12">
        <v>0.87</v>
      </c>
      <c r="H1761" s="43">
        <f t="shared" si="183"/>
        <v>1.3049999999999999</v>
      </c>
      <c r="I1761" s="43">
        <f t="shared" si="184"/>
        <v>5.1734878738200001</v>
      </c>
      <c r="J1761" s="43">
        <f t="shared" si="185"/>
        <v>9.3122781728760002E-3</v>
      </c>
      <c r="K1761" s="43"/>
      <c r="L1761" s="43"/>
      <c r="M1761" s="34">
        <f t="shared" si="189"/>
        <v>4.8501448817062504E-3</v>
      </c>
      <c r="N1761" s="56"/>
      <c r="O1761" s="56"/>
      <c r="P1761" s="56"/>
    </row>
    <row r="1762" spans="1:16" ht="15.75" x14ac:dyDescent="0.25">
      <c r="A1762" s="11">
        <v>41294.666666666664</v>
      </c>
      <c r="B1762" s="12">
        <v>0.14000000000000001</v>
      </c>
      <c r="C1762" s="12">
        <f t="shared" si="186"/>
        <v>3.9643585240000005</v>
      </c>
      <c r="D1762" s="58">
        <f t="shared" si="187"/>
        <v>3.7165861162500005E-3</v>
      </c>
      <c r="E1762" s="12">
        <f t="shared" si="188"/>
        <v>0.17839613358000003</v>
      </c>
      <c r="F1762">
        <v>0.84</v>
      </c>
      <c r="G1762" s="12">
        <v>0.84</v>
      </c>
      <c r="H1762" s="43">
        <f t="shared" si="183"/>
        <v>1.26</v>
      </c>
      <c r="I1762" s="43">
        <f t="shared" si="184"/>
        <v>4.9950917402400004</v>
      </c>
      <c r="J1762" s="43">
        <f t="shared" si="185"/>
        <v>8.991165132432E-3</v>
      </c>
      <c r="K1762" s="43"/>
      <c r="L1762" s="43"/>
      <c r="M1762" s="34">
        <f t="shared" si="189"/>
        <v>4.6828985064750004E-3</v>
      </c>
      <c r="N1762" s="56"/>
      <c r="O1762" s="56"/>
      <c r="P1762" s="56"/>
    </row>
    <row r="1763" spans="1:16" ht="15.75" x14ac:dyDescent="0.25">
      <c r="A1763" s="11">
        <v>41294.6875</v>
      </c>
      <c r="B1763" s="12">
        <v>0.14000000000000001</v>
      </c>
      <c r="C1763" s="12">
        <f t="shared" si="186"/>
        <v>3.9643585240000005</v>
      </c>
      <c r="D1763" s="58">
        <f t="shared" si="187"/>
        <v>3.7165861162500005E-3</v>
      </c>
      <c r="E1763" s="12">
        <f t="shared" si="188"/>
        <v>0.17839613358000003</v>
      </c>
      <c r="F1763">
        <v>0.85</v>
      </c>
      <c r="G1763" s="12">
        <v>0.85</v>
      </c>
      <c r="H1763" s="43">
        <f t="shared" si="183"/>
        <v>1.2749999999999999</v>
      </c>
      <c r="I1763" s="43">
        <f t="shared" si="184"/>
        <v>5.0545571181</v>
      </c>
      <c r="J1763" s="43">
        <f t="shared" si="185"/>
        <v>9.0982028125799995E-3</v>
      </c>
      <c r="K1763" s="43"/>
      <c r="L1763" s="43"/>
      <c r="M1763" s="34">
        <f t="shared" si="189"/>
        <v>4.7386472982187495E-3</v>
      </c>
      <c r="N1763" s="56"/>
      <c r="O1763" s="56"/>
      <c r="P1763" s="56"/>
    </row>
    <row r="1764" spans="1:16" ht="15.75" x14ac:dyDescent="0.25">
      <c r="A1764" s="11">
        <v>41294.708333333336</v>
      </c>
      <c r="B1764" s="12">
        <v>0.14000000000000001</v>
      </c>
      <c r="C1764" s="12">
        <f t="shared" si="186"/>
        <v>3.9643585240000005</v>
      </c>
      <c r="D1764" s="58">
        <f t="shared" si="187"/>
        <v>3.7165861162500005E-3</v>
      </c>
      <c r="E1764" s="12">
        <f t="shared" si="188"/>
        <v>0.17839613358000003</v>
      </c>
      <c r="F1764">
        <v>0.84</v>
      </c>
      <c r="G1764" s="12">
        <v>0.84</v>
      </c>
      <c r="H1764" s="43">
        <f t="shared" si="183"/>
        <v>1.26</v>
      </c>
      <c r="I1764" s="43">
        <f t="shared" si="184"/>
        <v>4.9950917402400004</v>
      </c>
      <c r="J1764" s="43">
        <f t="shared" si="185"/>
        <v>8.991165132432E-3</v>
      </c>
      <c r="K1764" s="43"/>
      <c r="L1764" s="43"/>
      <c r="M1764" s="34">
        <f t="shared" si="189"/>
        <v>4.6828985064750004E-3</v>
      </c>
      <c r="N1764" s="56"/>
      <c r="O1764" s="56"/>
      <c r="P1764" s="56"/>
    </row>
    <row r="1765" spans="1:16" ht="15.75" x14ac:dyDescent="0.25">
      <c r="A1765" s="11">
        <v>41294.729166666664</v>
      </c>
      <c r="B1765" s="12">
        <v>0.14000000000000001</v>
      </c>
      <c r="C1765" s="12">
        <f t="shared" si="186"/>
        <v>3.9643585240000005</v>
      </c>
      <c r="D1765" s="58">
        <f t="shared" si="187"/>
        <v>3.7165861162500005E-3</v>
      </c>
      <c r="E1765" s="12">
        <f t="shared" si="188"/>
        <v>0.17839613358000003</v>
      </c>
      <c r="F1765">
        <v>0.85</v>
      </c>
      <c r="G1765" s="12">
        <v>0.85</v>
      </c>
      <c r="H1765" s="43">
        <f t="shared" si="183"/>
        <v>1.2749999999999999</v>
      </c>
      <c r="I1765" s="43">
        <f t="shared" si="184"/>
        <v>5.0545571181</v>
      </c>
      <c r="J1765" s="43">
        <f t="shared" si="185"/>
        <v>9.0982028125799995E-3</v>
      </c>
      <c r="K1765" s="43"/>
      <c r="L1765" s="43"/>
      <c r="M1765" s="34">
        <f t="shared" si="189"/>
        <v>4.7386472982187495E-3</v>
      </c>
      <c r="N1765" s="56"/>
      <c r="O1765" s="56"/>
      <c r="P1765" s="56"/>
    </row>
    <row r="1766" spans="1:16" ht="15.75" x14ac:dyDescent="0.25">
      <c r="A1766" s="11">
        <v>41294.75</v>
      </c>
      <c r="B1766" s="12">
        <v>0.14000000000000001</v>
      </c>
      <c r="C1766" s="12">
        <f t="shared" si="186"/>
        <v>3.9643585240000005</v>
      </c>
      <c r="D1766" s="58">
        <f t="shared" si="187"/>
        <v>3.7165861162500005E-3</v>
      </c>
      <c r="E1766" s="12">
        <f t="shared" si="188"/>
        <v>0.17839613358000003</v>
      </c>
      <c r="F1766">
        <v>0.86</v>
      </c>
      <c r="G1766" s="12">
        <v>0.86</v>
      </c>
      <c r="H1766" s="43">
        <f t="shared" si="183"/>
        <v>1.29</v>
      </c>
      <c r="I1766" s="43">
        <f t="shared" si="184"/>
        <v>5.1140224959600005</v>
      </c>
      <c r="J1766" s="43">
        <f t="shared" si="185"/>
        <v>9.2052404927280007E-3</v>
      </c>
      <c r="K1766" s="43"/>
      <c r="L1766" s="43"/>
      <c r="M1766" s="34">
        <f t="shared" si="189"/>
        <v>4.7943960899625004E-3</v>
      </c>
      <c r="N1766" s="56"/>
      <c r="O1766" s="56"/>
      <c r="P1766" s="56"/>
    </row>
    <row r="1767" spans="1:16" ht="15.75" x14ac:dyDescent="0.25">
      <c r="A1767" s="11">
        <v>41294.770833333336</v>
      </c>
      <c r="B1767" s="12">
        <v>0.14000000000000001</v>
      </c>
      <c r="C1767" s="12">
        <f t="shared" si="186"/>
        <v>3.9643585240000005</v>
      </c>
      <c r="D1767" s="58">
        <f t="shared" si="187"/>
        <v>3.7165861162500005E-3</v>
      </c>
      <c r="E1767" s="12">
        <f t="shared" si="188"/>
        <v>0.17839613358000003</v>
      </c>
      <c r="F1767">
        <v>0.86</v>
      </c>
      <c r="G1767" s="12">
        <v>0.86</v>
      </c>
      <c r="H1767" s="43">
        <f t="shared" si="183"/>
        <v>1.29</v>
      </c>
      <c r="I1767" s="43">
        <f t="shared" si="184"/>
        <v>5.1140224959600005</v>
      </c>
      <c r="J1767" s="43">
        <f t="shared" si="185"/>
        <v>9.2052404927280007E-3</v>
      </c>
      <c r="K1767" s="43"/>
      <c r="L1767" s="43"/>
      <c r="M1767" s="34">
        <f t="shared" si="189"/>
        <v>4.7943960899625004E-3</v>
      </c>
      <c r="N1767" s="56"/>
      <c r="O1767" s="56"/>
      <c r="P1767" s="56"/>
    </row>
    <row r="1768" spans="1:16" ht="15.75" x14ac:dyDescent="0.25">
      <c r="A1768" s="11">
        <v>41294.791666666664</v>
      </c>
      <c r="B1768" s="12">
        <v>0.14000000000000001</v>
      </c>
      <c r="C1768" s="12">
        <f t="shared" si="186"/>
        <v>3.9643585240000005</v>
      </c>
      <c r="D1768" s="58">
        <f t="shared" si="187"/>
        <v>3.7165861162500005E-3</v>
      </c>
      <c r="E1768" s="12">
        <f t="shared" si="188"/>
        <v>0.17839613358000003</v>
      </c>
      <c r="F1768">
        <v>0.84</v>
      </c>
      <c r="G1768" s="12">
        <v>0.84</v>
      </c>
      <c r="H1768" s="43">
        <f t="shared" si="183"/>
        <v>1.26</v>
      </c>
      <c r="I1768" s="43">
        <f t="shared" si="184"/>
        <v>4.9950917402400004</v>
      </c>
      <c r="J1768" s="43">
        <f t="shared" si="185"/>
        <v>8.991165132432E-3</v>
      </c>
      <c r="K1768" s="43"/>
      <c r="L1768" s="43"/>
      <c r="M1768" s="34">
        <f t="shared" si="189"/>
        <v>4.6828985064750004E-3</v>
      </c>
      <c r="N1768" s="56"/>
      <c r="O1768" s="56"/>
      <c r="P1768" s="56"/>
    </row>
    <row r="1769" spans="1:16" ht="15.75" x14ac:dyDescent="0.25">
      <c r="A1769" s="11">
        <v>41294.8125</v>
      </c>
      <c r="B1769" s="12">
        <v>0.14000000000000001</v>
      </c>
      <c r="C1769" s="12">
        <f t="shared" si="186"/>
        <v>3.9643585240000005</v>
      </c>
      <c r="D1769" s="58">
        <f t="shared" si="187"/>
        <v>3.7165861162500005E-3</v>
      </c>
      <c r="E1769" s="12">
        <f t="shared" si="188"/>
        <v>0.17839613358000003</v>
      </c>
      <c r="F1769">
        <v>0.83</v>
      </c>
      <c r="G1769" s="12">
        <v>0.83</v>
      </c>
      <c r="H1769" s="43">
        <f t="shared" si="183"/>
        <v>1.2449999999999999</v>
      </c>
      <c r="I1769" s="43">
        <f t="shared" si="184"/>
        <v>4.9356263623799999</v>
      </c>
      <c r="J1769" s="43">
        <f t="shared" si="185"/>
        <v>8.8841274522839988E-3</v>
      </c>
      <c r="K1769" s="43"/>
      <c r="L1769" s="43"/>
      <c r="M1769" s="34">
        <f t="shared" si="189"/>
        <v>4.6271497147312496E-3</v>
      </c>
      <c r="N1769" s="56"/>
      <c r="O1769" s="56"/>
      <c r="P1769" s="56"/>
    </row>
    <row r="1770" spans="1:16" ht="15.75" x14ac:dyDescent="0.25">
      <c r="A1770" s="11">
        <v>41294.833333333336</v>
      </c>
      <c r="B1770" s="12">
        <v>0.14000000000000001</v>
      </c>
      <c r="C1770" s="12">
        <f t="shared" si="186"/>
        <v>3.9643585240000005</v>
      </c>
      <c r="D1770" s="58">
        <f t="shared" si="187"/>
        <v>3.7165861162500005E-3</v>
      </c>
      <c r="E1770" s="12">
        <f t="shared" si="188"/>
        <v>0.17839613358000003</v>
      </c>
      <c r="F1770">
        <v>0.86</v>
      </c>
      <c r="G1770" s="12">
        <v>0.86</v>
      </c>
      <c r="H1770" s="43">
        <f t="shared" si="183"/>
        <v>1.29</v>
      </c>
      <c r="I1770" s="43">
        <f t="shared" si="184"/>
        <v>5.1140224959600005</v>
      </c>
      <c r="J1770" s="43">
        <f t="shared" si="185"/>
        <v>9.2052404927280007E-3</v>
      </c>
      <c r="K1770" s="43"/>
      <c r="L1770" s="43"/>
      <c r="M1770" s="34">
        <f t="shared" si="189"/>
        <v>4.7943960899625004E-3</v>
      </c>
      <c r="N1770" s="56"/>
      <c r="O1770" s="56"/>
      <c r="P1770" s="56"/>
    </row>
    <row r="1771" spans="1:16" ht="15.75" x14ac:dyDescent="0.25">
      <c r="A1771" s="11">
        <v>41294.854166666664</v>
      </c>
      <c r="B1771" s="12">
        <v>0.14000000000000001</v>
      </c>
      <c r="C1771" s="12">
        <f t="shared" si="186"/>
        <v>3.9643585240000005</v>
      </c>
      <c r="D1771" s="58">
        <f t="shared" si="187"/>
        <v>3.7165861162500005E-3</v>
      </c>
      <c r="E1771" s="12">
        <f t="shared" si="188"/>
        <v>0.17839613358000003</v>
      </c>
      <c r="F1771">
        <v>0.87</v>
      </c>
      <c r="G1771" s="12">
        <v>0.87</v>
      </c>
      <c r="H1771" s="43">
        <f t="shared" si="183"/>
        <v>1.3049999999999999</v>
      </c>
      <c r="I1771" s="43">
        <f t="shared" si="184"/>
        <v>5.1734878738200001</v>
      </c>
      <c r="J1771" s="43">
        <f t="shared" si="185"/>
        <v>9.3122781728760002E-3</v>
      </c>
      <c r="K1771" s="43"/>
      <c r="L1771" s="43"/>
      <c r="M1771" s="34">
        <f t="shared" si="189"/>
        <v>4.8501448817062504E-3</v>
      </c>
      <c r="N1771" s="56"/>
      <c r="O1771" s="56"/>
      <c r="P1771" s="56"/>
    </row>
    <row r="1772" spans="1:16" ht="15.75" x14ac:dyDescent="0.25">
      <c r="A1772" s="11">
        <v>41294.875</v>
      </c>
      <c r="B1772" s="12">
        <v>0.14000000000000001</v>
      </c>
      <c r="C1772" s="12">
        <f t="shared" si="186"/>
        <v>3.9643585240000005</v>
      </c>
      <c r="D1772" s="58">
        <f t="shared" si="187"/>
        <v>3.7165861162500005E-3</v>
      </c>
      <c r="E1772" s="12">
        <f t="shared" si="188"/>
        <v>0.17839613358000003</v>
      </c>
      <c r="F1772">
        <v>0.95</v>
      </c>
      <c r="G1772" s="12">
        <v>0.95</v>
      </c>
      <c r="H1772" s="43">
        <f t="shared" si="183"/>
        <v>1.4249999999999998</v>
      </c>
      <c r="I1772" s="43">
        <f t="shared" si="184"/>
        <v>5.6492108966999997</v>
      </c>
      <c r="J1772" s="43">
        <f t="shared" si="185"/>
        <v>1.016857961406E-2</v>
      </c>
      <c r="K1772" s="43"/>
      <c r="L1772" s="43"/>
      <c r="M1772" s="34">
        <f t="shared" si="189"/>
        <v>5.2961352156562502E-3</v>
      </c>
      <c r="N1772" s="56"/>
      <c r="O1772" s="56"/>
      <c r="P1772" s="56"/>
    </row>
    <row r="1773" spans="1:16" ht="15.75" x14ac:dyDescent="0.25">
      <c r="A1773" s="11">
        <v>41294.895833333336</v>
      </c>
      <c r="B1773" s="12">
        <v>0.14000000000000001</v>
      </c>
      <c r="C1773" s="12">
        <f t="shared" si="186"/>
        <v>3.9643585240000005</v>
      </c>
      <c r="D1773" s="58">
        <f t="shared" si="187"/>
        <v>3.7165861162500005E-3</v>
      </c>
      <c r="E1773" s="12">
        <f t="shared" si="188"/>
        <v>0.17839613358000003</v>
      </c>
      <c r="F1773">
        <v>1.05</v>
      </c>
      <c r="G1773" s="12">
        <v>1.05</v>
      </c>
      <c r="H1773" s="43">
        <f t="shared" si="183"/>
        <v>1.5750000000000002</v>
      </c>
      <c r="I1773" s="43">
        <f t="shared" si="184"/>
        <v>6.243864675300002</v>
      </c>
      <c r="J1773" s="43">
        <f t="shared" si="185"/>
        <v>1.1238956415540003E-2</v>
      </c>
      <c r="K1773" s="43"/>
      <c r="L1773" s="43"/>
      <c r="M1773" s="34">
        <f t="shared" si="189"/>
        <v>5.8536231330937518E-3</v>
      </c>
      <c r="N1773" s="56"/>
      <c r="O1773" s="56"/>
      <c r="P1773" s="56"/>
    </row>
    <row r="1774" spans="1:16" ht="15.75" x14ac:dyDescent="0.25">
      <c r="A1774" s="11">
        <v>41294.916666666664</v>
      </c>
      <c r="B1774" s="12">
        <v>0.14000000000000001</v>
      </c>
      <c r="C1774" s="12">
        <f t="shared" si="186"/>
        <v>3.9643585240000005</v>
      </c>
      <c r="D1774" s="58">
        <f t="shared" si="187"/>
        <v>3.7165861162500005E-3</v>
      </c>
      <c r="E1774" s="12">
        <f t="shared" si="188"/>
        <v>0.17839613358000003</v>
      </c>
      <c r="F1774">
        <v>1.1000000000000001</v>
      </c>
      <c r="G1774" s="12">
        <v>1.1000000000000001</v>
      </c>
      <c r="H1774" s="43">
        <f t="shared" si="183"/>
        <v>1.6500000000000001</v>
      </c>
      <c r="I1774" s="43">
        <f t="shared" si="184"/>
        <v>6.5411915646000018</v>
      </c>
      <c r="J1774" s="43">
        <f t="shared" si="185"/>
        <v>1.1774144816280002E-2</v>
      </c>
      <c r="K1774" s="43"/>
      <c r="L1774" s="43"/>
      <c r="M1774" s="34">
        <f t="shared" si="189"/>
        <v>6.1323670918125017E-3</v>
      </c>
      <c r="N1774" s="56"/>
      <c r="O1774" s="56"/>
      <c r="P1774" s="56"/>
    </row>
    <row r="1775" spans="1:16" ht="15.75" x14ac:dyDescent="0.25">
      <c r="A1775" s="11">
        <v>41294.9375</v>
      </c>
      <c r="B1775" s="12">
        <v>0.2</v>
      </c>
      <c r="C1775" s="12">
        <f t="shared" si="186"/>
        <v>5.663369320000001</v>
      </c>
      <c r="D1775" s="58">
        <f t="shared" si="187"/>
        <v>5.309408737500001E-3</v>
      </c>
      <c r="E1775" s="12">
        <f t="shared" si="188"/>
        <v>0.25485161940000001</v>
      </c>
      <c r="F1775">
        <v>1.49</v>
      </c>
      <c r="G1775" s="12">
        <v>1.49</v>
      </c>
      <c r="H1775" s="43">
        <f t="shared" si="183"/>
        <v>2.2349999999999999</v>
      </c>
      <c r="I1775" s="43">
        <f t="shared" si="184"/>
        <v>12.657630430200001</v>
      </c>
      <c r="J1775" s="43">
        <f t="shared" si="185"/>
        <v>2.278373477436E-2</v>
      </c>
      <c r="K1775" s="43"/>
      <c r="L1775" s="43"/>
      <c r="M1775" s="34">
        <f t="shared" si="189"/>
        <v>1.1866528528312501E-2</v>
      </c>
      <c r="N1775" s="56"/>
      <c r="O1775" s="56"/>
      <c r="P1775" s="56"/>
    </row>
    <row r="1776" spans="1:16" ht="15.75" x14ac:dyDescent="0.25">
      <c r="A1776" s="11">
        <v>41294.958333333336</v>
      </c>
      <c r="B1776" s="12">
        <v>0.2</v>
      </c>
      <c r="C1776" s="12">
        <f t="shared" si="186"/>
        <v>5.663369320000001</v>
      </c>
      <c r="D1776" s="58">
        <f t="shared" si="187"/>
        <v>5.309408737500001E-3</v>
      </c>
      <c r="E1776" s="12">
        <f t="shared" si="188"/>
        <v>0.25485161940000001</v>
      </c>
      <c r="F1776">
        <v>1.34</v>
      </c>
      <c r="G1776" s="12">
        <v>1.34</v>
      </c>
      <c r="H1776" s="43">
        <f t="shared" si="183"/>
        <v>2.0100000000000002</v>
      </c>
      <c r="I1776" s="43">
        <f t="shared" si="184"/>
        <v>11.383372333200004</v>
      </c>
      <c r="J1776" s="43">
        <f t="shared" si="185"/>
        <v>2.0490070199760006E-2</v>
      </c>
      <c r="K1776" s="43"/>
      <c r="L1776" s="43"/>
      <c r="M1776" s="34">
        <f t="shared" si="189"/>
        <v>1.0671911562375003E-2</v>
      </c>
      <c r="N1776" s="56"/>
      <c r="O1776" s="56"/>
      <c r="P1776" s="56"/>
    </row>
    <row r="1777" spans="1:16" ht="15.75" x14ac:dyDescent="0.25">
      <c r="A1777" s="11">
        <v>41294.979166666664</v>
      </c>
      <c r="B1777" s="12">
        <v>0.2</v>
      </c>
      <c r="C1777" s="12">
        <f t="shared" si="186"/>
        <v>5.663369320000001</v>
      </c>
      <c r="D1777" s="58">
        <f t="shared" si="187"/>
        <v>5.309408737500001E-3</v>
      </c>
      <c r="E1777" s="12">
        <f t="shared" si="188"/>
        <v>0.25485161940000001</v>
      </c>
      <c r="F1777">
        <v>1.1399999999999999</v>
      </c>
      <c r="G1777" s="12">
        <v>1.1399999999999999</v>
      </c>
      <c r="H1777" s="43">
        <f t="shared" si="183"/>
        <v>1.71</v>
      </c>
      <c r="I1777" s="43">
        <f t="shared" si="184"/>
        <v>9.6843615372000009</v>
      </c>
      <c r="J1777" s="43">
        <f t="shared" si="185"/>
        <v>1.7431850766960001E-2</v>
      </c>
      <c r="K1777" s="43"/>
      <c r="L1777" s="43"/>
      <c r="M1777" s="34">
        <f t="shared" si="189"/>
        <v>9.0790889411250016E-3</v>
      </c>
      <c r="N1777" s="56"/>
      <c r="O1777" s="56"/>
      <c r="P1777" s="56"/>
    </row>
    <row r="1778" spans="1:16" ht="15.75" x14ac:dyDescent="0.25">
      <c r="A1778" s="11">
        <v>41295</v>
      </c>
      <c r="B1778" s="12">
        <v>0.2</v>
      </c>
      <c r="C1778" s="12">
        <f t="shared" si="186"/>
        <v>5.663369320000001</v>
      </c>
      <c r="D1778" s="58">
        <f t="shared" si="187"/>
        <v>5.309408737500001E-3</v>
      </c>
      <c r="E1778" s="12">
        <f t="shared" si="188"/>
        <v>0.25485161940000001</v>
      </c>
      <c r="F1778">
        <v>1.02</v>
      </c>
      <c r="G1778" s="12">
        <v>1.02</v>
      </c>
      <c r="H1778" s="43">
        <f t="shared" si="183"/>
        <v>1.53</v>
      </c>
      <c r="I1778" s="43">
        <f t="shared" si="184"/>
        <v>8.6649550596000022</v>
      </c>
      <c r="J1778" s="43">
        <f t="shared" si="185"/>
        <v>1.5596919107280003E-2</v>
      </c>
      <c r="K1778" s="43">
        <f>SUM(J1778:J1825)</f>
        <v>0.41654477784452421</v>
      </c>
      <c r="L1778" s="43">
        <f>K1778/1.92</f>
        <v>0.21695040512735636</v>
      </c>
      <c r="M1778" s="34">
        <f t="shared" si="189"/>
        <v>8.1233953683750026E-3</v>
      </c>
      <c r="N1778" s="43">
        <f>AVERAGE(E1778:E1825)</f>
        <v>0.17521048833749997</v>
      </c>
      <c r="O1778" s="43">
        <f>AVERAGE(E1778:E1825)</f>
        <v>0.17521048833749997</v>
      </c>
      <c r="P1778" s="43">
        <f>MAX(E1778:E1825)</f>
        <v>0.25485161940000001</v>
      </c>
    </row>
    <row r="1779" spans="1:16" ht="15.75" x14ac:dyDescent="0.25">
      <c r="A1779" s="11">
        <v>41295.020833333336</v>
      </c>
      <c r="B1779" s="12">
        <v>0.2</v>
      </c>
      <c r="C1779" s="12">
        <f t="shared" si="186"/>
        <v>5.663369320000001</v>
      </c>
      <c r="D1779" s="58">
        <f t="shared" si="187"/>
        <v>5.309408737500001E-3</v>
      </c>
      <c r="E1779" s="12">
        <f t="shared" si="188"/>
        <v>0.25485161940000001</v>
      </c>
      <c r="F1779">
        <v>1.02</v>
      </c>
      <c r="G1779" s="12">
        <v>1.02</v>
      </c>
      <c r="H1779" s="43">
        <f t="shared" si="183"/>
        <v>1.53</v>
      </c>
      <c r="I1779" s="43">
        <f t="shared" si="184"/>
        <v>8.6649550596000022</v>
      </c>
      <c r="J1779" s="43">
        <f t="shared" si="185"/>
        <v>1.5596919107280003E-2</v>
      </c>
      <c r="K1779" s="43"/>
      <c r="L1779" s="43"/>
      <c r="M1779" s="34">
        <f t="shared" si="189"/>
        <v>8.1233953683750026E-3</v>
      </c>
      <c r="N1779" s="56"/>
      <c r="O1779" s="56"/>
      <c r="P1779" s="56"/>
    </row>
    <row r="1780" spans="1:16" ht="15.75" x14ac:dyDescent="0.25">
      <c r="A1780" s="11">
        <v>41295.041666666664</v>
      </c>
      <c r="B1780" s="12">
        <v>0.2</v>
      </c>
      <c r="C1780" s="12">
        <f t="shared" si="186"/>
        <v>5.663369320000001</v>
      </c>
      <c r="D1780" s="58">
        <f t="shared" si="187"/>
        <v>5.309408737500001E-3</v>
      </c>
      <c r="E1780" s="12">
        <f t="shared" si="188"/>
        <v>0.25485161940000001</v>
      </c>
      <c r="F1780">
        <v>1.04</v>
      </c>
      <c r="G1780" s="12">
        <v>1.04</v>
      </c>
      <c r="H1780" s="43">
        <f t="shared" si="183"/>
        <v>1.56</v>
      </c>
      <c r="I1780" s="43">
        <f t="shared" si="184"/>
        <v>8.8348561392000011</v>
      </c>
      <c r="J1780" s="43">
        <f t="shared" si="185"/>
        <v>1.5902741050560002E-2</v>
      </c>
      <c r="K1780" s="43"/>
      <c r="L1780" s="43"/>
      <c r="M1780" s="34">
        <f t="shared" si="189"/>
        <v>8.2826776305000016E-3</v>
      </c>
      <c r="N1780" s="56"/>
      <c r="O1780" s="56"/>
      <c r="P1780" s="56"/>
    </row>
    <row r="1781" spans="1:16" ht="15.75" x14ac:dyDescent="0.25">
      <c r="A1781" s="11">
        <v>41295.0625</v>
      </c>
      <c r="B1781" s="12">
        <v>0.2</v>
      </c>
      <c r="C1781" s="12">
        <f t="shared" si="186"/>
        <v>5.663369320000001</v>
      </c>
      <c r="D1781" s="58">
        <f t="shared" si="187"/>
        <v>5.309408737500001E-3</v>
      </c>
      <c r="E1781" s="12">
        <f t="shared" si="188"/>
        <v>0.25485161940000001</v>
      </c>
      <c r="F1781">
        <v>1.03</v>
      </c>
      <c r="G1781" s="12">
        <v>1.03</v>
      </c>
      <c r="H1781" s="43">
        <f t="shared" si="183"/>
        <v>1.5449999999999999</v>
      </c>
      <c r="I1781" s="43">
        <f t="shared" si="184"/>
        <v>8.7499055994000017</v>
      </c>
      <c r="J1781" s="43">
        <f t="shared" si="185"/>
        <v>1.5749830078920002E-2</v>
      </c>
      <c r="K1781" s="43"/>
      <c r="L1781" s="43"/>
      <c r="M1781" s="34">
        <f t="shared" si="189"/>
        <v>8.2030364994375021E-3</v>
      </c>
      <c r="N1781" s="56"/>
      <c r="O1781" s="56"/>
      <c r="P1781" s="56"/>
    </row>
    <row r="1782" spans="1:16" ht="15.75" x14ac:dyDescent="0.25">
      <c r="A1782" s="11">
        <v>41295.083333333336</v>
      </c>
      <c r="B1782" s="12">
        <v>0.16</v>
      </c>
      <c r="C1782" s="12">
        <f t="shared" si="186"/>
        <v>4.5306954560000001</v>
      </c>
      <c r="D1782" s="58">
        <f t="shared" si="187"/>
        <v>4.2475269900000001E-3</v>
      </c>
      <c r="E1782" s="12">
        <f t="shared" si="188"/>
        <v>0.20388129552000001</v>
      </c>
      <c r="F1782">
        <v>0.98</v>
      </c>
      <c r="G1782" s="12">
        <v>0.98</v>
      </c>
      <c r="H1782" s="43">
        <f t="shared" si="183"/>
        <v>1.47</v>
      </c>
      <c r="I1782" s="43">
        <f t="shared" si="184"/>
        <v>6.6601223203200002</v>
      </c>
      <c r="J1782" s="43">
        <f t="shared" si="185"/>
        <v>1.1988220176575999E-2</v>
      </c>
      <c r="K1782" s="43"/>
      <c r="L1782" s="43"/>
      <c r="M1782" s="34">
        <f t="shared" si="189"/>
        <v>6.2438646753E-3</v>
      </c>
      <c r="N1782" s="56"/>
      <c r="O1782" s="56"/>
      <c r="P1782" s="56"/>
    </row>
    <row r="1783" spans="1:16" ht="15.75" x14ac:dyDescent="0.25">
      <c r="A1783" s="11">
        <v>41295.104166666664</v>
      </c>
      <c r="B1783" s="12">
        <v>0.14000000000000001</v>
      </c>
      <c r="C1783" s="12">
        <f t="shared" si="186"/>
        <v>3.9643585240000005</v>
      </c>
      <c r="D1783" s="58">
        <f t="shared" si="187"/>
        <v>3.7165861162500005E-3</v>
      </c>
      <c r="E1783" s="12">
        <f t="shared" si="188"/>
        <v>0.17839613358000003</v>
      </c>
      <c r="F1783">
        <v>0.92</v>
      </c>
      <c r="G1783" s="12">
        <v>0.92</v>
      </c>
      <c r="H1783" s="43">
        <f t="shared" si="183"/>
        <v>1.3800000000000001</v>
      </c>
      <c r="I1783" s="43">
        <f t="shared" si="184"/>
        <v>5.4708147631200008</v>
      </c>
      <c r="J1783" s="43">
        <f t="shared" si="185"/>
        <v>9.8474665736160011E-3</v>
      </c>
      <c r="K1783" s="43"/>
      <c r="L1783" s="43"/>
      <c r="M1783" s="34">
        <f t="shared" si="189"/>
        <v>5.1288888404250011E-3</v>
      </c>
      <c r="N1783" s="56"/>
      <c r="O1783" s="56"/>
      <c r="P1783" s="56"/>
    </row>
    <row r="1784" spans="1:16" ht="15.75" x14ac:dyDescent="0.25">
      <c r="A1784" s="11">
        <v>41295.125</v>
      </c>
      <c r="B1784" s="12">
        <v>0.14000000000000001</v>
      </c>
      <c r="C1784" s="12">
        <f t="shared" si="186"/>
        <v>3.9643585240000005</v>
      </c>
      <c r="D1784" s="58">
        <f t="shared" si="187"/>
        <v>3.7165861162500005E-3</v>
      </c>
      <c r="E1784" s="12">
        <f t="shared" si="188"/>
        <v>0.17839613358000003</v>
      </c>
      <c r="F1784">
        <v>0.87</v>
      </c>
      <c r="G1784" s="12">
        <v>0.87</v>
      </c>
      <c r="H1784" s="43">
        <f t="shared" si="183"/>
        <v>1.3049999999999999</v>
      </c>
      <c r="I1784" s="43">
        <f t="shared" si="184"/>
        <v>5.1734878738200001</v>
      </c>
      <c r="J1784" s="43">
        <f t="shared" si="185"/>
        <v>9.3122781728760002E-3</v>
      </c>
      <c r="K1784" s="43"/>
      <c r="L1784" s="43"/>
      <c r="M1784" s="34">
        <f t="shared" si="189"/>
        <v>4.8501448817062504E-3</v>
      </c>
      <c r="N1784" s="56"/>
      <c r="O1784" s="56"/>
      <c r="P1784" s="56"/>
    </row>
    <row r="1785" spans="1:16" ht="15.75" x14ac:dyDescent="0.25">
      <c r="A1785" s="11">
        <v>41295.145833333336</v>
      </c>
      <c r="B1785" s="12">
        <v>0.12</v>
      </c>
      <c r="C1785" s="12">
        <f t="shared" si="186"/>
        <v>3.3980215920000001</v>
      </c>
      <c r="D1785" s="58">
        <f t="shared" si="187"/>
        <v>3.1856452425000001E-3</v>
      </c>
      <c r="E1785" s="12">
        <f t="shared" si="188"/>
        <v>0.15291097164</v>
      </c>
      <c r="F1785">
        <v>0.85</v>
      </c>
      <c r="G1785" s="12">
        <v>0.85</v>
      </c>
      <c r="H1785" s="43">
        <f t="shared" si="183"/>
        <v>1.2749999999999999</v>
      </c>
      <c r="I1785" s="43">
        <f t="shared" si="184"/>
        <v>4.3324775298000002</v>
      </c>
      <c r="J1785" s="43">
        <f t="shared" si="185"/>
        <v>7.7984595536399999E-3</v>
      </c>
      <c r="K1785" s="43"/>
      <c r="L1785" s="43"/>
      <c r="M1785" s="34">
        <f t="shared" si="189"/>
        <v>4.0616976841875005E-3</v>
      </c>
      <c r="N1785" s="56"/>
      <c r="O1785" s="56"/>
      <c r="P1785" s="56"/>
    </row>
    <row r="1786" spans="1:16" ht="15.75" x14ac:dyDescent="0.25">
      <c r="A1786" s="11">
        <v>41295.166666666664</v>
      </c>
      <c r="B1786" s="12">
        <v>0.12</v>
      </c>
      <c r="C1786" s="12">
        <f t="shared" si="186"/>
        <v>3.3980215920000001</v>
      </c>
      <c r="D1786" s="58">
        <f t="shared" si="187"/>
        <v>3.1856452425000001E-3</v>
      </c>
      <c r="E1786" s="12">
        <f t="shared" si="188"/>
        <v>0.15291097164</v>
      </c>
      <c r="F1786">
        <v>0.81</v>
      </c>
      <c r="G1786" s="12">
        <v>0.81</v>
      </c>
      <c r="H1786" s="43">
        <f t="shared" si="183"/>
        <v>1.2150000000000001</v>
      </c>
      <c r="I1786" s="43">
        <f t="shared" si="184"/>
        <v>4.1285962342800007</v>
      </c>
      <c r="J1786" s="43">
        <f t="shared" si="185"/>
        <v>7.4314732217040007E-3</v>
      </c>
      <c r="K1786" s="43"/>
      <c r="L1786" s="43"/>
      <c r="M1786" s="34">
        <f t="shared" si="189"/>
        <v>3.8705589696375006E-3</v>
      </c>
      <c r="N1786" s="56"/>
      <c r="O1786" s="56"/>
      <c r="P1786" s="56"/>
    </row>
    <row r="1787" spans="1:16" ht="15.75" x14ac:dyDescent="0.25">
      <c r="A1787" s="11">
        <v>41295.1875</v>
      </c>
      <c r="B1787" s="12">
        <v>0.12</v>
      </c>
      <c r="C1787" s="12">
        <f t="shared" si="186"/>
        <v>3.3980215920000001</v>
      </c>
      <c r="D1787" s="58">
        <f t="shared" si="187"/>
        <v>3.1856452425000001E-3</v>
      </c>
      <c r="E1787" s="12">
        <f t="shared" si="188"/>
        <v>0.15291097164</v>
      </c>
      <c r="F1787">
        <v>0.83</v>
      </c>
      <c r="G1787" s="12">
        <v>0.83</v>
      </c>
      <c r="H1787" s="43">
        <f t="shared" ref="H1787:H1850" si="190">1.5*(G1787^1)</f>
        <v>1.2449999999999999</v>
      </c>
      <c r="I1787" s="43">
        <f t="shared" ref="I1787:I1850" si="191">C1787*H1787</f>
        <v>4.23053688204</v>
      </c>
      <c r="J1787" s="43">
        <f t="shared" ref="J1787:J1850" si="192">I1787*1800*10^-6</f>
        <v>7.6149663876719995E-3</v>
      </c>
      <c r="K1787" s="43"/>
      <c r="L1787" s="43"/>
      <c r="M1787" s="34">
        <f t="shared" si="189"/>
        <v>3.9661283269124999E-3</v>
      </c>
      <c r="N1787" s="56"/>
      <c r="O1787" s="56"/>
      <c r="P1787" s="56"/>
    </row>
    <row r="1788" spans="1:16" ht="15.75" x14ac:dyDescent="0.25">
      <c r="A1788" s="11">
        <v>41295.208333333336</v>
      </c>
      <c r="B1788" s="12">
        <v>0.12</v>
      </c>
      <c r="C1788" s="12">
        <f t="shared" si="186"/>
        <v>3.3980215920000001</v>
      </c>
      <c r="D1788" s="58">
        <f t="shared" si="187"/>
        <v>3.1856452425000001E-3</v>
      </c>
      <c r="E1788" s="12">
        <f t="shared" si="188"/>
        <v>0.15291097164</v>
      </c>
      <c r="F1788">
        <v>0.81</v>
      </c>
      <c r="G1788" s="12">
        <v>0.81</v>
      </c>
      <c r="H1788" s="43">
        <f t="shared" si="190"/>
        <v>1.2150000000000001</v>
      </c>
      <c r="I1788" s="43">
        <f t="shared" si="191"/>
        <v>4.1285962342800007</v>
      </c>
      <c r="J1788" s="43">
        <f t="shared" si="192"/>
        <v>7.4314732217040007E-3</v>
      </c>
      <c r="K1788" s="43"/>
      <c r="L1788" s="43"/>
      <c r="M1788" s="34">
        <f t="shared" si="189"/>
        <v>3.8705589696375006E-3</v>
      </c>
      <c r="N1788" s="56"/>
      <c r="O1788" s="56"/>
      <c r="P1788" s="56"/>
    </row>
    <row r="1789" spans="1:16" ht="15.75" x14ac:dyDescent="0.25">
      <c r="A1789" s="11">
        <v>41295.229166666664</v>
      </c>
      <c r="B1789" s="12">
        <v>0.16</v>
      </c>
      <c r="C1789" s="12">
        <f t="shared" si="186"/>
        <v>4.5306954560000001</v>
      </c>
      <c r="D1789" s="58">
        <f t="shared" si="187"/>
        <v>4.2475269900000001E-3</v>
      </c>
      <c r="E1789" s="12">
        <f t="shared" si="188"/>
        <v>0.20388129552000001</v>
      </c>
      <c r="F1789">
        <v>0.8</v>
      </c>
      <c r="G1789" s="12">
        <v>0.8</v>
      </c>
      <c r="H1789" s="43">
        <f t="shared" si="190"/>
        <v>1.2000000000000002</v>
      </c>
      <c r="I1789" s="43">
        <f t="shared" si="191"/>
        <v>5.436834547200001</v>
      </c>
      <c r="J1789" s="43">
        <f t="shared" si="192"/>
        <v>9.7863021849600024E-3</v>
      </c>
      <c r="K1789" s="43"/>
      <c r="L1789" s="43"/>
      <c r="M1789" s="34">
        <f t="shared" si="189"/>
        <v>5.0970323880000015E-3</v>
      </c>
      <c r="N1789" s="56"/>
      <c r="O1789" s="56"/>
      <c r="P1789" s="56"/>
    </row>
    <row r="1790" spans="1:16" ht="15.75" x14ac:dyDescent="0.25">
      <c r="A1790" s="11">
        <v>41295.25</v>
      </c>
      <c r="B1790" s="12">
        <v>0.18</v>
      </c>
      <c r="C1790" s="12">
        <f t="shared" si="186"/>
        <v>5.0970323879999997</v>
      </c>
      <c r="D1790" s="58">
        <f t="shared" si="187"/>
        <v>4.7784678637500001E-3</v>
      </c>
      <c r="E1790" s="12">
        <f t="shared" si="188"/>
        <v>0.22936645745999998</v>
      </c>
      <c r="F1790">
        <v>0.82</v>
      </c>
      <c r="G1790" s="12">
        <v>0.82</v>
      </c>
      <c r="H1790" s="43">
        <f t="shared" si="190"/>
        <v>1.23</v>
      </c>
      <c r="I1790" s="43">
        <f t="shared" si="191"/>
        <v>6.2693498372399992</v>
      </c>
      <c r="J1790" s="43">
        <f t="shared" si="192"/>
        <v>1.1284829707031999E-2</v>
      </c>
      <c r="K1790" s="43"/>
      <c r="L1790" s="43"/>
      <c r="M1790" s="34">
        <f t="shared" si="189"/>
        <v>5.8775154724124996E-3</v>
      </c>
      <c r="N1790" s="56"/>
      <c r="O1790" s="56"/>
      <c r="P1790" s="56"/>
    </row>
    <row r="1791" spans="1:16" ht="15.75" x14ac:dyDescent="0.25">
      <c r="A1791" s="11">
        <v>41295.270833333336</v>
      </c>
      <c r="B1791" s="12">
        <v>0.18</v>
      </c>
      <c r="C1791" s="12">
        <f t="shared" si="186"/>
        <v>5.0970323879999997</v>
      </c>
      <c r="D1791" s="58">
        <f t="shared" si="187"/>
        <v>4.7784678637500001E-3</v>
      </c>
      <c r="E1791" s="12">
        <f t="shared" si="188"/>
        <v>0.22936645745999998</v>
      </c>
      <c r="F1791">
        <v>0.81</v>
      </c>
      <c r="G1791" s="12">
        <v>0.81</v>
      </c>
      <c r="H1791" s="43">
        <f t="shared" si="190"/>
        <v>1.2150000000000001</v>
      </c>
      <c r="I1791" s="43">
        <f t="shared" si="191"/>
        <v>6.1928943514199997</v>
      </c>
      <c r="J1791" s="43">
        <f t="shared" si="192"/>
        <v>1.1147209832556E-2</v>
      </c>
      <c r="K1791" s="43"/>
      <c r="L1791" s="43"/>
      <c r="M1791" s="34">
        <f t="shared" si="189"/>
        <v>5.8058384544562502E-3</v>
      </c>
      <c r="N1791" s="56"/>
      <c r="O1791" s="56"/>
      <c r="P1791" s="56"/>
    </row>
    <row r="1792" spans="1:16" ht="15.75" x14ac:dyDescent="0.25">
      <c r="A1792" s="11">
        <v>41295.291666666664</v>
      </c>
      <c r="B1792" s="12">
        <v>0.16</v>
      </c>
      <c r="C1792" s="12">
        <f t="shared" si="186"/>
        <v>4.5306954560000001</v>
      </c>
      <c r="D1792" s="58">
        <f t="shared" si="187"/>
        <v>4.2475269900000001E-3</v>
      </c>
      <c r="E1792" s="12">
        <f t="shared" si="188"/>
        <v>0.20388129552000001</v>
      </c>
      <c r="F1792">
        <v>0.83</v>
      </c>
      <c r="G1792" s="12">
        <v>0.83</v>
      </c>
      <c r="H1792" s="43">
        <f t="shared" si="190"/>
        <v>1.2449999999999999</v>
      </c>
      <c r="I1792" s="43">
        <f t="shared" si="191"/>
        <v>5.6407158427199997</v>
      </c>
      <c r="J1792" s="43">
        <f t="shared" si="192"/>
        <v>1.0153288516896E-2</v>
      </c>
      <c r="K1792" s="43"/>
      <c r="L1792" s="43"/>
      <c r="M1792" s="34">
        <f t="shared" si="189"/>
        <v>5.2881711025500001E-3</v>
      </c>
      <c r="N1792" s="56"/>
      <c r="O1792" s="56"/>
      <c r="P1792" s="56"/>
    </row>
    <row r="1793" spans="1:16" ht="15.75" x14ac:dyDescent="0.25">
      <c r="A1793" s="11">
        <v>41295.3125</v>
      </c>
      <c r="B1793" s="12">
        <v>0.14000000000000001</v>
      </c>
      <c r="C1793" s="12">
        <f t="shared" si="186"/>
        <v>3.9643585240000005</v>
      </c>
      <c r="D1793" s="58">
        <f t="shared" si="187"/>
        <v>3.7165861162500005E-3</v>
      </c>
      <c r="E1793" s="12">
        <f t="shared" si="188"/>
        <v>0.17839613358000003</v>
      </c>
      <c r="F1793">
        <v>0.79</v>
      </c>
      <c r="G1793" s="12">
        <v>0.79</v>
      </c>
      <c r="H1793" s="43">
        <f t="shared" si="190"/>
        <v>1.1850000000000001</v>
      </c>
      <c r="I1793" s="43">
        <f t="shared" si="191"/>
        <v>4.6977648509400005</v>
      </c>
      <c r="J1793" s="43">
        <f t="shared" si="192"/>
        <v>8.4559767316920009E-3</v>
      </c>
      <c r="K1793" s="43"/>
      <c r="L1793" s="43"/>
      <c r="M1793" s="34">
        <f t="shared" si="189"/>
        <v>4.4041545477562505E-3</v>
      </c>
      <c r="N1793" s="56"/>
      <c r="O1793" s="56"/>
      <c r="P1793" s="56"/>
    </row>
    <row r="1794" spans="1:16" ht="15.75" x14ac:dyDescent="0.25">
      <c r="A1794" s="11">
        <v>41295.333333333336</v>
      </c>
      <c r="B1794" s="12">
        <v>0.14000000000000001</v>
      </c>
      <c r="C1794" s="12">
        <f t="shared" si="186"/>
        <v>3.9643585240000005</v>
      </c>
      <c r="D1794" s="58">
        <f t="shared" si="187"/>
        <v>3.7165861162500005E-3</v>
      </c>
      <c r="E1794" s="12">
        <f t="shared" si="188"/>
        <v>0.17839613358000003</v>
      </c>
      <c r="F1794">
        <v>0.78</v>
      </c>
      <c r="G1794" s="12">
        <v>0.78</v>
      </c>
      <c r="H1794" s="43">
        <f t="shared" si="190"/>
        <v>1.17</v>
      </c>
      <c r="I1794" s="43">
        <f t="shared" si="191"/>
        <v>4.63829947308</v>
      </c>
      <c r="J1794" s="43">
        <f t="shared" si="192"/>
        <v>8.3489390515440014E-3</v>
      </c>
      <c r="K1794" s="43"/>
      <c r="L1794" s="43"/>
      <c r="M1794" s="34">
        <f t="shared" si="189"/>
        <v>4.3484057560125005E-3</v>
      </c>
      <c r="N1794" s="56"/>
      <c r="O1794" s="56"/>
      <c r="P1794" s="56"/>
    </row>
    <row r="1795" spans="1:16" ht="15.75" x14ac:dyDescent="0.25">
      <c r="A1795" s="11">
        <v>41295.354166666664</v>
      </c>
      <c r="B1795" s="12">
        <v>0.14000000000000001</v>
      </c>
      <c r="C1795" s="12">
        <f t="shared" si="186"/>
        <v>3.9643585240000005</v>
      </c>
      <c r="D1795" s="58">
        <f t="shared" si="187"/>
        <v>3.7165861162500005E-3</v>
      </c>
      <c r="E1795" s="12">
        <f t="shared" si="188"/>
        <v>0.17839613358000003</v>
      </c>
      <c r="F1795">
        <v>0.76</v>
      </c>
      <c r="G1795" s="12">
        <v>0.76</v>
      </c>
      <c r="H1795" s="43">
        <f t="shared" si="190"/>
        <v>1.1400000000000001</v>
      </c>
      <c r="I1795" s="43">
        <f t="shared" si="191"/>
        <v>4.5193687173600008</v>
      </c>
      <c r="J1795" s="43">
        <f t="shared" si="192"/>
        <v>8.1348636912480007E-3</v>
      </c>
      <c r="K1795" s="43"/>
      <c r="L1795" s="43"/>
      <c r="M1795" s="34">
        <f t="shared" si="189"/>
        <v>4.2369081725250005E-3</v>
      </c>
      <c r="N1795" s="56"/>
      <c r="O1795" s="56"/>
      <c r="P1795" s="56"/>
    </row>
    <row r="1796" spans="1:16" ht="15.75" x14ac:dyDescent="0.25">
      <c r="A1796" s="11">
        <v>41295.375</v>
      </c>
      <c r="B1796" s="12">
        <v>0.14000000000000001</v>
      </c>
      <c r="C1796" s="12">
        <f t="shared" si="186"/>
        <v>3.9643585240000005</v>
      </c>
      <c r="D1796" s="58">
        <f t="shared" si="187"/>
        <v>3.7165861162500005E-3</v>
      </c>
      <c r="E1796" s="12">
        <f t="shared" si="188"/>
        <v>0.17839613358000003</v>
      </c>
      <c r="F1796">
        <v>0.75</v>
      </c>
      <c r="G1796" s="12">
        <v>0.75</v>
      </c>
      <c r="H1796" s="43">
        <f t="shared" si="190"/>
        <v>1.125</v>
      </c>
      <c r="I1796" s="43">
        <f t="shared" si="191"/>
        <v>4.4599033395000003</v>
      </c>
      <c r="J1796" s="43">
        <f t="shared" si="192"/>
        <v>8.0278260111000012E-3</v>
      </c>
      <c r="K1796" s="43"/>
      <c r="L1796" s="43"/>
      <c r="M1796" s="34">
        <f t="shared" si="189"/>
        <v>4.1811593807812505E-3</v>
      </c>
      <c r="N1796" s="56"/>
      <c r="O1796" s="56"/>
      <c r="P1796" s="56"/>
    </row>
    <row r="1797" spans="1:16" ht="15.75" x14ac:dyDescent="0.25">
      <c r="A1797" s="11">
        <v>41295.395833333336</v>
      </c>
      <c r="B1797" s="12">
        <v>0.14000000000000001</v>
      </c>
      <c r="C1797" s="12">
        <f t="shared" si="186"/>
        <v>3.9643585240000005</v>
      </c>
      <c r="D1797" s="58">
        <f t="shared" si="187"/>
        <v>3.7165861162500005E-3</v>
      </c>
      <c r="E1797" s="12">
        <f t="shared" si="188"/>
        <v>0.17839613358000003</v>
      </c>
      <c r="F1797">
        <v>0.75</v>
      </c>
      <c r="G1797" s="12">
        <v>0.75</v>
      </c>
      <c r="H1797" s="43">
        <f t="shared" si="190"/>
        <v>1.125</v>
      </c>
      <c r="I1797" s="43">
        <f t="shared" si="191"/>
        <v>4.4599033395000003</v>
      </c>
      <c r="J1797" s="43">
        <f t="shared" si="192"/>
        <v>8.0278260111000012E-3</v>
      </c>
      <c r="K1797" s="43"/>
      <c r="L1797" s="43"/>
      <c r="M1797" s="34">
        <f t="shared" si="189"/>
        <v>4.1811593807812505E-3</v>
      </c>
      <c r="N1797" s="56"/>
      <c r="O1797" s="56"/>
      <c r="P1797" s="56"/>
    </row>
    <row r="1798" spans="1:16" ht="15.75" x14ac:dyDescent="0.25">
      <c r="A1798" s="11">
        <v>41295.416666666664</v>
      </c>
      <c r="B1798" s="12">
        <v>0.14000000000000001</v>
      </c>
      <c r="C1798" s="12">
        <f t="shared" si="186"/>
        <v>3.9643585240000005</v>
      </c>
      <c r="D1798" s="58">
        <f t="shared" si="187"/>
        <v>3.7165861162500005E-3</v>
      </c>
      <c r="E1798" s="12">
        <f t="shared" si="188"/>
        <v>0.17839613358000003</v>
      </c>
      <c r="F1798">
        <v>0.75</v>
      </c>
      <c r="G1798" s="12">
        <v>0.75</v>
      </c>
      <c r="H1798" s="43">
        <f t="shared" si="190"/>
        <v>1.125</v>
      </c>
      <c r="I1798" s="43">
        <f t="shared" si="191"/>
        <v>4.4599033395000003</v>
      </c>
      <c r="J1798" s="43">
        <f t="shared" si="192"/>
        <v>8.0278260111000012E-3</v>
      </c>
      <c r="K1798" s="43"/>
      <c r="L1798" s="43"/>
      <c r="M1798" s="34">
        <f t="shared" si="189"/>
        <v>4.1811593807812505E-3</v>
      </c>
      <c r="N1798" s="56"/>
      <c r="O1798" s="56"/>
      <c r="P1798" s="56"/>
    </row>
    <row r="1799" spans="1:16" ht="15.75" x14ac:dyDescent="0.25">
      <c r="A1799" s="11">
        <v>41295.4375</v>
      </c>
      <c r="B1799" s="12">
        <v>0.12</v>
      </c>
      <c r="C1799" s="12">
        <f t="shared" si="186"/>
        <v>3.3980215920000001</v>
      </c>
      <c r="D1799" s="58">
        <f t="shared" si="187"/>
        <v>3.1856452425000001E-3</v>
      </c>
      <c r="E1799" s="12">
        <f t="shared" si="188"/>
        <v>0.15291097164</v>
      </c>
      <c r="F1799">
        <v>0.74</v>
      </c>
      <c r="G1799" s="12">
        <v>0.74</v>
      </c>
      <c r="H1799" s="43">
        <f t="shared" si="190"/>
        <v>1.1099999999999999</v>
      </c>
      <c r="I1799" s="43">
        <f t="shared" si="191"/>
        <v>3.7718039671199999</v>
      </c>
      <c r="J1799" s="43">
        <f t="shared" si="192"/>
        <v>6.7892471408159995E-3</v>
      </c>
      <c r="K1799" s="43"/>
      <c r="L1799" s="43"/>
      <c r="M1799" s="34">
        <f t="shared" si="189"/>
        <v>3.5360662191749998E-3</v>
      </c>
      <c r="N1799" s="56"/>
      <c r="O1799" s="56"/>
      <c r="P1799" s="56"/>
    </row>
    <row r="1800" spans="1:16" ht="15.75" x14ac:dyDescent="0.25">
      <c r="A1800" s="11">
        <v>41295.458333333336</v>
      </c>
      <c r="B1800" s="12">
        <v>0.12</v>
      </c>
      <c r="C1800" s="12">
        <f t="shared" si="186"/>
        <v>3.3980215920000001</v>
      </c>
      <c r="D1800" s="58">
        <f t="shared" si="187"/>
        <v>3.1856452425000001E-3</v>
      </c>
      <c r="E1800" s="12">
        <f t="shared" si="188"/>
        <v>0.15291097164</v>
      </c>
      <c r="F1800">
        <v>0.75</v>
      </c>
      <c r="G1800" s="12">
        <v>0.75</v>
      </c>
      <c r="H1800" s="43">
        <f t="shared" si="190"/>
        <v>1.125</v>
      </c>
      <c r="I1800" s="43">
        <f t="shared" si="191"/>
        <v>3.822774291</v>
      </c>
      <c r="J1800" s="43">
        <f t="shared" si="192"/>
        <v>6.8809937238000001E-3</v>
      </c>
      <c r="K1800" s="43"/>
      <c r="L1800" s="43"/>
      <c r="M1800" s="34">
        <f t="shared" si="189"/>
        <v>3.5838508978125001E-3</v>
      </c>
      <c r="N1800" s="56"/>
      <c r="O1800" s="56"/>
      <c r="P1800" s="56"/>
    </row>
    <row r="1801" spans="1:16" ht="15.75" x14ac:dyDescent="0.25">
      <c r="A1801" s="11">
        <v>41295.479166666664</v>
      </c>
      <c r="B1801" s="12">
        <v>0.12</v>
      </c>
      <c r="C1801" s="12">
        <f t="shared" si="186"/>
        <v>3.3980215920000001</v>
      </c>
      <c r="D1801" s="58">
        <f t="shared" si="187"/>
        <v>3.1856452425000001E-3</v>
      </c>
      <c r="E1801" s="12">
        <f t="shared" si="188"/>
        <v>0.15291097164</v>
      </c>
      <c r="F1801">
        <v>0.96</v>
      </c>
      <c r="G1801" s="12">
        <v>0.96</v>
      </c>
      <c r="H1801" s="43">
        <f t="shared" si="190"/>
        <v>1.44</v>
      </c>
      <c r="I1801" s="43">
        <f t="shared" si="191"/>
        <v>4.8931510924800001</v>
      </c>
      <c r="J1801" s="43">
        <f t="shared" si="192"/>
        <v>8.8076719664640004E-3</v>
      </c>
      <c r="K1801" s="43"/>
      <c r="L1801" s="43"/>
      <c r="M1801" s="34">
        <f t="shared" si="189"/>
        <v>4.5873291492000007E-3</v>
      </c>
      <c r="N1801" s="56"/>
      <c r="O1801" s="56"/>
      <c r="P1801" s="56"/>
    </row>
    <row r="1802" spans="1:16" ht="15.75" x14ac:dyDescent="0.25">
      <c r="A1802" s="11">
        <v>41295.5</v>
      </c>
      <c r="B1802" s="12">
        <v>0.14000000000000001</v>
      </c>
      <c r="C1802" s="12">
        <f t="shared" si="186"/>
        <v>3.9643585240000005</v>
      </c>
      <c r="D1802" s="58">
        <f t="shared" si="187"/>
        <v>3.7165861162500005E-3</v>
      </c>
      <c r="E1802" s="12">
        <f t="shared" si="188"/>
        <v>0.17839613358000003</v>
      </c>
      <c r="F1802">
        <v>0.94</v>
      </c>
      <c r="G1802" s="12">
        <v>0.94</v>
      </c>
      <c r="H1802" s="43">
        <f t="shared" si="190"/>
        <v>1.41</v>
      </c>
      <c r="I1802" s="43">
        <f t="shared" si="191"/>
        <v>5.58974551884</v>
      </c>
      <c r="J1802" s="43">
        <f t="shared" si="192"/>
        <v>1.0061541933912E-2</v>
      </c>
      <c r="K1802" s="43"/>
      <c r="L1802" s="43"/>
      <c r="M1802" s="34">
        <f t="shared" si="189"/>
        <v>5.2403864239125002E-3</v>
      </c>
      <c r="N1802" s="56"/>
      <c r="O1802" s="56"/>
      <c r="P1802" s="56"/>
    </row>
    <row r="1803" spans="1:16" ht="15.75" x14ac:dyDescent="0.25">
      <c r="A1803" s="11">
        <v>41295.520833333336</v>
      </c>
      <c r="B1803" s="12">
        <v>0.12</v>
      </c>
      <c r="C1803" s="12">
        <f t="shared" si="186"/>
        <v>3.3980215920000001</v>
      </c>
      <c r="D1803" s="58">
        <f t="shared" si="187"/>
        <v>3.1856452425000001E-3</v>
      </c>
      <c r="E1803" s="12">
        <f t="shared" si="188"/>
        <v>0.15291097164</v>
      </c>
      <c r="F1803">
        <v>0.74</v>
      </c>
      <c r="G1803" s="12">
        <v>0.74</v>
      </c>
      <c r="H1803" s="43">
        <f t="shared" si="190"/>
        <v>1.1099999999999999</v>
      </c>
      <c r="I1803" s="43">
        <f t="shared" si="191"/>
        <v>3.7718039671199999</v>
      </c>
      <c r="J1803" s="43">
        <f t="shared" si="192"/>
        <v>6.7892471408159995E-3</v>
      </c>
      <c r="K1803" s="43"/>
      <c r="L1803" s="43"/>
      <c r="M1803" s="34">
        <f t="shared" si="189"/>
        <v>3.5360662191749998E-3</v>
      </c>
      <c r="N1803" s="56"/>
      <c r="O1803" s="56"/>
      <c r="P1803" s="56"/>
    </row>
    <row r="1804" spans="1:16" ht="15.75" x14ac:dyDescent="0.25">
      <c r="A1804" s="11">
        <v>41295.541666666664</v>
      </c>
      <c r="B1804" s="12">
        <v>0.12</v>
      </c>
      <c r="C1804" s="12">
        <f t="shared" si="186"/>
        <v>3.3980215920000001</v>
      </c>
      <c r="D1804" s="58">
        <f t="shared" si="187"/>
        <v>3.1856452425000001E-3</v>
      </c>
      <c r="E1804" s="12">
        <f t="shared" si="188"/>
        <v>0.15291097164</v>
      </c>
      <c r="F1804">
        <v>0.74</v>
      </c>
      <c r="G1804" s="12">
        <v>0.74</v>
      </c>
      <c r="H1804" s="43">
        <f t="shared" si="190"/>
        <v>1.1099999999999999</v>
      </c>
      <c r="I1804" s="43">
        <f t="shared" si="191"/>
        <v>3.7718039671199999</v>
      </c>
      <c r="J1804" s="43">
        <f t="shared" si="192"/>
        <v>6.7892471408159995E-3</v>
      </c>
      <c r="K1804" s="43"/>
      <c r="L1804" s="43"/>
      <c r="M1804" s="34">
        <f t="shared" si="189"/>
        <v>3.5360662191749998E-3</v>
      </c>
      <c r="N1804" s="56"/>
      <c r="O1804" s="56"/>
      <c r="P1804" s="56"/>
    </row>
    <row r="1805" spans="1:16" ht="15.75" x14ac:dyDescent="0.25">
      <c r="A1805" s="11">
        <v>41295.5625</v>
      </c>
      <c r="B1805" s="12">
        <v>0.12</v>
      </c>
      <c r="C1805" s="12">
        <f t="shared" si="186"/>
        <v>3.3980215920000001</v>
      </c>
      <c r="D1805" s="58">
        <f t="shared" si="187"/>
        <v>3.1856452425000001E-3</v>
      </c>
      <c r="E1805" s="12">
        <f t="shared" si="188"/>
        <v>0.15291097164</v>
      </c>
      <c r="F1805">
        <v>0.71</v>
      </c>
      <c r="G1805" s="12">
        <v>0.71</v>
      </c>
      <c r="H1805" s="43">
        <f t="shared" si="190"/>
        <v>1.0649999999999999</v>
      </c>
      <c r="I1805" s="43">
        <f t="shared" si="191"/>
        <v>3.61889299548</v>
      </c>
      <c r="J1805" s="43">
        <f t="shared" si="192"/>
        <v>6.5140073918640001E-3</v>
      </c>
      <c r="K1805" s="43"/>
      <c r="L1805" s="43"/>
      <c r="M1805" s="34">
        <f t="shared" si="189"/>
        <v>3.3927121832625002E-3</v>
      </c>
      <c r="N1805" s="56"/>
      <c r="O1805" s="56"/>
      <c r="P1805" s="56"/>
    </row>
    <row r="1806" spans="1:16" ht="15.75" x14ac:dyDescent="0.25">
      <c r="A1806" s="11">
        <v>41295.583333333336</v>
      </c>
      <c r="B1806" s="12">
        <v>0.12</v>
      </c>
      <c r="C1806" s="12">
        <f t="shared" si="186"/>
        <v>3.3980215920000001</v>
      </c>
      <c r="D1806" s="58">
        <f t="shared" si="187"/>
        <v>3.1856452425000001E-3</v>
      </c>
      <c r="E1806" s="12">
        <f t="shared" si="188"/>
        <v>0.15291097164</v>
      </c>
      <c r="F1806">
        <v>0.72</v>
      </c>
      <c r="G1806" s="12">
        <v>0.72</v>
      </c>
      <c r="H1806" s="43">
        <f t="shared" si="190"/>
        <v>1.08</v>
      </c>
      <c r="I1806" s="43">
        <f t="shared" si="191"/>
        <v>3.6698633193600005</v>
      </c>
      <c r="J1806" s="43">
        <f t="shared" si="192"/>
        <v>6.6057539748480007E-3</v>
      </c>
      <c r="K1806" s="43"/>
      <c r="L1806" s="43"/>
      <c r="M1806" s="34">
        <f t="shared" si="189"/>
        <v>3.4404968619000005E-3</v>
      </c>
      <c r="N1806" s="56"/>
      <c r="O1806" s="56"/>
      <c r="P1806" s="56"/>
    </row>
    <row r="1807" spans="1:16" ht="15.75" x14ac:dyDescent="0.25">
      <c r="A1807" s="11">
        <v>41295.604166666664</v>
      </c>
      <c r="B1807" s="12">
        <v>0.12</v>
      </c>
      <c r="C1807" s="12">
        <f t="shared" si="186"/>
        <v>3.3980215920000001</v>
      </c>
      <c r="D1807" s="58">
        <f t="shared" si="187"/>
        <v>3.1856452425000001E-3</v>
      </c>
      <c r="E1807" s="12">
        <f t="shared" si="188"/>
        <v>0.15291097164</v>
      </c>
      <c r="F1807">
        <v>0.72</v>
      </c>
      <c r="G1807" s="12">
        <v>0.72</v>
      </c>
      <c r="H1807" s="43">
        <f t="shared" si="190"/>
        <v>1.08</v>
      </c>
      <c r="I1807" s="43">
        <f t="shared" si="191"/>
        <v>3.6698633193600005</v>
      </c>
      <c r="J1807" s="43">
        <f t="shared" si="192"/>
        <v>6.6057539748480007E-3</v>
      </c>
      <c r="K1807" s="43"/>
      <c r="L1807" s="43"/>
      <c r="M1807" s="34">
        <f t="shared" si="189"/>
        <v>3.4404968619000005E-3</v>
      </c>
      <c r="N1807" s="56"/>
      <c r="O1807" s="56"/>
      <c r="P1807" s="56"/>
    </row>
    <row r="1808" spans="1:16" ht="15.75" x14ac:dyDescent="0.25">
      <c r="A1808" s="11">
        <v>41295.625</v>
      </c>
      <c r="B1808" s="12">
        <v>0.12</v>
      </c>
      <c r="C1808" s="12">
        <f t="shared" si="186"/>
        <v>3.3980215920000001</v>
      </c>
      <c r="D1808" s="58">
        <f t="shared" si="187"/>
        <v>3.1856452425000001E-3</v>
      </c>
      <c r="E1808" s="12">
        <f t="shared" si="188"/>
        <v>0.15291097164</v>
      </c>
      <c r="F1808">
        <v>0.72</v>
      </c>
      <c r="G1808" s="12">
        <v>0.72</v>
      </c>
      <c r="H1808" s="43">
        <f t="shared" si="190"/>
        <v>1.08</v>
      </c>
      <c r="I1808" s="43">
        <f t="shared" si="191"/>
        <v>3.6698633193600005</v>
      </c>
      <c r="J1808" s="43">
        <f t="shared" si="192"/>
        <v>6.6057539748480007E-3</v>
      </c>
      <c r="K1808" s="43"/>
      <c r="L1808" s="43"/>
      <c r="M1808" s="34">
        <f t="shared" si="189"/>
        <v>3.4404968619000005E-3</v>
      </c>
      <c r="N1808" s="56"/>
      <c r="O1808" s="56"/>
      <c r="P1808" s="56"/>
    </row>
    <row r="1809" spans="1:16" ht="15.75" x14ac:dyDescent="0.25">
      <c r="A1809" s="11">
        <v>41295.645833333336</v>
      </c>
      <c r="B1809" s="12">
        <v>0.14000000000000001</v>
      </c>
      <c r="C1809" s="12">
        <f t="shared" si="186"/>
        <v>3.9643585240000005</v>
      </c>
      <c r="D1809" s="58">
        <f t="shared" si="187"/>
        <v>3.7165861162500005E-3</v>
      </c>
      <c r="E1809" s="12">
        <f t="shared" si="188"/>
        <v>0.17839613358000003</v>
      </c>
      <c r="F1809">
        <v>0.72</v>
      </c>
      <c r="G1809" s="12">
        <v>0.72</v>
      </c>
      <c r="H1809" s="43">
        <f t="shared" si="190"/>
        <v>1.08</v>
      </c>
      <c r="I1809" s="43">
        <f t="shared" si="191"/>
        <v>4.2815072059200006</v>
      </c>
      <c r="J1809" s="43">
        <f t="shared" si="192"/>
        <v>7.7067129706560001E-3</v>
      </c>
      <c r="K1809" s="43"/>
      <c r="L1809" s="43"/>
      <c r="M1809" s="34">
        <f t="shared" si="189"/>
        <v>4.0139130055500006E-3</v>
      </c>
      <c r="N1809" s="56"/>
      <c r="O1809" s="56"/>
      <c r="P1809" s="56"/>
    </row>
    <row r="1810" spans="1:16" ht="15.75" x14ac:dyDescent="0.25">
      <c r="A1810" s="11">
        <v>41295.666666666664</v>
      </c>
      <c r="B1810" s="12">
        <v>0.14000000000000001</v>
      </c>
      <c r="C1810" s="12">
        <f t="shared" ref="C1810:C1873" si="193">B1810*28.3168466</f>
        <v>3.9643585240000005</v>
      </c>
      <c r="D1810" s="58">
        <f t="shared" ref="D1810:D1873" si="194">C1810*1800*10^6/(1.92*10^12)</f>
        <v>3.7165861162500005E-3</v>
      </c>
      <c r="E1810" s="12">
        <f t="shared" ref="E1810:E1873" si="195">C1810*86400*10^6/(1.92*10^12)</f>
        <v>0.17839613358000003</v>
      </c>
      <c r="F1810">
        <v>0.72</v>
      </c>
      <c r="G1810" s="12">
        <v>0.72</v>
      </c>
      <c r="H1810" s="43">
        <f t="shared" si="190"/>
        <v>1.08</v>
      </c>
      <c r="I1810" s="43">
        <f t="shared" si="191"/>
        <v>4.2815072059200006</v>
      </c>
      <c r="J1810" s="43">
        <f t="shared" si="192"/>
        <v>7.7067129706560001E-3</v>
      </c>
      <c r="K1810" s="43"/>
      <c r="L1810" s="43"/>
      <c r="M1810" s="34">
        <f t="shared" ref="M1810:M1873" si="196">J1810/1.92</f>
        <v>4.0139130055500006E-3</v>
      </c>
      <c r="N1810" s="56"/>
      <c r="O1810" s="56"/>
      <c r="P1810" s="56"/>
    </row>
    <row r="1811" spans="1:16" ht="15.75" x14ac:dyDescent="0.25">
      <c r="A1811" s="11">
        <v>41295.6875</v>
      </c>
      <c r="B1811" s="12">
        <v>0.12</v>
      </c>
      <c r="C1811" s="12">
        <f t="shared" si="193"/>
        <v>3.3980215920000001</v>
      </c>
      <c r="D1811" s="58">
        <f t="shared" si="194"/>
        <v>3.1856452425000001E-3</v>
      </c>
      <c r="E1811" s="12">
        <f t="shared" si="195"/>
        <v>0.15291097164</v>
      </c>
      <c r="F1811">
        <v>0.71</v>
      </c>
      <c r="G1811" s="12">
        <v>0.71</v>
      </c>
      <c r="H1811" s="43">
        <f t="shared" si="190"/>
        <v>1.0649999999999999</v>
      </c>
      <c r="I1811" s="43">
        <f t="shared" si="191"/>
        <v>3.61889299548</v>
      </c>
      <c r="J1811" s="43">
        <f t="shared" si="192"/>
        <v>6.5140073918640001E-3</v>
      </c>
      <c r="K1811" s="43"/>
      <c r="L1811" s="43"/>
      <c r="M1811" s="34">
        <f t="shared" si="196"/>
        <v>3.3927121832625002E-3</v>
      </c>
      <c r="N1811" s="56"/>
      <c r="O1811" s="56"/>
      <c r="P1811" s="56"/>
    </row>
    <row r="1812" spans="1:16" ht="15.75" x14ac:dyDescent="0.25">
      <c r="A1812" s="11">
        <v>41295.708333333336</v>
      </c>
      <c r="B1812" s="12">
        <v>0.14000000000000001</v>
      </c>
      <c r="C1812" s="12">
        <f t="shared" si="193"/>
        <v>3.9643585240000005</v>
      </c>
      <c r="D1812" s="58">
        <f t="shared" si="194"/>
        <v>3.7165861162500005E-3</v>
      </c>
      <c r="E1812" s="12">
        <f t="shared" si="195"/>
        <v>0.17839613358000003</v>
      </c>
      <c r="F1812">
        <v>0.71</v>
      </c>
      <c r="G1812" s="12">
        <v>0.71</v>
      </c>
      <c r="H1812" s="43">
        <f t="shared" si="190"/>
        <v>1.0649999999999999</v>
      </c>
      <c r="I1812" s="43">
        <f t="shared" si="191"/>
        <v>4.2220418280600001</v>
      </c>
      <c r="J1812" s="43">
        <f t="shared" si="192"/>
        <v>7.5996752905079998E-3</v>
      </c>
      <c r="K1812" s="43"/>
      <c r="L1812" s="43"/>
      <c r="M1812" s="34">
        <f t="shared" si="196"/>
        <v>3.9581642138062497E-3</v>
      </c>
      <c r="N1812" s="56"/>
      <c r="O1812" s="56"/>
      <c r="P1812" s="56"/>
    </row>
    <row r="1813" spans="1:16" ht="15.75" x14ac:dyDescent="0.25">
      <c r="A1813" s="11">
        <v>41295.729166666664</v>
      </c>
      <c r="B1813" s="12">
        <v>0.14000000000000001</v>
      </c>
      <c r="C1813" s="12">
        <f t="shared" si="193"/>
        <v>3.9643585240000005</v>
      </c>
      <c r="D1813" s="58">
        <f t="shared" si="194"/>
        <v>3.7165861162500005E-3</v>
      </c>
      <c r="E1813" s="12">
        <f t="shared" si="195"/>
        <v>0.17839613358000003</v>
      </c>
      <c r="F1813">
        <v>0.75</v>
      </c>
      <c r="G1813" s="12">
        <v>0.75</v>
      </c>
      <c r="H1813" s="43">
        <f t="shared" si="190"/>
        <v>1.125</v>
      </c>
      <c r="I1813" s="43">
        <f t="shared" si="191"/>
        <v>4.4599033395000003</v>
      </c>
      <c r="J1813" s="43">
        <f t="shared" si="192"/>
        <v>8.0278260111000012E-3</v>
      </c>
      <c r="K1813" s="43"/>
      <c r="L1813" s="43"/>
      <c r="M1813" s="34">
        <f t="shared" si="196"/>
        <v>4.1811593807812505E-3</v>
      </c>
      <c r="N1813" s="56"/>
      <c r="O1813" s="56"/>
      <c r="P1813" s="56"/>
    </row>
    <row r="1814" spans="1:16" ht="15.75" x14ac:dyDescent="0.25">
      <c r="A1814" s="11">
        <v>41295.75</v>
      </c>
      <c r="B1814" s="12">
        <v>0.12</v>
      </c>
      <c r="C1814" s="12">
        <f t="shared" si="193"/>
        <v>3.3980215920000001</v>
      </c>
      <c r="D1814" s="58">
        <f t="shared" si="194"/>
        <v>3.1856452425000001E-3</v>
      </c>
      <c r="E1814" s="12">
        <f t="shared" si="195"/>
        <v>0.15291097164</v>
      </c>
      <c r="F1814">
        <v>0.73</v>
      </c>
      <c r="G1814" s="12">
        <v>0.73</v>
      </c>
      <c r="H1814" s="43">
        <f t="shared" si="190"/>
        <v>1.095</v>
      </c>
      <c r="I1814" s="43">
        <f t="shared" si="191"/>
        <v>3.7208336432400002</v>
      </c>
      <c r="J1814" s="43">
        <f t="shared" si="192"/>
        <v>6.6975005578320005E-3</v>
      </c>
      <c r="K1814" s="43"/>
      <c r="L1814" s="43"/>
      <c r="M1814" s="34">
        <f t="shared" si="196"/>
        <v>3.4882815405375004E-3</v>
      </c>
      <c r="N1814" s="56"/>
      <c r="O1814" s="56"/>
      <c r="P1814" s="56"/>
    </row>
    <row r="1815" spans="1:16" ht="15.75" x14ac:dyDescent="0.25">
      <c r="A1815" s="11">
        <v>41295.770833333336</v>
      </c>
      <c r="B1815" s="12">
        <v>0.12</v>
      </c>
      <c r="C1815" s="12">
        <f t="shared" si="193"/>
        <v>3.3980215920000001</v>
      </c>
      <c r="D1815" s="58">
        <f t="shared" si="194"/>
        <v>3.1856452425000001E-3</v>
      </c>
      <c r="E1815" s="12">
        <f t="shared" si="195"/>
        <v>0.15291097164</v>
      </c>
      <c r="F1815">
        <v>0.74</v>
      </c>
      <c r="G1815" s="12">
        <v>0.74</v>
      </c>
      <c r="H1815" s="43">
        <f t="shared" si="190"/>
        <v>1.1099999999999999</v>
      </c>
      <c r="I1815" s="43">
        <f t="shared" si="191"/>
        <v>3.7718039671199999</v>
      </c>
      <c r="J1815" s="43">
        <f t="shared" si="192"/>
        <v>6.7892471408159995E-3</v>
      </c>
      <c r="K1815" s="43"/>
      <c r="L1815" s="43"/>
      <c r="M1815" s="34">
        <f t="shared" si="196"/>
        <v>3.5360662191749998E-3</v>
      </c>
      <c r="N1815" s="56"/>
      <c r="O1815" s="56"/>
      <c r="P1815" s="56"/>
    </row>
    <row r="1816" spans="1:16" ht="15.75" x14ac:dyDescent="0.25">
      <c r="A1816" s="11">
        <v>41295.791666666664</v>
      </c>
      <c r="B1816" s="12">
        <v>0.12</v>
      </c>
      <c r="C1816" s="12">
        <f t="shared" si="193"/>
        <v>3.3980215920000001</v>
      </c>
      <c r="D1816" s="58">
        <f t="shared" si="194"/>
        <v>3.1856452425000001E-3</v>
      </c>
      <c r="E1816" s="12">
        <f t="shared" si="195"/>
        <v>0.15291097164</v>
      </c>
      <c r="F1816">
        <v>0.75</v>
      </c>
      <c r="G1816" s="12">
        <v>0.75</v>
      </c>
      <c r="H1816" s="43">
        <f t="shared" si="190"/>
        <v>1.125</v>
      </c>
      <c r="I1816" s="43">
        <f t="shared" si="191"/>
        <v>3.822774291</v>
      </c>
      <c r="J1816" s="43">
        <f t="shared" si="192"/>
        <v>6.8809937238000001E-3</v>
      </c>
      <c r="K1816" s="43"/>
      <c r="L1816" s="43"/>
      <c r="M1816" s="34">
        <f t="shared" si="196"/>
        <v>3.5838508978125001E-3</v>
      </c>
      <c r="N1816" s="56"/>
      <c r="O1816" s="56"/>
      <c r="P1816" s="56"/>
    </row>
    <row r="1817" spans="1:16" ht="15.75" x14ac:dyDescent="0.25">
      <c r="A1817" s="11">
        <v>41295.8125</v>
      </c>
      <c r="B1817" s="12">
        <v>0.12</v>
      </c>
      <c r="C1817" s="12">
        <f t="shared" si="193"/>
        <v>3.3980215920000001</v>
      </c>
      <c r="D1817" s="58">
        <f t="shared" si="194"/>
        <v>3.1856452425000001E-3</v>
      </c>
      <c r="E1817" s="12">
        <f t="shared" si="195"/>
        <v>0.15291097164</v>
      </c>
      <c r="F1817">
        <v>0.75</v>
      </c>
      <c r="G1817" s="12">
        <v>0.75</v>
      </c>
      <c r="H1817" s="43">
        <f t="shared" si="190"/>
        <v>1.125</v>
      </c>
      <c r="I1817" s="43">
        <f t="shared" si="191"/>
        <v>3.822774291</v>
      </c>
      <c r="J1817" s="43">
        <f t="shared" si="192"/>
        <v>6.8809937238000001E-3</v>
      </c>
      <c r="K1817" s="43"/>
      <c r="L1817" s="43"/>
      <c r="M1817" s="34">
        <f t="shared" si="196"/>
        <v>3.5838508978125001E-3</v>
      </c>
      <c r="N1817" s="56"/>
      <c r="O1817" s="56"/>
      <c r="P1817" s="56"/>
    </row>
    <row r="1818" spans="1:16" ht="15.75" x14ac:dyDescent="0.25">
      <c r="A1818" s="11">
        <v>41295.833333333336</v>
      </c>
      <c r="B1818" s="12">
        <v>0.12</v>
      </c>
      <c r="C1818" s="12">
        <f t="shared" si="193"/>
        <v>3.3980215920000001</v>
      </c>
      <c r="D1818" s="58">
        <f t="shared" si="194"/>
        <v>3.1856452425000001E-3</v>
      </c>
      <c r="E1818" s="12">
        <f t="shared" si="195"/>
        <v>0.15291097164</v>
      </c>
      <c r="F1818">
        <v>0.81</v>
      </c>
      <c r="G1818" s="12">
        <v>0.81</v>
      </c>
      <c r="H1818" s="43">
        <f t="shared" si="190"/>
        <v>1.2150000000000001</v>
      </c>
      <c r="I1818" s="43">
        <f t="shared" si="191"/>
        <v>4.1285962342800007</v>
      </c>
      <c r="J1818" s="43">
        <f t="shared" si="192"/>
        <v>7.4314732217040007E-3</v>
      </c>
      <c r="K1818" s="43"/>
      <c r="L1818" s="43"/>
      <c r="M1818" s="34">
        <f t="shared" si="196"/>
        <v>3.8705589696375006E-3</v>
      </c>
      <c r="N1818" s="56"/>
      <c r="O1818" s="56"/>
      <c r="P1818" s="56"/>
    </row>
    <row r="1819" spans="1:16" ht="15.75" x14ac:dyDescent="0.25">
      <c r="A1819" s="11">
        <v>41295.854166666664</v>
      </c>
      <c r="B1819" s="12">
        <v>0.12</v>
      </c>
      <c r="C1819" s="12">
        <f t="shared" si="193"/>
        <v>3.3980215920000001</v>
      </c>
      <c r="D1819" s="58">
        <f t="shared" si="194"/>
        <v>3.1856452425000001E-3</v>
      </c>
      <c r="E1819" s="12">
        <f t="shared" si="195"/>
        <v>0.15291097164</v>
      </c>
      <c r="F1819">
        <v>0.86</v>
      </c>
      <c r="G1819" s="12">
        <v>0.86</v>
      </c>
      <c r="H1819" s="43">
        <f t="shared" si="190"/>
        <v>1.29</v>
      </c>
      <c r="I1819" s="43">
        <f t="shared" si="191"/>
        <v>4.3834478536799999</v>
      </c>
      <c r="J1819" s="43">
        <f t="shared" si="192"/>
        <v>7.8902061366239989E-3</v>
      </c>
      <c r="K1819" s="43"/>
      <c r="L1819" s="43"/>
      <c r="M1819" s="34">
        <f t="shared" si="196"/>
        <v>4.1094823628249995E-3</v>
      </c>
      <c r="N1819" s="56"/>
      <c r="O1819" s="56"/>
      <c r="P1819" s="56"/>
    </row>
    <row r="1820" spans="1:16" ht="15.75" x14ac:dyDescent="0.25">
      <c r="A1820" s="11">
        <v>41295.875</v>
      </c>
      <c r="B1820" s="12">
        <v>0.12</v>
      </c>
      <c r="C1820" s="12">
        <f t="shared" si="193"/>
        <v>3.3980215920000001</v>
      </c>
      <c r="D1820" s="58">
        <f t="shared" si="194"/>
        <v>3.1856452425000001E-3</v>
      </c>
      <c r="E1820" s="12">
        <f t="shared" si="195"/>
        <v>0.15291097164</v>
      </c>
      <c r="F1820">
        <v>0.86</v>
      </c>
      <c r="G1820" s="12">
        <v>0.86</v>
      </c>
      <c r="H1820" s="43">
        <f t="shared" si="190"/>
        <v>1.29</v>
      </c>
      <c r="I1820" s="43">
        <f t="shared" si="191"/>
        <v>4.3834478536799999</v>
      </c>
      <c r="J1820" s="43">
        <f t="shared" si="192"/>
        <v>7.8902061366239989E-3</v>
      </c>
      <c r="K1820" s="43"/>
      <c r="L1820" s="43"/>
      <c r="M1820" s="34">
        <f t="shared" si="196"/>
        <v>4.1094823628249995E-3</v>
      </c>
      <c r="N1820" s="56"/>
      <c r="O1820" s="56"/>
      <c r="P1820" s="56"/>
    </row>
    <row r="1821" spans="1:16" ht="15.75" x14ac:dyDescent="0.25">
      <c r="A1821" s="11">
        <v>41295.895833333336</v>
      </c>
      <c r="B1821" s="12">
        <v>0.12</v>
      </c>
      <c r="C1821" s="12">
        <f t="shared" si="193"/>
        <v>3.3980215920000001</v>
      </c>
      <c r="D1821" s="58">
        <f t="shared" si="194"/>
        <v>3.1856452425000001E-3</v>
      </c>
      <c r="E1821" s="12">
        <f t="shared" si="195"/>
        <v>0.15291097164</v>
      </c>
      <c r="F1821">
        <v>0.85</v>
      </c>
      <c r="G1821" s="12">
        <v>0.85</v>
      </c>
      <c r="H1821" s="43">
        <f t="shared" si="190"/>
        <v>1.2749999999999999</v>
      </c>
      <c r="I1821" s="43">
        <f t="shared" si="191"/>
        <v>4.3324775298000002</v>
      </c>
      <c r="J1821" s="43">
        <f t="shared" si="192"/>
        <v>7.7984595536399999E-3</v>
      </c>
      <c r="K1821" s="43"/>
      <c r="L1821" s="43"/>
      <c r="M1821" s="34">
        <f t="shared" si="196"/>
        <v>4.0616976841875005E-3</v>
      </c>
      <c r="N1821" s="56"/>
      <c r="O1821" s="56"/>
      <c r="P1821" s="56"/>
    </row>
    <row r="1822" spans="1:16" ht="15.75" x14ac:dyDescent="0.25">
      <c r="A1822" s="11">
        <v>41295.916666666664</v>
      </c>
      <c r="B1822" s="12">
        <v>0.12</v>
      </c>
      <c r="C1822" s="12">
        <f t="shared" si="193"/>
        <v>3.3980215920000001</v>
      </c>
      <c r="D1822" s="58">
        <f t="shared" si="194"/>
        <v>3.1856452425000001E-3</v>
      </c>
      <c r="E1822" s="12">
        <f t="shared" si="195"/>
        <v>0.15291097164</v>
      </c>
      <c r="F1822">
        <v>0.82</v>
      </c>
      <c r="G1822" s="12">
        <v>0.82</v>
      </c>
      <c r="H1822" s="43">
        <f t="shared" si="190"/>
        <v>1.23</v>
      </c>
      <c r="I1822" s="43">
        <f t="shared" si="191"/>
        <v>4.1795665581600003</v>
      </c>
      <c r="J1822" s="43">
        <f t="shared" si="192"/>
        <v>7.5232198046879997E-3</v>
      </c>
      <c r="K1822" s="43"/>
      <c r="L1822" s="43"/>
      <c r="M1822" s="34">
        <f t="shared" si="196"/>
        <v>3.918343648275E-3</v>
      </c>
      <c r="N1822" s="56"/>
      <c r="O1822" s="56"/>
      <c r="P1822" s="56"/>
    </row>
    <row r="1823" spans="1:16" ht="15.75" x14ac:dyDescent="0.25">
      <c r="A1823" s="11">
        <v>41295.9375</v>
      </c>
      <c r="B1823" s="12">
        <v>0.14000000000000001</v>
      </c>
      <c r="C1823" s="12">
        <f t="shared" si="193"/>
        <v>3.9643585240000005</v>
      </c>
      <c r="D1823" s="58">
        <f t="shared" si="194"/>
        <v>3.7165861162500005E-3</v>
      </c>
      <c r="E1823" s="12">
        <f t="shared" si="195"/>
        <v>0.17839613358000003</v>
      </c>
      <c r="F1823">
        <v>0.93</v>
      </c>
      <c r="G1823" s="12">
        <v>0.93</v>
      </c>
      <c r="H1823" s="43">
        <f t="shared" si="190"/>
        <v>1.395</v>
      </c>
      <c r="I1823" s="43">
        <f t="shared" si="191"/>
        <v>5.5302801409800004</v>
      </c>
      <c r="J1823" s="43">
        <f t="shared" si="192"/>
        <v>9.9545042537640006E-3</v>
      </c>
      <c r="K1823" s="43"/>
      <c r="L1823" s="43"/>
      <c r="M1823" s="34">
        <f t="shared" si="196"/>
        <v>5.1846376321687503E-3</v>
      </c>
      <c r="N1823" s="56"/>
      <c r="O1823" s="56"/>
      <c r="P1823" s="56"/>
    </row>
    <row r="1824" spans="1:16" ht="15.75" x14ac:dyDescent="0.25">
      <c r="A1824" s="11">
        <v>41295.958333333336</v>
      </c>
      <c r="B1824" s="12">
        <v>0.12</v>
      </c>
      <c r="C1824" s="12">
        <f t="shared" si="193"/>
        <v>3.3980215920000001</v>
      </c>
      <c r="D1824" s="58">
        <f t="shared" si="194"/>
        <v>3.1856452425000001E-3</v>
      </c>
      <c r="E1824" s="12">
        <f t="shared" si="195"/>
        <v>0.15291097164</v>
      </c>
      <c r="F1824">
        <v>0.84</v>
      </c>
      <c r="G1824" s="12">
        <v>0.84</v>
      </c>
      <c r="H1824" s="43">
        <f t="shared" si="190"/>
        <v>1.26</v>
      </c>
      <c r="I1824" s="43">
        <f t="shared" si="191"/>
        <v>4.2815072059200006</v>
      </c>
      <c r="J1824" s="43">
        <f t="shared" si="192"/>
        <v>7.7067129706560001E-3</v>
      </c>
      <c r="K1824" s="43"/>
      <c r="L1824" s="43"/>
      <c r="M1824" s="34">
        <f t="shared" si="196"/>
        <v>4.0139130055500006E-3</v>
      </c>
      <c r="N1824" s="56"/>
      <c r="O1824" s="56"/>
      <c r="P1824" s="56"/>
    </row>
    <row r="1825" spans="1:16" ht="15.75" x14ac:dyDescent="0.25">
      <c r="A1825" s="11">
        <v>41295.979166666664</v>
      </c>
      <c r="B1825" s="12">
        <v>0.12</v>
      </c>
      <c r="C1825" s="12">
        <f t="shared" si="193"/>
        <v>3.3980215920000001</v>
      </c>
      <c r="D1825" s="58">
        <f t="shared" si="194"/>
        <v>3.1856452425000001E-3</v>
      </c>
      <c r="E1825" s="12">
        <f t="shared" si="195"/>
        <v>0.15291097164</v>
      </c>
      <c r="F1825">
        <v>0.81</v>
      </c>
      <c r="G1825" s="12">
        <v>0.81</v>
      </c>
      <c r="H1825" s="43">
        <f t="shared" si="190"/>
        <v>1.2150000000000001</v>
      </c>
      <c r="I1825" s="43">
        <f t="shared" si="191"/>
        <v>4.1285962342800007</v>
      </c>
      <c r="J1825" s="43">
        <f t="shared" si="192"/>
        <v>7.4314732217040007E-3</v>
      </c>
      <c r="K1825" s="43"/>
      <c r="L1825" s="43"/>
      <c r="M1825" s="34">
        <f t="shared" si="196"/>
        <v>3.8705589696375006E-3</v>
      </c>
      <c r="N1825" s="56"/>
      <c r="O1825" s="56"/>
      <c r="P1825" s="56"/>
    </row>
    <row r="1826" spans="1:16" ht="15.75" x14ac:dyDescent="0.25">
      <c r="A1826" s="11">
        <v>41296</v>
      </c>
      <c r="B1826" s="12">
        <v>0.12</v>
      </c>
      <c r="C1826" s="12">
        <f t="shared" si="193"/>
        <v>3.3980215920000001</v>
      </c>
      <c r="D1826" s="58">
        <f t="shared" si="194"/>
        <v>3.1856452425000001E-3</v>
      </c>
      <c r="E1826" s="12">
        <f t="shared" si="195"/>
        <v>0.15291097164</v>
      </c>
      <c r="F1826">
        <v>0.77</v>
      </c>
      <c r="G1826" s="12">
        <v>0.77</v>
      </c>
      <c r="H1826" s="43">
        <f t="shared" si="190"/>
        <v>1.155</v>
      </c>
      <c r="I1826" s="43">
        <f t="shared" si="191"/>
        <v>3.9247149387600002</v>
      </c>
      <c r="J1826" s="43">
        <f t="shared" si="192"/>
        <v>7.0644868897680006E-3</v>
      </c>
      <c r="K1826" s="43">
        <f>SUM(J1826:J1873)</f>
        <v>0.32258098577174399</v>
      </c>
      <c r="L1826" s="43">
        <f>K1826/1.92</f>
        <v>0.16801093008945001</v>
      </c>
      <c r="M1826" s="34">
        <f t="shared" si="196"/>
        <v>3.6794202550875003E-3</v>
      </c>
      <c r="N1826" s="43">
        <f>AVERAGE(E1826:E1873)</f>
        <v>0.14388497678624998</v>
      </c>
      <c r="O1826" s="43">
        <f>AVERAGE(E1826:E1873)</f>
        <v>0.14388497678624998</v>
      </c>
      <c r="P1826" s="43">
        <f>MAX(E1826:E1873)</f>
        <v>0.17839613358000003</v>
      </c>
    </row>
    <row r="1827" spans="1:16" ht="15.75" x14ac:dyDescent="0.25">
      <c r="A1827" s="11">
        <v>41296.020833333336</v>
      </c>
      <c r="B1827" s="12">
        <v>0.12</v>
      </c>
      <c r="C1827" s="12">
        <f t="shared" si="193"/>
        <v>3.3980215920000001</v>
      </c>
      <c r="D1827" s="58">
        <f t="shared" si="194"/>
        <v>3.1856452425000001E-3</v>
      </c>
      <c r="E1827" s="12">
        <f t="shared" si="195"/>
        <v>0.15291097164</v>
      </c>
      <c r="F1827">
        <v>0.77</v>
      </c>
      <c r="G1827" s="12">
        <v>0.77</v>
      </c>
      <c r="H1827" s="43">
        <f t="shared" si="190"/>
        <v>1.155</v>
      </c>
      <c r="I1827" s="43">
        <f t="shared" si="191"/>
        <v>3.9247149387600002</v>
      </c>
      <c r="J1827" s="43">
        <f t="shared" si="192"/>
        <v>7.0644868897680006E-3</v>
      </c>
      <c r="K1827" s="43"/>
      <c r="L1827" s="43"/>
      <c r="M1827" s="34">
        <f t="shared" si="196"/>
        <v>3.6794202550875003E-3</v>
      </c>
      <c r="N1827" s="56"/>
      <c r="O1827" s="56"/>
      <c r="P1827" s="56"/>
    </row>
    <row r="1828" spans="1:16" ht="15.75" x14ac:dyDescent="0.25">
      <c r="A1828" s="11">
        <v>41296.041666666664</v>
      </c>
      <c r="B1828" s="12">
        <v>0.12</v>
      </c>
      <c r="C1828" s="12">
        <f t="shared" si="193"/>
        <v>3.3980215920000001</v>
      </c>
      <c r="D1828" s="58">
        <f t="shared" si="194"/>
        <v>3.1856452425000001E-3</v>
      </c>
      <c r="E1828" s="12">
        <f t="shared" si="195"/>
        <v>0.15291097164</v>
      </c>
      <c r="F1828">
        <v>0.8</v>
      </c>
      <c r="G1828" s="12">
        <v>0.8</v>
      </c>
      <c r="H1828" s="43">
        <f t="shared" si="190"/>
        <v>1.2000000000000002</v>
      </c>
      <c r="I1828" s="43">
        <f t="shared" si="191"/>
        <v>4.077625910400001</v>
      </c>
      <c r="J1828" s="43">
        <f t="shared" si="192"/>
        <v>7.3397266387200009E-3</v>
      </c>
      <c r="K1828" s="43"/>
      <c r="L1828" s="43"/>
      <c r="M1828" s="34">
        <f t="shared" si="196"/>
        <v>3.8227742910000007E-3</v>
      </c>
      <c r="N1828" s="56"/>
      <c r="O1828" s="56"/>
      <c r="P1828" s="56"/>
    </row>
    <row r="1829" spans="1:16" ht="15.75" x14ac:dyDescent="0.25">
      <c r="A1829" s="11">
        <v>41296.0625</v>
      </c>
      <c r="B1829" s="12">
        <v>0.12</v>
      </c>
      <c r="C1829" s="12">
        <f t="shared" si="193"/>
        <v>3.3980215920000001</v>
      </c>
      <c r="D1829" s="58">
        <f t="shared" si="194"/>
        <v>3.1856452425000001E-3</v>
      </c>
      <c r="E1829" s="12">
        <f t="shared" si="195"/>
        <v>0.15291097164</v>
      </c>
      <c r="F1829">
        <v>0.78</v>
      </c>
      <c r="G1829" s="12">
        <v>0.78</v>
      </c>
      <c r="H1829" s="43">
        <f t="shared" si="190"/>
        <v>1.17</v>
      </c>
      <c r="I1829" s="43">
        <f t="shared" si="191"/>
        <v>3.9756852626399999</v>
      </c>
      <c r="J1829" s="43">
        <f t="shared" si="192"/>
        <v>7.1562334727519996E-3</v>
      </c>
      <c r="K1829" s="43"/>
      <c r="L1829" s="43"/>
      <c r="M1829" s="34">
        <f t="shared" si="196"/>
        <v>3.7272049337250001E-3</v>
      </c>
      <c r="N1829" s="56"/>
      <c r="O1829" s="56"/>
      <c r="P1829" s="56"/>
    </row>
    <row r="1830" spans="1:16" ht="15.75" x14ac:dyDescent="0.25">
      <c r="A1830" s="11">
        <v>41296.083333333336</v>
      </c>
      <c r="B1830" s="12">
        <v>0.12</v>
      </c>
      <c r="C1830" s="12">
        <f t="shared" si="193"/>
        <v>3.3980215920000001</v>
      </c>
      <c r="D1830" s="58">
        <f t="shared" si="194"/>
        <v>3.1856452425000001E-3</v>
      </c>
      <c r="E1830" s="12">
        <f t="shared" si="195"/>
        <v>0.15291097164</v>
      </c>
      <c r="F1830">
        <v>0.8</v>
      </c>
      <c r="G1830" s="12">
        <v>0.8</v>
      </c>
      <c r="H1830" s="43">
        <f t="shared" si="190"/>
        <v>1.2000000000000002</v>
      </c>
      <c r="I1830" s="43">
        <f t="shared" si="191"/>
        <v>4.077625910400001</v>
      </c>
      <c r="J1830" s="43">
        <f t="shared" si="192"/>
        <v>7.3397266387200009E-3</v>
      </c>
      <c r="K1830" s="43"/>
      <c r="L1830" s="43"/>
      <c r="M1830" s="34">
        <f t="shared" si="196"/>
        <v>3.8227742910000007E-3</v>
      </c>
      <c r="N1830" s="56"/>
      <c r="O1830" s="56"/>
      <c r="P1830" s="56"/>
    </row>
    <row r="1831" spans="1:16" ht="15.75" x14ac:dyDescent="0.25">
      <c r="A1831" s="11">
        <v>41296.104166666664</v>
      </c>
      <c r="B1831" s="12">
        <v>0.12</v>
      </c>
      <c r="C1831" s="12">
        <f t="shared" si="193"/>
        <v>3.3980215920000001</v>
      </c>
      <c r="D1831" s="58">
        <f t="shared" si="194"/>
        <v>3.1856452425000001E-3</v>
      </c>
      <c r="E1831" s="12">
        <f t="shared" si="195"/>
        <v>0.15291097164</v>
      </c>
      <c r="F1831">
        <v>0.8</v>
      </c>
      <c r="G1831" s="12">
        <v>0.8</v>
      </c>
      <c r="H1831" s="43">
        <f t="shared" si="190"/>
        <v>1.2000000000000002</v>
      </c>
      <c r="I1831" s="43">
        <f t="shared" si="191"/>
        <v>4.077625910400001</v>
      </c>
      <c r="J1831" s="43">
        <f t="shared" si="192"/>
        <v>7.3397266387200009E-3</v>
      </c>
      <c r="K1831" s="43"/>
      <c r="L1831" s="43"/>
      <c r="M1831" s="34">
        <f t="shared" si="196"/>
        <v>3.8227742910000007E-3</v>
      </c>
      <c r="N1831" s="56"/>
      <c r="O1831" s="56"/>
      <c r="P1831" s="56"/>
    </row>
    <row r="1832" spans="1:16" ht="15.75" x14ac:dyDescent="0.25">
      <c r="A1832" s="11">
        <v>41296.125</v>
      </c>
      <c r="B1832" s="12">
        <v>0.1</v>
      </c>
      <c r="C1832" s="12">
        <f t="shared" si="193"/>
        <v>2.8316846600000005</v>
      </c>
      <c r="D1832" s="58">
        <f t="shared" si="194"/>
        <v>2.6547043687500005E-3</v>
      </c>
      <c r="E1832" s="12">
        <f t="shared" si="195"/>
        <v>0.1274258097</v>
      </c>
      <c r="F1832">
        <v>0.8</v>
      </c>
      <c r="G1832" s="12">
        <v>0.8</v>
      </c>
      <c r="H1832" s="43">
        <f t="shared" si="190"/>
        <v>1.2000000000000002</v>
      </c>
      <c r="I1832" s="43">
        <f t="shared" si="191"/>
        <v>3.398021592000001</v>
      </c>
      <c r="J1832" s="43">
        <f t="shared" si="192"/>
        <v>6.1164388656000015E-3</v>
      </c>
      <c r="K1832" s="43"/>
      <c r="L1832" s="43"/>
      <c r="M1832" s="34">
        <f t="shared" si="196"/>
        <v>3.185645242500001E-3</v>
      </c>
      <c r="N1832" s="56"/>
      <c r="O1832" s="56"/>
      <c r="P1832" s="56"/>
    </row>
    <row r="1833" spans="1:16" ht="15.75" x14ac:dyDescent="0.25">
      <c r="A1833" s="11">
        <v>41296.145833333336</v>
      </c>
      <c r="B1833" s="12">
        <v>0.1</v>
      </c>
      <c r="C1833" s="12">
        <f t="shared" si="193"/>
        <v>2.8316846600000005</v>
      </c>
      <c r="D1833" s="58">
        <f t="shared" si="194"/>
        <v>2.6547043687500005E-3</v>
      </c>
      <c r="E1833" s="12">
        <f t="shared" si="195"/>
        <v>0.1274258097</v>
      </c>
      <c r="F1833">
        <v>0.78</v>
      </c>
      <c r="G1833" s="12">
        <v>0.78</v>
      </c>
      <c r="H1833" s="43">
        <f t="shared" si="190"/>
        <v>1.17</v>
      </c>
      <c r="I1833" s="43">
        <f t="shared" si="191"/>
        <v>3.3130710522000002</v>
      </c>
      <c r="J1833" s="43">
        <f t="shared" si="192"/>
        <v>5.9635278939600004E-3</v>
      </c>
      <c r="K1833" s="43"/>
      <c r="L1833" s="43"/>
      <c r="M1833" s="34">
        <f t="shared" si="196"/>
        <v>3.1060041114375002E-3</v>
      </c>
      <c r="N1833" s="56"/>
      <c r="O1833" s="56"/>
      <c r="P1833" s="56"/>
    </row>
    <row r="1834" spans="1:16" ht="15.75" x14ac:dyDescent="0.25">
      <c r="A1834" s="11">
        <v>41296.166666666664</v>
      </c>
      <c r="B1834" s="12">
        <v>0.1</v>
      </c>
      <c r="C1834" s="12">
        <f t="shared" si="193"/>
        <v>2.8316846600000005</v>
      </c>
      <c r="D1834" s="58">
        <f t="shared" si="194"/>
        <v>2.6547043687500005E-3</v>
      </c>
      <c r="E1834" s="12">
        <f t="shared" si="195"/>
        <v>0.1274258097</v>
      </c>
      <c r="F1834">
        <v>0.78</v>
      </c>
      <c r="G1834" s="12">
        <v>0.78</v>
      </c>
      <c r="H1834" s="43">
        <f t="shared" si="190"/>
        <v>1.17</v>
      </c>
      <c r="I1834" s="43">
        <f t="shared" si="191"/>
        <v>3.3130710522000002</v>
      </c>
      <c r="J1834" s="43">
        <f t="shared" si="192"/>
        <v>5.9635278939600004E-3</v>
      </c>
      <c r="K1834" s="43"/>
      <c r="L1834" s="43"/>
      <c r="M1834" s="34">
        <f t="shared" si="196"/>
        <v>3.1060041114375002E-3</v>
      </c>
      <c r="N1834" s="56"/>
      <c r="O1834" s="56"/>
      <c r="P1834" s="56"/>
    </row>
    <row r="1835" spans="1:16" ht="15.75" x14ac:dyDescent="0.25">
      <c r="A1835" s="11">
        <v>41296.1875</v>
      </c>
      <c r="B1835" s="12">
        <v>0.1</v>
      </c>
      <c r="C1835" s="12">
        <f t="shared" si="193"/>
        <v>2.8316846600000005</v>
      </c>
      <c r="D1835" s="58">
        <f t="shared" si="194"/>
        <v>2.6547043687500005E-3</v>
      </c>
      <c r="E1835" s="12">
        <f t="shared" si="195"/>
        <v>0.1274258097</v>
      </c>
      <c r="F1835">
        <v>0.76</v>
      </c>
      <c r="G1835" s="12">
        <v>0.76</v>
      </c>
      <c r="H1835" s="43">
        <f t="shared" si="190"/>
        <v>1.1400000000000001</v>
      </c>
      <c r="I1835" s="43">
        <f t="shared" si="191"/>
        <v>3.2281205124000008</v>
      </c>
      <c r="J1835" s="43">
        <f t="shared" si="192"/>
        <v>5.810616922320001E-3</v>
      </c>
      <c r="K1835" s="43"/>
      <c r="L1835" s="43"/>
      <c r="M1835" s="34">
        <f t="shared" si="196"/>
        <v>3.0263629803750007E-3</v>
      </c>
      <c r="N1835" s="56"/>
      <c r="O1835" s="56"/>
      <c r="P1835" s="56"/>
    </row>
    <row r="1836" spans="1:16" ht="15.75" x14ac:dyDescent="0.25">
      <c r="A1836" s="11">
        <v>41296.208333333336</v>
      </c>
      <c r="B1836" s="12">
        <v>0.1</v>
      </c>
      <c r="C1836" s="12">
        <f t="shared" si="193"/>
        <v>2.8316846600000005</v>
      </c>
      <c r="D1836" s="58">
        <f t="shared" si="194"/>
        <v>2.6547043687500005E-3</v>
      </c>
      <c r="E1836" s="12">
        <f t="shared" si="195"/>
        <v>0.1274258097</v>
      </c>
      <c r="F1836">
        <v>0.78</v>
      </c>
      <c r="G1836" s="12">
        <v>0.78</v>
      </c>
      <c r="H1836" s="43">
        <f t="shared" si="190"/>
        <v>1.17</v>
      </c>
      <c r="I1836" s="43">
        <f t="shared" si="191"/>
        <v>3.3130710522000002</v>
      </c>
      <c r="J1836" s="43">
        <f t="shared" si="192"/>
        <v>5.9635278939600004E-3</v>
      </c>
      <c r="K1836" s="43"/>
      <c r="L1836" s="43"/>
      <c r="M1836" s="34">
        <f t="shared" si="196"/>
        <v>3.1060041114375002E-3</v>
      </c>
      <c r="N1836" s="56"/>
      <c r="O1836" s="56"/>
      <c r="P1836" s="56"/>
    </row>
    <row r="1837" spans="1:16" ht="15.75" x14ac:dyDescent="0.25">
      <c r="A1837" s="11">
        <v>41296.229166666664</v>
      </c>
      <c r="B1837" s="12">
        <v>0.1</v>
      </c>
      <c r="C1837" s="12">
        <f t="shared" si="193"/>
        <v>2.8316846600000005</v>
      </c>
      <c r="D1837" s="58">
        <f t="shared" si="194"/>
        <v>2.6547043687500005E-3</v>
      </c>
      <c r="E1837" s="12">
        <f t="shared" si="195"/>
        <v>0.1274258097</v>
      </c>
      <c r="F1837">
        <v>0.79</v>
      </c>
      <c r="G1837" s="12">
        <v>0.79</v>
      </c>
      <c r="H1837" s="43">
        <f t="shared" si="190"/>
        <v>1.1850000000000001</v>
      </c>
      <c r="I1837" s="43">
        <f t="shared" si="191"/>
        <v>3.3555463221000008</v>
      </c>
      <c r="J1837" s="43">
        <f t="shared" si="192"/>
        <v>6.0399833797800005E-3</v>
      </c>
      <c r="K1837" s="43"/>
      <c r="L1837" s="43"/>
      <c r="M1837" s="34">
        <f t="shared" si="196"/>
        <v>3.1458246769687503E-3</v>
      </c>
      <c r="N1837" s="56"/>
      <c r="O1837" s="56"/>
      <c r="P1837" s="56"/>
    </row>
    <row r="1838" spans="1:16" ht="15.75" x14ac:dyDescent="0.25">
      <c r="A1838" s="11">
        <v>41296.25</v>
      </c>
      <c r="B1838" s="12">
        <v>0.1</v>
      </c>
      <c r="C1838" s="12">
        <f t="shared" si="193"/>
        <v>2.8316846600000005</v>
      </c>
      <c r="D1838" s="58">
        <f t="shared" si="194"/>
        <v>2.6547043687500005E-3</v>
      </c>
      <c r="E1838" s="12">
        <f t="shared" si="195"/>
        <v>0.1274258097</v>
      </c>
      <c r="F1838">
        <v>0.77</v>
      </c>
      <c r="G1838" s="12">
        <v>0.77</v>
      </c>
      <c r="H1838" s="43">
        <f t="shared" si="190"/>
        <v>1.155</v>
      </c>
      <c r="I1838" s="43">
        <f t="shared" si="191"/>
        <v>3.2705957823000005</v>
      </c>
      <c r="J1838" s="43">
        <f t="shared" si="192"/>
        <v>5.8870724081400011E-3</v>
      </c>
      <c r="K1838" s="43"/>
      <c r="L1838" s="43"/>
      <c r="M1838" s="34">
        <f t="shared" si="196"/>
        <v>3.0661835459062509E-3</v>
      </c>
      <c r="N1838" s="56"/>
      <c r="O1838" s="56"/>
      <c r="P1838" s="56"/>
    </row>
    <row r="1839" spans="1:16" ht="15.75" x14ac:dyDescent="0.25">
      <c r="A1839" s="11">
        <v>41296.270833333336</v>
      </c>
      <c r="B1839" s="12">
        <v>0.1</v>
      </c>
      <c r="C1839" s="12">
        <f t="shared" si="193"/>
        <v>2.8316846600000005</v>
      </c>
      <c r="D1839" s="58">
        <f t="shared" si="194"/>
        <v>2.6547043687500005E-3</v>
      </c>
      <c r="E1839" s="12">
        <f t="shared" si="195"/>
        <v>0.1274258097</v>
      </c>
      <c r="F1839">
        <v>0.79</v>
      </c>
      <c r="G1839" s="12">
        <v>0.79</v>
      </c>
      <c r="H1839" s="43">
        <f t="shared" si="190"/>
        <v>1.1850000000000001</v>
      </c>
      <c r="I1839" s="43">
        <f t="shared" si="191"/>
        <v>3.3555463221000008</v>
      </c>
      <c r="J1839" s="43">
        <f t="shared" si="192"/>
        <v>6.0399833797800005E-3</v>
      </c>
      <c r="K1839" s="43"/>
      <c r="L1839" s="43"/>
      <c r="M1839" s="34">
        <f t="shared" si="196"/>
        <v>3.1458246769687503E-3</v>
      </c>
      <c r="N1839" s="56"/>
      <c r="O1839" s="56"/>
      <c r="P1839" s="56"/>
    </row>
    <row r="1840" spans="1:16" ht="15.75" x14ac:dyDescent="0.25">
      <c r="A1840" s="11">
        <v>41296.291666666664</v>
      </c>
      <c r="B1840" s="12">
        <v>0.1</v>
      </c>
      <c r="C1840" s="12">
        <f t="shared" si="193"/>
        <v>2.8316846600000005</v>
      </c>
      <c r="D1840" s="58">
        <f t="shared" si="194"/>
        <v>2.6547043687500005E-3</v>
      </c>
      <c r="E1840" s="12">
        <f t="shared" si="195"/>
        <v>0.1274258097</v>
      </c>
      <c r="F1840">
        <v>0.75</v>
      </c>
      <c r="G1840" s="12">
        <v>0.75</v>
      </c>
      <c r="H1840" s="43">
        <f t="shared" si="190"/>
        <v>1.125</v>
      </c>
      <c r="I1840" s="43">
        <f t="shared" si="191"/>
        <v>3.1856452425000006</v>
      </c>
      <c r="J1840" s="43">
        <f t="shared" si="192"/>
        <v>5.7341614365000008E-3</v>
      </c>
      <c r="K1840" s="43"/>
      <c r="L1840" s="43"/>
      <c r="M1840" s="34">
        <f t="shared" si="196"/>
        <v>2.9865424148437505E-3</v>
      </c>
      <c r="N1840" s="56"/>
      <c r="O1840" s="56"/>
      <c r="P1840" s="56"/>
    </row>
    <row r="1841" spans="1:16" ht="15.75" x14ac:dyDescent="0.25">
      <c r="A1841" s="11">
        <v>41296.3125</v>
      </c>
      <c r="B1841" s="12">
        <v>0.1</v>
      </c>
      <c r="C1841" s="12">
        <f t="shared" si="193"/>
        <v>2.8316846600000005</v>
      </c>
      <c r="D1841" s="58">
        <f t="shared" si="194"/>
        <v>2.6547043687500005E-3</v>
      </c>
      <c r="E1841" s="12">
        <f t="shared" si="195"/>
        <v>0.1274258097</v>
      </c>
      <c r="F1841">
        <v>0.76</v>
      </c>
      <c r="G1841" s="12">
        <v>0.76</v>
      </c>
      <c r="H1841" s="43">
        <f t="shared" si="190"/>
        <v>1.1400000000000001</v>
      </c>
      <c r="I1841" s="43">
        <f t="shared" si="191"/>
        <v>3.2281205124000008</v>
      </c>
      <c r="J1841" s="43">
        <f t="shared" si="192"/>
        <v>5.810616922320001E-3</v>
      </c>
      <c r="K1841" s="43"/>
      <c r="L1841" s="43"/>
      <c r="M1841" s="34">
        <f t="shared" si="196"/>
        <v>3.0263629803750007E-3</v>
      </c>
      <c r="N1841" s="56"/>
      <c r="O1841" s="56"/>
      <c r="P1841" s="56"/>
    </row>
    <row r="1842" spans="1:16" ht="15.75" x14ac:dyDescent="0.25">
      <c r="A1842" s="11">
        <v>41296.333333333336</v>
      </c>
      <c r="B1842" s="12">
        <v>0.12</v>
      </c>
      <c r="C1842" s="12">
        <f t="shared" si="193"/>
        <v>3.3980215920000001</v>
      </c>
      <c r="D1842" s="58">
        <f t="shared" si="194"/>
        <v>3.1856452425000001E-3</v>
      </c>
      <c r="E1842" s="12">
        <f t="shared" si="195"/>
        <v>0.15291097164</v>
      </c>
      <c r="F1842">
        <v>0.75</v>
      </c>
      <c r="G1842" s="12">
        <v>0.75</v>
      </c>
      <c r="H1842" s="43">
        <f t="shared" si="190"/>
        <v>1.125</v>
      </c>
      <c r="I1842" s="43">
        <f t="shared" si="191"/>
        <v>3.822774291</v>
      </c>
      <c r="J1842" s="43">
        <f t="shared" si="192"/>
        <v>6.8809937238000001E-3</v>
      </c>
      <c r="K1842" s="43"/>
      <c r="L1842" s="43"/>
      <c r="M1842" s="34">
        <f t="shared" si="196"/>
        <v>3.5838508978125001E-3</v>
      </c>
      <c r="N1842" s="56"/>
      <c r="O1842" s="56"/>
      <c r="P1842" s="56"/>
    </row>
    <row r="1843" spans="1:16" ht="15.75" x14ac:dyDescent="0.25">
      <c r="A1843" s="11">
        <v>41296.354166666664</v>
      </c>
      <c r="B1843" s="12">
        <v>0.12</v>
      </c>
      <c r="C1843" s="12">
        <f t="shared" si="193"/>
        <v>3.3980215920000001</v>
      </c>
      <c r="D1843" s="58">
        <f t="shared" si="194"/>
        <v>3.1856452425000001E-3</v>
      </c>
      <c r="E1843" s="12">
        <f t="shared" si="195"/>
        <v>0.15291097164</v>
      </c>
      <c r="F1843">
        <v>0.75</v>
      </c>
      <c r="G1843" s="12">
        <v>0.75</v>
      </c>
      <c r="H1843" s="43">
        <f t="shared" si="190"/>
        <v>1.125</v>
      </c>
      <c r="I1843" s="43">
        <f t="shared" si="191"/>
        <v>3.822774291</v>
      </c>
      <c r="J1843" s="43">
        <f t="shared" si="192"/>
        <v>6.8809937238000001E-3</v>
      </c>
      <c r="K1843" s="43"/>
      <c r="L1843" s="43"/>
      <c r="M1843" s="34">
        <f t="shared" si="196"/>
        <v>3.5838508978125001E-3</v>
      </c>
      <c r="N1843" s="56"/>
      <c r="O1843" s="56"/>
      <c r="P1843" s="56"/>
    </row>
    <row r="1844" spans="1:16" ht="15.75" x14ac:dyDescent="0.25">
      <c r="A1844" s="11">
        <v>41296.375</v>
      </c>
      <c r="B1844" s="12">
        <v>0.12</v>
      </c>
      <c r="C1844" s="12">
        <f t="shared" si="193"/>
        <v>3.3980215920000001</v>
      </c>
      <c r="D1844" s="58">
        <f t="shared" si="194"/>
        <v>3.1856452425000001E-3</v>
      </c>
      <c r="E1844" s="12">
        <f t="shared" si="195"/>
        <v>0.15291097164</v>
      </c>
      <c r="F1844">
        <v>0.75</v>
      </c>
      <c r="G1844" s="12">
        <v>0.75</v>
      </c>
      <c r="H1844" s="43">
        <f t="shared" si="190"/>
        <v>1.125</v>
      </c>
      <c r="I1844" s="43">
        <f t="shared" si="191"/>
        <v>3.822774291</v>
      </c>
      <c r="J1844" s="43">
        <f t="shared" si="192"/>
        <v>6.8809937238000001E-3</v>
      </c>
      <c r="K1844" s="43"/>
      <c r="L1844" s="43"/>
      <c r="M1844" s="34">
        <f t="shared" si="196"/>
        <v>3.5838508978125001E-3</v>
      </c>
      <c r="N1844" s="56"/>
      <c r="O1844" s="56"/>
      <c r="P1844" s="56"/>
    </row>
    <row r="1845" spans="1:16" ht="15.75" x14ac:dyDescent="0.25">
      <c r="A1845" s="11">
        <v>41296.395833333336</v>
      </c>
      <c r="B1845" s="12">
        <v>0.12</v>
      </c>
      <c r="C1845" s="12">
        <f t="shared" si="193"/>
        <v>3.3980215920000001</v>
      </c>
      <c r="D1845" s="58">
        <f t="shared" si="194"/>
        <v>3.1856452425000001E-3</v>
      </c>
      <c r="E1845" s="12">
        <f t="shared" si="195"/>
        <v>0.15291097164</v>
      </c>
      <c r="F1845">
        <v>0.8</v>
      </c>
      <c r="G1845" s="12">
        <v>0.8</v>
      </c>
      <c r="H1845" s="43">
        <f t="shared" si="190"/>
        <v>1.2000000000000002</v>
      </c>
      <c r="I1845" s="43">
        <f t="shared" si="191"/>
        <v>4.077625910400001</v>
      </c>
      <c r="J1845" s="43">
        <f t="shared" si="192"/>
        <v>7.3397266387200009E-3</v>
      </c>
      <c r="K1845" s="43"/>
      <c r="L1845" s="43"/>
      <c r="M1845" s="34">
        <f t="shared" si="196"/>
        <v>3.8227742910000007E-3</v>
      </c>
      <c r="N1845" s="56"/>
      <c r="O1845" s="56"/>
      <c r="P1845" s="56"/>
    </row>
    <row r="1846" spans="1:16" ht="15.75" x14ac:dyDescent="0.25">
      <c r="A1846" s="11">
        <v>41296.416666666664</v>
      </c>
      <c r="B1846" s="12">
        <v>0.12</v>
      </c>
      <c r="C1846" s="12">
        <f t="shared" si="193"/>
        <v>3.3980215920000001</v>
      </c>
      <c r="D1846" s="58">
        <f t="shared" si="194"/>
        <v>3.1856452425000001E-3</v>
      </c>
      <c r="E1846" s="12">
        <f t="shared" si="195"/>
        <v>0.15291097164</v>
      </c>
      <c r="F1846">
        <v>0.77</v>
      </c>
      <c r="G1846" s="12">
        <v>0.77</v>
      </c>
      <c r="H1846" s="43">
        <f t="shared" si="190"/>
        <v>1.155</v>
      </c>
      <c r="I1846" s="43">
        <f t="shared" si="191"/>
        <v>3.9247149387600002</v>
      </c>
      <c r="J1846" s="43">
        <f t="shared" si="192"/>
        <v>7.0644868897680006E-3</v>
      </c>
      <c r="K1846" s="43"/>
      <c r="L1846" s="43"/>
      <c r="M1846" s="34">
        <f t="shared" si="196"/>
        <v>3.6794202550875003E-3</v>
      </c>
      <c r="N1846" s="56"/>
      <c r="O1846" s="56"/>
      <c r="P1846" s="56"/>
    </row>
    <row r="1847" spans="1:16" ht="15.75" x14ac:dyDescent="0.25">
      <c r="A1847" s="11">
        <v>41296.4375</v>
      </c>
      <c r="B1847" s="12">
        <v>0.14000000000000001</v>
      </c>
      <c r="C1847" s="12">
        <f t="shared" si="193"/>
        <v>3.9643585240000005</v>
      </c>
      <c r="D1847" s="58">
        <f t="shared" si="194"/>
        <v>3.7165861162500005E-3</v>
      </c>
      <c r="E1847" s="12">
        <f t="shared" si="195"/>
        <v>0.17839613358000003</v>
      </c>
      <c r="F1847">
        <v>0.78</v>
      </c>
      <c r="G1847" s="12">
        <v>0.78</v>
      </c>
      <c r="H1847" s="43">
        <f t="shared" si="190"/>
        <v>1.17</v>
      </c>
      <c r="I1847" s="43">
        <f t="shared" si="191"/>
        <v>4.63829947308</v>
      </c>
      <c r="J1847" s="43">
        <f t="shared" si="192"/>
        <v>8.3489390515440014E-3</v>
      </c>
      <c r="K1847" s="43"/>
      <c r="L1847" s="43"/>
      <c r="M1847" s="34">
        <f t="shared" si="196"/>
        <v>4.3484057560125005E-3</v>
      </c>
      <c r="N1847" s="56"/>
      <c r="O1847" s="56"/>
      <c r="P1847" s="56"/>
    </row>
    <row r="1848" spans="1:16" ht="15.75" x14ac:dyDescent="0.25">
      <c r="A1848" s="11">
        <v>41296.458333333336</v>
      </c>
      <c r="B1848" s="12">
        <v>0.14000000000000001</v>
      </c>
      <c r="C1848" s="12">
        <f t="shared" si="193"/>
        <v>3.9643585240000005</v>
      </c>
      <c r="D1848" s="58">
        <f t="shared" si="194"/>
        <v>3.7165861162500005E-3</v>
      </c>
      <c r="E1848" s="12">
        <f t="shared" si="195"/>
        <v>0.17839613358000003</v>
      </c>
      <c r="F1848">
        <v>0.77</v>
      </c>
      <c r="G1848" s="12">
        <v>0.77</v>
      </c>
      <c r="H1848" s="43">
        <f t="shared" si="190"/>
        <v>1.155</v>
      </c>
      <c r="I1848" s="43">
        <f t="shared" si="191"/>
        <v>4.5788340952200004</v>
      </c>
      <c r="J1848" s="43">
        <f t="shared" si="192"/>
        <v>8.2419013713960002E-3</v>
      </c>
      <c r="K1848" s="43"/>
      <c r="L1848" s="43"/>
      <c r="M1848" s="34">
        <f t="shared" si="196"/>
        <v>4.2926569642687505E-3</v>
      </c>
      <c r="N1848" s="56"/>
      <c r="O1848" s="56"/>
      <c r="P1848" s="56"/>
    </row>
    <row r="1849" spans="1:16" ht="15.75" x14ac:dyDescent="0.25">
      <c r="A1849" s="11">
        <v>41296.479166666664</v>
      </c>
      <c r="B1849" s="12">
        <v>0.14000000000000001</v>
      </c>
      <c r="C1849" s="12">
        <f t="shared" si="193"/>
        <v>3.9643585240000005</v>
      </c>
      <c r="D1849" s="58">
        <f t="shared" si="194"/>
        <v>3.7165861162500005E-3</v>
      </c>
      <c r="E1849" s="12">
        <f t="shared" si="195"/>
        <v>0.17839613358000003</v>
      </c>
      <c r="F1849">
        <v>0.79</v>
      </c>
      <c r="G1849" s="12">
        <v>0.79</v>
      </c>
      <c r="H1849" s="43">
        <f t="shared" si="190"/>
        <v>1.1850000000000001</v>
      </c>
      <c r="I1849" s="43">
        <f t="shared" si="191"/>
        <v>4.6977648509400005</v>
      </c>
      <c r="J1849" s="43">
        <f t="shared" si="192"/>
        <v>8.4559767316920009E-3</v>
      </c>
      <c r="K1849" s="43"/>
      <c r="L1849" s="43"/>
      <c r="M1849" s="34">
        <f t="shared" si="196"/>
        <v>4.4041545477562505E-3</v>
      </c>
      <c r="N1849" s="56"/>
      <c r="O1849" s="56"/>
      <c r="P1849" s="56"/>
    </row>
    <row r="1850" spans="1:16" ht="15.75" x14ac:dyDescent="0.25">
      <c r="A1850" s="11">
        <v>41296.5</v>
      </c>
      <c r="B1850" s="12">
        <v>0.12</v>
      </c>
      <c r="C1850" s="12">
        <f t="shared" si="193"/>
        <v>3.3980215920000001</v>
      </c>
      <c r="D1850" s="58">
        <f t="shared" si="194"/>
        <v>3.1856452425000001E-3</v>
      </c>
      <c r="E1850" s="12">
        <f t="shared" si="195"/>
        <v>0.15291097164</v>
      </c>
      <c r="F1850">
        <v>0.75</v>
      </c>
      <c r="G1850" s="12">
        <v>0.75</v>
      </c>
      <c r="H1850" s="43">
        <f t="shared" si="190"/>
        <v>1.125</v>
      </c>
      <c r="I1850" s="43">
        <f t="shared" si="191"/>
        <v>3.822774291</v>
      </c>
      <c r="J1850" s="43">
        <f t="shared" si="192"/>
        <v>6.8809937238000001E-3</v>
      </c>
      <c r="K1850" s="43"/>
      <c r="L1850" s="43"/>
      <c r="M1850" s="34">
        <f t="shared" si="196"/>
        <v>3.5838508978125001E-3</v>
      </c>
      <c r="N1850" s="56"/>
      <c r="O1850" s="56"/>
      <c r="P1850" s="56"/>
    </row>
    <row r="1851" spans="1:16" ht="15.75" x14ac:dyDescent="0.25">
      <c r="A1851" s="11">
        <v>41296.520833333336</v>
      </c>
      <c r="B1851" s="12">
        <v>0.12</v>
      </c>
      <c r="C1851" s="12">
        <f t="shared" si="193"/>
        <v>3.3980215920000001</v>
      </c>
      <c r="D1851" s="58">
        <f t="shared" si="194"/>
        <v>3.1856452425000001E-3</v>
      </c>
      <c r="E1851" s="12">
        <f t="shared" si="195"/>
        <v>0.15291097164</v>
      </c>
      <c r="F1851">
        <v>0.78</v>
      </c>
      <c r="G1851" s="12">
        <v>0.78</v>
      </c>
      <c r="H1851" s="43">
        <f t="shared" ref="H1851:H1914" si="197">1.5*(G1851^1)</f>
        <v>1.17</v>
      </c>
      <c r="I1851" s="43">
        <f t="shared" ref="I1851:I1914" si="198">C1851*H1851</f>
        <v>3.9756852626399999</v>
      </c>
      <c r="J1851" s="43">
        <f t="shared" ref="J1851:J1914" si="199">I1851*1800*10^-6</f>
        <v>7.1562334727519996E-3</v>
      </c>
      <c r="K1851" s="43"/>
      <c r="L1851" s="43"/>
      <c r="M1851" s="34">
        <f t="shared" si="196"/>
        <v>3.7272049337250001E-3</v>
      </c>
      <c r="N1851" s="56"/>
      <c r="O1851" s="56"/>
      <c r="P1851" s="56"/>
    </row>
    <row r="1852" spans="1:16" ht="15.75" x14ac:dyDescent="0.25">
      <c r="A1852" s="11">
        <v>41296.541666666664</v>
      </c>
      <c r="B1852" s="12">
        <v>0.12</v>
      </c>
      <c r="C1852" s="12">
        <f t="shared" si="193"/>
        <v>3.3980215920000001</v>
      </c>
      <c r="D1852" s="58">
        <f t="shared" si="194"/>
        <v>3.1856452425000001E-3</v>
      </c>
      <c r="E1852" s="12">
        <f t="shared" si="195"/>
        <v>0.15291097164</v>
      </c>
      <c r="F1852">
        <v>0.73</v>
      </c>
      <c r="G1852" s="12">
        <v>0.73</v>
      </c>
      <c r="H1852" s="43">
        <f t="shared" si="197"/>
        <v>1.095</v>
      </c>
      <c r="I1852" s="43">
        <f t="shared" si="198"/>
        <v>3.7208336432400002</v>
      </c>
      <c r="J1852" s="43">
        <f t="shared" si="199"/>
        <v>6.6975005578320005E-3</v>
      </c>
      <c r="K1852" s="43"/>
      <c r="L1852" s="43"/>
      <c r="M1852" s="34">
        <f t="shared" si="196"/>
        <v>3.4882815405375004E-3</v>
      </c>
      <c r="N1852" s="56"/>
      <c r="O1852" s="56"/>
      <c r="P1852" s="56"/>
    </row>
    <row r="1853" spans="1:16" ht="15.75" x14ac:dyDescent="0.25">
      <c r="A1853" s="11">
        <v>41296.5625</v>
      </c>
      <c r="B1853" s="12">
        <v>0.12</v>
      </c>
      <c r="C1853" s="12">
        <f t="shared" si="193"/>
        <v>3.3980215920000001</v>
      </c>
      <c r="D1853" s="58">
        <f t="shared" si="194"/>
        <v>3.1856452425000001E-3</v>
      </c>
      <c r="E1853" s="12">
        <f t="shared" si="195"/>
        <v>0.15291097164</v>
      </c>
      <c r="F1853">
        <v>0.76</v>
      </c>
      <c r="G1853" s="12">
        <v>0.76</v>
      </c>
      <c r="H1853" s="43">
        <f t="shared" si="197"/>
        <v>1.1400000000000001</v>
      </c>
      <c r="I1853" s="43">
        <f t="shared" si="198"/>
        <v>3.8737446148800005</v>
      </c>
      <c r="J1853" s="43">
        <f t="shared" si="199"/>
        <v>6.9727403067840008E-3</v>
      </c>
      <c r="K1853" s="43"/>
      <c r="L1853" s="43"/>
      <c r="M1853" s="34">
        <f t="shared" si="196"/>
        <v>3.6316355764500004E-3</v>
      </c>
      <c r="N1853" s="56"/>
      <c r="O1853" s="56"/>
      <c r="P1853" s="56"/>
    </row>
    <row r="1854" spans="1:16" ht="15.75" x14ac:dyDescent="0.25">
      <c r="A1854" s="11">
        <v>41296.583333333336</v>
      </c>
      <c r="B1854" s="12">
        <v>0.12</v>
      </c>
      <c r="C1854" s="12">
        <f t="shared" si="193"/>
        <v>3.3980215920000001</v>
      </c>
      <c r="D1854" s="58">
        <f t="shared" si="194"/>
        <v>3.1856452425000001E-3</v>
      </c>
      <c r="E1854" s="12">
        <f t="shared" si="195"/>
        <v>0.15291097164</v>
      </c>
      <c r="F1854">
        <v>0.74</v>
      </c>
      <c r="G1854" s="12">
        <v>0.74</v>
      </c>
      <c r="H1854" s="43">
        <f t="shared" si="197"/>
        <v>1.1099999999999999</v>
      </c>
      <c r="I1854" s="43">
        <f t="shared" si="198"/>
        <v>3.7718039671199999</v>
      </c>
      <c r="J1854" s="43">
        <f t="shared" si="199"/>
        <v>6.7892471408159995E-3</v>
      </c>
      <c r="K1854" s="43"/>
      <c r="L1854" s="43"/>
      <c r="M1854" s="34">
        <f t="shared" si="196"/>
        <v>3.5360662191749998E-3</v>
      </c>
      <c r="N1854" s="56"/>
      <c r="O1854" s="56"/>
      <c r="P1854" s="56"/>
    </row>
    <row r="1855" spans="1:16" ht="15.75" x14ac:dyDescent="0.25">
      <c r="A1855" s="11">
        <v>41296.604166666664</v>
      </c>
      <c r="B1855" s="12">
        <v>0.12</v>
      </c>
      <c r="C1855" s="12">
        <f t="shared" si="193"/>
        <v>3.3980215920000001</v>
      </c>
      <c r="D1855" s="58">
        <f t="shared" si="194"/>
        <v>3.1856452425000001E-3</v>
      </c>
      <c r="E1855" s="12">
        <f t="shared" si="195"/>
        <v>0.15291097164</v>
      </c>
      <c r="F1855">
        <v>0.74</v>
      </c>
      <c r="G1855" s="12">
        <v>0.74</v>
      </c>
      <c r="H1855" s="43">
        <f t="shared" si="197"/>
        <v>1.1099999999999999</v>
      </c>
      <c r="I1855" s="43">
        <f t="shared" si="198"/>
        <v>3.7718039671199999</v>
      </c>
      <c r="J1855" s="43">
        <f t="shared" si="199"/>
        <v>6.7892471408159995E-3</v>
      </c>
      <c r="K1855" s="43"/>
      <c r="L1855" s="43"/>
      <c r="M1855" s="34">
        <f t="shared" si="196"/>
        <v>3.5360662191749998E-3</v>
      </c>
      <c r="N1855" s="56"/>
      <c r="O1855" s="56"/>
      <c r="P1855" s="56"/>
    </row>
    <row r="1856" spans="1:16" ht="15.75" x14ac:dyDescent="0.25">
      <c r="A1856" s="11">
        <v>41296.625</v>
      </c>
      <c r="B1856" s="12">
        <v>0.12</v>
      </c>
      <c r="C1856" s="12">
        <f t="shared" si="193"/>
        <v>3.3980215920000001</v>
      </c>
      <c r="D1856" s="58">
        <f t="shared" si="194"/>
        <v>3.1856452425000001E-3</v>
      </c>
      <c r="E1856" s="12">
        <f t="shared" si="195"/>
        <v>0.15291097164</v>
      </c>
      <c r="F1856">
        <v>0.75</v>
      </c>
      <c r="G1856" s="12">
        <v>0.75</v>
      </c>
      <c r="H1856" s="43">
        <f t="shared" si="197"/>
        <v>1.125</v>
      </c>
      <c r="I1856" s="43">
        <f t="shared" si="198"/>
        <v>3.822774291</v>
      </c>
      <c r="J1856" s="43">
        <f t="shared" si="199"/>
        <v>6.8809937238000001E-3</v>
      </c>
      <c r="K1856" s="43"/>
      <c r="L1856" s="43"/>
      <c r="M1856" s="34">
        <f t="shared" si="196"/>
        <v>3.5838508978125001E-3</v>
      </c>
      <c r="N1856" s="56"/>
      <c r="O1856" s="56"/>
      <c r="P1856" s="56"/>
    </row>
    <row r="1857" spans="1:16" ht="15.75" x14ac:dyDescent="0.25">
      <c r="A1857" s="11">
        <v>41296.645833333336</v>
      </c>
      <c r="B1857" s="12">
        <v>0.12</v>
      </c>
      <c r="C1857" s="12">
        <f t="shared" si="193"/>
        <v>3.3980215920000001</v>
      </c>
      <c r="D1857" s="58">
        <f t="shared" si="194"/>
        <v>3.1856452425000001E-3</v>
      </c>
      <c r="E1857" s="12">
        <f t="shared" si="195"/>
        <v>0.15291097164</v>
      </c>
      <c r="F1857">
        <v>0.76</v>
      </c>
      <c r="G1857" s="12">
        <v>0.76</v>
      </c>
      <c r="H1857" s="43">
        <f t="shared" si="197"/>
        <v>1.1400000000000001</v>
      </c>
      <c r="I1857" s="43">
        <f t="shared" si="198"/>
        <v>3.8737446148800005</v>
      </c>
      <c r="J1857" s="43">
        <f t="shared" si="199"/>
        <v>6.9727403067840008E-3</v>
      </c>
      <c r="K1857" s="43"/>
      <c r="L1857" s="43"/>
      <c r="M1857" s="34">
        <f t="shared" si="196"/>
        <v>3.6316355764500004E-3</v>
      </c>
      <c r="N1857" s="56"/>
      <c r="O1857" s="56"/>
      <c r="P1857" s="56"/>
    </row>
    <row r="1858" spans="1:16" ht="15.75" x14ac:dyDescent="0.25">
      <c r="A1858" s="11">
        <v>41296.666666666664</v>
      </c>
      <c r="B1858" s="12">
        <v>0.12</v>
      </c>
      <c r="C1858" s="12">
        <f t="shared" si="193"/>
        <v>3.3980215920000001</v>
      </c>
      <c r="D1858" s="58">
        <f t="shared" si="194"/>
        <v>3.1856452425000001E-3</v>
      </c>
      <c r="E1858" s="12">
        <f t="shared" si="195"/>
        <v>0.15291097164</v>
      </c>
      <c r="F1858">
        <v>0.79</v>
      </c>
      <c r="G1858" s="12">
        <v>0.79</v>
      </c>
      <c r="H1858" s="43">
        <f t="shared" si="197"/>
        <v>1.1850000000000001</v>
      </c>
      <c r="I1858" s="43">
        <f t="shared" si="198"/>
        <v>4.0266555865200004</v>
      </c>
      <c r="J1858" s="43">
        <f t="shared" si="199"/>
        <v>7.2479800557360002E-3</v>
      </c>
      <c r="K1858" s="43"/>
      <c r="L1858" s="43"/>
      <c r="M1858" s="34">
        <f t="shared" si="196"/>
        <v>3.7749896123625004E-3</v>
      </c>
      <c r="N1858" s="56"/>
      <c r="O1858" s="56"/>
      <c r="P1858" s="56"/>
    </row>
    <row r="1859" spans="1:16" ht="15.75" x14ac:dyDescent="0.25">
      <c r="A1859" s="11">
        <v>41296.6875</v>
      </c>
      <c r="B1859" s="12">
        <v>0.12</v>
      </c>
      <c r="C1859" s="12">
        <f t="shared" si="193"/>
        <v>3.3980215920000001</v>
      </c>
      <c r="D1859" s="58">
        <f t="shared" si="194"/>
        <v>3.1856452425000001E-3</v>
      </c>
      <c r="E1859" s="12">
        <f t="shared" si="195"/>
        <v>0.15291097164</v>
      </c>
      <c r="F1859">
        <v>0.8</v>
      </c>
      <c r="G1859" s="12">
        <v>0.8</v>
      </c>
      <c r="H1859" s="43">
        <f t="shared" si="197"/>
        <v>1.2000000000000002</v>
      </c>
      <c r="I1859" s="43">
        <f t="shared" si="198"/>
        <v>4.077625910400001</v>
      </c>
      <c r="J1859" s="43">
        <f t="shared" si="199"/>
        <v>7.3397266387200009E-3</v>
      </c>
      <c r="K1859" s="43"/>
      <c r="L1859" s="43"/>
      <c r="M1859" s="34">
        <f t="shared" si="196"/>
        <v>3.8227742910000007E-3</v>
      </c>
      <c r="N1859" s="56"/>
      <c r="O1859" s="56"/>
      <c r="P1859" s="56"/>
    </row>
    <row r="1860" spans="1:16" ht="15.75" x14ac:dyDescent="0.25">
      <c r="A1860" s="11">
        <v>41296.708333333336</v>
      </c>
      <c r="B1860" s="12">
        <v>0.12</v>
      </c>
      <c r="C1860" s="12">
        <f t="shared" si="193"/>
        <v>3.3980215920000001</v>
      </c>
      <c r="D1860" s="58">
        <f t="shared" si="194"/>
        <v>3.1856452425000001E-3</v>
      </c>
      <c r="E1860" s="12">
        <f t="shared" si="195"/>
        <v>0.15291097164</v>
      </c>
      <c r="F1860">
        <v>0.8</v>
      </c>
      <c r="G1860" s="12">
        <v>0.8</v>
      </c>
      <c r="H1860" s="43">
        <f t="shared" si="197"/>
        <v>1.2000000000000002</v>
      </c>
      <c r="I1860" s="43">
        <f t="shared" si="198"/>
        <v>4.077625910400001</v>
      </c>
      <c r="J1860" s="43">
        <f t="shared" si="199"/>
        <v>7.3397266387200009E-3</v>
      </c>
      <c r="K1860" s="43"/>
      <c r="L1860" s="43"/>
      <c r="M1860" s="34">
        <f t="shared" si="196"/>
        <v>3.8227742910000007E-3</v>
      </c>
      <c r="N1860" s="56"/>
      <c r="O1860" s="56"/>
      <c r="P1860" s="56"/>
    </row>
    <row r="1861" spans="1:16" ht="15.75" x14ac:dyDescent="0.25">
      <c r="A1861" s="11">
        <v>41296.729166666664</v>
      </c>
      <c r="B1861" s="12">
        <v>0.1</v>
      </c>
      <c r="C1861" s="12">
        <f t="shared" si="193"/>
        <v>2.8316846600000005</v>
      </c>
      <c r="D1861" s="58">
        <f t="shared" si="194"/>
        <v>2.6547043687500005E-3</v>
      </c>
      <c r="E1861" s="12">
        <f t="shared" si="195"/>
        <v>0.1274258097</v>
      </c>
      <c r="F1861">
        <v>0.8</v>
      </c>
      <c r="G1861" s="12">
        <v>0.8</v>
      </c>
      <c r="H1861" s="43">
        <f t="shared" si="197"/>
        <v>1.2000000000000002</v>
      </c>
      <c r="I1861" s="43">
        <f t="shared" si="198"/>
        <v>3.398021592000001</v>
      </c>
      <c r="J1861" s="43">
        <f t="shared" si="199"/>
        <v>6.1164388656000015E-3</v>
      </c>
      <c r="K1861" s="43"/>
      <c r="L1861" s="43"/>
      <c r="M1861" s="34">
        <f t="shared" si="196"/>
        <v>3.185645242500001E-3</v>
      </c>
      <c r="N1861" s="56"/>
      <c r="O1861" s="56"/>
      <c r="P1861" s="56"/>
    </row>
    <row r="1862" spans="1:16" ht="15.75" x14ac:dyDescent="0.25">
      <c r="A1862" s="11">
        <v>41296.75</v>
      </c>
      <c r="B1862" s="12">
        <v>0.1</v>
      </c>
      <c r="C1862" s="12">
        <f t="shared" si="193"/>
        <v>2.8316846600000005</v>
      </c>
      <c r="D1862" s="58">
        <f t="shared" si="194"/>
        <v>2.6547043687500005E-3</v>
      </c>
      <c r="E1862" s="12">
        <f t="shared" si="195"/>
        <v>0.1274258097</v>
      </c>
      <c r="F1862">
        <v>0.86</v>
      </c>
      <c r="G1862" s="12">
        <v>0.86</v>
      </c>
      <c r="H1862" s="43">
        <f t="shared" si="197"/>
        <v>1.29</v>
      </c>
      <c r="I1862" s="43">
        <f t="shared" si="198"/>
        <v>3.6528732114000007</v>
      </c>
      <c r="J1862" s="43">
        <f t="shared" si="199"/>
        <v>6.5751717805200014E-3</v>
      </c>
      <c r="K1862" s="43"/>
      <c r="L1862" s="43"/>
      <c r="M1862" s="34">
        <f t="shared" si="196"/>
        <v>3.4245686356875007E-3</v>
      </c>
      <c r="N1862" s="56"/>
      <c r="O1862" s="56"/>
      <c r="P1862" s="56"/>
    </row>
    <row r="1863" spans="1:16" ht="15.75" x14ac:dyDescent="0.25">
      <c r="A1863" s="11">
        <v>41296.770833333336</v>
      </c>
      <c r="B1863" s="12">
        <v>0.1</v>
      </c>
      <c r="C1863" s="12">
        <f t="shared" si="193"/>
        <v>2.8316846600000005</v>
      </c>
      <c r="D1863" s="58">
        <f t="shared" si="194"/>
        <v>2.6547043687500005E-3</v>
      </c>
      <c r="E1863" s="12">
        <f t="shared" si="195"/>
        <v>0.1274258097</v>
      </c>
      <c r="F1863">
        <v>0.83</v>
      </c>
      <c r="G1863" s="12">
        <v>0.83</v>
      </c>
      <c r="H1863" s="43">
        <f t="shared" si="197"/>
        <v>1.2449999999999999</v>
      </c>
      <c r="I1863" s="43">
        <f t="shared" si="198"/>
        <v>3.5254474017000001</v>
      </c>
      <c r="J1863" s="43">
        <f t="shared" si="199"/>
        <v>6.3458053230599993E-3</v>
      </c>
      <c r="K1863" s="43"/>
      <c r="L1863" s="43"/>
      <c r="M1863" s="34">
        <f t="shared" si="196"/>
        <v>3.3051069390937497E-3</v>
      </c>
      <c r="N1863" s="56"/>
      <c r="O1863" s="56"/>
      <c r="P1863" s="56"/>
    </row>
    <row r="1864" spans="1:16" ht="15.75" x14ac:dyDescent="0.25">
      <c r="A1864" s="11">
        <v>41296.791666666664</v>
      </c>
      <c r="B1864" s="12">
        <v>0.1</v>
      </c>
      <c r="C1864" s="12">
        <f t="shared" si="193"/>
        <v>2.8316846600000005</v>
      </c>
      <c r="D1864" s="58">
        <f t="shared" si="194"/>
        <v>2.6547043687500005E-3</v>
      </c>
      <c r="E1864" s="12">
        <f t="shared" si="195"/>
        <v>0.1274258097</v>
      </c>
      <c r="F1864">
        <v>0.84</v>
      </c>
      <c r="G1864" s="12">
        <v>0.84</v>
      </c>
      <c r="H1864" s="43">
        <f t="shared" si="197"/>
        <v>1.26</v>
      </c>
      <c r="I1864" s="43">
        <f t="shared" si="198"/>
        <v>3.5679226716000008</v>
      </c>
      <c r="J1864" s="43">
        <f t="shared" si="199"/>
        <v>6.4222608088800011E-3</v>
      </c>
      <c r="K1864" s="43"/>
      <c r="L1864" s="43"/>
      <c r="M1864" s="34">
        <f t="shared" si="196"/>
        <v>3.3449275046250008E-3</v>
      </c>
      <c r="N1864" s="56"/>
      <c r="O1864" s="56"/>
      <c r="P1864" s="56"/>
    </row>
    <row r="1865" spans="1:16" ht="15.75" x14ac:dyDescent="0.25">
      <c r="A1865" s="11">
        <v>41296.8125</v>
      </c>
      <c r="B1865" s="12">
        <v>0.1</v>
      </c>
      <c r="C1865" s="12">
        <f t="shared" si="193"/>
        <v>2.8316846600000005</v>
      </c>
      <c r="D1865" s="58">
        <f t="shared" si="194"/>
        <v>2.6547043687500005E-3</v>
      </c>
      <c r="E1865" s="12">
        <f t="shared" si="195"/>
        <v>0.1274258097</v>
      </c>
      <c r="F1865">
        <v>0.82</v>
      </c>
      <c r="G1865" s="12">
        <v>0.82</v>
      </c>
      <c r="H1865" s="43">
        <f t="shared" si="197"/>
        <v>1.23</v>
      </c>
      <c r="I1865" s="43">
        <f t="shared" si="198"/>
        <v>3.4829721318000004</v>
      </c>
      <c r="J1865" s="43">
        <f t="shared" si="199"/>
        <v>6.2693498372400009E-3</v>
      </c>
      <c r="K1865" s="43"/>
      <c r="L1865" s="43"/>
      <c r="M1865" s="34">
        <f t="shared" si="196"/>
        <v>3.2652863735625004E-3</v>
      </c>
      <c r="N1865" s="56"/>
      <c r="O1865" s="56"/>
      <c r="P1865" s="56"/>
    </row>
    <row r="1866" spans="1:16" ht="15.75" x14ac:dyDescent="0.25">
      <c r="A1866" s="11">
        <v>41296.833333333336</v>
      </c>
      <c r="B1866" s="12">
        <v>0.1</v>
      </c>
      <c r="C1866" s="12">
        <f t="shared" si="193"/>
        <v>2.8316846600000005</v>
      </c>
      <c r="D1866" s="58">
        <f t="shared" si="194"/>
        <v>2.6547043687500005E-3</v>
      </c>
      <c r="E1866" s="12">
        <f t="shared" si="195"/>
        <v>0.1274258097</v>
      </c>
      <c r="F1866">
        <v>0.8</v>
      </c>
      <c r="G1866" s="12">
        <v>0.8</v>
      </c>
      <c r="H1866" s="43">
        <f t="shared" si="197"/>
        <v>1.2000000000000002</v>
      </c>
      <c r="I1866" s="43">
        <f t="shared" si="198"/>
        <v>3.398021592000001</v>
      </c>
      <c r="J1866" s="43">
        <f t="shared" si="199"/>
        <v>6.1164388656000015E-3</v>
      </c>
      <c r="K1866" s="43"/>
      <c r="L1866" s="43"/>
      <c r="M1866" s="34">
        <f t="shared" si="196"/>
        <v>3.185645242500001E-3</v>
      </c>
      <c r="N1866" s="56"/>
      <c r="O1866" s="56"/>
      <c r="P1866" s="56"/>
    </row>
    <row r="1867" spans="1:16" ht="15.75" x14ac:dyDescent="0.25">
      <c r="A1867" s="11">
        <v>41296.854166666664</v>
      </c>
      <c r="B1867" s="12">
        <v>0.1</v>
      </c>
      <c r="C1867" s="12">
        <f t="shared" si="193"/>
        <v>2.8316846600000005</v>
      </c>
      <c r="D1867" s="58">
        <f t="shared" si="194"/>
        <v>2.6547043687500005E-3</v>
      </c>
      <c r="E1867" s="12">
        <f t="shared" si="195"/>
        <v>0.1274258097</v>
      </c>
      <c r="F1867">
        <v>0.82</v>
      </c>
      <c r="G1867" s="12">
        <v>0.82</v>
      </c>
      <c r="H1867" s="43">
        <f t="shared" si="197"/>
        <v>1.23</v>
      </c>
      <c r="I1867" s="43">
        <f t="shared" si="198"/>
        <v>3.4829721318000004</v>
      </c>
      <c r="J1867" s="43">
        <f t="shared" si="199"/>
        <v>6.2693498372400009E-3</v>
      </c>
      <c r="K1867" s="43"/>
      <c r="L1867" s="43"/>
      <c r="M1867" s="34">
        <f t="shared" si="196"/>
        <v>3.2652863735625004E-3</v>
      </c>
      <c r="N1867" s="56"/>
      <c r="O1867" s="56"/>
      <c r="P1867" s="56"/>
    </row>
    <row r="1868" spans="1:16" ht="15.75" x14ac:dyDescent="0.25">
      <c r="A1868" s="11">
        <v>41296.875</v>
      </c>
      <c r="B1868" s="12">
        <v>0.1</v>
      </c>
      <c r="C1868" s="12">
        <f t="shared" si="193"/>
        <v>2.8316846600000005</v>
      </c>
      <c r="D1868" s="58">
        <f t="shared" si="194"/>
        <v>2.6547043687500005E-3</v>
      </c>
      <c r="E1868" s="12">
        <f t="shared" si="195"/>
        <v>0.1274258097</v>
      </c>
      <c r="F1868">
        <v>0.77</v>
      </c>
      <c r="G1868" s="12">
        <v>0.77</v>
      </c>
      <c r="H1868" s="43">
        <f t="shared" si="197"/>
        <v>1.155</v>
      </c>
      <c r="I1868" s="43">
        <f t="shared" si="198"/>
        <v>3.2705957823000005</v>
      </c>
      <c r="J1868" s="43">
        <f t="shared" si="199"/>
        <v>5.8870724081400011E-3</v>
      </c>
      <c r="K1868" s="43"/>
      <c r="L1868" s="43"/>
      <c r="M1868" s="34">
        <f t="shared" si="196"/>
        <v>3.0661835459062509E-3</v>
      </c>
      <c r="N1868" s="56"/>
      <c r="O1868" s="56"/>
      <c r="P1868" s="56"/>
    </row>
    <row r="1869" spans="1:16" ht="15.75" x14ac:dyDescent="0.25">
      <c r="A1869" s="11">
        <v>41296.895833333336</v>
      </c>
      <c r="B1869" s="12">
        <v>0.1</v>
      </c>
      <c r="C1869" s="12">
        <f t="shared" si="193"/>
        <v>2.8316846600000005</v>
      </c>
      <c r="D1869" s="58">
        <f t="shared" si="194"/>
        <v>2.6547043687500005E-3</v>
      </c>
      <c r="E1869" s="12">
        <f t="shared" si="195"/>
        <v>0.1274258097</v>
      </c>
      <c r="F1869">
        <v>0.77</v>
      </c>
      <c r="G1869" s="12">
        <v>0.77</v>
      </c>
      <c r="H1869" s="43">
        <f t="shared" si="197"/>
        <v>1.155</v>
      </c>
      <c r="I1869" s="43">
        <f t="shared" si="198"/>
        <v>3.2705957823000005</v>
      </c>
      <c r="J1869" s="43">
        <f t="shared" si="199"/>
        <v>5.8870724081400011E-3</v>
      </c>
      <c r="K1869" s="43"/>
      <c r="L1869" s="43"/>
      <c r="M1869" s="34">
        <f t="shared" si="196"/>
        <v>3.0661835459062509E-3</v>
      </c>
      <c r="N1869" s="56"/>
      <c r="O1869" s="56"/>
      <c r="P1869" s="56"/>
    </row>
    <row r="1870" spans="1:16" ht="15.75" x14ac:dyDescent="0.25">
      <c r="A1870" s="11">
        <v>41296.916666666664</v>
      </c>
      <c r="B1870" s="12">
        <v>0.1</v>
      </c>
      <c r="C1870" s="12">
        <f t="shared" si="193"/>
        <v>2.8316846600000005</v>
      </c>
      <c r="D1870" s="58">
        <f t="shared" si="194"/>
        <v>2.6547043687500005E-3</v>
      </c>
      <c r="E1870" s="12">
        <f t="shared" si="195"/>
        <v>0.1274258097</v>
      </c>
      <c r="F1870">
        <v>0.77</v>
      </c>
      <c r="G1870" s="12">
        <v>0.77</v>
      </c>
      <c r="H1870" s="43">
        <f t="shared" si="197"/>
        <v>1.155</v>
      </c>
      <c r="I1870" s="43">
        <f t="shared" si="198"/>
        <v>3.2705957823000005</v>
      </c>
      <c r="J1870" s="43">
        <f t="shared" si="199"/>
        <v>5.8870724081400011E-3</v>
      </c>
      <c r="K1870" s="43"/>
      <c r="L1870" s="43"/>
      <c r="M1870" s="34">
        <f t="shared" si="196"/>
        <v>3.0661835459062509E-3</v>
      </c>
      <c r="N1870" s="56"/>
      <c r="O1870" s="56"/>
      <c r="P1870" s="56"/>
    </row>
    <row r="1871" spans="1:16" ht="15.75" x14ac:dyDescent="0.25">
      <c r="A1871" s="11">
        <v>41296.9375</v>
      </c>
      <c r="B1871" s="12">
        <v>0.12</v>
      </c>
      <c r="C1871" s="12">
        <f t="shared" si="193"/>
        <v>3.3980215920000001</v>
      </c>
      <c r="D1871" s="58">
        <f t="shared" si="194"/>
        <v>3.1856452425000001E-3</v>
      </c>
      <c r="E1871" s="12">
        <f t="shared" si="195"/>
        <v>0.15291097164</v>
      </c>
      <c r="F1871">
        <v>0.78</v>
      </c>
      <c r="G1871" s="12">
        <v>0.78</v>
      </c>
      <c r="H1871" s="43">
        <f t="shared" si="197"/>
        <v>1.17</v>
      </c>
      <c r="I1871" s="43">
        <f t="shared" si="198"/>
        <v>3.9756852626399999</v>
      </c>
      <c r="J1871" s="43">
        <f t="shared" si="199"/>
        <v>7.1562334727519996E-3</v>
      </c>
      <c r="K1871" s="43"/>
      <c r="L1871" s="43"/>
      <c r="M1871" s="34">
        <f t="shared" si="196"/>
        <v>3.7272049337250001E-3</v>
      </c>
      <c r="N1871" s="56"/>
      <c r="O1871" s="56"/>
      <c r="P1871" s="56"/>
    </row>
    <row r="1872" spans="1:16" ht="15.75" x14ac:dyDescent="0.25">
      <c r="A1872" s="11">
        <v>41296.958333333336</v>
      </c>
      <c r="B1872" s="12">
        <v>0.12</v>
      </c>
      <c r="C1872" s="12">
        <f t="shared" si="193"/>
        <v>3.3980215920000001</v>
      </c>
      <c r="D1872" s="58">
        <f t="shared" si="194"/>
        <v>3.1856452425000001E-3</v>
      </c>
      <c r="E1872" s="12">
        <f t="shared" si="195"/>
        <v>0.15291097164</v>
      </c>
      <c r="F1872">
        <v>0.76</v>
      </c>
      <c r="G1872" s="12">
        <v>0.76</v>
      </c>
      <c r="H1872" s="43">
        <f t="shared" si="197"/>
        <v>1.1400000000000001</v>
      </c>
      <c r="I1872" s="43">
        <f t="shared" si="198"/>
        <v>3.8737446148800005</v>
      </c>
      <c r="J1872" s="43">
        <f t="shared" si="199"/>
        <v>6.9727403067840008E-3</v>
      </c>
      <c r="K1872" s="43"/>
      <c r="L1872" s="43"/>
      <c r="M1872" s="34">
        <f t="shared" si="196"/>
        <v>3.6316355764500004E-3</v>
      </c>
      <c r="N1872" s="56"/>
      <c r="O1872" s="56"/>
      <c r="P1872" s="56"/>
    </row>
    <row r="1873" spans="1:16" ht="15.75" x14ac:dyDescent="0.25">
      <c r="A1873" s="11">
        <v>41296.979166666664</v>
      </c>
      <c r="B1873" s="12">
        <v>0.12</v>
      </c>
      <c r="C1873" s="12">
        <f t="shared" si="193"/>
        <v>3.3980215920000001</v>
      </c>
      <c r="D1873" s="58">
        <f t="shared" si="194"/>
        <v>3.1856452425000001E-3</v>
      </c>
      <c r="E1873" s="12">
        <f t="shared" si="195"/>
        <v>0.15291097164</v>
      </c>
      <c r="F1873">
        <v>0.75</v>
      </c>
      <c r="G1873" s="12">
        <v>0.75</v>
      </c>
      <c r="H1873" s="43">
        <f t="shared" si="197"/>
        <v>1.125</v>
      </c>
      <c r="I1873" s="43">
        <f t="shared" si="198"/>
        <v>3.822774291</v>
      </c>
      <c r="J1873" s="43">
        <f t="shared" si="199"/>
        <v>6.8809937238000001E-3</v>
      </c>
      <c r="K1873" s="43"/>
      <c r="L1873" s="43"/>
      <c r="M1873" s="34">
        <f t="shared" si="196"/>
        <v>3.5838508978125001E-3</v>
      </c>
      <c r="N1873" s="56"/>
      <c r="O1873" s="56"/>
      <c r="P1873" s="56"/>
    </row>
    <row r="1874" spans="1:16" ht="15.75" x14ac:dyDescent="0.25">
      <c r="A1874" s="11">
        <v>41297</v>
      </c>
      <c r="B1874" s="12"/>
      <c r="C1874" s="12"/>
      <c r="D1874" s="58"/>
      <c r="E1874" s="12"/>
      <c r="F1874">
        <v>0.74</v>
      </c>
      <c r="G1874" s="12">
        <v>0.74</v>
      </c>
      <c r="H1874" s="43">
        <f t="shared" si="197"/>
        <v>1.1099999999999999</v>
      </c>
      <c r="I1874" s="43"/>
      <c r="J1874" s="43"/>
      <c r="K1874" s="43">
        <f>SUM(J1874:J1921)</f>
        <v>0</v>
      </c>
      <c r="L1874" s="43"/>
      <c r="M1874" s="34"/>
      <c r="N1874" s="43"/>
      <c r="O1874" s="43" t="e">
        <f>AVERAGE(E1874:E1921)</f>
        <v>#DIV/0!</v>
      </c>
      <c r="P1874" s="43">
        <f>MAX(E1874:E1921)</f>
        <v>0</v>
      </c>
    </row>
    <row r="1875" spans="1:16" ht="15.75" x14ac:dyDescent="0.25">
      <c r="A1875" s="11">
        <v>41297.020833333336</v>
      </c>
      <c r="B1875" s="12"/>
      <c r="C1875" s="12"/>
      <c r="D1875" s="58"/>
      <c r="E1875" s="12"/>
      <c r="F1875">
        <v>0.71</v>
      </c>
      <c r="G1875" s="12">
        <v>0.71</v>
      </c>
      <c r="H1875" s="43">
        <f t="shared" si="197"/>
        <v>1.0649999999999999</v>
      </c>
      <c r="I1875" s="43"/>
      <c r="J1875" s="43"/>
      <c r="K1875" s="43"/>
      <c r="L1875" s="43"/>
      <c r="M1875" s="34"/>
      <c r="N1875" s="56"/>
      <c r="O1875" s="56"/>
      <c r="P1875" s="56"/>
    </row>
    <row r="1876" spans="1:16" ht="15.75" x14ac:dyDescent="0.25">
      <c r="A1876" s="11">
        <v>41297.041666666664</v>
      </c>
      <c r="B1876" s="12"/>
      <c r="C1876" s="12"/>
      <c r="D1876" s="58"/>
      <c r="E1876" s="12"/>
      <c r="F1876">
        <v>0.73</v>
      </c>
      <c r="G1876" s="12">
        <v>0.73</v>
      </c>
      <c r="H1876" s="43">
        <f t="shared" si="197"/>
        <v>1.095</v>
      </c>
      <c r="I1876" s="43"/>
      <c r="J1876" s="43"/>
      <c r="K1876" s="43"/>
      <c r="L1876" s="43"/>
      <c r="M1876" s="34"/>
      <c r="N1876" s="56"/>
      <c r="O1876" s="56"/>
      <c r="P1876" s="56"/>
    </row>
    <row r="1877" spans="1:16" ht="15.75" x14ac:dyDescent="0.25">
      <c r="A1877" s="11">
        <v>41297.0625</v>
      </c>
      <c r="B1877" s="12"/>
      <c r="C1877" s="12"/>
      <c r="D1877" s="58"/>
      <c r="E1877" s="12"/>
      <c r="F1877">
        <v>0.73</v>
      </c>
      <c r="G1877" s="12">
        <v>0.73</v>
      </c>
      <c r="H1877" s="43">
        <f t="shared" si="197"/>
        <v>1.095</v>
      </c>
      <c r="I1877" s="43"/>
      <c r="J1877" s="43"/>
      <c r="K1877" s="43"/>
      <c r="L1877" s="43"/>
      <c r="M1877" s="34"/>
      <c r="N1877" s="56"/>
      <c r="O1877" s="56"/>
      <c r="P1877" s="56"/>
    </row>
    <row r="1878" spans="1:16" ht="15.75" x14ac:dyDescent="0.25">
      <c r="A1878" s="11">
        <v>41297.083333333336</v>
      </c>
      <c r="B1878" s="12"/>
      <c r="C1878" s="12"/>
      <c r="D1878" s="58"/>
      <c r="E1878" s="12"/>
      <c r="F1878">
        <v>0.74</v>
      </c>
      <c r="G1878" s="12">
        <v>0.74</v>
      </c>
      <c r="H1878" s="43">
        <f t="shared" si="197"/>
        <v>1.1099999999999999</v>
      </c>
      <c r="I1878" s="43"/>
      <c r="J1878" s="43"/>
      <c r="K1878" s="43"/>
      <c r="L1878" s="43"/>
      <c r="M1878" s="34"/>
      <c r="N1878" s="56"/>
      <c r="O1878" s="56"/>
      <c r="P1878" s="56"/>
    </row>
    <row r="1879" spans="1:16" ht="15.75" x14ac:dyDescent="0.25">
      <c r="A1879" s="11">
        <v>41297.104166666664</v>
      </c>
      <c r="B1879" s="12"/>
      <c r="C1879" s="12"/>
      <c r="D1879" s="58"/>
      <c r="E1879" s="12"/>
      <c r="F1879">
        <v>0.73</v>
      </c>
      <c r="G1879" s="12">
        <v>0.73</v>
      </c>
      <c r="H1879" s="43">
        <f t="shared" si="197"/>
        <v>1.095</v>
      </c>
      <c r="I1879" s="43"/>
      <c r="J1879" s="43"/>
      <c r="K1879" s="43"/>
      <c r="L1879" s="43"/>
      <c r="M1879" s="34"/>
      <c r="N1879" s="56"/>
      <c r="O1879" s="56"/>
      <c r="P1879" s="56"/>
    </row>
    <row r="1880" spans="1:16" ht="15.75" x14ac:dyDescent="0.25">
      <c r="A1880" s="11">
        <v>41297.125</v>
      </c>
      <c r="B1880" s="12"/>
      <c r="C1880" s="12"/>
      <c r="D1880" s="58"/>
      <c r="E1880" s="12"/>
      <c r="F1880">
        <v>0.74</v>
      </c>
      <c r="G1880" s="12">
        <v>0.74</v>
      </c>
      <c r="H1880" s="43">
        <f t="shared" si="197"/>
        <v>1.1099999999999999</v>
      </c>
      <c r="I1880" s="43"/>
      <c r="J1880" s="43"/>
      <c r="K1880" s="43"/>
      <c r="L1880" s="43"/>
      <c r="M1880" s="34"/>
      <c r="N1880" s="56"/>
      <c r="O1880" s="56"/>
      <c r="P1880" s="56"/>
    </row>
    <row r="1881" spans="1:16" ht="15.75" x14ac:dyDescent="0.25">
      <c r="A1881" s="11">
        <v>41297.145833333336</v>
      </c>
      <c r="B1881" s="12"/>
      <c r="C1881" s="12"/>
      <c r="D1881" s="58"/>
      <c r="E1881" s="12"/>
      <c r="F1881">
        <v>0.74</v>
      </c>
      <c r="G1881" s="12">
        <v>0.74</v>
      </c>
      <c r="H1881" s="43">
        <f t="shared" si="197"/>
        <v>1.1099999999999999</v>
      </c>
      <c r="I1881" s="43"/>
      <c r="J1881" s="43"/>
      <c r="K1881" s="43"/>
      <c r="L1881" s="43"/>
      <c r="M1881" s="34"/>
      <c r="N1881" s="56"/>
      <c r="O1881" s="56"/>
      <c r="P1881" s="56"/>
    </row>
    <row r="1882" spans="1:16" ht="15.75" x14ac:dyDescent="0.25">
      <c r="A1882" s="11">
        <v>41297.166666666664</v>
      </c>
      <c r="B1882" s="12"/>
      <c r="C1882" s="12"/>
      <c r="D1882" s="58"/>
      <c r="E1882" s="12"/>
      <c r="F1882">
        <v>0.72</v>
      </c>
      <c r="G1882" s="12">
        <v>0.72</v>
      </c>
      <c r="H1882" s="43">
        <f t="shared" si="197"/>
        <v>1.08</v>
      </c>
      <c r="I1882" s="43"/>
      <c r="J1882" s="43"/>
      <c r="K1882" s="43"/>
      <c r="L1882" s="43"/>
      <c r="M1882" s="34"/>
      <c r="N1882" s="56"/>
      <c r="O1882" s="56"/>
      <c r="P1882" s="56"/>
    </row>
    <row r="1883" spans="1:16" ht="15.75" x14ac:dyDescent="0.25">
      <c r="A1883" s="11">
        <v>41297.1875</v>
      </c>
      <c r="B1883" s="12"/>
      <c r="C1883" s="12"/>
      <c r="D1883" s="58"/>
      <c r="E1883" s="12"/>
      <c r="F1883">
        <v>0.77</v>
      </c>
      <c r="G1883" s="12">
        <v>0.77</v>
      </c>
      <c r="H1883" s="43">
        <f t="shared" si="197"/>
        <v>1.155</v>
      </c>
      <c r="I1883" s="43"/>
      <c r="J1883" s="43"/>
      <c r="K1883" s="43"/>
      <c r="L1883" s="43"/>
      <c r="M1883" s="34"/>
      <c r="N1883" s="56"/>
      <c r="O1883" s="56"/>
      <c r="P1883" s="56"/>
    </row>
    <row r="1884" spans="1:16" ht="15.75" x14ac:dyDescent="0.25">
      <c r="A1884" s="11">
        <v>41297.208333333336</v>
      </c>
      <c r="B1884" s="12"/>
      <c r="C1884" s="12"/>
      <c r="D1884" s="58"/>
      <c r="E1884" s="12"/>
      <c r="F1884">
        <v>0.72</v>
      </c>
      <c r="G1884" s="12">
        <v>0.72</v>
      </c>
      <c r="H1884" s="43">
        <f t="shared" si="197"/>
        <v>1.08</v>
      </c>
      <c r="I1884" s="43"/>
      <c r="J1884" s="43"/>
      <c r="K1884" s="43"/>
      <c r="L1884" s="43"/>
      <c r="M1884" s="34"/>
      <c r="N1884" s="56"/>
      <c r="O1884" s="56"/>
      <c r="P1884" s="56"/>
    </row>
    <row r="1885" spans="1:16" ht="15.75" x14ac:dyDescent="0.25">
      <c r="A1885" s="11">
        <v>41297.229166666664</v>
      </c>
      <c r="B1885" s="12"/>
      <c r="C1885" s="12"/>
      <c r="D1885" s="58"/>
      <c r="E1885" s="12"/>
      <c r="F1885">
        <v>0.71</v>
      </c>
      <c r="G1885" s="12">
        <v>0.71</v>
      </c>
      <c r="H1885" s="43">
        <f t="shared" si="197"/>
        <v>1.0649999999999999</v>
      </c>
      <c r="I1885" s="43"/>
      <c r="J1885" s="43"/>
      <c r="K1885" s="43"/>
      <c r="L1885" s="43"/>
      <c r="M1885" s="34"/>
      <c r="N1885" s="56"/>
      <c r="O1885" s="56"/>
      <c r="P1885" s="56"/>
    </row>
    <row r="1886" spans="1:16" ht="15.75" x14ac:dyDescent="0.25">
      <c r="A1886" s="11">
        <v>41297.25</v>
      </c>
      <c r="B1886" s="12"/>
      <c r="C1886" s="12"/>
      <c r="D1886" s="58"/>
      <c r="E1886" s="12"/>
      <c r="F1886">
        <v>0.71</v>
      </c>
      <c r="G1886" s="12">
        <v>0.71</v>
      </c>
      <c r="H1886" s="43">
        <f t="shared" si="197"/>
        <v>1.0649999999999999</v>
      </c>
      <c r="I1886" s="43"/>
      <c r="J1886" s="43"/>
      <c r="K1886" s="43"/>
      <c r="L1886" s="43"/>
      <c r="M1886" s="34"/>
      <c r="N1886" s="56"/>
      <c r="O1886" s="56"/>
      <c r="P1886" s="56"/>
    </row>
    <row r="1887" spans="1:16" ht="15.75" x14ac:dyDescent="0.25">
      <c r="A1887" s="11">
        <v>41297.270833333336</v>
      </c>
      <c r="B1887" s="12"/>
      <c r="C1887" s="12"/>
      <c r="D1887" s="58"/>
      <c r="E1887" s="12"/>
      <c r="F1887">
        <v>0.71</v>
      </c>
      <c r="G1887" s="12">
        <v>0.71</v>
      </c>
      <c r="H1887" s="43">
        <f t="shared" si="197"/>
        <v>1.0649999999999999</v>
      </c>
      <c r="I1887" s="43"/>
      <c r="J1887" s="43"/>
      <c r="K1887" s="43"/>
      <c r="L1887" s="43"/>
      <c r="M1887" s="34"/>
      <c r="N1887" s="56"/>
      <c r="O1887" s="56"/>
      <c r="P1887" s="56"/>
    </row>
    <row r="1888" spans="1:16" ht="15.75" x14ac:dyDescent="0.25">
      <c r="A1888" s="11">
        <v>41297.291666666664</v>
      </c>
      <c r="B1888" s="12"/>
      <c r="C1888" s="12"/>
      <c r="D1888" s="58"/>
      <c r="E1888" s="12"/>
      <c r="F1888">
        <v>0.72</v>
      </c>
      <c r="G1888" s="12">
        <v>0.72</v>
      </c>
      <c r="H1888" s="43">
        <f t="shared" si="197"/>
        <v>1.08</v>
      </c>
      <c r="I1888" s="43"/>
      <c r="J1888" s="43"/>
      <c r="K1888" s="43"/>
      <c r="L1888" s="43"/>
      <c r="M1888" s="34"/>
      <c r="N1888" s="56"/>
      <c r="O1888" s="56"/>
      <c r="P1888" s="56"/>
    </row>
    <row r="1889" spans="1:16" ht="15.75" x14ac:dyDescent="0.25">
      <c r="A1889" s="11">
        <v>41297.3125</v>
      </c>
      <c r="B1889" s="12"/>
      <c r="C1889" s="12"/>
      <c r="D1889" s="58"/>
      <c r="E1889" s="12"/>
      <c r="F1889">
        <v>0.71</v>
      </c>
      <c r="G1889" s="12">
        <v>0.71</v>
      </c>
      <c r="H1889" s="43">
        <f t="shared" si="197"/>
        <v>1.0649999999999999</v>
      </c>
      <c r="I1889" s="43"/>
      <c r="J1889" s="43"/>
      <c r="K1889" s="43"/>
      <c r="L1889" s="43"/>
      <c r="M1889" s="34"/>
      <c r="N1889" s="56"/>
      <c r="O1889" s="56"/>
      <c r="P1889" s="56"/>
    </row>
    <row r="1890" spans="1:16" ht="15.75" x14ac:dyDescent="0.25">
      <c r="A1890" s="11">
        <v>41297.333333333336</v>
      </c>
      <c r="B1890" s="12"/>
      <c r="C1890" s="12"/>
      <c r="D1890" s="58"/>
      <c r="E1890" s="12"/>
      <c r="F1890">
        <v>0.76</v>
      </c>
      <c r="G1890" s="12">
        <v>0.76</v>
      </c>
      <c r="H1890" s="43">
        <f t="shared" si="197"/>
        <v>1.1400000000000001</v>
      </c>
      <c r="I1890" s="43"/>
      <c r="J1890" s="43"/>
      <c r="K1890" s="43"/>
      <c r="L1890" s="43"/>
      <c r="M1890" s="34"/>
      <c r="N1890" s="56"/>
      <c r="O1890" s="56"/>
      <c r="P1890" s="56"/>
    </row>
    <row r="1891" spans="1:16" ht="15.75" x14ac:dyDescent="0.25">
      <c r="A1891" s="11">
        <v>41297.354166666664</v>
      </c>
      <c r="B1891" s="12"/>
      <c r="C1891" s="12"/>
      <c r="D1891" s="58"/>
      <c r="E1891" s="12"/>
      <c r="F1891">
        <v>0.81</v>
      </c>
      <c r="G1891" s="12">
        <v>0.81</v>
      </c>
      <c r="H1891" s="43">
        <f t="shared" si="197"/>
        <v>1.2150000000000001</v>
      </c>
      <c r="I1891" s="43"/>
      <c r="J1891" s="43"/>
      <c r="K1891" s="43"/>
      <c r="L1891" s="43"/>
      <c r="M1891" s="34"/>
      <c r="N1891" s="56"/>
      <c r="O1891" s="56"/>
      <c r="P1891" s="56"/>
    </row>
    <row r="1892" spans="1:16" ht="15.75" x14ac:dyDescent="0.25">
      <c r="A1892" s="11">
        <v>41297.375</v>
      </c>
      <c r="B1892" s="12"/>
      <c r="C1892" s="12"/>
      <c r="D1892" s="58"/>
      <c r="E1892" s="12"/>
      <c r="F1892">
        <v>0.91</v>
      </c>
      <c r="G1892" s="12">
        <v>0.91</v>
      </c>
      <c r="H1892" s="43">
        <f t="shared" si="197"/>
        <v>1.365</v>
      </c>
      <c r="I1892" s="43"/>
      <c r="J1892" s="43"/>
      <c r="K1892" s="43"/>
      <c r="L1892" s="43"/>
      <c r="M1892" s="34"/>
      <c r="N1892" s="56"/>
      <c r="O1892" s="56"/>
      <c r="P1892" s="56"/>
    </row>
    <row r="1893" spans="1:16" ht="15.75" x14ac:dyDescent="0.25">
      <c r="A1893" s="11">
        <v>41297.395833333336</v>
      </c>
      <c r="B1893" s="12"/>
      <c r="C1893" s="12"/>
      <c r="D1893" s="58"/>
      <c r="E1893" s="12"/>
      <c r="F1893">
        <v>1.04</v>
      </c>
      <c r="G1893" s="12">
        <v>1.04</v>
      </c>
      <c r="H1893" s="43">
        <f t="shared" si="197"/>
        <v>1.56</v>
      </c>
      <c r="I1893" s="43"/>
      <c r="J1893" s="43"/>
      <c r="K1893" s="43"/>
      <c r="L1893" s="43"/>
      <c r="M1893" s="34"/>
      <c r="N1893" s="56"/>
      <c r="O1893" s="56"/>
      <c r="P1893" s="56"/>
    </row>
    <row r="1894" spans="1:16" ht="15.75" x14ac:dyDescent="0.25">
      <c r="A1894" s="11">
        <v>41297.416666666664</v>
      </c>
      <c r="B1894" s="12"/>
      <c r="C1894" s="12"/>
      <c r="D1894" s="58"/>
      <c r="E1894" s="12"/>
      <c r="F1894">
        <v>1.1200000000000001</v>
      </c>
      <c r="G1894" s="12">
        <v>1.1200000000000001</v>
      </c>
      <c r="H1894" s="43">
        <f t="shared" si="197"/>
        <v>1.6800000000000002</v>
      </c>
      <c r="I1894" s="43"/>
      <c r="J1894" s="43"/>
      <c r="K1894" s="43"/>
      <c r="L1894" s="43"/>
      <c r="M1894" s="34"/>
      <c r="N1894" s="56"/>
      <c r="O1894" s="56"/>
      <c r="P1894" s="56"/>
    </row>
    <row r="1895" spans="1:16" ht="15.75" x14ac:dyDescent="0.25">
      <c r="A1895" s="11">
        <v>41297.4375</v>
      </c>
      <c r="B1895" s="12"/>
      <c r="C1895" s="12"/>
      <c r="D1895" s="58"/>
      <c r="E1895" s="12"/>
      <c r="F1895">
        <v>1.2</v>
      </c>
      <c r="G1895" s="12">
        <v>1.2</v>
      </c>
      <c r="H1895" s="43">
        <f t="shared" si="197"/>
        <v>1.7999999999999998</v>
      </c>
      <c r="I1895" s="43"/>
      <c r="J1895" s="43"/>
      <c r="K1895" s="43"/>
      <c r="L1895" s="43"/>
      <c r="M1895" s="34"/>
      <c r="N1895" s="56"/>
      <c r="O1895" s="56"/>
      <c r="P1895" s="56"/>
    </row>
    <row r="1896" spans="1:16" ht="15.75" x14ac:dyDescent="0.25">
      <c r="A1896" s="11">
        <v>41297.458333333336</v>
      </c>
      <c r="B1896" s="12"/>
      <c r="C1896" s="12"/>
      <c r="D1896" s="58"/>
      <c r="E1896" s="12"/>
      <c r="F1896">
        <v>1.25</v>
      </c>
      <c r="G1896" s="12">
        <v>1.25</v>
      </c>
      <c r="H1896" s="43">
        <f t="shared" si="197"/>
        <v>1.875</v>
      </c>
      <c r="I1896" s="43"/>
      <c r="J1896" s="43"/>
      <c r="K1896" s="43"/>
      <c r="L1896" s="43"/>
      <c r="M1896" s="34"/>
      <c r="N1896" s="56"/>
      <c r="O1896" s="56"/>
      <c r="P1896" s="56"/>
    </row>
    <row r="1897" spans="1:16" ht="15.75" x14ac:dyDescent="0.25">
      <c r="A1897" s="11">
        <v>41297.479166666664</v>
      </c>
      <c r="B1897" s="12"/>
      <c r="C1897" s="12"/>
      <c r="D1897" s="58"/>
      <c r="E1897" s="12"/>
      <c r="F1897">
        <v>1.23</v>
      </c>
      <c r="G1897" s="12">
        <v>1.23</v>
      </c>
      <c r="H1897" s="43">
        <f t="shared" si="197"/>
        <v>1.845</v>
      </c>
      <c r="I1897" s="43"/>
      <c r="J1897" s="43"/>
      <c r="K1897" s="43"/>
      <c r="L1897" s="43"/>
      <c r="M1897" s="34"/>
      <c r="N1897" s="56"/>
      <c r="O1897" s="56"/>
      <c r="P1897" s="56"/>
    </row>
    <row r="1898" spans="1:16" ht="15.75" x14ac:dyDescent="0.25">
      <c r="A1898" s="11">
        <v>41297.5</v>
      </c>
      <c r="B1898" s="12"/>
      <c r="C1898" s="12"/>
      <c r="D1898" s="58"/>
      <c r="E1898" s="12"/>
      <c r="F1898">
        <v>1.2</v>
      </c>
      <c r="G1898" s="12">
        <v>1.2</v>
      </c>
      <c r="H1898" s="43">
        <f t="shared" si="197"/>
        <v>1.7999999999999998</v>
      </c>
      <c r="I1898" s="43"/>
      <c r="J1898" s="43"/>
      <c r="K1898" s="43"/>
      <c r="L1898" s="43"/>
      <c r="M1898" s="34"/>
      <c r="N1898" s="56"/>
      <c r="O1898" s="56"/>
      <c r="P1898" s="56"/>
    </row>
    <row r="1899" spans="1:16" ht="15.75" x14ac:dyDescent="0.25">
      <c r="A1899" s="11">
        <v>41297.520833333336</v>
      </c>
      <c r="B1899" s="12"/>
      <c r="C1899" s="12"/>
      <c r="D1899" s="58"/>
      <c r="E1899" s="12"/>
      <c r="F1899">
        <v>1.1499999999999999</v>
      </c>
      <c r="G1899" s="12">
        <v>1.1499999999999999</v>
      </c>
      <c r="H1899" s="43">
        <f t="shared" si="197"/>
        <v>1.7249999999999999</v>
      </c>
      <c r="I1899" s="43"/>
      <c r="J1899" s="43"/>
      <c r="K1899" s="43"/>
      <c r="L1899" s="43"/>
      <c r="M1899" s="34"/>
      <c r="N1899" s="56"/>
      <c r="O1899" s="56"/>
      <c r="P1899" s="56"/>
    </row>
    <row r="1900" spans="1:16" ht="15.75" x14ac:dyDescent="0.25">
      <c r="A1900" s="11">
        <v>41297.541666666664</v>
      </c>
      <c r="B1900" s="12"/>
      <c r="C1900" s="12"/>
      <c r="D1900" s="58"/>
      <c r="E1900" s="12"/>
      <c r="F1900">
        <v>1.1399999999999999</v>
      </c>
      <c r="G1900" s="12">
        <v>1.1399999999999999</v>
      </c>
      <c r="H1900" s="43">
        <f t="shared" si="197"/>
        <v>1.71</v>
      </c>
      <c r="I1900" s="43"/>
      <c r="J1900" s="43"/>
      <c r="K1900" s="43"/>
      <c r="L1900" s="43"/>
      <c r="M1900" s="34"/>
      <c r="N1900" s="56"/>
      <c r="O1900" s="56"/>
      <c r="P1900" s="56"/>
    </row>
    <row r="1901" spans="1:16" ht="15.75" x14ac:dyDescent="0.25">
      <c r="A1901" s="11">
        <v>41297.5625</v>
      </c>
      <c r="B1901" s="12"/>
      <c r="C1901" s="12"/>
      <c r="D1901" s="58"/>
      <c r="E1901" s="12"/>
      <c r="F1901">
        <v>1.02</v>
      </c>
      <c r="G1901" s="12">
        <v>1.02</v>
      </c>
      <c r="H1901" s="43">
        <f t="shared" si="197"/>
        <v>1.53</v>
      </c>
      <c r="I1901" s="43"/>
      <c r="J1901" s="43"/>
      <c r="K1901" s="43"/>
      <c r="L1901" s="43"/>
      <c r="M1901" s="34"/>
      <c r="N1901" s="56"/>
      <c r="O1901" s="56"/>
      <c r="P1901" s="56"/>
    </row>
    <row r="1902" spans="1:16" ht="15.75" x14ac:dyDescent="0.25">
      <c r="A1902" s="11">
        <v>41297.583333333336</v>
      </c>
      <c r="B1902" s="12"/>
      <c r="C1902" s="12"/>
      <c r="D1902" s="58"/>
      <c r="E1902" s="12"/>
      <c r="F1902">
        <v>0.98</v>
      </c>
      <c r="G1902" s="12">
        <v>0.98</v>
      </c>
      <c r="H1902" s="43">
        <f t="shared" si="197"/>
        <v>1.47</v>
      </c>
      <c r="I1902" s="43"/>
      <c r="J1902" s="43"/>
      <c r="K1902" s="43"/>
      <c r="L1902" s="43"/>
      <c r="M1902" s="34"/>
      <c r="N1902" s="56"/>
      <c r="O1902" s="56"/>
      <c r="P1902" s="56"/>
    </row>
    <row r="1903" spans="1:16" ht="15.75" x14ac:dyDescent="0.25">
      <c r="A1903" s="11">
        <v>41297.604166666664</v>
      </c>
      <c r="B1903" s="12"/>
      <c r="C1903" s="12"/>
      <c r="D1903" s="58"/>
      <c r="E1903" s="12"/>
      <c r="F1903">
        <v>0.94</v>
      </c>
      <c r="G1903" s="12">
        <v>0.94</v>
      </c>
      <c r="H1903" s="43">
        <f t="shared" si="197"/>
        <v>1.41</v>
      </c>
      <c r="I1903" s="43"/>
      <c r="J1903" s="43"/>
      <c r="K1903" s="43"/>
      <c r="L1903" s="43"/>
      <c r="M1903" s="34"/>
      <c r="N1903" s="56"/>
      <c r="O1903" s="56"/>
      <c r="P1903" s="56"/>
    </row>
    <row r="1904" spans="1:16" ht="15.75" x14ac:dyDescent="0.25">
      <c r="A1904" s="11">
        <v>41297.625</v>
      </c>
      <c r="B1904" s="12"/>
      <c r="C1904" s="12"/>
      <c r="D1904" s="58"/>
      <c r="E1904" s="12"/>
      <c r="F1904">
        <v>0.9</v>
      </c>
      <c r="G1904" s="12">
        <v>0.9</v>
      </c>
      <c r="H1904" s="43">
        <f t="shared" si="197"/>
        <v>1.35</v>
      </c>
      <c r="I1904" s="43"/>
      <c r="J1904" s="43"/>
      <c r="K1904" s="43"/>
      <c r="L1904" s="43"/>
      <c r="M1904" s="34"/>
      <c r="N1904" s="56"/>
      <c r="O1904" s="56"/>
      <c r="P1904" s="56"/>
    </row>
    <row r="1905" spans="1:16" ht="15.75" x14ac:dyDescent="0.25">
      <c r="A1905" s="11">
        <v>41297.645833333336</v>
      </c>
      <c r="B1905" s="12"/>
      <c r="C1905" s="12"/>
      <c r="D1905" s="58"/>
      <c r="E1905" s="12"/>
      <c r="F1905">
        <v>0.85</v>
      </c>
      <c r="G1905" s="12">
        <v>0.85</v>
      </c>
      <c r="H1905" s="43">
        <f t="shared" si="197"/>
        <v>1.2749999999999999</v>
      </c>
      <c r="I1905" s="43"/>
      <c r="J1905" s="43"/>
      <c r="K1905" s="43"/>
      <c r="L1905" s="43"/>
      <c r="M1905" s="34"/>
      <c r="N1905" s="56"/>
      <c r="O1905" s="56"/>
      <c r="P1905" s="56"/>
    </row>
    <row r="1906" spans="1:16" ht="15.75" x14ac:dyDescent="0.25">
      <c r="A1906" s="11">
        <v>41297.666666666664</v>
      </c>
      <c r="B1906" s="12"/>
      <c r="C1906" s="12"/>
      <c r="D1906" s="58"/>
      <c r="E1906" s="12"/>
      <c r="F1906">
        <v>0.89</v>
      </c>
      <c r="G1906" s="12">
        <v>0.89</v>
      </c>
      <c r="H1906" s="43">
        <f t="shared" si="197"/>
        <v>1.335</v>
      </c>
      <c r="I1906" s="43"/>
      <c r="J1906" s="43"/>
      <c r="K1906" s="43"/>
      <c r="L1906" s="43"/>
      <c r="M1906" s="34"/>
      <c r="N1906" s="56"/>
      <c r="O1906" s="56"/>
      <c r="P1906" s="56"/>
    </row>
    <row r="1907" spans="1:16" ht="15.75" x14ac:dyDescent="0.25">
      <c r="A1907" s="11">
        <v>41297.6875</v>
      </c>
      <c r="B1907" s="12"/>
      <c r="C1907" s="12"/>
      <c r="D1907" s="58"/>
      <c r="E1907" s="12"/>
      <c r="F1907">
        <v>0.88</v>
      </c>
      <c r="G1907" s="12">
        <v>0.88</v>
      </c>
      <c r="H1907" s="43">
        <f t="shared" si="197"/>
        <v>1.32</v>
      </c>
      <c r="I1907" s="43"/>
      <c r="J1907" s="43"/>
      <c r="K1907" s="43"/>
      <c r="L1907" s="43"/>
      <c r="M1907" s="34"/>
      <c r="N1907" s="56"/>
      <c r="O1907" s="56"/>
      <c r="P1907" s="56"/>
    </row>
    <row r="1908" spans="1:16" ht="15.75" x14ac:dyDescent="0.25">
      <c r="A1908" s="11">
        <v>41297.708333333336</v>
      </c>
      <c r="B1908" s="12"/>
      <c r="C1908" s="12"/>
      <c r="D1908" s="58"/>
      <c r="E1908" s="12"/>
      <c r="F1908">
        <v>0.86</v>
      </c>
      <c r="G1908" s="12">
        <v>0.86</v>
      </c>
      <c r="H1908" s="43">
        <f t="shared" si="197"/>
        <v>1.29</v>
      </c>
      <c r="I1908" s="43"/>
      <c r="J1908" s="43"/>
      <c r="K1908" s="43"/>
      <c r="L1908" s="43"/>
      <c r="M1908" s="34"/>
      <c r="N1908" s="56"/>
      <c r="O1908" s="56"/>
      <c r="P1908" s="56"/>
    </row>
    <row r="1909" spans="1:16" ht="15.75" x14ac:dyDescent="0.25">
      <c r="A1909" s="11">
        <v>41297.729166666664</v>
      </c>
      <c r="B1909" s="12"/>
      <c r="C1909" s="12"/>
      <c r="D1909" s="58"/>
      <c r="E1909" s="12"/>
      <c r="F1909">
        <v>0.86</v>
      </c>
      <c r="G1909" s="12">
        <v>0.86</v>
      </c>
      <c r="H1909" s="43">
        <f t="shared" si="197"/>
        <v>1.29</v>
      </c>
      <c r="I1909" s="43"/>
      <c r="J1909" s="43"/>
      <c r="K1909" s="43"/>
      <c r="L1909" s="43"/>
      <c r="M1909" s="34"/>
      <c r="N1909" s="56"/>
      <c r="O1909" s="56"/>
      <c r="P1909" s="56"/>
    </row>
    <row r="1910" spans="1:16" ht="15.75" x14ac:dyDescent="0.25">
      <c r="A1910" s="11">
        <v>41297.75</v>
      </c>
      <c r="B1910" s="12"/>
      <c r="C1910" s="12"/>
      <c r="D1910" s="58"/>
      <c r="E1910" s="12"/>
      <c r="F1910">
        <v>0.86</v>
      </c>
      <c r="G1910" s="12">
        <v>0.86</v>
      </c>
      <c r="H1910" s="43">
        <f t="shared" si="197"/>
        <v>1.29</v>
      </c>
      <c r="I1910" s="43"/>
      <c r="J1910" s="43"/>
      <c r="K1910" s="43"/>
      <c r="L1910" s="43"/>
      <c r="M1910" s="34"/>
      <c r="N1910" s="56"/>
      <c r="O1910" s="56"/>
      <c r="P1910" s="56"/>
    </row>
    <row r="1911" spans="1:16" ht="15.75" x14ac:dyDescent="0.25">
      <c r="A1911" s="11">
        <v>41297.770833333336</v>
      </c>
      <c r="B1911" s="12"/>
      <c r="C1911" s="12"/>
      <c r="D1911" s="58"/>
      <c r="E1911" s="12"/>
      <c r="F1911">
        <v>0.82</v>
      </c>
      <c r="G1911" s="12">
        <v>0.82</v>
      </c>
      <c r="H1911" s="43">
        <f t="shared" si="197"/>
        <v>1.23</v>
      </c>
      <c r="I1911" s="43"/>
      <c r="J1911" s="43"/>
      <c r="K1911" s="43"/>
      <c r="L1911" s="43"/>
      <c r="M1911" s="34"/>
      <c r="N1911" s="56"/>
      <c r="O1911" s="56"/>
      <c r="P1911" s="56"/>
    </row>
    <row r="1912" spans="1:16" ht="15.75" x14ac:dyDescent="0.25">
      <c r="A1912" s="11">
        <v>41297.791666666664</v>
      </c>
      <c r="B1912" s="12"/>
      <c r="C1912" s="12"/>
      <c r="D1912" s="58"/>
      <c r="E1912" s="12"/>
      <c r="F1912">
        <v>0.81</v>
      </c>
      <c r="G1912" s="12">
        <v>0.81</v>
      </c>
      <c r="H1912" s="43">
        <f t="shared" si="197"/>
        <v>1.2150000000000001</v>
      </c>
      <c r="I1912" s="43"/>
      <c r="J1912" s="43"/>
      <c r="K1912" s="43"/>
      <c r="L1912" s="43"/>
      <c r="M1912" s="34"/>
      <c r="N1912" s="56"/>
      <c r="O1912" s="56"/>
      <c r="P1912" s="56"/>
    </row>
    <row r="1913" spans="1:16" ht="15.75" x14ac:dyDescent="0.25">
      <c r="A1913" s="11">
        <v>41297.8125</v>
      </c>
      <c r="B1913" s="12"/>
      <c r="C1913" s="12"/>
      <c r="D1913" s="58"/>
      <c r="E1913" s="12"/>
      <c r="F1913">
        <v>0.8</v>
      </c>
      <c r="G1913" s="12">
        <v>0.8</v>
      </c>
      <c r="H1913" s="43">
        <f t="shared" si="197"/>
        <v>1.2000000000000002</v>
      </c>
      <c r="I1913" s="43"/>
      <c r="J1913" s="43"/>
      <c r="K1913" s="43"/>
      <c r="L1913" s="43"/>
      <c r="M1913" s="34"/>
      <c r="N1913" s="56"/>
      <c r="O1913" s="56"/>
      <c r="P1913" s="56"/>
    </row>
    <row r="1914" spans="1:16" ht="15.75" x14ac:dyDescent="0.25">
      <c r="A1914" s="11">
        <v>41297.833333333336</v>
      </c>
      <c r="B1914" s="12"/>
      <c r="C1914" s="12"/>
      <c r="D1914" s="58"/>
      <c r="E1914" s="12"/>
      <c r="F1914">
        <v>0.82</v>
      </c>
      <c r="G1914" s="12">
        <v>0.82</v>
      </c>
      <c r="H1914" s="43">
        <f t="shared" si="197"/>
        <v>1.23</v>
      </c>
      <c r="I1914" s="43"/>
      <c r="J1914" s="43"/>
      <c r="K1914" s="43"/>
      <c r="L1914" s="43"/>
      <c r="M1914" s="34"/>
      <c r="N1914" s="56"/>
      <c r="O1914" s="56"/>
      <c r="P1914" s="56"/>
    </row>
    <row r="1915" spans="1:16" ht="15.75" x14ac:dyDescent="0.25">
      <c r="A1915" s="11">
        <v>41297.854166666664</v>
      </c>
      <c r="B1915" s="12"/>
      <c r="C1915" s="12"/>
      <c r="D1915" s="58"/>
      <c r="E1915" s="12"/>
      <c r="F1915">
        <v>0.81</v>
      </c>
      <c r="G1915" s="12">
        <v>0.81</v>
      </c>
      <c r="H1915" s="43">
        <f t="shared" ref="H1915:H1978" si="200">1.5*(G1915^1)</f>
        <v>1.2150000000000001</v>
      </c>
      <c r="I1915" s="43"/>
      <c r="J1915" s="43"/>
      <c r="K1915" s="43"/>
      <c r="L1915" s="43"/>
      <c r="M1915" s="34"/>
      <c r="N1915" s="56"/>
      <c r="O1915" s="56"/>
      <c r="P1915" s="56"/>
    </row>
    <row r="1916" spans="1:16" ht="15.75" x14ac:dyDescent="0.25">
      <c r="A1916" s="11">
        <v>41297.875</v>
      </c>
      <c r="B1916" s="12"/>
      <c r="C1916" s="12"/>
      <c r="D1916" s="58"/>
      <c r="E1916" s="12"/>
      <c r="F1916">
        <v>0.81</v>
      </c>
      <c r="G1916" s="12">
        <v>0.81</v>
      </c>
      <c r="H1916" s="43">
        <f t="shared" si="200"/>
        <v>1.2150000000000001</v>
      </c>
      <c r="I1916" s="43"/>
      <c r="J1916" s="43"/>
      <c r="K1916" s="43"/>
      <c r="L1916" s="43"/>
      <c r="M1916" s="34"/>
      <c r="N1916" s="56"/>
      <c r="O1916" s="56"/>
      <c r="P1916" s="56"/>
    </row>
    <row r="1917" spans="1:16" ht="15.75" x14ac:dyDescent="0.25">
      <c r="A1917" s="11">
        <v>41297.895833333336</v>
      </c>
      <c r="B1917" s="12"/>
      <c r="C1917" s="12"/>
      <c r="D1917" s="58"/>
      <c r="E1917" s="12"/>
      <c r="F1917">
        <v>0.8</v>
      </c>
      <c r="G1917" s="12">
        <v>0.8</v>
      </c>
      <c r="H1917" s="43">
        <f t="shared" si="200"/>
        <v>1.2000000000000002</v>
      </c>
      <c r="I1917" s="43"/>
      <c r="J1917" s="43"/>
      <c r="K1917" s="43"/>
      <c r="L1917" s="43"/>
      <c r="M1917" s="34"/>
      <c r="N1917" s="56"/>
      <c r="O1917" s="56"/>
      <c r="P1917" s="56"/>
    </row>
    <row r="1918" spans="1:16" ht="15.75" x14ac:dyDescent="0.25">
      <c r="A1918" s="11">
        <v>41297.916666666664</v>
      </c>
      <c r="B1918" s="12"/>
      <c r="C1918" s="12"/>
      <c r="D1918" s="58"/>
      <c r="E1918" s="12"/>
      <c r="F1918">
        <v>0.77</v>
      </c>
      <c r="G1918" s="12">
        <v>0.77</v>
      </c>
      <c r="H1918" s="43">
        <f t="shared" si="200"/>
        <v>1.155</v>
      </c>
      <c r="I1918" s="43"/>
      <c r="J1918" s="43"/>
      <c r="K1918" s="43"/>
      <c r="L1918" s="43"/>
      <c r="M1918" s="34"/>
      <c r="N1918" s="56"/>
      <c r="O1918" s="56"/>
      <c r="P1918" s="56"/>
    </row>
    <row r="1919" spans="1:16" ht="15.75" x14ac:dyDescent="0.25">
      <c r="A1919" s="11">
        <v>41297.9375</v>
      </c>
      <c r="B1919" s="12"/>
      <c r="C1919" s="12"/>
      <c r="D1919" s="58"/>
      <c r="E1919" s="12"/>
      <c r="F1919">
        <v>0.79</v>
      </c>
      <c r="G1919" s="12">
        <v>0.79</v>
      </c>
      <c r="H1919" s="43">
        <f t="shared" si="200"/>
        <v>1.1850000000000001</v>
      </c>
      <c r="I1919" s="43"/>
      <c r="J1919" s="43"/>
      <c r="K1919" s="43"/>
      <c r="L1919" s="43"/>
      <c r="M1919" s="34"/>
      <c r="N1919" s="56"/>
      <c r="O1919" s="56"/>
      <c r="P1919" s="56"/>
    </row>
    <row r="1920" spans="1:16" ht="15.75" x14ac:dyDescent="0.25">
      <c r="A1920" s="11">
        <v>41297.958333333336</v>
      </c>
      <c r="B1920" s="12"/>
      <c r="C1920" s="12"/>
      <c r="D1920" s="58"/>
      <c r="E1920" s="12"/>
      <c r="F1920">
        <v>0.79</v>
      </c>
      <c r="G1920" s="12">
        <v>0.79</v>
      </c>
      <c r="H1920" s="43">
        <f t="shared" si="200"/>
        <v>1.1850000000000001</v>
      </c>
      <c r="I1920" s="43"/>
      <c r="J1920" s="43"/>
      <c r="K1920" s="43"/>
      <c r="L1920" s="43"/>
      <c r="M1920" s="34"/>
      <c r="N1920" s="56"/>
      <c r="O1920" s="56"/>
      <c r="P1920" s="56"/>
    </row>
    <row r="1921" spans="1:16" ht="15.75" x14ac:dyDescent="0.25">
      <c r="A1921" s="11">
        <v>41297.979166666664</v>
      </c>
      <c r="B1921" s="12"/>
      <c r="C1921" s="12"/>
      <c r="D1921" s="58"/>
      <c r="E1921" s="12"/>
      <c r="F1921">
        <v>0.79</v>
      </c>
      <c r="G1921" s="12">
        <v>0.79</v>
      </c>
      <c r="H1921" s="43">
        <f t="shared" si="200"/>
        <v>1.1850000000000001</v>
      </c>
      <c r="I1921" s="43"/>
      <c r="J1921" s="43"/>
      <c r="K1921" s="43"/>
      <c r="L1921" s="43"/>
      <c r="M1921" s="34"/>
      <c r="N1921" s="56"/>
      <c r="O1921" s="56"/>
      <c r="P1921" s="56"/>
    </row>
    <row r="1922" spans="1:16" ht="15.75" x14ac:dyDescent="0.25">
      <c r="A1922" s="11">
        <v>41298</v>
      </c>
      <c r="B1922" s="12"/>
      <c r="C1922" s="12"/>
      <c r="D1922" s="58"/>
      <c r="E1922" s="12"/>
      <c r="F1922">
        <v>0.79</v>
      </c>
      <c r="G1922" s="12">
        <v>0.79</v>
      </c>
      <c r="H1922" s="43">
        <f t="shared" si="200"/>
        <v>1.1850000000000001</v>
      </c>
      <c r="I1922" s="43"/>
      <c r="J1922" s="43"/>
      <c r="K1922" s="43">
        <f>SUM(J1922:J1969)</f>
        <v>0</v>
      </c>
      <c r="L1922" s="43"/>
      <c r="M1922" s="34"/>
      <c r="N1922" s="43"/>
      <c r="O1922" s="43" t="e">
        <f>AVERAGE(E1922:E1969)</f>
        <v>#DIV/0!</v>
      </c>
      <c r="P1922" s="43">
        <f>MAX(E1922:E1969)</f>
        <v>0</v>
      </c>
    </row>
    <row r="1923" spans="1:16" ht="15.75" x14ac:dyDescent="0.25">
      <c r="A1923" s="11">
        <v>41298.020833333336</v>
      </c>
      <c r="B1923" s="12"/>
      <c r="C1923" s="12"/>
      <c r="D1923" s="58"/>
      <c r="E1923" s="12"/>
      <c r="F1923">
        <v>0.8</v>
      </c>
      <c r="G1923" s="12">
        <v>0.8</v>
      </c>
      <c r="H1923" s="43">
        <f t="shared" si="200"/>
        <v>1.2000000000000002</v>
      </c>
      <c r="I1923" s="43"/>
      <c r="J1923" s="43"/>
      <c r="K1923" s="43"/>
      <c r="L1923" s="43"/>
      <c r="M1923" s="34"/>
      <c r="N1923" s="56"/>
      <c r="O1923" s="56"/>
      <c r="P1923" s="56"/>
    </row>
    <row r="1924" spans="1:16" ht="15.75" x14ac:dyDescent="0.25">
      <c r="A1924" s="11">
        <v>41298.041666666664</v>
      </c>
      <c r="B1924" s="12"/>
      <c r="C1924" s="12"/>
      <c r="D1924" s="58"/>
      <c r="E1924" s="12"/>
      <c r="F1924">
        <v>0.81</v>
      </c>
      <c r="G1924" s="12">
        <v>0.81</v>
      </c>
      <c r="H1924" s="43">
        <f t="shared" si="200"/>
        <v>1.2150000000000001</v>
      </c>
      <c r="I1924" s="43"/>
      <c r="J1924" s="43"/>
      <c r="K1924" s="43"/>
      <c r="L1924" s="43"/>
      <c r="M1924" s="34"/>
      <c r="N1924" s="56"/>
      <c r="O1924" s="56"/>
      <c r="P1924" s="56"/>
    </row>
    <row r="1925" spans="1:16" ht="15.75" x14ac:dyDescent="0.25">
      <c r="A1925" s="11">
        <v>41298.0625</v>
      </c>
      <c r="B1925" s="12"/>
      <c r="C1925" s="12"/>
      <c r="D1925" s="58"/>
      <c r="E1925" s="12"/>
      <c r="F1925">
        <v>0.8</v>
      </c>
      <c r="G1925" s="12">
        <v>0.8</v>
      </c>
      <c r="H1925" s="43">
        <f t="shared" si="200"/>
        <v>1.2000000000000002</v>
      </c>
      <c r="I1925" s="43"/>
      <c r="J1925" s="43"/>
      <c r="K1925" s="43"/>
      <c r="L1925" s="43"/>
      <c r="M1925" s="34"/>
      <c r="N1925" s="56"/>
      <c r="O1925" s="56"/>
      <c r="P1925" s="56"/>
    </row>
    <row r="1926" spans="1:16" ht="15.75" x14ac:dyDescent="0.25">
      <c r="A1926" s="11">
        <v>41298.083333333336</v>
      </c>
      <c r="B1926" s="12"/>
      <c r="C1926" s="12"/>
      <c r="D1926" s="58"/>
      <c r="E1926" s="12"/>
      <c r="F1926">
        <v>0.81</v>
      </c>
      <c r="G1926" s="12">
        <v>0.81</v>
      </c>
      <c r="H1926" s="43">
        <f t="shared" si="200"/>
        <v>1.2150000000000001</v>
      </c>
      <c r="I1926" s="43"/>
      <c r="J1926" s="43"/>
      <c r="K1926" s="43"/>
      <c r="L1926" s="43"/>
      <c r="M1926" s="34"/>
      <c r="N1926" s="56"/>
      <c r="O1926" s="56"/>
      <c r="P1926" s="56"/>
    </row>
    <row r="1927" spans="1:16" ht="15.75" x14ac:dyDescent="0.25">
      <c r="A1927" s="11">
        <v>41298.104166666664</v>
      </c>
      <c r="B1927" s="12"/>
      <c r="C1927" s="12"/>
      <c r="D1927" s="58"/>
      <c r="E1927" s="12"/>
      <c r="F1927">
        <v>0.82</v>
      </c>
      <c r="G1927" s="12">
        <v>0.82</v>
      </c>
      <c r="H1927" s="43">
        <f t="shared" si="200"/>
        <v>1.23</v>
      </c>
      <c r="I1927" s="43"/>
      <c r="J1927" s="43"/>
      <c r="K1927" s="43"/>
      <c r="L1927" s="43"/>
      <c r="M1927" s="34"/>
      <c r="N1927" s="56"/>
      <c r="O1927" s="56"/>
      <c r="P1927" s="56"/>
    </row>
    <row r="1928" spans="1:16" ht="15.75" x14ac:dyDescent="0.25">
      <c r="A1928" s="11">
        <v>41298.125</v>
      </c>
      <c r="B1928" s="12"/>
      <c r="C1928" s="12"/>
      <c r="D1928" s="58"/>
      <c r="E1928" s="12"/>
      <c r="F1928">
        <v>0.77</v>
      </c>
      <c r="G1928" s="12">
        <v>0.77</v>
      </c>
      <c r="H1928" s="43">
        <f t="shared" si="200"/>
        <v>1.155</v>
      </c>
      <c r="I1928" s="43"/>
      <c r="J1928" s="43"/>
      <c r="K1928" s="43"/>
      <c r="L1928" s="43"/>
      <c r="M1928" s="34"/>
      <c r="N1928" s="56"/>
      <c r="O1928" s="56"/>
      <c r="P1928" s="56"/>
    </row>
    <row r="1929" spans="1:16" ht="15.75" x14ac:dyDescent="0.25">
      <c r="A1929" s="11">
        <v>41298.145833333336</v>
      </c>
      <c r="B1929" s="12"/>
      <c r="C1929" s="12"/>
      <c r="D1929" s="58"/>
      <c r="E1929" s="12"/>
      <c r="F1929">
        <v>0.75</v>
      </c>
      <c r="G1929" s="12">
        <v>0.75</v>
      </c>
      <c r="H1929" s="43">
        <f t="shared" si="200"/>
        <v>1.125</v>
      </c>
      <c r="I1929" s="43"/>
      <c r="J1929" s="43"/>
      <c r="K1929" s="43"/>
      <c r="L1929" s="43"/>
      <c r="M1929" s="34"/>
      <c r="N1929" s="56"/>
      <c r="O1929" s="56"/>
      <c r="P1929" s="56"/>
    </row>
    <row r="1930" spans="1:16" ht="15.75" x14ac:dyDescent="0.25">
      <c r="A1930" s="11">
        <v>41298.166666666664</v>
      </c>
      <c r="B1930" s="12"/>
      <c r="C1930" s="12"/>
      <c r="D1930" s="58"/>
      <c r="E1930" s="12"/>
      <c r="F1930">
        <v>0.75</v>
      </c>
      <c r="G1930" s="12">
        <v>0.75</v>
      </c>
      <c r="H1930" s="43">
        <f t="shared" si="200"/>
        <v>1.125</v>
      </c>
      <c r="I1930" s="43"/>
      <c r="J1930" s="43"/>
      <c r="K1930" s="43"/>
      <c r="L1930" s="43"/>
      <c r="M1930" s="34"/>
      <c r="N1930" s="56"/>
      <c r="O1930" s="56"/>
      <c r="P1930" s="56"/>
    </row>
    <row r="1931" spans="1:16" ht="15.75" x14ac:dyDescent="0.25">
      <c r="A1931" s="11">
        <v>41298.1875</v>
      </c>
      <c r="B1931" s="12"/>
      <c r="C1931" s="12"/>
      <c r="D1931" s="58"/>
      <c r="E1931" s="12"/>
      <c r="F1931">
        <v>0.74</v>
      </c>
      <c r="G1931" s="12">
        <v>0.74</v>
      </c>
      <c r="H1931" s="43">
        <f t="shared" si="200"/>
        <v>1.1099999999999999</v>
      </c>
      <c r="I1931" s="43"/>
      <c r="J1931" s="43"/>
      <c r="K1931" s="43"/>
      <c r="L1931" s="43"/>
      <c r="M1931" s="34"/>
      <c r="N1931" s="56"/>
      <c r="O1931" s="56"/>
      <c r="P1931" s="56"/>
    </row>
    <row r="1932" spans="1:16" ht="15.75" x14ac:dyDescent="0.25">
      <c r="A1932" s="11">
        <v>41298.208333333336</v>
      </c>
      <c r="B1932" s="12"/>
      <c r="C1932" s="12"/>
      <c r="D1932" s="58"/>
      <c r="E1932" s="12"/>
      <c r="F1932">
        <v>0.75</v>
      </c>
      <c r="G1932" s="12">
        <v>0.75</v>
      </c>
      <c r="H1932" s="43">
        <f t="shared" si="200"/>
        <v>1.125</v>
      </c>
      <c r="I1932" s="43"/>
      <c r="J1932" s="43"/>
      <c r="K1932" s="43"/>
      <c r="L1932" s="43"/>
      <c r="M1932" s="34"/>
      <c r="N1932" s="56"/>
      <c r="O1932" s="56"/>
      <c r="P1932" s="56"/>
    </row>
    <row r="1933" spans="1:16" ht="15.75" x14ac:dyDescent="0.25">
      <c r="A1933" s="11">
        <v>41298.229166666664</v>
      </c>
      <c r="B1933" s="12"/>
      <c r="C1933" s="12"/>
      <c r="D1933" s="58"/>
      <c r="E1933" s="12"/>
      <c r="F1933">
        <v>0.75</v>
      </c>
      <c r="G1933" s="12">
        <v>0.75</v>
      </c>
      <c r="H1933" s="43">
        <f t="shared" si="200"/>
        <v>1.125</v>
      </c>
      <c r="I1933" s="43"/>
      <c r="J1933" s="43"/>
      <c r="K1933" s="43"/>
      <c r="L1933" s="43"/>
      <c r="M1933" s="34"/>
      <c r="N1933" s="56"/>
      <c r="O1933" s="56"/>
      <c r="P1933" s="56"/>
    </row>
    <row r="1934" spans="1:16" ht="15.75" x14ac:dyDescent="0.25">
      <c r="A1934" s="11">
        <v>41298.25</v>
      </c>
      <c r="B1934" s="12"/>
      <c r="C1934" s="12"/>
      <c r="D1934" s="58"/>
      <c r="E1934" s="12"/>
      <c r="F1934">
        <v>0.73</v>
      </c>
      <c r="G1934" s="12">
        <v>0.73</v>
      </c>
      <c r="H1934" s="43">
        <f t="shared" si="200"/>
        <v>1.095</v>
      </c>
      <c r="I1934" s="43"/>
      <c r="J1934" s="43"/>
      <c r="K1934" s="43"/>
      <c r="L1934" s="43"/>
      <c r="M1934" s="34"/>
      <c r="N1934" s="56"/>
      <c r="O1934" s="56"/>
      <c r="P1934" s="56"/>
    </row>
    <row r="1935" spans="1:16" ht="15.75" x14ac:dyDescent="0.25">
      <c r="A1935" s="11">
        <v>41298.270833333336</v>
      </c>
      <c r="B1935" s="12"/>
      <c r="C1935" s="12"/>
      <c r="D1935" s="58"/>
      <c r="E1935" s="12"/>
      <c r="F1935">
        <v>0.72</v>
      </c>
      <c r="G1935" s="12">
        <v>0.72</v>
      </c>
      <c r="H1935" s="43">
        <f t="shared" si="200"/>
        <v>1.08</v>
      </c>
      <c r="I1935" s="43"/>
      <c r="J1935" s="43"/>
      <c r="K1935" s="43"/>
      <c r="L1935" s="43"/>
      <c r="M1935" s="34"/>
      <c r="N1935" s="56"/>
      <c r="O1935" s="56"/>
      <c r="P1935" s="56"/>
    </row>
    <row r="1936" spans="1:16" ht="15.75" x14ac:dyDescent="0.25">
      <c r="A1936" s="11">
        <v>41298.291666666664</v>
      </c>
      <c r="B1936" s="12"/>
      <c r="C1936" s="12"/>
      <c r="D1936" s="58"/>
      <c r="E1936" s="12"/>
      <c r="F1936">
        <v>0.73</v>
      </c>
      <c r="G1936" s="12">
        <v>0.73</v>
      </c>
      <c r="H1936" s="43">
        <f t="shared" si="200"/>
        <v>1.095</v>
      </c>
      <c r="I1936" s="43"/>
      <c r="J1936" s="43"/>
      <c r="K1936" s="43"/>
      <c r="L1936" s="43"/>
      <c r="M1936" s="34"/>
      <c r="N1936" s="56"/>
      <c r="O1936" s="56"/>
      <c r="P1936" s="56"/>
    </row>
    <row r="1937" spans="1:16" ht="15.75" x14ac:dyDescent="0.25">
      <c r="A1937" s="11">
        <v>41298.3125</v>
      </c>
      <c r="B1937" s="12"/>
      <c r="C1937" s="12"/>
      <c r="D1937" s="58"/>
      <c r="E1937" s="12"/>
      <c r="F1937">
        <v>0.71</v>
      </c>
      <c r="G1937" s="12">
        <v>0.71</v>
      </c>
      <c r="H1937" s="43">
        <f t="shared" si="200"/>
        <v>1.0649999999999999</v>
      </c>
      <c r="I1937" s="43"/>
      <c r="J1937" s="43"/>
      <c r="K1937" s="43"/>
      <c r="L1937" s="43"/>
      <c r="M1937" s="34"/>
      <c r="N1937" s="56"/>
      <c r="O1937" s="56"/>
      <c r="P1937" s="56"/>
    </row>
    <row r="1938" spans="1:16" ht="15.75" x14ac:dyDescent="0.25">
      <c r="A1938" s="11">
        <v>41298.333333333336</v>
      </c>
      <c r="B1938" s="12"/>
      <c r="C1938" s="12"/>
      <c r="D1938" s="58"/>
      <c r="E1938" s="12"/>
      <c r="F1938">
        <v>0.8</v>
      </c>
      <c r="G1938" s="12">
        <v>0.8</v>
      </c>
      <c r="H1938" s="43">
        <f t="shared" si="200"/>
        <v>1.2000000000000002</v>
      </c>
      <c r="I1938" s="43"/>
      <c r="J1938" s="43"/>
      <c r="K1938" s="43"/>
      <c r="L1938" s="43"/>
      <c r="M1938" s="34"/>
      <c r="N1938" s="56"/>
      <c r="O1938" s="56"/>
      <c r="P1938" s="56"/>
    </row>
    <row r="1939" spans="1:16" ht="15.75" x14ac:dyDescent="0.25">
      <c r="A1939" s="11">
        <v>41298.354166666664</v>
      </c>
      <c r="B1939" s="12"/>
      <c r="C1939" s="12"/>
      <c r="D1939" s="58"/>
      <c r="E1939" s="12"/>
      <c r="F1939">
        <v>0.9</v>
      </c>
      <c r="G1939" s="12">
        <v>0.9</v>
      </c>
      <c r="H1939" s="43">
        <f t="shared" si="200"/>
        <v>1.35</v>
      </c>
      <c r="I1939" s="43"/>
      <c r="J1939" s="43"/>
      <c r="K1939" s="43"/>
      <c r="L1939" s="43"/>
      <c r="M1939" s="34"/>
      <c r="N1939" s="56"/>
      <c r="O1939" s="56"/>
      <c r="P1939" s="56"/>
    </row>
    <row r="1940" spans="1:16" ht="15.75" x14ac:dyDescent="0.25">
      <c r="A1940" s="11">
        <v>41298.375</v>
      </c>
      <c r="B1940" s="12"/>
      <c r="C1940" s="12"/>
      <c r="D1940" s="58"/>
      <c r="E1940" s="12"/>
      <c r="F1940">
        <v>0.9</v>
      </c>
      <c r="G1940" s="12">
        <v>0.9</v>
      </c>
      <c r="H1940" s="43">
        <f t="shared" si="200"/>
        <v>1.35</v>
      </c>
      <c r="I1940" s="43"/>
      <c r="J1940" s="43"/>
      <c r="K1940" s="43"/>
      <c r="L1940" s="43"/>
      <c r="M1940" s="34"/>
      <c r="N1940" s="56"/>
      <c r="O1940" s="56"/>
      <c r="P1940" s="56"/>
    </row>
    <row r="1941" spans="1:16" ht="15.75" x14ac:dyDescent="0.25">
      <c r="A1941" s="11">
        <v>41298.395833333336</v>
      </c>
      <c r="B1941" s="12"/>
      <c r="C1941" s="12"/>
      <c r="D1941" s="58"/>
      <c r="E1941" s="12"/>
      <c r="F1941">
        <v>0.78</v>
      </c>
      <c r="G1941" s="12">
        <v>0.78</v>
      </c>
      <c r="H1941" s="43">
        <f t="shared" si="200"/>
        <v>1.17</v>
      </c>
      <c r="I1941" s="43"/>
      <c r="J1941" s="43"/>
      <c r="K1941" s="43"/>
      <c r="L1941" s="43"/>
      <c r="M1941" s="34"/>
      <c r="N1941" s="56"/>
      <c r="O1941" s="56"/>
      <c r="P1941" s="56"/>
    </row>
    <row r="1942" spans="1:16" ht="15.75" x14ac:dyDescent="0.25">
      <c r="A1942" s="11">
        <v>41298.416666666664</v>
      </c>
      <c r="B1942" s="12"/>
      <c r="C1942" s="12"/>
      <c r="D1942" s="58"/>
      <c r="E1942" s="12"/>
      <c r="F1942">
        <v>0.78</v>
      </c>
      <c r="G1942" s="12">
        <v>0.78</v>
      </c>
      <c r="H1942" s="43">
        <f t="shared" si="200"/>
        <v>1.17</v>
      </c>
      <c r="I1942" s="43"/>
      <c r="J1942" s="43"/>
      <c r="K1942" s="43"/>
      <c r="L1942" s="43"/>
      <c r="M1942" s="34"/>
      <c r="N1942" s="56"/>
      <c r="O1942" s="56"/>
      <c r="P1942" s="56"/>
    </row>
    <row r="1943" spans="1:16" ht="15.75" x14ac:dyDescent="0.25">
      <c r="A1943" s="11">
        <v>41298.4375</v>
      </c>
      <c r="B1943" s="12"/>
      <c r="C1943" s="12"/>
      <c r="D1943" s="58"/>
      <c r="E1943" s="12"/>
      <c r="F1943">
        <v>0.79</v>
      </c>
      <c r="G1943" s="12">
        <v>0.79</v>
      </c>
      <c r="H1943" s="43">
        <f t="shared" si="200"/>
        <v>1.1850000000000001</v>
      </c>
      <c r="I1943" s="43"/>
      <c r="J1943" s="43"/>
      <c r="K1943" s="43"/>
      <c r="L1943" s="43"/>
      <c r="M1943" s="34"/>
      <c r="N1943" s="56"/>
      <c r="O1943" s="56"/>
      <c r="P1943" s="56"/>
    </row>
    <row r="1944" spans="1:16" ht="15.75" x14ac:dyDescent="0.25">
      <c r="A1944" s="11">
        <v>41298.458333333336</v>
      </c>
      <c r="B1944" s="12"/>
      <c r="C1944" s="12"/>
      <c r="D1944" s="58"/>
      <c r="E1944" s="12"/>
      <c r="F1944">
        <v>0.89</v>
      </c>
      <c r="G1944" s="12">
        <v>0.89</v>
      </c>
      <c r="H1944" s="43">
        <f t="shared" si="200"/>
        <v>1.335</v>
      </c>
      <c r="I1944" s="43"/>
      <c r="J1944" s="43"/>
      <c r="K1944" s="43"/>
      <c r="L1944" s="43"/>
      <c r="M1944" s="34"/>
      <c r="N1944" s="56"/>
      <c r="O1944" s="56"/>
      <c r="P1944" s="56"/>
    </row>
    <row r="1945" spans="1:16" ht="15.75" x14ac:dyDescent="0.25">
      <c r="A1945" s="11">
        <v>41298.479166666664</v>
      </c>
      <c r="B1945" s="12"/>
      <c r="C1945" s="12"/>
      <c r="D1945" s="58"/>
      <c r="E1945" s="12"/>
      <c r="F1945">
        <v>0.95</v>
      </c>
      <c r="G1945" s="12">
        <v>0.95</v>
      </c>
      <c r="H1945" s="43">
        <f t="shared" si="200"/>
        <v>1.4249999999999998</v>
      </c>
      <c r="I1945" s="43"/>
      <c r="J1945" s="43"/>
      <c r="K1945" s="43"/>
      <c r="L1945" s="43"/>
      <c r="M1945" s="34"/>
      <c r="N1945" s="56"/>
      <c r="O1945" s="56"/>
      <c r="P1945" s="56"/>
    </row>
    <row r="1946" spans="1:16" ht="15.75" x14ac:dyDescent="0.25">
      <c r="A1946" s="11">
        <v>41298.5</v>
      </c>
      <c r="B1946" s="12"/>
      <c r="C1946" s="12"/>
      <c r="D1946" s="58"/>
      <c r="E1946" s="12"/>
      <c r="F1946">
        <v>1.04</v>
      </c>
      <c r="G1946" s="12">
        <v>1.04</v>
      </c>
      <c r="H1946" s="43">
        <f t="shared" si="200"/>
        <v>1.56</v>
      </c>
      <c r="I1946" s="43"/>
      <c r="J1946" s="43"/>
      <c r="K1946" s="43"/>
      <c r="L1946" s="43"/>
      <c r="M1946" s="34"/>
      <c r="N1946" s="56"/>
      <c r="O1946" s="56"/>
      <c r="P1946" s="56"/>
    </row>
    <row r="1947" spans="1:16" ht="15.75" x14ac:dyDescent="0.25">
      <c r="A1947" s="11">
        <v>41298.520833333336</v>
      </c>
      <c r="B1947" s="12"/>
      <c r="C1947" s="12"/>
      <c r="D1947" s="58"/>
      <c r="E1947" s="12"/>
      <c r="F1947">
        <v>1.32</v>
      </c>
      <c r="G1947" s="12">
        <v>1.32</v>
      </c>
      <c r="H1947" s="43">
        <f t="shared" si="200"/>
        <v>1.98</v>
      </c>
      <c r="I1947" s="43"/>
      <c r="J1947" s="43"/>
      <c r="K1947" s="43"/>
      <c r="L1947" s="43"/>
      <c r="M1947" s="34"/>
      <c r="N1947" s="56"/>
      <c r="O1947" s="56"/>
      <c r="P1947" s="56"/>
    </row>
    <row r="1948" spans="1:16" ht="15.75" x14ac:dyDescent="0.25">
      <c r="A1948" s="11">
        <v>41298.541666666664</v>
      </c>
      <c r="B1948" s="12"/>
      <c r="C1948" s="12"/>
      <c r="D1948" s="58"/>
      <c r="E1948" s="12"/>
      <c r="F1948">
        <v>1.69</v>
      </c>
      <c r="G1948" s="12">
        <v>1.69</v>
      </c>
      <c r="H1948" s="43">
        <f t="shared" si="200"/>
        <v>2.5350000000000001</v>
      </c>
      <c r="I1948" s="43"/>
      <c r="J1948" s="43"/>
      <c r="K1948" s="43"/>
      <c r="L1948" s="43"/>
      <c r="M1948" s="34"/>
      <c r="N1948" s="56"/>
      <c r="O1948" s="56"/>
      <c r="P1948" s="56"/>
    </row>
    <row r="1949" spans="1:16" ht="15.75" x14ac:dyDescent="0.25">
      <c r="A1949" s="11">
        <v>41298.5625</v>
      </c>
      <c r="B1949" s="12"/>
      <c r="C1949" s="12"/>
      <c r="D1949" s="58"/>
      <c r="E1949" s="12"/>
      <c r="F1949">
        <v>1.76</v>
      </c>
      <c r="G1949" s="12">
        <v>1.76</v>
      </c>
      <c r="H1949" s="43">
        <f t="shared" si="200"/>
        <v>2.64</v>
      </c>
      <c r="I1949" s="43"/>
      <c r="J1949" s="43"/>
      <c r="K1949" s="43"/>
      <c r="L1949" s="43"/>
      <c r="M1949" s="34"/>
      <c r="N1949" s="56"/>
      <c r="O1949" s="56"/>
      <c r="P1949" s="56"/>
    </row>
    <row r="1950" spans="1:16" ht="15.75" x14ac:dyDescent="0.25">
      <c r="A1950" s="11">
        <v>41298.583333333336</v>
      </c>
      <c r="B1950" s="12"/>
      <c r="C1950" s="12"/>
      <c r="D1950" s="58"/>
      <c r="E1950" s="12"/>
      <c r="F1950">
        <v>1.77</v>
      </c>
      <c r="G1950" s="12">
        <v>1.77</v>
      </c>
      <c r="H1950" s="43">
        <f t="shared" si="200"/>
        <v>2.6550000000000002</v>
      </c>
      <c r="I1950" s="43"/>
      <c r="J1950" s="43"/>
      <c r="K1950" s="43"/>
      <c r="L1950" s="43"/>
      <c r="M1950" s="34"/>
      <c r="N1950" s="56"/>
      <c r="O1950" s="56"/>
      <c r="P1950" s="56"/>
    </row>
    <row r="1951" spans="1:16" ht="15.75" x14ac:dyDescent="0.25">
      <c r="A1951" s="11">
        <v>41298.604166666664</v>
      </c>
      <c r="B1951" s="12"/>
      <c r="C1951" s="12"/>
      <c r="D1951" s="58"/>
      <c r="E1951" s="12"/>
      <c r="F1951">
        <v>1.77</v>
      </c>
      <c r="G1951" s="12">
        <v>1.77</v>
      </c>
      <c r="H1951" s="43">
        <f t="shared" si="200"/>
        <v>2.6550000000000002</v>
      </c>
      <c r="I1951" s="43"/>
      <c r="J1951" s="43"/>
      <c r="K1951" s="43"/>
      <c r="L1951" s="43"/>
      <c r="M1951" s="34"/>
      <c r="N1951" s="56"/>
      <c r="O1951" s="56"/>
      <c r="P1951" s="56"/>
    </row>
    <row r="1952" spans="1:16" ht="15.75" x14ac:dyDescent="0.25">
      <c r="A1952" s="11">
        <v>41298.625</v>
      </c>
      <c r="B1952" s="12"/>
      <c r="C1952" s="12"/>
      <c r="D1952" s="58"/>
      <c r="E1952" s="12"/>
      <c r="F1952">
        <v>1.68</v>
      </c>
      <c r="G1952" s="12">
        <v>1.68</v>
      </c>
      <c r="H1952" s="43">
        <f t="shared" si="200"/>
        <v>2.52</v>
      </c>
      <c r="I1952" s="43"/>
      <c r="J1952" s="43"/>
      <c r="K1952" s="43"/>
      <c r="L1952" s="43"/>
      <c r="M1952" s="34"/>
      <c r="N1952" s="56"/>
      <c r="O1952" s="56"/>
      <c r="P1952" s="56"/>
    </row>
    <row r="1953" spans="1:16" ht="15.75" x14ac:dyDescent="0.25">
      <c r="A1953" s="11">
        <v>41298.645833333336</v>
      </c>
      <c r="B1953" s="12"/>
      <c r="C1953" s="12"/>
      <c r="D1953" s="58"/>
      <c r="E1953" s="12"/>
      <c r="F1953">
        <v>1.65</v>
      </c>
      <c r="G1953" s="12">
        <v>1.65</v>
      </c>
      <c r="H1953" s="43">
        <f t="shared" si="200"/>
        <v>2.4749999999999996</v>
      </c>
      <c r="I1953" s="43"/>
      <c r="J1953" s="43"/>
      <c r="K1953" s="43"/>
      <c r="L1953" s="43"/>
      <c r="M1953" s="34"/>
      <c r="N1953" s="56"/>
      <c r="O1953" s="56"/>
      <c r="P1953" s="56"/>
    </row>
    <row r="1954" spans="1:16" ht="15.75" x14ac:dyDescent="0.25">
      <c r="A1954" s="11">
        <v>41298.666666666664</v>
      </c>
      <c r="B1954" s="12"/>
      <c r="C1954" s="12"/>
      <c r="D1954" s="58"/>
      <c r="E1954" s="12"/>
      <c r="F1954">
        <v>1.63</v>
      </c>
      <c r="G1954" s="12">
        <v>1.63</v>
      </c>
      <c r="H1954" s="43">
        <f t="shared" si="200"/>
        <v>2.4449999999999998</v>
      </c>
      <c r="I1954" s="43"/>
      <c r="J1954" s="43"/>
      <c r="K1954" s="43"/>
      <c r="L1954" s="43"/>
      <c r="M1954" s="34"/>
      <c r="N1954" s="56"/>
      <c r="O1954" s="56"/>
      <c r="P1954" s="56"/>
    </row>
    <row r="1955" spans="1:16" ht="15.75" x14ac:dyDescent="0.25">
      <c r="A1955" s="11">
        <v>41298.6875</v>
      </c>
      <c r="B1955" s="12"/>
      <c r="C1955" s="12"/>
      <c r="D1955" s="58"/>
      <c r="E1955" s="12"/>
      <c r="F1955">
        <v>1.54</v>
      </c>
      <c r="G1955" s="12">
        <v>1.54</v>
      </c>
      <c r="H1955" s="43">
        <f t="shared" si="200"/>
        <v>2.31</v>
      </c>
      <c r="I1955" s="43"/>
      <c r="J1955" s="43"/>
      <c r="K1955" s="43"/>
      <c r="L1955" s="43"/>
      <c r="M1955" s="34"/>
      <c r="N1955" s="56"/>
      <c r="O1955" s="56"/>
      <c r="P1955" s="56"/>
    </row>
    <row r="1956" spans="1:16" ht="15.75" x14ac:dyDescent="0.25">
      <c r="A1956" s="11">
        <v>41298.708333333336</v>
      </c>
      <c r="B1956" s="12"/>
      <c r="C1956" s="12"/>
      <c r="D1956" s="58"/>
      <c r="E1956" s="12"/>
      <c r="F1956">
        <v>1.54</v>
      </c>
      <c r="G1956" s="12">
        <v>1.54</v>
      </c>
      <c r="H1956" s="43">
        <f t="shared" si="200"/>
        <v>2.31</v>
      </c>
      <c r="I1956" s="43"/>
      <c r="J1956" s="43"/>
      <c r="K1956" s="43"/>
      <c r="L1956" s="43"/>
      <c r="M1956" s="34"/>
      <c r="N1956" s="56"/>
      <c r="O1956" s="56"/>
      <c r="P1956" s="56"/>
    </row>
    <row r="1957" spans="1:16" ht="15.75" x14ac:dyDescent="0.25">
      <c r="A1957" s="11">
        <v>41298.729166666664</v>
      </c>
      <c r="B1957" s="12"/>
      <c r="C1957" s="12"/>
      <c r="D1957" s="58"/>
      <c r="E1957" s="12"/>
      <c r="F1957">
        <v>1.56</v>
      </c>
      <c r="G1957" s="12">
        <v>1.56</v>
      </c>
      <c r="H1957" s="43">
        <f t="shared" si="200"/>
        <v>2.34</v>
      </c>
      <c r="I1957" s="43"/>
      <c r="J1957" s="43"/>
      <c r="K1957" s="43"/>
      <c r="L1957" s="43"/>
      <c r="M1957" s="34"/>
      <c r="N1957" s="56"/>
      <c r="O1957" s="56"/>
      <c r="P1957" s="56"/>
    </row>
    <row r="1958" spans="1:16" ht="15.75" x14ac:dyDescent="0.25">
      <c r="A1958" s="11">
        <v>41298.75</v>
      </c>
      <c r="B1958" s="12"/>
      <c r="C1958" s="12"/>
      <c r="D1958" s="58"/>
      <c r="E1958" s="12"/>
      <c r="F1958">
        <v>1.64</v>
      </c>
      <c r="G1958" s="12">
        <v>1.64</v>
      </c>
      <c r="H1958" s="43">
        <f t="shared" si="200"/>
        <v>2.46</v>
      </c>
      <c r="I1958" s="43"/>
      <c r="J1958" s="43"/>
      <c r="K1958" s="43"/>
      <c r="L1958" s="43"/>
      <c r="M1958" s="34"/>
      <c r="N1958" s="56"/>
      <c r="O1958" s="56"/>
      <c r="P1958" s="56"/>
    </row>
    <row r="1959" spans="1:16" ht="15.75" x14ac:dyDescent="0.25">
      <c r="A1959" s="11">
        <v>41298.770833333336</v>
      </c>
      <c r="B1959" s="12"/>
      <c r="C1959" s="12"/>
      <c r="D1959" s="58"/>
      <c r="E1959" s="12"/>
      <c r="F1959">
        <v>1.66</v>
      </c>
      <c r="G1959" s="12">
        <v>1.66</v>
      </c>
      <c r="H1959" s="43">
        <f t="shared" si="200"/>
        <v>2.4899999999999998</v>
      </c>
      <c r="I1959" s="43"/>
      <c r="J1959" s="43"/>
      <c r="K1959" s="43"/>
      <c r="L1959" s="43"/>
      <c r="M1959" s="34"/>
      <c r="N1959" s="56"/>
      <c r="O1959" s="56"/>
      <c r="P1959" s="56"/>
    </row>
    <row r="1960" spans="1:16" ht="15.75" x14ac:dyDescent="0.25">
      <c r="A1960" s="11">
        <v>41298.791666666664</v>
      </c>
      <c r="B1960" s="12"/>
      <c r="C1960" s="12"/>
      <c r="D1960" s="58"/>
      <c r="E1960" s="12"/>
      <c r="F1960">
        <v>1.59</v>
      </c>
      <c r="G1960" s="12">
        <v>1.59</v>
      </c>
      <c r="H1960" s="43">
        <f t="shared" si="200"/>
        <v>2.3850000000000002</v>
      </c>
      <c r="I1960" s="43"/>
      <c r="J1960" s="43"/>
      <c r="K1960" s="43"/>
      <c r="L1960" s="43"/>
      <c r="M1960" s="34"/>
      <c r="N1960" s="56"/>
      <c r="O1960" s="56"/>
      <c r="P1960" s="56"/>
    </row>
    <row r="1961" spans="1:16" ht="15.75" x14ac:dyDescent="0.25">
      <c r="A1961" s="11">
        <v>41298.8125</v>
      </c>
      <c r="B1961" s="12"/>
      <c r="C1961" s="12"/>
      <c r="D1961" s="58"/>
      <c r="E1961" s="12"/>
      <c r="F1961">
        <v>1.56</v>
      </c>
      <c r="G1961" s="12">
        <v>1.56</v>
      </c>
      <c r="H1961" s="43">
        <f t="shared" si="200"/>
        <v>2.34</v>
      </c>
      <c r="I1961" s="43"/>
      <c r="J1961" s="43"/>
      <c r="K1961" s="43"/>
      <c r="L1961" s="43"/>
      <c r="M1961" s="34"/>
      <c r="N1961" s="56"/>
      <c r="O1961" s="56"/>
      <c r="P1961" s="56"/>
    </row>
    <row r="1962" spans="1:16" ht="15.75" x14ac:dyDescent="0.25">
      <c r="A1962" s="11">
        <v>41298.833333333336</v>
      </c>
      <c r="B1962" s="12"/>
      <c r="C1962" s="12"/>
      <c r="D1962" s="58"/>
      <c r="E1962" s="12"/>
      <c r="F1962">
        <v>1.61</v>
      </c>
      <c r="G1962" s="12">
        <v>1.61</v>
      </c>
      <c r="H1962" s="43">
        <f t="shared" si="200"/>
        <v>2.415</v>
      </c>
      <c r="I1962" s="43"/>
      <c r="J1962" s="43"/>
      <c r="K1962" s="43"/>
      <c r="L1962" s="43"/>
      <c r="M1962" s="34"/>
      <c r="N1962" s="56"/>
      <c r="O1962" s="56"/>
      <c r="P1962" s="56"/>
    </row>
    <row r="1963" spans="1:16" ht="15.75" x14ac:dyDescent="0.25">
      <c r="A1963" s="11">
        <v>41298.854166666664</v>
      </c>
      <c r="B1963" s="12"/>
      <c r="C1963" s="12"/>
      <c r="D1963" s="58"/>
      <c r="E1963" s="12"/>
      <c r="F1963">
        <v>1.58</v>
      </c>
      <c r="G1963" s="12">
        <v>1.58</v>
      </c>
      <c r="H1963" s="43">
        <f t="shared" si="200"/>
        <v>2.37</v>
      </c>
      <c r="I1963" s="43"/>
      <c r="J1963" s="43"/>
      <c r="K1963" s="43"/>
      <c r="L1963" s="43"/>
      <c r="M1963" s="34"/>
      <c r="N1963" s="56"/>
      <c r="O1963" s="56"/>
      <c r="P1963" s="56"/>
    </row>
    <row r="1964" spans="1:16" ht="15.75" x14ac:dyDescent="0.25">
      <c r="A1964" s="11">
        <v>41298.875</v>
      </c>
      <c r="B1964" s="12"/>
      <c r="C1964" s="12"/>
      <c r="D1964" s="58"/>
      <c r="E1964" s="12"/>
      <c r="F1964">
        <v>1.51</v>
      </c>
      <c r="G1964" s="12">
        <v>1.51</v>
      </c>
      <c r="H1964" s="43">
        <f t="shared" si="200"/>
        <v>2.2650000000000001</v>
      </c>
      <c r="I1964" s="43"/>
      <c r="J1964" s="43"/>
      <c r="K1964" s="43"/>
      <c r="L1964" s="43"/>
      <c r="M1964" s="34"/>
      <c r="N1964" s="56"/>
      <c r="O1964" s="56"/>
      <c r="P1964" s="56"/>
    </row>
    <row r="1965" spans="1:16" ht="15.75" x14ac:dyDescent="0.25">
      <c r="A1965" s="11">
        <v>41298.895833333336</v>
      </c>
      <c r="B1965" s="12"/>
      <c r="C1965" s="12"/>
      <c r="D1965" s="58"/>
      <c r="E1965" s="12"/>
      <c r="F1965">
        <v>1.47</v>
      </c>
      <c r="G1965" s="12">
        <v>1.47</v>
      </c>
      <c r="H1965" s="43">
        <f t="shared" si="200"/>
        <v>2.2050000000000001</v>
      </c>
      <c r="I1965" s="43"/>
      <c r="J1965" s="43"/>
      <c r="K1965" s="43"/>
      <c r="L1965" s="43"/>
      <c r="M1965" s="34"/>
      <c r="N1965" s="56"/>
      <c r="O1965" s="56"/>
      <c r="P1965" s="56"/>
    </row>
    <row r="1966" spans="1:16" ht="15.75" x14ac:dyDescent="0.25">
      <c r="A1966" s="11">
        <v>41298.916666666664</v>
      </c>
      <c r="B1966" s="12"/>
      <c r="C1966" s="12"/>
      <c r="D1966" s="58"/>
      <c r="E1966" s="12"/>
      <c r="F1966">
        <v>1.44</v>
      </c>
      <c r="G1966" s="12">
        <v>1.44</v>
      </c>
      <c r="H1966" s="43">
        <f t="shared" si="200"/>
        <v>2.16</v>
      </c>
      <c r="I1966" s="43"/>
      <c r="J1966" s="43"/>
      <c r="K1966" s="43"/>
      <c r="L1966" s="43"/>
      <c r="M1966" s="34"/>
      <c r="N1966" s="56"/>
      <c r="O1966" s="56"/>
      <c r="P1966" s="56"/>
    </row>
    <row r="1967" spans="1:16" ht="15.75" x14ac:dyDescent="0.25">
      <c r="A1967" s="11">
        <v>41298.9375</v>
      </c>
      <c r="B1967" s="12"/>
      <c r="C1967" s="12"/>
      <c r="D1967" s="58"/>
      <c r="E1967" s="12"/>
      <c r="F1967">
        <v>1.42</v>
      </c>
      <c r="G1967" s="12">
        <v>1.42</v>
      </c>
      <c r="H1967" s="43">
        <f t="shared" si="200"/>
        <v>2.13</v>
      </c>
      <c r="I1967" s="43"/>
      <c r="J1967" s="43"/>
      <c r="K1967" s="43"/>
      <c r="L1967" s="43"/>
      <c r="M1967" s="34"/>
      <c r="N1967" s="56"/>
      <c r="O1967" s="56"/>
      <c r="P1967" s="56"/>
    </row>
    <row r="1968" spans="1:16" ht="15.75" x14ac:dyDescent="0.25">
      <c r="A1968" s="11">
        <v>41298.958333333336</v>
      </c>
      <c r="B1968" s="12"/>
      <c r="C1968" s="12"/>
      <c r="D1968" s="58"/>
      <c r="E1968" s="12"/>
      <c r="F1968">
        <v>1.36</v>
      </c>
      <c r="G1968" s="12">
        <v>1.36</v>
      </c>
      <c r="H1968" s="43">
        <f t="shared" si="200"/>
        <v>2.04</v>
      </c>
      <c r="I1968" s="43"/>
      <c r="J1968" s="43"/>
      <c r="K1968" s="43"/>
      <c r="L1968" s="43"/>
      <c r="M1968" s="34"/>
      <c r="N1968" s="56"/>
      <c r="O1968" s="56"/>
      <c r="P1968" s="56"/>
    </row>
    <row r="1969" spans="1:16" ht="15.75" x14ac:dyDescent="0.25">
      <c r="A1969" s="11">
        <v>41298.979166666664</v>
      </c>
      <c r="B1969" s="12"/>
      <c r="C1969" s="12"/>
      <c r="D1969" s="58"/>
      <c r="E1969" s="12"/>
      <c r="F1969">
        <v>1.38</v>
      </c>
      <c r="G1969" s="12">
        <v>1.38</v>
      </c>
      <c r="H1969" s="43">
        <f t="shared" si="200"/>
        <v>2.0699999999999998</v>
      </c>
      <c r="I1969" s="43"/>
      <c r="J1969" s="43"/>
      <c r="K1969" s="43"/>
      <c r="L1969" s="43"/>
      <c r="M1969" s="34"/>
      <c r="N1969" s="56"/>
      <c r="O1969" s="56"/>
      <c r="P1969" s="56"/>
    </row>
    <row r="1970" spans="1:16" ht="15.75" x14ac:dyDescent="0.25">
      <c r="A1970" s="11">
        <v>41299</v>
      </c>
      <c r="B1970" s="12">
        <v>0.1</v>
      </c>
      <c r="C1970" s="12">
        <f t="shared" ref="C1970:C2033" si="201">B1970*28.3168466</f>
        <v>2.8316846600000005</v>
      </c>
      <c r="D1970" s="58">
        <f t="shared" ref="D1970:D2033" si="202">C1970*1800*10^6/(1.92*10^12)</f>
        <v>2.6547043687500005E-3</v>
      </c>
      <c r="E1970" s="12">
        <f t="shared" ref="E1970:E2033" si="203">C1970*86400*10^6/(1.92*10^12)</f>
        <v>0.1274258097</v>
      </c>
      <c r="F1970">
        <v>1.34</v>
      </c>
      <c r="G1970" s="12">
        <v>1.34</v>
      </c>
      <c r="H1970" s="43">
        <f t="shared" si="200"/>
        <v>2.0100000000000002</v>
      </c>
      <c r="I1970" s="43">
        <f t="shared" ref="I1970:I2033" si="204">C1970*H1970</f>
        <v>5.691686166600002</v>
      </c>
      <c r="J1970" s="43">
        <f t="shared" ref="J1970:J2033" si="205">I1970*1800*10^-6</f>
        <v>1.0245035099880003E-2</v>
      </c>
      <c r="K1970" s="43">
        <f>SUM(J1970:J2017)</f>
        <v>1.013616248807232</v>
      </c>
      <c r="L1970" s="43">
        <f>K1970/1.92</f>
        <v>0.52792512958710003</v>
      </c>
      <c r="M1970" s="34">
        <f t="shared" ref="M1970:M2033" si="206">J1970/1.92</f>
        <v>5.3359557811875017E-3</v>
      </c>
      <c r="N1970" s="43">
        <f>AVERAGE(E1970:E2017)</f>
        <v>0.2346758661975</v>
      </c>
      <c r="O1970" s="43">
        <f>AVERAGE(E1970:E2017)</f>
        <v>0.2346758661975</v>
      </c>
      <c r="P1970" s="43">
        <f>MAX(E1970:E2017)</f>
        <v>0.66261421044000002</v>
      </c>
    </row>
    <row r="1971" spans="1:16" ht="15.75" x14ac:dyDescent="0.25">
      <c r="A1971" s="11">
        <v>41299.020833333336</v>
      </c>
      <c r="B1971" s="12">
        <v>0.1</v>
      </c>
      <c r="C1971" s="12">
        <f t="shared" si="201"/>
        <v>2.8316846600000005</v>
      </c>
      <c r="D1971" s="58">
        <f t="shared" si="202"/>
        <v>2.6547043687500005E-3</v>
      </c>
      <c r="E1971" s="12">
        <f t="shared" si="203"/>
        <v>0.1274258097</v>
      </c>
      <c r="F1971">
        <v>1.33</v>
      </c>
      <c r="G1971" s="12">
        <v>1.33</v>
      </c>
      <c r="H1971" s="43">
        <f t="shared" si="200"/>
        <v>1.9950000000000001</v>
      </c>
      <c r="I1971" s="43">
        <f t="shared" si="204"/>
        <v>5.6492108967000014</v>
      </c>
      <c r="J1971" s="43">
        <f t="shared" si="205"/>
        <v>1.0168579614060003E-2</v>
      </c>
      <c r="K1971" s="43"/>
      <c r="L1971" s="43"/>
      <c r="M1971" s="34">
        <f t="shared" si="206"/>
        <v>5.296135215656252E-3</v>
      </c>
      <c r="N1971" s="56"/>
      <c r="O1971" s="56"/>
      <c r="P1971" s="56"/>
    </row>
    <row r="1972" spans="1:16" ht="15.75" x14ac:dyDescent="0.25">
      <c r="A1972" s="11">
        <v>41299.041666666664</v>
      </c>
      <c r="B1972" s="12">
        <v>0.1</v>
      </c>
      <c r="C1972" s="12">
        <f t="shared" si="201"/>
        <v>2.8316846600000005</v>
      </c>
      <c r="D1972" s="58">
        <f t="shared" si="202"/>
        <v>2.6547043687500005E-3</v>
      </c>
      <c r="E1972" s="12">
        <f t="shared" si="203"/>
        <v>0.1274258097</v>
      </c>
      <c r="F1972">
        <v>1.25</v>
      </c>
      <c r="G1972" s="12">
        <v>1.25</v>
      </c>
      <c r="H1972" s="43">
        <f t="shared" si="200"/>
        <v>1.875</v>
      </c>
      <c r="I1972" s="43">
        <f t="shared" si="204"/>
        <v>5.309408737500001</v>
      </c>
      <c r="J1972" s="43">
        <f t="shared" si="205"/>
        <v>9.556935727500002E-3</v>
      </c>
      <c r="K1972" s="43"/>
      <c r="L1972" s="43"/>
      <c r="M1972" s="34">
        <f t="shared" si="206"/>
        <v>4.9775706914062514E-3</v>
      </c>
      <c r="N1972" s="56"/>
      <c r="O1972" s="56"/>
      <c r="P1972" s="56"/>
    </row>
    <row r="1973" spans="1:16" ht="15.75" x14ac:dyDescent="0.25">
      <c r="A1973" s="11">
        <v>41299.0625</v>
      </c>
      <c r="B1973" s="12">
        <v>0.1</v>
      </c>
      <c r="C1973" s="12">
        <f t="shared" si="201"/>
        <v>2.8316846600000005</v>
      </c>
      <c r="D1973" s="58">
        <f t="shared" si="202"/>
        <v>2.6547043687500005E-3</v>
      </c>
      <c r="E1973" s="12">
        <f t="shared" si="203"/>
        <v>0.1274258097</v>
      </c>
      <c r="F1973">
        <v>1.22</v>
      </c>
      <c r="G1973" s="12">
        <v>1.22</v>
      </c>
      <c r="H1973" s="43">
        <f t="shared" si="200"/>
        <v>1.83</v>
      </c>
      <c r="I1973" s="43">
        <f t="shared" si="204"/>
        <v>5.1819829278000009</v>
      </c>
      <c r="J1973" s="43">
        <f t="shared" si="205"/>
        <v>9.3275692700400016E-3</v>
      </c>
      <c r="K1973" s="43"/>
      <c r="L1973" s="43"/>
      <c r="M1973" s="34">
        <f t="shared" si="206"/>
        <v>4.8581089948125013E-3</v>
      </c>
      <c r="N1973" s="56"/>
      <c r="O1973" s="56"/>
      <c r="P1973" s="56"/>
    </row>
    <row r="1974" spans="1:16" ht="15.75" x14ac:dyDescent="0.25">
      <c r="A1974" s="11">
        <v>41299.083333333336</v>
      </c>
      <c r="B1974" s="12">
        <v>0.1</v>
      </c>
      <c r="C1974" s="12">
        <f t="shared" si="201"/>
        <v>2.8316846600000005</v>
      </c>
      <c r="D1974" s="58">
        <f t="shared" si="202"/>
        <v>2.6547043687500005E-3</v>
      </c>
      <c r="E1974" s="12">
        <f t="shared" si="203"/>
        <v>0.1274258097</v>
      </c>
      <c r="F1974">
        <v>1.19</v>
      </c>
      <c r="G1974" s="12">
        <v>1.19</v>
      </c>
      <c r="H1974" s="43">
        <f t="shared" si="200"/>
        <v>1.7849999999999999</v>
      </c>
      <c r="I1974" s="43">
        <f t="shared" si="204"/>
        <v>5.0545571181000009</v>
      </c>
      <c r="J1974" s="43">
        <f t="shared" si="205"/>
        <v>9.0982028125799995E-3</v>
      </c>
      <c r="K1974" s="43"/>
      <c r="L1974" s="43"/>
      <c r="M1974" s="34">
        <f t="shared" si="206"/>
        <v>4.7386472982187495E-3</v>
      </c>
      <c r="N1974" s="56"/>
      <c r="O1974" s="56"/>
      <c r="P1974" s="56"/>
    </row>
    <row r="1975" spans="1:16" ht="15.75" x14ac:dyDescent="0.25">
      <c r="A1975" s="11">
        <v>41299.104166666664</v>
      </c>
      <c r="B1975" s="12">
        <v>0.1</v>
      </c>
      <c r="C1975" s="12">
        <f t="shared" si="201"/>
        <v>2.8316846600000005</v>
      </c>
      <c r="D1975" s="58">
        <f t="shared" si="202"/>
        <v>2.6547043687500005E-3</v>
      </c>
      <c r="E1975" s="12">
        <f t="shared" si="203"/>
        <v>0.1274258097</v>
      </c>
      <c r="F1975">
        <v>1.1499999999999999</v>
      </c>
      <c r="G1975" s="12">
        <v>1.1499999999999999</v>
      </c>
      <c r="H1975" s="43">
        <f t="shared" si="200"/>
        <v>1.7249999999999999</v>
      </c>
      <c r="I1975" s="43">
        <f t="shared" si="204"/>
        <v>4.8846560385000002</v>
      </c>
      <c r="J1975" s="43">
        <f t="shared" si="205"/>
        <v>8.7923808693000007E-3</v>
      </c>
      <c r="K1975" s="43"/>
      <c r="L1975" s="43"/>
      <c r="M1975" s="34">
        <f t="shared" si="206"/>
        <v>4.5793650360937506E-3</v>
      </c>
      <c r="N1975" s="56"/>
      <c r="O1975" s="56"/>
      <c r="P1975" s="56"/>
    </row>
    <row r="1976" spans="1:16" ht="15.75" x14ac:dyDescent="0.25">
      <c r="A1976" s="11">
        <v>41299.125</v>
      </c>
      <c r="B1976" s="12">
        <v>0.12</v>
      </c>
      <c r="C1976" s="12">
        <f t="shared" si="201"/>
        <v>3.3980215920000001</v>
      </c>
      <c r="D1976" s="58">
        <f t="shared" si="202"/>
        <v>3.1856452425000001E-3</v>
      </c>
      <c r="E1976" s="12">
        <f t="shared" si="203"/>
        <v>0.15291097164</v>
      </c>
      <c r="F1976">
        <v>1.1299999999999999</v>
      </c>
      <c r="G1976" s="12">
        <v>1.1299999999999999</v>
      </c>
      <c r="H1976" s="43">
        <f t="shared" si="200"/>
        <v>1.6949999999999998</v>
      </c>
      <c r="I1976" s="43">
        <f t="shared" si="204"/>
        <v>5.7596465984399998</v>
      </c>
      <c r="J1976" s="43">
        <f t="shared" si="205"/>
        <v>1.0367363877191999E-2</v>
      </c>
      <c r="K1976" s="43"/>
      <c r="L1976" s="43"/>
      <c r="M1976" s="34">
        <f t="shared" si="206"/>
        <v>5.3996686860374992E-3</v>
      </c>
      <c r="N1976" s="56"/>
      <c r="O1976" s="56"/>
      <c r="P1976" s="56"/>
    </row>
    <row r="1977" spans="1:16" ht="15.75" x14ac:dyDescent="0.25">
      <c r="A1977" s="11">
        <v>41299.145833333336</v>
      </c>
      <c r="B1977" s="12">
        <v>0.12</v>
      </c>
      <c r="C1977" s="12">
        <f t="shared" si="201"/>
        <v>3.3980215920000001</v>
      </c>
      <c r="D1977" s="58">
        <f t="shared" si="202"/>
        <v>3.1856452425000001E-3</v>
      </c>
      <c r="E1977" s="12">
        <f t="shared" si="203"/>
        <v>0.15291097164</v>
      </c>
      <c r="F1977">
        <v>1.1100000000000001</v>
      </c>
      <c r="G1977" s="12">
        <v>1.1100000000000001</v>
      </c>
      <c r="H1977" s="43">
        <f t="shared" si="200"/>
        <v>1.665</v>
      </c>
      <c r="I1977" s="43">
        <f t="shared" si="204"/>
        <v>5.6577059506800005</v>
      </c>
      <c r="J1977" s="43">
        <f t="shared" si="205"/>
        <v>1.0183870711224001E-2</v>
      </c>
      <c r="K1977" s="43"/>
      <c r="L1977" s="43"/>
      <c r="M1977" s="34">
        <f t="shared" si="206"/>
        <v>5.3040993287625003E-3</v>
      </c>
      <c r="N1977" s="56"/>
      <c r="O1977" s="56"/>
      <c r="P1977" s="56"/>
    </row>
    <row r="1978" spans="1:16" ht="15.75" x14ac:dyDescent="0.25">
      <c r="A1978" s="11">
        <v>41299.166666666664</v>
      </c>
      <c r="B1978" s="12">
        <v>0.14000000000000001</v>
      </c>
      <c r="C1978" s="12">
        <f t="shared" si="201"/>
        <v>3.9643585240000005</v>
      </c>
      <c r="D1978" s="58">
        <f t="shared" si="202"/>
        <v>3.7165861162500005E-3</v>
      </c>
      <c r="E1978" s="12">
        <f t="shared" si="203"/>
        <v>0.17839613358000003</v>
      </c>
      <c r="F1978">
        <v>1.07</v>
      </c>
      <c r="G1978" s="12">
        <v>1.07</v>
      </c>
      <c r="H1978" s="43">
        <f t="shared" si="200"/>
        <v>1.605</v>
      </c>
      <c r="I1978" s="43">
        <f t="shared" si="204"/>
        <v>6.3627954310200012</v>
      </c>
      <c r="J1978" s="43">
        <f t="shared" si="205"/>
        <v>1.1453031775836E-2</v>
      </c>
      <c r="K1978" s="43"/>
      <c r="L1978" s="43"/>
      <c r="M1978" s="34">
        <f t="shared" si="206"/>
        <v>5.96512071658125E-3</v>
      </c>
      <c r="N1978" s="56"/>
      <c r="O1978" s="56"/>
      <c r="P1978" s="56"/>
    </row>
    <row r="1979" spans="1:16" ht="15.75" x14ac:dyDescent="0.25">
      <c r="A1979" s="11">
        <v>41299.1875</v>
      </c>
      <c r="B1979" s="12">
        <v>0.14000000000000001</v>
      </c>
      <c r="C1979" s="12">
        <f t="shared" si="201"/>
        <v>3.9643585240000005</v>
      </c>
      <c r="D1979" s="58">
        <f t="shared" si="202"/>
        <v>3.7165861162500005E-3</v>
      </c>
      <c r="E1979" s="12">
        <f t="shared" si="203"/>
        <v>0.17839613358000003</v>
      </c>
      <c r="F1979">
        <v>1.07</v>
      </c>
      <c r="G1979" s="12">
        <v>1.07</v>
      </c>
      <c r="H1979" s="43">
        <f t="shared" ref="H1979:H2042" si="207">1.5*(G1979^1)</f>
        <v>1.605</v>
      </c>
      <c r="I1979" s="43">
        <f t="shared" si="204"/>
        <v>6.3627954310200012</v>
      </c>
      <c r="J1979" s="43">
        <f t="shared" si="205"/>
        <v>1.1453031775836E-2</v>
      </c>
      <c r="K1979" s="43"/>
      <c r="L1979" s="43"/>
      <c r="M1979" s="34">
        <f t="shared" si="206"/>
        <v>5.96512071658125E-3</v>
      </c>
      <c r="N1979" s="56"/>
      <c r="O1979" s="56"/>
      <c r="P1979" s="56"/>
    </row>
    <row r="1980" spans="1:16" ht="15.75" x14ac:dyDescent="0.25">
      <c r="A1980" s="11">
        <v>41299.208333333336</v>
      </c>
      <c r="B1980" s="12">
        <v>0.14000000000000001</v>
      </c>
      <c r="C1980" s="12">
        <f t="shared" si="201"/>
        <v>3.9643585240000005</v>
      </c>
      <c r="D1980" s="58">
        <f t="shared" si="202"/>
        <v>3.7165861162500005E-3</v>
      </c>
      <c r="E1980" s="12">
        <f t="shared" si="203"/>
        <v>0.17839613358000003</v>
      </c>
      <c r="F1980">
        <v>1.05</v>
      </c>
      <c r="G1980" s="12">
        <v>1.05</v>
      </c>
      <c r="H1980" s="43">
        <f t="shared" si="207"/>
        <v>1.5750000000000002</v>
      </c>
      <c r="I1980" s="43">
        <f t="shared" si="204"/>
        <v>6.243864675300002</v>
      </c>
      <c r="J1980" s="43">
        <f t="shared" si="205"/>
        <v>1.1238956415540003E-2</v>
      </c>
      <c r="K1980" s="43"/>
      <c r="L1980" s="43"/>
      <c r="M1980" s="34">
        <f t="shared" si="206"/>
        <v>5.8536231330937518E-3</v>
      </c>
      <c r="N1980" s="56"/>
      <c r="O1980" s="56"/>
      <c r="P1980" s="56"/>
    </row>
    <row r="1981" spans="1:16" ht="15.75" x14ac:dyDescent="0.25">
      <c r="A1981" s="11">
        <v>41299.229166666664</v>
      </c>
      <c r="B1981" s="12">
        <v>0.16</v>
      </c>
      <c r="C1981" s="12">
        <f t="shared" si="201"/>
        <v>4.5306954560000001</v>
      </c>
      <c r="D1981" s="58">
        <f t="shared" si="202"/>
        <v>4.2475269900000001E-3</v>
      </c>
      <c r="E1981" s="12">
        <f t="shared" si="203"/>
        <v>0.20388129552000001</v>
      </c>
      <c r="F1981">
        <v>1.02</v>
      </c>
      <c r="G1981" s="12">
        <v>1.02</v>
      </c>
      <c r="H1981" s="43">
        <f t="shared" si="207"/>
        <v>1.53</v>
      </c>
      <c r="I1981" s="43">
        <f t="shared" si="204"/>
        <v>6.9319640476800002</v>
      </c>
      <c r="J1981" s="43">
        <f t="shared" si="205"/>
        <v>1.2477535285824E-2</v>
      </c>
      <c r="K1981" s="43"/>
      <c r="L1981" s="43"/>
      <c r="M1981" s="34">
        <f t="shared" si="206"/>
        <v>6.4987162947000004E-3</v>
      </c>
      <c r="N1981" s="56"/>
      <c r="O1981" s="56"/>
      <c r="P1981" s="56"/>
    </row>
    <row r="1982" spans="1:16" ht="15.75" x14ac:dyDescent="0.25">
      <c r="A1982" s="11">
        <v>41299.25</v>
      </c>
      <c r="B1982" s="12">
        <v>0.16</v>
      </c>
      <c r="C1982" s="12">
        <f t="shared" si="201"/>
        <v>4.5306954560000001</v>
      </c>
      <c r="D1982" s="58">
        <f t="shared" si="202"/>
        <v>4.2475269900000001E-3</v>
      </c>
      <c r="E1982" s="12">
        <f t="shared" si="203"/>
        <v>0.20388129552000001</v>
      </c>
      <c r="F1982">
        <v>0.99</v>
      </c>
      <c r="G1982" s="12">
        <v>0.99</v>
      </c>
      <c r="H1982" s="43">
        <f t="shared" si="207"/>
        <v>1.4849999999999999</v>
      </c>
      <c r="I1982" s="43">
        <f t="shared" si="204"/>
        <v>6.7280827521599997</v>
      </c>
      <c r="J1982" s="43">
        <f t="shared" si="205"/>
        <v>1.2110548953887999E-2</v>
      </c>
      <c r="K1982" s="43"/>
      <c r="L1982" s="43"/>
      <c r="M1982" s="34">
        <f t="shared" si="206"/>
        <v>6.3075775801499992E-3</v>
      </c>
      <c r="N1982" s="56"/>
      <c r="O1982" s="56"/>
      <c r="P1982" s="56"/>
    </row>
    <row r="1983" spans="1:16" ht="15.75" x14ac:dyDescent="0.25">
      <c r="A1983" s="11">
        <v>41299.270833333336</v>
      </c>
      <c r="B1983" s="12">
        <v>0.18</v>
      </c>
      <c r="C1983" s="12">
        <f t="shared" si="201"/>
        <v>5.0970323879999997</v>
      </c>
      <c r="D1983" s="58">
        <f t="shared" si="202"/>
        <v>4.7784678637500001E-3</v>
      </c>
      <c r="E1983" s="12">
        <f t="shared" si="203"/>
        <v>0.22936645745999998</v>
      </c>
      <c r="F1983">
        <v>1</v>
      </c>
      <c r="G1983" s="12">
        <v>1</v>
      </c>
      <c r="H1983" s="43">
        <f t="shared" si="207"/>
        <v>1.5</v>
      </c>
      <c r="I1983" s="43">
        <f t="shared" si="204"/>
        <v>7.645548582</v>
      </c>
      <c r="J1983" s="43">
        <f t="shared" si="205"/>
        <v>1.37619874476E-2</v>
      </c>
      <c r="K1983" s="43"/>
      <c r="L1983" s="43"/>
      <c r="M1983" s="34">
        <f t="shared" si="206"/>
        <v>7.1677017956250002E-3</v>
      </c>
      <c r="N1983" s="56"/>
      <c r="O1983" s="56"/>
      <c r="P1983" s="56"/>
    </row>
    <row r="1984" spans="1:16" ht="15.75" x14ac:dyDescent="0.25">
      <c r="A1984" s="11">
        <v>41299.291666666664</v>
      </c>
      <c r="B1984" s="12">
        <v>0.18</v>
      </c>
      <c r="C1984" s="12">
        <f t="shared" si="201"/>
        <v>5.0970323879999997</v>
      </c>
      <c r="D1984" s="58">
        <f t="shared" si="202"/>
        <v>4.7784678637500001E-3</v>
      </c>
      <c r="E1984" s="12">
        <f t="shared" si="203"/>
        <v>0.22936645745999998</v>
      </c>
      <c r="F1984">
        <v>0.98</v>
      </c>
      <c r="G1984" s="12">
        <v>0.98</v>
      </c>
      <c r="H1984" s="43">
        <f t="shared" si="207"/>
        <v>1.47</v>
      </c>
      <c r="I1984" s="43">
        <f t="shared" si="204"/>
        <v>7.4926376103599992</v>
      </c>
      <c r="J1984" s="43">
        <f t="shared" si="205"/>
        <v>1.3486747698647997E-2</v>
      </c>
      <c r="K1984" s="43"/>
      <c r="L1984" s="43"/>
      <c r="M1984" s="34">
        <f t="shared" si="206"/>
        <v>7.0243477597124989E-3</v>
      </c>
      <c r="N1984" s="56"/>
      <c r="O1984" s="56"/>
      <c r="P1984" s="56"/>
    </row>
    <row r="1985" spans="1:16" ht="15.75" x14ac:dyDescent="0.25">
      <c r="A1985" s="11">
        <v>41299.3125</v>
      </c>
      <c r="B1985" s="12">
        <v>0.18</v>
      </c>
      <c r="C1985" s="12">
        <f t="shared" si="201"/>
        <v>5.0970323879999997</v>
      </c>
      <c r="D1985" s="58">
        <f t="shared" si="202"/>
        <v>4.7784678637500001E-3</v>
      </c>
      <c r="E1985" s="12">
        <f t="shared" si="203"/>
        <v>0.22936645745999998</v>
      </c>
      <c r="F1985">
        <v>0.95</v>
      </c>
      <c r="G1985" s="12">
        <v>0.95</v>
      </c>
      <c r="H1985" s="43">
        <f t="shared" si="207"/>
        <v>1.4249999999999998</v>
      </c>
      <c r="I1985" s="43">
        <f t="shared" si="204"/>
        <v>7.2632711528999989</v>
      </c>
      <c r="J1985" s="43">
        <f t="shared" si="205"/>
        <v>1.3073888075219997E-2</v>
      </c>
      <c r="K1985" s="43"/>
      <c r="L1985" s="43"/>
      <c r="M1985" s="34">
        <f t="shared" si="206"/>
        <v>6.8093167058437491E-3</v>
      </c>
      <c r="N1985" s="56"/>
      <c r="O1985" s="56"/>
      <c r="P1985" s="56"/>
    </row>
    <row r="1986" spans="1:16" ht="15.75" x14ac:dyDescent="0.25">
      <c r="A1986" s="11">
        <v>41299.333333333336</v>
      </c>
      <c r="B1986" s="12">
        <v>0.18</v>
      </c>
      <c r="C1986" s="12">
        <f t="shared" si="201"/>
        <v>5.0970323879999997</v>
      </c>
      <c r="D1986" s="58">
        <f t="shared" si="202"/>
        <v>4.7784678637500001E-3</v>
      </c>
      <c r="E1986" s="12">
        <f t="shared" si="203"/>
        <v>0.22936645745999998</v>
      </c>
      <c r="F1986">
        <v>0.94</v>
      </c>
      <c r="G1986" s="12">
        <v>0.94</v>
      </c>
      <c r="H1986" s="43">
        <f t="shared" si="207"/>
        <v>1.41</v>
      </c>
      <c r="I1986" s="43">
        <f t="shared" si="204"/>
        <v>7.1868156670799994</v>
      </c>
      <c r="J1986" s="43">
        <f t="shared" si="205"/>
        <v>1.2936268200743999E-2</v>
      </c>
      <c r="K1986" s="43"/>
      <c r="L1986" s="43"/>
      <c r="M1986" s="34">
        <f t="shared" si="206"/>
        <v>6.7376396878874997E-3</v>
      </c>
      <c r="N1986" s="56"/>
      <c r="O1986" s="56"/>
      <c r="P1986" s="56"/>
    </row>
    <row r="1987" spans="1:16" ht="15.75" x14ac:dyDescent="0.25">
      <c r="A1987" s="11">
        <v>41299.354166666664</v>
      </c>
      <c r="B1987" s="12">
        <v>0.23</v>
      </c>
      <c r="C1987" s="12">
        <f t="shared" si="201"/>
        <v>6.5128747180000008</v>
      </c>
      <c r="D1987" s="58">
        <f t="shared" si="202"/>
        <v>6.105820048125001E-3</v>
      </c>
      <c r="E1987" s="12">
        <f t="shared" si="203"/>
        <v>0.29307936231000004</v>
      </c>
      <c r="F1987">
        <v>0.95</v>
      </c>
      <c r="G1987" s="12">
        <v>0.95</v>
      </c>
      <c r="H1987" s="43">
        <f t="shared" si="207"/>
        <v>1.4249999999999998</v>
      </c>
      <c r="I1987" s="43">
        <f t="shared" si="204"/>
        <v>9.2808464731499996</v>
      </c>
      <c r="J1987" s="43">
        <f t="shared" si="205"/>
        <v>1.6705523651669999E-2</v>
      </c>
      <c r="K1987" s="43"/>
      <c r="L1987" s="43"/>
      <c r="M1987" s="34">
        <f t="shared" si="206"/>
        <v>8.7007935685781256E-3</v>
      </c>
      <c r="N1987" s="56"/>
      <c r="O1987" s="56"/>
      <c r="P1987" s="56"/>
    </row>
    <row r="1988" spans="1:16" ht="15.75" x14ac:dyDescent="0.25">
      <c r="A1988" s="11">
        <v>41299.375</v>
      </c>
      <c r="B1988" s="12">
        <v>0.23</v>
      </c>
      <c r="C1988" s="12">
        <f t="shared" si="201"/>
        <v>6.5128747180000008</v>
      </c>
      <c r="D1988" s="58">
        <f t="shared" si="202"/>
        <v>6.105820048125001E-3</v>
      </c>
      <c r="E1988" s="12">
        <f t="shared" si="203"/>
        <v>0.29307936231000004</v>
      </c>
      <c r="F1988">
        <v>0.95</v>
      </c>
      <c r="G1988" s="12">
        <v>0.95</v>
      </c>
      <c r="H1988" s="43">
        <f t="shared" si="207"/>
        <v>1.4249999999999998</v>
      </c>
      <c r="I1988" s="43">
        <f t="shared" si="204"/>
        <v>9.2808464731499996</v>
      </c>
      <c r="J1988" s="43">
        <f t="shared" si="205"/>
        <v>1.6705523651669999E-2</v>
      </c>
      <c r="K1988" s="43"/>
      <c r="L1988" s="43"/>
      <c r="M1988" s="34">
        <f t="shared" si="206"/>
        <v>8.7007935685781256E-3</v>
      </c>
      <c r="N1988" s="56"/>
      <c r="O1988" s="56"/>
      <c r="P1988" s="56"/>
    </row>
    <row r="1989" spans="1:16" ht="15.75" x14ac:dyDescent="0.25">
      <c r="A1989" s="11">
        <v>41299.395833333336</v>
      </c>
      <c r="B1989" s="12">
        <v>0.23</v>
      </c>
      <c r="C1989" s="12">
        <f t="shared" si="201"/>
        <v>6.5128747180000008</v>
      </c>
      <c r="D1989" s="58">
        <f t="shared" si="202"/>
        <v>6.105820048125001E-3</v>
      </c>
      <c r="E1989" s="12">
        <f t="shared" si="203"/>
        <v>0.29307936231000004</v>
      </c>
      <c r="F1989">
        <v>0.94</v>
      </c>
      <c r="G1989" s="12">
        <v>0.94</v>
      </c>
      <c r="H1989" s="43">
        <f t="shared" si="207"/>
        <v>1.41</v>
      </c>
      <c r="I1989" s="43">
        <f t="shared" si="204"/>
        <v>9.1831533523800015</v>
      </c>
      <c r="J1989" s="43">
        <f t="shared" si="205"/>
        <v>1.6529676034284003E-2</v>
      </c>
      <c r="K1989" s="43"/>
      <c r="L1989" s="43"/>
      <c r="M1989" s="34">
        <f t="shared" si="206"/>
        <v>8.6092062678562523E-3</v>
      </c>
      <c r="N1989" s="56"/>
      <c r="O1989" s="56"/>
      <c r="P1989" s="56"/>
    </row>
    <row r="1990" spans="1:16" ht="15.75" x14ac:dyDescent="0.25">
      <c r="A1990" s="11">
        <v>41299.416666666664</v>
      </c>
      <c r="B1990" s="12">
        <v>0.2</v>
      </c>
      <c r="C1990" s="12">
        <f t="shared" si="201"/>
        <v>5.663369320000001</v>
      </c>
      <c r="D1990" s="58">
        <f t="shared" si="202"/>
        <v>5.309408737500001E-3</v>
      </c>
      <c r="E1990" s="12">
        <f t="shared" si="203"/>
        <v>0.25485161940000001</v>
      </c>
      <c r="F1990">
        <v>0.95</v>
      </c>
      <c r="G1990" s="12">
        <v>0.95</v>
      </c>
      <c r="H1990" s="43">
        <f t="shared" si="207"/>
        <v>1.4249999999999998</v>
      </c>
      <c r="I1990" s="43">
        <f t="shared" si="204"/>
        <v>8.0703012810000008</v>
      </c>
      <c r="J1990" s="43">
        <f t="shared" si="205"/>
        <v>1.4526542305800002E-2</v>
      </c>
      <c r="K1990" s="43"/>
      <c r="L1990" s="43"/>
      <c r="M1990" s="34">
        <f t="shared" si="206"/>
        <v>7.5659074509375011E-3</v>
      </c>
      <c r="N1990" s="56"/>
      <c r="O1990" s="56"/>
      <c r="P1990" s="56"/>
    </row>
    <row r="1991" spans="1:16" ht="15.75" x14ac:dyDescent="0.25">
      <c r="A1991" s="11">
        <v>41299.4375</v>
      </c>
      <c r="B1991" s="12">
        <v>0.2</v>
      </c>
      <c r="C1991" s="12">
        <f t="shared" si="201"/>
        <v>5.663369320000001</v>
      </c>
      <c r="D1991" s="58">
        <f t="shared" si="202"/>
        <v>5.309408737500001E-3</v>
      </c>
      <c r="E1991" s="12">
        <f t="shared" si="203"/>
        <v>0.25485161940000001</v>
      </c>
      <c r="F1991">
        <v>0.95</v>
      </c>
      <c r="G1991" s="12">
        <v>0.95</v>
      </c>
      <c r="H1991" s="43">
        <f t="shared" si="207"/>
        <v>1.4249999999999998</v>
      </c>
      <c r="I1991" s="43">
        <f t="shared" si="204"/>
        <v>8.0703012810000008</v>
      </c>
      <c r="J1991" s="43">
        <f t="shared" si="205"/>
        <v>1.4526542305800002E-2</v>
      </c>
      <c r="K1991" s="43"/>
      <c r="L1991" s="43"/>
      <c r="M1991" s="34">
        <f t="shared" si="206"/>
        <v>7.5659074509375011E-3</v>
      </c>
      <c r="N1991" s="56"/>
      <c r="O1991" s="56"/>
      <c r="P1991" s="56"/>
    </row>
    <row r="1992" spans="1:16" ht="15.75" x14ac:dyDescent="0.25">
      <c r="A1992" s="11">
        <v>41299.458333333336</v>
      </c>
      <c r="B1992" s="12">
        <v>0.18</v>
      </c>
      <c r="C1992" s="12">
        <f t="shared" si="201"/>
        <v>5.0970323879999997</v>
      </c>
      <c r="D1992" s="58">
        <f t="shared" si="202"/>
        <v>4.7784678637500001E-3</v>
      </c>
      <c r="E1992" s="12">
        <f t="shared" si="203"/>
        <v>0.22936645745999998</v>
      </c>
      <c r="F1992">
        <v>0.96</v>
      </c>
      <c r="G1992" s="12">
        <v>0.96</v>
      </c>
      <c r="H1992" s="43">
        <f t="shared" si="207"/>
        <v>1.44</v>
      </c>
      <c r="I1992" s="43">
        <f t="shared" si="204"/>
        <v>7.3397266387199993</v>
      </c>
      <c r="J1992" s="43">
        <f t="shared" si="205"/>
        <v>1.3211507949695998E-2</v>
      </c>
      <c r="K1992" s="43"/>
      <c r="L1992" s="43"/>
      <c r="M1992" s="34">
        <f t="shared" si="206"/>
        <v>6.8809937237999993E-3</v>
      </c>
      <c r="N1992" s="56"/>
      <c r="O1992" s="56"/>
      <c r="P1992" s="56"/>
    </row>
    <row r="1993" spans="1:16" ht="15.75" x14ac:dyDescent="0.25">
      <c r="A1993" s="11">
        <v>41299.479166666664</v>
      </c>
      <c r="B1993" s="12">
        <v>0.18</v>
      </c>
      <c r="C1993" s="12">
        <f t="shared" si="201"/>
        <v>5.0970323879999997</v>
      </c>
      <c r="D1993" s="58">
        <f t="shared" si="202"/>
        <v>4.7784678637500001E-3</v>
      </c>
      <c r="E1993" s="12">
        <f t="shared" si="203"/>
        <v>0.22936645745999998</v>
      </c>
      <c r="F1993">
        <v>0.94</v>
      </c>
      <c r="G1993" s="12">
        <v>0.94</v>
      </c>
      <c r="H1993" s="43">
        <f t="shared" si="207"/>
        <v>1.41</v>
      </c>
      <c r="I1993" s="43">
        <f t="shared" si="204"/>
        <v>7.1868156670799994</v>
      </c>
      <c r="J1993" s="43">
        <f t="shared" si="205"/>
        <v>1.2936268200743999E-2</v>
      </c>
      <c r="K1993" s="43"/>
      <c r="L1993" s="43"/>
      <c r="M1993" s="34">
        <f t="shared" si="206"/>
        <v>6.7376396878874997E-3</v>
      </c>
      <c r="N1993" s="56"/>
      <c r="O1993" s="56"/>
      <c r="P1993" s="56"/>
    </row>
    <row r="1994" spans="1:16" ht="15.75" x14ac:dyDescent="0.25">
      <c r="A1994" s="11">
        <v>41299.5</v>
      </c>
      <c r="B1994" s="12">
        <v>0.18</v>
      </c>
      <c r="C1994" s="12">
        <f t="shared" si="201"/>
        <v>5.0970323879999997</v>
      </c>
      <c r="D1994" s="58">
        <f t="shared" si="202"/>
        <v>4.7784678637500001E-3</v>
      </c>
      <c r="E1994" s="12">
        <f t="shared" si="203"/>
        <v>0.22936645745999998</v>
      </c>
      <c r="F1994">
        <v>0.93</v>
      </c>
      <c r="G1994" s="12">
        <v>0.93</v>
      </c>
      <c r="H1994" s="43">
        <f t="shared" si="207"/>
        <v>1.395</v>
      </c>
      <c r="I1994" s="43">
        <f t="shared" si="204"/>
        <v>7.1103601812599999</v>
      </c>
      <c r="J1994" s="43">
        <f t="shared" si="205"/>
        <v>1.2798648326267998E-2</v>
      </c>
      <c r="K1994" s="43"/>
      <c r="L1994" s="43"/>
      <c r="M1994" s="34">
        <f t="shared" si="206"/>
        <v>6.6659626699312495E-3</v>
      </c>
      <c r="N1994" s="56"/>
      <c r="O1994" s="56"/>
      <c r="P1994" s="56"/>
    </row>
    <row r="1995" spans="1:16" ht="15.75" x14ac:dyDescent="0.25">
      <c r="A1995" s="11">
        <v>41299.520833333336</v>
      </c>
      <c r="B1995" s="12">
        <v>0.16</v>
      </c>
      <c r="C1995" s="12">
        <f t="shared" si="201"/>
        <v>4.5306954560000001</v>
      </c>
      <c r="D1995" s="58">
        <f t="shared" si="202"/>
        <v>4.2475269900000001E-3</v>
      </c>
      <c r="E1995" s="12">
        <f t="shared" si="203"/>
        <v>0.20388129552000001</v>
      </c>
      <c r="F1995">
        <v>0.94</v>
      </c>
      <c r="G1995" s="12">
        <v>0.94</v>
      </c>
      <c r="H1995" s="43">
        <f t="shared" si="207"/>
        <v>1.41</v>
      </c>
      <c r="I1995" s="43">
        <f t="shared" si="204"/>
        <v>6.3882805929600002</v>
      </c>
      <c r="J1995" s="43">
        <f t="shared" si="205"/>
        <v>1.1498905067327999E-2</v>
      </c>
      <c r="K1995" s="43"/>
      <c r="L1995" s="43"/>
      <c r="M1995" s="34">
        <f t="shared" si="206"/>
        <v>5.9890130558999995E-3</v>
      </c>
      <c r="N1995" s="56"/>
      <c r="O1995" s="56"/>
      <c r="P1995" s="56"/>
    </row>
    <row r="1996" spans="1:16" ht="15.75" x14ac:dyDescent="0.25">
      <c r="A1996" s="11">
        <v>41299.541666666664</v>
      </c>
      <c r="B1996" s="12">
        <v>0.16</v>
      </c>
      <c r="C1996" s="12">
        <f t="shared" si="201"/>
        <v>4.5306954560000001</v>
      </c>
      <c r="D1996" s="58">
        <f t="shared" si="202"/>
        <v>4.2475269900000001E-3</v>
      </c>
      <c r="E1996" s="12">
        <f t="shared" si="203"/>
        <v>0.20388129552000001</v>
      </c>
      <c r="F1996">
        <v>0.92</v>
      </c>
      <c r="G1996" s="12">
        <v>0.92</v>
      </c>
      <c r="H1996" s="43">
        <f t="shared" si="207"/>
        <v>1.3800000000000001</v>
      </c>
      <c r="I1996" s="43">
        <f t="shared" si="204"/>
        <v>6.2523597292800011</v>
      </c>
      <c r="J1996" s="43">
        <f t="shared" si="205"/>
        <v>1.1254247512704001E-2</v>
      </c>
      <c r="K1996" s="43"/>
      <c r="L1996" s="43"/>
      <c r="M1996" s="34">
        <f t="shared" si="206"/>
        <v>5.8615872462000011E-3</v>
      </c>
      <c r="N1996" s="56"/>
      <c r="O1996" s="56"/>
      <c r="P1996" s="56"/>
    </row>
    <row r="1997" spans="1:16" ht="15.75" x14ac:dyDescent="0.25">
      <c r="A1997" s="11">
        <v>41299.5625</v>
      </c>
      <c r="B1997" s="12">
        <v>0.16</v>
      </c>
      <c r="C1997" s="12">
        <f t="shared" si="201"/>
        <v>4.5306954560000001</v>
      </c>
      <c r="D1997" s="58">
        <f t="shared" si="202"/>
        <v>4.2475269900000001E-3</v>
      </c>
      <c r="E1997" s="12">
        <f t="shared" si="203"/>
        <v>0.20388129552000001</v>
      </c>
      <c r="F1997">
        <v>0.92</v>
      </c>
      <c r="G1997" s="12">
        <v>0.92</v>
      </c>
      <c r="H1997" s="43">
        <f t="shared" si="207"/>
        <v>1.3800000000000001</v>
      </c>
      <c r="I1997" s="43">
        <f t="shared" si="204"/>
        <v>6.2523597292800011</v>
      </c>
      <c r="J1997" s="43">
        <f t="shared" si="205"/>
        <v>1.1254247512704001E-2</v>
      </c>
      <c r="K1997" s="43"/>
      <c r="L1997" s="43"/>
      <c r="M1997" s="34">
        <f t="shared" si="206"/>
        <v>5.8615872462000011E-3</v>
      </c>
      <c r="N1997" s="56"/>
      <c r="O1997" s="56"/>
      <c r="P1997" s="56"/>
    </row>
    <row r="1998" spans="1:16" ht="15.75" x14ac:dyDescent="0.25">
      <c r="A1998" s="11">
        <v>41299.583333333336</v>
      </c>
      <c r="B1998" s="12">
        <v>0.16</v>
      </c>
      <c r="C1998" s="12">
        <f t="shared" si="201"/>
        <v>4.5306954560000001</v>
      </c>
      <c r="D1998" s="58">
        <f t="shared" si="202"/>
        <v>4.2475269900000001E-3</v>
      </c>
      <c r="E1998" s="12">
        <f t="shared" si="203"/>
        <v>0.20388129552000001</v>
      </c>
      <c r="F1998">
        <v>3.99</v>
      </c>
      <c r="G1998" s="12">
        <v>3.99</v>
      </c>
      <c r="H1998" s="43">
        <f t="shared" si="207"/>
        <v>5.9850000000000003</v>
      </c>
      <c r="I1998" s="43">
        <f t="shared" si="204"/>
        <v>27.116212304160001</v>
      </c>
      <c r="J1998" s="43">
        <f t="shared" si="205"/>
        <v>4.8809182147488001E-2</v>
      </c>
      <c r="K1998" s="43"/>
      <c r="L1998" s="43"/>
      <c r="M1998" s="34">
        <f t="shared" si="206"/>
        <v>2.542144903515E-2</v>
      </c>
      <c r="N1998" s="56"/>
      <c r="O1998" s="56"/>
      <c r="P1998" s="56"/>
    </row>
    <row r="1999" spans="1:16" ht="15.75" x14ac:dyDescent="0.25">
      <c r="A1999" s="11">
        <v>41299.604166666664</v>
      </c>
      <c r="B1999" s="12">
        <v>0.14000000000000001</v>
      </c>
      <c r="C1999" s="12">
        <f t="shared" si="201"/>
        <v>3.9643585240000005</v>
      </c>
      <c r="D1999" s="58">
        <f t="shared" si="202"/>
        <v>3.7165861162500005E-3</v>
      </c>
      <c r="E1999" s="12">
        <f t="shared" si="203"/>
        <v>0.17839613358000003</v>
      </c>
      <c r="F1999">
        <v>0.93</v>
      </c>
      <c r="G1999" s="12">
        <v>0.93</v>
      </c>
      <c r="H1999" s="43">
        <f t="shared" si="207"/>
        <v>1.395</v>
      </c>
      <c r="I1999" s="43">
        <f t="shared" si="204"/>
        <v>5.5302801409800004</v>
      </c>
      <c r="J1999" s="43">
        <f t="shared" si="205"/>
        <v>9.9545042537640006E-3</v>
      </c>
      <c r="K1999" s="43"/>
      <c r="L1999" s="43"/>
      <c r="M1999" s="34">
        <f t="shared" si="206"/>
        <v>5.1846376321687503E-3</v>
      </c>
      <c r="N1999" s="56"/>
      <c r="O1999" s="56"/>
      <c r="P1999" s="56"/>
    </row>
    <row r="2000" spans="1:16" ht="15.75" x14ac:dyDescent="0.25">
      <c r="A2000" s="11">
        <v>41299.625</v>
      </c>
      <c r="B2000" s="12">
        <v>0.12</v>
      </c>
      <c r="C2000" s="12">
        <f t="shared" si="201"/>
        <v>3.3980215920000001</v>
      </c>
      <c r="D2000" s="58">
        <f t="shared" si="202"/>
        <v>3.1856452425000001E-3</v>
      </c>
      <c r="E2000" s="12">
        <f t="shared" si="203"/>
        <v>0.15291097164</v>
      </c>
      <c r="F2000">
        <v>0.94</v>
      </c>
      <c r="G2000" s="12">
        <v>0.94</v>
      </c>
      <c r="H2000" s="43">
        <f t="shared" si="207"/>
        <v>1.41</v>
      </c>
      <c r="I2000" s="43">
        <f t="shared" si="204"/>
        <v>4.7912104447199999</v>
      </c>
      <c r="J2000" s="43">
        <f t="shared" si="205"/>
        <v>8.6241788004959991E-3</v>
      </c>
      <c r="K2000" s="43"/>
      <c r="L2000" s="43"/>
      <c r="M2000" s="34">
        <f t="shared" si="206"/>
        <v>4.4917597919250001E-3</v>
      </c>
      <c r="N2000" s="56"/>
      <c r="O2000" s="56"/>
      <c r="P2000" s="56"/>
    </row>
    <row r="2001" spans="1:16" ht="15.75" x14ac:dyDescent="0.25">
      <c r="A2001" s="11">
        <v>41299.645833333336</v>
      </c>
      <c r="B2001" s="12">
        <v>0.12</v>
      </c>
      <c r="C2001" s="12">
        <f t="shared" si="201"/>
        <v>3.3980215920000001</v>
      </c>
      <c r="D2001" s="58">
        <f t="shared" si="202"/>
        <v>3.1856452425000001E-3</v>
      </c>
      <c r="E2001" s="12">
        <f t="shared" si="203"/>
        <v>0.15291097164</v>
      </c>
      <c r="F2001">
        <v>0.95</v>
      </c>
      <c r="G2001" s="12">
        <v>0.95</v>
      </c>
      <c r="H2001" s="43">
        <f t="shared" si="207"/>
        <v>1.4249999999999998</v>
      </c>
      <c r="I2001" s="43">
        <f t="shared" si="204"/>
        <v>4.8421807685999996</v>
      </c>
      <c r="J2001" s="43">
        <f t="shared" si="205"/>
        <v>8.7159253834799971E-3</v>
      </c>
      <c r="K2001" s="43"/>
      <c r="L2001" s="43"/>
      <c r="M2001" s="34">
        <f t="shared" si="206"/>
        <v>4.5395444705624991E-3</v>
      </c>
      <c r="N2001" s="56"/>
      <c r="O2001" s="56"/>
      <c r="P2001" s="56"/>
    </row>
    <row r="2002" spans="1:16" ht="15.75" x14ac:dyDescent="0.25">
      <c r="A2002" s="11">
        <v>41299.666666666664</v>
      </c>
      <c r="B2002" s="12">
        <v>0.12</v>
      </c>
      <c r="C2002" s="12">
        <f t="shared" si="201"/>
        <v>3.3980215920000001</v>
      </c>
      <c r="D2002" s="58">
        <f t="shared" si="202"/>
        <v>3.1856452425000001E-3</v>
      </c>
      <c r="E2002" s="12">
        <f t="shared" si="203"/>
        <v>0.15291097164</v>
      </c>
      <c r="F2002">
        <v>0.94</v>
      </c>
      <c r="G2002" s="12">
        <v>0.94</v>
      </c>
      <c r="H2002" s="43">
        <f t="shared" si="207"/>
        <v>1.41</v>
      </c>
      <c r="I2002" s="43">
        <f t="shared" si="204"/>
        <v>4.7912104447199999</v>
      </c>
      <c r="J2002" s="43">
        <f t="shared" si="205"/>
        <v>8.6241788004959991E-3</v>
      </c>
      <c r="K2002" s="43"/>
      <c r="L2002" s="43"/>
      <c r="M2002" s="34">
        <f t="shared" si="206"/>
        <v>4.4917597919250001E-3</v>
      </c>
      <c r="N2002" s="56"/>
      <c r="O2002" s="56"/>
      <c r="P2002" s="56"/>
    </row>
    <row r="2003" spans="1:16" ht="15.75" x14ac:dyDescent="0.25">
      <c r="A2003" s="11">
        <v>41299.6875</v>
      </c>
      <c r="B2003" s="12">
        <v>0.12</v>
      </c>
      <c r="C2003" s="12">
        <f t="shared" si="201"/>
        <v>3.3980215920000001</v>
      </c>
      <c r="D2003" s="58">
        <f t="shared" si="202"/>
        <v>3.1856452425000001E-3</v>
      </c>
      <c r="E2003" s="12">
        <f t="shared" si="203"/>
        <v>0.15291097164</v>
      </c>
      <c r="F2003">
        <v>0.92</v>
      </c>
      <c r="G2003" s="12">
        <v>0.92</v>
      </c>
      <c r="H2003" s="43">
        <f t="shared" si="207"/>
        <v>1.3800000000000001</v>
      </c>
      <c r="I2003" s="43">
        <f t="shared" si="204"/>
        <v>4.6892697969600006</v>
      </c>
      <c r="J2003" s="43">
        <f t="shared" si="205"/>
        <v>8.4406856345280012E-3</v>
      </c>
      <c r="K2003" s="43"/>
      <c r="L2003" s="43"/>
      <c r="M2003" s="34">
        <f t="shared" si="206"/>
        <v>4.3961904346500004E-3</v>
      </c>
      <c r="N2003" s="56"/>
      <c r="O2003" s="56"/>
      <c r="P2003" s="56"/>
    </row>
    <row r="2004" spans="1:16" ht="15.75" x14ac:dyDescent="0.25">
      <c r="A2004" s="11">
        <v>41299.708333333336</v>
      </c>
      <c r="B2004" s="12">
        <v>0.14000000000000001</v>
      </c>
      <c r="C2004" s="12">
        <f t="shared" si="201"/>
        <v>3.9643585240000005</v>
      </c>
      <c r="D2004" s="58">
        <f t="shared" si="202"/>
        <v>3.7165861162500005E-3</v>
      </c>
      <c r="E2004" s="12">
        <f t="shared" si="203"/>
        <v>0.17839613358000003</v>
      </c>
      <c r="F2004">
        <v>0.9</v>
      </c>
      <c r="G2004" s="12">
        <v>0.9</v>
      </c>
      <c r="H2004" s="43">
        <f t="shared" si="207"/>
        <v>1.35</v>
      </c>
      <c r="I2004" s="43">
        <f t="shared" si="204"/>
        <v>5.3518840074000007</v>
      </c>
      <c r="J2004" s="43">
        <f t="shared" si="205"/>
        <v>9.6333912133200004E-3</v>
      </c>
      <c r="K2004" s="43"/>
      <c r="L2004" s="43"/>
      <c r="M2004" s="34">
        <f t="shared" si="206"/>
        <v>5.0173912569375003E-3</v>
      </c>
      <c r="N2004" s="56"/>
      <c r="O2004" s="56"/>
      <c r="P2004" s="56"/>
    </row>
    <row r="2005" spans="1:16" ht="15.75" x14ac:dyDescent="0.25">
      <c r="A2005" s="11">
        <v>41299.729166666664</v>
      </c>
      <c r="B2005" s="12">
        <v>0.16</v>
      </c>
      <c r="C2005" s="12">
        <f t="shared" si="201"/>
        <v>4.5306954560000001</v>
      </c>
      <c r="D2005" s="58">
        <f t="shared" si="202"/>
        <v>4.2475269900000001E-3</v>
      </c>
      <c r="E2005" s="12">
        <f t="shared" si="203"/>
        <v>0.20388129552000001</v>
      </c>
      <c r="F2005">
        <v>0.89</v>
      </c>
      <c r="G2005" s="12">
        <v>0.89</v>
      </c>
      <c r="H2005" s="43">
        <f t="shared" si="207"/>
        <v>1.335</v>
      </c>
      <c r="I2005" s="43">
        <f t="shared" si="204"/>
        <v>6.0484784337599997</v>
      </c>
      <c r="J2005" s="43">
        <f t="shared" si="205"/>
        <v>1.0887261180767998E-2</v>
      </c>
      <c r="K2005" s="43"/>
      <c r="L2005" s="43"/>
      <c r="M2005" s="34">
        <f t="shared" si="206"/>
        <v>5.670448531649999E-3</v>
      </c>
      <c r="N2005" s="56"/>
      <c r="O2005" s="56"/>
      <c r="P2005" s="56"/>
    </row>
    <row r="2006" spans="1:16" ht="15.75" x14ac:dyDescent="0.25">
      <c r="A2006" s="11">
        <v>41299.75</v>
      </c>
      <c r="B2006" s="12">
        <v>0.16</v>
      </c>
      <c r="C2006" s="12">
        <f t="shared" si="201"/>
        <v>4.5306954560000001</v>
      </c>
      <c r="D2006" s="58">
        <f t="shared" si="202"/>
        <v>4.2475269900000001E-3</v>
      </c>
      <c r="E2006" s="12">
        <f t="shared" si="203"/>
        <v>0.20388129552000001</v>
      </c>
      <c r="F2006">
        <v>0.92</v>
      </c>
      <c r="G2006" s="12">
        <v>0.92</v>
      </c>
      <c r="H2006" s="43">
        <f t="shared" si="207"/>
        <v>1.3800000000000001</v>
      </c>
      <c r="I2006" s="43">
        <f t="shared" si="204"/>
        <v>6.2523597292800011</v>
      </c>
      <c r="J2006" s="43">
        <f t="shared" si="205"/>
        <v>1.1254247512704001E-2</v>
      </c>
      <c r="K2006" s="43"/>
      <c r="L2006" s="43"/>
      <c r="M2006" s="34">
        <f t="shared" si="206"/>
        <v>5.8615872462000011E-3</v>
      </c>
      <c r="N2006" s="56"/>
      <c r="O2006" s="56"/>
      <c r="P2006" s="56"/>
    </row>
    <row r="2007" spans="1:16" ht="15.75" x14ac:dyDescent="0.25">
      <c r="A2007" s="11">
        <v>41299.770833333336</v>
      </c>
      <c r="B2007" s="12">
        <v>0.18</v>
      </c>
      <c r="C2007" s="12">
        <f t="shared" si="201"/>
        <v>5.0970323879999997</v>
      </c>
      <c r="D2007" s="58">
        <f t="shared" si="202"/>
        <v>4.7784678637500001E-3</v>
      </c>
      <c r="E2007" s="12">
        <f t="shared" si="203"/>
        <v>0.22936645745999998</v>
      </c>
      <c r="F2007">
        <v>0.95</v>
      </c>
      <c r="G2007" s="12">
        <v>0.95</v>
      </c>
      <c r="H2007" s="43">
        <f t="shared" si="207"/>
        <v>1.4249999999999998</v>
      </c>
      <c r="I2007" s="43">
        <f t="shared" si="204"/>
        <v>7.2632711528999989</v>
      </c>
      <c r="J2007" s="43">
        <f t="shared" si="205"/>
        <v>1.3073888075219997E-2</v>
      </c>
      <c r="K2007" s="43"/>
      <c r="L2007" s="43"/>
      <c r="M2007" s="34">
        <f t="shared" si="206"/>
        <v>6.8093167058437491E-3</v>
      </c>
      <c r="N2007" s="56"/>
      <c r="O2007" s="56"/>
      <c r="P2007" s="56"/>
    </row>
    <row r="2008" spans="1:16" ht="15.75" x14ac:dyDescent="0.25">
      <c r="A2008" s="11">
        <v>41299.791666666664</v>
      </c>
      <c r="B2008" s="12">
        <v>0.2</v>
      </c>
      <c r="C2008" s="12">
        <f t="shared" si="201"/>
        <v>5.663369320000001</v>
      </c>
      <c r="D2008" s="58">
        <f t="shared" si="202"/>
        <v>5.309408737500001E-3</v>
      </c>
      <c r="E2008" s="12">
        <f t="shared" si="203"/>
        <v>0.25485161940000001</v>
      </c>
      <c r="F2008">
        <v>0.95</v>
      </c>
      <c r="G2008" s="12">
        <v>0.95</v>
      </c>
      <c r="H2008" s="43">
        <f t="shared" si="207"/>
        <v>1.4249999999999998</v>
      </c>
      <c r="I2008" s="43">
        <f t="shared" si="204"/>
        <v>8.0703012810000008</v>
      </c>
      <c r="J2008" s="43">
        <f t="shared" si="205"/>
        <v>1.4526542305800002E-2</v>
      </c>
      <c r="K2008" s="43"/>
      <c r="L2008" s="43"/>
      <c r="M2008" s="34">
        <f t="shared" si="206"/>
        <v>7.5659074509375011E-3</v>
      </c>
      <c r="N2008" s="56"/>
      <c r="O2008" s="56"/>
      <c r="P2008" s="56"/>
    </row>
    <row r="2009" spans="1:16" ht="15.75" x14ac:dyDescent="0.25">
      <c r="A2009" s="11">
        <v>41299.8125</v>
      </c>
      <c r="B2009" s="12">
        <v>0.2</v>
      </c>
      <c r="C2009" s="12">
        <f t="shared" si="201"/>
        <v>5.663369320000001</v>
      </c>
      <c r="D2009" s="58">
        <f t="shared" si="202"/>
        <v>5.309408737500001E-3</v>
      </c>
      <c r="E2009" s="12">
        <f t="shared" si="203"/>
        <v>0.25485161940000001</v>
      </c>
      <c r="F2009">
        <v>0.96</v>
      </c>
      <c r="G2009" s="12">
        <v>0.96</v>
      </c>
      <c r="H2009" s="43">
        <f t="shared" si="207"/>
        <v>1.44</v>
      </c>
      <c r="I2009" s="43">
        <f t="shared" si="204"/>
        <v>8.155251820800002</v>
      </c>
      <c r="J2009" s="43">
        <f t="shared" si="205"/>
        <v>1.4679453277440002E-2</v>
      </c>
      <c r="K2009" s="43"/>
      <c r="L2009" s="43"/>
      <c r="M2009" s="34">
        <f t="shared" si="206"/>
        <v>7.6455485820000014E-3</v>
      </c>
      <c r="N2009" s="56"/>
      <c r="O2009" s="56"/>
      <c r="P2009" s="56"/>
    </row>
    <row r="2010" spans="1:16" ht="15.75" x14ac:dyDescent="0.25">
      <c r="A2010" s="11">
        <v>41299.833333333336</v>
      </c>
      <c r="B2010" s="12">
        <v>0.26</v>
      </c>
      <c r="C2010" s="12">
        <f t="shared" si="201"/>
        <v>7.3623801160000006</v>
      </c>
      <c r="D2010" s="58">
        <f t="shared" si="202"/>
        <v>6.9022313587500002E-3</v>
      </c>
      <c r="E2010" s="12">
        <f t="shared" si="203"/>
        <v>0.33130710522000001</v>
      </c>
      <c r="F2010">
        <v>1.02</v>
      </c>
      <c r="G2010" s="12">
        <v>1.02</v>
      </c>
      <c r="H2010" s="43">
        <f t="shared" si="207"/>
        <v>1.53</v>
      </c>
      <c r="I2010" s="43">
        <f t="shared" si="204"/>
        <v>11.264441577480001</v>
      </c>
      <c r="J2010" s="43">
        <f t="shared" si="205"/>
        <v>2.0275994839464E-2</v>
      </c>
      <c r="K2010" s="43"/>
      <c r="L2010" s="43"/>
      <c r="M2010" s="34">
        <f t="shared" si="206"/>
        <v>1.05604139788875E-2</v>
      </c>
      <c r="N2010" s="56"/>
      <c r="O2010" s="56"/>
      <c r="P2010" s="56"/>
    </row>
    <row r="2011" spans="1:16" ht="15.75" x14ac:dyDescent="0.25">
      <c r="A2011" s="11">
        <v>41299.854166666664</v>
      </c>
      <c r="B2011" s="12">
        <v>0.35</v>
      </c>
      <c r="C2011" s="12">
        <f t="shared" si="201"/>
        <v>9.91089631</v>
      </c>
      <c r="D2011" s="58">
        <f t="shared" si="202"/>
        <v>9.2914652906250002E-3</v>
      </c>
      <c r="E2011" s="12">
        <f t="shared" si="203"/>
        <v>0.44599033394999998</v>
      </c>
      <c r="F2011">
        <v>3.26</v>
      </c>
      <c r="G2011" s="12">
        <v>3.26</v>
      </c>
      <c r="H2011" s="43">
        <f t="shared" si="207"/>
        <v>4.8899999999999997</v>
      </c>
      <c r="I2011" s="43">
        <f t="shared" si="204"/>
        <v>48.464282955899996</v>
      </c>
      <c r="J2011" s="43">
        <f t="shared" si="205"/>
        <v>8.7235709320619984E-2</v>
      </c>
      <c r="K2011" s="43"/>
      <c r="L2011" s="43"/>
      <c r="M2011" s="34">
        <f t="shared" si="206"/>
        <v>4.5435265271156246E-2</v>
      </c>
      <c r="N2011" s="56"/>
      <c r="O2011" s="56"/>
      <c r="P2011" s="56"/>
    </row>
    <row r="2012" spans="1:16" ht="15.75" x14ac:dyDescent="0.25">
      <c r="A2012" s="11">
        <v>41299.875</v>
      </c>
      <c r="B2012" s="12">
        <v>0.43</v>
      </c>
      <c r="C2012" s="12">
        <f t="shared" si="201"/>
        <v>12.176244038</v>
      </c>
      <c r="D2012" s="58">
        <f t="shared" si="202"/>
        <v>1.1415228785625E-2</v>
      </c>
      <c r="E2012" s="12">
        <f t="shared" si="203"/>
        <v>0.54793098170999999</v>
      </c>
      <c r="F2012">
        <v>3.5</v>
      </c>
      <c r="G2012" s="12">
        <v>3.5</v>
      </c>
      <c r="H2012" s="43">
        <f t="shared" si="207"/>
        <v>5.25</v>
      </c>
      <c r="I2012" s="43">
        <f t="shared" si="204"/>
        <v>63.925281199499999</v>
      </c>
      <c r="J2012" s="43">
        <f t="shared" si="205"/>
        <v>0.1150655061591</v>
      </c>
      <c r="K2012" s="43"/>
      <c r="L2012" s="43"/>
      <c r="M2012" s="34">
        <f t="shared" si="206"/>
        <v>5.9929951124531249E-2</v>
      </c>
      <c r="N2012" s="56"/>
      <c r="O2012" s="56"/>
      <c r="P2012" s="56"/>
    </row>
    <row r="2013" spans="1:16" ht="15.75" x14ac:dyDescent="0.25">
      <c r="A2013" s="11">
        <v>41299.895833333336</v>
      </c>
      <c r="B2013" s="12">
        <v>0.52</v>
      </c>
      <c r="C2013" s="12">
        <f t="shared" si="201"/>
        <v>14.724760232000001</v>
      </c>
      <c r="D2013" s="58">
        <f t="shared" si="202"/>
        <v>1.38044627175E-2</v>
      </c>
      <c r="E2013" s="12">
        <f t="shared" si="203"/>
        <v>0.66261421044000002</v>
      </c>
      <c r="F2013">
        <v>2.63</v>
      </c>
      <c r="G2013" s="12">
        <v>2.63</v>
      </c>
      <c r="H2013" s="43">
        <f t="shared" si="207"/>
        <v>3.9449999999999998</v>
      </c>
      <c r="I2013" s="43">
        <f t="shared" si="204"/>
        <v>58.08917911524</v>
      </c>
      <c r="J2013" s="43">
        <f t="shared" si="205"/>
        <v>0.10456052240743199</v>
      </c>
      <c r="K2013" s="43"/>
      <c r="L2013" s="43"/>
      <c r="M2013" s="34">
        <f t="shared" si="206"/>
        <v>5.4458605420537501E-2</v>
      </c>
      <c r="N2013" s="56"/>
      <c r="O2013" s="56"/>
      <c r="P2013" s="56"/>
    </row>
    <row r="2014" spans="1:16" ht="15.75" x14ac:dyDescent="0.25">
      <c r="A2014" s="11">
        <v>41299.916666666664</v>
      </c>
      <c r="B2014" s="12">
        <v>0.39</v>
      </c>
      <c r="C2014" s="12">
        <f t="shared" si="201"/>
        <v>11.043570174000001</v>
      </c>
      <c r="D2014" s="58">
        <f t="shared" si="202"/>
        <v>1.0353347038125E-2</v>
      </c>
      <c r="E2014" s="12">
        <f t="shared" si="203"/>
        <v>0.49696065783000004</v>
      </c>
      <c r="F2014">
        <v>2.2999999999999998</v>
      </c>
      <c r="G2014" s="12">
        <v>2.2999999999999998</v>
      </c>
      <c r="H2014" s="43">
        <f t="shared" si="207"/>
        <v>3.4499999999999997</v>
      </c>
      <c r="I2014" s="43">
        <f t="shared" si="204"/>
        <v>38.100317100300003</v>
      </c>
      <c r="J2014" s="43">
        <f t="shared" si="205"/>
        <v>6.8580570780540001E-2</v>
      </c>
      <c r="K2014" s="43"/>
      <c r="L2014" s="43"/>
      <c r="M2014" s="34">
        <f t="shared" si="206"/>
        <v>3.5719047281531253E-2</v>
      </c>
      <c r="N2014" s="56"/>
      <c r="O2014" s="56"/>
      <c r="P2014" s="56"/>
    </row>
    <row r="2015" spans="1:16" ht="15.75" x14ac:dyDescent="0.25">
      <c r="A2015" s="11">
        <v>41299.9375</v>
      </c>
      <c r="B2015" s="12">
        <v>0.23</v>
      </c>
      <c r="C2015" s="12">
        <f t="shared" si="201"/>
        <v>6.5128747180000008</v>
      </c>
      <c r="D2015" s="58">
        <f t="shared" si="202"/>
        <v>6.105820048125001E-3</v>
      </c>
      <c r="E2015" s="12">
        <f t="shared" si="203"/>
        <v>0.29307936231000004</v>
      </c>
      <c r="F2015">
        <v>2.14</v>
      </c>
      <c r="G2015" s="12">
        <v>2.14</v>
      </c>
      <c r="H2015" s="43">
        <f t="shared" si="207"/>
        <v>3.21</v>
      </c>
      <c r="I2015" s="43">
        <f t="shared" si="204"/>
        <v>20.906327844780002</v>
      </c>
      <c r="J2015" s="43">
        <f t="shared" si="205"/>
        <v>3.7631390120604E-2</v>
      </c>
      <c r="K2015" s="43"/>
      <c r="L2015" s="43"/>
      <c r="M2015" s="34">
        <f t="shared" si="206"/>
        <v>1.959968235448125E-2</v>
      </c>
      <c r="N2015" s="56"/>
      <c r="O2015" s="56"/>
      <c r="P2015" s="56"/>
    </row>
    <row r="2016" spans="1:16" ht="15.75" x14ac:dyDescent="0.25">
      <c r="A2016" s="11">
        <v>41299.958333333336</v>
      </c>
      <c r="B2016" s="12">
        <v>0.23</v>
      </c>
      <c r="C2016" s="12">
        <f t="shared" si="201"/>
        <v>6.5128747180000008</v>
      </c>
      <c r="D2016" s="58">
        <f t="shared" si="202"/>
        <v>6.105820048125001E-3</v>
      </c>
      <c r="E2016" s="12">
        <f t="shared" si="203"/>
        <v>0.29307936231000004</v>
      </c>
      <c r="F2016">
        <v>2.1800000000000002</v>
      </c>
      <c r="G2016" s="12">
        <v>2.1800000000000002</v>
      </c>
      <c r="H2016" s="43">
        <f t="shared" si="207"/>
        <v>3.2700000000000005</v>
      </c>
      <c r="I2016" s="43">
        <f t="shared" si="204"/>
        <v>21.297100327860004</v>
      </c>
      <c r="J2016" s="43">
        <f t="shared" si="205"/>
        <v>3.8334780590148006E-2</v>
      </c>
      <c r="K2016" s="43"/>
      <c r="L2016" s="43"/>
      <c r="M2016" s="34">
        <f t="shared" si="206"/>
        <v>1.9966031557368754E-2</v>
      </c>
      <c r="N2016" s="56"/>
      <c r="O2016" s="56"/>
      <c r="P2016" s="56"/>
    </row>
    <row r="2017" spans="1:16" ht="15.75" x14ac:dyDescent="0.25">
      <c r="A2017" s="11">
        <v>41299.979166666664</v>
      </c>
      <c r="B2017" s="12">
        <v>0.2</v>
      </c>
      <c r="C2017" s="12">
        <f t="shared" si="201"/>
        <v>5.663369320000001</v>
      </c>
      <c r="D2017" s="58">
        <f t="shared" si="202"/>
        <v>5.309408737500001E-3</v>
      </c>
      <c r="E2017" s="12">
        <f t="shared" si="203"/>
        <v>0.25485161940000001</v>
      </c>
      <c r="F2017">
        <v>2.16</v>
      </c>
      <c r="G2017" s="12">
        <v>2.16</v>
      </c>
      <c r="H2017" s="43">
        <f t="shared" si="207"/>
        <v>3.24</v>
      </c>
      <c r="I2017" s="43">
        <f t="shared" si="204"/>
        <v>18.349316596800005</v>
      </c>
      <c r="J2017" s="43">
        <f t="shared" si="205"/>
        <v>3.3028769874240006E-2</v>
      </c>
      <c r="K2017" s="43"/>
      <c r="L2017" s="43"/>
      <c r="M2017" s="34">
        <f t="shared" si="206"/>
        <v>1.7202484309500003E-2</v>
      </c>
      <c r="N2017" s="56"/>
      <c r="O2017" s="56"/>
      <c r="P2017" s="56"/>
    </row>
    <row r="2018" spans="1:16" ht="15.75" x14ac:dyDescent="0.25">
      <c r="A2018" s="11">
        <v>41300</v>
      </c>
      <c r="B2018" s="12">
        <v>0.18</v>
      </c>
      <c r="C2018" s="12">
        <f t="shared" si="201"/>
        <v>5.0970323879999997</v>
      </c>
      <c r="D2018" s="58">
        <f t="shared" si="202"/>
        <v>4.7784678637500001E-3</v>
      </c>
      <c r="E2018" s="12">
        <f t="shared" si="203"/>
        <v>0.22936645745999998</v>
      </c>
      <c r="F2018">
        <v>2.17</v>
      </c>
      <c r="G2018" s="12">
        <v>2.17</v>
      </c>
      <c r="H2018" s="43">
        <f t="shared" si="207"/>
        <v>3.2549999999999999</v>
      </c>
      <c r="I2018" s="43">
        <f t="shared" si="204"/>
        <v>16.590840422939998</v>
      </c>
      <c r="J2018" s="43">
        <f t="shared" si="205"/>
        <v>2.9863512761291997E-2</v>
      </c>
      <c r="K2018" s="43">
        <f>SUM(J2018:J2065)</f>
        <v>0.71176999078987213</v>
      </c>
      <c r="L2018" s="43">
        <f>K2018/1.92</f>
        <v>0.37071353686972508</v>
      </c>
      <c r="M2018" s="34">
        <f t="shared" si="206"/>
        <v>1.5553912896506249E-2</v>
      </c>
      <c r="N2018" s="43">
        <f>AVERAGE(E2018:E2065)</f>
        <v>0.15503473513499993</v>
      </c>
      <c r="O2018" s="43">
        <f>AVERAGE(E2018:E2065)</f>
        <v>0.15503473513499993</v>
      </c>
      <c r="P2018" s="43">
        <f>MAX(E2018:E2065)</f>
        <v>0.22936645745999998</v>
      </c>
    </row>
    <row r="2019" spans="1:16" ht="15.75" x14ac:dyDescent="0.25">
      <c r="A2019" s="11">
        <v>41300.020833333336</v>
      </c>
      <c r="B2019" s="12">
        <v>0.16</v>
      </c>
      <c r="C2019" s="12">
        <f t="shared" si="201"/>
        <v>4.5306954560000001</v>
      </c>
      <c r="D2019" s="58">
        <f t="shared" si="202"/>
        <v>4.2475269900000001E-3</v>
      </c>
      <c r="E2019" s="12">
        <f t="shared" si="203"/>
        <v>0.20388129552000001</v>
      </c>
      <c r="F2019">
        <v>2.11</v>
      </c>
      <c r="G2019" s="12">
        <v>2.11</v>
      </c>
      <c r="H2019" s="43">
        <f t="shared" si="207"/>
        <v>3.165</v>
      </c>
      <c r="I2019" s="43">
        <f t="shared" si="204"/>
        <v>14.339651118240001</v>
      </c>
      <c r="J2019" s="43">
        <f t="shared" si="205"/>
        <v>2.5811372012832002E-2</v>
      </c>
      <c r="K2019" s="43"/>
      <c r="L2019" s="43"/>
      <c r="M2019" s="34">
        <f t="shared" si="206"/>
        <v>1.3443422923350001E-2</v>
      </c>
      <c r="N2019" s="56"/>
      <c r="O2019" s="56"/>
      <c r="P2019" s="56"/>
    </row>
    <row r="2020" spans="1:16" ht="15.75" x14ac:dyDescent="0.25">
      <c r="A2020" s="11">
        <v>41300.041666666664</v>
      </c>
      <c r="B2020" s="12">
        <v>0.14000000000000001</v>
      </c>
      <c r="C2020" s="12">
        <f t="shared" si="201"/>
        <v>3.9643585240000005</v>
      </c>
      <c r="D2020" s="58">
        <f t="shared" si="202"/>
        <v>3.7165861162500005E-3</v>
      </c>
      <c r="E2020" s="12">
        <f t="shared" si="203"/>
        <v>0.17839613358000003</v>
      </c>
      <c r="F2020">
        <v>2.0699999999999998</v>
      </c>
      <c r="G2020" s="12">
        <v>2.0699999999999998</v>
      </c>
      <c r="H2020" s="43">
        <f t="shared" si="207"/>
        <v>3.1049999999999995</v>
      </c>
      <c r="I2020" s="43">
        <f t="shared" si="204"/>
        <v>12.309333217020001</v>
      </c>
      <c r="J2020" s="43">
        <f t="shared" si="205"/>
        <v>2.2156799790635999E-2</v>
      </c>
      <c r="K2020" s="43"/>
      <c r="L2020" s="43"/>
      <c r="M2020" s="34">
        <f t="shared" si="206"/>
        <v>1.153999989095625E-2</v>
      </c>
      <c r="N2020" s="56"/>
      <c r="O2020" s="56"/>
      <c r="P2020" s="56"/>
    </row>
    <row r="2021" spans="1:16" ht="15.75" x14ac:dyDescent="0.25">
      <c r="A2021" s="11">
        <v>41300.0625</v>
      </c>
      <c r="B2021" s="12">
        <v>0.14000000000000001</v>
      </c>
      <c r="C2021" s="12">
        <f t="shared" si="201"/>
        <v>3.9643585240000005</v>
      </c>
      <c r="D2021" s="58">
        <f t="shared" si="202"/>
        <v>3.7165861162500005E-3</v>
      </c>
      <c r="E2021" s="12">
        <f t="shared" si="203"/>
        <v>0.17839613358000003</v>
      </c>
      <c r="F2021">
        <v>1.98</v>
      </c>
      <c r="G2021" s="12">
        <v>1.98</v>
      </c>
      <c r="H2021" s="43">
        <f t="shared" si="207"/>
        <v>2.9699999999999998</v>
      </c>
      <c r="I2021" s="43">
        <f t="shared" si="204"/>
        <v>11.77414481628</v>
      </c>
      <c r="J2021" s="43">
        <f t="shared" si="205"/>
        <v>2.1193460669303998E-2</v>
      </c>
      <c r="K2021" s="43"/>
      <c r="L2021" s="43"/>
      <c r="M2021" s="34">
        <f t="shared" si="206"/>
        <v>1.10382607652625E-2</v>
      </c>
      <c r="N2021" s="56"/>
      <c r="O2021" s="56"/>
      <c r="P2021" s="56"/>
    </row>
    <row r="2022" spans="1:16" ht="15.75" x14ac:dyDescent="0.25">
      <c r="A2022" s="11">
        <v>41300.083333333336</v>
      </c>
      <c r="B2022" s="12">
        <v>0.12</v>
      </c>
      <c r="C2022" s="12">
        <f t="shared" si="201"/>
        <v>3.3980215920000001</v>
      </c>
      <c r="D2022" s="58">
        <f t="shared" si="202"/>
        <v>3.1856452425000001E-3</v>
      </c>
      <c r="E2022" s="12">
        <f t="shared" si="203"/>
        <v>0.15291097164</v>
      </c>
      <c r="F2022">
        <v>1.89</v>
      </c>
      <c r="G2022" s="12">
        <v>1.89</v>
      </c>
      <c r="H2022" s="43">
        <f t="shared" si="207"/>
        <v>2.835</v>
      </c>
      <c r="I2022" s="43">
        <f t="shared" si="204"/>
        <v>9.6333912133199995</v>
      </c>
      <c r="J2022" s="43">
        <f t="shared" si="205"/>
        <v>1.7340104183976E-2</v>
      </c>
      <c r="K2022" s="43"/>
      <c r="L2022" s="43"/>
      <c r="M2022" s="34">
        <f t="shared" si="206"/>
        <v>9.0313042624875009E-3</v>
      </c>
      <c r="N2022" s="56"/>
      <c r="O2022" s="56"/>
      <c r="P2022" s="56"/>
    </row>
    <row r="2023" spans="1:16" ht="15.75" x14ac:dyDescent="0.25">
      <c r="A2023" s="11">
        <v>41300.104166666664</v>
      </c>
      <c r="B2023" s="12">
        <v>0.12</v>
      </c>
      <c r="C2023" s="12">
        <f t="shared" si="201"/>
        <v>3.3980215920000001</v>
      </c>
      <c r="D2023" s="58">
        <f t="shared" si="202"/>
        <v>3.1856452425000001E-3</v>
      </c>
      <c r="E2023" s="12">
        <f t="shared" si="203"/>
        <v>0.15291097164</v>
      </c>
      <c r="F2023">
        <v>1.81</v>
      </c>
      <c r="G2023" s="12">
        <v>1.81</v>
      </c>
      <c r="H2023" s="43">
        <f t="shared" si="207"/>
        <v>2.7149999999999999</v>
      </c>
      <c r="I2023" s="43">
        <f t="shared" si="204"/>
        <v>9.2256286222800004</v>
      </c>
      <c r="J2023" s="43">
        <f t="shared" si="205"/>
        <v>1.6606131520104001E-2</v>
      </c>
      <c r="K2023" s="43"/>
      <c r="L2023" s="43"/>
      <c r="M2023" s="34">
        <f t="shared" si="206"/>
        <v>8.6490268333875003E-3</v>
      </c>
      <c r="N2023" s="56"/>
      <c r="O2023" s="56"/>
      <c r="P2023" s="56"/>
    </row>
    <row r="2024" spans="1:16" ht="15.75" x14ac:dyDescent="0.25">
      <c r="A2024" s="11">
        <v>41300.125</v>
      </c>
      <c r="B2024" s="12">
        <v>0.12</v>
      </c>
      <c r="C2024" s="12">
        <f t="shared" si="201"/>
        <v>3.3980215920000001</v>
      </c>
      <c r="D2024" s="58">
        <f t="shared" si="202"/>
        <v>3.1856452425000001E-3</v>
      </c>
      <c r="E2024" s="12">
        <f t="shared" si="203"/>
        <v>0.15291097164</v>
      </c>
      <c r="F2024">
        <v>1.66</v>
      </c>
      <c r="G2024" s="12">
        <v>1.66</v>
      </c>
      <c r="H2024" s="43">
        <f t="shared" si="207"/>
        <v>2.4899999999999998</v>
      </c>
      <c r="I2024" s="43">
        <f t="shared" si="204"/>
        <v>8.46107376408</v>
      </c>
      <c r="J2024" s="43">
        <f t="shared" si="205"/>
        <v>1.5229932775343999E-2</v>
      </c>
      <c r="K2024" s="43"/>
      <c r="L2024" s="43"/>
      <c r="M2024" s="34">
        <f t="shared" si="206"/>
        <v>7.9322566538249997E-3</v>
      </c>
      <c r="N2024" s="56"/>
      <c r="O2024" s="56"/>
      <c r="P2024" s="56"/>
    </row>
    <row r="2025" spans="1:16" ht="15.75" x14ac:dyDescent="0.25">
      <c r="A2025" s="11">
        <v>41300.145833333336</v>
      </c>
      <c r="B2025" s="12">
        <v>0.12</v>
      </c>
      <c r="C2025" s="12">
        <f t="shared" si="201"/>
        <v>3.3980215920000001</v>
      </c>
      <c r="D2025" s="58">
        <f t="shared" si="202"/>
        <v>3.1856452425000001E-3</v>
      </c>
      <c r="E2025" s="12">
        <f t="shared" si="203"/>
        <v>0.15291097164</v>
      </c>
      <c r="F2025">
        <v>1.57</v>
      </c>
      <c r="G2025" s="12">
        <v>1.57</v>
      </c>
      <c r="H2025" s="43">
        <f t="shared" si="207"/>
        <v>2.355</v>
      </c>
      <c r="I2025" s="43">
        <f t="shared" si="204"/>
        <v>8.0023408491599994</v>
      </c>
      <c r="J2025" s="43">
        <f t="shared" si="205"/>
        <v>1.4404213528487997E-2</v>
      </c>
      <c r="K2025" s="43"/>
      <c r="L2025" s="43"/>
      <c r="M2025" s="34">
        <f t="shared" si="206"/>
        <v>7.5021945460874992E-3</v>
      </c>
      <c r="N2025" s="56"/>
      <c r="O2025" s="56"/>
      <c r="P2025" s="56"/>
    </row>
    <row r="2026" spans="1:16" ht="15.75" x14ac:dyDescent="0.25">
      <c r="A2026" s="11">
        <v>41300.166666666664</v>
      </c>
      <c r="B2026" s="12">
        <v>0.12</v>
      </c>
      <c r="C2026" s="12">
        <f t="shared" si="201"/>
        <v>3.3980215920000001</v>
      </c>
      <c r="D2026" s="58">
        <f t="shared" si="202"/>
        <v>3.1856452425000001E-3</v>
      </c>
      <c r="E2026" s="12">
        <f t="shared" si="203"/>
        <v>0.15291097164</v>
      </c>
      <c r="F2026">
        <v>1.47</v>
      </c>
      <c r="G2026" s="12">
        <v>1.47</v>
      </c>
      <c r="H2026" s="43">
        <f t="shared" si="207"/>
        <v>2.2050000000000001</v>
      </c>
      <c r="I2026" s="43">
        <f t="shared" si="204"/>
        <v>7.4926376103600001</v>
      </c>
      <c r="J2026" s="43">
        <f t="shared" si="205"/>
        <v>1.3486747698647999E-2</v>
      </c>
      <c r="K2026" s="43"/>
      <c r="L2026" s="43"/>
      <c r="M2026" s="34">
        <f t="shared" si="206"/>
        <v>7.0243477597124997E-3</v>
      </c>
      <c r="N2026" s="56"/>
      <c r="O2026" s="56"/>
      <c r="P2026" s="56"/>
    </row>
    <row r="2027" spans="1:16" ht="15.75" x14ac:dyDescent="0.25">
      <c r="A2027" s="11">
        <v>41300.1875</v>
      </c>
      <c r="B2027" s="12">
        <v>0.1</v>
      </c>
      <c r="C2027" s="12">
        <f t="shared" si="201"/>
        <v>2.8316846600000005</v>
      </c>
      <c r="D2027" s="58">
        <f t="shared" si="202"/>
        <v>2.6547043687500005E-3</v>
      </c>
      <c r="E2027" s="12">
        <f t="shared" si="203"/>
        <v>0.1274258097</v>
      </c>
      <c r="F2027">
        <v>1.45</v>
      </c>
      <c r="G2027" s="12">
        <v>1.45</v>
      </c>
      <c r="H2027" s="43">
        <f t="shared" si="207"/>
        <v>2.1749999999999998</v>
      </c>
      <c r="I2027" s="43">
        <f t="shared" si="204"/>
        <v>6.1589141355000008</v>
      </c>
      <c r="J2027" s="43">
        <f t="shared" si="205"/>
        <v>1.1086045443900001E-2</v>
      </c>
      <c r="K2027" s="43"/>
      <c r="L2027" s="43"/>
      <c r="M2027" s="34">
        <f t="shared" si="206"/>
        <v>5.7739820020312506E-3</v>
      </c>
      <c r="N2027" s="56"/>
      <c r="O2027" s="56"/>
      <c r="P2027" s="56"/>
    </row>
    <row r="2028" spans="1:16" ht="15.75" x14ac:dyDescent="0.25">
      <c r="A2028" s="11">
        <v>41300.208333333336</v>
      </c>
      <c r="B2028" s="12">
        <v>0.1</v>
      </c>
      <c r="C2028" s="12">
        <f t="shared" si="201"/>
        <v>2.8316846600000005</v>
      </c>
      <c r="D2028" s="58">
        <f t="shared" si="202"/>
        <v>2.6547043687500005E-3</v>
      </c>
      <c r="E2028" s="12">
        <f t="shared" si="203"/>
        <v>0.1274258097</v>
      </c>
      <c r="F2028">
        <v>1.41</v>
      </c>
      <c r="G2028" s="12">
        <v>1.41</v>
      </c>
      <c r="H2028" s="43">
        <f t="shared" si="207"/>
        <v>2.1149999999999998</v>
      </c>
      <c r="I2028" s="43">
        <f t="shared" si="204"/>
        <v>5.9890130559000001</v>
      </c>
      <c r="J2028" s="43">
        <f t="shared" si="205"/>
        <v>1.0780223500620001E-2</v>
      </c>
      <c r="K2028" s="43"/>
      <c r="L2028" s="43"/>
      <c r="M2028" s="34">
        <f t="shared" si="206"/>
        <v>5.6146997399062508E-3</v>
      </c>
      <c r="N2028" s="56"/>
      <c r="O2028" s="56"/>
      <c r="P2028" s="56"/>
    </row>
    <row r="2029" spans="1:16" ht="15.75" x14ac:dyDescent="0.25">
      <c r="A2029" s="11">
        <v>41300.229166666664</v>
      </c>
      <c r="B2029" s="12">
        <v>0.1</v>
      </c>
      <c r="C2029" s="12">
        <f t="shared" si="201"/>
        <v>2.8316846600000005</v>
      </c>
      <c r="D2029" s="58">
        <f t="shared" si="202"/>
        <v>2.6547043687500005E-3</v>
      </c>
      <c r="E2029" s="12">
        <f t="shared" si="203"/>
        <v>0.1274258097</v>
      </c>
      <c r="F2029">
        <v>1.32</v>
      </c>
      <c r="G2029" s="12">
        <v>1.32</v>
      </c>
      <c r="H2029" s="43">
        <f t="shared" si="207"/>
        <v>1.98</v>
      </c>
      <c r="I2029" s="43">
        <f t="shared" si="204"/>
        <v>5.6067356268000008</v>
      </c>
      <c r="J2029" s="43">
        <f t="shared" si="205"/>
        <v>1.0092124128239999E-2</v>
      </c>
      <c r="K2029" s="43"/>
      <c r="L2029" s="43"/>
      <c r="M2029" s="34">
        <f t="shared" si="206"/>
        <v>5.2563146501249996E-3</v>
      </c>
      <c r="N2029" s="56"/>
      <c r="O2029" s="56"/>
      <c r="P2029" s="56"/>
    </row>
    <row r="2030" spans="1:16" ht="15.75" x14ac:dyDescent="0.25">
      <c r="A2030" s="11">
        <v>41300.25</v>
      </c>
      <c r="B2030" s="12">
        <v>0.1</v>
      </c>
      <c r="C2030" s="12">
        <f t="shared" si="201"/>
        <v>2.8316846600000005</v>
      </c>
      <c r="D2030" s="58">
        <f t="shared" si="202"/>
        <v>2.6547043687500005E-3</v>
      </c>
      <c r="E2030" s="12">
        <f t="shared" si="203"/>
        <v>0.1274258097</v>
      </c>
      <c r="F2030">
        <v>1.25</v>
      </c>
      <c r="G2030" s="12">
        <v>1.25</v>
      </c>
      <c r="H2030" s="43">
        <f t="shared" si="207"/>
        <v>1.875</v>
      </c>
      <c r="I2030" s="43">
        <f t="shared" si="204"/>
        <v>5.309408737500001</v>
      </c>
      <c r="J2030" s="43">
        <f t="shared" si="205"/>
        <v>9.556935727500002E-3</v>
      </c>
      <c r="K2030" s="43"/>
      <c r="L2030" s="43"/>
      <c r="M2030" s="34">
        <f t="shared" si="206"/>
        <v>4.9775706914062514E-3</v>
      </c>
      <c r="N2030" s="56"/>
      <c r="O2030" s="56"/>
      <c r="P2030" s="56"/>
    </row>
    <row r="2031" spans="1:16" ht="15.75" x14ac:dyDescent="0.25">
      <c r="A2031" s="11">
        <v>41300.270833333336</v>
      </c>
      <c r="B2031" s="12">
        <v>0.1</v>
      </c>
      <c r="C2031" s="12">
        <f t="shared" si="201"/>
        <v>2.8316846600000005</v>
      </c>
      <c r="D2031" s="58">
        <f t="shared" si="202"/>
        <v>2.6547043687500005E-3</v>
      </c>
      <c r="E2031" s="12">
        <f t="shared" si="203"/>
        <v>0.1274258097</v>
      </c>
      <c r="F2031">
        <v>1.18</v>
      </c>
      <c r="G2031" s="12">
        <v>1.18</v>
      </c>
      <c r="H2031" s="43">
        <f t="shared" si="207"/>
        <v>1.77</v>
      </c>
      <c r="I2031" s="43">
        <f t="shared" si="204"/>
        <v>5.0120818482000011</v>
      </c>
      <c r="J2031" s="43">
        <f t="shared" si="205"/>
        <v>9.0217473267600011E-3</v>
      </c>
      <c r="K2031" s="43"/>
      <c r="L2031" s="43"/>
      <c r="M2031" s="34">
        <f t="shared" si="206"/>
        <v>4.6988267326875006E-3</v>
      </c>
      <c r="N2031" s="56"/>
      <c r="O2031" s="56"/>
      <c r="P2031" s="56"/>
    </row>
    <row r="2032" spans="1:16" ht="15.75" x14ac:dyDescent="0.25">
      <c r="A2032" s="11">
        <v>41300.291666666664</v>
      </c>
      <c r="B2032" s="12">
        <v>0.1</v>
      </c>
      <c r="C2032" s="12">
        <f t="shared" si="201"/>
        <v>2.8316846600000005</v>
      </c>
      <c r="D2032" s="58">
        <f t="shared" si="202"/>
        <v>2.6547043687500005E-3</v>
      </c>
      <c r="E2032" s="12">
        <f t="shared" si="203"/>
        <v>0.1274258097</v>
      </c>
      <c r="F2032">
        <v>1.1200000000000001</v>
      </c>
      <c r="G2032" s="12">
        <v>1.1200000000000001</v>
      </c>
      <c r="H2032" s="43">
        <f t="shared" si="207"/>
        <v>1.6800000000000002</v>
      </c>
      <c r="I2032" s="43">
        <f t="shared" si="204"/>
        <v>4.757230228800001</v>
      </c>
      <c r="J2032" s="43">
        <f t="shared" si="205"/>
        <v>8.5630144118400021E-3</v>
      </c>
      <c r="K2032" s="43"/>
      <c r="L2032" s="43"/>
      <c r="M2032" s="34">
        <f t="shared" si="206"/>
        <v>4.4599033395000013E-3</v>
      </c>
      <c r="N2032" s="56"/>
      <c r="O2032" s="56"/>
      <c r="P2032" s="56"/>
    </row>
    <row r="2033" spans="1:16" ht="15.75" x14ac:dyDescent="0.25">
      <c r="A2033" s="11">
        <v>41300.3125</v>
      </c>
      <c r="B2033" s="12">
        <v>0.1</v>
      </c>
      <c r="C2033" s="12">
        <f t="shared" si="201"/>
        <v>2.8316846600000005</v>
      </c>
      <c r="D2033" s="58">
        <f t="shared" si="202"/>
        <v>2.6547043687500005E-3</v>
      </c>
      <c r="E2033" s="12">
        <f t="shared" si="203"/>
        <v>0.1274258097</v>
      </c>
      <c r="F2033">
        <v>1.1100000000000001</v>
      </c>
      <c r="G2033" s="12">
        <v>1.1100000000000001</v>
      </c>
      <c r="H2033" s="43">
        <f t="shared" si="207"/>
        <v>1.665</v>
      </c>
      <c r="I2033" s="43">
        <f t="shared" si="204"/>
        <v>4.7147549589000013</v>
      </c>
      <c r="J2033" s="43">
        <f t="shared" si="205"/>
        <v>8.4865589260200019E-3</v>
      </c>
      <c r="K2033" s="43"/>
      <c r="L2033" s="43"/>
      <c r="M2033" s="34">
        <f t="shared" si="206"/>
        <v>4.4200827739687516E-3</v>
      </c>
      <c r="N2033" s="56"/>
      <c r="O2033" s="56"/>
      <c r="P2033" s="56"/>
    </row>
    <row r="2034" spans="1:16" ht="15.75" x14ac:dyDescent="0.25">
      <c r="A2034" s="11">
        <v>41300.333333333336</v>
      </c>
      <c r="B2034" s="12">
        <v>0.1</v>
      </c>
      <c r="C2034" s="12">
        <f t="shared" ref="C2034:C2097" si="208">B2034*28.3168466</f>
        <v>2.8316846600000005</v>
      </c>
      <c r="D2034" s="58">
        <f t="shared" ref="D2034:D2097" si="209">C2034*1800*10^6/(1.92*10^12)</f>
        <v>2.6547043687500005E-3</v>
      </c>
      <c r="E2034" s="12">
        <f t="shared" ref="E2034:E2097" si="210">C2034*86400*10^6/(1.92*10^12)</f>
        <v>0.1274258097</v>
      </c>
      <c r="F2034">
        <v>1.1100000000000001</v>
      </c>
      <c r="G2034" s="12">
        <v>1.1100000000000001</v>
      </c>
      <c r="H2034" s="43">
        <f t="shared" si="207"/>
        <v>1.665</v>
      </c>
      <c r="I2034" s="43">
        <f t="shared" ref="I2034:I2097" si="211">C2034*H2034</f>
        <v>4.7147549589000013</v>
      </c>
      <c r="J2034" s="43">
        <f t="shared" ref="J2034:J2097" si="212">I2034*1800*10^-6</f>
        <v>8.4865589260200019E-3</v>
      </c>
      <c r="K2034" s="43"/>
      <c r="L2034" s="43"/>
      <c r="M2034" s="34">
        <f t="shared" ref="M2034:M2097" si="213">J2034/1.92</f>
        <v>4.4200827739687516E-3</v>
      </c>
      <c r="N2034" s="56"/>
      <c r="O2034" s="56"/>
      <c r="P2034" s="56"/>
    </row>
    <row r="2035" spans="1:16" ht="15.75" x14ac:dyDescent="0.25">
      <c r="A2035" s="11">
        <v>41300.354166666664</v>
      </c>
      <c r="B2035" s="12">
        <v>0.1</v>
      </c>
      <c r="C2035" s="12">
        <f t="shared" si="208"/>
        <v>2.8316846600000005</v>
      </c>
      <c r="D2035" s="58">
        <f t="shared" si="209"/>
        <v>2.6547043687500005E-3</v>
      </c>
      <c r="E2035" s="12">
        <f t="shared" si="210"/>
        <v>0.1274258097</v>
      </c>
      <c r="F2035">
        <v>1.07</v>
      </c>
      <c r="G2035" s="12">
        <v>1.07</v>
      </c>
      <c r="H2035" s="43">
        <f t="shared" si="207"/>
        <v>1.605</v>
      </c>
      <c r="I2035" s="43">
        <f t="shared" si="211"/>
        <v>4.5448538793000006</v>
      </c>
      <c r="J2035" s="43">
        <f t="shared" si="212"/>
        <v>8.1807369827399997E-3</v>
      </c>
      <c r="K2035" s="43"/>
      <c r="L2035" s="43"/>
      <c r="M2035" s="34">
        <f t="shared" si="213"/>
        <v>4.26080051184375E-3</v>
      </c>
      <c r="N2035" s="56"/>
      <c r="O2035" s="56"/>
      <c r="P2035" s="56"/>
    </row>
    <row r="2036" spans="1:16" ht="15.75" x14ac:dyDescent="0.25">
      <c r="A2036" s="11">
        <v>41300.375</v>
      </c>
      <c r="B2036" s="12">
        <v>0.1</v>
      </c>
      <c r="C2036" s="12">
        <f t="shared" si="208"/>
        <v>2.8316846600000005</v>
      </c>
      <c r="D2036" s="58">
        <f t="shared" si="209"/>
        <v>2.6547043687500005E-3</v>
      </c>
      <c r="E2036" s="12">
        <f t="shared" si="210"/>
        <v>0.1274258097</v>
      </c>
      <c r="F2036">
        <v>1.06</v>
      </c>
      <c r="G2036" s="12">
        <v>1.06</v>
      </c>
      <c r="H2036" s="43">
        <f t="shared" si="207"/>
        <v>1.59</v>
      </c>
      <c r="I2036" s="43">
        <f t="shared" si="211"/>
        <v>4.5023786094000009</v>
      </c>
      <c r="J2036" s="43">
        <f t="shared" si="212"/>
        <v>8.1042814969200013E-3</v>
      </c>
      <c r="K2036" s="43"/>
      <c r="L2036" s="43"/>
      <c r="M2036" s="34">
        <f t="shared" si="213"/>
        <v>4.2209799463125012E-3</v>
      </c>
      <c r="N2036" s="56"/>
      <c r="O2036" s="56"/>
      <c r="P2036" s="56"/>
    </row>
    <row r="2037" spans="1:16" ht="15.75" x14ac:dyDescent="0.25">
      <c r="A2037" s="11">
        <v>41300.395833333336</v>
      </c>
      <c r="B2037" s="12">
        <v>0.1</v>
      </c>
      <c r="C2037" s="12">
        <f t="shared" si="208"/>
        <v>2.8316846600000005</v>
      </c>
      <c r="D2037" s="58">
        <f t="shared" si="209"/>
        <v>2.6547043687500005E-3</v>
      </c>
      <c r="E2037" s="12">
        <f t="shared" si="210"/>
        <v>0.1274258097</v>
      </c>
      <c r="F2037">
        <v>1.05</v>
      </c>
      <c r="G2037" s="12">
        <v>1.05</v>
      </c>
      <c r="H2037" s="43">
        <f t="shared" si="207"/>
        <v>1.5750000000000002</v>
      </c>
      <c r="I2037" s="43">
        <f t="shared" si="211"/>
        <v>4.4599033395000012</v>
      </c>
      <c r="J2037" s="43">
        <f t="shared" si="212"/>
        <v>8.0278260111000012E-3</v>
      </c>
      <c r="K2037" s="43"/>
      <c r="L2037" s="43"/>
      <c r="M2037" s="34">
        <f t="shared" si="213"/>
        <v>4.1811593807812505E-3</v>
      </c>
      <c r="N2037" s="56"/>
      <c r="O2037" s="56"/>
      <c r="P2037" s="56"/>
    </row>
    <row r="2038" spans="1:16" ht="15.75" x14ac:dyDescent="0.25">
      <c r="A2038" s="11">
        <v>41300.416666666664</v>
      </c>
      <c r="B2038" s="12">
        <v>0.1</v>
      </c>
      <c r="C2038" s="12">
        <f t="shared" si="208"/>
        <v>2.8316846600000005</v>
      </c>
      <c r="D2038" s="58">
        <f t="shared" si="209"/>
        <v>2.6547043687500005E-3</v>
      </c>
      <c r="E2038" s="12">
        <f t="shared" si="210"/>
        <v>0.1274258097</v>
      </c>
      <c r="F2038">
        <v>1.05</v>
      </c>
      <c r="G2038" s="12">
        <v>1.05</v>
      </c>
      <c r="H2038" s="43">
        <f t="shared" si="207"/>
        <v>1.5750000000000002</v>
      </c>
      <c r="I2038" s="43">
        <f t="shared" si="211"/>
        <v>4.4599033395000012</v>
      </c>
      <c r="J2038" s="43">
        <f t="shared" si="212"/>
        <v>8.0278260111000012E-3</v>
      </c>
      <c r="K2038" s="43"/>
      <c r="L2038" s="43"/>
      <c r="M2038" s="34">
        <f t="shared" si="213"/>
        <v>4.1811593807812505E-3</v>
      </c>
      <c r="N2038" s="56"/>
      <c r="O2038" s="56"/>
      <c r="P2038" s="56"/>
    </row>
    <row r="2039" spans="1:16" ht="15.75" x14ac:dyDescent="0.25">
      <c r="A2039" s="11">
        <v>41300.4375</v>
      </c>
      <c r="B2039" s="12">
        <v>0.1</v>
      </c>
      <c r="C2039" s="12">
        <f t="shared" si="208"/>
        <v>2.8316846600000005</v>
      </c>
      <c r="D2039" s="58">
        <f t="shared" si="209"/>
        <v>2.6547043687500005E-3</v>
      </c>
      <c r="E2039" s="12">
        <f t="shared" si="210"/>
        <v>0.1274258097</v>
      </c>
      <c r="F2039">
        <v>1.05</v>
      </c>
      <c r="G2039" s="12">
        <v>1.05</v>
      </c>
      <c r="H2039" s="43">
        <f t="shared" si="207"/>
        <v>1.5750000000000002</v>
      </c>
      <c r="I2039" s="43">
        <f t="shared" si="211"/>
        <v>4.4599033395000012</v>
      </c>
      <c r="J2039" s="43">
        <f t="shared" si="212"/>
        <v>8.0278260111000012E-3</v>
      </c>
      <c r="K2039" s="43"/>
      <c r="L2039" s="43"/>
      <c r="M2039" s="34">
        <f t="shared" si="213"/>
        <v>4.1811593807812505E-3</v>
      </c>
      <c r="N2039" s="56"/>
      <c r="O2039" s="56"/>
      <c r="P2039" s="56"/>
    </row>
    <row r="2040" spans="1:16" ht="15.75" x14ac:dyDescent="0.25">
      <c r="A2040" s="11">
        <v>41300.458333333336</v>
      </c>
      <c r="B2040" s="12">
        <v>0.1</v>
      </c>
      <c r="C2040" s="12">
        <f t="shared" si="208"/>
        <v>2.8316846600000005</v>
      </c>
      <c r="D2040" s="58">
        <f t="shared" si="209"/>
        <v>2.6547043687500005E-3</v>
      </c>
      <c r="E2040" s="12">
        <f t="shared" si="210"/>
        <v>0.1274258097</v>
      </c>
      <c r="F2040">
        <v>1.17</v>
      </c>
      <c r="G2040" s="12">
        <v>1.17</v>
      </c>
      <c r="H2040" s="43">
        <f t="shared" si="207"/>
        <v>1.7549999999999999</v>
      </c>
      <c r="I2040" s="43">
        <f t="shared" si="211"/>
        <v>4.9696065783000005</v>
      </c>
      <c r="J2040" s="43">
        <f t="shared" si="212"/>
        <v>8.945291840940001E-3</v>
      </c>
      <c r="K2040" s="43"/>
      <c r="L2040" s="43"/>
      <c r="M2040" s="34">
        <f t="shared" si="213"/>
        <v>4.6590061671562509E-3</v>
      </c>
      <c r="N2040" s="56"/>
      <c r="O2040" s="56"/>
      <c r="P2040" s="56"/>
    </row>
    <row r="2041" spans="1:16" ht="15.75" x14ac:dyDescent="0.25">
      <c r="A2041" s="11">
        <v>41300.479166666664</v>
      </c>
      <c r="B2041" s="12">
        <v>0.12</v>
      </c>
      <c r="C2041" s="12">
        <f t="shared" si="208"/>
        <v>3.3980215920000001</v>
      </c>
      <c r="D2041" s="58">
        <f t="shared" si="209"/>
        <v>3.1856452425000001E-3</v>
      </c>
      <c r="E2041" s="12">
        <f t="shared" si="210"/>
        <v>0.15291097164</v>
      </c>
      <c r="F2041">
        <v>1.42</v>
      </c>
      <c r="G2041" s="12">
        <v>1.42</v>
      </c>
      <c r="H2041" s="43">
        <f t="shared" si="207"/>
        <v>2.13</v>
      </c>
      <c r="I2041" s="43">
        <f t="shared" si="211"/>
        <v>7.23778599096</v>
      </c>
      <c r="J2041" s="43">
        <f t="shared" si="212"/>
        <v>1.3028014783728E-2</v>
      </c>
      <c r="K2041" s="43"/>
      <c r="L2041" s="43"/>
      <c r="M2041" s="34">
        <f t="shared" si="213"/>
        <v>6.7854243665250004E-3</v>
      </c>
      <c r="N2041" s="56"/>
      <c r="O2041" s="56"/>
      <c r="P2041" s="56"/>
    </row>
    <row r="2042" spans="1:16" ht="15.75" x14ac:dyDescent="0.25">
      <c r="A2042" s="11">
        <v>41300.5</v>
      </c>
      <c r="B2042" s="12">
        <v>0.12</v>
      </c>
      <c r="C2042" s="12">
        <f t="shared" si="208"/>
        <v>3.3980215920000001</v>
      </c>
      <c r="D2042" s="58">
        <f t="shared" si="209"/>
        <v>3.1856452425000001E-3</v>
      </c>
      <c r="E2042" s="12">
        <f t="shared" si="210"/>
        <v>0.15291097164</v>
      </c>
      <c r="F2042">
        <v>1.54</v>
      </c>
      <c r="G2042" s="12">
        <v>1.54</v>
      </c>
      <c r="H2042" s="43">
        <f t="shared" si="207"/>
        <v>2.31</v>
      </c>
      <c r="I2042" s="43">
        <f t="shared" si="211"/>
        <v>7.8494298775200004</v>
      </c>
      <c r="J2042" s="43">
        <f t="shared" si="212"/>
        <v>1.4128973779536001E-2</v>
      </c>
      <c r="K2042" s="43"/>
      <c r="L2042" s="43"/>
      <c r="M2042" s="34">
        <f t="shared" si="213"/>
        <v>7.3588405101750005E-3</v>
      </c>
      <c r="N2042" s="56"/>
      <c r="O2042" s="56"/>
      <c r="P2042" s="56"/>
    </row>
    <row r="2043" spans="1:16" ht="15.75" x14ac:dyDescent="0.25">
      <c r="A2043" s="11">
        <v>41300.520833333336</v>
      </c>
      <c r="B2043" s="12">
        <v>0.12</v>
      </c>
      <c r="C2043" s="12">
        <f t="shared" si="208"/>
        <v>3.3980215920000001</v>
      </c>
      <c r="D2043" s="58">
        <f t="shared" si="209"/>
        <v>3.1856452425000001E-3</v>
      </c>
      <c r="E2043" s="12">
        <f t="shared" si="210"/>
        <v>0.15291097164</v>
      </c>
      <c r="F2043">
        <v>1.42</v>
      </c>
      <c r="G2043" s="12">
        <v>1.42</v>
      </c>
      <c r="H2043" s="43">
        <f t="shared" ref="H2043:H2106" si="214">1.5*(G2043^1)</f>
        <v>2.13</v>
      </c>
      <c r="I2043" s="43">
        <f t="shared" si="211"/>
        <v>7.23778599096</v>
      </c>
      <c r="J2043" s="43">
        <f t="shared" si="212"/>
        <v>1.3028014783728E-2</v>
      </c>
      <c r="K2043" s="43"/>
      <c r="L2043" s="43"/>
      <c r="M2043" s="34">
        <f t="shared" si="213"/>
        <v>6.7854243665250004E-3</v>
      </c>
      <c r="N2043" s="56"/>
      <c r="O2043" s="56"/>
      <c r="P2043" s="56"/>
    </row>
    <row r="2044" spans="1:16" ht="15.75" x14ac:dyDescent="0.25">
      <c r="A2044" s="11">
        <v>41300.541666666664</v>
      </c>
      <c r="B2044" s="12">
        <v>0.12</v>
      </c>
      <c r="C2044" s="12">
        <f t="shared" si="208"/>
        <v>3.3980215920000001</v>
      </c>
      <c r="D2044" s="58">
        <f t="shared" si="209"/>
        <v>3.1856452425000001E-3</v>
      </c>
      <c r="E2044" s="12">
        <f t="shared" si="210"/>
        <v>0.15291097164</v>
      </c>
      <c r="F2044">
        <v>1.39</v>
      </c>
      <c r="G2044" s="12">
        <v>1.39</v>
      </c>
      <c r="H2044" s="43">
        <f t="shared" si="214"/>
        <v>2.085</v>
      </c>
      <c r="I2044" s="43">
        <f t="shared" si="211"/>
        <v>7.0848750193200001</v>
      </c>
      <c r="J2044" s="43">
        <f t="shared" si="212"/>
        <v>1.2752775034775999E-2</v>
      </c>
      <c r="K2044" s="43"/>
      <c r="L2044" s="43"/>
      <c r="M2044" s="34">
        <f t="shared" si="213"/>
        <v>6.6420703306125E-3</v>
      </c>
      <c r="N2044" s="56"/>
      <c r="O2044" s="56"/>
      <c r="P2044" s="56"/>
    </row>
    <row r="2045" spans="1:16" ht="15.75" x14ac:dyDescent="0.25">
      <c r="A2045" s="11">
        <v>41300.5625</v>
      </c>
      <c r="B2045" s="12">
        <v>0.14000000000000001</v>
      </c>
      <c r="C2045" s="12">
        <f t="shared" si="208"/>
        <v>3.9643585240000005</v>
      </c>
      <c r="D2045" s="58">
        <f t="shared" si="209"/>
        <v>3.7165861162500005E-3</v>
      </c>
      <c r="E2045" s="12">
        <f t="shared" si="210"/>
        <v>0.17839613358000003</v>
      </c>
      <c r="F2045">
        <v>1.3</v>
      </c>
      <c r="G2045" s="12">
        <v>1.3</v>
      </c>
      <c r="H2045" s="43">
        <f t="shared" si="214"/>
        <v>1.9500000000000002</v>
      </c>
      <c r="I2045" s="43">
        <f t="shared" si="211"/>
        <v>7.7304991218000021</v>
      </c>
      <c r="J2045" s="43">
        <f t="shared" si="212"/>
        <v>1.3914898419240004E-2</v>
      </c>
      <c r="K2045" s="43"/>
      <c r="L2045" s="43"/>
      <c r="M2045" s="34">
        <f t="shared" si="213"/>
        <v>7.2473429266875023E-3</v>
      </c>
      <c r="N2045" s="56"/>
      <c r="O2045" s="56"/>
      <c r="P2045" s="56"/>
    </row>
    <row r="2046" spans="1:16" ht="15.75" x14ac:dyDescent="0.25">
      <c r="A2046" s="11">
        <v>41300.583333333336</v>
      </c>
      <c r="B2046" s="12">
        <v>0.16</v>
      </c>
      <c r="C2046" s="12">
        <f t="shared" si="208"/>
        <v>4.5306954560000001</v>
      </c>
      <c r="D2046" s="58">
        <f t="shared" si="209"/>
        <v>4.2475269900000001E-3</v>
      </c>
      <c r="E2046" s="12">
        <f t="shared" si="210"/>
        <v>0.20388129552000001</v>
      </c>
      <c r="F2046">
        <v>1.34</v>
      </c>
      <c r="G2046" s="12">
        <v>1.34</v>
      </c>
      <c r="H2046" s="43">
        <f t="shared" si="214"/>
        <v>2.0100000000000002</v>
      </c>
      <c r="I2046" s="43">
        <f t="shared" si="211"/>
        <v>9.1066978665600011</v>
      </c>
      <c r="J2046" s="43">
        <f t="shared" si="212"/>
        <v>1.6392056159808002E-2</v>
      </c>
      <c r="K2046" s="43"/>
      <c r="L2046" s="43"/>
      <c r="M2046" s="34">
        <f t="shared" si="213"/>
        <v>8.537529249900002E-3</v>
      </c>
      <c r="N2046" s="56"/>
      <c r="O2046" s="56"/>
      <c r="P2046" s="56"/>
    </row>
    <row r="2047" spans="1:16" ht="15.75" x14ac:dyDescent="0.25">
      <c r="A2047" s="11">
        <v>41300.604166666664</v>
      </c>
      <c r="B2047" s="12">
        <v>0.14000000000000001</v>
      </c>
      <c r="C2047" s="12">
        <f t="shared" si="208"/>
        <v>3.9643585240000005</v>
      </c>
      <c r="D2047" s="58">
        <f t="shared" si="209"/>
        <v>3.7165861162500005E-3</v>
      </c>
      <c r="E2047" s="12">
        <f t="shared" si="210"/>
        <v>0.17839613358000003</v>
      </c>
      <c r="F2047">
        <v>1.44</v>
      </c>
      <c r="G2047" s="12">
        <v>1.44</v>
      </c>
      <c r="H2047" s="43">
        <f t="shared" si="214"/>
        <v>2.16</v>
      </c>
      <c r="I2047" s="43">
        <f t="shared" si="211"/>
        <v>8.5630144118400011</v>
      </c>
      <c r="J2047" s="43">
        <f t="shared" si="212"/>
        <v>1.5413425941312E-2</v>
      </c>
      <c r="K2047" s="43"/>
      <c r="L2047" s="43"/>
      <c r="M2047" s="34">
        <f t="shared" si="213"/>
        <v>8.0278260111000012E-3</v>
      </c>
      <c r="N2047" s="56"/>
      <c r="O2047" s="56"/>
      <c r="P2047" s="56"/>
    </row>
    <row r="2048" spans="1:16" ht="15.75" x14ac:dyDescent="0.25">
      <c r="A2048" s="11">
        <v>41300.625</v>
      </c>
      <c r="B2048" s="12">
        <v>0.14000000000000001</v>
      </c>
      <c r="C2048" s="12">
        <f t="shared" si="208"/>
        <v>3.9643585240000005</v>
      </c>
      <c r="D2048" s="58">
        <f t="shared" si="209"/>
        <v>3.7165861162500005E-3</v>
      </c>
      <c r="E2048" s="12">
        <f t="shared" si="210"/>
        <v>0.17839613358000003</v>
      </c>
      <c r="F2048">
        <v>2.15</v>
      </c>
      <c r="G2048" s="12">
        <v>2.15</v>
      </c>
      <c r="H2048" s="43">
        <f t="shared" si="214"/>
        <v>3.2249999999999996</v>
      </c>
      <c r="I2048" s="43">
        <f t="shared" si="211"/>
        <v>12.785056239900001</v>
      </c>
      <c r="J2048" s="43">
        <f t="shared" si="212"/>
        <v>2.3013101231819998E-2</v>
      </c>
      <c r="K2048" s="43"/>
      <c r="L2048" s="43"/>
      <c r="M2048" s="34">
        <f t="shared" si="213"/>
        <v>1.198599022490625E-2</v>
      </c>
      <c r="N2048" s="56"/>
      <c r="O2048" s="56"/>
      <c r="P2048" s="56"/>
    </row>
    <row r="2049" spans="1:16" ht="15.75" x14ac:dyDescent="0.25">
      <c r="A2049" s="11">
        <v>41300.645833333336</v>
      </c>
      <c r="B2049" s="12">
        <v>0.14000000000000001</v>
      </c>
      <c r="C2049" s="12">
        <f t="shared" si="208"/>
        <v>3.9643585240000005</v>
      </c>
      <c r="D2049" s="58">
        <f t="shared" si="209"/>
        <v>3.7165861162500005E-3</v>
      </c>
      <c r="E2049" s="12">
        <f t="shared" si="210"/>
        <v>0.17839613358000003</v>
      </c>
      <c r="F2049">
        <v>3.05</v>
      </c>
      <c r="G2049" s="12">
        <v>3.05</v>
      </c>
      <c r="H2049" s="43">
        <f t="shared" si="214"/>
        <v>4.5749999999999993</v>
      </c>
      <c r="I2049" s="43">
        <f t="shared" si="211"/>
        <v>18.1369402473</v>
      </c>
      <c r="J2049" s="43">
        <f t="shared" si="212"/>
        <v>3.264649244514E-2</v>
      </c>
      <c r="K2049" s="43"/>
      <c r="L2049" s="43"/>
      <c r="M2049" s="34">
        <f t="shared" si="213"/>
        <v>1.700338148184375E-2</v>
      </c>
      <c r="N2049" s="56"/>
      <c r="O2049" s="56"/>
      <c r="P2049" s="56"/>
    </row>
    <row r="2050" spans="1:16" ht="15.75" x14ac:dyDescent="0.25">
      <c r="A2050" s="11">
        <v>41300.666666666664</v>
      </c>
      <c r="B2050" s="12">
        <v>0.14000000000000001</v>
      </c>
      <c r="C2050" s="12">
        <f t="shared" si="208"/>
        <v>3.9643585240000005</v>
      </c>
      <c r="D2050" s="58">
        <f t="shared" si="209"/>
        <v>3.7165861162500005E-3</v>
      </c>
      <c r="E2050" s="12">
        <f t="shared" si="210"/>
        <v>0.17839613358000003</v>
      </c>
      <c r="F2050">
        <v>2.54</v>
      </c>
      <c r="G2050" s="12">
        <v>2.54</v>
      </c>
      <c r="H2050" s="43">
        <f t="shared" si="214"/>
        <v>3.81</v>
      </c>
      <c r="I2050" s="43">
        <f t="shared" si="211"/>
        <v>15.104205976440003</v>
      </c>
      <c r="J2050" s="43">
        <f t="shared" si="212"/>
        <v>2.7187570757592004E-2</v>
      </c>
      <c r="K2050" s="43"/>
      <c r="L2050" s="43"/>
      <c r="M2050" s="34">
        <f t="shared" si="213"/>
        <v>1.4160193102912503E-2</v>
      </c>
      <c r="N2050" s="56"/>
      <c r="O2050" s="56"/>
      <c r="P2050" s="56"/>
    </row>
    <row r="2051" spans="1:16" ht="15.75" x14ac:dyDescent="0.25">
      <c r="A2051" s="11">
        <v>41300.6875</v>
      </c>
      <c r="B2051" s="12">
        <v>0.14000000000000001</v>
      </c>
      <c r="C2051" s="12">
        <f t="shared" si="208"/>
        <v>3.9643585240000005</v>
      </c>
      <c r="D2051" s="58">
        <f t="shared" si="209"/>
        <v>3.7165861162500005E-3</v>
      </c>
      <c r="E2051" s="12">
        <f t="shared" si="210"/>
        <v>0.17839613358000003</v>
      </c>
      <c r="F2051">
        <v>1.84</v>
      </c>
      <c r="G2051" s="12">
        <v>1.84</v>
      </c>
      <c r="H2051" s="43">
        <f t="shared" si="214"/>
        <v>2.7600000000000002</v>
      </c>
      <c r="I2051" s="43">
        <f t="shared" si="211"/>
        <v>10.941629526240002</v>
      </c>
      <c r="J2051" s="43">
        <f t="shared" si="212"/>
        <v>1.9694933147232002E-2</v>
      </c>
      <c r="K2051" s="43"/>
      <c r="L2051" s="43"/>
      <c r="M2051" s="34">
        <f t="shared" si="213"/>
        <v>1.0257777680850002E-2</v>
      </c>
      <c r="N2051" s="56"/>
      <c r="O2051" s="56"/>
      <c r="P2051" s="56"/>
    </row>
    <row r="2052" spans="1:16" ht="15.75" x14ac:dyDescent="0.25">
      <c r="A2052" s="11">
        <v>41300.708333333336</v>
      </c>
      <c r="B2052" s="12">
        <v>0.14000000000000001</v>
      </c>
      <c r="C2052" s="12">
        <f t="shared" si="208"/>
        <v>3.9643585240000005</v>
      </c>
      <c r="D2052" s="58">
        <f t="shared" si="209"/>
        <v>3.7165861162500005E-3</v>
      </c>
      <c r="E2052" s="12">
        <f t="shared" si="210"/>
        <v>0.17839613358000003</v>
      </c>
      <c r="F2052">
        <v>1.7</v>
      </c>
      <c r="G2052" s="12">
        <v>1.7</v>
      </c>
      <c r="H2052" s="43">
        <f t="shared" si="214"/>
        <v>2.5499999999999998</v>
      </c>
      <c r="I2052" s="43">
        <f t="shared" si="211"/>
        <v>10.1091142362</v>
      </c>
      <c r="J2052" s="43">
        <f t="shared" si="212"/>
        <v>1.8196405625159999E-2</v>
      </c>
      <c r="K2052" s="43"/>
      <c r="L2052" s="43"/>
      <c r="M2052" s="34">
        <f t="shared" si="213"/>
        <v>9.477294596437499E-3</v>
      </c>
      <c r="N2052" s="56"/>
      <c r="O2052" s="56"/>
      <c r="P2052" s="56"/>
    </row>
    <row r="2053" spans="1:16" ht="15.75" x14ac:dyDescent="0.25">
      <c r="A2053" s="11">
        <v>41300.729166666664</v>
      </c>
      <c r="B2053" s="12">
        <v>0.14000000000000001</v>
      </c>
      <c r="C2053" s="12">
        <f t="shared" si="208"/>
        <v>3.9643585240000005</v>
      </c>
      <c r="D2053" s="58">
        <f t="shared" si="209"/>
        <v>3.7165861162500005E-3</v>
      </c>
      <c r="E2053" s="12">
        <f t="shared" si="210"/>
        <v>0.17839613358000003</v>
      </c>
      <c r="F2053">
        <v>1.67</v>
      </c>
      <c r="G2053" s="12">
        <v>1.67</v>
      </c>
      <c r="H2053" s="43">
        <f t="shared" si="214"/>
        <v>2.5049999999999999</v>
      </c>
      <c r="I2053" s="43">
        <f t="shared" si="211"/>
        <v>9.9307181026200002</v>
      </c>
      <c r="J2053" s="43">
        <f t="shared" si="212"/>
        <v>1.7875292584715999E-2</v>
      </c>
      <c r="K2053" s="43"/>
      <c r="L2053" s="43"/>
      <c r="M2053" s="34">
        <f t="shared" si="213"/>
        <v>9.3100482212062491E-3</v>
      </c>
      <c r="N2053" s="56"/>
      <c r="O2053" s="56"/>
      <c r="P2053" s="56"/>
    </row>
    <row r="2054" spans="1:16" ht="15.75" x14ac:dyDescent="0.25">
      <c r="A2054" s="11">
        <v>41300.75</v>
      </c>
      <c r="B2054" s="12">
        <v>0.14000000000000001</v>
      </c>
      <c r="C2054" s="12">
        <f t="shared" si="208"/>
        <v>3.9643585240000005</v>
      </c>
      <c r="D2054" s="58">
        <f t="shared" si="209"/>
        <v>3.7165861162500005E-3</v>
      </c>
      <c r="E2054" s="12">
        <f t="shared" si="210"/>
        <v>0.17839613358000003</v>
      </c>
      <c r="F2054">
        <v>1.86</v>
      </c>
      <c r="G2054" s="12">
        <v>1.86</v>
      </c>
      <c r="H2054" s="43">
        <f t="shared" si="214"/>
        <v>2.79</v>
      </c>
      <c r="I2054" s="43">
        <f t="shared" si="211"/>
        <v>11.060560281960001</v>
      </c>
      <c r="J2054" s="43">
        <f t="shared" si="212"/>
        <v>1.9909008507528001E-2</v>
      </c>
      <c r="K2054" s="43"/>
      <c r="L2054" s="43"/>
      <c r="M2054" s="34">
        <f t="shared" si="213"/>
        <v>1.0369275264337501E-2</v>
      </c>
      <c r="N2054" s="56"/>
      <c r="O2054" s="56"/>
      <c r="P2054" s="56"/>
    </row>
    <row r="2055" spans="1:16" ht="15.75" x14ac:dyDescent="0.25">
      <c r="A2055" s="11">
        <v>41300.770833333336</v>
      </c>
      <c r="B2055" s="12">
        <v>0.14000000000000001</v>
      </c>
      <c r="C2055" s="12">
        <f t="shared" si="208"/>
        <v>3.9643585240000005</v>
      </c>
      <c r="D2055" s="58">
        <f t="shared" si="209"/>
        <v>3.7165861162500005E-3</v>
      </c>
      <c r="E2055" s="12">
        <f t="shared" si="210"/>
        <v>0.17839613358000003</v>
      </c>
      <c r="F2055">
        <v>1.87</v>
      </c>
      <c r="G2055" s="12">
        <v>1.87</v>
      </c>
      <c r="H2055" s="43">
        <f t="shared" si="214"/>
        <v>2.8050000000000002</v>
      </c>
      <c r="I2055" s="43">
        <f t="shared" si="211"/>
        <v>11.120025659820001</v>
      </c>
      <c r="J2055" s="43">
        <f t="shared" si="212"/>
        <v>2.0016046187676002E-2</v>
      </c>
      <c r="K2055" s="43"/>
      <c r="L2055" s="43"/>
      <c r="M2055" s="34">
        <f t="shared" si="213"/>
        <v>1.0425024056081252E-2</v>
      </c>
      <c r="N2055" s="56"/>
      <c r="O2055" s="56"/>
      <c r="P2055" s="56"/>
    </row>
    <row r="2056" spans="1:16" ht="15.75" x14ac:dyDescent="0.25">
      <c r="A2056" s="11">
        <v>41300.791666666664</v>
      </c>
      <c r="B2056" s="12">
        <v>0.14000000000000001</v>
      </c>
      <c r="C2056" s="12">
        <f t="shared" si="208"/>
        <v>3.9643585240000005</v>
      </c>
      <c r="D2056" s="58">
        <f t="shared" si="209"/>
        <v>3.7165861162500005E-3</v>
      </c>
      <c r="E2056" s="12">
        <f t="shared" si="210"/>
        <v>0.17839613358000003</v>
      </c>
      <c r="F2056">
        <v>1.65</v>
      </c>
      <c r="G2056" s="12">
        <v>1.65</v>
      </c>
      <c r="H2056" s="43">
        <f t="shared" si="214"/>
        <v>2.4749999999999996</v>
      </c>
      <c r="I2056" s="43">
        <f t="shared" si="211"/>
        <v>9.8117873468999992</v>
      </c>
      <c r="J2056" s="43">
        <f t="shared" si="212"/>
        <v>1.7661217224419996E-2</v>
      </c>
      <c r="K2056" s="43"/>
      <c r="L2056" s="43"/>
      <c r="M2056" s="34">
        <f t="shared" si="213"/>
        <v>9.1985506377187491E-3</v>
      </c>
      <c r="N2056" s="56"/>
      <c r="O2056" s="56"/>
      <c r="P2056" s="56"/>
    </row>
    <row r="2057" spans="1:16" ht="15.75" x14ac:dyDescent="0.25">
      <c r="A2057" s="11">
        <v>41300.8125</v>
      </c>
      <c r="B2057" s="12">
        <v>0.12</v>
      </c>
      <c r="C2057" s="12">
        <f t="shared" si="208"/>
        <v>3.3980215920000001</v>
      </c>
      <c r="D2057" s="58">
        <f t="shared" si="209"/>
        <v>3.1856452425000001E-3</v>
      </c>
      <c r="E2057" s="12">
        <f t="shared" si="210"/>
        <v>0.15291097164</v>
      </c>
      <c r="F2057">
        <v>1.53</v>
      </c>
      <c r="G2057" s="12">
        <v>1.53</v>
      </c>
      <c r="H2057" s="43">
        <f t="shared" si="214"/>
        <v>2.2949999999999999</v>
      </c>
      <c r="I2057" s="43">
        <f t="shared" si="211"/>
        <v>7.7984595536399999</v>
      </c>
      <c r="J2057" s="43">
        <f t="shared" si="212"/>
        <v>1.4037227196551998E-2</v>
      </c>
      <c r="K2057" s="43"/>
      <c r="L2057" s="43"/>
      <c r="M2057" s="34">
        <f t="shared" si="213"/>
        <v>7.3110558315374989E-3</v>
      </c>
      <c r="N2057" s="56"/>
      <c r="O2057" s="56"/>
      <c r="P2057" s="56"/>
    </row>
    <row r="2058" spans="1:16" ht="15.75" x14ac:dyDescent="0.25">
      <c r="A2058" s="11">
        <v>41300.833333333336</v>
      </c>
      <c r="B2058" s="12">
        <v>0.12</v>
      </c>
      <c r="C2058" s="12">
        <f t="shared" si="208"/>
        <v>3.3980215920000001</v>
      </c>
      <c r="D2058" s="58">
        <f t="shared" si="209"/>
        <v>3.1856452425000001E-3</v>
      </c>
      <c r="E2058" s="12">
        <f t="shared" si="210"/>
        <v>0.15291097164</v>
      </c>
      <c r="F2058">
        <v>1.45</v>
      </c>
      <c r="G2058" s="12">
        <v>1.45</v>
      </c>
      <c r="H2058" s="43">
        <f t="shared" si="214"/>
        <v>2.1749999999999998</v>
      </c>
      <c r="I2058" s="43">
        <f t="shared" si="211"/>
        <v>7.3906969625999999</v>
      </c>
      <c r="J2058" s="43">
        <f t="shared" si="212"/>
        <v>1.3303254532679998E-2</v>
      </c>
      <c r="K2058" s="43"/>
      <c r="L2058" s="43"/>
      <c r="M2058" s="34">
        <f t="shared" si="213"/>
        <v>6.9287784024374991E-3</v>
      </c>
      <c r="N2058" s="56"/>
      <c r="O2058" s="56"/>
      <c r="P2058" s="56"/>
    </row>
    <row r="2059" spans="1:16" ht="15.75" x14ac:dyDescent="0.25">
      <c r="A2059" s="11">
        <v>41300.854166666664</v>
      </c>
      <c r="B2059" s="12">
        <v>0.12</v>
      </c>
      <c r="C2059" s="12">
        <f t="shared" si="208"/>
        <v>3.3980215920000001</v>
      </c>
      <c r="D2059" s="58">
        <f t="shared" si="209"/>
        <v>3.1856452425000001E-3</v>
      </c>
      <c r="E2059" s="12">
        <f t="shared" si="210"/>
        <v>0.15291097164</v>
      </c>
      <c r="F2059">
        <v>1.46</v>
      </c>
      <c r="G2059" s="12">
        <v>1.46</v>
      </c>
      <c r="H2059" s="43">
        <f t="shared" si="214"/>
        <v>2.19</v>
      </c>
      <c r="I2059" s="43">
        <f t="shared" si="211"/>
        <v>7.4416672864800004</v>
      </c>
      <c r="J2059" s="43">
        <f t="shared" si="212"/>
        <v>1.3395001115664001E-2</v>
      </c>
      <c r="K2059" s="43"/>
      <c r="L2059" s="43"/>
      <c r="M2059" s="34">
        <f t="shared" si="213"/>
        <v>6.9765630810750007E-3</v>
      </c>
      <c r="N2059" s="56"/>
      <c r="O2059" s="56"/>
      <c r="P2059" s="56"/>
    </row>
    <row r="2060" spans="1:16" ht="15.75" x14ac:dyDescent="0.25">
      <c r="A2060" s="11">
        <v>41300.875</v>
      </c>
      <c r="B2060" s="12">
        <v>0.12</v>
      </c>
      <c r="C2060" s="12">
        <f t="shared" si="208"/>
        <v>3.3980215920000001</v>
      </c>
      <c r="D2060" s="58">
        <f t="shared" si="209"/>
        <v>3.1856452425000001E-3</v>
      </c>
      <c r="E2060" s="12">
        <f t="shared" si="210"/>
        <v>0.15291097164</v>
      </c>
      <c r="F2060">
        <v>1.47</v>
      </c>
      <c r="G2060" s="12">
        <v>1.47</v>
      </c>
      <c r="H2060" s="43">
        <f t="shared" si="214"/>
        <v>2.2050000000000001</v>
      </c>
      <c r="I2060" s="43">
        <f t="shared" si="211"/>
        <v>7.4926376103600001</v>
      </c>
      <c r="J2060" s="43">
        <f t="shared" si="212"/>
        <v>1.3486747698647999E-2</v>
      </c>
      <c r="K2060" s="43"/>
      <c r="L2060" s="43"/>
      <c r="M2060" s="34">
        <f t="shared" si="213"/>
        <v>7.0243477597124997E-3</v>
      </c>
      <c r="N2060" s="56"/>
      <c r="O2060" s="56"/>
      <c r="P2060" s="56"/>
    </row>
    <row r="2061" spans="1:16" ht="15.75" x14ac:dyDescent="0.25">
      <c r="A2061" s="11">
        <v>41300.895833333336</v>
      </c>
      <c r="B2061" s="12">
        <v>0.1</v>
      </c>
      <c r="C2061" s="12">
        <f t="shared" si="208"/>
        <v>2.8316846600000005</v>
      </c>
      <c r="D2061" s="58">
        <f t="shared" si="209"/>
        <v>2.6547043687500005E-3</v>
      </c>
      <c r="E2061" s="12">
        <f t="shared" si="210"/>
        <v>0.1274258097</v>
      </c>
      <c r="F2061">
        <v>1.44</v>
      </c>
      <c r="G2061" s="12">
        <v>1.44</v>
      </c>
      <c r="H2061" s="43">
        <f t="shared" si="214"/>
        <v>2.16</v>
      </c>
      <c r="I2061" s="43">
        <f t="shared" si="211"/>
        <v>6.1164388656000019</v>
      </c>
      <c r="J2061" s="43">
        <f t="shared" si="212"/>
        <v>1.1009589958080003E-2</v>
      </c>
      <c r="K2061" s="43"/>
      <c r="L2061" s="43"/>
      <c r="M2061" s="34">
        <f t="shared" si="213"/>
        <v>5.7341614365000017E-3</v>
      </c>
      <c r="N2061" s="56"/>
      <c r="O2061" s="56"/>
      <c r="P2061" s="56"/>
    </row>
    <row r="2062" spans="1:16" ht="15.75" x14ac:dyDescent="0.25">
      <c r="A2062" s="11">
        <v>41300.916666666664</v>
      </c>
      <c r="B2062" s="12">
        <v>0.12</v>
      </c>
      <c r="C2062" s="12">
        <f t="shared" si="208"/>
        <v>3.3980215920000001</v>
      </c>
      <c r="D2062" s="58">
        <f t="shared" si="209"/>
        <v>3.1856452425000001E-3</v>
      </c>
      <c r="E2062" s="12">
        <f t="shared" si="210"/>
        <v>0.15291097164</v>
      </c>
      <c r="F2062">
        <v>1.41</v>
      </c>
      <c r="G2062" s="12">
        <v>1.41</v>
      </c>
      <c r="H2062" s="43">
        <f t="shared" si="214"/>
        <v>2.1149999999999998</v>
      </c>
      <c r="I2062" s="43">
        <f t="shared" si="211"/>
        <v>7.1868156670799994</v>
      </c>
      <c r="J2062" s="43">
        <f t="shared" si="212"/>
        <v>1.2936268200743999E-2</v>
      </c>
      <c r="K2062" s="43"/>
      <c r="L2062" s="43"/>
      <c r="M2062" s="34">
        <f t="shared" si="213"/>
        <v>6.7376396878874997E-3</v>
      </c>
      <c r="N2062" s="56"/>
      <c r="O2062" s="56"/>
      <c r="P2062" s="56"/>
    </row>
    <row r="2063" spans="1:16" ht="15.75" x14ac:dyDescent="0.25">
      <c r="A2063" s="11">
        <v>41300.9375</v>
      </c>
      <c r="B2063" s="12">
        <v>0.1</v>
      </c>
      <c r="C2063" s="12">
        <f t="shared" si="208"/>
        <v>2.8316846600000005</v>
      </c>
      <c r="D2063" s="58">
        <f t="shared" si="209"/>
        <v>2.6547043687500005E-3</v>
      </c>
      <c r="E2063" s="12">
        <f t="shared" si="210"/>
        <v>0.1274258097</v>
      </c>
      <c r="F2063">
        <v>1.37</v>
      </c>
      <c r="G2063" s="12">
        <v>1.37</v>
      </c>
      <c r="H2063" s="43">
        <f t="shared" si="214"/>
        <v>2.0550000000000002</v>
      </c>
      <c r="I2063" s="43">
        <f t="shared" si="211"/>
        <v>5.8191119763000012</v>
      </c>
      <c r="J2063" s="43">
        <f t="shared" si="212"/>
        <v>1.0474401557340002E-2</v>
      </c>
      <c r="K2063" s="43"/>
      <c r="L2063" s="43"/>
      <c r="M2063" s="34">
        <f t="shared" si="213"/>
        <v>5.4554174777812509E-3</v>
      </c>
      <c r="N2063" s="56"/>
      <c r="O2063" s="56"/>
      <c r="P2063" s="56"/>
    </row>
    <row r="2064" spans="1:16" ht="15.75" x14ac:dyDescent="0.25">
      <c r="A2064" s="11">
        <v>41300.958333333336</v>
      </c>
      <c r="B2064" s="12">
        <v>0.12</v>
      </c>
      <c r="C2064" s="12">
        <f t="shared" si="208"/>
        <v>3.3980215920000001</v>
      </c>
      <c r="D2064" s="58">
        <f t="shared" si="209"/>
        <v>3.1856452425000001E-3</v>
      </c>
      <c r="E2064" s="12">
        <f t="shared" si="210"/>
        <v>0.15291097164</v>
      </c>
      <c r="F2064">
        <v>1.45</v>
      </c>
      <c r="G2064" s="12">
        <v>1.45</v>
      </c>
      <c r="H2064" s="43">
        <f t="shared" si="214"/>
        <v>2.1749999999999998</v>
      </c>
      <c r="I2064" s="43">
        <f t="shared" si="211"/>
        <v>7.3906969625999999</v>
      </c>
      <c r="J2064" s="43">
        <f t="shared" si="212"/>
        <v>1.3303254532679998E-2</v>
      </c>
      <c r="K2064" s="43"/>
      <c r="L2064" s="43"/>
      <c r="M2064" s="34">
        <f t="shared" si="213"/>
        <v>6.9287784024374991E-3</v>
      </c>
      <c r="N2064" s="56"/>
      <c r="O2064" s="56"/>
      <c r="P2064" s="56"/>
    </row>
    <row r="2065" spans="1:16" ht="15.75" x14ac:dyDescent="0.25">
      <c r="A2065" s="11">
        <v>41300.979166666664</v>
      </c>
      <c r="B2065" s="12">
        <v>0.12</v>
      </c>
      <c r="C2065" s="12">
        <f t="shared" si="208"/>
        <v>3.3980215920000001</v>
      </c>
      <c r="D2065" s="58">
        <f t="shared" si="209"/>
        <v>3.1856452425000001E-3</v>
      </c>
      <c r="E2065" s="12">
        <f t="shared" si="210"/>
        <v>0.15291097164</v>
      </c>
      <c r="F2065">
        <v>1.47</v>
      </c>
      <c r="G2065" s="12">
        <v>1.47</v>
      </c>
      <c r="H2065" s="43">
        <f t="shared" si="214"/>
        <v>2.2050000000000001</v>
      </c>
      <c r="I2065" s="43">
        <f t="shared" si="211"/>
        <v>7.4926376103600001</v>
      </c>
      <c r="J2065" s="43">
        <f t="shared" si="212"/>
        <v>1.3486747698647999E-2</v>
      </c>
      <c r="K2065" s="43"/>
      <c r="L2065" s="43"/>
      <c r="M2065" s="34">
        <f t="shared" si="213"/>
        <v>7.0243477597124997E-3</v>
      </c>
      <c r="N2065" s="56"/>
      <c r="O2065" s="56"/>
      <c r="P2065" s="56"/>
    </row>
    <row r="2066" spans="1:16" ht="15.75" x14ac:dyDescent="0.25">
      <c r="A2066" s="11">
        <v>41301</v>
      </c>
      <c r="B2066" s="12">
        <v>0.12</v>
      </c>
      <c r="C2066" s="12">
        <f t="shared" si="208"/>
        <v>3.3980215920000001</v>
      </c>
      <c r="D2066" s="58">
        <f t="shared" si="209"/>
        <v>3.1856452425000001E-3</v>
      </c>
      <c r="E2066" s="12">
        <f t="shared" si="210"/>
        <v>0.15291097164</v>
      </c>
      <c r="F2066">
        <v>1.43</v>
      </c>
      <c r="G2066" s="12">
        <v>1.43</v>
      </c>
      <c r="H2066" s="43">
        <f t="shared" si="214"/>
        <v>2.145</v>
      </c>
      <c r="I2066" s="43">
        <f t="shared" si="211"/>
        <v>7.2887563148400005</v>
      </c>
      <c r="J2066" s="43">
        <f t="shared" si="212"/>
        <v>1.3119761366712E-2</v>
      </c>
      <c r="K2066" s="43">
        <f>SUM(J2066:J2113)</f>
        <v>0.43954258797917989</v>
      </c>
      <c r="L2066" s="43">
        <f>K2066/1.92</f>
        <v>0.22892843123915621</v>
      </c>
      <c r="M2066" s="34">
        <f t="shared" si="213"/>
        <v>6.8332090451625003E-3</v>
      </c>
      <c r="N2066" s="43">
        <f>AVERAGE(E2066:E2113)</f>
        <v>0.14494685853374997</v>
      </c>
      <c r="O2066" s="43">
        <f>AVERAGE(E2066:E2113)</f>
        <v>0.14494685853374997</v>
      </c>
      <c r="P2066" s="43">
        <f>MAX(E2066:E2113)</f>
        <v>0.15291097164</v>
      </c>
    </row>
    <row r="2067" spans="1:16" ht="15.75" x14ac:dyDescent="0.25">
      <c r="A2067" s="11">
        <v>41301.020833333336</v>
      </c>
      <c r="B2067" s="12">
        <v>0.12</v>
      </c>
      <c r="C2067" s="12">
        <f t="shared" si="208"/>
        <v>3.3980215920000001</v>
      </c>
      <c r="D2067" s="58">
        <f t="shared" si="209"/>
        <v>3.1856452425000001E-3</v>
      </c>
      <c r="E2067" s="12">
        <f t="shared" si="210"/>
        <v>0.15291097164</v>
      </c>
      <c r="F2067">
        <v>1.33</v>
      </c>
      <c r="G2067" s="12">
        <v>1.33</v>
      </c>
      <c r="H2067" s="43">
        <f t="shared" si="214"/>
        <v>1.9950000000000001</v>
      </c>
      <c r="I2067" s="43">
        <f t="shared" si="211"/>
        <v>6.7790530760400003</v>
      </c>
      <c r="J2067" s="43">
        <f t="shared" si="212"/>
        <v>1.2202295536872E-2</v>
      </c>
      <c r="K2067" s="43"/>
      <c r="L2067" s="43"/>
      <c r="M2067" s="34">
        <f t="shared" si="213"/>
        <v>6.3553622587874999E-3</v>
      </c>
      <c r="N2067" s="56"/>
      <c r="O2067" s="56"/>
      <c r="P2067" s="56"/>
    </row>
    <row r="2068" spans="1:16" ht="15.75" x14ac:dyDescent="0.25">
      <c r="A2068" s="11">
        <v>41301.041666666664</v>
      </c>
      <c r="B2068" s="12">
        <v>0.12</v>
      </c>
      <c r="C2068" s="12">
        <f t="shared" si="208"/>
        <v>3.3980215920000001</v>
      </c>
      <c r="D2068" s="58">
        <f t="shared" si="209"/>
        <v>3.1856452425000001E-3</v>
      </c>
      <c r="E2068" s="12">
        <f t="shared" si="210"/>
        <v>0.15291097164</v>
      </c>
      <c r="F2068">
        <v>1.26</v>
      </c>
      <c r="G2068" s="12">
        <v>1.26</v>
      </c>
      <c r="H2068" s="43">
        <f t="shared" si="214"/>
        <v>1.8900000000000001</v>
      </c>
      <c r="I2068" s="43">
        <f t="shared" si="211"/>
        <v>6.4222608088800008</v>
      </c>
      <c r="J2068" s="43">
        <f t="shared" si="212"/>
        <v>1.1560069455984001E-2</v>
      </c>
      <c r="K2068" s="43"/>
      <c r="L2068" s="43"/>
      <c r="M2068" s="34">
        <f t="shared" si="213"/>
        <v>6.0208695083250009E-3</v>
      </c>
      <c r="N2068" s="56"/>
      <c r="O2068" s="56"/>
      <c r="P2068" s="56"/>
    </row>
    <row r="2069" spans="1:16" ht="15.75" x14ac:dyDescent="0.25">
      <c r="A2069" s="11">
        <v>41301.0625</v>
      </c>
      <c r="B2069" s="12">
        <v>0.12</v>
      </c>
      <c r="C2069" s="12">
        <f t="shared" si="208"/>
        <v>3.3980215920000001</v>
      </c>
      <c r="D2069" s="58">
        <f t="shared" si="209"/>
        <v>3.1856452425000001E-3</v>
      </c>
      <c r="E2069" s="12">
        <f t="shared" si="210"/>
        <v>0.15291097164</v>
      </c>
      <c r="F2069">
        <v>1.19</v>
      </c>
      <c r="G2069" s="12">
        <v>1.19</v>
      </c>
      <c r="H2069" s="43">
        <f t="shared" si="214"/>
        <v>1.7849999999999999</v>
      </c>
      <c r="I2069" s="43">
        <f t="shared" si="211"/>
        <v>6.0654685417199996</v>
      </c>
      <c r="J2069" s="43">
        <f t="shared" si="212"/>
        <v>1.0917843375095999E-2</v>
      </c>
      <c r="K2069" s="43"/>
      <c r="L2069" s="43"/>
      <c r="M2069" s="34">
        <f t="shared" si="213"/>
        <v>5.6863767578625001E-3</v>
      </c>
      <c r="N2069" s="56"/>
      <c r="O2069" s="56"/>
      <c r="P2069" s="56"/>
    </row>
    <row r="2070" spans="1:16" ht="15.75" x14ac:dyDescent="0.25">
      <c r="A2070" s="11">
        <v>41301.083333333336</v>
      </c>
      <c r="B2070" s="12">
        <v>0.12</v>
      </c>
      <c r="C2070" s="12">
        <f t="shared" si="208"/>
        <v>3.3980215920000001</v>
      </c>
      <c r="D2070" s="58">
        <f t="shared" si="209"/>
        <v>3.1856452425000001E-3</v>
      </c>
      <c r="E2070" s="12">
        <f t="shared" si="210"/>
        <v>0.15291097164</v>
      </c>
      <c r="F2070">
        <v>1.1599999999999999</v>
      </c>
      <c r="G2070" s="12">
        <v>1.1599999999999999</v>
      </c>
      <c r="H2070" s="43">
        <f t="shared" si="214"/>
        <v>1.7399999999999998</v>
      </c>
      <c r="I2070" s="43">
        <f t="shared" si="211"/>
        <v>5.9125575700799997</v>
      </c>
      <c r="J2070" s="43">
        <f t="shared" si="212"/>
        <v>1.0642603626144E-2</v>
      </c>
      <c r="K2070" s="43"/>
      <c r="L2070" s="43"/>
      <c r="M2070" s="34">
        <f t="shared" si="213"/>
        <v>5.5430227219500005E-3</v>
      </c>
      <c r="N2070" s="56"/>
      <c r="O2070" s="56"/>
      <c r="P2070" s="56"/>
    </row>
    <row r="2071" spans="1:16" ht="15.75" x14ac:dyDescent="0.25">
      <c r="A2071" s="11">
        <v>41301.104166666664</v>
      </c>
      <c r="B2071" s="12">
        <v>0.12</v>
      </c>
      <c r="C2071" s="12">
        <f t="shared" si="208"/>
        <v>3.3980215920000001</v>
      </c>
      <c r="D2071" s="58">
        <f t="shared" si="209"/>
        <v>3.1856452425000001E-3</v>
      </c>
      <c r="E2071" s="12">
        <f t="shared" si="210"/>
        <v>0.15291097164</v>
      </c>
      <c r="F2071">
        <v>1.1100000000000001</v>
      </c>
      <c r="G2071" s="12">
        <v>1.1100000000000001</v>
      </c>
      <c r="H2071" s="43">
        <f t="shared" si="214"/>
        <v>1.665</v>
      </c>
      <c r="I2071" s="43">
        <f t="shared" si="211"/>
        <v>5.6577059506800005</v>
      </c>
      <c r="J2071" s="43">
        <f t="shared" si="212"/>
        <v>1.0183870711224001E-2</v>
      </c>
      <c r="K2071" s="43"/>
      <c r="L2071" s="43"/>
      <c r="M2071" s="34">
        <f t="shared" si="213"/>
        <v>5.3040993287625003E-3</v>
      </c>
      <c r="N2071" s="56"/>
      <c r="O2071" s="56"/>
      <c r="P2071" s="56"/>
    </row>
    <row r="2072" spans="1:16" ht="15.75" x14ac:dyDescent="0.25">
      <c r="A2072" s="11">
        <v>41301.125</v>
      </c>
      <c r="B2072" s="12">
        <v>0.12</v>
      </c>
      <c r="C2072" s="12">
        <f t="shared" si="208"/>
        <v>3.3980215920000001</v>
      </c>
      <c r="D2072" s="58">
        <f t="shared" si="209"/>
        <v>3.1856452425000001E-3</v>
      </c>
      <c r="E2072" s="12">
        <f t="shared" si="210"/>
        <v>0.15291097164</v>
      </c>
      <c r="F2072">
        <v>1.0900000000000001</v>
      </c>
      <c r="G2072" s="12">
        <v>1.0900000000000001</v>
      </c>
      <c r="H2072" s="43">
        <f t="shared" si="214"/>
        <v>1.6350000000000002</v>
      </c>
      <c r="I2072" s="43">
        <f t="shared" si="211"/>
        <v>5.5557653029200011</v>
      </c>
      <c r="J2072" s="43">
        <f t="shared" si="212"/>
        <v>1.0000377545256001E-2</v>
      </c>
      <c r="K2072" s="43"/>
      <c r="L2072" s="43"/>
      <c r="M2072" s="34">
        <f t="shared" si="213"/>
        <v>5.2085299714875006E-3</v>
      </c>
      <c r="N2072" s="56"/>
      <c r="O2072" s="56"/>
      <c r="P2072" s="56"/>
    </row>
    <row r="2073" spans="1:16" ht="15.75" x14ac:dyDescent="0.25">
      <c r="A2073" s="11">
        <v>41301.145833333336</v>
      </c>
      <c r="B2073" s="12">
        <v>0.1</v>
      </c>
      <c r="C2073" s="12">
        <f t="shared" si="208"/>
        <v>2.8316846600000005</v>
      </c>
      <c r="D2073" s="58">
        <f t="shared" si="209"/>
        <v>2.6547043687500005E-3</v>
      </c>
      <c r="E2073" s="12">
        <f t="shared" si="210"/>
        <v>0.1274258097</v>
      </c>
      <c r="F2073">
        <v>1.03</v>
      </c>
      <c r="G2073" s="12">
        <v>1.03</v>
      </c>
      <c r="H2073" s="43">
        <f t="shared" si="214"/>
        <v>1.5449999999999999</v>
      </c>
      <c r="I2073" s="43">
        <f t="shared" si="211"/>
        <v>4.3749527997000008</v>
      </c>
      <c r="J2073" s="43">
        <f t="shared" si="212"/>
        <v>7.8749150394600009E-3</v>
      </c>
      <c r="K2073" s="43"/>
      <c r="L2073" s="43"/>
      <c r="M2073" s="34">
        <f t="shared" si="213"/>
        <v>4.1015182497187511E-3</v>
      </c>
      <c r="N2073" s="56"/>
      <c r="O2073" s="56"/>
      <c r="P2073" s="56"/>
    </row>
    <row r="2074" spans="1:16" ht="15.75" x14ac:dyDescent="0.25">
      <c r="A2074" s="11">
        <v>41301.166666666664</v>
      </c>
      <c r="B2074" s="12">
        <v>0.1</v>
      </c>
      <c r="C2074" s="12">
        <f t="shared" si="208"/>
        <v>2.8316846600000005</v>
      </c>
      <c r="D2074" s="58">
        <f t="shared" si="209"/>
        <v>2.6547043687500005E-3</v>
      </c>
      <c r="E2074" s="12">
        <f t="shared" si="210"/>
        <v>0.1274258097</v>
      </c>
      <c r="F2074">
        <v>1.04</v>
      </c>
      <c r="G2074" s="12">
        <v>1.04</v>
      </c>
      <c r="H2074" s="43">
        <f t="shared" si="214"/>
        <v>1.56</v>
      </c>
      <c r="I2074" s="43">
        <f t="shared" si="211"/>
        <v>4.4174280696000006</v>
      </c>
      <c r="J2074" s="43">
        <f t="shared" si="212"/>
        <v>7.9513705252800011E-3</v>
      </c>
      <c r="K2074" s="43"/>
      <c r="L2074" s="43"/>
      <c r="M2074" s="34">
        <f t="shared" si="213"/>
        <v>4.1413388152500008E-3</v>
      </c>
      <c r="N2074" s="56"/>
      <c r="O2074" s="56"/>
      <c r="P2074" s="56"/>
    </row>
    <row r="2075" spans="1:16" ht="15.75" x14ac:dyDescent="0.25">
      <c r="A2075" s="11">
        <v>41301.1875</v>
      </c>
      <c r="B2075" s="12">
        <v>0.12</v>
      </c>
      <c r="C2075" s="12">
        <f t="shared" si="208"/>
        <v>3.3980215920000001</v>
      </c>
      <c r="D2075" s="58">
        <f t="shared" si="209"/>
        <v>3.1856452425000001E-3</v>
      </c>
      <c r="E2075" s="12">
        <f t="shared" si="210"/>
        <v>0.15291097164</v>
      </c>
      <c r="F2075">
        <v>1.32</v>
      </c>
      <c r="G2075" s="12">
        <v>1.32</v>
      </c>
      <c r="H2075" s="43">
        <f t="shared" si="214"/>
        <v>1.98</v>
      </c>
      <c r="I2075" s="43">
        <f t="shared" si="211"/>
        <v>6.7280827521599997</v>
      </c>
      <c r="J2075" s="43">
        <f t="shared" si="212"/>
        <v>1.2110548953887999E-2</v>
      </c>
      <c r="K2075" s="43"/>
      <c r="L2075" s="43"/>
      <c r="M2075" s="34">
        <f t="shared" si="213"/>
        <v>6.3075775801499992E-3</v>
      </c>
      <c r="N2075" s="56"/>
      <c r="O2075" s="56"/>
      <c r="P2075" s="56"/>
    </row>
    <row r="2076" spans="1:16" ht="15.75" x14ac:dyDescent="0.25">
      <c r="A2076" s="11">
        <v>41301.208333333336</v>
      </c>
      <c r="B2076" s="12">
        <v>0.12</v>
      </c>
      <c r="C2076" s="12">
        <f t="shared" si="208"/>
        <v>3.3980215920000001</v>
      </c>
      <c r="D2076" s="58">
        <f t="shared" si="209"/>
        <v>3.1856452425000001E-3</v>
      </c>
      <c r="E2076" s="12">
        <f t="shared" si="210"/>
        <v>0.15291097164</v>
      </c>
      <c r="F2076">
        <v>1.02</v>
      </c>
      <c r="G2076" s="12">
        <v>1.02</v>
      </c>
      <c r="H2076" s="43">
        <f t="shared" si="214"/>
        <v>1.53</v>
      </c>
      <c r="I2076" s="43">
        <f t="shared" si="211"/>
        <v>5.1989730357599999</v>
      </c>
      <c r="J2076" s="43">
        <f t="shared" si="212"/>
        <v>9.3581514643679992E-3</v>
      </c>
      <c r="K2076" s="43"/>
      <c r="L2076" s="43"/>
      <c r="M2076" s="34">
        <f t="shared" si="213"/>
        <v>4.8740372210249999E-3</v>
      </c>
      <c r="N2076" s="56"/>
      <c r="O2076" s="56"/>
      <c r="P2076" s="56"/>
    </row>
    <row r="2077" spans="1:16" ht="15.75" x14ac:dyDescent="0.25">
      <c r="A2077" s="11">
        <v>41301.229166666664</v>
      </c>
      <c r="B2077" s="12">
        <v>0.1</v>
      </c>
      <c r="C2077" s="12">
        <f t="shared" si="208"/>
        <v>2.8316846600000005</v>
      </c>
      <c r="D2077" s="58">
        <f t="shared" si="209"/>
        <v>2.6547043687500005E-3</v>
      </c>
      <c r="E2077" s="12">
        <f t="shared" si="210"/>
        <v>0.1274258097</v>
      </c>
      <c r="F2077">
        <v>1.03</v>
      </c>
      <c r="G2077" s="12">
        <v>1.03</v>
      </c>
      <c r="H2077" s="43">
        <f t="shared" si="214"/>
        <v>1.5449999999999999</v>
      </c>
      <c r="I2077" s="43">
        <f t="shared" si="211"/>
        <v>4.3749527997000008</v>
      </c>
      <c r="J2077" s="43">
        <f t="shared" si="212"/>
        <v>7.8749150394600009E-3</v>
      </c>
      <c r="K2077" s="43"/>
      <c r="L2077" s="43"/>
      <c r="M2077" s="34">
        <f t="shared" si="213"/>
        <v>4.1015182497187511E-3</v>
      </c>
      <c r="N2077" s="56"/>
      <c r="O2077" s="56"/>
      <c r="P2077" s="56"/>
    </row>
    <row r="2078" spans="1:16" ht="15.75" x14ac:dyDescent="0.25">
      <c r="A2078" s="11">
        <v>41301.25</v>
      </c>
      <c r="B2078" s="12">
        <v>0.1</v>
      </c>
      <c r="C2078" s="12">
        <f t="shared" si="208"/>
        <v>2.8316846600000005</v>
      </c>
      <c r="D2078" s="58">
        <f t="shared" si="209"/>
        <v>2.6547043687500005E-3</v>
      </c>
      <c r="E2078" s="12">
        <f t="shared" si="210"/>
        <v>0.1274258097</v>
      </c>
      <c r="F2078">
        <v>0.97</v>
      </c>
      <c r="G2078" s="12">
        <v>0.97</v>
      </c>
      <c r="H2078" s="43">
        <f t="shared" si="214"/>
        <v>1.4550000000000001</v>
      </c>
      <c r="I2078" s="43">
        <f t="shared" si="211"/>
        <v>4.1201011803000007</v>
      </c>
      <c r="J2078" s="43">
        <f t="shared" si="212"/>
        <v>7.416182124540001E-3</v>
      </c>
      <c r="K2078" s="43"/>
      <c r="L2078" s="43"/>
      <c r="M2078" s="34">
        <f t="shared" si="213"/>
        <v>3.8625948565312509E-3</v>
      </c>
      <c r="N2078" s="56"/>
      <c r="O2078" s="56"/>
      <c r="P2078" s="56"/>
    </row>
    <row r="2079" spans="1:16" ht="15.75" x14ac:dyDescent="0.25">
      <c r="A2079" s="11">
        <v>41301.270833333336</v>
      </c>
      <c r="B2079" s="12">
        <v>0.12</v>
      </c>
      <c r="C2079" s="12">
        <f t="shared" si="208"/>
        <v>3.3980215920000001</v>
      </c>
      <c r="D2079" s="58">
        <f t="shared" si="209"/>
        <v>3.1856452425000001E-3</v>
      </c>
      <c r="E2079" s="12">
        <f t="shared" si="210"/>
        <v>0.15291097164</v>
      </c>
      <c r="F2079">
        <v>0.94</v>
      </c>
      <c r="G2079" s="12">
        <v>0.94</v>
      </c>
      <c r="H2079" s="43">
        <f t="shared" si="214"/>
        <v>1.41</v>
      </c>
      <c r="I2079" s="43">
        <f t="shared" si="211"/>
        <v>4.7912104447199999</v>
      </c>
      <c r="J2079" s="43">
        <f t="shared" si="212"/>
        <v>8.6241788004959991E-3</v>
      </c>
      <c r="K2079" s="43"/>
      <c r="L2079" s="43"/>
      <c r="M2079" s="34">
        <f t="shared" si="213"/>
        <v>4.4917597919250001E-3</v>
      </c>
      <c r="N2079" s="56"/>
      <c r="O2079" s="56"/>
      <c r="P2079" s="56"/>
    </row>
    <row r="2080" spans="1:16" ht="15.75" x14ac:dyDescent="0.25">
      <c r="A2080" s="11">
        <v>41301.291666666664</v>
      </c>
      <c r="B2080" s="12">
        <v>0.12</v>
      </c>
      <c r="C2080" s="12">
        <f t="shared" si="208"/>
        <v>3.3980215920000001</v>
      </c>
      <c r="D2080" s="58">
        <f t="shared" si="209"/>
        <v>3.1856452425000001E-3</v>
      </c>
      <c r="E2080" s="12">
        <f t="shared" si="210"/>
        <v>0.15291097164</v>
      </c>
      <c r="F2080">
        <v>0.92</v>
      </c>
      <c r="G2080" s="12">
        <v>0.92</v>
      </c>
      <c r="H2080" s="43">
        <f t="shared" si="214"/>
        <v>1.3800000000000001</v>
      </c>
      <c r="I2080" s="43">
        <f t="shared" si="211"/>
        <v>4.6892697969600006</v>
      </c>
      <c r="J2080" s="43">
        <f t="shared" si="212"/>
        <v>8.4406856345280012E-3</v>
      </c>
      <c r="K2080" s="43"/>
      <c r="L2080" s="43"/>
      <c r="M2080" s="34">
        <f t="shared" si="213"/>
        <v>4.3961904346500004E-3</v>
      </c>
      <c r="N2080" s="56"/>
      <c r="O2080" s="56"/>
      <c r="P2080" s="56"/>
    </row>
    <row r="2081" spans="1:16" ht="15.75" x14ac:dyDescent="0.25">
      <c r="A2081" s="11">
        <v>41301.3125</v>
      </c>
      <c r="B2081" s="12">
        <v>0.12</v>
      </c>
      <c r="C2081" s="12">
        <f t="shared" si="208"/>
        <v>3.3980215920000001</v>
      </c>
      <c r="D2081" s="58">
        <f t="shared" si="209"/>
        <v>3.1856452425000001E-3</v>
      </c>
      <c r="E2081" s="12">
        <f t="shared" si="210"/>
        <v>0.15291097164</v>
      </c>
      <c r="F2081">
        <v>0.92</v>
      </c>
      <c r="G2081" s="12">
        <v>0.92</v>
      </c>
      <c r="H2081" s="43">
        <f t="shared" si="214"/>
        <v>1.3800000000000001</v>
      </c>
      <c r="I2081" s="43">
        <f t="shared" si="211"/>
        <v>4.6892697969600006</v>
      </c>
      <c r="J2081" s="43">
        <f t="shared" si="212"/>
        <v>8.4406856345280012E-3</v>
      </c>
      <c r="K2081" s="43"/>
      <c r="L2081" s="43"/>
      <c r="M2081" s="34">
        <f t="shared" si="213"/>
        <v>4.3961904346500004E-3</v>
      </c>
      <c r="N2081" s="56"/>
      <c r="O2081" s="56"/>
      <c r="P2081" s="56"/>
    </row>
    <row r="2082" spans="1:16" ht="15.75" x14ac:dyDescent="0.25">
      <c r="A2082" s="11">
        <v>41301.333333333336</v>
      </c>
      <c r="B2082" s="12">
        <v>0.12</v>
      </c>
      <c r="C2082" s="12">
        <f t="shared" si="208"/>
        <v>3.3980215920000001</v>
      </c>
      <c r="D2082" s="58">
        <f t="shared" si="209"/>
        <v>3.1856452425000001E-3</v>
      </c>
      <c r="E2082" s="12">
        <f t="shared" si="210"/>
        <v>0.15291097164</v>
      </c>
      <c r="F2082">
        <v>0.9</v>
      </c>
      <c r="G2082" s="12">
        <v>0.9</v>
      </c>
      <c r="H2082" s="43">
        <f t="shared" si="214"/>
        <v>1.35</v>
      </c>
      <c r="I2082" s="43">
        <f t="shared" si="211"/>
        <v>4.5873291492000003</v>
      </c>
      <c r="J2082" s="43">
        <f t="shared" si="212"/>
        <v>8.2571924685599998E-3</v>
      </c>
      <c r="K2082" s="43"/>
      <c r="L2082" s="43"/>
      <c r="M2082" s="34">
        <f t="shared" si="213"/>
        <v>4.3006210773749998E-3</v>
      </c>
      <c r="N2082" s="56"/>
      <c r="O2082" s="56"/>
      <c r="P2082" s="56"/>
    </row>
    <row r="2083" spans="1:16" ht="15.75" x14ac:dyDescent="0.25">
      <c r="A2083" s="11">
        <v>41301.354166666664</v>
      </c>
      <c r="B2083" s="12">
        <v>0.12</v>
      </c>
      <c r="C2083" s="12">
        <f t="shared" si="208"/>
        <v>3.3980215920000001</v>
      </c>
      <c r="D2083" s="58">
        <f t="shared" si="209"/>
        <v>3.1856452425000001E-3</v>
      </c>
      <c r="E2083" s="12">
        <f t="shared" si="210"/>
        <v>0.15291097164</v>
      </c>
      <c r="F2083">
        <v>0.89</v>
      </c>
      <c r="G2083" s="12">
        <v>0.89</v>
      </c>
      <c r="H2083" s="43">
        <f t="shared" si="214"/>
        <v>1.335</v>
      </c>
      <c r="I2083" s="43">
        <f t="shared" si="211"/>
        <v>4.5363588253199998</v>
      </c>
      <c r="J2083" s="43">
        <f t="shared" si="212"/>
        <v>8.1654458855759983E-3</v>
      </c>
      <c r="K2083" s="43"/>
      <c r="L2083" s="43"/>
      <c r="M2083" s="34">
        <f t="shared" si="213"/>
        <v>4.252836398737499E-3</v>
      </c>
      <c r="N2083" s="56"/>
      <c r="O2083" s="56"/>
      <c r="P2083" s="56"/>
    </row>
    <row r="2084" spans="1:16" ht="15.75" x14ac:dyDescent="0.25">
      <c r="A2084" s="11">
        <v>41301.375</v>
      </c>
      <c r="B2084" s="12">
        <v>0.12</v>
      </c>
      <c r="C2084" s="12">
        <f t="shared" si="208"/>
        <v>3.3980215920000001</v>
      </c>
      <c r="D2084" s="58">
        <f t="shared" si="209"/>
        <v>3.1856452425000001E-3</v>
      </c>
      <c r="E2084" s="12">
        <f t="shared" si="210"/>
        <v>0.15291097164</v>
      </c>
      <c r="F2084">
        <v>0.91</v>
      </c>
      <c r="G2084" s="12">
        <v>0.91</v>
      </c>
      <c r="H2084" s="43">
        <f t="shared" si="214"/>
        <v>1.365</v>
      </c>
      <c r="I2084" s="43">
        <f t="shared" si="211"/>
        <v>4.63829947308</v>
      </c>
      <c r="J2084" s="43">
        <f t="shared" si="212"/>
        <v>8.3489390515440014E-3</v>
      </c>
      <c r="K2084" s="43"/>
      <c r="L2084" s="43"/>
      <c r="M2084" s="34">
        <f t="shared" si="213"/>
        <v>4.3484057560125005E-3</v>
      </c>
      <c r="N2084" s="56"/>
      <c r="O2084" s="56"/>
      <c r="P2084" s="56"/>
    </row>
    <row r="2085" spans="1:16" ht="15.75" x14ac:dyDescent="0.25">
      <c r="A2085" s="11">
        <v>41301.395833333336</v>
      </c>
      <c r="B2085" s="12">
        <v>0.12</v>
      </c>
      <c r="C2085" s="12">
        <f t="shared" si="208"/>
        <v>3.3980215920000001</v>
      </c>
      <c r="D2085" s="58">
        <f t="shared" si="209"/>
        <v>3.1856452425000001E-3</v>
      </c>
      <c r="E2085" s="12">
        <f t="shared" si="210"/>
        <v>0.15291097164</v>
      </c>
      <c r="F2085">
        <v>0.93</v>
      </c>
      <c r="G2085" s="12">
        <v>0.93</v>
      </c>
      <c r="H2085" s="43">
        <f t="shared" si="214"/>
        <v>1.395</v>
      </c>
      <c r="I2085" s="43">
        <f t="shared" si="211"/>
        <v>4.7402401208400002</v>
      </c>
      <c r="J2085" s="43">
        <f t="shared" si="212"/>
        <v>8.5324322175119992E-3</v>
      </c>
      <c r="K2085" s="43"/>
      <c r="L2085" s="43"/>
      <c r="M2085" s="34">
        <f t="shared" si="213"/>
        <v>4.4439751132874994E-3</v>
      </c>
      <c r="N2085" s="56"/>
      <c r="O2085" s="56"/>
      <c r="P2085" s="56"/>
    </row>
    <row r="2086" spans="1:16" ht="15.75" x14ac:dyDescent="0.25">
      <c r="A2086" s="11">
        <v>41301.416666666664</v>
      </c>
      <c r="B2086" s="12">
        <v>0.12</v>
      </c>
      <c r="C2086" s="12">
        <f t="shared" si="208"/>
        <v>3.3980215920000001</v>
      </c>
      <c r="D2086" s="58">
        <f t="shared" si="209"/>
        <v>3.1856452425000001E-3</v>
      </c>
      <c r="E2086" s="12">
        <f t="shared" si="210"/>
        <v>0.15291097164</v>
      </c>
      <c r="F2086">
        <v>0.93</v>
      </c>
      <c r="G2086" s="12">
        <v>0.93</v>
      </c>
      <c r="H2086" s="43">
        <f t="shared" si="214"/>
        <v>1.395</v>
      </c>
      <c r="I2086" s="43">
        <f t="shared" si="211"/>
        <v>4.7402401208400002</v>
      </c>
      <c r="J2086" s="43">
        <f t="shared" si="212"/>
        <v>8.5324322175119992E-3</v>
      </c>
      <c r="K2086" s="43"/>
      <c r="L2086" s="43"/>
      <c r="M2086" s="34">
        <f t="shared" si="213"/>
        <v>4.4439751132874994E-3</v>
      </c>
      <c r="N2086" s="56"/>
      <c r="O2086" s="56"/>
      <c r="P2086" s="56"/>
    </row>
    <row r="2087" spans="1:16" ht="15.75" x14ac:dyDescent="0.25">
      <c r="A2087" s="11">
        <v>41301.4375</v>
      </c>
      <c r="B2087" s="12">
        <v>0.12</v>
      </c>
      <c r="C2087" s="12">
        <f t="shared" si="208"/>
        <v>3.3980215920000001</v>
      </c>
      <c r="D2087" s="58">
        <f t="shared" si="209"/>
        <v>3.1856452425000001E-3</v>
      </c>
      <c r="E2087" s="12">
        <f t="shared" si="210"/>
        <v>0.15291097164</v>
      </c>
      <c r="F2087">
        <v>0.93</v>
      </c>
      <c r="G2087" s="12">
        <v>0.93</v>
      </c>
      <c r="H2087" s="43">
        <f t="shared" si="214"/>
        <v>1.395</v>
      </c>
      <c r="I2087" s="43">
        <f t="shared" si="211"/>
        <v>4.7402401208400002</v>
      </c>
      <c r="J2087" s="43">
        <f t="shared" si="212"/>
        <v>8.5324322175119992E-3</v>
      </c>
      <c r="K2087" s="43"/>
      <c r="L2087" s="43"/>
      <c r="M2087" s="34">
        <f t="shared" si="213"/>
        <v>4.4439751132874994E-3</v>
      </c>
      <c r="N2087" s="56"/>
      <c r="O2087" s="56"/>
      <c r="P2087" s="56"/>
    </row>
    <row r="2088" spans="1:16" ht="15.75" x14ac:dyDescent="0.25">
      <c r="A2088" s="11">
        <v>41301.458333333336</v>
      </c>
      <c r="B2088" s="12">
        <v>0.12</v>
      </c>
      <c r="C2088" s="12">
        <f t="shared" si="208"/>
        <v>3.3980215920000001</v>
      </c>
      <c r="D2088" s="58">
        <f t="shared" si="209"/>
        <v>3.1856452425000001E-3</v>
      </c>
      <c r="E2088" s="12">
        <f t="shared" si="210"/>
        <v>0.15291097164</v>
      </c>
      <c r="F2088">
        <v>0.91</v>
      </c>
      <c r="G2088" s="12">
        <v>0.91</v>
      </c>
      <c r="H2088" s="43">
        <f t="shared" si="214"/>
        <v>1.365</v>
      </c>
      <c r="I2088" s="43">
        <f t="shared" si="211"/>
        <v>4.63829947308</v>
      </c>
      <c r="J2088" s="43">
        <f t="shared" si="212"/>
        <v>8.3489390515440014E-3</v>
      </c>
      <c r="K2088" s="43"/>
      <c r="L2088" s="43"/>
      <c r="M2088" s="34">
        <f t="shared" si="213"/>
        <v>4.3484057560125005E-3</v>
      </c>
      <c r="N2088" s="56"/>
      <c r="O2088" s="56"/>
      <c r="P2088" s="56"/>
    </row>
    <row r="2089" spans="1:16" ht="15.75" x14ac:dyDescent="0.25">
      <c r="A2089" s="11">
        <v>41301.479166666664</v>
      </c>
      <c r="B2089" s="12">
        <v>0.12</v>
      </c>
      <c r="C2089" s="12">
        <f t="shared" si="208"/>
        <v>3.3980215920000001</v>
      </c>
      <c r="D2089" s="58">
        <f t="shared" si="209"/>
        <v>3.1856452425000001E-3</v>
      </c>
      <c r="E2089" s="12">
        <f t="shared" si="210"/>
        <v>0.15291097164</v>
      </c>
      <c r="F2089">
        <v>0.95</v>
      </c>
      <c r="G2089" s="12">
        <v>0.95</v>
      </c>
      <c r="H2089" s="43">
        <f t="shared" si="214"/>
        <v>1.4249999999999998</v>
      </c>
      <c r="I2089" s="43">
        <f t="shared" si="211"/>
        <v>4.8421807685999996</v>
      </c>
      <c r="J2089" s="43">
        <f t="shared" si="212"/>
        <v>8.7159253834799971E-3</v>
      </c>
      <c r="K2089" s="43"/>
      <c r="L2089" s="43"/>
      <c r="M2089" s="34">
        <f t="shared" si="213"/>
        <v>4.5395444705624991E-3</v>
      </c>
      <c r="N2089" s="56"/>
      <c r="O2089" s="56"/>
      <c r="P2089" s="56"/>
    </row>
    <row r="2090" spans="1:16" ht="15.75" x14ac:dyDescent="0.25">
      <c r="A2090" s="11">
        <v>41301.5</v>
      </c>
      <c r="B2090" s="12">
        <v>0.12</v>
      </c>
      <c r="C2090" s="12">
        <f t="shared" si="208"/>
        <v>3.3980215920000001</v>
      </c>
      <c r="D2090" s="58">
        <f t="shared" si="209"/>
        <v>3.1856452425000001E-3</v>
      </c>
      <c r="E2090" s="12">
        <f t="shared" si="210"/>
        <v>0.15291097164</v>
      </c>
      <c r="F2090">
        <v>0.92</v>
      </c>
      <c r="G2090" s="12">
        <v>0.92</v>
      </c>
      <c r="H2090" s="43">
        <f t="shared" si="214"/>
        <v>1.3800000000000001</v>
      </c>
      <c r="I2090" s="43">
        <f t="shared" si="211"/>
        <v>4.6892697969600006</v>
      </c>
      <c r="J2090" s="43">
        <f t="shared" si="212"/>
        <v>8.4406856345280012E-3</v>
      </c>
      <c r="K2090" s="43"/>
      <c r="L2090" s="43"/>
      <c r="M2090" s="34">
        <f t="shared" si="213"/>
        <v>4.3961904346500004E-3</v>
      </c>
      <c r="N2090" s="56"/>
      <c r="O2090" s="56"/>
      <c r="P2090" s="56"/>
    </row>
    <row r="2091" spans="1:16" ht="15.75" x14ac:dyDescent="0.25">
      <c r="A2091" s="11">
        <v>41301.520833333336</v>
      </c>
      <c r="B2091" s="12">
        <v>0.12</v>
      </c>
      <c r="C2091" s="12">
        <f t="shared" si="208"/>
        <v>3.3980215920000001</v>
      </c>
      <c r="D2091" s="58">
        <f t="shared" si="209"/>
        <v>3.1856452425000001E-3</v>
      </c>
      <c r="E2091" s="12">
        <f t="shared" si="210"/>
        <v>0.15291097164</v>
      </c>
      <c r="F2091">
        <v>0.93</v>
      </c>
      <c r="G2091" s="12">
        <v>0.93</v>
      </c>
      <c r="H2091" s="43">
        <f t="shared" si="214"/>
        <v>1.395</v>
      </c>
      <c r="I2091" s="43">
        <f t="shared" si="211"/>
        <v>4.7402401208400002</v>
      </c>
      <c r="J2091" s="43">
        <f t="shared" si="212"/>
        <v>8.5324322175119992E-3</v>
      </c>
      <c r="K2091" s="43"/>
      <c r="L2091" s="43"/>
      <c r="M2091" s="34">
        <f t="shared" si="213"/>
        <v>4.4439751132874994E-3</v>
      </c>
      <c r="N2091" s="56"/>
      <c r="O2091" s="56"/>
      <c r="P2091" s="56"/>
    </row>
    <row r="2092" spans="1:16" ht="15.75" x14ac:dyDescent="0.25">
      <c r="A2092" s="11">
        <v>41301.541666666664</v>
      </c>
      <c r="B2092" s="12">
        <v>0.12</v>
      </c>
      <c r="C2092" s="12">
        <f t="shared" si="208"/>
        <v>3.3980215920000001</v>
      </c>
      <c r="D2092" s="58">
        <f t="shared" si="209"/>
        <v>3.1856452425000001E-3</v>
      </c>
      <c r="E2092" s="12">
        <f t="shared" si="210"/>
        <v>0.15291097164</v>
      </c>
      <c r="F2092">
        <v>0.92</v>
      </c>
      <c r="G2092" s="12">
        <v>0.92</v>
      </c>
      <c r="H2092" s="43">
        <f t="shared" si="214"/>
        <v>1.3800000000000001</v>
      </c>
      <c r="I2092" s="43">
        <f t="shared" si="211"/>
        <v>4.6892697969600006</v>
      </c>
      <c r="J2092" s="43">
        <f t="shared" si="212"/>
        <v>8.4406856345280012E-3</v>
      </c>
      <c r="K2092" s="43"/>
      <c r="L2092" s="43"/>
      <c r="M2092" s="34">
        <f t="shared" si="213"/>
        <v>4.3961904346500004E-3</v>
      </c>
      <c r="N2092" s="56"/>
      <c r="O2092" s="56"/>
      <c r="P2092" s="56"/>
    </row>
    <row r="2093" spans="1:16" ht="15.75" x14ac:dyDescent="0.25">
      <c r="A2093" s="11">
        <v>41301.5625</v>
      </c>
      <c r="B2093" s="12">
        <v>0.12</v>
      </c>
      <c r="C2093" s="12">
        <f t="shared" si="208"/>
        <v>3.3980215920000001</v>
      </c>
      <c r="D2093" s="58">
        <f t="shared" si="209"/>
        <v>3.1856452425000001E-3</v>
      </c>
      <c r="E2093" s="12">
        <f t="shared" si="210"/>
        <v>0.15291097164</v>
      </c>
      <c r="F2093">
        <v>0.93</v>
      </c>
      <c r="G2093" s="12">
        <v>0.93</v>
      </c>
      <c r="H2093" s="43">
        <f t="shared" si="214"/>
        <v>1.395</v>
      </c>
      <c r="I2093" s="43">
        <f t="shared" si="211"/>
        <v>4.7402401208400002</v>
      </c>
      <c r="J2093" s="43">
        <f t="shared" si="212"/>
        <v>8.5324322175119992E-3</v>
      </c>
      <c r="K2093" s="43"/>
      <c r="L2093" s="43"/>
      <c r="M2093" s="34">
        <f t="shared" si="213"/>
        <v>4.4439751132874994E-3</v>
      </c>
      <c r="N2093" s="56"/>
      <c r="O2093" s="56"/>
      <c r="P2093" s="56"/>
    </row>
    <row r="2094" spans="1:16" ht="15.75" x14ac:dyDescent="0.25">
      <c r="A2094" s="11">
        <v>41301.583333333336</v>
      </c>
      <c r="B2094" s="12">
        <v>0.1</v>
      </c>
      <c r="C2094" s="12">
        <f t="shared" si="208"/>
        <v>2.8316846600000005</v>
      </c>
      <c r="D2094" s="58">
        <f t="shared" si="209"/>
        <v>2.6547043687500005E-3</v>
      </c>
      <c r="E2094" s="12">
        <f t="shared" si="210"/>
        <v>0.1274258097</v>
      </c>
      <c r="F2094">
        <v>0.92</v>
      </c>
      <c r="G2094" s="12">
        <v>0.92</v>
      </c>
      <c r="H2094" s="43">
        <f t="shared" si="214"/>
        <v>1.3800000000000001</v>
      </c>
      <c r="I2094" s="43">
        <f t="shared" si="211"/>
        <v>3.9077248308000012</v>
      </c>
      <c r="J2094" s="43">
        <f t="shared" si="212"/>
        <v>7.0339046954400013E-3</v>
      </c>
      <c r="K2094" s="43"/>
      <c r="L2094" s="43"/>
      <c r="M2094" s="34">
        <f t="shared" si="213"/>
        <v>3.6634920288750009E-3</v>
      </c>
      <c r="N2094" s="56"/>
      <c r="O2094" s="56"/>
      <c r="P2094" s="56"/>
    </row>
    <row r="2095" spans="1:16" ht="15.75" x14ac:dyDescent="0.25">
      <c r="A2095" s="11">
        <v>41301.604166666664</v>
      </c>
      <c r="B2095" s="12">
        <v>0.12</v>
      </c>
      <c r="C2095" s="12">
        <f t="shared" si="208"/>
        <v>3.3980215920000001</v>
      </c>
      <c r="D2095" s="58">
        <f t="shared" si="209"/>
        <v>3.1856452425000001E-3</v>
      </c>
      <c r="E2095" s="12">
        <f t="shared" si="210"/>
        <v>0.15291097164</v>
      </c>
      <c r="F2095">
        <v>0.93</v>
      </c>
      <c r="G2095" s="12">
        <v>0.93</v>
      </c>
      <c r="H2095" s="43">
        <f t="shared" si="214"/>
        <v>1.395</v>
      </c>
      <c r="I2095" s="43">
        <f t="shared" si="211"/>
        <v>4.7402401208400002</v>
      </c>
      <c r="J2095" s="43">
        <f t="shared" si="212"/>
        <v>8.5324322175119992E-3</v>
      </c>
      <c r="K2095" s="43"/>
      <c r="L2095" s="43"/>
      <c r="M2095" s="34">
        <f t="shared" si="213"/>
        <v>4.4439751132874994E-3</v>
      </c>
      <c r="N2095" s="56"/>
      <c r="O2095" s="56"/>
      <c r="P2095" s="56"/>
    </row>
    <row r="2096" spans="1:16" ht="15.75" x14ac:dyDescent="0.25">
      <c r="A2096" s="11">
        <v>41301.625</v>
      </c>
      <c r="B2096" s="12">
        <v>0.1</v>
      </c>
      <c r="C2096" s="12">
        <f t="shared" si="208"/>
        <v>2.8316846600000005</v>
      </c>
      <c r="D2096" s="58">
        <f t="shared" si="209"/>
        <v>2.6547043687500005E-3</v>
      </c>
      <c r="E2096" s="12">
        <f t="shared" si="210"/>
        <v>0.1274258097</v>
      </c>
      <c r="F2096">
        <v>1</v>
      </c>
      <c r="G2096" s="12">
        <v>1</v>
      </c>
      <c r="H2096" s="43">
        <f t="shared" si="214"/>
        <v>1.5</v>
      </c>
      <c r="I2096" s="43">
        <f t="shared" si="211"/>
        <v>4.2475269900000008</v>
      </c>
      <c r="J2096" s="43">
        <f t="shared" si="212"/>
        <v>7.6455485820000006E-3</v>
      </c>
      <c r="K2096" s="43"/>
      <c r="L2096" s="43"/>
      <c r="M2096" s="34">
        <f t="shared" si="213"/>
        <v>3.9820565531250001E-3</v>
      </c>
      <c r="N2096" s="56"/>
      <c r="O2096" s="56"/>
      <c r="P2096" s="56"/>
    </row>
    <row r="2097" spans="1:16" ht="15.75" x14ac:dyDescent="0.25">
      <c r="A2097" s="11">
        <v>41301.645833333336</v>
      </c>
      <c r="B2097" s="12">
        <v>0.12</v>
      </c>
      <c r="C2097" s="12">
        <f t="shared" si="208"/>
        <v>3.3980215920000001</v>
      </c>
      <c r="D2097" s="58">
        <f t="shared" si="209"/>
        <v>3.1856452425000001E-3</v>
      </c>
      <c r="E2097" s="12">
        <f t="shared" si="210"/>
        <v>0.15291097164</v>
      </c>
      <c r="F2097">
        <v>1.07</v>
      </c>
      <c r="G2097" s="12">
        <v>1.07</v>
      </c>
      <c r="H2097" s="43">
        <f t="shared" si="214"/>
        <v>1.605</v>
      </c>
      <c r="I2097" s="43">
        <f t="shared" si="211"/>
        <v>5.45382465516</v>
      </c>
      <c r="J2097" s="43">
        <f t="shared" si="212"/>
        <v>9.816884379288E-3</v>
      </c>
      <c r="K2097" s="43"/>
      <c r="L2097" s="43"/>
      <c r="M2097" s="34">
        <f t="shared" si="213"/>
        <v>5.1129606142125E-3</v>
      </c>
      <c r="N2097" s="56"/>
      <c r="O2097" s="56"/>
      <c r="P2097" s="56"/>
    </row>
    <row r="2098" spans="1:16" ht="15.75" x14ac:dyDescent="0.25">
      <c r="A2098" s="11">
        <v>41301.666666666664</v>
      </c>
      <c r="B2098" s="12">
        <v>0.12</v>
      </c>
      <c r="C2098" s="12">
        <f t="shared" ref="C2098:C2161" si="215">B2098*28.3168466</f>
        <v>3.3980215920000001</v>
      </c>
      <c r="D2098" s="58">
        <f t="shared" ref="D2098:D2161" si="216">C2098*1800*10^6/(1.92*10^12)</f>
        <v>3.1856452425000001E-3</v>
      </c>
      <c r="E2098" s="12">
        <f t="shared" ref="E2098:E2161" si="217">C2098*86400*10^6/(1.92*10^12)</f>
        <v>0.15291097164</v>
      </c>
      <c r="F2098">
        <v>1.04</v>
      </c>
      <c r="G2098" s="12">
        <v>1.04</v>
      </c>
      <c r="H2098" s="43">
        <f t="shared" si="214"/>
        <v>1.56</v>
      </c>
      <c r="I2098" s="43">
        <f t="shared" ref="I2098:I2161" si="218">C2098*H2098</f>
        <v>5.3009136835200001</v>
      </c>
      <c r="J2098" s="43">
        <f t="shared" ref="J2098:J2161" si="219">I2098*1800*10^-6</f>
        <v>9.5416446303360006E-3</v>
      </c>
      <c r="K2098" s="43"/>
      <c r="L2098" s="43"/>
      <c r="M2098" s="34">
        <f t="shared" ref="M2098:M2161" si="220">J2098/1.92</f>
        <v>4.9696065783000004E-3</v>
      </c>
      <c r="N2098" s="56"/>
      <c r="O2098" s="56"/>
      <c r="P2098" s="56"/>
    </row>
    <row r="2099" spans="1:16" ht="15.75" x14ac:dyDescent="0.25">
      <c r="A2099" s="11">
        <v>41301.6875</v>
      </c>
      <c r="B2099" s="12">
        <v>0.1</v>
      </c>
      <c r="C2099" s="12">
        <f t="shared" si="215"/>
        <v>2.8316846600000005</v>
      </c>
      <c r="D2099" s="58">
        <f t="shared" si="216"/>
        <v>2.6547043687500005E-3</v>
      </c>
      <c r="E2099" s="12">
        <f t="shared" si="217"/>
        <v>0.1274258097</v>
      </c>
      <c r="F2099">
        <v>1.03</v>
      </c>
      <c r="G2099" s="12">
        <v>1.03</v>
      </c>
      <c r="H2099" s="43">
        <f t="shared" si="214"/>
        <v>1.5449999999999999</v>
      </c>
      <c r="I2099" s="43">
        <f t="shared" si="218"/>
        <v>4.3749527997000008</v>
      </c>
      <c r="J2099" s="43">
        <f t="shared" si="219"/>
        <v>7.8749150394600009E-3</v>
      </c>
      <c r="K2099" s="43"/>
      <c r="L2099" s="43"/>
      <c r="M2099" s="34">
        <f t="shared" si="220"/>
        <v>4.1015182497187511E-3</v>
      </c>
      <c r="N2099" s="56"/>
      <c r="O2099" s="56"/>
      <c r="P2099" s="56"/>
    </row>
    <row r="2100" spans="1:16" ht="15.75" x14ac:dyDescent="0.25">
      <c r="A2100" s="11">
        <v>41301.708333333336</v>
      </c>
      <c r="B2100" s="12">
        <v>0.1</v>
      </c>
      <c r="C2100" s="12">
        <f t="shared" si="215"/>
        <v>2.8316846600000005</v>
      </c>
      <c r="D2100" s="58">
        <f t="shared" si="216"/>
        <v>2.6547043687500005E-3</v>
      </c>
      <c r="E2100" s="12">
        <f t="shared" si="217"/>
        <v>0.1274258097</v>
      </c>
      <c r="F2100">
        <v>1.06</v>
      </c>
      <c r="G2100" s="12">
        <v>1.06</v>
      </c>
      <c r="H2100" s="43">
        <f t="shared" si="214"/>
        <v>1.59</v>
      </c>
      <c r="I2100" s="43">
        <f t="shared" si="218"/>
        <v>4.5023786094000009</v>
      </c>
      <c r="J2100" s="43">
        <f t="shared" si="219"/>
        <v>8.1042814969200013E-3</v>
      </c>
      <c r="K2100" s="43"/>
      <c r="L2100" s="43"/>
      <c r="M2100" s="34">
        <f t="shared" si="220"/>
        <v>4.2209799463125012E-3</v>
      </c>
      <c r="N2100" s="56"/>
      <c r="O2100" s="56"/>
      <c r="P2100" s="56"/>
    </row>
    <row r="2101" spans="1:16" ht="15.75" x14ac:dyDescent="0.25">
      <c r="A2101" s="11">
        <v>41301.729166666664</v>
      </c>
      <c r="B2101" s="12">
        <v>0.12</v>
      </c>
      <c r="C2101" s="12">
        <f t="shared" si="215"/>
        <v>3.3980215920000001</v>
      </c>
      <c r="D2101" s="58">
        <f t="shared" si="216"/>
        <v>3.1856452425000001E-3</v>
      </c>
      <c r="E2101" s="12">
        <f t="shared" si="217"/>
        <v>0.15291097164</v>
      </c>
      <c r="F2101">
        <v>1.18</v>
      </c>
      <c r="G2101" s="12">
        <v>1.18</v>
      </c>
      <c r="H2101" s="43">
        <f t="shared" si="214"/>
        <v>1.77</v>
      </c>
      <c r="I2101" s="43">
        <f t="shared" si="218"/>
        <v>6.0144982178399999</v>
      </c>
      <c r="J2101" s="43">
        <f t="shared" si="219"/>
        <v>1.0826096792111998E-2</v>
      </c>
      <c r="K2101" s="43"/>
      <c r="L2101" s="43"/>
      <c r="M2101" s="34">
        <f t="shared" si="220"/>
        <v>5.6385920792249994E-3</v>
      </c>
      <c r="N2101" s="56"/>
      <c r="O2101" s="56"/>
      <c r="P2101" s="56"/>
    </row>
    <row r="2102" spans="1:16" ht="15.75" x14ac:dyDescent="0.25">
      <c r="A2102" s="11">
        <v>41301.75</v>
      </c>
      <c r="B2102" s="12">
        <v>0.12</v>
      </c>
      <c r="C2102" s="12">
        <f t="shared" si="215"/>
        <v>3.3980215920000001</v>
      </c>
      <c r="D2102" s="58">
        <f t="shared" si="216"/>
        <v>3.1856452425000001E-3</v>
      </c>
      <c r="E2102" s="12">
        <f t="shared" si="217"/>
        <v>0.15291097164</v>
      </c>
      <c r="F2102">
        <v>1.26</v>
      </c>
      <c r="G2102" s="12">
        <v>1.26</v>
      </c>
      <c r="H2102" s="43">
        <f t="shared" si="214"/>
        <v>1.8900000000000001</v>
      </c>
      <c r="I2102" s="43">
        <f t="shared" si="218"/>
        <v>6.4222608088800008</v>
      </c>
      <c r="J2102" s="43">
        <f t="shared" si="219"/>
        <v>1.1560069455984001E-2</v>
      </c>
      <c r="K2102" s="43"/>
      <c r="L2102" s="43"/>
      <c r="M2102" s="34">
        <f t="shared" si="220"/>
        <v>6.0208695083250009E-3</v>
      </c>
      <c r="N2102" s="56"/>
      <c r="O2102" s="56"/>
      <c r="P2102" s="56"/>
    </row>
    <row r="2103" spans="1:16" ht="15.75" x14ac:dyDescent="0.25">
      <c r="A2103" s="11">
        <v>41301.770833333336</v>
      </c>
      <c r="B2103" s="12">
        <v>0.12</v>
      </c>
      <c r="C2103" s="12">
        <f t="shared" si="215"/>
        <v>3.3980215920000001</v>
      </c>
      <c r="D2103" s="58">
        <f t="shared" si="216"/>
        <v>3.1856452425000001E-3</v>
      </c>
      <c r="E2103" s="12">
        <f t="shared" si="217"/>
        <v>0.15291097164</v>
      </c>
      <c r="F2103">
        <v>1.35</v>
      </c>
      <c r="G2103" s="12">
        <v>1.35</v>
      </c>
      <c r="H2103" s="43">
        <f t="shared" si="214"/>
        <v>2.0250000000000004</v>
      </c>
      <c r="I2103" s="43">
        <f t="shared" si="218"/>
        <v>6.8809937238000014</v>
      </c>
      <c r="J2103" s="43">
        <f t="shared" si="219"/>
        <v>1.2385788702840001E-2</v>
      </c>
      <c r="K2103" s="43"/>
      <c r="L2103" s="43"/>
      <c r="M2103" s="34">
        <f t="shared" si="220"/>
        <v>6.4509316160625014E-3</v>
      </c>
      <c r="N2103" s="56"/>
      <c r="O2103" s="56"/>
      <c r="P2103" s="56"/>
    </row>
    <row r="2104" spans="1:16" ht="15.75" x14ac:dyDescent="0.25">
      <c r="A2104" s="11">
        <v>41301.791666666664</v>
      </c>
      <c r="B2104" s="12">
        <v>0.12</v>
      </c>
      <c r="C2104" s="12">
        <f t="shared" si="215"/>
        <v>3.3980215920000001</v>
      </c>
      <c r="D2104" s="58">
        <f t="shared" si="216"/>
        <v>3.1856452425000001E-3</v>
      </c>
      <c r="E2104" s="12">
        <f t="shared" si="217"/>
        <v>0.15291097164</v>
      </c>
      <c r="F2104">
        <v>1.38</v>
      </c>
      <c r="G2104" s="12">
        <v>1.38</v>
      </c>
      <c r="H2104" s="43">
        <f t="shared" si="214"/>
        <v>2.0699999999999998</v>
      </c>
      <c r="I2104" s="43">
        <f t="shared" si="218"/>
        <v>7.0339046954399995</v>
      </c>
      <c r="J2104" s="43">
        <f t="shared" si="219"/>
        <v>1.2661028451791999E-2</v>
      </c>
      <c r="K2104" s="43"/>
      <c r="L2104" s="43"/>
      <c r="M2104" s="34">
        <f t="shared" si="220"/>
        <v>6.5942856519750001E-3</v>
      </c>
      <c r="N2104" s="56"/>
      <c r="O2104" s="56"/>
      <c r="P2104" s="56"/>
    </row>
    <row r="2105" spans="1:16" ht="15.75" x14ac:dyDescent="0.25">
      <c r="A2105" s="11">
        <v>41301.8125</v>
      </c>
      <c r="B2105" s="12">
        <v>0.12</v>
      </c>
      <c r="C2105" s="12">
        <f t="shared" si="215"/>
        <v>3.3980215920000001</v>
      </c>
      <c r="D2105" s="58">
        <f t="shared" si="216"/>
        <v>3.1856452425000001E-3</v>
      </c>
      <c r="E2105" s="12">
        <f t="shared" si="217"/>
        <v>0.15291097164</v>
      </c>
      <c r="F2105">
        <v>1.25</v>
      </c>
      <c r="G2105" s="12">
        <v>1.25</v>
      </c>
      <c r="H2105" s="43">
        <f t="shared" si="214"/>
        <v>1.875</v>
      </c>
      <c r="I2105" s="43">
        <f t="shared" si="218"/>
        <v>6.3712904850000003</v>
      </c>
      <c r="J2105" s="43">
        <f t="shared" si="219"/>
        <v>1.1468322873E-2</v>
      </c>
      <c r="K2105" s="43"/>
      <c r="L2105" s="43"/>
      <c r="M2105" s="34">
        <f t="shared" si="220"/>
        <v>5.9730848296875002E-3</v>
      </c>
      <c r="N2105" s="56"/>
      <c r="O2105" s="56"/>
      <c r="P2105" s="56"/>
    </row>
    <row r="2106" spans="1:16" ht="15.75" x14ac:dyDescent="0.25">
      <c r="A2106" s="11">
        <v>41301.833333333336</v>
      </c>
      <c r="B2106" s="12">
        <v>0.12</v>
      </c>
      <c r="C2106" s="12">
        <f t="shared" si="215"/>
        <v>3.3980215920000001</v>
      </c>
      <c r="D2106" s="58">
        <f t="shared" si="216"/>
        <v>3.1856452425000001E-3</v>
      </c>
      <c r="E2106" s="12">
        <f t="shared" si="217"/>
        <v>0.15291097164</v>
      </c>
      <c r="F2106">
        <v>1.2</v>
      </c>
      <c r="G2106" s="12">
        <v>1.2</v>
      </c>
      <c r="H2106" s="43">
        <f t="shared" si="214"/>
        <v>1.7999999999999998</v>
      </c>
      <c r="I2106" s="43">
        <f t="shared" si="218"/>
        <v>6.1164388655999993</v>
      </c>
      <c r="J2106" s="43">
        <f t="shared" si="219"/>
        <v>1.1009589958079997E-2</v>
      </c>
      <c r="K2106" s="43"/>
      <c r="L2106" s="43"/>
      <c r="M2106" s="34">
        <f t="shared" si="220"/>
        <v>5.7341614364999991E-3</v>
      </c>
      <c r="N2106" s="56"/>
      <c r="O2106" s="56"/>
      <c r="P2106" s="56"/>
    </row>
    <row r="2107" spans="1:16" ht="15.75" x14ac:dyDescent="0.25">
      <c r="A2107" s="11">
        <v>41301.854166666664</v>
      </c>
      <c r="B2107" s="12">
        <v>0.1</v>
      </c>
      <c r="C2107" s="12">
        <f t="shared" si="215"/>
        <v>2.8316846600000005</v>
      </c>
      <c r="D2107" s="58">
        <f t="shared" si="216"/>
        <v>2.6547043687500005E-3</v>
      </c>
      <c r="E2107" s="12">
        <f t="shared" si="217"/>
        <v>0.1274258097</v>
      </c>
      <c r="F2107">
        <v>1.0900000000000001</v>
      </c>
      <c r="G2107" s="12">
        <v>1.0900000000000001</v>
      </c>
      <c r="H2107" s="43">
        <f t="shared" ref="H2107:H2170" si="221">1.5*(G2107^1)</f>
        <v>1.6350000000000002</v>
      </c>
      <c r="I2107" s="43">
        <f t="shared" si="218"/>
        <v>4.6298044191000018</v>
      </c>
      <c r="J2107" s="43">
        <f t="shared" si="219"/>
        <v>8.3336479543800034E-3</v>
      </c>
      <c r="K2107" s="43"/>
      <c r="L2107" s="43"/>
      <c r="M2107" s="34">
        <f t="shared" si="220"/>
        <v>4.3404416429062521E-3</v>
      </c>
      <c r="N2107" s="56"/>
      <c r="O2107" s="56"/>
      <c r="P2107" s="56"/>
    </row>
    <row r="2108" spans="1:16" ht="15.75" x14ac:dyDescent="0.25">
      <c r="A2108" s="11">
        <v>41301.875</v>
      </c>
      <c r="B2108" s="12">
        <v>0.1</v>
      </c>
      <c r="C2108" s="12">
        <f t="shared" si="215"/>
        <v>2.8316846600000005</v>
      </c>
      <c r="D2108" s="58">
        <f t="shared" si="216"/>
        <v>2.6547043687500005E-3</v>
      </c>
      <c r="E2108" s="12">
        <f t="shared" si="217"/>
        <v>0.1274258097</v>
      </c>
      <c r="F2108">
        <v>1.02</v>
      </c>
      <c r="G2108" s="12">
        <v>1.02</v>
      </c>
      <c r="H2108" s="43">
        <f t="shared" si="221"/>
        <v>1.53</v>
      </c>
      <c r="I2108" s="43">
        <f t="shared" si="218"/>
        <v>4.3324775298000011</v>
      </c>
      <c r="J2108" s="43">
        <f t="shared" si="219"/>
        <v>7.7984595536400017E-3</v>
      </c>
      <c r="K2108" s="43"/>
      <c r="L2108" s="43"/>
      <c r="M2108" s="34">
        <f t="shared" si="220"/>
        <v>4.0616976841875013E-3</v>
      </c>
      <c r="N2108" s="56"/>
      <c r="O2108" s="56"/>
      <c r="P2108" s="56"/>
    </row>
    <row r="2109" spans="1:16" ht="15.75" x14ac:dyDescent="0.25">
      <c r="A2109" s="11">
        <v>41301.895833333336</v>
      </c>
      <c r="B2109" s="12">
        <v>0.1</v>
      </c>
      <c r="C2109" s="12">
        <f t="shared" si="215"/>
        <v>2.8316846600000005</v>
      </c>
      <c r="D2109" s="58">
        <f t="shared" si="216"/>
        <v>2.6547043687500005E-3</v>
      </c>
      <c r="E2109" s="12">
        <f t="shared" si="217"/>
        <v>0.1274258097</v>
      </c>
      <c r="F2109">
        <v>0.99</v>
      </c>
      <c r="G2109" s="12">
        <v>0.99</v>
      </c>
      <c r="H2109" s="43">
        <f t="shared" si="221"/>
        <v>1.4849999999999999</v>
      </c>
      <c r="I2109" s="43">
        <f t="shared" si="218"/>
        <v>4.2050517201000002</v>
      </c>
      <c r="J2109" s="43">
        <f t="shared" si="219"/>
        <v>7.5690930961800004E-3</v>
      </c>
      <c r="K2109" s="43"/>
      <c r="L2109" s="43"/>
      <c r="M2109" s="34">
        <f t="shared" si="220"/>
        <v>3.9422359875937504E-3</v>
      </c>
      <c r="N2109" s="56"/>
      <c r="O2109" s="56"/>
      <c r="P2109" s="56"/>
    </row>
    <row r="2110" spans="1:16" ht="15.75" x14ac:dyDescent="0.25">
      <c r="A2110" s="11">
        <v>41301.916666666664</v>
      </c>
      <c r="B2110" s="12">
        <v>0.1</v>
      </c>
      <c r="C2110" s="12">
        <f t="shared" si="215"/>
        <v>2.8316846600000005</v>
      </c>
      <c r="D2110" s="58">
        <f t="shared" si="216"/>
        <v>2.6547043687500005E-3</v>
      </c>
      <c r="E2110" s="12">
        <f t="shared" si="217"/>
        <v>0.1274258097</v>
      </c>
      <c r="F2110">
        <v>0.96</v>
      </c>
      <c r="G2110" s="12">
        <v>0.96</v>
      </c>
      <c r="H2110" s="43">
        <f t="shared" si="221"/>
        <v>1.44</v>
      </c>
      <c r="I2110" s="43">
        <f t="shared" si="218"/>
        <v>4.077625910400001</v>
      </c>
      <c r="J2110" s="43">
        <f t="shared" si="219"/>
        <v>7.3397266387200009E-3</v>
      </c>
      <c r="K2110" s="43"/>
      <c r="L2110" s="43"/>
      <c r="M2110" s="34">
        <f t="shared" si="220"/>
        <v>3.8227742910000007E-3</v>
      </c>
      <c r="N2110" s="56"/>
      <c r="O2110" s="56"/>
      <c r="P2110" s="56"/>
    </row>
    <row r="2111" spans="1:16" ht="15.75" x14ac:dyDescent="0.25">
      <c r="A2111" s="11">
        <v>41301.9375</v>
      </c>
      <c r="B2111" s="12">
        <v>0.1</v>
      </c>
      <c r="C2111" s="12">
        <f t="shared" si="215"/>
        <v>2.8316846600000005</v>
      </c>
      <c r="D2111" s="58">
        <f t="shared" si="216"/>
        <v>2.6547043687500005E-3</v>
      </c>
      <c r="E2111" s="12">
        <f t="shared" si="217"/>
        <v>0.1274258097</v>
      </c>
      <c r="F2111">
        <v>0.95</v>
      </c>
      <c r="G2111" s="12">
        <v>0.95</v>
      </c>
      <c r="H2111" s="43">
        <f t="shared" si="221"/>
        <v>1.4249999999999998</v>
      </c>
      <c r="I2111" s="43">
        <f t="shared" si="218"/>
        <v>4.0351506405000004</v>
      </c>
      <c r="J2111" s="43">
        <f t="shared" si="219"/>
        <v>7.2632711529000008E-3</v>
      </c>
      <c r="K2111" s="43"/>
      <c r="L2111" s="43"/>
      <c r="M2111" s="34">
        <f t="shared" si="220"/>
        <v>3.7829537254687505E-3</v>
      </c>
      <c r="N2111" s="56"/>
      <c r="O2111" s="56"/>
      <c r="P2111" s="56"/>
    </row>
    <row r="2112" spans="1:16" ht="15.75" x14ac:dyDescent="0.25">
      <c r="A2112" s="11">
        <v>41301.958333333336</v>
      </c>
      <c r="B2112" s="12">
        <v>0.1</v>
      </c>
      <c r="C2112" s="12">
        <f t="shared" si="215"/>
        <v>2.8316846600000005</v>
      </c>
      <c r="D2112" s="58">
        <f t="shared" si="216"/>
        <v>2.6547043687500005E-3</v>
      </c>
      <c r="E2112" s="12">
        <f t="shared" si="217"/>
        <v>0.1274258097</v>
      </c>
      <c r="F2112">
        <v>0.96</v>
      </c>
      <c r="G2112" s="12">
        <v>0.96</v>
      </c>
      <c r="H2112" s="43">
        <f t="shared" si="221"/>
        <v>1.44</v>
      </c>
      <c r="I2112" s="43">
        <f t="shared" si="218"/>
        <v>4.077625910400001</v>
      </c>
      <c r="J2112" s="43">
        <f t="shared" si="219"/>
        <v>7.3397266387200009E-3</v>
      </c>
      <c r="K2112" s="43"/>
      <c r="L2112" s="43"/>
      <c r="M2112" s="34">
        <f t="shared" si="220"/>
        <v>3.8227742910000007E-3</v>
      </c>
      <c r="N2112" s="56"/>
      <c r="O2112" s="56"/>
      <c r="P2112" s="56"/>
    </row>
    <row r="2113" spans="1:16" ht="15.75" x14ac:dyDescent="0.25">
      <c r="A2113" s="11">
        <v>41301.979166666664</v>
      </c>
      <c r="B2113" s="12">
        <v>0.1</v>
      </c>
      <c r="C2113" s="12">
        <f t="shared" si="215"/>
        <v>2.8316846600000005</v>
      </c>
      <c r="D2113" s="58">
        <f t="shared" si="216"/>
        <v>2.6547043687500005E-3</v>
      </c>
      <c r="E2113" s="12">
        <f t="shared" si="217"/>
        <v>0.1274258097</v>
      </c>
      <c r="F2113">
        <v>0.96</v>
      </c>
      <c r="G2113" s="12">
        <v>0.96</v>
      </c>
      <c r="H2113" s="43">
        <f t="shared" si="221"/>
        <v>1.44</v>
      </c>
      <c r="I2113" s="43">
        <f t="shared" si="218"/>
        <v>4.077625910400001</v>
      </c>
      <c r="J2113" s="43">
        <f t="shared" si="219"/>
        <v>7.3397266387200009E-3</v>
      </c>
      <c r="K2113" s="43"/>
      <c r="L2113" s="43"/>
      <c r="M2113" s="34">
        <f t="shared" si="220"/>
        <v>3.8227742910000007E-3</v>
      </c>
      <c r="N2113" s="56"/>
      <c r="O2113" s="56"/>
      <c r="P2113" s="56"/>
    </row>
    <row r="2114" spans="1:16" ht="15.75" x14ac:dyDescent="0.25">
      <c r="A2114" s="11">
        <v>41302</v>
      </c>
      <c r="B2114" s="12">
        <v>0.1</v>
      </c>
      <c r="C2114" s="12">
        <f t="shared" si="215"/>
        <v>2.8316846600000005</v>
      </c>
      <c r="D2114" s="58">
        <f t="shared" si="216"/>
        <v>2.6547043687500005E-3</v>
      </c>
      <c r="E2114" s="12">
        <f t="shared" si="217"/>
        <v>0.1274258097</v>
      </c>
      <c r="F2114">
        <v>0.93</v>
      </c>
      <c r="G2114" s="12">
        <v>0.93</v>
      </c>
      <c r="H2114" s="43">
        <f t="shared" si="221"/>
        <v>1.395</v>
      </c>
      <c r="I2114" s="43">
        <f t="shared" si="218"/>
        <v>3.9502001007000009</v>
      </c>
      <c r="J2114" s="43">
        <f t="shared" si="219"/>
        <v>7.1103601812600014E-3</v>
      </c>
      <c r="K2114" s="43">
        <f>SUM(J2114:J2161)</f>
        <v>77.298759246400238</v>
      </c>
      <c r="L2114" s="43">
        <f>K2114/1.92</f>
        <v>40.259770440833456</v>
      </c>
      <c r="M2114" s="34">
        <f t="shared" si="220"/>
        <v>3.7033125944062511E-3</v>
      </c>
      <c r="N2114" s="43">
        <f>AVERAGE(E2114:E2161)</f>
        <v>0.7122571821356255</v>
      </c>
      <c r="O2114" s="43">
        <f>AVERAGE(E2114:E2161)</f>
        <v>0.7122571821356255</v>
      </c>
      <c r="P2114" s="43">
        <f>MAX(E2114:E2161)</f>
        <v>2.9307936231000005</v>
      </c>
    </row>
    <row r="2115" spans="1:16" ht="15.75" x14ac:dyDescent="0.25">
      <c r="A2115" s="11">
        <v>41302.020833333336</v>
      </c>
      <c r="B2115" s="12">
        <v>0.1</v>
      </c>
      <c r="C2115" s="12">
        <f t="shared" si="215"/>
        <v>2.8316846600000005</v>
      </c>
      <c r="D2115" s="58">
        <f t="shared" si="216"/>
        <v>2.6547043687500005E-3</v>
      </c>
      <c r="E2115" s="12">
        <f t="shared" si="217"/>
        <v>0.1274258097</v>
      </c>
      <c r="F2115">
        <v>0.94</v>
      </c>
      <c r="G2115" s="12">
        <v>0.94</v>
      </c>
      <c r="H2115" s="43">
        <f t="shared" si="221"/>
        <v>1.41</v>
      </c>
      <c r="I2115" s="43">
        <f t="shared" si="218"/>
        <v>3.9926753706000007</v>
      </c>
      <c r="J2115" s="43">
        <f t="shared" si="219"/>
        <v>7.1868156670800007E-3</v>
      </c>
      <c r="K2115" s="43"/>
      <c r="L2115" s="43"/>
      <c r="M2115" s="34">
        <f t="shared" si="220"/>
        <v>3.7431331599375004E-3</v>
      </c>
      <c r="N2115" s="56"/>
      <c r="O2115" s="56"/>
      <c r="P2115" s="56"/>
    </row>
    <row r="2116" spans="1:16" ht="15.75" x14ac:dyDescent="0.25">
      <c r="A2116" s="11">
        <v>41302.041666666664</v>
      </c>
      <c r="B2116" s="12">
        <v>0.1</v>
      </c>
      <c r="C2116" s="12">
        <f t="shared" si="215"/>
        <v>2.8316846600000005</v>
      </c>
      <c r="D2116" s="58">
        <f t="shared" si="216"/>
        <v>2.6547043687500005E-3</v>
      </c>
      <c r="E2116" s="12">
        <f t="shared" si="217"/>
        <v>0.1274258097</v>
      </c>
      <c r="F2116">
        <v>0.97</v>
      </c>
      <c r="G2116" s="12">
        <v>0.97</v>
      </c>
      <c r="H2116" s="43">
        <f t="shared" si="221"/>
        <v>1.4550000000000001</v>
      </c>
      <c r="I2116" s="43">
        <f t="shared" si="218"/>
        <v>4.1201011803000007</v>
      </c>
      <c r="J2116" s="43">
        <f t="shared" si="219"/>
        <v>7.416182124540001E-3</v>
      </c>
      <c r="K2116" s="43"/>
      <c r="L2116" s="43"/>
      <c r="M2116" s="34">
        <f t="shared" si="220"/>
        <v>3.8625948565312509E-3</v>
      </c>
      <c r="N2116" s="56"/>
      <c r="O2116" s="56"/>
      <c r="P2116" s="56"/>
    </row>
    <row r="2117" spans="1:16" ht="15.75" x14ac:dyDescent="0.25">
      <c r="A2117" s="11">
        <v>41302.0625</v>
      </c>
      <c r="B2117" s="12">
        <v>0.1</v>
      </c>
      <c r="C2117" s="12">
        <f t="shared" si="215"/>
        <v>2.8316846600000005</v>
      </c>
      <c r="D2117" s="58">
        <f t="shared" si="216"/>
        <v>2.6547043687500005E-3</v>
      </c>
      <c r="E2117" s="12">
        <f t="shared" si="217"/>
        <v>0.1274258097</v>
      </c>
      <c r="F2117">
        <v>0.89</v>
      </c>
      <c r="G2117" s="12">
        <v>0.89</v>
      </c>
      <c r="H2117" s="43">
        <f t="shared" si="221"/>
        <v>1.335</v>
      </c>
      <c r="I2117" s="43">
        <f t="shared" si="218"/>
        <v>3.7802990211000007</v>
      </c>
      <c r="J2117" s="43">
        <f t="shared" si="219"/>
        <v>6.8045382379800009E-3</v>
      </c>
      <c r="K2117" s="43"/>
      <c r="L2117" s="43"/>
      <c r="M2117" s="34">
        <f t="shared" si="220"/>
        <v>3.5440303322812508E-3</v>
      </c>
      <c r="N2117" s="56"/>
      <c r="O2117" s="56"/>
      <c r="P2117" s="56"/>
    </row>
    <row r="2118" spans="1:16" ht="15.75" x14ac:dyDescent="0.25">
      <c r="A2118" s="11">
        <v>41302.083333333336</v>
      </c>
      <c r="B2118" s="12">
        <v>0.1</v>
      </c>
      <c r="C2118" s="12">
        <f t="shared" si="215"/>
        <v>2.8316846600000005</v>
      </c>
      <c r="D2118" s="58">
        <f t="shared" si="216"/>
        <v>2.6547043687500005E-3</v>
      </c>
      <c r="E2118" s="12">
        <f t="shared" si="217"/>
        <v>0.1274258097</v>
      </c>
      <c r="F2118">
        <v>0.87</v>
      </c>
      <c r="G2118" s="12">
        <v>0.87</v>
      </c>
      <c r="H2118" s="43">
        <f t="shared" si="221"/>
        <v>1.3049999999999999</v>
      </c>
      <c r="I2118" s="43">
        <f t="shared" si="218"/>
        <v>3.6953484813000004</v>
      </c>
      <c r="J2118" s="43">
        <f t="shared" si="219"/>
        <v>6.6516272663399998E-3</v>
      </c>
      <c r="K2118" s="43"/>
      <c r="L2118" s="43"/>
      <c r="M2118" s="34">
        <f t="shared" si="220"/>
        <v>3.46438920121875E-3</v>
      </c>
      <c r="N2118" s="56"/>
      <c r="O2118" s="56"/>
      <c r="P2118" s="56"/>
    </row>
    <row r="2119" spans="1:16" ht="15.75" x14ac:dyDescent="0.25">
      <c r="A2119" s="11">
        <v>41302.104166666664</v>
      </c>
      <c r="B2119" s="12">
        <v>0.1</v>
      </c>
      <c r="C2119" s="12">
        <f t="shared" si="215"/>
        <v>2.8316846600000005</v>
      </c>
      <c r="D2119" s="58">
        <f t="shared" si="216"/>
        <v>2.6547043687500005E-3</v>
      </c>
      <c r="E2119" s="12">
        <f t="shared" si="217"/>
        <v>0.1274258097</v>
      </c>
      <c r="F2119">
        <v>0.86</v>
      </c>
      <c r="G2119" s="12">
        <v>0.86</v>
      </c>
      <c r="H2119" s="43">
        <f t="shared" si="221"/>
        <v>1.29</v>
      </c>
      <c r="I2119" s="43">
        <f t="shared" si="218"/>
        <v>3.6528732114000007</v>
      </c>
      <c r="J2119" s="43">
        <f t="shared" si="219"/>
        <v>6.5751717805200014E-3</v>
      </c>
      <c r="K2119" s="43"/>
      <c r="L2119" s="43"/>
      <c r="M2119" s="34">
        <f t="shared" si="220"/>
        <v>3.4245686356875007E-3</v>
      </c>
      <c r="N2119" s="56"/>
      <c r="O2119" s="56"/>
      <c r="P2119" s="56"/>
    </row>
    <row r="2120" spans="1:16" ht="15.75" x14ac:dyDescent="0.25">
      <c r="A2120" s="11">
        <v>41302.125</v>
      </c>
      <c r="B2120" s="12">
        <v>0.1</v>
      </c>
      <c r="C2120" s="12">
        <f t="shared" si="215"/>
        <v>2.8316846600000005</v>
      </c>
      <c r="D2120" s="58">
        <f t="shared" si="216"/>
        <v>2.6547043687500005E-3</v>
      </c>
      <c r="E2120" s="12">
        <f t="shared" si="217"/>
        <v>0.1274258097</v>
      </c>
      <c r="F2120">
        <v>0.85</v>
      </c>
      <c r="G2120" s="12">
        <v>0.85</v>
      </c>
      <c r="H2120" s="43">
        <f t="shared" si="221"/>
        <v>1.2749999999999999</v>
      </c>
      <c r="I2120" s="43">
        <f t="shared" si="218"/>
        <v>3.6103979415000005</v>
      </c>
      <c r="J2120" s="43">
        <f t="shared" si="219"/>
        <v>6.4987162947000004E-3</v>
      </c>
      <c r="K2120" s="43"/>
      <c r="L2120" s="43"/>
      <c r="M2120" s="34">
        <f t="shared" si="220"/>
        <v>3.3847480701562505E-3</v>
      </c>
      <c r="N2120" s="56"/>
      <c r="O2120" s="56"/>
      <c r="P2120" s="56"/>
    </row>
    <row r="2121" spans="1:16" ht="15.75" x14ac:dyDescent="0.25">
      <c r="A2121" s="11">
        <v>41302.145833333336</v>
      </c>
      <c r="B2121" s="12">
        <v>0.1</v>
      </c>
      <c r="C2121" s="12">
        <f t="shared" si="215"/>
        <v>2.8316846600000005</v>
      </c>
      <c r="D2121" s="58">
        <f t="shared" si="216"/>
        <v>2.6547043687500005E-3</v>
      </c>
      <c r="E2121" s="12">
        <f t="shared" si="217"/>
        <v>0.1274258097</v>
      </c>
      <c r="F2121">
        <v>0.84</v>
      </c>
      <c r="G2121" s="12">
        <v>0.84</v>
      </c>
      <c r="H2121" s="43">
        <f t="shared" si="221"/>
        <v>1.26</v>
      </c>
      <c r="I2121" s="43">
        <f t="shared" si="218"/>
        <v>3.5679226716000008</v>
      </c>
      <c r="J2121" s="43">
        <f t="shared" si="219"/>
        <v>6.4222608088800011E-3</v>
      </c>
      <c r="K2121" s="43"/>
      <c r="L2121" s="43"/>
      <c r="M2121" s="34">
        <f t="shared" si="220"/>
        <v>3.3449275046250008E-3</v>
      </c>
      <c r="N2121" s="56"/>
      <c r="O2121" s="56"/>
      <c r="P2121" s="56"/>
    </row>
    <row r="2122" spans="1:16" ht="15.75" x14ac:dyDescent="0.25">
      <c r="A2122" s="11">
        <v>41302.166666666664</v>
      </c>
      <c r="B2122" s="12">
        <v>0.1</v>
      </c>
      <c r="C2122" s="12">
        <f t="shared" si="215"/>
        <v>2.8316846600000005</v>
      </c>
      <c r="D2122" s="58">
        <f t="shared" si="216"/>
        <v>2.6547043687500005E-3</v>
      </c>
      <c r="E2122" s="12">
        <f t="shared" si="217"/>
        <v>0.1274258097</v>
      </c>
      <c r="F2122">
        <v>0.84</v>
      </c>
      <c r="G2122" s="12">
        <v>0.84</v>
      </c>
      <c r="H2122" s="43">
        <f t="shared" si="221"/>
        <v>1.26</v>
      </c>
      <c r="I2122" s="43">
        <f t="shared" si="218"/>
        <v>3.5679226716000008</v>
      </c>
      <c r="J2122" s="43">
        <f t="shared" si="219"/>
        <v>6.4222608088800011E-3</v>
      </c>
      <c r="K2122" s="43"/>
      <c r="L2122" s="43"/>
      <c r="M2122" s="34">
        <f t="shared" si="220"/>
        <v>3.3449275046250008E-3</v>
      </c>
      <c r="N2122" s="56"/>
      <c r="O2122" s="56"/>
      <c r="P2122" s="56"/>
    </row>
    <row r="2123" spans="1:16" ht="15.75" x14ac:dyDescent="0.25">
      <c r="A2123" s="11">
        <v>41302.1875</v>
      </c>
      <c r="B2123" s="12">
        <v>0.1</v>
      </c>
      <c r="C2123" s="12">
        <f t="shared" si="215"/>
        <v>2.8316846600000005</v>
      </c>
      <c r="D2123" s="58">
        <f t="shared" si="216"/>
        <v>2.6547043687500005E-3</v>
      </c>
      <c r="E2123" s="12">
        <f t="shared" si="217"/>
        <v>0.1274258097</v>
      </c>
      <c r="F2123">
        <v>0.81</v>
      </c>
      <c r="G2123" s="12">
        <v>0.81</v>
      </c>
      <c r="H2123" s="43">
        <f t="shared" si="221"/>
        <v>1.2150000000000001</v>
      </c>
      <c r="I2123" s="43">
        <f t="shared" si="218"/>
        <v>3.4404968619000007</v>
      </c>
      <c r="J2123" s="43">
        <f t="shared" si="219"/>
        <v>6.1928943514200007E-3</v>
      </c>
      <c r="K2123" s="43"/>
      <c r="L2123" s="43"/>
      <c r="M2123" s="34">
        <f t="shared" si="220"/>
        <v>3.2254658080312507E-3</v>
      </c>
      <c r="N2123" s="56"/>
      <c r="O2123" s="56"/>
      <c r="P2123" s="56"/>
    </row>
    <row r="2124" spans="1:16" ht="15.75" x14ac:dyDescent="0.25">
      <c r="A2124" s="11">
        <v>41302.208333333336</v>
      </c>
      <c r="B2124" s="12">
        <v>0.1</v>
      </c>
      <c r="C2124" s="12">
        <f t="shared" si="215"/>
        <v>2.8316846600000005</v>
      </c>
      <c r="D2124" s="58">
        <f t="shared" si="216"/>
        <v>2.6547043687500005E-3</v>
      </c>
      <c r="E2124" s="12">
        <f t="shared" si="217"/>
        <v>0.1274258097</v>
      </c>
      <c r="F2124">
        <v>0.82</v>
      </c>
      <c r="G2124" s="12">
        <v>0.82</v>
      </c>
      <c r="H2124" s="43">
        <f t="shared" si="221"/>
        <v>1.23</v>
      </c>
      <c r="I2124" s="43">
        <f t="shared" si="218"/>
        <v>3.4829721318000004</v>
      </c>
      <c r="J2124" s="43">
        <f t="shared" si="219"/>
        <v>6.2693498372400009E-3</v>
      </c>
      <c r="K2124" s="43"/>
      <c r="L2124" s="43"/>
      <c r="M2124" s="34">
        <f t="shared" si="220"/>
        <v>3.2652863735625004E-3</v>
      </c>
      <c r="N2124" s="56"/>
      <c r="O2124" s="56"/>
      <c r="P2124" s="56"/>
    </row>
    <row r="2125" spans="1:16" ht="15.75" x14ac:dyDescent="0.25">
      <c r="A2125" s="11">
        <v>41302.229166666664</v>
      </c>
      <c r="B2125" s="12">
        <v>0.1</v>
      </c>
      <c r="C2125" s="12">
        <f t="shared" si="215"/>
        <v>2.8316846600000005</v>
      </c>
      <c r="D2125" s="58">
        <f t="shared" si="216"/>
        <v>2.6547043687500005E-3</v>
      </c>
      <c r="E2125" s="12">
        <f t="shared" si="217"/>
        <v>0.1274258097</v>
      </c>
      <c r="F2125">
        <v>0.86</v>
      </c>
      <c r="G2125" s="12">
        <v>0.86</v>
      </c>
      <c r="H2125" s="43">
        <f t="shared" si="221"/>
        <v>1.29</v>
      </c>
      <c r="I2125" s="43">
        <f t="shared" si="218"/>
        <v>3.6528732114000007</v>
      </c>
      <c r="J2125" s="43">
        <f t="shared" si="219"/>
        <v>6.5751717805200014E-3</v>
      </c>
      <c r="K2125" s="43"/>
      <c r="L2125" s="43"/>
      <c r="M2125" s="34">
        <f t="shared" si="220"/>
        <v>3.4245686356875007E-3</v>
      </c>
      <c r="N2125" s="56"/>
      <c r="O2125" s="56"/>
      <c r="P2125" s="56"/>
    </row>
    <row r="2126" spans="1:16" ht="15.75" x14ac:dyDescent="0.25">
      <c r="A2126" s="11">
        <v>41302.25</v>
      </c>
      <c r="B2126" s="12">
        <v>0.1</v>
      </c>
      <c r="C2126" s="12">
        <f t="shared" si="215"/>
        <v>2.8316846600000005</v>
      </c>
      <c r="D2126" s="58">
        <f t="shared" si="216"/>
        <v>2.6547043687500005E-3</v>
      </c>
      <c r="E2126" s="12">
        <f t="shared" si="217"/>
        <v>0.1274258097</v>
      </c>
      <c r="F2126">
        <v>0.95</v>
      </c>
      <c r="G2126" s="12">
        <v>0.95</v>
      </c>
      <c r="H2126" s="43">
        <f t="shared" si="221"/>
        <v>1.4249999999999998</v>
      </c>
      <c r="I2126" s="43">
        <f t="shared" si="218"/>
        <v>4.0351506405000004</v>
      </c>
      <c r="J2126" s="43">
        <f t="shared" si="219"/>
        <v>7.2632711529000008E-3</v>
      </c>
      <c r="K2126" s="43"/>
      <c r="L2126" s="43"/>
      <c r="M2126" s="34">
        <f t="shared" si="220"/>
        <v>3.7829537254687505E-3</v>
      </c>
      <c r="N2126" s="56"/>
      <c r="O2126" s="56"/>
      <c r="P2126" s="56"/>
    </row>
    <row r="2127" spans="1:16" ht="15.75" x14ac:dyDescent="0.25">
      <c r="A2127" s="11">
        <v>41302.270833333336</v>
      </c>
      <c r="B2127" s="12">
        <v>0.1</v>
      </c>
      <c r="C2127" s="12">
        <f t="shared" si="215"/>
        <v>2.8316846600000005</v>
      </c>
      <c r="D2127" s="58">
        <f t="shared" si="216"/>
        <v>2.6547043687500005E-3</v>
      </c>
      <c r="E2127" s="12">
        <f t="shared" si="217"/>
        <v>0.1274258097</v>
      </c>
      <c r="F2127">
        <v>0.9</v>
      </c>
      <c r="G2127" s="12">
        <v>0.9</v>
      </c>
      <c r="H2127" s="43">
        <f t="shared" si="221"/>
        <v>1.35</v>
      </c>
      <c r="I2127" s="43">
        <f t="shared" si="218"/>
        <v>3.8227742910000009</v>
      </c>
      <c r="J2127" s="43">
        <f t="shared" si="219"/>
        <v>6.880993723800001E-3</v>
      </c>
      <c r="K2127" s="43"/>
      <c r="L2127" s="43"/>
      <c r="M2127" s="34">
        <f t="shared" si="220"/>
        <v>3.5838508978125005E-3</v>
      </c>
      <c r="N2127" s="56"/>
      <c r="O2127" s="56"/>
      <c r="P2127" s="56"/>
    </row>
    <row r="2128" spans="1:16" ht="15.75" x14ac:dyDescent="0.25">
      <c r="A2128" s="11">
        <v>41302.291666666664</v>
      </c>
      <c r="B2128" s="12">
        <v>0.12</v>
      </c>
      <c r="C2128" s="12">
        <f t="shared" si="215"/>
        <v>3.3980215920000001</v>
      </c>
      <c r="D2128" s="58">
        <f t="shared" si="216"/>
        <v>3.1856452425000001E-3</v>
      </c>
      <c r="E2128" s="12">
        <f t="shared" si="217"/>
        <v>0.15291097164</v>
      </c>
      <c r="F2128">
        <v>0.91</v>
      </c>
      <c r="G2128" s="12">
        <v>0.91</v>
      </c>
      <c r="H2128" s="43">
        <f t="shared" si="221"/>
        <v>1.365</v>
      </c>
      <c r="I2128" s="43">
        <f t="shared" si="218"/>
        <v>4.63829947308</v>
      </c>
      <c r="J2128" s="43">
        <f t="shared" si="219"/>
        <v>8.3489390515440014E-3</v>
      </c>
      <c r="K2128" s="43"/>
      <c r="L2128" s="43"/>
      <c r="M2128" s="34">
        <f t="shared" si="220"/>
        <v>4.3484057560125005E-3</v>
      </c>
      <c r="N2128" s="56"/>
      <c r="O2128" s="56"/>
      <c r="P2128" s="56"/>
    </row>
    <row r="2129" spans="1:16" ht="15.75" x14ac:dyDescent="0.25">
      <c r="A2129" s="11">
        <v>41302.3125</v>
      </c>
      <c r="B2129" s="12">
        <v>0.35</v>
      </c>
      <c r="C2129" s="12">
        <f t="shared" si="215"/>
        <v>9.91089631</v>
      </c>
      <c r="D2129" s="58">
        <f t="shared" si="216"/>
        <v>9.2914652906250002E-3</v>
      </c>
      <c r="E2129" s="12">
        <f t="shared" si="217"/>
        <v>0.44599033394999998</v>
      </c>
      <c r="F2129">
        <v>4.55</v>
      </c>
      <c r="G2129" s="12">
        <v>4.55</v>
      </c>
      <c r="H2129" s="43">
        <f t="shared" si="221"/>
        <v>6.8249999999999993</v>
      </c>
      <c r="I2129" s="43">
        <f t="shared" si="218"/>
        <v>67.641867315749991</v>
      </c>
      <c r="J2129" s="43">
        <f t="shared" si="219"/>
        <v>0.12175536116834997</v>
      </c>
      <c r="K2129" s="43"/>
      <c r="L2129" s="43"/>
      <c r="M2129" s="34">
        <f t="shared" si="220"/>
        <v>6.3414250608515604E-2</v>
      </c>
      <c r="N2129" s="56"/>
      <c r="O2129" s="56"/>
      <c r="P2129" s="56"/>
    </row>
    <row r="2130" spans="1:16" ht="15.75" x14ac:dyDescent="0.25">
      <c r="A2130" s="11">
        <v>41302.333333333336</v>
      </c>
      <c r="B2130" s="12">
        <v>1.1000000000000001</v>
      </c>
      <c r="C2130" s="12">
        <f t="shared" si="215"/>
        <v>31.148531260000006</v>
      </c>
      <c r="D2130" s="58">
        <f t="shared" si="216"/>
        <v>2.9201748056250004E-2</v>
      </c>
      <c r="E2130" s="12">
        <f t="shared" si="217"/>
        <v>1.4016839067000002</v>
      </c>
      <c r="F2130">
        <v>7.7</v>
      </c>
      <c r="G2130" s="12">
        <v>7.7</v>
      </c>
      <c r="H2130" s="43">
        <f t="shared" si="221"/>
        <v>11.55</v>
      </c>
      <c r="I2130" s="43">
        <f t="shared" si="218"/>
        <v>359.76553605300006</v>
      </c>
      <c r="J2130" s="43">
        <f t="shared" si="219"/>
        <v>0.64757796489540009</v>
      </c>
      <c r="K2130" s="43"/>
      <c r="L2130" s="43"/>
      <c r="M2130" s="34">
        <f t="shared" si="220"/>
        <v>0.33728019004968757</v>
      </c>
      <c r="N2130" s="56"/>
      <c r="O2130" s="56"/>
      <c r="P2130" s="56"/>
    </row>
    <row r="2131" spans="1:16" ht="15.75" x14ac:dyDescent="0.25">
      <c r="A2131" s="11">
        <v>41302.354166666664</v>
      </c>
      <c r="B2131" s="12">
        <v>1.1000000000000001</v>
      </c>
      <c r="C2131" s="12">
        <f t="shared" si="215"/>
        <v>31.148531260000006</v>
      </c>
      <c r="D2131" s="58">
        <f t="shared" si="216"/>
        <v>2.9201748056250004E-2</v>
      </c>
      <c r="E2131" s="12">
        <f t="shared" si="217"/>
        <v>1.4016839067000002</v>
      </c>
      <c r="F2131">
        <v>45.97</v>
      </c>
      <c r="G2131" s="12">
        <v>45.97</v>
      </c>
      <c r="H2131" s="43">
        <f t="shared" si="221"/>
        <v>68.954999999999998</v>
      </c>
      <c r="I2131" s="43">
        <f t="shared" si="218"/>
        <v>2147.8469730333004</v>
      </c>
      <c r="J2131" s="43">
        <f t="shared" si="219"/>
        <v>3.8661245514599405</v>
      </c>
      <c r="K2131" s="43"/>
      <c r="L2131" s="43"/>
      <c r="M2131" s="34">
        <f t="shared" si="220"/>
        <v>2.0136065372187191</v>
      </c>
      <c r="N2131" s="56"/>
      <c r="O2131" s="56"/>
      <c r="P2131" s="56"/>
    </row>
    <row r="2132" spans="1:16" ht="15.75" x14ac:dyDescent="0.25">
      <c r="A2132" s="11">
        <v>41302.375</v>
      </c>
      <c r="B2132" s="12">
        <v>0.92</v>
      </c>
      <c r="C2132" s="12">
        <f t="shared" si="215"/>
        <v>26.051498872000003</v>
      </c>
      <c r="D2132" s="58">
        <f t="shared" si="216"/>
        <v>2.4423280192500004E-2</v>
      </c>
      <c r="E2132" s="12">
        <f t="shared" si="217"/>
        <v>1.1723174492400001</v>
      </c>
      <c r="F2132">
        <v>56.58</v>
      </c>
      <c r="G2132" s="12">
        <v>56.58</v>
      </c>
      <c r="H2132" s="43">
        <f t="shared" si="221"/>
        <v>84.87</v>
      </c>
      <c r="I2132" s="43">
        <f t="shared" si="218"/>
        <v>2210.9907092666404</v>
      </c>
      <c r="J2132" s="43">
        <f t="shared" si="219"/>
        <v>3.9797832766799526</v>
      </c>
      <c r="K2132" s="43"/>
      <c r="L2132" s="43"/>
      <c r="M2132" s="34">
        <f t="shared" si="220"/>
        <v>2.0728037899374754</v>
      </c>
      <c r="N2132" s="56"/>
      <c r="O2132" s="56"/>
      <c r="P2132" s="56"/>
    </row>
    <row r="2133" spans="1:16" ht="15.75" x14ac:dyDescent="0.25">
      <c r="A2133" s="11">
        <v>41302.395833333336</v>
      </c>
      <c r="B2133" s="12">
        <v>0.85</v>
      </c>
      <c r="C2133" s="12">
        <f t="shared" si="215"/>
        <v>24.069319610000001</v>
      </c>
      <c r="D2133" s="58">
        <f t="shared" si="216"/>
        <v>2.2564987134374999E-2</v>
      </c>
      <c r="E2133" s="12">
        <f t="shared" si="217"/>
        <v>1.0831193824500001</v>
      </c>
      <c r="F2133">
        <v>44.67</v>
      </c>
      <c r="G2133" s="12">
        <v>44.67</v>
      </c>
      <c r="H2133" s="43">
        <f t="shared" si="221"/>
        <v>67.004999999999995</v>
      </c>
      <c r="I2133" s="43">
        <f t="shared" si="218"/>
        <v>1612.7647604680499</v>
      </c>
      <c r="J2133" s="43">
        <f t="shared" si="219"/>
        <v>2.9029765688424898</v>
      </c>
      <c r="K2133" s="43"/>
      <c r="L2133" s="43"/>
      <c r="M2133" s="34">
        <f t="shared" si="220"/>
        <v>1.5119669629387968</v>
      </c>
      <c r="N2133" s="56"/>
      <c r="O2133" s="56"/>
      <c r="P2133" s="56"/>
    </row>
    <row r="2134" spans="1:16" ht="15.75" x14ac:dyDescent="0.25">
      <c r="A2134" s="11">
        <v>41302.416666666664</v>
      </c>
      <c r="B2134" s="12">
        <v>1.2</v>
      </c>
      <c r="C2134" s="12">
        <f t="shared" si="215"/>
        <v>33.980215919999999</v>
      </c>
      <c r="D2134" s="58">
        <f t="shared" si="216"/>
        <v>3.1856452424999994E-2</v>
      </c>
      <c r="E2134" s="12">
        <f t="shared" si="217"/>
        <v>1.5291097164</v>
      </c>
      <c r="F2134">
        <v>41.24</v>
      </c>
      <c r="G2134" s="12">
        <v>41.24</v>
      </c>
      <c r="H2134" s="43">
        <f t="shared" si="221"/>
        <v>61.86</v>
      </c>
      <c r="I2134" s="43">
        <f t="shared" si="218"/>
        <v>2102.0161568111998</v>
      </c>
      <c r="J2134" s="43">
        <f t="shared" si="219"/>
        <v>3.7836290822601595</v>
      </c>
      <c r="K2134" s="43"/>
      <c r="L2134" s="43"/>
      <c r="M2134" s="34">
        <f t="shared" si="220"/>
        <v>1.9706401470104997</v>
      </c>
      <c r="N2134" s="56"/>
      <c r="O2134" s="56"/>
      <c r="P2134" s="56"/>
    </row>
    <row r="2135" spans="1:16" ht="15.75" x14ac:dyDescent="0.25">
      <c r="A2135" s="11">
        <v>41302.4375</v>
      </c>
      <c r="B2135" s="12">
        <v>2.2999999999999998</v>
      </c>
      <c r="C2135" s="12">
        <f t="shared" si="215"/>
        <v>65.128747180000005</v>
      </c>
      <c r="D2135" s="58">
        <f t="shared" si="216"/>
        <v>6.1058200481250005E-2</v>
      </c>
      <c r="E2135" s="12">
        <f t="shared" si="217"/>
        <v>2.9307936231000005</v>
      </c>
      <c r="F2135">
        <v>61.54</v>
      </c>
      <c r="G2135" s="12">
        <v>61.54</v>
      </c>
      <c r="H2135" s="43">
        <f t="shared" si="221"/>
        <v>92.31</v>
      </c>
      <c r="I2135" s="43">
        <f t="shared" si="218"/>
        <v>6012.034652185801</v>
      </c>
      <c r="J2135" s="43">
        <f t="shared" si="219"/>
        <v>10.821662373934442</v>
      </c>
      <c r="K2135" s="43"/>
      <c r="L2135" s="43"/>
      <c r="M2135" s="34">
        <f t="shared" si="220"/>
        <v>5.6362824864241894</v>
      </c>
      <c r="N2135" s="56"/>
      <c r="O2135" s="56"/>
      <c r="P2135" s="56"/>
    </row>
    <row r="2136" spans="1:16" ht="15.75" x14ac:dyDescent="0.25">
      <c r="A2136" s="11">
        <v>41302.458333333336</v>
      </c>
      <c r="B2136" s="12">
        <v>2.2999999999999998</v>
      </c>
      <c r="C2136" s="12">
        <f t="shared" si="215"/>
        <v>65.128747180000005</v>
      </c>
      <c r="D2136" s="58">
        <f t="shared" si="216"/>
        <v>6.1058200481250005E-2</v>
      </c>
      <c r="E2136" s="12">
        <f t="shared" si="217"/>
        <v>2.9307936231000005</v>
      </c>
      <c r="F2136">
        <v>112.27</v>
      </c>
      <c r="G2136" s="12">
        <v>112.27</v>
      </c>
      <c r="H2136" s="43">
        <f t="shared" si="221"/>
        <v>168.405</v>
      </c>
      <c r="I2136" s="43">
        <f t="shared" si="218"/>
        <v>10968.0066688479</v>
      </c>
      <c r="J2136" s="43">
        <f t="shared" si="219"/>
        <v>19.742412003926219</v>
      </c>
      <c r="K2136" s="43"/>
      <c r="L2136" s="43"/>
      <c r="M2136" s="34">
        <f t="shared" si="220"/>
        <v>10.282506252044906</v>
      </c>
      <c r="N2136" s="56"/>
      <c r="O2136" s="56"/>
      <c r="P2136" s="56"/>
    </row>
    <row r="2137" spans="1:16" ht="15.75" x14ac:dyDescent="0.25">
      <c r="A2137" s="11">
        <v>41302.479166666664</v>
      </c>
      <c r="B2137" s="12">
        <v>1.8</v>
      </c>
      <c r="C2137" s="12">
        <f t="shared" si="215"/>
        <v>50.970323880000002</v>
      </c>
      <c r="D2137" s="58">
        <f t="shared" si="216"/>
        <v>4.7784678637500008E-2</v>
      </c>
      <c r="E2137" s="12">
        <f t="shared" si="217"/>
        <v>2.2936645746000002</v>
      </c>
      <c r="F2137">
        <v>75.86</v>
      </c>
      <c r="G2137" s="12">
        <v>75.86</v>
      </c>
      <c r="H2137" s="43">
        <f t="shared" si="221"/>
        <v>113.78999999999999</v>
      </c>
      <c r="I2137" s="43">
        <f t="shared" si="218"/>
        <v>5799.9131543051999</v>
      </c>
      <c r="J2137" s="43">
        <f t="shared" si="219"/>
        <v>10.43984367774936</v>
      </c>
      <c r="K2137" s="43"/>
      <c r="L2137" s="43"/>
      <c r="M2137" s="34">
        <f t="shared" si="220"/>
        <v>5.4374185821611256</v>
      </c>
      <c r="N2137" s="56"/>
      <c r="O2137" s="56"/>
      <c r="P2137" s="56"/>
    </row>
    <row r="2138" spans="1:16" ht="15.75" x14ac:dyDescent="0.25">
      <c r="A2138" s="11">
        <v>41302.5</v>
      </c>
      <c r="B2138" s="12">
        <v>1.6</v>
      </c>
      <c r="C2138" s="12">
        <f t="shared" si="215"/>
        <v>45.306954560000008</v>
      </c>
      <c r="D2138" s="58">
        <f t="shared" si="216"/>
        <v>4.2475269900000008E-2</v>
      </c>
      <c r="E2138" s="12">
        <f t="shared" si="217"/>
        <v>2.0388129552000001</v>
      </c>
      <c r="F2138">
        <v>48.9</v>
      </c>
      <c r="G2138" s="12">
        <v>48.9</v>
      </c>
      <c r="H2138" s="43">
        <f t="shared" si="221"/>
        <v>73.349999999999994</v>
      </c>
      <c r="I2138" s="43">
        <f t="shared" si="218"/>
        <v>3323.2651169760002</v>
      </c>
      <c r="J2138" s="43">
        <f t="shared" si="219"/>
        <v>5.9818772105568003</v>
      </c>
      <c r="K2138" s="43"/>
      <c r="L2138" s="43"/>
      <c r="M2138" s="34">
        <f t="shared" si="220"/>
        <v>3.1155610471650004</v>
      </c>
      <c r="N2138" s="56"/>
      <c r="O2138" s="56"/>
      <c r="P2138" s="56"/>
    </row>
    <row r="2139" spans="1:16" ht="15.75" x14ac:dyDescent="0.25">
      <c r="A2139" s="11">
        <v>41302.520833333336</v>
      </c>
      <c r="B2139" s="12">
        <v>1.5</v>
      </c>
      <c r="C2139" s="12">
        <f t="shared" si="215"/>
        <v>42.475269900000001</v>
      </c>
      <c r="D2139" s="58">
        <f t="shared" si="216"/>
        <v>3.9820565531249998E-2</v>
      </c>
      <c r="E2139" s="12">
        <f t="shared" si="217"/>
        <v>1.9113871455</v>
      </c>
      <c r="F2139">
        <v>34.299999999999997</v>
      </c>
      <c r="G2139" s="12">
        <v>34.299999999999997</v>
      </c>
      <c r="H2139" s="43">
        <f t="shared" si="221"/>
        <v>51.449999999999996</v>
      </c>
      <c r="I2139" s="43">
        <f t="shared" si="218"/>
        <v>2185.352636355</v>
      </c>
      <c r="J2139" s="43">
        <f t="shared" si="219"/>
        <v>3.9336347454389999</v>
      </c>
      <c r="K2139" s="43"/>
      <c r="L2139" s="43"/>
      <c r="M2139" s="34">
        <f t="shared" si="220"/>
        <v>2.0487680965828123</v>
      </c>
      <c r="N2139" s="56"/>
      <c r="O2139" s="56"/>
      <c r="P2139" s="56"/>
    </row>
    <row r="2140" spans="1:16" ht="15.75" x14ac:dyDescent="0.25">
      <c r="A2140" s="11">
        <v>41302.541666666664</v>
      </c>
      <c r="B2140" s="12">
        <v>1.3</v>
      </c>
      <c r="C2140" s="12">
        <f t="shared" si="215"/>
        <v>36.811900580000007</v>
      </c>
      <c r="D2140" s="58">
        <f t="shared" si="216"/>
        <v>3.4511156793750011E-2</v>
      </c>
      <c r="E2140" s="12">
        <f t="shared" si="217"/>
        <v>1.6565355261000005</v>
      </c>
      <c r="F2140">
        <v>28.65</v>
      </c>
      <c r="G2140" s="12">
        <v>28.65</v>
      </c>
      <c r="H2140" s="43">
        <f t="shared" si="221"/>
        <v>42.974999999999994</v>
      </c>
      <c r="I2140" s="43">
        <f t="shared" si="218"/>
        <v>1581.9914274255</v>
      </c>
      <c r="J2140" s="43">
        <f t="shared" si="219"/>
        <v>2.8475845693659001</v>
      </c>
      <c r="K2140" s="43"/>
      <c r="L2140" s="43"/>
      <c r="M2140" s="34">
        <f t="shared" si="220"/>
        <v>1.4831169632114063</v>
      </c>
      <c r="N2140" s="56"/>
      <c r="O2140" s="56"/>
      <c r="P2140" s="56"/>
    </row>
    <row r="2141" spans="1:16" ht="15.75" x14ac:dyDescent="0.25">
      <c r="A2141" s="11">
        <v>41302.5625</v>
      </c>
      <c r="B2141" s="12">
        <v>1.1000000000000001</v>
      </c>
      <c r="C2141" s="12">
        <f t="shared" si="215"/>
        <v>31.148531260000006</v>
      </c>
      <c r="D2141" s="58">
        <f t="shared" si="216"/>
        <v>2.9201748056250004E-2</v>
      </c>
      <c r="E2141" s="12">
        <f t="shared" si="217"/>
        <v>1.4016839067000002</v>
      </c>
      <c r="F2141">
        <v>25.82</v>
      </c>
      <c r="G2141" s="12">
        <v>25.82</v>
      </c>
      <c r="H2141" s="43">
        <f t="shared" si="221"/>
        <v>38.730000000000004</v>
      </c>
      <c r="I2141" s="43">
        <f t="shared" si="218"/>
        <v>1206.3826156998005</v>
      </c>
      <c r="J2141" s="43">
        <f t="shared" si="219"/>
        <v>2.1714887082596408</v>
      </c>
      <c r="K2141" s="43"/>
      <c r="L2141" s="43"/>
      <c r="M2141" s="34">
        <f t="shared" si="220"/>
        <v>1.1309837022185629</v>
      </c>
      <c r="N2141" s="56"/>
      <c r="O2141" s="56"/>
      <c r="P2141" s="56"/>
    </row>
    <row r="2142" spans="1:16" ht="15.75" x14ac:dyDescent="0.25">
      <c r="A2142" s="11">
        <v>41302.583333333336</v>
      </c>
      <c r="B2142" s="12">
        <v>0.92</v>
      </c>
      <c r="C2142" s="12">
        <f t="shared" si="215"/>
        <v>26.051498872000003</v>
      </c>
      <c r="D2142" s="58">
        <f t="shared" si="216"/>
        <v>2.4423280192500004E-2</v>
      </c>
      <c r="E2142" s="12">
        <f t="shared" si="217"/>
        <v>1.1723174492400001</v>
      </c>
      <c r="F2142">
        <v>22.09</v>
      </c>
      <c r="G2142" s="12">
        <v>22.09</v>
      </c>
      <c r="H2142" s="43">
        <f t="shared" si="221"/>
        <v>33.134999999999998</v>
      </c>
      <c r="I2142" s="43">
        <f t="shared" si="218"/>
        <v>863.21641512372003</v>
      </c>
      <c r="J2142" s="43">
        <f t="shared" si="219"/>
        <v>1.5537895472226959</v>
      </c>
      <c r="K2142" s="43"/>
      <c r="L2142" s="43"/>
      <c r="M2142" s="34">
        <f t="shared" si="220"/>
        <v>0.80926538917848745</v>
      </c>
      <c r="N2142" s="56"/>
      <c r="O2142" s="56"/>
      <c r="P2142" s="56"/>
    </row>
    <row r="2143" spans="1:16" ht="15.75" x14ac:dyDescent="0.25">
      <c r="A2143" s="11">
        <v>41302.604166666664</v>
      </c>
      <c r="B2143" s="12">
        <v>0.73</v>
      </c>
      <c r="C2143" s="12">
        <f t="shared" si="215"/>
        <v>20.671298018000002</v>
      </c>
      <c r="D2143" s="58">
        <f t="shared" si="216"/>
        <v>1.9379341891875002E-2</v>
      </c>
      <c r="E2143" s="12">
        <f t="shared" si="217"/>
        <v>0.93020841081000005</v>
      </c>
      <c r="F2143">
        <v>18.16</v>
      </c>
      <c r="G2143" s="12">
        <v>18.16</v>
      </c>
      <c r="H2143" s="43">
        <f t="shared" si="221"/>
        <v>27.240000000000002</v>
      </c>
      <c r="I2143" s="43">
        <f t="shared" si="218"/>
        <v>563.0861580103201</v>
      </c>
      <c r="J2143" s="43">
        <f t="shared" si="219"/>
        <v>1.0135550844185761</v>
      </c>
      <c r="K2143" s="43"/>
      <c r="L2143" s="43"/>
      <c r="M2143" s="34">
        <f t="shared" si="220"/>
        <v>0.52789327313467505</v>
      </c>
      <c r="N2143" s="56"/>
      <c r="O2143" s="56"/>
      <c r="P2143" s="56"/>
    </row>
    <row r="2144" spans="1:16" ht="15.75" x14ac:dyDescent="0.25">
      <c r="A2144" s="11">
        <v>41302.625</v>
      </c>
      <c r="B2144" s="12">
        <v>0.62</v>
      </c>
      <c r="C2144" s="12">
        <f t="shared" si="215"/>
        <v>17.556444892000002</v>
      </c>
      <c r="D2144" s="58">
        <f t="shared" si="216"/>
        <v>1.645916708625E-2</v>
      </c>
      <c r="E2144" s="12">
        <f t="shared" si="217"/>
        <v>0.79004002014000019</v>
      </c>
      <c r="F2144">
        <v>14.81</v>
      </c>
      <c r="G2144" s="12">
        <v>14.81</v>
      </c>
      <c r="H2144" s="43">
        <f t="shared" si="221"/>
        <v>22.215</v>
      </c>
      <c r="I2144" s="43">
        <f t="shared" si="218"/>
        <v>390.01642327578003</v>
      </c>
      <c r="J2144" s="43">
        <f t="shared" si="219"/>
        <v>0.70202956189640398</v>
      </c>
      <c r="K2144" s="43"/>
      <c r="L2144" s="43"/>
      <c r="M2144" s="34">
        <f t="shared" si="220"/>
        <v>0.36564039682104377</v>
      </c>
      <c r="N2144" s="56"/>
      <c r="O2144" s="56"/>
      <c r="P2144" s="56"/>
    </row>
    <row r="2145" spans="1:16" ht="15.75" x14ac:dyDescent="0.25">
      <c r="A2145" s="11">
        <v>41302.645833333336</v>
      </c>
      <c r="B2145" s="12">
        <v>0.56999999999999995</v>
      </c>
      <c r="C2145" s="12">
        <f t="shared" si="215"/>
        <v>16.140602561999998</v>
      </c>
      <c r="D2145" s="58">
        <f t="shared" si="216"/>
        <v>1.5131814901874997E-2</v>
      </c>
      <c r="E2145" s="12">
        <f t="shared" si="217"/>
        <v>0.72632711528999994</v>
      </c>
      <c r="F2145">
        <v>12.06</v>
      </c>
      <c r="G2145" s="12">
        <v>12.06</v>
      </c>
      <c r="H2145" s="43">
        <f t="shared" si="221"/>
        <v>18.09</v>
      </c>
      <c r="I2145" s="43">
        <f t="shared" si="218"/>
        <v>291.98350034657994</v>
      </c>
      <c r="J2145" s="43">
        <f t="shared" si="219"/>
        <v>0.52557030062384391</v>
      </c>
      <c r="K2145" s="43"/>
      <c r="L2145" s="43"/>
      <c r="M2145" s="34">
        <f t="shared" si="220"/>
        <v>0.27373453157491873</v>
      </c>
      <c r="N2145" s="56"/>
      <c r="O2145" s="56"/>
      <c r="P2145" s="56"/>
    </row>
    <row r="2146" spans="1:16" ht="15.75" x14ac:dyDescent="0.25">
      <c r="A2146" s="11">
        <v>41302.666666666664</v>
      </c>
      <c r="B2146" s="12">
        <v>0.47</v>
      </c>
      <c r="C2146" s="12">
        <f t="shared" si="215"/>
        <v>13.308917901999999</v>
      </c>
      <c r="D2146" s="58">
        <f t="shared" si="216"/>
        <v>1.2477110533124999E-2</v>
      </c>
      <c r="E2146" s="12">
        <f t="shared" si="217"/>
        <v>0.59890130558999999</v>
      </c>
      <c r="F2146">
        <v>10.26</v>
      </c>
      <c r="G2146" s="12">
        <v>10.26</v>
      </c>
      <c r="H2146" s="43">
        <f t="shared" si="221"/>
        <v>15.39</v>
      </c>
      <c r="I2146" s="43">
        <f t="shared" si="218"/>
        <v>204.82424651177999</v>
      </c>
      <c r="J2146" s="43">
        <f t="shared" si="219"/>
        <v>0.36868364372120394</v>
      </c>
      <c r="K2146" s="43"/>
      <c r="L2146" s="43"/>
      <c r="M2146" s="34">
        <f t="shared" si="220"/>
        <v>0.19202273110479373</v>
      </c>
      <c r="N2146" s="56"/>
      <c r="O2146" s="56"/>
      <c r="P2146" s="56"/>
    </row>
    <row r="2147" spans="1:16" ht="15.75" x14ac:dyDescent="0.25">
      <c r="A2147" s="11">
        <v>41302.6875</v>
      </c>
      <c r="B2147" s="12">
        <v>0.47</v>
      </c>
      <c r="C2147" s="12">
        <f t="shared" si="215"/>
        <v>13.308917901999999</v>
      </c>
      <c r="D2147" s="58">
        <f t="shared" si="216"/>
        <v>1.2477110533124999E-2</v>
      </c>
      <c r="E2147" s="12">
        <f t="shared" si="217"/>
        <v>0.59890130558999999</v>
      </c>
      <c r="F2147">
        <v>8.9600000000000009</v>
      </c>
      <c r="G2147" s="12">
        <v>8.9600000000000009</v>
      </c>
      <c r="H2147" s="43">
        <f t="shared" si="221"/>
        <v>13.440000000000001</v>
      </c>
      <c r="I2147" s="43">
        <f t="shared" si="218"/>
        <v>178.87185660288</v>
      </c>
      <c r="J2147" s="43">
        <f t="shared" si="219"/>
        <v>0.321969341885184</v>
      </c>
      <c r="K2147" s="43"/>
      <c r="L2147" s="43"/>
      <c r="M2147" s="34">
        <f t="shared" si="220"/>
        <v>0.16769236556520001</v>
      </c>
      <c r="N2147" s="56"/>
      <c r="O2147" s="56"/>
      <c r="P2147" s="56"/>
    </row>
    <row r="2148" spans="1:16" ht="15.75" x14ac:dyDescent="0.25">
      <c r="A2148" s="11">
        <v>41302.708333333336</v>
      </c>
      <c r="B2148" s="12">
        <v>0.43</v>
      </c>
      <c r="C2148" s="12">
        <f t="shared" si="215"/>
        <v>12.176244038</v>
      </c>
      <c r="D2148" s="58">
        <f t="shared" si="216"/>
        <v>1.1415228785625E-2</v>
      </c>
      <c r="E2148" s="12">
        <f t="shared" si="217"/>
        <v>0.54793098170999999</v>
      </c>
      <c r="F2148">
        <v>7.81</v>
      </c>
      <c r="G2148" s="12">
        <v>7.81</v>
      </c>
      <c r="H2148" s="43">
        <f t="shared" si="221"/>
        <v>11.715</v>
      </c>
      <c r="I2148" s="43">
        <f t="shared" si="218"/>
        <v>142.64469890517</v>
      </c>
      <c r="J2148" s="43">
        <f t="shared" si="219"/>
        <v>0.25676045802930597</v>
      </c>
      <c r="K2148" s="43"/>
      <c r="L2148" s="43"/>
      <c r="M2148" s="34">
        <f t="shared" si="220"/>
        <v>0.13372940522359686</v>
      </c>
      <c r="N2148" s="56"/>
      <c r="O2148" s="56"/>
      <c r="P2148" s="56"/>
    </row>
    <row r="2149" spans="1:16" ht="15.75" x14ac:dyDescent="0.25">
      <c r="A2149" s="11">
        <v>41302.729166666664</v>
      </c>
      <c r="B2149" s="12">
        <v>0.39</v>
      </c>
      <c r="C2149" s="12">
        <f t="shared" si="215"/>
        <v>11.043570174000001</v>
      </c>
      <c r="D2149" s="58">
        <f t="shared" si="216"/>
        <v>1.0353347038125E-2</v>
      </c>
      <c r="E2149" s="12">
        <f t="shared" si="217"/>
        <v>0.49696065783000004</v>
      </c>
      <c r="F2149">
        <v>6.72</v>
      </c>
      <c r="G2149" s="12">
        <v>6.72</v>
      </c>
      <c r="H2149" s="43">
        <f t="shared" si="221"/>
        <v>10.08</v>
      </c>
      <c r="I2149" s="43">
        <f t="shared" si="218"/>
        <v>111.31918735392001</v>
      </c>
      <c r="J2149" s="43">
        <f t="shared" si="219"/>
        <v>0.20037453723705603</v>
      </c>
      <c r="K2149" s="43"/>
      <c r="L2149" s="43"/>
      <c r="M2149" s="34">
        <f t="shared" si="220"/>
        <v>0.10436173814430003</v>
      </c>
      <c r="N2149" s="56"/>
      <c r="O2149" s="56"/>
      <c r="P2149" s="56"/>
    </row>
    <row r="2150" spans="1:16" ht="15.75" x14ac:dyDescent="0.25">
      <c r="A2150" s="11">
        <v>41302.75</v>
      </c>
      <c r="B2150" s="12">
        <v>0.39</v>
      </c>
      <c r="C2150" s="12">
        <f t="shared" si="215"/>
        <v>11.043570174000001</v>
      </c>
      <c r="D2150" s="58">
        <f t="shared" si="216"/>
        <v>1.0353347038125E-2</v>
      </c>
      <c r="E2150" s="12">
        <f t="shared" si="217"/>
        <v>0.49696065783000004</v>
      </c>
      <c r="F2150">
        <v>5.79</v>
      </c>
      <c r="G2150" s="12">
        <v>5.79</v>
      </c>
      <c r="H2150" s="43">
        <f t="shared" si="221"/>
        <v>8.6850000000000005</v>
      </c>
      <c r="I2150" s="43">
        <f t="shared" si="218"/>
        <v>95.91340696119002</v>
      </c>
      <c r="J2150" s="43">
        <f t="shared" si="219"/>
        <v>0.17264413253014202</v>
      </c>
      <c r="K2150" s="43"/>
      <c r="L2150" s="43"/>
      <c r="M2150" s="34">
        <f t="shared" si="220"/>
        <v>8.9918819026115634E-2</v>
      </c>
      <c r="N2150" s="56"/>
      <c r="O2150" s="56"/>
      <c r="P2150" s="56"/>
    </row>
    <row r="2151" spans="1:16" ht="15.75" x14ac:dyDescent="0.25">
      <c r="A2151" s="11">
        <v>41302.770833333336</v>
      </c>
      <c r="B2151" s="12">
        <v>0.35</v>
      </c>
      <c r="C2151" s="12">
        <f t="shared" si="215"/>
        <v>9.91089631</v>
      </c>
      <c r="D2151" s="58">
        <f t="shared" si="216"/>
        <v>9.2914652906250002E-3</v>
      </c>
      <c r="E2151" s="12">
        <f t="shared" si="217"/>
        <v>0.44599033394999998</v>
      </c>
      <c r="F2151">
        <v>5.07</v>
      </c>
      <c r="G2151" s="12">
        <v>5.07</v>
      </c>
      <c r="H2151" s="43">
        <f t="shared" si="221"/>
        <v>7.6050000000000004</v>
      </c>
      <c r="I2151" s="43">
        <f t="shared" si="218"/>
        <v>75.372366437549999</v>
      </c>
      <c r="J2151" s="43">
        <f t="shared" si="219"/>
        <v>0.13567025958758999</v>
      </c>
      <c r="K2151" s="43"/>
      <c r="L2151" s="43"/>
      <c r="M2151" s="34">
        <f t="shared" si="220"/>
        <v>7.0661593535203127E-2</v>
      </c>
      <c r="N2151" s="56"/>
      <c r="O2151" s="56"/>
      <c r="P2151" s="56"/>
    </row>
    <row r="2152" spans="1:16" ht="15.75" x14ac:dyDescent="0.25">
      <c r="A2152" s="11">
        <v>41302.791666666664</v>
      </c>
      <c r="B2152" s="12">
        <v>0.32</v>
      </c>
      <c r="C2152" s="12">
        <f t="shared" si="215"/>
        <v>9.0613909120000002</v>
      </c>
      <c r="D2152" s="58">
        <f t="shared" si="216"/>
        <v>8.4950539800000002E-3</v>
      </c>
      <c r="E2152" s="12">
        <f t="shared" si="217"/>
        <v>0.40776259104000001</v>
      </c>
      <c r="F2152">
        <v>4.74</v>
      </c>
      <c r="G2152" s="12">
        <v>4.74</v>
      </c>
      <c r="H2152" s="43">
        <f t="shared" si="221"/>
        <v>7.11</v>
      </c>
      <c r="I2152" s="43">
        <f t="shared" si="218"/>
        <v>64.426489384320007</v>
      </c>
      <c r="J2152" s="43">
        <f t="shared" si="219"/>
        <v>0.115967680891776</v>
      </c>
      <c r="K2152" s="43"/>
      <c r="L2152" s="43"/>
      <c r="M2152" s="34">
        <f t="shared" si="220"/>
        <v>6.0399833797800007E-2</v>
      </c>
      <c r="N2152" s="56"/>
      <c r="O2152" s="56"/>
      <c r="P2152" s="56"/>
    </row>
    <row r="2153" spans="1:16" ht="15.75" x14ac:dyDescent="0.25">
      <c r="A2153" s="11">
        <v>41302.8125</v>
      </c>
      <c r="B2153" s="12">
        <v>0.32</v>
      </c>
      <c r="C2153" s="12">
        <f t="shared" si="215"/>
        <v>9.0613909120000002</v>
      </c>
      <c r="D2153" s="58">
        <f t="shared" si="216"/>
        <v>8.4950539800000002E-3</v>
      </c>
      <c r="E2153" s="12">
        <f t="shared" si="217"/>
        <v>0.40776259104000001</v>
      </c>
      <c r="F2153">
        <v>4.22</v>
      </c>
      <c r="G2153" s="12">
        <v>4.22</v>
      </c>
      <c r="H2153" s="43">
        <f t="shared" si="221"/>
        <v>6.33</v>
      </c>
      <c r="I2153" s="43">
        <f t="shared" si="218"/>
        <v>57.358604472960003</v>
      </c>
      <c r="J2153" s="43">
        <f t="shared" si="219"/>
        <v>0.10324548805132801</v>
      </c>
      <c r="K2153" s="43"/>
      <c r="L2153" s="43"/>
      <c r="M2153" s="34">
        <f t="shared" si="220"/>
        <v>5.3773691693400003E-2</v>
      </c>
      <c r="N2153" s="56"/>
      <c r="O2153" s="56"/>
      <c r="P2153" s="56"/>
    </row>
    <row r="2154" spans="1:16" ht="15.75" x14ac:dyDescent="0.25">
      <c r="A2154" s="11">
        <v>41302.833333333336</v>
      </c>
      <c r="B2154" s="12">
        <v>0.32</v>
      </c>
      <c r="C2154" s="12">
        <f t="shared" si="215"/>
        <v>9.0613909120000002</v>
      </c>
      <c r="D2154" s="58">
        <f t="shared" si="216"/>
        <v>8.4950539800000002E-3</v>
      </c>
      <c r="E2154" s="12">
        <f t="shared" si="217"/>
        <v>0.40776259104000001</v>
      </c>
      <c r="F2154">
        <v>3.91</v>
      </c>
      <c r="G2154" s="12">
        <v>3.91</v>
      </c>
      <c r="H2154" s="43">
        <f t="shared" si="221"/>
        <v>5.8650000000000002</v>
      </c>
      <c r="I2154" s="43">
        <f t="shared" si="218"/>
        <v>53.145057698880002</v>
      </c>
      <c r="J2154" s="43">
        <f t="shared" si="219"/>
        <v>9.5661103857984001E-2</v>
      </c>
      <c r="K2154" s="43"/>
      <c r="L2154" s="43"/>
      <c r="M2154" s="34">
        <f t="shared" si="220"/>
        <v>4.9823491592700005E-2</v>
      </c>
      <c r="N2154" s="56"/>
      <c r="O2154" s="56"/>
      <c r="P2154" s="56"/>
    </row>
    <row r="2155" spans="1:16" ht="15.75" x14ac:dyDescent="0.25">
      <c r="A2155" s="11">
        <v>41302.854166666664</v>
      </c>
      <c r="B2155" s="12">
        <v>0.26</v>
      </c>
      <c r="C2155" s="12">
        <f t="shared" si="215"/>
        <v>7.3623801160000006</v>
      </c>
      <c r="D2155" s="58">
        <f t="shared" si="216"/>
        <v>6.9022313587500002E-3</v>
      </c>
      <c r="E2155" s="12">
        <f t="shared" si="217"/>
        <v>0.33130710522000001</v>
      </c>
      <c r="F2155">
        <v>3.58</v>
      </c>
      <c r="G2155" s="12">
        <v>3.58</v>
      </c>
      <c r="H2155" s="43">
        <f t="shared" si="221"/>
        <v>5.37</v>
      </c>
      <c r="I2155" s="43">
        <f t="shared" si="218"/>
        <v>39.535981222920007</v>
      </c>
      <c r="J2155" s="43">
        <f t="shared" si="219"/>
        <v>7.1164766201256016E-2</v>
      </c>
      <c r="K2155" s="43"/>
      <c r="L2155" s="43"/>
      <c r="M2155" s="34">
        <f t="shared" si="220"/>
        <v>3.7064982396487513E-2</v>
      </c>
      <c r="N2155" s="56"/>
      <c r="O2155" s="56"/>
      <c r="P2155" s="56"/>
    </row>
    <row r="2156" spans="1:16" ht="15.75" x14ac:dyDescent="0.25">
      <c r="A2156" s="11">
        <v>41302.875</v>
      </c>
      <c r="B2156" s="12">
        <v>0.26</v>
      </c>
      <c r="C2156" s="12">
        <f t="shared" si="215"/>
        <v>7.3623801160000006</v>
      </c>
      <c r="D2156" s="58">
        <f t="shared" si="216"/>
        <v>6.9022313587500002E-3</v>
      </c>
      <c r="E2156" s="12">
        <f t="shared" si="217"/>
        <v>0.33130710522000001</v>
      </c>
      <c r="F2156">
        <v>3.51</v>
      </c>
      <c r="G2156" s="12">
        <v>3.51</v>
      </c>
      <c r="H2156" s="43">
        <f t="shared" si="221"/>
        <v>5.2649999999999997</v>
      </c>
      <c r="I2156" s="43">
        <f t="shared" si="218"/>
        <v>38.762931310740001</v>
      </c>
      <c r="J2156" s="43">
        <f t="shared" si="219"/>
        <v>6.977327635933199E-2</v>
      </c>
      <c r="K2156" s="43"/>
      <c r="L2156" s="43"/>
      <c r="M2156" s="34">
        <f t="shared" si="220"/>
        <v>3.6340248103818744E-2</v>
      </c>
      <c r="N2156" s="56"/>
      <c r="O2156" s="56"/>
      <c r="P2156" s="56"/>
    </row>
    <row r="2157" spans="1:16" ht="15.75" x14ac:dyDescent="0.25">
      <c r="A2157" s="11">
        <v>41302.895833333336</v>
      </c>
      <c r="B2157" s="12">
        <v>0.23</v>
      </c>
      <c r="C2157" s="12">
        <f t="shared" si="215"/>
        <v>6.5128747180000008</v>
      </c>
      <c r="D2157" s="58">
        <f t="shared" si="216"/>
        <v>6.105820048125001E-3</v>
      </c>
      <c r="E2157" s="12">
        <f t="shared" si="217"/>
        <v>0.29307936231000004</v>
      </c>
      <c r="F2157">
        <v>3.32</v>
      </c>
      <c r="G2157" s="12">
        <v>3.32</v>
      </c>
      <c r="H2157" s="43">
        <f t="shared" si="221"/>
        <v>4.9799999999999995</v>
      </c>
      <c r="I2157" s="43">
        <f t="shared" si="218"/>
        <v>32.43411609564</v>
      </c>
      <c r="J2157" s="43">
        <f t="shared" si="219"/>
        <v>5.8381408972151994E-2</v>
      </c>
      <c r="K2157" s="43"/>
      <c r="L2157" s="43"/>
      <c r="M2157" s="34">
        <f t="shared" si="220"/>
        <v>3.0406983839662498E-2</v>
      </c>
      <c r="N2157" s="56"/>
      <c r="O2157" s="56"/>
      <c r="P2157" s="56"/>
    </row>
    <row r="2158" spans="1:16" ht="15.75" x14ac:dyDescent="0.25">
      <c r="A2158" s="11">
        <v>41302.916666666664</v>
      </c>
      <c r="B2158" s="12">
        <v>0.23</v>
      </c>
      <c r="C2158" s="12">
        <f t="shared" si="215"/>
        <v>6.5128747180000008</v>
      </c>
      <c r="D2158" s="58">
        <f t="shared" si="216"/>
        <v>6.105820048125001E-3</v>
      </c>
      <c r="E2158" s="12">
        <f t="shared" si="217"/>
        <v>0.29307936231000004</v>
      </c>
      <c r="F2158">
        <v>3.13</v>
      </c>
      <c r="G2158" s="12">
        <v>3.13</v>
      </c>
      <c r="H2158" s="43">
        <f t="shared" si="221"/>
        <v>4.6950000000000003</v>
      </c>
      <c r="I2158" s="43">
        <f t="shared" si="218"/>
        <v>30.577946801010008</v>
      </c>
      <c r="J2158" s="43">
        <f t="shared" si="219"/>
        <v>5.5040304241818008E-2</v>
      </c>
      <c r="K2158" s="43"/>
      <c r="L2158" s="43"/>
      <c r="M2158" s="34">
        <f t="shared" si="220"/>
        <v>2.8666825125946881E-2</v>
      </c>
      <c r="N2158" s="56"/>
      <c r="O2158" s="56"/>
      <c r="P2158" s="56"/>
    </row>
    <row r="2159" spans="1:16" ht="15.75" x14ac:dyDescent="0.25">
      <c r="A2159" s="11">
        <v>41302.9375</v>
      </c>
      <c r="B2159" s="12">
        <v>0.23</v>
      </c>
      <c r="C2159" s="12">
        <f t="shared" si="215"/>
        <v>6.5128747180000008</v>
      </c>
      <c r="D2159" s="58">
        <f t="shared" si="216"/>
        <v>6.105820048125001E-3</v>
      </c>
      <c r="E2159" s="12">
        <f t="shared" si="217"/>
        <v>0.29307936231000004</v>
      </c>
      <c r="F2159">
        <v>3.06</v>
      </c>
      <c r="G2159" s="12">
        <v>3.06</v>
      </c>
      <c r="H2159" s="43">
        <f t="shared" si="221"/>
        <v>4.59</v>
      </c>
      <c r="I2159" s="43">
        <f t="shared" si="218"/>
        <v>29.894094955620002</v>
      </c>
      <c r="J2159" s="43">
        <f t="shared" si="219"/>
        <v>5.3809370920115999E-2</v>
      </c>
      <c r="K2159" s="43"/>
      <c r="L2159" s="43"/>
      <c r="M2159" s="34">
        <f t="shared" si="220"/>
        <v>2.8025714020893752E-2</v>
      </c>
      <c r="N2159" s="56"/>
      <c r="O2159" s="56"/>
      <c r="P2159" s="56"/>
    </row>
    <row r="2160" spans="1:16" ht="15.75" x14ac:dyDescent="0.25">
      <c r="A2160" s="11">
        <v>41302.958333333336</v>
      </c>
      <c r="B2160" s="12">
        <v>0.2</v>
      </c>
      <c r="C2160" s="12">
        <f t="shared" si="215"/>
        <v>5.663369320000001</v>
      </c>
      <c r="D2160" s="58">
        <f t="shared" si="216"/>
        <v>5.309408737500001E-3</v>
      </c>
      <c r="E2160" s="12">
        <f t="shared" si="217"/>
        <v>0.25485161940000001</v>
      </c>
      <c r="F2160">
        <v>2.94</v>
      </c>
      <c r="G2160" s="12">
        <v>2.94</v>
      </c>
      <c r="H2160" s="43">
        <f t="shared" si="221"/>
        <v>4.41</v>
      </c>
      <c r="I2160" s="43">
        <f t="shared" si="218"/>
        <v>24.975458701200004</v>
      </c>
      <c r="J2160" s="43">
        <f t="shared" si="219"/>
        <v>4.4955825662160005E-2</v>
      </c>
      <c r="K2160" s="43"/>
      <c r="L2160" s="43"/>
      <c r="M2160" s="34">
        <f t="shared" si="220"/>
        <v>2.3414492532375004E-2</v>
      </c>
      <c r="N2160" s="56"/>
      <c r="O2160" s="56"/>
      <c r="P2160" s="56"/>
    </row>
    <row r="2161" spans="1:16" ht="15.75" x14ac:dyDescent="0.25">
      <c r="A2161" s="11">
        <v>41302.979166666664</v>
      </c>
      <c r="B2161" s="12">
        <v>0.18</v>
      </c>
      <c r="C2161" s="12">
        <f t="shared" si="215"/>
        <v>5.0970323879999997</v>
      </c>
      <c r="D2161" s="58">
        <f t="shared" si="216"/>
        <v>4.7784678637500001E-3</v>
      </c>
      <c r="E2161" s="12">
        <f t="shared" si="217"/>
        <v>0.22936645745999998</v>
      </c>
      <c r="F2161">
        <v>2.67</v>
      </c>
      <c r="G2161" s="12">
        <v>2.67</v>
      </c>
      <c r="H2161" s="43">
        <f t="shared" si="221"/>
        <v>4.0049999999999999</v>
      </c>
      <c r="I2161" s="43">
        <f t="shared" si="218"/>
        <v>20.413614713939999</v>
      </c>
      <c r="J2161" s="43">
        <f t="shared" si="219"/>
        <v>3.6744506485091998E-2</v>
      </c>
      <c r="K2161" s="43"/>
      <c r="L2161" s="43"/>
      <c r="M2161" s="34">
        <f t="shared" si="220"/>
        <v>1.9137763794318748E-2</v>
      </c>
      <c r="N2161" s="56"/>
      <c r="O2161" s="56"/>
      <c r="P2161" s="56"/>
    </row>
    <row r="2162" spans="1:16" ht="15.75" x14ac:dyDescent="0.25">
      <c r="A2162" s="11">
        <v>41303</v>
      </c>
      <c r="B2162" s="12">
        <v>0.18</v>
      </c>
      <c r="C2162" s="12">
        <f t="shared" ref="C2162:C2225" si="222">B2162*28.3168466</f>
        <v>5.0970323879999997</v>
      </c>
      <c r="D2162" s="58">
        <f t="shared" ref="D2162:D2225" si="223">C2162*1800*10^6/(1.92*10^12)</f>
        <v>4.7784678637500001E-3</v>
      </c>
      <c r="E2162" s="12">
        <f t="shared" ref="E2162:E2225" si="224">C2162*86400*10^6/(1.92*10^12)</f>
        <v>0.22936645745999998</v>
      </c>
      <c r="F2162">
        <v>2.58</v>
      </c>
      <c r="G2162" s="12">
        <v>2.58</v>
      </c>
      <c r="H2162" s="43">
        <f t="shared" si="221"/>
        <v>3.87</v>
      </c>
      <c r="I2162" s="43">
        <f t="shared" ref="I2162:I2225" si="225">C2162*H2162</f>
        <v>19.725515341559998</v>
      </c>
      <c r="J2162" s="43">
        <f t="shared" ref="J2162:J2225" si="226">I2162*1800*10^-6</f>
        <v>3.5505927614807996E-2</v>
      </c>
      <c r="K2162" s="43">
        <f>SUM(J2162:J2209)</f>
        <v>1.3936535321727062</v>
      </c>
      <c r="L2162" s="43">
        <f>K2162/1.92</f>
        <v>0.72586121467328446</v>
      </c>
      <c r="M2162" s="34">
        <f t="shared" ref="M2162:M2225" si="227">J2162/1.92</f>
        <v>1.84926706327125E-2</v>
      </c>
      <c r="N2162" s="43">
        <f>AVERAGE(E2162:E2209)</f>
        <v>0.21157993818937496</v>
      </c>
      <c r="O2162" s="43">
        <f>AVERAGE(E2162:E2209)</f>
        <v>0.21157993818937496</v>
      </c>
      <c r="P2162" s="43">
        <f>MAX(E2162:E2209)</f>
        <v>0.29307936231000004</v>
      </c>
    </row>
    <row r="2163" spans="1:16" ht="15.75" x14ac:dyDescent="0.25">
      <c r="A2163" s="11">
        <v>41303.020833333336</v>
      </c>
      <c r="B2163" s="12">
        <v>0.18</v>
      </c>
      <c r="C2163" s="12">
        <f t="shared" si="222"/>
        <v>5.0970323879999997</v>
      </c>
      <c r="D2163" s="58">
        <f t="shared" si="223"/>
        <v>4.7784678637500001E-3</v>
      </c>
      <c r="E2163" s="12">
        <f t="shared" si="224"/>
        <v>0.22936645745999998</v>
      </c>
      <c r="F2163">
        <v>2.5299999999999998</v>
      </c>
      <c r="G2163" s="12">
        <v>2.5299999999999998</v>
      </c>
      <c r="H2163" s="43">
        <f t="shared" si="221"/>
        <v>3.7949999999999999</v>
      </c>
      <c r="I2163" s="43">
        <f t="shared" si="225"/>
        <v>19.343237912459998</v>
      </c>
      <c r="J2163" s="43">
        <f t="shared" si="226"/>
        <v>3.4817828242427996E-2</v>
      </c>
      <c r="K2163" s="43"/>
      <c r="L2163" s="43"/>
      <c r="M2163" s="34">
        <f t="shared" si="227"/>
        <v>1.8134285542931249E-2</v>
      </c>
      <c r="N2163" s="56"/>
      <c r="O2163" s="56"/>
      <c r="P2163" s="56"/>
    </row>
    <row r="2164" spans="1:16" ht="15.75" x14ac:dyDescent="0.25">
      <c r="A2164" s="11">
        <v>41303.041666666664</v>
      </c>
      <c r="B2164" s="12">
        <v>0.18</v>
      </c>
      <c r="C2164" s="12">
        <f t="shared" si="222"/>
        <v>5.0970323879999997</v>
      </c>
      <c r="D2164" s="58">
        <f t="shared" si="223"/>
        <v>4.7784678637500001E-3</v>
      </c>
      <c r="E2164" s="12">
        <f t="shared" si="224"/>
        <v>0.22936645745999998</v>
      </c>
      <c r="F2164">
        <v>2.39</v>
      </c>
      <c r="G2164" s="12">
        <v>2.39</v>
      </c>
      <c r="H2164" s="43">
        <f t="shared" si="221"/>
        <v>3.585</v>
      </c>
      <c r="I2164" s="43">
        <f t="shared" si="225"/>
        <v>18.272861110979999</v>
      </c>
      <c r="J2164" s="43">
        <f t="shared" si="226"/>
        <v>3.2891149999763995E-2</v>
      </c>
      <c r="K2164" s="43"/>
      <c r="L2164" s="43"/>
      <c r="M2164" s="34">
        <f t="shared" si="227"/>
        <v>1.7130807291543749E-2</v>
      </c>
      <c r="N2164" s="56"/>
      <c r="O2164" s="56"/>
      <c r="P2164" s="56"/>
    </row>
    <row r="2165" spans="1:16" ht="15.75" x14ac:dyDescent="0.25">
      <c r="A2165" s="11">
        <v>41303.0625</v>
      </c>
      <c r="B2165" s="12">
        <v>0.18</v>
      </c>
      <c r="C2165" s="12">
        <f t="shared" si="222"/>
        <v>5.0970323879999997</v>
      </c>
      <c r="D2165" s="58">
        <f t="shared" si="223"/>
        <v>4.7784678637500001E-3</v>
      </c>
      <c r="E2165" s="12">
        <f t="shared" si="224"/>
        <v>0.22936645745999998</v>
      </c>
      <c r="F2165">
        <v>2.2799999999999998</v>
      </c>
      <c r="G2165" s="12">
        <v>2.2799999999999998</v>
      </c>
      <c r="H2165" s="43">
        <f t="shared" si="221"/>
        <v>3.42</v>
      </c>
      <c r="I2165" s="43">
        <f t="shared" si="225"/>
        <v>17.43185076696</v>
      </c>
      <c r="J2165" s="43">
        <f t="shared" si="226"/>
        <v>3.1377331380527999E-2</v>
      </c>
      <c r="K2165" s="43"/>
      <c r="L2165" s="43"/>
      <c r="M2165" s="34">
        <f t="shared" si="227"/>
        <v>1.6342360094025E-2</v>
      </c>
      <c r="N2165" s="56"/>
      <c r="O2165" s="56"/>
      <c r="P2165" s="56"/>
    </row>
    <row r="2166" spans="1:16" ht="15.75" x14ac:dyDescent="0.25">
      <c r="A2166" s="11">
        <v>41303.083333333336</v>
      </c>
      <c r="B2166" s="12">
        <v>0.16</v>
      </c>
      <c r="C2166" s="12">
        <f t="shared" si="222"/>
        <v>4.5306954560000001</v>
      </c>
      <c r="D2166" s="58">
        <f t="shared" si="223"/>
        <v>4.2475269900000001E-3</v>
      </c>
      <c r="E2166" s="12">
        <f t="shared" si="224"/>
        <v>0.20388129552000001</v>
      </c>
      <c r="F2166">
        <v>2.2999999999999998</v>
      </c>
      <c r="G2166" s="12">
        <v>2.2999999999999998</v>
      </c>
      <c r="H2166" s="43">
        <f t="shared" si="221"/>
        <v>3.4499999999999997</v>
      </c>
      <c r="I2166" s="43">
        <f t="shared" si="225"/>
        <v>15.6308993232</v>
      </c>
      <c r="J2166" s="43">
        <f t="shared" si="226"/>
        <v>2.8135618781759998E-2</v>
      </c>
      <c r="K2166" s="43"/>
      <c r="L2166" s="43"/>
      <c r="M2166" s="34">
        <f t="shared" si="227"/>
        <v>1.46539681155E-2</v>
      </c>
      <c r="N2166" s="56"/>
      <c r="O2166" s="56"/>
      <c r="P2166" s="56"/>
    </row>
    <row r="2167" spans="1:16" ht="15.75" x14ac:dyDescent="0.25">
      <c r="A2167" s="11">
        <v>41303.104166666664</v>
      </c>
      <c r="B2167" s="12">
        <v>0.16</v>
      </c>
      <c r="C2167" s="12">
        <f t="shared" si="222"/>
        <v>4.5306954560000001</v>
      </c>
      <c r="D2167" s="58">
        <f t="shared" si="223"/>
        <v>4.2475269900000001E-3</v>
      </c>
      <c r="E2167" s="12">
        <f t="shared" si="224"/>
        <v>0.20388129552000001</v>
      </c>
      <c r="F2167">
        <v>2.15</v>
      </c>
      <c r="G2167" s="12">
        <v>2.15</v>
      </c>
      <c r="H2167" s="43">
        <f t="shared" si="221"/>
        <v>3.2249999999999996</v>
      </c>
      <c r="I2167" s="43">
        <f t="shared" si="225"/>
        <v>14.611492845599999</v>
      </c>
      <c r="J2167" s="43">
        <f t="shared" si="226"/>
        <v>2.6300687122079999E-2</v>
      </c>
      <c r="K2167" s="43"/>
      <c r="L2167" s="43"/>
      <c r="M2167" s="34">
        <f t="shared" si="227"/>
        <v>1.3698274542749999E-2</v>
      </c>
      <c r="N2167" s="56"/>
      <c r="O2167" s="56"/>
      <c r="P2167" s="56"/>
    </row>
    <row r="2168" spans="1:16" ht="15.75" x14ac:dyDescent="0.25">
      <c r="A2168" s="11">
        <v>41303.125</v>
      </c>
      <c r="B2168" s="12">
        <v>0.16</v>
      </c>
      <c r="C2168" s="12">
        <f t="shared" si="222"/>
        <v>4.5306954560000001</v>
      </c>
      <c r="D2168" s="58">
        <f t="shared" si="223"/>
        <v>4.2475269900000001E-3</v>
      </c>
      <c r="E2168" s="12">
        <f t="shared" si="224"/>
        <v>0.20388129552000001</v>
      </c>
      <c r="F2168">
        <v>2.1</v>
      </c>
      <c r="G2168" s="12">
        <v>2.1</v>
      </c>
      <c r="H2168" s="43">
        <f t="shared" si="221"/>
        <v>3.1500000000000004</v>
      </c>
      <c r="I2168" s="43">
        <f t="shared" si="225"/>
        <v>14.271690686400001</v>
      </c>
      <c r="J2168" s="43">
        <f t="shared" si="226"/>
        <v>2.5689043235520001E-2</v>
      </c>
      <c r="K2168" s="43"/>
      <c r="L2168" s="43"/>
      <c r="M2168" s="34">
        <f t="shared" si="227"/>
        <v>1.3379710018500001E-2</v>
      </c>
      <c r="N2168" s="56"/>
      <c r="O2168" s="56"/>
      <c r="P2168" s="56"/>
    </row>
    <row r="2169" spans="1:16" ht="15.75" x14ac:dyDescent="0.25">
      <c r="A2169" s="11">
        <v>41303.145833333336</v>
      </c>
      <c r="B2169" s="12">
        <v>0.14000000000000001</v>
      </c>
      <c r="C2169" s="12">
        <f t="shared" si="222"/>
        <v>3.9643585240000005</v>
      </c>
      <c r="D2169" s="58">
        <f t="shared" si="223"/>
        <v>3.7165861162500005E-3</v>
      </c>
      <c r="E2169" s="12">
        <f t="shared" si="224"/>
        <v>0.17839613358000003</v>
      </c>
      <c r="F2169">
        <v>2.0099999999999998</v>
      </c>
      <c r="G2169" s="12">
        <v>2.0099999999999998</v>
      </c>
      <c r="H2169" s="43">
        <f t="shared" si="221"/>
        <v>3.0149999999999997</v>
      </c>
      <c r="I2169" s="43">
        <f t="shared" si="225"/>
        <v>11.952540949860001</v>
      </c>
      <c r="J2169" s="43">
        <f t="shared" si="226"/>
        <v>2.1514573709748002E-2</v>
      </c>
      <c r="K2169" s="43"/>
      <c r="L2169" s="43"/>
      <c r="M2169" s="34">
        <f t="shared" si="227"/>
        <v>1.1205507140493752E-2</v>
      </c>
      <c r="N2169" s="56"/>
      <c r="O2169" s="56"/>
      <c r="P2169" s="56"/>
    </row>
    <row r="2170" spans="1:16" ht="15.75" x14ac:dyDescent="0.25">
      <c r="A2170" s="11">
        <v>41303.166666666664</v>
      </c>
      <c r="B2170" s="12">
        <v>0.14000000000000001</v>
      </c>
      <c r="C2170" s="12">
        <f t="shared" si="222"/>
        <v>3.9643585240000005</v>
      </c>
      <c r="D2170" s="58">
        <f t="shared" si="223"/>
        <v>3.7165861162500005E-3</v>
      </c>
      <c r="E2170" s="12">
        <f t="shared" si="224"/>
        <v>0.17839613358000003</v>
      </c>
      <c r="F2170">
        <v>1.93</v>
      </c>
      <c r="G2170" s="12">
        <v>1.93</v>
      </c>
      <c r="H2170" s="43">
        <f t="shared" si="221"/>
        <v>2.895</v>
      </c>
      <c r="I2170" s="43">
        <f t="shared" si="225"/>
        <v>11.476817926980001</v>
      </c>
      <c r="J2170" s="43">
        <f t="shared" si="226"/>
        <v>2.0658272268563999E-2</v>
      </c>
      <c r="K2170" s="43"/>
      <c r="L2170" s="43"/>
      <c r="M2170" s="34">
        <f t="shared" si="227"/>
        <v>1.075951680654375E-2</v>
      </c>
      <c r="N2170" s="56"/>
      <c r="O2170" s="56"/>
      <c r="P2170" s="56"/>
    </row>
    <row r="2171" spans="1:16" ht="15.75" x14ac:dyDescent="0.25">
      <c r="A2171" s="11">
        <v>41303.1875</v>
      </c>
      <c r="B2171" s="12">
        <v>0.14000000000000001</v>
      </c>
      <c r="C2171" s="12">
        <f t="shared" si="222"/>
        <v>3.9643585240000005</v>
      </c>
      <c r="D2171" s="58">
        <f t="shared" si="223"/>
        <v>3.7165861162500005E-3</v>
      </c>
      <c r="E2171" s="12">
        <f t="shared" si="224"/>
        <v>0.17839613358000003</v>
      </c>
      <c r="F2171">
        <v>1.93</v>
      </c>
      <c r="G2171" s="12">
        <v>1.93</v>
      </c>
      <c r="H2171" s="43">
        <f t="shared" ref="H2171:H2234" si="228">1.5*(G2171^1)</f>
        <v>2.895</v>
      </c>
      <c r="I2171" s="43">
        <f t="shared" si="225"/>
        <v>11.476817926980001</v>
      </c>
      <c r="J2171" s="43">
        <f t="shared" si="226"/>
        <v>2.0658272268563999E-2</v>
      </c>
      <c r="K2171" s="43"/>
      <c r="L2171" s="43"/>
      <c r="M2171" s="34">
        <f t="shared" si="227"/>
        <v>1.075951680654375E-2</v>
      </c>
      <c r="N2171" s="56"/>
      <c r="O2171" s="56"/>
      <c r="P2171" s="56"/>
    </row>
    <row r="2172" spans="1:16" ht="15.75" x14ac:dyDescent="0.25">
      <c r="A2172" s="11">
        <v>41303.208333333336</v>
      </c>
      <c r="B2172" s="12">
        <v>0.14000000000000001</v>
      </c>
      <c r="C2172" s="12">
        <f t="shared" si="222"/>
        <v>3.9643585240000005</v>
      </c>
      <c r="D2172" s="58">
        <f t="shared" si="223"/>
        <v>3.7165861162500005E-3</v>
      </c>
      <c r="E2172" s="12">
        <f t="shared" si="224"/>
        <v>0.17839613358000003</v>
      </c>
      <c r="F2172">
        <v>1.92</v>
      </c>
      <c r="G2172" s="12">
        <v>1.92</v>
      </c>
      <c r="H2172" s="43">
        <f t="shared" si="228"/>
        <v>2.88</v>
      </c>
      <c r="I2172" s="43">
        <f t="shared" si="225"/>
        <v>11.41735254912</v>
      </c>
      <c r="J2172" s="43">
        <f t="shared" si="226"/>
        <v>2.0551234588416002E-2</v>
      </c>
      <c r="K2172" s="43"/>
      <c r="L2172" s="43"/>
      <c r="M2172" s="34">
        <f t="shared" si="227"/>
        <v>1.07037680148E-2</v>
      </c>
      <c r="N2172" s="56"/>
      <c r="O2172" s="56"/>
      <c r="P2172" s="56"/>
    </row>
    <row r="2173" spans="1:16" ht="15.75" x14ac:dyDescent="0.25">
      <c r="A2173" s="11">
        <v>41303.229166666664</v>
      </c>
      <c r="B2173" s="12">
        <v>0.14000000000000001</v>
      </c>
      <c r="C2173" s="12">
        <f t="shared" si="222"/>
        <v>3.9643585240000005</v>
      </c>
      <c r="D2173" s="58">
        <f t="shared" si="223"/>
        <v>3.7165861162500005E-3</v>
      </c>
      <c r="E2173" s="12">
        <f t="shared" si="224"/>
        <v>0.17839613358000003</v>
      </c>
      <c r="F2173">
        <v>1.76</v>
      </c>
      <c r="G2173" s="12">
        <v>1.76</v>
      </c>
      <c r="H2173" s="43">
        <f t="shared" si="228"/>
        <v>2.64</v>
      </c>
      <c r="I2173" s="43">
        <f t="shared" si="225"/>
        <v>10.465906503360001</v>
      </c>
      <c r="J2173" s="43">
        <f t="shared" si="226"/>
        <v>1.8838631706048003E-2</v>
      </c>
      <c r="K2173" s="43"/>
      <c r="L2173" s="43"/>
      <c r="M2173" s="34">
        <f t="shared" si="227"/>
        <v>9.8117873469000024E-3</v>
      </c>
      <c r="N2173" s="56"/>
      <c r="O2173" s="56"/>
      <c r="P2173" s="56"/>
    </row>
    <row r="2174" spans="1:16" ht="15.75" x14ac:dyDescent="0.25">
      <c r="A2174" s="11">
        <v>41303.25</v>
      </c>
      <c r="B2174" s="12">
        <v>0.14000000000000001</v>
      </c>
      <c r="C2174" s="12">
        <f t="shared" si="222"/>
        <v>3.9643585240000005</v>
      </c>
      <c r="D2174" s="58">
        <f t="shared" si="223"/>
        <v>3.7165861162500005E-3</v>
      </c>
      <c r="E2174" s="12">
        <f t="shared" si="224"/>
        <v>0.17839613358000003</v>
      </c>
      <c r="F2174">
        <v>1.69</v>
      </c>
      <c r="G2174" s="12">
        <v>1.69</v>
      </c>
      <c r="H2174" s="43">
        <f t="shared" si="228"/>
        <v>2.5350000000000001</v>
      </c>
      <c r="I2174" s="43">
        <f t="shared" si="225"/>
        <v>10.049648858340001</v>
      </c>
      <c r="J2174" s="43">
        <f t="shared" si="226"/>
        <v>1.8089367945012001E-2</v>
      </c>
      <c r="K2174" s="43"/>
      <c r="L2174" s="43"/>
      <c r="M2174" s="34">
        <f t="shared" si="227"/>
        <v>9.4215458046937508E-3</v>
      </c>
      <c r="N2174" s="56"/>
      <c r="O2174" s="56"/>
      <c r="P2174" s="56"/>
    </row>
    <row r="2175" spans="1:16" ht="15.75" x14ac:dyDescent="0.25">
      <c r="A2175" s="11">
        <v>41303.270833333336</v>
      </c>
      <c r="B2175" s="12">
        <v>0.12</v>
      </c>
      <c r="C2175" s="12">
        <f t="shared" si="222"/>
        <v>3.3980215920000001</v>
      </c>
      <c r="D2175" s="58">
        <f t="shared" si="223"/>
        <v>3.1856452425000001E-3</v>
      </c>
      <c r="E2175" s="12">
        <f t="shared" si="224"/>
        <v>0.15291097164</v>
      </c>
      <c r="F2175">
        <v>1.65</v>
      </c>
      <c r="G2175" s="12">
        <v>1.65</v>
      </c>
      <c r="H2175" s="43">
        <f t="shared" si="228"/>
        <v>2.4749999999999996</v>
      </c>
      <c r="I2175" s="43">
        <f t="shared" si="225"/>
        <v>8.4101034401999986</v>
      </c>
      <c r="J2175" s="43">
        <f t="shared" si="226"/>
        <v>1.5138186192359997E-2</v>
      </c>
      <c r="K2175" s="43"/>
      <c r="L2175" s="43"/>
      <c r="M2175" s="34">
        <f t="shared" si="227"/>
        <v>7.884471975187499E-3</v>
      </c>
      <c r="N2175" s="56"/>
      <c r="O2175" s="56"/>
      <c r="P2175" s="56"/>
    </row>
    <row r="2176" spans="1:16" ht="15.75" x14ac:dyDescent="0.25">
      <c r="A2176" s="11">
        <v>41303.291666666664</v>
      </c>
      <c r="B2176" s="12">
        <v>0.14000000000000001</v>
      </c>
      <c r="C2176" s="12">
        <f t="shared" si="222"/>
        <v>3.9643585240000005</v>
      </c>
      <c r="D2176" s="58">
        <f t="shared" si="223"/>
        <v>3.7165861162500005E-3</v>
      </c>
      <c r="E2176" s="12">
        <f t="shared" si="224"/>
        <v>0.17839613358000003</v>
      </c>
      <c r="F2176">
        <v>1.62</v>
      </c>
      <c r="G2176" s="12">
        <v>1.62</v>
      </c>
      <c r="H2176" s="43">
        <f t="shared" si="228"/>
        <v>2.4300000000000002</v>
      </c>
      <c r="I2176" s="43">
        <f t="shared" si="225"/>
        <v>9.6333912133200013</v>
      </c>
      <c r="J2176" s="43">
        <f t="shared" si="226"/>
        <v>1.7340104183976003E-2</v>
      </c>
      <c r="K2176" s="43"/>
      <c r="L2176" s="43"/>
      <c r="M2176" s="34">
        <f t="shared" si="227"/>
        <v>9.0313042624875026E-3</v>
      </c>
      <c r="N2176" s="56"/>
      <c r="O2176" s="56"/>
      <c r="P2176" s="56"/>
    </row>
    <row r="2177" spans="1:16" ht="15.75" x14ac:dyDescent="0.25">
      <c r="A2177" s="11">
        <v>41303.3125</v>
      </c>
      <c r="B2177" s="12">
        <v>0.12</v>
      </c>
      <c r="C2177" s="12">
        <f t="shared" si="222"/>
        <v>3.3980215920000001</v>
      </c>
      <c r="D2177" s="58">
        <f t="shared" si="223"/>
        <v>3.1856452425000001E-3</v>
      </c>
      <c r="E2177" s="12">
        <f t="shared" si="224"/>
        <v>0.15291097164</v>
      </c>
      <c r="F2177">
        <v>1.55</v>
      </c>
      <c r="G2177" s="12">
        <v>1.55</v>
      </c>
      <c r="H2177" s="43">
        <f t="shared" si="228"/>
        <v>2.3250000000000002</v>
      </c>
      <c r="I2177" s="43">
        <f t="shared" si="225"/>
        <v>7.900400201400001</v>
      </c>
      <c r="J2177" s="43">
        <f t="shared" si="226"/>
        <v>1.4220720362520001E-2</v>
      </c>
      <c r="K2177" s="43"/>
      <c r="L2177" s="43"/>
      <c r="M2177" s="34">
        <f t="shared" si="227"/>
        <v>7.4066251888125012E-3</v>
      </c>
      <c r="N2177" s="56"/>
      <c r="O2177" s="56"/>
      <c r="P2177" s="56"/>
    </row>
    <row r="2178" spans="1:16" ht="15.75" x14ac:dyDescent="0.25">
      <c r="A2178" s="11">
        <v>41303.333333333336</v>
      </c>
      <c r="B2178" s="12">
        <v>0.12</v>
      </c>
      <c r="C2178" s="12">
        <f t="shared" si="222"/>
        <v>3.3980215920000001</v>
      </c>
      <c r="D2178" s="58">
        <f t="shared" si="223"/>
        <v>3.1856452425000001E-3</v>
      </c>
      <c r="E2178" s="12">
        <f t="shared" si="224"/>
        <v>0.15291097164</v>
      </c>
      <c r="F2178">
        <v>1.54</v>
      </c>
      <c r="G2178" s="12">
        <v>1.54</v>
      </c>
      <c r="H2178" s="43">
        <f t="shared" si="228"/>
        <v>2.31</v>
      </c>
      <c r="I2178" s="43">
        <f t="shared" si="225"/>
        <v>7.8494298775200004</v>
      </c>
      <c r="J2178" s="43">
        <f t="shared" si="226"/>
        <v>1.4128973779536001E-2</v>
      </c>
      <c r="K2178" s="43"/>
      <c r="L2178" s="43"/>
      <c r="M2178" s="34">
        <f t="shared" si="227"/>
        <v>7.3588405101750005E-3</v>
      </c>
      <c r="N2178" s="56"/>
      <c r="O2178" s="56"/>
      <c r="P2178" s="56"/>
    </row>
    <row r="2179" spans="1:16" ht="15.75" x14ac:dyDescent="0.25">
      <c r="A2179" s="11">
        <v>41303.354166666664</v>
      </c>
      <c r="B2179" s="12">
        <v>0.12</v>
      </c>
      <c r="C2179" s="12">
        <f t="shared" si="222"/>
        <v>3.3980215920000001</v>
      </c>
      <c r="D2179" s="58">
        <f t="shared" si="223"/>
        <v>3.1856452425000001E-3</v>
      </c>
      <c r="E2179" s="12">
        <f t="shared" si="224"/>
        <v>0.15291097164</v>
      </c>
      <c r="F2179">
        <v>1.49</v>
      </c>
      <c r="G2179" s="12">
        <v>1.49</v>
      </c>
      <c r="H2179" s="43">
        <f t="shared" si="228"/>
        <v>2.2349999999999999</v>
      </c>
      <c r="I2179" s="43">
        <f t="shared" si="225"/>
        <v>7.5945782581199994</v>
      </c>
      <c r="J2179" s="43">
        <f t="shared" si="226"/>
        <v>1.3670240864615997E-2</v>
      </c>
      <c r="K2179" s="43"/>
      <c r="L2179" s="43"/>
      <c r="M2179" s="34">
        <f t="shared" si="227"/>
        <v>7.1199171169874986E-3</v>
      </c>
      <c r="N2179" s="56"/>
      <c r="O2179" s="56"/>
      <c r="P2179" s="56"/>
    </row>
    <row r="2180" spans="1:16" ht="15.75" x14ac:dyDescent="0.25">
      <c r="A2180" s="11">
        <v>41303.375</v>
      </c>
      <c r="B2180" s="12">
        <v>0.12</v>
      </c>
      <c r="C2180" s="12">
        <f t="shared" si="222"/>
        <v>3.3980215920000001</v>
      </c>
      <c r="D2180" s="58">
        <f t="shared" si="223"/>
        <v>3.1856452425000001E-3</v>
      </c>
      <c r="E2180" s="12">
        <f t="shared" si="224"/>
        <v>0.15291097164</v>
      </c>
      <c r="F2180">
        <v>1.44</v>
      </c>
      <c r="G2180" s="12">
        <v>1.44</v>
      </c>
      <c r="H2180" s="43">
        <f t="shared" si="228"/>
        <v>2.16</v>
      </c>
      <c r="I2180" s="43">
        <f t="shared" si="225"/>
        <v>7.3397266387200011</v>
      </c>
      <c r="J2180" s="43">
        <f t="shared" si="226"/>
        <v>1.3211507949696001E-2</v>
      </c>
      <c r="K2180" s="43"/>
      <c r="L2180" s="43"/>
      <c r="M2180" s="34">
        <f t="shared" si="227"/>
        <v>6.880993723800001E-3</v>
      </c>
      <c r="N2180" s="56"/>
      <c r="O2180" s="56"/>
      <c r="P2180" s="56"/>
    </row>
    <row r="2181" spans="1:16" ht="15.75" x14ac:dyDescent="0.25">
      <c r="A2181" s="11">
        <v>41303.395833333336</v>
      </c>
      <c r="B2181" s="12">
        <v>0.12</v>
      </c>
      <c r="C2181" s="12">
        <f t="shared" si="222"/>
        <v>3.3980215920000001</v>
      </c>
      <c r="D2181" s="58">
        <f t="shared" si="223"/>
        <v>3.1856452425000001E-3</v>
      </c>
      <c r="E2181" s="12">
        <f t="shared" si="224"/>
        <v>0.15291097164</v>
      </c>
      <c r="F2181">
        <v>1.43</v>
      </c>
      <c r="G2181" s="12">
        <v>1.43</v>
      </c>
      <c r="H2181" s="43">
        <f t="shared" si="228"/>
        <v>2.145</v>
      </c>
      <c r="I2181" s="43">
        <f t="shared" si="225"/>
        <v>7.2887563148400005</v>
      </c>
      <c r="J2181" s="43">
        <f t="shared" si="226"/>
        <v>1.3119761366712E-2</v>
      </c>
      <c r="K2181" s="43"/>
      <c r="L2181" s="43"/>
      <c r="M2181" s="34">
        <f t="shared" si="227"/>
        <v>6.8332090451625003E-3</v>
      </c>
      <c r="N2181" s="56"/>
      <c r="O2181" s="56"/>
      <c r="P2181" s="56"/>
    </row>
    <row r="2182" spans="1:16" ht="15.75" x14ac:dyDescent="0.25">
      <c r="A2182" s="11">
        <v>41303.416666666664</v>
      </c>
      <c r="B2182" s="12">
        <v>0.12</v>
      </c>
      <c r="C2182" s="12">
        <f t="shared" si="222"/>
        <v>3.3980215920000001</v>
      </c>
      <c r="D2182" s="58">
        <f t="shared" si="223"/>
        <v>3.1856452425000001E-3</v>
      </c>
      <c r="E2182" s="12">
        <f t="shared" si="224"/>
        <v>0.15291097164</v>
      </c>
      <c r="F2182">
        <v>1.41</v>
      </c>
      <c r="G2182" s="12">
        <v>1.41</v>
      </c>
      <c r="H2182" s="43">
        <f t="shared" si="228"/>
        <v>2.1149999999999998</v>
      </c>
      <c r="I2182" s="43">
        <f t="shared" si="225"/>
        <v>7.1868156670799994</v>
      </c>
      <c r="J2182" s="43">
        <f t="shared" si="226"/>
        <v>1.2936268200743999E-2</v>
      </c>
      <c r="K2182" s="43"/>
      <c r="L2182" s="43"/>
      <c r="M2182" s="34">
        <f t="shared" si="227"/>
        <v>6.7376396878874997E-3</v>
      </c>
      <c r="N2182" s="56"/>
      <c r="O2182" s="56"/>
      <c r="P2182" s="56"/>
    </row>
    <row r="2183" spans="1:16" ht="15.75" x14ac:dyDescent="0.25">
      <c r="A2183" s="11">
        <v>41303.4375</v>
      </c>
      <c r="B2183" s="12">
        <v>0.12</v>
      </c>
      <c r="C2183" s="12">
        <f t="shared" si="222"/>
        <v>3.3980215920000001</v>
      </c>
      <c r="D2183" s="58">
        <f t="shared" si="223"/>
        <v>3.1856452425000001E-3</v>
      </c>
      <c r="E2183" s="12">
        <f t="shared" si="224"/>
        <v>0.15291097164</v>
      </c>
      <c r="F2183">
        <v>1.38</v>
      </c>
      <c r="G2183" s="12">
        <v>1.38</v>
      </c>
      <c r="H2183" s="43">
        <f t="shared" si="228"/>
        <v>2.0699999999999998</v>
      </c>
      <c r="I2183" s="43">
        <f t="shared" si="225"/>
        <v>7.0339046954399995</v>
      </c>
      <c r="J2183" s="43">
        <f t="shared" si="226"/>
        <v>1.2661028451791999E-2</v>
      </c>
      <c r="K2183" s="43"/>
      <c r="L2183" s="43"/>
      <c r="M2183" s="34">
        <f t="shared" si="227"/>
        <v>6.5942856519750001E-3</v>
      </c>
      <c r="N2183" s="56"/>
      <c r="O2183" s="56"/>
      <c r="P2183" s="56"/>
    </row>
    <row r="2184" spans="1:16" ht="15.75" x14ac:dyDescent="0.25">
      <c r="A2184" s="11">
        <v>41303.458333333336</v>
      </c>
      <c r="B2184" s="12">
        <v>0.14000000000000001</v>
      </c>
      <c r="C2184" s="12">
        <f t="shared" si="222"/>
        <v>3.9643585240000005</v>
      </c>
      <c r="D2184" s="58">
        <f t="shared" si="223"/>
        <v>3.7165861162500005E-3</v>
      </c>
      <c r="E2184" s="12">
        <f t="shared" si="224"/>
        <v>0.17839613358000003</v>
      </c>
      <c r="F2184">
        <v>1.37</v>
      </c>
      <c r="G2184" s="12">
        <v>1.37</v>
      </c>
      <c r="H2184" s="43">
        <f t="shared" si="228"/>
        <v>2.0550000000000002</v>
      </c>
      <c r="I2184" s="43">
        <f t="shared" si="225"/>
        <v>8.1467567668200012</v>
      </c>
      <c r="J2184" s="43">
        <f t="shared" si="226"/>
        <v>1.4664162180276E-2</v>
      </c>
      <c r="K2184" s="43"/>
      <c r="L2184" s="43"/>
      <c r="M2184" s="34">
        <f t="shared" si="227"/>
        <v>7.6375844688937504E-3</v>
      </c>
      <c r="N2184" s="56"/>
      <c r="O2184" s="56"/>
      <c r="P2184" s="56"/>
    </row>
    <row r="2185" spans="1:16" ht="15.75" x14ac:dyDescent="0.25">
      <c r="A2185" s="11">
        <v>41303.479166666664</v>
      </c>
      <c r="B2185" s="12">
        <v>0.14000000000000001</v>
      </c>
      <c r="C2185" s="12">
        <f t="shared" si="222"/>
        <v>3.9643585240000005</v>
      </c>
      <c r="D2185" s="58">
        <f t="shared" si="223"/>
        <v>3.7165861162500005E-3</v>
      </c>
      <c r="E2185" s="12">
        <f t="shared" si="224"/>
        <v>0.17839613358000003</v>
      </c>
      <c r="F2185">
        <v>1.48</v>
      </c>
      <c r="G2185" s="12">
        <v>1.48</v>
      </c>
      <c r="H2185" s="43">
        <f t="shared" si="228"/>
        <v>2.2199999999999998</v>
      </c>
      <c r="I2185" s="43">
        <f t="shared" si="225"/>
        <v>8.8008759232799996</v>
      </c>
      <c r="J2185" s="43">
        <f t="shared" si="226"/>
        <v>1.5841576661903996E-2</v>
      </c>
      <c r="K2185" s="43"/>
      <c r="L2185" s="43"/>
      <c r="M2185" s="34">
        <f t="shared" si="227"/>
        <v>8.2508211780749977E-3</v>
      </c>
      <c r="N2185" s="56"/>
      <c r="O2185" s="56"/>
      <c r="P2185" s="56"/>
    </row>
    <row r="2186" spans="1:16" ht="15.75" x14ac:dyDescent="0.25">
      <c r="A2186" s="11">
        <v>41303.5</v>
      </c>
      <c r="B2186" s="12">
        <v>0.14000000000000001</v>
      </c>
      <c r="C2186" s="12">
        <f t="shared" si="222"/>
        <v>3.9643585240000005</v>
      </c>
      <c r="D2186" s="58">
        <f t="shared" si="223"/>
        <v>3.7165861162500005E-3</v>
      </c>
      <c r="E2186" s="12">
        <f t="shared" si="224"/>
        <v>0.17839613358000003</v>
      </c>
      <c r="F2186">
        <v>1.56</v>
      </c>
      <c r="G2186" s="12">
        <v>1.56</v>
      </c>
      <c r="H2186" s="43">
        <f t="shared" si="228"/>
        <v>2.34</v>
      </c>
      <c r="I2186" s="43">
        <f t="shared" si="225"/>
        <v>9.27659894616</v>
      </c>
      <c r="J2186" s="43">
        <f t="shared" si="226"/>
        <v>1.6697878103088003E-2</v>
      </c>
      <c r="K2186" s="43"/>
      <c r="L2186" s="43"/>
      <c r="M2186" s="34">
        <f t="shared" si="227"/>
        <v>8.696811512025001E-3</v>
      </c>
      <c r="N2186" s="56"/>
      <c r="O2186" s="56"/>
      <c r="P2186" s="56"/>
    </row>
    <row r="2187" spans="1:16" ht="15.75" x14ac:dyDescent="0.25">
      <c r="A2187" s="11">
        <v>41303.520833333336</v>
      </c>
      <c r="B2187" s="12">
        <v>0.16</v>
      </c>
      <c r="C2187" s="12">
        <f t="shared" si="222"/>
        <v>4.5306954560000001</v>
      </c>
      <c r="D2187" s="58">
        <f t="shared" si="223"/>
        <v>4.2475269900000001E-3</v>
      </c>
      <c r="E2187" s="12">
        <f t="shared" si="224"/>
        <v>0.20388129552000001</v>
      </c>
      <c r="F2187">
        <v>1.59</v>
      </c>
      <c r="G2187" s="12">
        <v>1.59</v>
      </c>
      <c r="H2187" s="43">
        <f t="shared" si="228"/>
        <v>2.3850000000000002</v>
      </c>
      <c r="I2187" s="43">
        <f t="shared" si="225"/>
        <v>10.805708662560001</v>
      </c>
      <c r="J2187" s="43">
        <f t="shared" si="226"/>
        <v>1.9450275592608E-2</v>
      </c>
      <c r="K2187" s="43"/>
      <c r="L2187" s="43"/>
      <c r="M2187" s="34">
        <f t="shared" si="227"/>
        <v>1.013035187115E-2</v>
      </c>
      <c r="N2187" s="56"/>
      <c r="O2187" s="56"/>
      <c r="P2187" s="56"/>
    </row>
    <row r="2188" spans="1:16" ht="15.75" x14ac:dyDescent="0.25">
      <c r="A2188" s="11">
        <v>41303.541666666664</v>
      </c>
      <c r="B2188" s="12">
        <v>0.16</v>
      </c>
      <c r="C2188" s="12">
        <f t="shared" si="222"/>
        <v>4.5306954560000001</v>
      </c>
      <c r="D2188" s="58">
        <f t="shared" si="223"/>
        <v>4.2475269900000001E-3</v>
      </c>
      <c r="E2188" s="12">
        <f t="shared" si="224"/>
        <v>0.20388129552000001</v>
      </c>
      <c r="F2188">
        <v>1.74</v>
      </c>
      <c r="G2188" s="12">
        <v>1.74</v>
      </c>
      <c r="H2188" s="43">
        <f t="shared" si="228"/>
        <v>2.61</v>
      </c>
      <c r="I2188" s="43">
        <f t="shared" si="225"/>
        <v>11.825115140159999</v>
      </c>
      <c r="J2188" s="43">
        <f t="shared" si="226"/>
        <v>2.1285207252288E-2</v>
      </c>
      <c r="K2188" s="43"/>
      <c r="L2188" s="43"/>
      <c r="M2188" s="34">
        <f t="shared" si="227"/>
        <v>1.1086045443900001E-2</v>
      </c>
      <c r="N2188" s="56"/>
      <c r="O2188" s="56"/>
      <c r="P2188" s="56"/>
    </row>
    <row r="2189" spans="1:16" ht="15.75" x14ac:dyDescent="0.25">
      <c r="A2189" s="11">
        <v>41303.5625</v>
      </c>
      <c r="B2189" s="12">
        <v>0.16</v>
      </c>
      <c r="C2189" s="12">
        <f t="shared" si="222"/>
        <v>4.5306954560000001</v>
      </c>
      <c r="D2189" s="58">
        <f t="shared" si="223"/>
        <v>4.2475269900000001E-3</v>
      </c>
      <c r="E2189" s="12">
        <f t="shared" si="224"/>
        <v>0.20388129552000001</v>
      </c>
      <c r="F2189">
        <v>1.87</v>
      </c>
      <c r="G2189" s="12">
        <v>1.87</v>
      </c>
      <c r="H2189" s="43">
        <f t="shared" si="228"/>
        <v>2.8050000000000002</v>
      </c>
      <c r="I2189" s="43">
        <f t="shared" si="225"/>
        <v>12.708600754080001</v>
      </c>
      <c r="J2189" s="43">
        <f t="shared" si="226"/>
        <v>2.2875481357344001E-2</v>
      </c>
      <c r="K2189" s="43"/>
      <c r="L2189" s="43"/>
      <c r="M2189" s="34">
        <f t="shared" si="227"/>
        <v>1.1914313206950002E-2</v>
      </c>
      <c r="N2189" s="56"/>
      <c r="O2189" s="56"/>
      <c r="P2189" s="56"/>
    </row>
    <row r="2190" spans="1:16" ht="15.75" x14ac:dyDescent="0.25">
      <c r="A2190" s="11">
        <v>41303.583333333336</v>
      </c>
      <c r="B2190" s="12">
        <v>0.2</v>
      </c>
      <c r="C2190" s="12">
        <f t="shared" si="222"/>
        <v>5.663369320000001</v>
      </c>
      <c r="D2190" s="58">
        <f t="shared" si="223"/>
        <v>5.309408737500001E-3</v>
      </c>
      <c r="E2190" s="12">
        <f t="shared" si="224"/>
        <v>0.25485161940000001</v>
      </c>
      <c r="F2190">
        <v>2.61</v>
      </c>
      <c r="G2190" s="12">
        <v>2.61</v>
      </c>
      <c r="H2190" s="43">
        <f t="shared" si="228"/>
        <v>3.915</v>
      </c>
      <c r="I2190" s="43">
        <f t="shared" si="225"/>
        <v>22.172090887800003</v>
      </c>
      <c r="J2190" s="43">
        <f t="shared" si="226"/>
        <v>3.9909763598040007E-2</v>
      </c>
      <c r="K2190" s="43"/>
      <c r="L2190" s="43"/>
      <c r="M2190" s="34">
        <f t="shared" si="227"/>
        <v>2.0786335207312504E-2</v>
      </c>
      <c r="N2190" s="56"/>
      <c r="O2190" s="56"/>
      <c r="P2190" s="56"/>
    </row>
    <row r="2191" spans="1:16" ht="15.75" x14ac:dyDescent="0.25">
      <c r="A2191" s="11">
        <v>41303.604166666664</v>
      </c>
      <c r="B2191" s="12">
        <v>0.23</v>
      </c>
      <c r="C2191" s="12">
        <f t="shared" si="222"/>
        <v>6.5128747180000008</v>
      </c>
      <c r="D2191" s="58">
        <f t="shared" si="223"/>
        <v>6.105820048125001E-3</v>
      </c>
      <c r="E2191" s="12">
        <f t="shared" si="224"/>
        <v>0.29307936231000004</v>
      </c>
      <c r="F2191">
        <v>2.8</v>
      </c>
      <c r="G2191" s="12">
        <v>2.8</v>
      </c>
      <c r="H2191" s="43">
        <f t="shared" si="228"/>
        <v>4.1999999999999993</v>
      </c>
      <c r="I2191" s="43">
        <f t="shared" si="225"/>
        <v>27.3540738156</v>
      </c>
      <c r="J2191" s="43">
        <f t="shared" si="226"/>
        <v>4.9237332868079992E-2</v>
      </c>
      <c r="K2191" s="43"/>
      <c r="L2191" s="43"/>
      <c r="M2191" s="34">
        <f t="shared" si="227"/>
        <v>2.5644444202124996E-2</v>
      </c>
      <c r="N2191" s="56"/>
      <c r="O2191" s="56"/>
      <c r="P2191" s="56"/>
    </row>
    <row r="2192" spans="1:16" ht="15.75" x14ac:dyDescent="0.25">
      <c r="A2192" s="11">
        <v>41303.625</v>
      </c>
      <c r="B2192" s="12">
        <v>0.23</v>
      </c>
      <c r="C2192" s="12">
        <f t="shared" si="222"/>
        <v>6.5128747180000008</v>
      </c>
      <c r="D2192" s="58">
        <f t="shared" si="223"/>
        <v>6.105820048125001E-3</v>
      </c>
      <c r="E2192" s="12">
        <f t="shared" si="224"/>
        <v>0.29307936231000004</v>
      </c>
      <c r="F2192">
        <v>2.73</v>
      </c>
      <c r="G2192" s="12">
        <v>2.73</v>
      </c>
      <c r="H2192" s="43">
        <f t="shared" si="228"/>
        <v>4.0949999999999998</v>
      </c>
      <c r="I2192" s="43">
        <f t="shared" si="225"/>
        <v>26.670221970210001</v>
      </c>
      <c r="J2192" s="43">
        <f t="shared" si="226"/>
        <v>4.8006399546377997E-2</v>
      </c>
      <c r="K2192" s="43"/>
      <c r="L2192" s="43"/>
      <c r="M2192" s="34">
        <f t="shared" si="227"/>
        <v>2.5003333097071874E-2</v>
      </c>
      <c r="N2192" s="56"/>
      <c r="O2192" s="56"/>
      <c r="P2192" s="56"/>
    </row>
    <row r="2193" spans="1:16" ht="15.75" x14ac:dyDescent="0.25">
      <c r="A2193" s="11">
        <v>41303.645833333336</v>
      </c>
      <c r="B2193" s="12">
        <v>0.23</v>
      </c>
      <c r="C2193" s="12">
        <f t="shared" si="222"/>
        <v>6.5128747180000008</v>
      </c>
      <c r="D2193" s="58">
        <f t="shared" si="223"/>
        <v>6.105820048125001E-3</v>
      </c>
      <c r="E2193" s="12">
        <f t="shared" si="224"/>
        <v>0.29307936231000004</v>
      </c>
      <c r="F2193">
        <v>2.5499999999999998</v>
      </c>
      <c r="G2193" s="12">
        <v>2.5499999999999998</v>
      </c>
      <c r="H2193" s="43">
        <f t="shared" si="228"/>
        <v>3.8249999999999997</v>
      </c>
      <c r="I2193" s="43">
        <f t="shared" si="225"/>
        <v>24.911745796350001</v>
      </c>
      <c r="J2193" s="43">
        <f t="shared" si="226"/>
        <v>4.4841142433430001E-2</v>
      </c>
      <c r="K2193" s="43"/>
      <c r="L2193" s="43"/>
      <c r="M2193" s="34">
        <f t="shared" si="227"/>
        <v>2.3354761684078126E-2</v>
      </c>
      <c r="N2193" s="56"/>
      <c r="O2193" s="56"/>
      <c r="P2193" s="56"/>
    </row>
    <row r="2194" spans="1:16" ht="15.75" x14ac:dyDescent="0.25">
      <c r="A2194" s="11">
        <v>41303.666666666664</v>
      </c>
      <c r="B2194" s="12">
        <v>0.23</v>
      </c>
      <c r="C2194" s="12">
        <f t="shared" si="222"/>
        <v>6.5128747180000008</v>
      </c>
      <c r="D2194" s="58">
        <f t="shared" si="223"/>
        <v>6.105820048125001E-3</v>
      </c>
      <c r="E2194" s="12">
        <f t="shared" si="224"/>
        <v>0.29307936231000004</v>
      </c>
      <c r="F2194">
        <v>2.54</v>
      </c>
      <c r="G2194" s="12">
        <v>2.54</v>
      </c>
      <c r="H2194" s="43">
        <f t="shared" si="228"/>
        <v>3.81</v>
      </c>
      <c r="I2194" s="43">
        <f t="shared" si="225"/>
        <v>24.814052675580005</v>
      </c>
      <c r="J2194" s="43">
        <f t="shared" si="226"/>
        <v>4.4665294816044004E-2</v>
      </c>
      <c r="K2194" s="43"/>
      <c r="L2194" s="43"/>
      <c r="M2194" s="34">
        <f t="shared" si="227"/>
        <v>2.3263174383356254E-2</v>
      </c>
      <c r="N2194" s="56"/>
      <c r="O2194" s="56"/>
      <c r="P2194" s="56"/>
    </row>
    <row r="2195" spans="1:16" ht="15.75" x14ac:dyDescent="0.25">
      <c r="A2195" s="11">
        <v>41303.6875</v>
      </c>
      <c r="B2195" s="12">
        <v>0.2</v>
      </c>
      <c r="C2195" s="12">
        <f t="shared" si="222"/>
        <v>5.663369320000001</v>
      </c>
      <c r="D2195" s="58">
        <f t="shared" si="223"/>
        <v>5.309408737500001E-3</v>
      </c>
      <c r="E2195" s="12">
        <f t="shared" si="224"/>
        <v>0.25485161940000001</v>
      </c>
      <c r="F2195">
        <v>2.4300000000000002</v>
      </c>
      <c r="G2195" s="12">
        <v>2.4300000000000002</v>
      </c>
      <c r="H2195" s="43">
        <f t="shared" si="228"/>
        <v>3.6450000000000005</v>
      </c>
      <c r="I2195" s="43">
        <f t="shared" si="225"/>
        <v>20.642981171400006</v>
      </c>
      <c r="J2195" s="43">
        <f t="shared" si="226"/>
        <v>3.7157366108520003E-2</v>
      </c>
      <c r="K2195" s="43"/>
      <c r="L2195" s="43"/>
      <c r="M2195" s="34">
        <f t="shared" si="227"/>
        <v>1.9352794848187502E-2</v>
      </c>
      <c r="N2195" s="56"/>
      <c r="O2195" s="56"/>
      <c r="P2195" s="56"/>
    </row>
    <row r="2196" spans="1:16" ht="15.75" x14ac:dyDescent="0.25">
      <c r="A2196" s="11">
        <v>41303.708333333336</v>
      </c>
      <c r="B2196" s="12">
        <v>0.23</v>
      </c>
      <c r="C2196" s="12">
        <f t="shared" si="222"/>
        <v>6.5128747180000008</v>
      </c>
      <c r="D2196" s="58">
        <f t="shared" si="223"/>
        <v>6.105820048125001E-3</v>
      </c>
      <c r="E2196" s="12">
        <f t="shared" si="224"/>
        <v>0.29307936231000004</v>
      </c>
      <c r="F2196">
        <v>2.5099999999999998</v>
      </c>
      <c r="G2196" s="12">
        <v>2.5099999999999998</v>
      </c>
      <c r="H2196" s="43">
        <f t="shared" si="228"/>
        <v>3.7649999999999997</v>
      </c>
      <c r="I2196" s="43">
        <f t="shared" si="225"/>
        <v>24.520973313270002</v>
      </c>
      <c r="J2196" s="43">
        <f t="shared" si="226"/>
        <v>4.4137751963886002E-2</v>
      </c>
      <c r="K2196" s="43"/>
      <c r="L2196" s="43"/>
      <c r="M2196" s="34">
        <f t="shared" si="227"/>
        <v>2.2988412481190625E-2</v>
      </c>
      <c r="N2196" s="56"/>
      <c r="O2196" s="56"/>
      <c r="P2196" s="56"/>
    </row>
    <row r="2197" spans="1:16" ht="15.75" x14ac:dyDescent="0.25">
      <c r="A2197" s="11">
        <v>41303.729166666664</v>
      </c>
      <c r="B2197" s="12">
        <v>0.2</v>
      </c>
      <c r="C2197" s="12">
        <f t="shared" si="222"/>
        <v>5.663369320000001</v>
      </c>
      <c r="D2197" s="58">
        <f t="shared" si="223"/>
        <v>5.309408737500001E-3</v>
      </c>
      <c r="E2197" s="12">
        <f t="shared" si="224"/>
        <v>0.25485161940000001</v>
      </c>
      <c r="F2197">
        <v>2.56</v>
      </c>
      <c r="G2197" s="12">
        <v>2.56</v>
      </c>
      <c r="H2197" s="43">
        <f t="shared" si="228"/>
        <v>3.84</v>
      </c>
      <c r="I2197" s="43">
        <f t="shared" si="225"/>
        <v>21.747338188800004</v>
      </c>
      <c r="J2197" s="43">
        <f t="shared" si="226"/>
        <v>3.9145208739840009E-2</v>
      </c>
      <c r="K2197" s="43"/>
      <c r="L2197" s="43"/>
      <c r="M2197" s="34">
        <f t="shared" si="227"/>
        <v>2.0388129552000006E-2</v>
      </c>
      <c r="N2197" s="56"/>
      <c r="O2197" s="56"/>
      <c r="P2197" s="56"/>
    </row>
    <row r="2198" spans="1:16" ht="15.75" x14ac:dyDescent="0.25">
      <c r="A2198" s="11">
        <v>41303.75</v>
      </c>
      <c r="B2198" s="12">
        <v>0.2</v>
      </c>
      <c r="C2198" s="12">
        <f t="shared" si="222"/>
        <v>5.663369320000001</v>
      </c>
      <c r="D2198" s="58">
        <f t="shared" si="223"/>
        <v>5.309408737500001E-3</v>
      </c>
      <c r="E2198" s="12">
        <f t="shared" si="224"/>
        <v>0.25485161940000001</v>
      </c>
      <c r="F2198">
        <v>2.5</v>
      </c>
      <c r="G2198" s="12">
        <v>2.5</v>
      </c>
      <c r="H2198" s="43">
        <f t="shared" si="228"/>
        <v>3.75</v>
      </c>
      <c r="I2198" s="43">
        <f t="shared" si="225"/>
        <v>21.237634950000004</v>
      </c>
      <c r="J2198" s="43">
        <f t="shared" si="226"/>
        <v>3.8227742910000008E-2</v>
      </c>
      <c r="K2198" s="43"/>
      <c r="L2198" s="43"/>
      <c r="M2198" s="34">
        <f t="shared" si="227"/>
        <v>1.9910282765625006E-2</v>
      </c>
      <c r="N2198" s="56"/>
      <c r="O2198" s="56"/>
      <c r="P2198" s="56"/>
    </row>
    <row r="2199" spans="1:16" ht="15.75" x14ac:dyDescent="0.25">
      <c r="A2199" s="11">
        <v>41303.770833333336</v>
      </c>
      <c r="B2199" s="12">
        <v>0.2</v>
      </c>
      <c r="C2199" s="12">
        <f t="shared" si="222"/>
        <v>5.663369320000001</v>
      </c>
      <c r="D2199" s="58">
        <f t="shared" si="223"/>
        <v>5.309408737500001E-3</v>
      </c>
      <c r="E2199" s="12">
        <f t="shared" si="224"/>
        <v>0.25485161940000001</v>
      </c>
      <c r="F2199">
        <v>2.5499999999999998</v>
      </c>
      <c r="G2199" s="12">
        <v>2.5499999999999998</v>
      </c>
      <c r="H2199" s="43">
        <f t="shared" si="228"/>
        <v>3.8249999999999997</v>
      </c>
      <c r="I2199" s="43">
        <f t="shared" si="225"/>
        <v>21.662387649000003</v>
      </c>
      <c r="J2199" s="43">
        <f t="shared" si="226"/>
        <v>3.8992297768200006E-2</v>
      </c>
      <c r="K2199" s="43"/>
      <c r="L2199" s="43"/>
      <c r="M2199" s="34">
        <f t="shared" si="227"/>
        <v>2.0308488420937503E-2</v>
      </c>
      <c r="N2199" s="56"/>
      <c r="O2199" s="56"/>
      <c r="P2199" s="56"/>
    </row>
    <row r="2200" spans="1:16" ht="15.75" x14ac:dyDescent="0.25">
      <c r="A2200" s="11">
        <v>41303.791666666664</v>
      </c>
      <c r="B2200" s="12">
        <v>0.2</v>
      </c>
      <c r="C2200" s="12">
        <f t="shared" si="222"/>
        <v>5.663369320000001</v>
      </c>
      <c r="D2200" s="58">
        <f t="shared" si="223"/>
        <v>5.309408737500001E-3</v>
      </c>
      <c r="E2200" s="12">
        <f t="shared" si="224"/>
        <v>0.25485161940000001</v>
      </c>
      <c r="F2200">
        <v>2.74</v>
      </c>
      <c r="G2200" s="12">
        <v>2.74</v>
      </c>
      <c r="H2200" s="43">
        <f t="shared" si="228"/>
        <v>4.1100000000000003</v>
      </c>
      <c r="I2200" s="43">
        <f t="shared" si="225"/>
        <v>23.276447905200005</v>
      </c>
      <c r="J2200" s="43">
        <f t="shared" si="226"/>
        <v>4.1897606229360007E-2</v>
      </c>
      <c r="K2200" s="43"/>
      <c r="L2200" s="43"/>
      <c r="M2200" s="34">
        <f t="shared" si="227"/>
        <v>2.1821669911125004E-2</v>
      </c>
      <c r="N2200" s="56"/>
      <c r="O2200" s="56"/>
      <c r="P2200" s="56"/>
    </row>
    <row r="2201" spans="1:16" ht="15.75" x14ac:dyDescent="0.25">
      <c r="A2201" s="11">
        <v>41303.8125</v>
      </c>
      <c r="B2201" s="12">
        <v>0.18</v>
      </c>
      <c r="C2201" s="12">
        <f t="shared" si="222"/>
        <v>5.0970323879999997</v>
      </c>
      <c r="D2201" s="58">
        <f t="shared" si="223"/>
        <v>4.7784678637500001E-3</v>
      </c>
      <c r="E2201" s="12">
        <f t="shared" si="224"/>
        <v>0.22936645745999998</v>
      </c>
      <c r="F2201">
        <v>2.98</v>
      </c>
      <c r="G2201" s="12">
        <v>2.98</v>
      </c>
      <c r="H2201" s="43">
        <f t="shared" si="228"/>
        <v>4.47</v>
      </c>
      <c r="I2201" s="43">
        <f t="shared" si="225"/>
        <v>22.783734774359996</v>
      </c>
      <c r="J2201" s="43">
        <f t="shared" si="226"/>
        <v>4.1010722593847991E-2</v>
      </c>
      <c r="K2201" s="43"/>
      <c r="L2201" s="43"/>
      <c r="M2201" s="34">
        <f t="shared" si="227"/>
        <v>2.1359751350962495E-2</v>
      </c>
      <c r="N2201" s="56"/>
      <c r="O2201" s="56"/>
      <c r="P2201" s="56"/>
    </row>
    <row r="2202" spans="1:16" ht="15.75" x14ac:dyDescent="0.25">
      <c r="A2202" s="11">
        <v>41303.833333333336</v>
      </c>
      <c r="B2202" s="12">
        <v>0.18</v>
      </c>
      <c r="C2202" s="12">
        <f t="shared" si="222"/>
        <v>5.0970323879999997</v>
      </c>
      <c r="D2202" s="58">
        <f t="shared" si="223"/>
        <v>4.7784678637500001E-3</v>
      </c>
      <c r="E2202" s="12">
        <f t="shared" si="224"/>
        <v>0.22936645745999998</v>
      </c>
      <c r="F2202">
        <v>3.12</v>
      </c>
      <c r="G2202" s="12">
        <v>3.12</v>
      </c>
      <c r="H2202" s="43">
        <f t="shared" si="228"/>
        <v>4.68</v>
      </c>
      <c r="I2202" s="43">
        <f t="shared" si="225"/>
        <v>23.854111575839998</v>
      </c>
      <c r="J2202" s="43">
        <f t="shared" si="226"/>
        <v>4.2937400836511992E-2</v>
      </c>
      <c r="K2202" s="43"/>
      <c r="L2202" s="43"/>
      <c r="M2202" s="34">
        <f t="shared" si="227"/>
        <v>2.2363229602349998E-2</v>
      </c>
      <c r="N2202" s="56"/>
      <c r="O2202" s="56"/>
      <c r="P2202" s="56"/>
    </row>
    <row r="2203" spans="1:16" ht="15.75" x14ac:dyDescent="0.25">
      <c r="A2203" s="11">
        <v>41303.854166666664</v>
      </c>
      <c r="B2203" s="12">
        <v>0.18</v>
      </c>
      <c r="C2203" s="12">
        <f t="shared" si="222"/>
        <v>5.0970323879999997</v>
      </c>
      <c r="D2203" s="58">
        <f t="shared" si="223"/>
        <v>4.7784678637500001E-3</v>
      </c>
      <c r="E2203" s="12">
        <f t="shared" si="224"/>
        <v>0.22936645745999998</v>
      </c>
      <c r="F2203">
        <v>3.16</v>
      </c>
      <c r="G2203" s="12">
        <v>3.16</v>
      </c>
      <c r="H2203" s="43">
        <f t="shared" si="228"/>
        <v>4.74</v>
      </c>
      <c r="I2203" s="43">
        <f t="shared" si="225"/>
        <v>24.159933519119999</v>
      </c>
      <c r="J2203" s="43">
        <f t="shared" si="226"/>
        <v>4.3487880334415994E-2</v>
      </c>
      <c r="K2203" s="43"/>
      <c r="L2203" s="43"/>
      <c r="M2203" s="34">
        <f t="shared" si="227"/>
        <v>2.2649937674174999E-2</v>
      </c>
      <c r="N2203" s="56"/>
      <c r="O2203" s="56"/>
      <c r="P2203" s="56"/>
    </row>
    <row r="2204" spans="1:16" ht="15.75" x14ac:dyDescent="0.25">
      <c r="A2204" s="11">
        <v>41303.875</v>
      </c>
      <c r="B2204" s="12">
        <v>0.18</v>
      </c>
      <c r="C2204" s="12">
        <f t="shared" si="222"/>
        <v>5.0970323879999997</v>
      </c>
      <c r="D2204" s="58">
        <f t="shared" si="223"/>
        <v>4.7784678637500001E-3</v>
      </c>
      <c r="E2204" s="12">
        <f t="shared" si="224"/>
        <v>0.22936645745999998</v>
      </c>
      <c r="F2204">
        <v>3.09</v>
      </c>
      <c r="G2204" s="12">
        <v>3.09</v>
      </c>
      <c r="H2204" s="43">
        <f t="shared" si="228"/>
        <v>4.6349999999999998</v>
      </c>
      <c r="I2204" s="43">
        <f t="shared" si="225"/>
        <v>23.624745118379998</v>
      </c>
      <c r="J2204" s="43">
        <f t="shared" si="226"/>
        <v>4.2524541213083994E-2</v>
      </c>
      <c r="K2204" s="43"/>
      <c r="L2204" s="43"/>
      <c r="M2204" s="34">
        <f t="shared" si="227"/>
        <v>2.2148198548481247E-2</v>
      </c>
      <c r="N2204" s="56"/>
      <c r="O2204" s="56"/>
      <c r="P2204" s="56"/>
    </row>
    <row r="2205" spans="1:16" ht="15.75" x14ac:dyDescent="0.25">
      <c r="A2205" s="11">
        <v>41303.895833333336</v>
      </c>
      <c r="B2205" s="12">
        <v>0.18</v>
      </c>
      <c r="C2205" s="12">
        <f t="shared" si="222"/>
        <v>5.0970323879999997</v>
      </c>
      <c r="D2205" s="58">
        <f t="shared" si="223"/>
        <v>4.7784678637500001E-3</v>
      </c>
      <c r="E2205" s="12">
        <f t="shared" si="224"/>
        <v>0.22936645745999998</v>
      </c>
      <c r="F2205">
        <v>3.07</v>
      </c>
      <c r="G2205" s="12">
        <v>3.07</v>
      </c>
      <c r="H2205" s="43">
        <f t="shared" si="228"/>
        <v>4.6049999999999995</v>
      </c>
      <c r="I2205" s="43">
        <f t="shared" si="225"/>
        <v>23.471834146739997</v>
      </c>
      <c r="J2205" s="43">
        <f t="shared" si="226"/>
        <v>4.2249301464131993E-2</v>
      </c>
      <c r="K2205" s="43"/>
      <c r="L2205" s="43"/>
      <c r="M2205" s="34">
        <f t="shared" si="227"/>
        <v>2.2004844512568747E-2</v>
      </c>
      <c r="N2205" s="56"/>
      <c r="O2205" s="56"/>
      <c r="P2205" s="56"/>
    </row>
    <row r="2206" spans="1:16" ht="15.75" x14ac:dyDescent="0.25">
      <c r="A2206" s="11">
        <v>41303.916666666664</v>
      </c>
      <c r="B2206" s="12">
        <v>0.18</v>
      </c>
      <c r="C2206" s="12">
        <f t="shared" si="222"/>
        <v>5.0970323879999997</v>
      </c>
      <c r="D2206" s="58">
        <f t="shared" si="223"/>
        <v>4.7784678637500001E-3</v>
      </c>
      <c r="E2206" s="12">
        <f t="shared" si="224"/>
        <v>0.22936645745999998</v>
      </c>
      <c r="F2206">
        <v>2.87</v>
      </c>
      <c r="G2206" s="12">
        <v>2.87</v>
      </c>
      <c r="H2206" s="43">
        <f t="shared" si="228"/>
        <v>4.3049999999999997</v>
      </c>
      <c r="I2206" s="43">
        <f t="shared" si="225"/>
        <v>21.942724430339997</v>
      </c>
      <c r="J2206" s="43">
        <f t="shared" si="226"/>
        <v>3.9496903974611995E-2</v>
      </c>
      <c r="K2206" s="43"/>
      <c r="L2206" s="43"/>
      <c r="M2206" s="34">
        <f t="shared" si="227"/>
        <v>2.0571304153443749E-2</v>
      </c>
      <c r="N2206" s="56"/>
      <c r="O2206" s="56"/>
      <c r="P2206" s="56"/>
    </row>
    <row r="2207" spans="1:16" ht="15.75" x14ac:dyDescent="0.25">
      <c r="A2207" s="11">
        <v>41303.9375</v>
      </c>
      <c r="B2207" s="12">
        <v>0.18</v>
      </c>
      <c r="C2207" s="12">
        <f t="shared" si="222"/>
        <v>5.0970323879999997</v>
      </c>
      <c r="D2207" s="58">
        <f t="shared" si="223"/>
        <v>4.7784678637500001E-3</v>
      </c>
      <c r="E2207" s="12">
        <f t="shared" si="224"/>
        <v>0.22936645745999998</v>
      </c>
      <c r="F2207">
        <v>2.78</v>
      </c>
      <c r="G2207" s="12">
        <v>2.78</v>
      </c>
      <c r="H2207" s="43">
        <f t="shared" si="228"/>
        <v>4.17</v>
      </c>
      <c r="I2207" s="43">
        <f t="shared" si="225"/>
        <v>21.254625057959998</v>
      </c>
      <c r="J2207" s="43">
        <f t="shared" si="226"/>
        <v>3.8258325104327993E-2</v>
      </c>
      <c r="K2207" s="43"/>
      <c r="L2207" s="43"/>
      <c r="M2207" s="34">
        <f t="shared" si="227"/>
        <v>1.9926210991837497E-2</v>
      </c>
      <c r="N2207" s="56"/>
      <c r="O2207" s="56"/>
      <c r="P2207" s="56"/>
    </row>
    <row r="2208" spans="1:16" ht="15.75" x14ac:dyDescent="0.25">
      <c r="A2208" s="11">
        <v>41303.958333333336</v>
      </c>
      <c r="B2208" s="12">
        <v>0.16</v>
      </c>
      <c r="C2208" s="12">
        <f t="shared" si="222"/>
        <v>4.5306954560000001</v>
      </c>
      <c r="D2208" s="58">
        <f t="shared" si="223"/>
        <v>4.2475269900000001E-3</v>
      </c>
      <c r="E2208" s="12">
        <f t="shared" si="224"/>
        <v>0.20388129552000001</v>
      </c>
      <c r="F2208">
        <v>2.71</v>
      </c>
      <c r="G2208" s="12">
        <v>2.71</v>
      </c>
      <c r="H2208" s="43">
        <f t="shared" si="228"/>
        <v>4.0649999999999995</v>
      </c>
      <c r="I2208" s="43">
        <f t="shared" si="225"/>
        <v>18.417277028639997</v>
      </c>
      <c r="J2208" s="43">
        <f t="shared" si="226"/>
        <v>3.3151098651551997E-2</v>
      </c>
      <c r="K2208" s="43"/>
      <c r="L2208" s="43"/>
      <c r="M2208" s="34">
        <f t="shared" si="227"/>
        <v>1.726619721435E-2</v>
      </c>
      <c r="N2208" s="56"/>
      <c r="O2208" s="56"/>
      <c r="P2208" s="56"/>
    </row>
    <row r="2209" spans="1:16" ht="15.75" x14ac:dyDescent="0.25">
      <c r="A2209" s="11">
        <v>41303.979166666664</v>
      </c>
      <c r="B2209" s="12">
        <v>0.16</v>
      </c>
      <c r="C2209" s="12">
        <f t="shared" si="222"/>
        <v>4.5306954560000001</v>
      </c>
      <c r="D2209" s="58">
        <f t="shared" si="223"/>
        <v>4.2475269900000001E-3</v>
      </c>
      <c r="E2209" s="12">
        <f t="shared" si="224"/>
        <v>0.20388129552000001</v>
      </c>
      <c r="F2209">
        <v>2.62</v>
      </c>
      <c r="G2209" s="12">
        <v>2.62</v>
      </c>
      <c r="H2209" s="43">
        <f t="shared" si="228"/>
        <v>3.93</v>
      </c>
      <c r="I2209" s="43">
        <f t="shared" si="225"/>
        <v>17.805633142080001</v>
      </c>
      <c r="J2209" s="43">
        <f t="shared" si="226"/>
        <v>3.2050139655743999E-2</v>
      </c>
      <c r="K2209" s="43"/>
      <c r="L2209" s="43"/>
      <c r="M2209" s="34">
        <f t="shared" si="227"/>
        <v>1.6692781070700002E-2</v>
      </c>
      <c r="N2209" s="56"/>
      <c r="O2209" s="56"/>
      <c r="P2209" s="56"/>
    </row>
    <row r="2210" spans="1:16" ht="15.75" x14ac:dyDescent="0.25">
      <c r="A2210" s="11">
        <v>41304</v>
      </c>
      <c r="B2210" s="12">
        <v>0.16</v>
      </c>
      <c r="C2210" s="12">
        <f t="shared" si="222"/>
        <v>4.5306954560000001</v>
      </c>
      <c r="D2210" s="58">
        <f t="shared" si="223"/>
        <v>4.2475269900000001E-3</v>
      </c>
      <c r="E2210" s="12">
        <f t="shared" si="224"/>
        <v>0.20388129552000001</v>
      </c>
      <c r="F2210">
        <v>2.4900000000000002</v>
      </c>
      <c r="G2210" s="12">
        <v>2.4900000000000002</v>
      </c>
      <c r="H2210" s="43">
        <f t="shared" si="228"/>
        <v>3.7350000000000003</v>
      </c>
      <c r="I2210" s="43">
        <f t="shared" si="225"/>
        <v>16.922147528160004</v>
      </c>
      <c r="J2210" s="43">
        <f t="shared" si="226"/>
        <v>3.0459865550688005E-2</v>
      </c>
      <c r="K2210" s="43">
        <f>SUM(J2210:J2257)</f>
        <v>6825.7779695093213</v>
      </c>
      <c r="L2210" s="43">
        <f>K2210/1.92</f>
        <v>3555.0926924527716</v>
      </c>
      <c r="M2210" s="34">
        <f t="shared" si="227"/>
        <v>1.5864513307650003E-2</v>
      </c>
      <c r="N2210" s="43">
        <f>AVERAGE(E2210:E2257)</f>
        <v>29.327581043328749</v>
      </c>
      <c r="O2210" s="43">
        <f>AVERAGE(E2210:E2257)</f>
        <v>29.327581043328749</v>
      </c>
      <c r="P2210" s="43">
        <f>MAX(E2210:E2257)</f>
        <v>261.22290988499998</v>
      </c>
    </row>
    <row r="2211" spans="1:16" ht="15.75" x14ac:dyDescent="0.25">
      <c r="A2211" s="11">
        <v>41304.020833333336</v>
      </c>
      <c r="B2211" s="12">
        <v>0.16</v>
      </c>
      <c r="C2211" s="12">
        <f t="shared" si="222"/>
        <v>4.5306954560000001</v>
      </c>
      <c r="D2211" s="58">
        <f t="shared" si="223"/>
        <v>4.2475269900000001E-3</v>
      </c>
      <c r="E2211" s="12">
        <f t="shared" si="224"/>
        <v>0.20388129552000001</v>
      </c>
      <c r="F2211">
        <v>2.4500000000000002</v>
      </c>
      <c r="G2211" s="12">
        <v>2.4500000000000002</v>
      </c>
      <c r="H2211" s="43">
        <f t="shared" si="228"/>
        <v>3.6750000000000003</v>
      </c>
      <c r="I2211" s="43">
        <f t="shared" si="225"/>
        <v>16.650305800800002</v>
      </c>
      <c r="J2211" s="43">
        <f t="shared" si="226"/>
        <v>2.9970550441440001E-2</v>
      </c>
      <c r="K2211" s="43"/>
      <c r="L2211" s="43"/>
      <c r="M2211" s="34">
        <f t="shared" si="227"/>
        <v>1.5609661688250001E-2</v>
      </c>
      <c r="N2211" s="56"/>
      <c r="O2211" s="56"/>
      <c r="P2211" s="56"/>
    </row>
    <row r="2212" spans="1:16" ht="15.75" x14ac:dyDescent="0.25">
      <c r="A2212" s="11">
        <v>41304.041666666664</v>
      </c>
      <c r="B2212" s="12">
        <v>0.16</v>
      </c>
      <c r="C2212" s="12">
        <f t="shared" si="222"/>
        <v>4.5306954560000001</v>
      </c>
      <c r="D2212" s="58">
        <f t="shared" si="223"/>
        <v>4.2475269900000001E-3</v>
      </c>
      <c r="E2212" s="12">
        <f t="shared" si="224"/>
        <v>0.20388129552000001</v>
      </c>
      <c r="F2212">
        <v>2.36</v>
      </c>
      <c r="G2212" s="12">
        <v>2.36</v>
      </c>
      <c r="H2212" s="43">
        <f t="shared" si="228"/>
        <v>3.54</v>
      </c>
      <c r="I2212" s="43">
        <f t="shared" si="225"/>
        <v>16.038661914240002</v>
      </c>
      <c r="J2212" s="43">
        <f t="shared" si="226"/>
        <v>2.8869591445632E-2</v>
      </c>
      <c r="K2212" s="43"/>
      <c r="L2212" s="43"/>
      <c r="M2212" s="34">
        <f t="shared" si="227"/>
        <v>1.5036245544600001E-2</v>
      </c>
      <c r="N2212" s="56"/>
      <c r="O2212" s="56"/>
      <c r="P2212" s="56"/>
    </row>
    <row r="2213" spans="1:16" ht="15.75" x14ac:dyDescent="0.25">
      <c r="A2213" s="11">
        <v>41304.0625</v>
      </c>
      <c r="B2213" s="12">
        <v>0.14000000000000001</v>
      </c>
      <c r="C2213" s="12">
        <f t="shared" si="222"/>
        <v>3.9643585240000005</v>
      </c>
      <c r="D2213" s="58">
        <f t="shared" si="223"/>
        <v>3.7165861162500005E-3</v>
      </c>
      <c r="E2213" s="12">
        <f t="shared" si="224"/>
        <v>0.17839613358000003</v>
      </c>
      <c r="F2213">
        <v>2.38</v>
      </c>
      <c r="G2213" s="12">
        <v>2.38</v>
      </c>
      <c r="H2213" s="43">
        <f t="shared" si="228"/>
        <v>3.57</v>
      </c>
      <c r="I2213" s="43">
        <f t="shared" si="225"/>
        <v>14.152759930680002</v>
      </c>
      <c r="J2213" s="43">
        <f t="shared" si="226"/>
        <v>2.5474967875224002E-2</v>
      </c>
      <c r="K2213" s="43"/>
      <c r="L2213" s="43"/>
      <c r="M2213" s="34">
        <f t="shared" si="227"/>
        <v>1.3268212435012501E-2</v>
      </c>
      <c r="N2213" s="56"/>
      <c r="O2213" s="56"/>
      <c r="P2213" s="56"/>
    </row>
    <row r="2214" spans="1:16" ht="15.75" x14ac:dyDescent="0.25">
      <c r="A2214" s="11">
        <v>41304.083333333336</v>
      </c>
      <c r="B2214" s="12">
        <v>0.16</v>
      </c>
      <c r="C2214" s="12">
        <f t="shared" si="222"/>
        <v>4.5306954560000001</v>
      </c>
      <c r="D2214" s="58">
        <f t="shared" si="223"/>
        <v>4.2475269900000001E-3</v>
      </c>
      <c r="E2214" s="12">
        <f t="shared" si="224"/>
        <v>0.20388129552000001</v>
      </c>
      <c r="F2214">
        <v>2.2000000000000002</v>
      </c>
      <c r="G2214" s="12">
        <v>2.2000000000000002</v>
      </c>
      <c r="H2214" s="43">
        <f t="shared" si="228"/>
        <v>3.3000000000000003</v>
      </c>
      <c r="I2214" s="43">
        <f t="shared" si="225"/>
        <v>14.951295004800002</v>
      </c>
      <c r="J2214" s="43">
        <f t="shared" si="226"/>
        <v>2.6912331008640003E-2</v>
      </c>
      <c r="K2214" s="43"/>
      <c r="L2214" s="43"/>
      <c r="M2214" s="34">
        <f t="shared" si="227"/>
        <v>1.4016839067000002E-2</v>
      </c>
      <c r="N2214" s="56"/>
      <c r="O2214" s="56"/>
      <c r="P2214" s="56"/>
    </row>
    <row r="2215" spans="1:16" ht="15.75" x14ac:dyDescent="0.25">
      <c r="A2215" s="11">
        <v>41304.104166666664</v>
      </c>
      <c r="B2215" s="12">
        <v>0.14000000000000001</v>
      </c>
      <c r="C2215" s="12">
        <f t="shared" si="222"/>
        <v>3.9643585240000005</v>
      </c>
      <c r="D2215" s="58">
        <f t="shared" si="223"/>
        <v>3.7165861162500005E-3</v>
      </c>
      <c r="E2215" s="12">
        <f t="shared" si="224"/>
        <v>0.17839613358000003</v>
      </c>
      <c r="F2215">
        <v>2.13</v>
      </c>
      <c r="G2215" s="12">
        <v>2.13</v>
      </c>
      <c r="H2215" s="43">
        <f t="shared" si="228"/>
        <v>3.1949999999999998</v>
      </c>
      <c r="I2215" s="43">
        <f t="shared" si="225"/>
        <v>12.666125484180002</v>
      </c>
      <c r="J2215" s="43">
        <f t="shared" si="226"/>
        <v>2.2799025871524003E-2</v>
      </c>
      <c r="K2215" s="43"/>
      <c r="L2215" s="43"/>
      <c r="M2215" s="34">
        <f t="shared" si="227"/>
        <v>1.1874492641418752E-2</v>
      </c>
      <c r="N2215" s="56"/>
      <c r="O2215" s="56"/>
      <c r="P2215" s="56"/>
    </row>
    <row r="2216" spans="1:16" ht="15.75" x14ac:dyDescent="0.25">
      <c r="A2216" s="11">
        <v>41304.125</v>
      </c>
      <c r="B2216" s="12">
        <v>0.14000000000000001</v>
      </c>
      <c r="C2216" s="12">
        <f t="shared" si="222"/>
        <v>3.9643585240000005</v>
      </c>
      <c r="D2216" s="58">
        <f t="shared" si="223"/>
        <v>3.7165861162500005E-3</v>
      </c>
      <c r="E2216" s="12">
        <f t="shared" si="224"/>
        <v>0.17839613358000003</v>
      </c>
      <c r="F2216">
        <v>2.0499999999999998</v>
      </c>
      <c r="G2216" s="12">
        <v>2.0499999999999998</v>
      </c>
      <c r="H2216" s="43">
        <f t="shared" si="228"/>
        <v>3.0749999999999997</v>
      </c>
      <c r="I2216" s="43">
        <f t="shared" si="225"/>
        <v>12.190402461300001</v>
      </c>
      <c r="J2216" s="43">
        <f t="shared" si="226"/>
        <v>2.1942724430340003E-2</v>
      </c>
      <c r="K2216" s="43"/>
      <c r="L2216" s="43"/>
      <c r="M2216" s="34">
        <f t="shared" si="227"/>
        <v>1.1428502307468752E-2</v>
      </c>
      <c r="N2216" s="56"/>
      <c r="O2216" s="56"/>
      <c r="P2216" s="56"/>
    </row>
    <row r="2217" spans="1:16" ht="15.75" x14ac:dyDescent="0.25">
      <c r="A2217" s="11">
        <v>41304.145833333336</v>
      </c>
      <c r="B2217" s="12">
        <v>0.14000000000000001</v>
      </c>
      <c r="C2217" s="12">
        <f t="shared" si="222"/>
        <v>3.9643585240000005</v>
      </c>
      <c r="D2217" s="58">
        <f t="shared" si="223"/>
        <v>3.7165861162500005E-3</v>
      </c>
      <c r="E2217" s="12">
        <f t="shared" si="224"/>
        <v>0.17839613358000003</v>
      </c>
      <c r="F2217">
        <v>1.92</v>
      </c>
      <c r="G2217" s="12">
        <v>1.92</v>
      </c>
      <c r="H2217" s="43">
        <f t="shared" si="228"/>
        <v>2.88</v>
      </c>
      <c r="I2217" s="43">
        <f t="shared" si="225"/>
        <v>11.41735254912</v>
      </c>
      <c r="J2217" s="43">
        <f t="shared" si="226"/>
        <v>2.0551234588416002E-2</v>
      </c>
      <c r="K2217" s="43"/>
      <c r="L2217" s="43"/>
      <c r="M2217" s="34">
        <f t="shared" si="227"/>
        <v>1.07037680148E-2</v>
      </c>
      <c r="N2217" s="56"/>
      <c r="O2217" s="56"/>
      <c r="P2217" s="56"/>
    </row>
    <row r="2218" spans="1:16" ht="15.75" x14ac:dyDescent="0.25">
      <c r="A2218" s="11">
        <v>41304.166666666664</v>
      </c>
      <c r="B2218" s="12">
        <v>0.14000000000000001</v>
      </c>
      <c r="C2218" s="12">
        <f t="shared" si="222"/>
        <v>3.9643585240000005</v>
      </c>
      <c r="D2218" s="58">
        <f t="shared" si="223"/>
        <v>3.7165861162500005E-3</v>
      </c>
      <c r="E2218" s="12">
        <f t="shared" si="224"/>
        <v>0.17839613358000003</v>
      </c>
      <c r="F2218">
        <v>1.91</v>
      </c>
      <c r="G2218" s="12">
        <v>1.91</v>
      </c>
      <c r="H2218" s="43">
        <f t="shared" si="228"/>
        <v>2.8649999999999998</v>
      </c>
      <c r="I2218" s="43">
        <f t="shared" si="225"/>
        <v>11.35788717126</v>
      </c>
      <c r="J2218" s="43">
        <f t="shared" si="226"/>
        <v>2.0444196908268E-2</v>
      </c>
      <c r="K2218" s="43"/>
      <c r="L2218" s="43"/>
      <c r="M2218" s="34">
        <f t="shared" si="227"/>
        <v>1.064801922305625E-2</v>
      </c>
      <c r="N2218" s="56"/>
      <c r="O2218" s="56"/>
      <c r="P2218" s="56"/>
    </row>
    <row r="2219" spans="1:16" ht="15.75" x14ac:dyDescent="0.25">
      <c r="A2219" s="11">
        <v>41304.1875</v>
      </c>
      <c r="B2219" s="12">
        <v>0.14000000000000001</v>
      </c>
      <c r="C2219" s="12">
        <f t="shared" si="222"/>
        <v>3.9643585240000005</v>
      </c>
      <c r="D2219" s="58">
        <f t="shared" si="223"/>
        <v>3.7165861162500005E-3</v>
      </c>
      <c r="E2219" s="12">
        <f t="shared" si="224"/>
        <v>0.17839613358000003</v>
      </c>
      <c r="F2219">
        <v>1.84</v>
      </c>
      <c r="G2219" s="12">
        <v>1.84</v>
      </c>
      <c r="H2219" s="43">
        <f t="shared" si="228"/>
        <v>2.7600000000000002</v>
      </c>
      <c r="I2219" s="43">
        <f t="shared" si="225"/>
        <v>10.941629526240002</v>
      </c>
      <c r="J2219" s="43">
        <f t="shared" si="226"/>
        <v>1.9694933147232002E-2</v>
      </c>
      <c r="K2219" s="43"/>
      <c r="L2219" s="43"/>
      <c r="M2219" s="34">
        <f t="shared" si="227"/>
        <v>1.0257777680850002E-2</v>
      </c>
      <c r="N2219" s="56"/>
      <c r="O2219" s="56"/>
      <c r="P2219" s="56"/>
    </row>
    <row r="2220" spans="1:16" ht="15.75" x14ac:dyDescent="0.25">
      <c r="A2220" s="11">
        <v>41304.208333333336</v>
      </c>
      <c r="B2220" s="12">
        <v>0.14000000000000001</v>
      </c>
      <c r="C2220" s="12">
        <f t="shared" si="222"/>
        <v>3.9643585240000005</v>
      </c>
      <c r="D2220" s="58">
        <f t="shared" si="223"/>
        <v>3.7165861162500005E-3</v>
      </c>
      <c r="E2220" s="12">
        <f t="shared" si="224"/>
        <v>0.17839613358000003</v>
      </c>
      <c r="F2220">
        <v>1.8</v>
      </c>
      <c r="G2220" s="12">
        <v>1.8</v>
      </c>
      <c r="H2220" s="43">
        <f t="shared" si="228"/>
        <v>2.7</v>
      </c>
      <c r="I2220" s="43">
        <f t="shared" si="225"/>
        <v>10.703768014800001</v>
      </c>
      <c r="J2220" s="43">
        <f t="shared" si="226"/>
        <v>1.9266782426640001E-2</v>
      </c>
      <c r="K2220" s="43"/>
      <c r="L2220" s="43"/>
      <c r="M2220" s="34">
        <f t="shared" si="227"/>
        <v>1.0034782513875001E-2</v>
      </c>
      <c r="N2220" s="56"/>
      <c r="O2220" s="56"/>
      <c r="P2220" s="56"/>
    </row>
    <row r="2221" spans="1:16" ht="15.75" x14ac:dyDescent="0.25">
      <c r="A2221" s="11">
        <v>41304.229166666664</v>
      </c>
      <c r="B2221" s="12">
        <v>0.14000000000000001</v>
      </c>
      <c r="C2221" s="12">
        <f t="shared" si="222"/>
        <v>3.9643585240000005</v>
      </c>
      <c r="D2221" s="58">
        <f t="shared" si="223"/>
        <v>3.7165861162500005E-3</v>
      </c>
      <c r="E2221" s="12">
        <f t="shared" si="224"/>
        <v>0.17839613358000003</v>
      </c>
      <c r="F2221">
        <v>1.75</v>
      </c>
      <c r="G2221" s="12">
        <v>1.75</v>
      </c>
      <c r="H2221" s="43">
        <f t="shared" si="228"/>
        <v>2.625</v>
      </c>
      <c r="I2221" s="43">
        <f t="shared" si="225"/>
        <v>10.406441125500001</v>
      </c>
      <c r="J2221" s="43">
        <f t="shared" si="226"/>
        <v>1.8731594025900002E-2</v>
      </c>
      <c r="K2221" s="43"/>
      <c r="L2221" s="43"/>
      <c r="M2221" s="34">
        <f t="shared" si="227"/>
        <v>9.7560385551562507E-3</v>
      </c>
      <c r="N2221" s="56"/>
      <c r="O2221" s="56"/>
      <c r="P2221" s="56"/>
    </row>
    <row r="2222" spans="1:16" ht="15.75" x14ac:dyDescent="0.25">
      <c r="A2222" s="11">
        <v>41304.25</v>
      </c>
      <c r="B2222" s="12">
        <v>0.14000000000000001</v>
      </c>
      <c r="C2222" s="12">
        <f t="shared" si="222"/>
        <v>3.9643585240000005</v>
      </c>
      <c r="D2222" s="58">
        <f t="shared" si="223"/>
        <v>3.7165861162500005E-3</v>
      </c>
      <c r="E2222" s="12">
        <f t="shared" si="224"/>
        <v>0.17839613358000003</v>
      </c>
      <c r="F2222">
        <v>1.66</v>
      </c>
      <c r="G2222" s="12">
        <v>1.66</v>
      </c>
      <c r="H2222" s="43">
        <f t="shared" si="228"/>
        <v>2.4899999999999998</v>
      </c>
      <c r="I2222" s="43">
        <f t="shared" si="225"/>
        <v>9.8712527247599997</v>
      </c>
      <c r="J2222" s="43">
        <f t="shared" si="226"/>
        <v>1.7768254904567998E-2</v>
      </c>
      <c r="K2222" s="43"/>
      <c r="L2222" s="43"/>
      <c r="M2222" s="34">
        <f t="shared" si="227"/>
        <v>9.2542994294624991E-3</v>
      </c>
      <c r="N2222" s="56"/>
      <c r="O2222" s="56"/>
      <c r="P2222" s="56"/>
    </row>
    <row r="2223" spans="1:16" ht="15.75" x14ac:dyDescent="0.25">
      <c r="A2223" s="11">
        <v>41304.270833333336</v>
      </c>
      <c r="B2223" s="12">
        <v>0.14000000000000001</v>
      </c>
      <c r="C2223" s="12">
        <f t="shared" si="222"/>
        <v>3.9643585240000005</v>
      </c>
      <c r="D2223" s="58">
        <f t="shared" si="223"/>
        <v>3.7165861162500005E-3</v>
      </c>
      <c r="E2223" s="12">
        <f t="shared" si="224"/>
        <v>0.17839613358000003</v>
      </c>
      <c r="F2223">
        <v>1.63</v>
      </c>
      <c r="G2223" s="12">
        <v>1.63</v>
      </c>
      <c r="H2223" s="43">
        <f t="shared" si="228"/>
        <v>2.4449999999999998</v>
      </c>
      <c r="I2223" s="43">
        <f t="shared" si="225"/>
        <v>9.69285659118</v>
      </c>
      <c r="J2223" s="43">
        <f t="shared" si="226"/>
        <v>1.7447141864124001E-2</v>
      </c>
      <c r="K2223" s="43"/>
      <c r="L2223" s="43"/>
      <c r="M2223" s="34">
        <f t="shared" si="227"/>
        <v>9.0870530542312509E-3</v>
      </c>
      <c r="N2223" s="56"/>
      <c r="O2223" s="56"/>
      <c r="P2223" s="56"/>
    </row>
    <row r="2224" spans="1:16" ht="15.75" x14ac:dyDescent="0.25">
      <c r="A2224" s="11">
        <v>41304.291666666664</v>
      </c>
      <c r="B2224" s="12">
        <v>0.14000000000000001</v>
      </c>
      <c r="C2224" s="12">
        <f t="shared" si="222"/>
        <v>3.9643585240000005</v>
      </c>
      <c r="D2224" s="58">
        <f t="shared" si="223"/>
        <v>3.7165861162500005E-3</v>
      </c>
      <c r="E2224" s="12">
        <f t="shared" si="224"/>
        <v>0.17839613358000003</v>
      </c>
      <c r="F2224">
        <v>1.6</v>
      </c>
      <c r="G2224" s="12">
        <v>1.6</v>
      </c>
      <c r="H2224" s="43">
        <f t="shared" si="228"/>
        <v>2.4000000000000004</v>
      </c>
      <c r="I2224" s="43">
        <f t="shared" si="225"/>
        <v>9.514460457600002</v>
      </c>
      <c r="J2224" s="43">
        <f t="shared" si="226"/>
        <v>1.7126028823680004E-2</v>
      </c>
      <c r="K2224" s="43"/>
      <c r="L2224" s="43"/>
      <c r="M2224" s="34">
        <f t="shared" si="227"/>
        <v>8.9198066790000027E-3</v>
      </c>
      <c r="N2224" s="56"/>
      <c r="O2224" s="56"/>
      <c r="P2224" s="56"/>
    </row>
    <row r="2225" spans="1:16" ht="15.75" x14ac:dyDescent="0.25">
      <c r="A2225" s="11">
        <v>41304.3125</v>
      </c>
      <c r="B2225" s="12">
        <v>0.14000000000000001</v>
      </c>
      <c r="C2225" s="12">
        <f t="shared" si="222"/>
        <v>3.9643585240000005</v>
      </c>
      <c r="D2225" s="58">
        <f t="shared" si="223"/>
        <v>3.7165861162500005E-3</v>
      </c>
      <c r="E2225" s="12">
        <f t="shared" si="224"/>
        <v>0.17839613358000003</v>
      </c>
      <c r="F2225">
        <v>1.53</v>
      </c>
      <c r="G2225" s="12">
        <v>1.53</v>
      </c>
      <c r="H2225" s="43">
        <f t="shared" si="228"/>
        <v>2.2949999999999999</v>
      </c>
      <c r="I2225" s="43">
        <f t="shared" si="225"/>
        <v>9.0982028125800003</v>
      </c>
      <c r="J2225" s="43">
        <f t="shared" si="226"/>
        <v>1.6376765062643999E-2</v>
      </c>
      <c r="K2225" s="43"/>
      <c r="L2225" s="43"/>
      <c r="M2225" s="34">
        <f t="shared" si="227"/>
        <v>8.5295651367937493E-3</v>
      </c>
      <c r="N2225" s="56"/>
      <c r="O2225" s="56"/>
      <c r="P2225" s="56"/>
    </row>
    <row r="2226" spans="1:16" ht="15.75" x14ac:dyDescent="0.25">
      <c r="A2226" s="11">
        <v>41304.333333333336</v>
      </c>
      <c r="B2226" s="12">
        <v>0.14000000000000001</v>
      </c>
      <c r="C2226" s="12">
        <f t="shared" ref="C2226:C2289" si="229">B2226*28.3168466</f>
        <v>3.9643585240000005</v>
      </c>
      <c r="D2226" s="58">
        <f t="shared" ref="D2226:D2289" si="230">C2226*1800*10^6/(1.92*10^12)</f>
        <v>3.7165861162500005E-3</v>
      </c>
      <c r="E2226" s="12">
        <f t="shared" ref="E2226:E2289" si="231">C2226*86400*10^6/(1.92*10^12)</f>
        <v>0.17839613358000003</v>
      </c>
      <c r="F2226">
        <v>1.46</v>
      </c>
      <c r="G2226" s="12">
        <v>1.46</v>
      </c>
      <c r="H2226" s="43">
        <f t="shared" si="228"/>
        <v>2.19</v>
      </c>
      <c r="I2226" s="43">
        <f t="shared" ref="I2226:I2289" si="232">C2226*H2226</f>
        <v>8.6819451675600003</v>
      </c>
      <c r="J2226" s="43">
        <f t="shared" ref="J2226:J2289" si="233">I2226*1800*10^-6</f>
        <v>1.5627501301608001E-2</v>
      </c>
      <c r="K2226" s="43"/>
      <c r="L2226" s="43"/>
      <c r="M2226" s="34">
        <f t="shared" ref="M2226:M2289" si="234">J2226/1.92</f>
        <v>8.1393235945875012E-3</v>
      </c>
      <c r="N2226" s="56"/>
      <c r="O2226" s="56"/>
      <c r="P2226" s="56"/>
    </row>
    <row r="2227" spans="1:16" ht="15.75" x14ac:dyDescent="0.25">
      <c r="A2227" s="11">
        <v>41304.354166666664</v>
      </c>
      <c r="B2227" s="12">
        <v>0.14000000000000001</v>
      </c>
      <c r="C2227" s="12">
        <f t="shared" si="229"/>
        <v>3.9643585240000005</v>
      </c>
      <c r="D2227" s="58">
        <f t="shared" si="230"/>
        <v>3.7165861162500005E-3</v>
      </c>
      <c r="E2227" s="12">
        <f t="shared" si="231"/>
        <v>0.17839613358000003</v>
      </c>
      <c r="F2227">
        <v>1.48</v>
      </c>
      <c r="G2227" s="12">
        <v>1.48</v>
      </c>
      <c r="H2227" s="43">
        <f t="shared" si="228"/>
        <v>2.2199999999999998</v>
      </c>
      <c r="I2227" s="43">
        <f t="shared" si="232"/>
        <v>8.8008759232799996</v>
      </c>
      <c r="J2227" s="43">
        <f t="shared" si="233"/>
        <v>1.5841576661903996E-2</v>
      </c>
      <c r="K2227" s="43"/>
      <c r="L2227" s="43"/>
      <c r="M2227" s="34">
        <f t="shared" si="234"/>
        <v>8.2508211780749977E-3</v>
      </c>
      <c r="N2227" s="56"/>
      <c r="O2227" s="56"/>
      <c r="P2227" s="56"/>
    </row>
    <row r="2228" spans="1:16" ht="15.75" x14ac:dyDescent="0.25">
      <c r="A2228" s="11">
        <v>41304.375</v>
      </c>
      <c r="B2228" s="12">
        <v>0.14000000000000001</v>
      </c>
      <c r="C2228" s="12">
        <f t="shared" si="229"/>
        <v>3.9643585240000005</v>
      </c>
      <c r="D2228" s="58">
        <f t="shared" si="230"/>
        <v>3.7165861162500005E-3</v>
      </c>
      <c r="E2228" s="12">
        <f t="shared" si="231"/>
        <v>0.17839613358000003</v>
      </c>
      <c r="F2228">
        <v>1.43</v>
      </c>
      <c r="G2228" s="12">
        <v>1.43</v>
      </c>
      <c r="H2228" s="43">
        <f t="shared" si="228"/>
        <v>2.145</v>
      </c>
      <c r="I2228" s="43">
        <f t="shared" si="232"/>
        <v>8.5035490339800006</v>
      </c>
      <c r="J2228" s="43">
        <f t="shared" si="233"/>
        <v>1.5306388261164001E-2</v>
      </c>
      <c r="K2228" s="43"/>
      <c r="L2228" s="43"/>
      <c r="M2228" s="34">
        <f t="shared" si="234"/>
        <v>7.9720772193562512E-3</v>
      </c>
      <c r="N2228" s="56"/>
      <c r="O2228" s="56"/>
      <c r="P2228" s="56"/>
    </row>
    <row r="2229" spans="1:16" ht="15.75" x14ac:dyDescent="0.25">
      <c r="A2229" s="11">
        <v>41304.395833333336</v>
      </c>
      <c r="B2229" s="12">
        <v>0.14000000000000001</v>
      </c>
      <c r="C2229" s="12">
        <f t="shared" si="229"/>
        <v>3.9643585240000005</v>
      </c>
      <c r="D2229" s="58">
        <f t="shared" si="230"/>
        <v>3.7165861162500005E-3</v>
      </c>
      <c r="E2229" s="12">
        <f t="shared" si="231"/>
        <v>0.17839613358000003</v>
      </c>
      <c r="F2229">
        <v>1.43</v>
      </c>
      <c r="G2229" s="12">
        <v>1.43</v>
      </c>
      <c r="H2229" s="43">
        <f t="shared" si="228"/>
        <v>2.145</v>
      </c>
      <c r="I2229" s="43">
        <f t="shared" si="232"/>
        <v>8.5035490339800006</v>
      </c>
      <c r="J2229" s="43">
        <f t="shared" si="233"/>
        <v>1.5306388261164001E-2</v>
      </c>
      <c r="K2229" s="43"/>
      <c r="L2229" s="43"/>
      <c r="M2229" s="34">
        <f t="shared" si="234"/>
        <v>7.9720772193562512E-3</v>
      </c>
      <c r="N2229" s="56"/>
      <c r="O2229" s="56"/>
      <c r="P2229" s="56"/>
    </row>
    <row r="2230" spans="1:16" ht="15.75" x14ac:dyDescent="0.25">
      <c r="A2230" s="11">
        <v>41304.416666666664</v>
      </c>
      <c r="B2230" s="12">
        <v>0.14000000000000001</v>
      </c>
      <c r="C2230" s="12">
        <f t="shared" si="229"/>
        <v>3.9643585240000005</v>
      </c>
      <c r="D2230" s="58">
        <f t="shared" si="230"/>
        <v>3.7165861162500005E-3</v>
      </c>
      <c r="E2230" s="12">
        <f t="shared" si="231"/>
        <v>0.17839613358000003</v>
      </c>
      <c r="F2230">
        <v>1.44</v>
      </c>
      <c r="G2230" s="12">
        <v>1.44</v>
      </c>
      <c r="H2230" s="43">
        <f t="shared" si="228"/>
        <v>2.16</v>
      </c>
      <c r="I2230" s="43">
        <f t="shared" si="232"/>
        <v>8.5630144118400011</v>
      </c>
      <c r="J2230" s="43">
        <f t="shared" si="233"/>
        <v>1.5413425941312E-2</v>
      </c>
      <c r="K2230" s="43"/>
      <c r="L2230" s="43"/>
      <c r="M2230" s="34">
        <f t="shared" si="234"/>
        <v>8.0278260111000012E-3</v>
      </c>
      <c r="N2230" s="56"/>
      <c r="O2230" s="56"/>
      <c r="P2230" s="56"/>
    </row>
    <row r="2231" spans="1:16" ht="15.75" x14ac:dyDescent="0.25">
      <c r="A2231" s="11">
        <v>41304.4375</v>
      </c>
      <c r="B2231" s="12">
        <v>0.14000000000000001</v>
      </c>
      <c r="C2231" s="12">
        <f t="shared" si="229"/>
        <v>3.9643585240000005</v>
      </c>
      <c r="D2231" s="58">
        <f t="shared" si="230"/>
        <v>3.7165861162500005E-3</v>
      </c>
      <c r="E2231" s="12">
        <f t="shared" si="231"/>
        <v>0.17839613358000003</v>
      </c>
      <c r="F2231">
        <v>1.48</v>
      </c>
      <c r="G2231" s="12">
        <v>1.48</v>
      </c>
      <c r="H2231" s="43">
        <f t="shared" si="228"/>
        <v>2.2199999999999998</v>
      </c>
      <c r="I2231" s="43">
        <f t="shared" si="232"/>
        <v>8.8008759232799996</v>
      </c>
      <c r="J2231" s="43">
        <f t="shared" si="233"/>
        <v>1.5841576661903996E-2</v>
      </c>
      <c r="K2231" s="43"/>
      <c r="L2231" s="43"/>
      <c r="M2231" s="34">
        <f t="shared" si="234"/>
        <v>8.2508211780749977E-3</v>
      </c>
      <c r="N2231" s="56"/>
      <c r="O2231" s="56"/>
      <c r="P2231" s="56"/>
    </row>
    <row r="2232" spans="1:16" ht="15.75" x14ac:dyDescent="0.25">
      <c r="A2232" s="11">
        <v>41304.458333333336</v>
      </c>
      <c r="B2232" s="12">
        <v>0.14000000000000001</v>
      </c>
      <c r="C2232" s="12">
        <f t="shared" si="229"/>
        <v>3.9643585240000005</v>
      </c>
      <c r="D2232" s="58">
        <f t="shared" si="230"/>
        <v>3.7165861162500005E-3</v>
      </c>
      <c r="E2232" s="12">
        <f t="shared" si="231"/>
        <v>0.17839613358000003</v>
      </c>
      <c r="F2232">
        <v>1.47</v>
      </c>
      <c r="G2232" s="12">
        <v>1.47</v>
      </c>
      <c r="H2232" s="43">
        <f t="shared" si="228"/>
        <v>2.2050000000000001</v>
      </c>
      <c r="I2232" s="43">
        <f t="shared" si="232"/>
        <v>8.7414105454200008</v>
      </c>
      <c r="J2232" s="43">
        <f t="shared" si="233"/>
        <v>1.5734538981755999E-2</v>
      </c>
      <c r="K2232" s="43"/>
      <c r="L2232" s="43"/>
      <c r="M2232" s="34">
        <f t="shared" si="234"/>
        <v>8.1950723863312494E-3</v>
      </c>
      <c r="N2232" s="56"/>
      <c r="O2232" s="56"/>
      <c r="P2232" s="56"/>
    </row>
    <row r="2233" spans="1:16" ht="15.75" x14ac:dyDescent="0.25">
      <c r="A2233" s="11">
        <v>41304.479166666664</v>
      </c>
      <c r="B2233" s="12">
        <v>0.14000000000000001</v>
      </c>
      <c r="C2233" s="12">
        <f t="shared" si="229"/>
        <v>3.9643585240000005</v>
      </c>
      <c r="D2233" s="58">
        <f t="shared" si="230"/>
        <v>3.7165861162500005E-3</v>
      </c>
      <c r="E2233" s="12">
        <f t="shared" si="231"/>
        <v>0.17839613358000003</v>
      </c>
      <c r="F2233">
        <v>1.48</v>
      </c>
      <c r="G2233" s="12">
        <v>1.48</v>
      </c>
      <c r="H2233" s="43">
        <f t="shared" si="228"/>
        <v>2.2199999999999998</v>
      </c>
      <c r="I2233" s="43">
        <f t="shared" si="232"/>
        <v>8.8008759232799996</v>
      </c>
      <c r="J2233" s="43">
        <f t="shared" si="233"/>
        <v>1.5841576661903996E-2</v>
      </c>
      <c r="K2233" s="43"/>
      <c r="L2233" s="43"/>
      <c r="M2233" s="34">
        <f t="shared" si="234"/>
        <v>8.2508211780749977E-3</v>
      </c>
      <c r="N2233" s="56"/>
      <c r="O2233" s="56"/>
      <c r="P2233" s="56"/>
    </row>
    <row r="2234" spans="1:16" ht="15.75" x14ac:dyDescent="0.25">
      <c r="A2234" s="11">
        <v>41304.5</v>
      </c>
      <c r="B2234" s="12">
        <v>0.14000000000000001</v>
      </c>
      <c r="C2234" s="12">
        <f t="shared" si="229"/>
        <v>3.9643585240000005</v>
      </c>
      <c r="D2234" s="58">
        <f t="shared" si="230"/>
        <v>3.7165861162500005E-3</v>
      </c>
      <c r="E2234" s="12">
        <f t="shared" si="231"/>
        <v>0.17839613358000003</v>
      </c>
      <c r="F2234">
        <v>1.5</v>
      </c>
      <c r="G2234" s="12">
        <v>1.5</v>
      </c>
      <c r="H2234" s="43">
        <f t="shared" si="228"/>
        <v>2.25</v>
      </c>
      <c r="I2234" s="43">
        <f t="shared" si="232"/>
        <v>8.9198066790000006</v>
      </c>
      <c r="J2234" s="43">
        <f t="shared" si="233"/>
        <v>1.6055652022200002E-2</v>
      </c>
      <c r="K2234" s="43"/>
      <c r="L2234" s="43"/>
      <c r="M2234" s="34">
        <f t="shared" si="234"/>
        <v>8.3623187615625011E-3</v>
      </c>
      <c r="N2234" s="56"/>
      <c r="O2234" s="56"/>
      <c r="P2234" s="56"/>
    </row>
    <row r="2235" spans="1:16" ht="15.75" x14ac:dyDescent="0.25">
      <c r="A2235" s="11">
        <v>41304.520833333336</v>
      </c>
      <c r="B2235" s="12">
        <v>0.16</v>
      </c>
      <c r="C2235" s="12">
        <f t="shared" si="229"/>
        <v>4.5306954560000001</v>
      </c>
      <c r="D2235" s="58">
        <f t="shared" si="230"/>
        <v>4.2475269900000001E-3</v>
      </c>
      <c r="E2235" s="12">
        <f t="shared" si="231"/>
        <v>0.20388129552000001</v>
      </c>
      <c r="F2235">
        <v>1.5</v>
      </c>
      <c r="G2235" s="12">
        <v>1.5</v>
      </c>
      <c r="H2235" s="43">
        <f t="shared" ref="H2235:H2298" si="235">1.5*(G2235^1)</f>
        <v>2.25</v>
      </c>
      <c r="I2235" s="43">
        <f t="shared" si="232"/>
        <v>10.194064776000001</v>
      </c>
      <c r="J2235" s="43">
        <f t="shared" si="233"/>
        <v>1.8349316596800003E-2</v>
      </c>
      <c r="K2235" s="43"/>
      <c r="L2235" s="43"/>
      <c r="M2235" s="34">
        <f t="shared" si="234"/>
        <v>9.556935727500002E-3</v>
      </c>
      <c r="N2235" s="56"/>
      <c r="O2235" s="56"/>
      <c r="P2235" s="56"/>
    </row>
    <row r="2236" spans="1:16" ht="15.75" x14ac:dyDescent="0.25">
      <c r="A2236" s="11">
        <v>41304.541666666664</v>
      </c>
      <c r="B2236" s="12">
        <v>0.16</v>
      </c>
      <c r="C2236" s="12">
        <f t="shared" si="229"/>
        <v>4.5306954560000001</v>
      </c>
      <c r="D2236" s="58">
        <f t="shared" si="230"/>
        <v>4.2475269900000001E-3</v>
      </c>
      <c r="E2236" s="12">
        <f t="shared" si="231"/>
        <v>0.20388129552000001</v>
      </c>
      <c r="F2236">
        <v>1.52</v>
      </c>
      <c r="G2236" s="12">
        <v>1.52</v>
      </c>
      <c r="H2236" s="43">
        <f t="shared" si="235"/>
        <v>2.2800000000000002</v>
      </c>
      <c r="I2236" s="43">
        <f t="shared" si="232"/>
        <v>10.329985639680002</v>
      </c>
      <c r="J2236" s="43">
        <f t="shared" si="233"/>
        <v>1.8593974151424005E-2</v>
      </c>
      <c r="K2236" s="43"/>
      <c r="L2236" s="43"/>
      <c r="M2236" s="34">
        <f t="shared" si="234"/>
        <v>9.6843615372000022E-3</v>
      </c>
      <c r="N2236" s="56"/>
      <c r="O2236" s="56"/>
      <c r="P2236" s="56"/>
    </row>
    <row r="2237" spans="1:16" ht="15.75" x14ac:dyDescent="0.25">
      <c r="A2237" s="11">
        <v>41304.5625</v>
      </c>
      <c r="B2237" s="12">
        <v>0.16</v>
      </c>
      <c r="C2237" s="12">
        <f t="shared" si="229"/>
        <v>4.5306954560000001</v>
      </c>
      <c r="D2237" s="58">
        <f t="shared" si="230"/>
        <v>4.2475269900000001E-3</v>
      </c>
      <c r="E2237" s="12">
        <f t="shared" si="231"/>
        <v>0.20388129552000001</v>
      </c>
      <c r="F2237">
        <v>1.54</v>
      </c>
      <c r="G2237" s="12">
        <v>1.54</v>
      </c>
      <c r="H2237" s="43">
        <f t="shared" si="235"/>
        <v>2.31</v>
      </c>
      <c r="I2237" s="43">
        <f t="shared" si="232"/>
        <v>10.465906503360001</v>
      </c>
      <c r="J2237" s="43">
        <f t="shared" si="233"/>
        <v>1.8838631706048003E-2</v>
      </c>
      <c r="K2237" s="43"/>
      <c r="L2237" s="43"/>
      <c r="M2237" s="34">
        <f t="shared" si="234"/>
        <v>9.8117873469000024E-3</v>
      </c>
      <c r="N2237" s="56"/>
      <c r="O2237" s="56"/>
      <c r="P2237" s="56"/>
    </row>
    <row r="2238" spans="1:16" ht="15.75" x14ac:dyDescent="0.25">
      <c r="A2238" s="11">
        <v>41304.583333333336</v>
      </c>
      <c r="B2238" s="12">
        <v>0.16</v>
      </c>
      <c r="C2238" s="12">
        <f t="shared" si="229"/>
        <v>4.5306954560000001</v>
      </c>
      <c r="D2238" s="58">
        <f t="shared" si="230"/>
        <v>4.2475269900000001E-3</v>
      </c>
      <c r="E2238" s="12">
        <f t="shared" si="231"/>
        <v>0.20388129552000001</v>
      </c>
      <c r="F2238">
        <v>1.56</v>
      </c>
      <c r="G2238" s="12">
        <v>1.56</v>
      </c>
      <c r="H2238" s="43">
        <f t="shared" si="235"/>
        <v>2.34</v>
      </c>
      <c r="I2238" s="43">
        <f t="shared" si="232"/>
        <v>10.60182736704</v>
      </c>
      <c r="J2238" s="43">
        <f t="shared" si="233"/>
        <v>1.9083289260672001E-2</v>
      </c>
      <c r="K2238" s="43"/>
      <c r="L2238" s="43"/>
      <c r="M2238" s="34">
        <f t="shared" si="234"/>
        <v>9.9392131566000009E-3</v>
      </c>
      <c r="N2238" s="56"/>
      <c r="O2238" s="56"/>
      <c r="P2238" s="56"/>
    </row>
    <row r="2239" spans="1:16" ht="15.75" x14ac:dyDescent="0.25">
      <c r="A2239" s="11">
        <v>41304.604166666664</v>
      </c>
      <c r="B2239" s="12">
        <v>0.16</v>
      </c>
      <c r="C2239" s="12">
        <f t="shared" si="229"/>
        <v>4.5306954560000001</v>
      </c>
      <c r="D2239" s="58">
        <f t="shared" si="230"/>
        <v>4.2475269900000001E-3</v>
      </c>
      <c r="E2239" s="12">
        <f t="shared" si="231"/>
        <v>0.20388129552000001</v>
      </c>
      <c r="F2239">
        <v>1.53</v>
      </c>
      <c r="G2239" s="12">
        <v>1.53</v>
      </c>
      <c r="H2239" s="43">
        <f t="shared" si="235"/>
        <v>2.2949999999999999</v>
      </c>
      <c r="I2239" s="43">
        <f t="shared" si="232"/>
        <v>10.39794607152</v>
      </c>
      <c r="J2239" s="43">
        <f t="shared" si="233"/>
        <v>1.8716302928735998E-2</v>
      </c>
      <c r="K2239" s="43"/>
      <c r="L2239" s="43"/>
      <c r="M2239" s="34">
        <f t="shared" si="234"/>
        <v>9.7480744420499997E-3</v>
      </c>
      <c r="N2239" s="56"/>
      <c r="O2239" s="56"/>
      <c r="P2239" s="56"/>
    </row>
    <row r="2240" spans="1:16" ht="15.75" x14ac:dyDescent="0.25">
      <c r="A2240" s="11">
        <v>41304.625</v>
      </c>
      <c r="B2240" s="12">
        <v>0.18</v>
      </c>
      <c r="C2240" s="12">
        <f t="shared" si="229"/>
        <v>5.0970323879999997</v>
      </c>
      <c r="D2240" s="58">
        <f t="shared" si="230"/>
        <v>4.7784678637500001E-3</v>
      </c>
      <c r="E2240" s="12">
        <f t="shared" si="231"/>
        <v>0.22936645745999998</v>
      </c>
      <c r="F2240">
        <v>1.58</v>
      </c>
      <c r="G2240" s="12">
        <v>1.58</v>
      </c>
      <c r="H2240" s="43">
        <f t="shared" si="235"/>
        <v>2.37</v>
      </c>
      <c r="I2240" s="43">
        <f t="shared" si="232"/>
        <v>12.07996675956</v>
      </c>
      <c r="J2240" s="43">
        <f t="shared" si="233"/>
        <v>2.1743940167207997E-2</v>
      </c>
      <c r="K2240" s="43"/>
      <c r="L2240" s="43"/>
      <c r="M2240" s="34">
        <f t="shared" si="234"/>
        <v>1.13249688370875E-2</v>
      </c>
      <c r="N2240" s="56"/>
      <c r="O2240" s="56"/>
      <c r="P2240" s="56"/>
    </row>
    <row r="2241" spans="1:16" ht="15.75" x14ac:dyDescent="0.25">
      <c r="A2241" s="11">
        <v>41304.645833333336</v>
      </c>
      <c r="B2241" s="12">
        <v>0.18</v>
      </c>
      <c r="C2241" s="12">
        <f t="shared" si="229"/>
        <v>5.0970323879999997</v>
      </c>
      <c r="D2241" s="58">
        <f t="shared" si="230"/>
        <v>4.7784678637500001E-3</v>
      </c>
      <c r="E2241" s="12">
        <f t="shared" si="231"/>
        <v>0.22936645745999998</v>
      </c>
      <c r="F2241">
        <v>1.75</v>
      </c>
      <c r="G2241" s="12">
        <v>1.75</v>
      </c>
      <c r="H2241" s="43">
        <f t="shared" si="235"/>
        <v>2.625</v>
      </c>
      <c r="I2241" s="43">
        <f t="shared" si="232"/>
        <v>13.379710018499999</v>
      </c>
      <c r="J2241" s="43">
        <f t="shared" si="233"/>
        <v>2.4083478033299997E-2</v>
      </c>
      <c r="K2241" s="43"/>
      <c r="L2241" s="43"/>
      <c r="M2241" s="34">
        <f t="shared" si="234"/>
        <v>1.2543478142343748E-2</v>
      </c>
      <c r="N2241" s="56"/>
      <c r="O2241" s="56"/>
      <c r="P2241" s="56"/>
    </row>
    <row r="2242" spans="1:16" ht="15.75" x14ac:dyDescent="0.25">
      <c r="A2242" s="11">
        <v>41304.666666666664</v>
      </c>
      <c r="B2242" s="12">
        <v>34</v>
      </c>
      <c r="C2242" s="12">
        <f t="shared" si="229"/>
        <v>962.77278440000009</v>
      </c>
      <c r="D2242" s="58">
        <f t="shared" si="230"/>
        <v>0.90259948537500012</v>
      </c>
      <c r="E2242" s="12">
        <f t="shared" si="231"/>
        <v>43.324775297999999</v>
      </c>
      <c r="F2242">
        <v>402.21</v>
      </c>
      <c r="G2242" s="12">
        <v>402.21</v>
      </c>
      <c r="H2242" s="43">
        <f t="shared" si="235"/>
        <v>603.31499999999994</v>
      </c>
      <c r="I2242" s="43">
        <f t="shared" si="232"/>
        <v>580855.26242028596</v>
      </c>
      <c r="J2242" s="43">
        <f t="shared" si="233"/>
        <v>1045.5394723565146</v>
      </c>
      <c r="K2242" s="43"/>
      <c r="L2242" s="43"/>
      <c r="M2242" s="34">
        <f t="shared" si="234"/>
        <v>544.55180851901798</v>
      </c>
      <c r="N2242" s="56"/>
      <c r="O2242" s="56"/>
      <c r="P2242" s="56"/>
    </row>
    <row r="2243" spans="1:16" ht="15.75" x14ac:dyDescent="0.25">
      <c r="A2243" s="11">
        <v>41304.6875</v>
      </c>
      <c r="B2243" s="12">
        <v>38</v>
      </c>
      <c r="C2243" s="12">
        <f t="shared" si="229"/>
        <v>1076.0401708000002</v>
      </c>
      <c r="D2243" s="58">
        <f t="shared" si="230"/>
        <v>1.0087876601250001</v>
      </c>
      <c r="E2243" s="12">
        <f t="shared" si="231"/>
        <v>48.421807686000008</v>
      </c>
      <c r="F2243">
        <v>115.33</v>
      </c>
      <c r="G2243" s="12">
        <v>115.33</v>
      </c>
      <c r="H2243" s="43">
        <f t="shared" si="235"/>
        <v>172.995</v>
      </c>
      <c r="I2243" s="43">
        <f t="shared" si="232"/>
        <v>186149.56934754603</v>
      </c>
      <c r="J2243" s="43">
        <f t="shared" si="233"/>
        <v>335.06922482558286</v>
      </c>
      <c r="K2243" s="43"/>
      <c r="L2243" s="43"/>
      <c r="M2243" s="34">
        <f t="shared" si="234"/>
        <v>174.51522126332441</v>
      </c>
      <c r="N2243" s="56"/>
      <c r="O2243" s="56"/>
      <c r="P2243" s="56"/>
    </row>
    <row r="2244" spans="1:16" ht="15.75" x14ac:dyDescent="0.25">
      <c r="A2244" s="11">
        <v>41304.708333333336</v>
      </c>
      <c r="B2244" s="12">
        <v>65</v>
      </c>
      <c r="C2244" s="12">
        <f t="shared" si="229"/>
        <v>1840.5950290000001</v>
      </c>
      <c r="D2244" s="58">
        <f t="shared" si="230"/>
        <v>1.7255578396875002</v>
      </c>
      <c r="E2244" s="12">
        <f t="shared" si="231"/>
        <v>82.826776304999996</v>
      </c>
      <c r="F2244">
        <v>119.27</v>
      </c>
      <c r="G2244" s="12">
        <v>119.27</v>
      </c>
      <c r="H2244" s="43">
        <f t="shared" si="235"/>
        <v>178.905</v>
      </c>
      <c r="I2244" s="43">
        <f t="shared" si="232"/>
        <v>329291.65366324503</v>
      </c>
      <c r="J2244" s="43">
        <f t="shared" si="233"/>
        <v>592.72497659384101</v>
      </c>
      <c r="K2244" s="43"/>
      <c r="L2244" s="43"/>
      <c r="M2244" s="34">
        <f t="shared" si="234"/>
        <v>308.71092530929218</v>
      </c>
      <c r="N2244" s="56"/>
      <c r="O2244" s="56"/>
      <c r="P2244" s="56"/>
    </row>
    <row r="2245" spans="1:16" ht="15.75" x14ac:dyDescent="0.25">
      <c r="A2245" s="11">
        <v>41304.729166666664</v>
      </c>
      <c r="B2245" s="12">
        <v>77</v>
      </c>
      <c r="C2245" s="12">
        <f t="shared" si="229"/>
        <v>2180.3971882000001</v>
      </c>
      <c r="D2245" s="58">
        <f t="shared" si="230"/>
        <v>2.0441223639375004</v>
      </c>
      <c r="E2245" s="12">
        <f t="shared" si="231"/>
        <v>98.117873469000003</v>
      </c>
      <c r="F2245">
        <v>65.69</v>
      </c>
      <c r="G2245" s="12">
        <v>65.69</v>
      </c>
      <c r="H2245" s="43">
        <f t="shared" si="235"/>
        <v>98.534999999999997</v>
      </c>
      <c r="I2245" s="43">
        <f t="shared" si="232"/>
        <v>214845.436939287</v>
      </c>
      <c r="J2245" s="43">
        <f t="shared" si="233"/>
        <v>386.72178649071657</v>
      </c>
      <c r="K2245" s="43"/>
      <c r="L2245" s="43"/>
      <c r="M2245" s="34">
        <f t="shared" si="234"/>
        <v>201.41759713058156</v>
      </c>
      <c r="N2245" s="56"/>
      <c r="O2245" s="56"/>
      <c r="P2245" s="56"/>
    </row>
    <row r="2246" spans="1:16" ht="15.75" x14ac:dyDescent="0.25">
      <c r="A2246" s="11">
        <v>41304.75</v>
      </c>
      <c r="B2246" s="12">
        <v>44</v>
      </c>
      <c r="C2246" s="12">
        <f t="shared" si="229"/>
        <v>1245.9412504000002</v>
      </c>
      <c r="D2246" s="58">
        <f t="shared" si="230"/>
        <v>1.1680699222500002</v>
      </c>
      <c r="E2246" s="12">
        <f t="shared" si="231"/>
        <v>56.067356268000005</v>
      </c>
      <c r="F2246">
        <v>48.98</v>
      </c>
      <c r="G2246" s="12">
        <v>48.98</v>
      </c>
      <c r="H2246" s="43">
        <f t="shared" si="235"/>
        <v>73.47</v>
      </c>
      <c r="I2246" s="43">
        <f t="shared" si="232"/>
        <v>91539.303666888009</v>
      </c>
      <c r="J2246" s="43">
        <f t="shared" si="233"/>
        <v>164.77074660039841</v>
      </c>
      <c r="K2246" s="43"/>
      <c r="L2246" s="43"/>
      <c r="M2246" s="34">
        <f t="shared" si="234"/>
        <v>85.818097187707508</v>
      </c>
      <c r="N2246" s="56"/>
      <c r="O2246" s="56"/>
      <c r="P2246" s="56"/>
    </row>
    <row r="2247" spans="1:16" ht="15.75" x14ac:dyDescent="0.25">
      <c r="A2247" s="11">
        <v>41304.770833333336</v>
      </c>
      <c r="B2247" s="12">
        <v>29</v>
      </c>
      <c r="C2247" s="12">
        <f t="shared" si="229"/>
        <v>821.18855140000005</v>
      </c>
      <c r="D2247" s="58">
        <f t="shared" si="230"/>
        <v>0.76986426693749999</v>
      </c>
      <c r="E2247" s="12">
        <f t="shared" si="231"/>
        <v>36.95348481300001</v>
      </c>
      <c r="F2247">
        <v>37.19</v>
      </c>
      <c r="G2247" s="12">
        <v>37.19</v>
      </c>
      <c r="H2247" s="43">
        <f t="shared" si="235"/>
        <v>55.784999999999997</v>
      </c>
      <c r="I2247" s="43">
        <f t="shared" si="232"/>
        <v>45810.003339848998</v>
      </c>
      <c r="J2247" s="43">
        <f t="shared" si="233"/>
        <v>82.458006011728187</v>
      </c>
      <c r="K2247" s="43"/>
      <c r="L2247" s="43"/>
      <c r="M2247" s="34">
        <f t="shared" si="234"/>
        <v>42.946878131108434</v>
      </c>
      <c r="N2247" s="56"/>
      <c r="O2247" s="56"/>
      <c r="P2247" s="56"/>
    </row>
    <row r="2248" spans="1:16" ht="15.75" x14ac:dyDescent="0.25">
      <c r="A2248" s="11">
        <v>41304.791666666664</v>
      </c>
      <c r="B2248" s="12">
        <v>22</v>
      </c>
      <c r="C2248" s="12">
        <f t="shared" si="229"/>
        <v>622.97062520000009</v>
      </c>
      <c r="D2248" s="58">
        <f t="shared" si="230"/>
        <v>0.58403496112500008</v>
      </c>
      <c r="E2248" s="12">
        <f t="shared" si="231"/>
        <v>28.033678134000002</v>
      </c>
      <c r="F2248">
        <v>32.630000000000003</v>
      </c>
      <c r="G2248" s="12">
        <v>32.630000000000003</v>
      </c>
      <c r="H2248" s="43">
        <f t="shared" si="235"/>
        <v>48.945000000000007</v>
      </c>
      <c r="I2248" s="43">
        <f t="shared" si="232"/>
        <v>30491.297250414009</v>
      </c>
      <c r="J2248" s="43">
        <f t="shared" si="233"/>
        <v>54.884335050745214</v>
      </c>
      <c r="K2248" s="43"/>
      <c r="L2248" s="43"/>
      <c r="M2248" s="34">
        <f t="shared" si="234"/>
        <v>28.585591172263133</v>
      </c>
      <c r="N2248" s="56"/>
      <c r="O2248" s="56"/>
      <c r="P2248" s="56"/>
    </row>
    <row r="2249" spans="1:16" ht="15.75" x14ac:dyDescent="0.25">
      <c r="A2249" s="11">
        <v>41304.8125</v>
      </c>
      <c r="B2249" s="12">
        <v>13</v>
      </c>
      <c r="C2249" s="12">
        <f t="shared" si="229"/>
        <v>368.11900580000002</v>
      </c>
      <c r="D2249" s="58">
        <f t="shared" si="230"/>
        <v>0.34511156793749997</v>
      </c>
      <c r="E2249" s="12">
        <f t="shared" si="231"/>
        <v>16.565355261000001</v>
      </c>
      <c r="F2249">
        <v>31.74</v>
      </c>
      <c r="G2249" s="12">
        <v>31.74</v>
      </c>
      <c r="H2249" s="43">
        <f t="shared" si="235"/>
        <v>47.61</v>
      </c>
      <c r="I2249" s="43">
        <f t="shared" si="232"/>
        <v>17526.145866138002</v>
      </c>
      <c r="J2249" s="43">
        <f t="shared" si="233"/>
        <v>31.547062559048403</v>
      </c>
      <c r="K2249" s="43"/>
      <c r="L2249" s="43"/>
      <c r="M2249" s="34">
        <f t="shared" si="234"/>
        <v>16.430761749504377</v>
      </c>
      <c r="N2249" s="56"/>
      <c r="O2249" s="56"/>
      <c r="P2249" s="56"/>
    </row>
    <row r="2250" spans="1:16" ht="15.75" x14ac:dyDescent="0.25">
      <c r="A2250" s="11">
        <v>41304.833333333336</v>
      </c>
      <c r="B2250" s="12">
        <v>20</v>
      </c>
      <c r="C2250" s="12">
        <f t="shared" si="229"/>
        <v>566.33693200000005</v>
      </c>
      <c r="D2250" s="58">
        <f t="shared" si="230"/>
        <v>0.5309408737500001</v>
      </c>
      <c r="E2250" s="12">
        <f t="shared" si="231"/>
        <v>25.485161940000001</v>
      </c>
      <c r="F2250">
        <v>51.81</v>
      </c>
      <c r="G2250" s="12">
        <v>51.81</v>
      </c>
      <c r="H2250" s="43">
        <f t="shared" si="235"/>
        <v>77.715000000000003</v>
      </c>
      <c r="I2250" s="43">
        <f t="shared" si="232"/>
        <v>44012.874670380006</v>
      </c>
      <c r="J2250" s="43">
        <f t="shared" si="233"/>
        <v>79.223174406684009</v>
      </c>
      <c r="K2250" s="43"/>
      <c r="L2250" s="43"/>
      <c r="M2250" s="34">
        <f t="shared" si="234"/>
        <v>41.262070003481256</v>
      </c>
      <c r="N2250" s="56"/>
      <c r="O2250" s="56"/>
      <c r="P2250" s="56"/>
    </row>
    <row r="2251" spans="1:16" ht="15.75" x14ac:dyDescent="0.25">
      <c r="A2251" s="11">
        <v>41304.854166666664</v>
      </c>
      <c r="B2251" s="12">
        <v>205</v>
      </c>
      <c r="C2251" s="12">
        <f t="shared" si="229"/>
        <v>5804.9535530000003</v>
      </c>
      <c r="D2251" s="58">
        <f t="shared" si="230"/>
        <v>5.4421439559375004</v>
      </c>
      <c r="E2251" s="12">
        <f t="shared" si="231"/>
        <v>261.22290988499998</v>
      </c>
      <c r="F2251">
        <v>104.71</v>
      </c>
      <c r="G2251" s="12">
        <v>104.71</v>
      </c>
      <c r="H2251" s="43">
        <f t="shared" si="235"/>
        <v>157.065</v>
      </c>
      <c r="I2251" s="43">
        <f t="shared" si="232"/>
        <v>911755.02980194509</v>
      </c>
      <c r="J2251" s="43">
        <f t="shared" si="233"/>
        <v>1641.159053643501</v>
      </c>
      <c r="K2251" s="43"/>
      <c r="L2251" s="43"/>
      <c r="M2251" s="34">
        <f t="shared" si="234"/>
        <v>854.77034043932349</v>
      </c>
      <c r="N2251" s="56"/>
      <c r="O2251" s="56"/>
      <c r="P2251" s="56"/>
    </row>
    <row r="2252" spans="1:16" ht="15.75" x14ac:dyDescent="0.25">
      <c r="A2252" s="11">
        <v>41304.875</v>
      </c>
      <c r="B2252" s="12">
        <v>123</v>
      </c>
      <c r="C2252" s="12">
        <f t="shared" si="229"/>
        <v>3482.9721318000002</v>
      </c>
      <c r="D2252" s="58">
        <f t="shared" si="230"/>
        <v>3.2652863735625002</v>
      </c>
      <c r="E2252" s="12">
        <f t="shared" si="231"/>
        <v>156.73374593099999</v>
      </c>
      <c r="F2252">
        <v>67.11</v>
      </c>
      <c r="G2252" s="12">
        <v>67.11</v>
      </c>
      <c r="H2252" s="43">
        <f t="shared" si="235"/>
        <v>100.66499999999999</v>
      </c>
      <c r="I2252" s="43">
        <f t="shared" si="232"/>
        <v>350613.38964764698</v>
      </c>
      <c r="J2252" s="43">
        <f t="shared" si="233"/>
        <v>631.10410136576456</v>
      </c>
      <c r="K2252" s="43"/>
      <c r="L2252" s="43"/>
      <c r="M2252" s="34">
        <f t="shared" si="234"/>
        <v>328.70005279466903</v>
      </c>
      <c r="N2252" s="56"/>
      <c r="O2252" s="56"/>
      <c r="P2252" s="56"/>
    </row>
    <row r="2253" spans="1:16" ht="15.75" x14ac:dyDescent="0.25">
      <c r="A2253" s="11">
        <v>41304.895833333336</v>
      </c>
      <c r="B2253" s="12">
        <v>83</v>
      </c>
      <c r="C2253" s="12">
        <f t="shared" si="229"/>
        <v>2350.2982678000003</v>
      </c>
      <c r="D2253" s="58">
        <f t="shared" si="230"/>
        <v>2.2034046260625004</v>
      </c>
      <c r="E2253" s="12">
        <f t="shared" si="231"/>
        <v>105.76342205100002</v>
      </c>
      <c r="F2253">
        <v>88.2</v>
      </c>
      <c r="G2253" s="12">
        <v>88.2</v>
      </c>
      <c r="H2253" s="43">
        <f t="shared" si="235"/>
        <v>132.30000000000001</v>
      </c>
      <c r="I2253" s="43">
        <f t="shared" si="232"/>
        <v>310944.46082994004</v>
      </c>
      <c r="J2253" s="43">
        <f t="shared" si="233"/>
        <v>559.70002949389209</v>
      </c>
      <c r="K2253" s="43"/>
      <c r="L2253" s="43"/>
      <c r="M2253" s="34">
        <f t="shared" si="234"/>
        <v>291.51043202806881</v>
      </c>
      <c r="N2253" s="56"/>
      <c r="O2253" s="56"/>
      <c r="P2253" s="56"/>
    </row>
    <row r="2254" spans="1:16" ht="15.75" x14ac:dyDescent="0.25">
      <c r="A2254" s="11">
        <v>41304.916666666664</v>
      </c>
      <c r="B2254" s="12">
        <v>56</v>
      </c>
      <c r="C2254" s="12">
        <f t="shared" si="229"/>
        <v>1585.7434096000002</v>
      </c>
      <c r="D2254" s="58">
        <f t="shared" si="230"/>
        <v>1.4866344465000003</v>
      </c>
      <c r="E2254" s="12">
        <f t="shared" si="231"/>
        <v>71.358453432000005</v>
      </c>
      <c r="F2254">
        <v>77.41</v>
      </c>
      <c r="G2254" s="12">
        <v>77.41</v>
      </c>
      <c r="H2254" s="43">
        <f t="shared" si="235"/>
        <v>116.11499999999999</v>
      </c>
      <c r="I2254" s="43">
        <f t="shared" si="232"/>
        <v>184128.59600570402</v>
      </c>
      <c r="J2254" s="43">
        <f t="shared" si="233"/>
        <v>331.43147281026722</v>
      </c>
      <c r="K2254" s="43"/>
      <c r="L2254" s="43"/>
      <c r="M2254" s="34">
        <f t="shared" si="234"/>
        <v>172.62055875534753</v>
      </c>
      <c r="N2254" s="56"/>
      <c r="O2254" s="56"/>
      <c r="P2254" s="56"/>
    </row>
    <row r="2255" spans="1:16" ht="15.75" x14ac:dyDescent="0.25">
      <c r="A2255" s="11">
        <v>41304.9375</v>
      </c>
      <c r="B2255" s="12">
        <v>118</v>
      </c>
      <c r="C2255" s="12">
        <f t="shared" si="229"/>
        <v>3341.3878988000001</v>
      </c>
      <c r="D2255" s="58">
        <f t="shared" si="230"/>
        <v>3.1325511551249998</v>
      </c>
      <c r="E2255" s="12">
        <f t="shared" si="231"/>
        <v>150.36245544600001</v>
      </c>
      <c r="F2255">
        <v>48.13</v>
      </c>
      <c r="G2255" s="12">
        <v>48.13</v>
      </c>
      <c r="H2255" s="43">
        <f t="shared" si="235"/>
        <v>72.195000000000007</v>
      </c>
      <c r="I2255" s="43">
        <f t="shared" si="232"/>
        <v>241231.49935386603</v>
      </c>
      <c r="J2255" s="43">
        <f t="shared" si="233"/>
        <v>434.21669883695887</v>
      </c>
      <c r="K2255" s="43"/>
      <c r="L2255" s="43"/>
      <c r="M2255" s="34">
        <f t="shared" si="234"/>
        <v>226.15453064424943</v>
      </c>
      <c r="N2255" s="56"/>
      <c r="O2255" s="56"/>
      <c r="P2255" s="56"/>
    </row>
    <row r="2256" spans="1:16" ht="15.75" x14ac:dyDescent="0.25">
      <c r="A2256" s="11">
        <v>41304.958333333336</v>
      </c>
      <c r="B2256" s="12">
        <v>94</v>
      </c>
      <c r="C2256" s="12">
        <f t="shared" si="229"/>
        <v>2661.7835804000001</v>
      </c>
      <c r="D2256" s="58">
        <f t="shared" si="230"/>
        <v>2.495422106625</v>
      </c>
      <c r="E2256" s="12">
        <f t="shared" si="231"/>
        <v>119.780261118</v>
      </c>
      <c r="F2256">
        <v>37.520000000000003</v>
      </c>
      <c r="G2256" s="12">
        <v>37.520000000000003</v>
      </c>
      <c r="H2256" s="43">
        <f t="shared" si="235"/>
        <v>56.28</v>
      </c>
      <c r="I2256" s="43">
        <f t="shared" si="232"/>
        <v>149805.17990491202</v>
      </c>
      <c r="J2256" s="43">
        <f t="shared" si="233"/>
        <v>269.6493238288416</v>
      </c>
      <c r="K2256" s="43"/>
      <c r="L2256" s="43"/>
      <c r="M2256" s="34">
        <f t="shared" si="234"/>
        <v>140.44235616085501</v>
      </c>
      <c r="N2256" s="56"/>
      <c r="O2256" s="56"/>
      <c r="P2256" s="56"/>
    </row>
    <row r="2257" spans="1:16" ht="15.75" x14ac:dyDescent="0.25">
      <c r="A2257" s="11">
        <v>41304.979166666664</v>
      </c>
      <c r="B2257" s="12">
        <v>79</v>
      </c>
      <c r="C2257" s="12">
        <f t="shared" si="229"/>
        <v>2237.0308814</v>
      </c>
      <c r="D2257" s="58">
        <f t="shared" si="230"/>
        <v>2.0972164513124998</v>
      </c>
      <c r="E2257" s="12">
        <f t="shared" si="231"/>
        <v>100.666389663</v>
      </c>
      <c r="F2257">
        <v>30.62</v>
      </c>
      <c r="G2257" s="12">
        <v>30.62</v>
      </c>
      <c r="H2257" s="43">
        <f t="shared" si="235"/>
        <v>45.93</v>
      </c>
      <c r="I2257" s="43">
        <f t="shared" si="232"/>
        <v>102746.82838270201</v>
      </c>
      <c r="J2257" s="43">
        <f t="shared" si="233"/>
        <v>184.94429108886359</v>
      </c>
      <c r="K2257" s="43"/>
      <c r="L2257" s="43"/>
      <c r="M2257" s="34">
        <f t="shared" si="234"/>
        <v>96.325151608783131</v>
      </c>
      <c r="N2257" s="56"/>
      <c r="O2257" s="56"/>
      <c r="P2257" s="56"/>
    </row>
    <row r="2258" spans="1:16" ht="15.75" x14ac:dyDescent="0.25">
      <c r="A2258" s="11">
        <v>41305</v>
      </c>
      <c r="B2258" s="12">
        <v>63</v>
      </c>
      <c r="C2258" s="12">
        <f t="shared" si="229"/>
        <v>1783.9613358000001</v>
      </c>
      <c r="D2258" s="58">
        <f t="shared" si="230"/>
        <v>1.6724637523125001</v>
      </c>
      <c r="E2258" s="12">
        <f t="shared" si="231"/>
        <v>80.278260110999994</v>
      </c>
      <c r="F2258">
        <v>31.77</v>
      </c>
      <c r="G2258" s="12">
        <v>31.77</v>
      </c>
      <c r="H2258" s="43">
        <f t="shared" si="235"/>
        <v>47.655000000000001</v>
      </c>
      <c r="I2258" s="43">
        <f t="shared" si="232"/>
        <v>85014.677457549013</v>
      </c>
      <c r="J2258" s="43">
        <f t="shared" si="233"/>
        <v>153.02641942358821</v>
      </c>
      <c r="K2258" s="43">
        <f>SUM(J2258:J2305)</f>
        <v>4868.1827186538194</v>
      </c>
      <c r="L2258" s="43">
        <f>K2258/1.92</f>
        <v>2535.5118326321976</v>
      </c>
      <c r="M2258" s="34">
        <f t="shared" si="234"/>
        <v>79.70126011645219</v>
      </c>
      <c r="N2258" s="43">
        <f>AVERAGE(E2258:E2305)</f>
        <v>25.135006433761873</v>
      </c>
      <c r="O2258" s="43">
        <f>AVERAGE(E2258:E2305)</f>
        <v>25.135006433761873</v>
      </c>
      <c r="P2258" s="43">
        <f>MAX(E2258:E2305)</f>
        <v>258.67439369099998</v>
      </c>
    </row>
    <row r="2259" spans="1:16" ht="15.75" x14ac:dyDescent="0.25">
      <c r="A2259" s="11">
        <v>41305.020833333336</v>
      </c>
      <c r="B2259" s="12">
        <v>50</v>
      </c>
      <c r="C2259" s="12">
        <f t="shared" si="229"/>
        <v>1415.8423300000002</v>
      </c>
      <c r="D2259" s="58">
        <f t="shared" si="230"/>
        <v>1.327352184375</v>
      </c>
      <c r="E2259" s="12">
        <f t="shared" si="231"/>
        <v>63.712904850000008</v>
      </c>
      <c r="F2259">
        <v>41.35</v>
      </c>
      <c r="G2259" s="12">
        <v>41.35</v>
      </c>
      <c r="H2259" s="43">
        <f t="shared" si="235"/>
        <v>62.025000000000006</v>
      </c>
      <c r="I2259" s="43">
        <f t="shared" si="232"/>
        <v>87817.620518250013</v>
      </c>
      <c r="J2259" s="43">
        <f t="shared" si="233"/>
        <v>158.07171693285002</v>
      </c>
      <c r="K2259" s="43"/>
      <c r="L2259" s="43"/>
      <c r="M2259" s="34">
        <f t="shared" si="234"/>
        <v>82.329019235859391</v>
      </c>
      <c r="N2259" s="56"/>
      <c r="O2259" s="56"/>
      <c r="P2259" s="56"/>
    </row>
    <row r="2260" spans="1:16" ht="15.75" x14ac:dyDescent="0.25">
      <c r="A2260" s="11">
        <v>41305.041666666664</v>
      </c>
      <c r="B2260" s="12">
        <v>203</v>
      </c>
      <c r="C2260" s="12">
        <f t="shared" si="229"/>
        <v>5748.3198597999999</v>
      </c>
      <c r="D2260" s="58">
        <f t="shared" si="230"/>
        <v>5.3890498685625001</v>
      </c>
      <c r="E2260" s="12">
        <f t="shared" si="231"/>
        <v>258.67439369099998</v>
      </c>
      <c r="F2260">
        <v>66.59</v>
      </c>
      <c r="G2260" s="12">
        <v>66.59</v>
      </c>
      <c r="H2260" s="43">
        <f t="shared" si="235"/>
        <v>99.885000000000005</v>
      </c>
      <c r="I2260" s="43">
        <f t="shared" si="232"/>
        <v>574170.92919612303</v>
      </c>
      <c r="J2260" s="43">
        <f t="shared" si="233"/>
        <v>1033.5076725530214</v>
      </c>
      <c r="K2260" s="43"/>
      <c r="L2260" s="43"/>
      <c r="M2260" s="34">
        <f t="shared" si="234"/>
        <v>538.28524612136528</v>
      </c>
      <c r="N2260" s="56"/>
      <c r="O2260" s="56"/>
      <c r="P2260" s="56"/>
    </row>
    <row r="2261" spans="1:16" ht="15.75" x14ac:dyDescent="0.25">
      <c r="A2261" s="11">
        <v>41305.0625</v>
      </c>
      <c r="B2261" s="12">
        <v>108</v>
      </c>
      <c r="C2261" s="12">
        <f t="shared" si="229"/>
        <v>3058.2194328</v>
      </c>
      <c r="D2261" s="58">
        <f t="shared" si="230"/>
        <v>2.86708071825</v>
      </c>
      <c r="E2261" s="12">
        <f t="shared" si="231"/>
        <v>137.61987447600001</v>
      </c>
      <c r="F2261">
        <v>39.380000000000003</v>
      </c>
      <c r="G2261" s="12">
        <v>39.380000000000003</v>
      </c>
      <c r="H2261" s="43">
        <f t="shared" si="235"/>
        <v>59.070000000000007</v>
      </c>
      <c r="I2261" s="43">
        <f t="shared" si="232"/>
        <v>180649.02189549603</v>
      </c>
      <c r="J2261" s="43">
        <f t="shared" si="233"/>
        <v>325.16823941189284</v>
      </c>
      <c r="K2261" s="43"/>
      <c r="L2261" s="43"/>
      <c r="M2261" s="34">
        <f t="shared" si="234"/>
        <v>169.35845802702752</v>
      </c>
      <c r="N2261" s="56"/>
      <c r="O2261" s="56"/>
      <c r="P2261" s="56"/>
    </row>
    <row r="2262" spans="1:16" ht="15.75" x14ac:dyDescent="0.25">
      <c r="A2262" s="11">
        <v>41305.083333333336</v>
      </c>
      <c r="B2262" s="12">
        <v>193</v>
      </c>
      <c r="C2262" s="12">
        <f t="shared" si="229"/>
        <v>5465.1513938000007</v>
      </c>
      <c r="D2262" s="58">
        <f t="shared" si="230"/>
        <v>5.1235794316875012</v>
      </c>
      <c r="E2262" s="12">
        <f t="shared" si="231"/>
        <v>245.93181272100003</v>
      </c>
      <c r="F2262">
        <v>72.48</v>
      </c>
      <c r="G2262" s="12">
        <v>72.48</v>
      </c>
      <c r="H2262" s="43">
        <f t="shared" si="235"/>
        <v>108.72</v>
      </c>
      <c r="I2262" s="43">
        <f t="shared" si="232"/>
        <v>594171.25953393604</v>
      </c>
      <c r="J2262" s="43">
        <f t="shared" si="233"/>
        <v>1069.5082671610849</v>
      </c>
      <c r="K2262" s="43"/>
      <c r="L2262" s="43"/>
      <c r="M2262" s="34">
        <f t="shared" si="234"/>
        <v>557.035555813065</v>
      </c>
      <c r="N2262" s="56"/>
      <c r="O2262" s="56"/>
      <c r="P2262" s="56"/>
    </row>
    <row r="2263" spans="1:16" ht="15.75" x14ac:dyDescent="0.25">
      <c r="A2263" s="11">
        <v>41305.104166666664</v>
      </c>
      <c r="B2263" s="12">
        <v>100</v>
      </c>
      <c r="C2263" s="12">
        <f t="shared" si="229"/>
        <v>2831.6846600000003</v>
      </c>
      <c r="D2263" s="58">
        <f t="shared" si="230"/>
        <v>2.65470436875</v>
      </c>
      <c r="E2263" s="12">
        <f t="shared" si="231"/>
        <v>127.42580970000002</v>
      </c>
      <c r="F2263">
        <v>45.88</v>
      </c>
      <c r="G2263" s="12">
        <v>45.88</v>
      </c>
      <c r="H2263" s="43">
        <f t="shared" si="235"/>
        <v>68.820000000000007</v>
      </c>
      <c r="I2263" s="43">
        <f t="shared" si="232"/>
        <v>194876.53830120005</v>
      </c>
      <c r="J2263" s="43">
        <f t="shared" si="233"/>
        <v>350.77776894216004</v>
      </c>
      <c r="K2263" s="43"/>
      <c r="L2263" s="43"/>
      <c r="M2263" s="34">
        <f t="shared" si="234"/>
        <v>182.69675465737504</v>
      </c>
      <c r="N2263" s="56"/>
      <c r="O2263" s="56"/>
      <c r="P2263" s="56"/>
    </row>
    <row r="2264" spans="1:16" ht="15.75" x14ac:dyDescent="0.25">
      <c r="A2264" s="11">
        <v>41305.125</v>
      </c>
      <c r="B2264" s="12">
        <v>50</v>
      </c>
      <c r="C2264" s="12">
        <f t="shared" si="229"/>
        <v>1415.8423300000002</v>
      </c>
      <c r="D2264" s="58">
        <f t="shared" si="230"/>
        <v>1.327352184375</v>
      </c>
      <c r="E2264" s="12">
        <f t="shared" si="231"/>
        <v>63.712904850000008</v>
      </c>
      <c r="F2264">
        <v>46.76</v>
      </c>
      <c r="G2264" s="12">
        <v>46.76</v>
      </c>
      <c r="H2264" s="43">
        <f t="shared" si="235"/>
        <v>70.14</v>
      </c>
      <c r="I2264" s="43">
        <f t="shared" si="232"/>
        <v>99307.181026200007</v>
      </c>
      <c r="J2264" s="43">
        <f t="shared" si="233"/>
        <v>178.75292584716001</v>
      </c>
      <c r="K2264" s="43"/>
      <c r="L2264" s="43"/>
      <c r="M2264" s="34">
        <f t="shared" si="234"/>
        <v>93.100482212062516</v>
      </c>
      <c r="N2264" s="56"/>
      <c r="O2264" s="56"/>
      <c r="P2264" s="56"/>
    </row>
    <row r="2265" spans="1:16" ht="15.75" x14ac:dyDescent="0.25">
      <c r="A2265" s="11">
        <v>41305.145833333336</v>
      </c>
      <c r="B2265" s="12">
        <v>32</v>
      </c>
      <c r="C2265" s="12">
        <f t="shared" si="229"/>
        <v>906.13909120000005</v>
      </c>
      <c r="D2265" s="58">
        <f t="shared" si="230"/>
        <v>0.84950539800000002</v>
      </c>
      <c r="E2265" s="12">
        <f t="shared" si="231"/>
        <v>40.776259103999998</v>
      </c>
      <c r="F2265">
        <v>311.14</v>
      </c>
      <c r="G2265" s="12">
        <v>311.14</v>
      </c>
      <c r="H2265" s="43">
        <f t="shared" si="235"/>
        <v>466.71</v>
      </c>
      <c r="I2265" s="43">
        <f t="shared" si="232"/>
        <v>422904.17525395198</v>
      </c>
      <c r="J2265" s="43">
        <f t="shared" si="233"/>
        <v>761.22751545711355</v>
      </c>
      <c r="K2265" s="43"/>
      <c r="L2265" s="43"/>
      <c r="M2265" s="34">
        <f t="shared" si="234"/>
        <v>396.47266430057999</v>
      </c>
      <c r="N2265" s="56"/>
      <c r="O2265" s="56"/>
      <c r="P2265" s="56"/>
    </row>
    <row r="2266" spans="1:16" ht="15.75" x14ac:dyDescent="0.25">
      <c r="A2266" s="11">
        <v>41305.166666666664</v>
      </c>
      <c r="B2266" s="12">
        <v>26</v>
      </c>
      <c r="C2266" s="12">
        <f t="shared" si="229"/>
        <v>736.23801160000005</v>
      </c>
      <c r="D2266" s="58">
        <f t="shared" si="230"/>
        <v>0.69022313587499995</v>
      </c>
      <c r="E2266" s="12">
        <f t="shared" si="231"/>
        <v>33.130710522000001</v>
      </c>
      <c r="F2266">
        <v>205.08</v>
      </c>
      <c r="G2266" s="12">
        <v>205.08</v>
      </c>
      <c r="H2266" s="43">
        <f t="shared" si="235"/>
        <v>307.62</v>
      </c>
      <c r="I2266" s="43">
        <f t="shared" si="232"/>
        <v>226481.53712839202</v>
      </c>
      <c r="J2266" s="43">
        <f t="shared" si="233"/>
        <v>407.66676683110563</v>
      </c>
      <c r="K2266" s="43"/>
      <c r="L2266" s="43"/>
      <c r="M2266" s="34">
        <f t="shared" si="234"/>
        <v>212.32644105786753</v>
      </c>
      <c r="N2266" s="56"/>
      <c r="O2266" s="56"/>
      <c r="P2266" s="56"/>
    </row>
    <row r="2267" spans="1:16" ht="15.75" x14ac:dyDescent="0.25">
      <c r="A2267" s="11">
        <v>41305.1875</v>
      </c>
      <c r="B2267" s="12">
        <v>19</v>
      </c>
      <c r="C2267" s="12">
        <f t="shared" si="229"/>
        <v>538.02008540000008</v>
      </c>
      <c r="D2267" s="58">
        <f t="shared" si="230"/>
        <v>0.50439383006250005</v>
      </c>
      <c r="E2267" s="12">
        <f t="shared" si="231"/>
        <v>24.210903843000004</v>
      </c>
      <c r="F2267">
        <v>127.18</v>
      </c>
      <c r="G2267" s="12">
        <v>127.18</v>
      </c>
      <c r="H2267" s="43">
        <f t="shared" si="235"/>
        <v>190.77</v>
      </c>
      <c r="I2267" s="43">
        <f t="shared" si="232"/>
        <v>102638.09169175802</v>
      </c>
      <c r="J2267" s="43">
        <f t="shared" si="233"/>
        <v>184.74856504516444</v>
      </c>
      <c r="K2267" s="43"/>
      <c r="L2267" s="43"/>
      <c r="M2267" s="34">
        <f t="shared" si="234"/>
        <v>96.223210961023156</v>
      </c>
      <c r="N2267" s="56"/>
      <c r="O2267" s="56"/>
      <c r="P2267" s="56"/>
    </row>
    <row r="2268" spans="1:16" ht="15.75" x14ac:dyDescent="0.25">
      <c r="A2268" s="11">
        <v>41305.208333333336</v>
      </c>
      <c r="B2268" s="12">
        <v>14</v>
      </c>
      <c r="C2268" s="12">
        <f t="shared" si="229"/>
        <v>396.43585240000004</v>
      </c>
      <c r="D2268" s="58">
        <f t="shared" si="230"/>
        <v>0.37165861162500008</v>
      </c>
      <c r="E2268" s="12">
        <f t="shared" si="231"/>
        <v>17.839613358000001</v>
      </c>
      <c r="F2268">
        <v>31.17</v>
      </c>
      <c r="G2268" s="12">
        <v>31.17</v>
      </c>
      <c r="H2268" s="43">
        <f t="shared" si="235"/>
        <v>46.755000000000003</v>
      </c>
      <c r="I2268" s="43">
        <f t="shared" si="232"/>
        <v>18535.358278962001</v>
      </c>
      <c r="J2268" s="43">
        <f t="shared" si="233"/>
        <v>33.363644902131604</v>
      </c>
      <c r="K2268" s="43"/>
      <c r="L2268" s="43"/>
      <c r="M2268" s="34">
        <f t="shared" si="234"/>
        <v>17.376898386526879</v>
      </c>
      <c r="N2268" s="56"/>
      <c r="O2268" s="56"/>
      <c r="P2268" s="56"/>
    </row>
    <row r="2269" spans="1:16" ht="15.75" x14ac:dyDescent="0.25">
      <c r="A2269" s="11">
        <v>41305.229166666664</v>
      </c>
      <c r="B2269" s="12">
        <v>11</v>
      </c>
      <c r="C2269" s="12">
        <f t="shared" si="229"/>
        <v>311.48531260000004</v>
      </c>
      <c r="D2269" s="58">
        <f t="shared" si="230"/>
        <v>0.29201748056250004</v>
      </c>
      <c r="E2269" s="12">
        <f t="shared" si="231"/>
        <v>14.016839067000001</v>
      </c>
      <c r="F2269">
        <v>40.840000000000003</v>
      </c>
      <c r="G2269" s="12">
        <v>40.840000000000003</v>
      </c>
      <c r="H2269" s="43">
        <f t="shared" si="235"/>
        <v>61.260000000000005</v>
      </c>
      <c r="I2269" s="43">
        <f t="shared" si="232"/>
        <v>19081.590249876004</v>
      </c>
      <c r="J2269" s="43">
        <f t="shared" si="233"/>
        <v>34.346862449776808</v>
      </c>
      <c r="K2269" s="43"/>
      <c r="L2269" s="43"/>
      <c r="M2269" s="34">
        <f t="shared" si="234"/>
        <v>17.888990859258755</v>
      </c>
      <c r="N2269" s="56"/>
      <c r="O2269" s="56"/>
      <c r="P2269" s="56"/>
    </row>
    <row r="2270" spans="1:16" ht="15.75" x14ac:dyDescent="0.25">
      <c r="A2270" s="11">
        <v>41305.25</v>
      </c>
      <c r="B2270" s="12">
        <v>9.4</v>
      </c>
      <c r="C2270" s="12">
        <f t="shared" si="229"/>
        <v>266.17835804000003</v>
      </c>
      <c r="D2270" s="58">
        <f t="shared" si="230"/>
        <v>0.24954221066250004</v>
      </c>
      <c r="E2270" s="12">
        <f t="shared" si="231"/>
        <v>11.978026111800002</v>
      </c>
      <c r="F2270">
        <v>55.47</v>
      </c>
      <c r="G2270" s="12">
        <v>55.47</v>
      </c>
      <c r="H2270" s="43">
        <f t="shared" si="235"/>
        <v>83.204999999999998</v>
      </c>
      <c r="I2270" s="43">
        <f t="shared" si="232"/>
        <v>22147.370280718202</v>
      </c>
      <c r="J2270" s="43">
        <f t="shared" si="233"/>
        <v>39.865266505292766</v>
      </c>
      <c r="K2270" s="43"/>
      <c r="L2270" s="43"/>
      <c r="M2270" s="34">
        <f t="shared" si="234"/>
        <v>20.763159638173317</v>
      </c>
      <c r="N2270" s="56"/>
      <c r="O2270" s="56"/>
      <c r="P2270" s="56"/>
    </row>
    <row r="2271" spans="1:16" ht="15.75" x14ac:dyDescent="0.25">
      <c r="A2271" s="11">
        <v>41305.270833333336</v>
      </c>
      <c r="B2271" s="12">
        <v>7.3</v>
      </c>
      <c r="C2271" s="12">
        <f t="shared" si="229"/>
        <v>206.71298018000002</v>
      </c>
      <c r="D2271" s="58">
        <f t="shared" si="230"/>
        <v>0.19379341891874999</v>
      </c>
      <c r="E2271" s="12">
        <f t="shared" si="231"/>
        <v>9.3020841081000025</v>
      </c>
      <c r="F2271">
        <v>32.76</v>
      </c>
      <c r="G2271" s="12">
        <v>32.76</v>
      </c>
      <c r="H2271" s="43">
        <f t="shared" si="235"/>
        <v>49.14</v>
      </c>
      <c r="I2271" s="43">
        <f t="shared" si="232"/>
        <v>10157.875846045201</v>
      </c>
      <c r="J2271" s="43">
        <f t="shared" si="233"/>
        <v>18.284176522881364</v>
      </c>
      <c r="K2271" s="43"/>
      <c r="L2271" s="43"/>
      <c r="M2271" s="34">
        <f t="shared" si="234"/>
        <v>9.5230086056673766</v>
      </c>
      <c r="N2271" s="56"/>
      <c r="O2271" s="56"/>
      <c r="P2271" s="56"/>
    </row>
    <row r="2272" spans="1:16" ht="15.75" x14ac:dyDescent="0.25">
      <c r="A2272" s="11">
        <v>41305.291666666664</v>
      </c>
      <c r="B2272" s="12">
        <v>6.2</v>
      </c>
      <c r="C2272" s="12">
        <f t="shared" si="229"/>
        <v>175.56444892000002</v>
      </c>
      <c r="D2272" s="58">
        <f t="shared" si="230"/>
        <v>0.16459167086250004</v>
      </c>
      <c r="E2272" s="12">
        <f t="shared" si="231"/>
        <v>7.900400201400001</v>
      </c>
      <c r="F2272">
        <v>27.6</v>
      </c>
      <c r="G2272" s="12">
        <v>27.6</v>
      </c>
      <c r="H2272" s="43">
        <f t="shared" si="235"/>
        <v>41.400000000000006</v>
      </c>
      <c r="I2272" s="43">
        <f t="shared" si="232"/>
        <v>7268.3681852880018</v>
      </c>
      <c r="J2272" s="43">
        <f t="shared" si="233"/>
        <v>13.083062733518403</v>
      </c>
      <c r="K2272" s="43"/>
      <c r="L2272" s="43"/>
      <c r="M2272" s="34">
        <f t="shared" si="234"/>
        <v>6.8140951737075017</v>
      </c>
      <c r="N2272" s="56"/>
      <c r="O2272" s="56"/>
      <c r="P2272" s="56"/>
    </row>
    <row r="2273" spans="1:16" ht="15.75" x14ac:dyDescent="0.25">
      <c r="A2273" s="11">
        <v>41305.3125</v>
      </c>
      <c r="B2273" s="12">
        <v>5</v>
      </c>
      <c r="C2273" s="12">
        <f t="shared" si="229"/>
        <v>141.58423300000001</v>
      </c>
      <c r="D2273" s="58">
        <f t="shared" si="230"/>
        <v>0.13273521843750002</v>
      </c>
      <c r="E2273" s="12">
        <f t="shared" si="231"/>
        <v>6.3712904850000003</v>
      </c>
      <c r="F2273">
        <v>34.130000000000003</v>
      </c>
      <c r="G2273" s="12">
        <v>34.130000000000003</v>
      </c>
      <c r="H2273" s="43">
        <f t="shared" si="235"/>
        <v>51.195000000000007</v>
      </c>
      <c r="I2273" s="43">
        <f t="shared" si="232"/>
        <v>7248.4048084350015</v>
      </c>
      <c r="J2273" s="43">
        <f t="shared" si="233"/>
        <v>13.047128655183002</v>
      </c>
      <c r="K2273" s="43"/>
      <c r="L2273" s="43"/>
      <c r="M2273" s="34">
        <f t="shared" si="234"/>
        <v>6.7953795079078141</v>
      </c>
      <c r="N2273" s="56"/>
      <c r="O2273" s="56"/>
      <c r="P2273" s="56"/>
    </row>
    <row r="2274" spans="1:16" ht="15.75" x14ac:dyDescent="0.25">
      <c r="A2274" s="11">
        <v>41305.333333333336</v>
      </c>
      <c r="B2274" s="12">
        <v>3.9</v>
      </c>
      <c r="C2274" s="12">
        <f t="shared" si="229"/>
        <v>110.43570174</v>
      </c>
      <c r="D2274" s="58">
        <f t="shared" si="230"/>
        <v>0.10353347038125001</v>
      </c>
      <c r="E2274" s="12">
        <f t="shared" si="231"/>
        <v>4.9696065782999996</v>
      </c>
      <c r="F2274">
        <v>27.85</v>
      </c>
      <c r="G2274" s="12">
        <v>27.85</v>
      </c>
      <c r="H2274" s="43">
        <f t="shared" si="235"/>
        <v>41.775000000000006</v>
      </c>
      <c r="I2274" s="43">
        <f t="shared" si="232"/>
        <v>4613.4514401885008</v>
      </c>
      <c r="J2274" s="43">
        <f t="shared" si="233"/>
        <v>8.3042125923393009</v>
      </c>
      <c r="K2274" s="43"/>
      <c r="L2274" s="43"/>
      <c r="M2274" s="34">
        <f t="shared" si="234"/>
        <v>4.3251107251767191</v>
      </c>
      <c r="N2274" s="56"/>
      <c r="O2274" s="56"/>
      <c r="P2274" s="56"/>
    </row>
    <row r="2275" spans="1:16" ht="15.75" x14ac:dyDescent="0.25">
      <c r="A2275" s="11">
        <v>41305.354166666664</v>
      </c>
      <c r="B2275" s="12">
        <v>3.3</v>
      </c>
      <c r="C2275" s="12">
        <f t="shared" si="229"/>
        <v>93.445593779999996</v>
      </c>
      <c r="D2275" s="58">
        <f t="shared" si="230"/>
        <v>8.7605244168749985E-2</v>
      </c>
      <c r="E2275" s="12">
        <f t="shared" si="231"/>
        <v>4.2050517201000002</v>
      </c>
      <c r="F2275">
        <v>26.49</v>
      </c>
      <c r="G2275" s="12">
        <v>26.49</v>
      </c>
      <c r="H2275" s="43">
        <f t="shared" si="235"/>
        <v>39.734999999999999</v>
      </c>
      <c r="I2275" s="43">
        <f t="shared" si="232"/>
        <v>3713.0606688482999</v>
      </c>
      <c r="J2275" s="43">
        <f t="shared" si="233"/>
        <v>6.6835092039269393</v>
      </c>
      <c r="K2275" s="43"/>
      <c r="L2275" s="43"/>
      <c r="M2275" s="34">
        <f t="shared" si="234"/>
        <v>3.4809943770452811</v>
      </c>
      <c r="N2275" s="56"/>
      <c r="O2275" s="56"/>
      <c r="P2275" s="56"/>
    </row>
    <row r="2276" spans="1:16" ht="15.75" x14ac:dyDescent="0.25">
      <c r="A2276" s="11">
        <v>41305.375</v>
      </c>
      <c r="B2276" s="12">
        <v>2.8</v>
      </c>
      <c r="C2276" s="12">
        <f t="shared" si="229"/>
        <v>79.28717048</v>
      </c>
      <c r="D2276" s="58">
        <f t="shared" si="230"/>
        <v>7.4331722325000002E-2</v>
      </c>
      <c r="E2276" s="12">
        <f t="shared" si="231"/>
        <v>3.5679226715999999</v>
      </c>
      <c r="F2276">
        <v>29.53</v>
      </c>
      <c r="G2276" s="12">
        <v>29.53</v>
      </c>
      <c r="H2276" s="43">
        <f t="shared" si="235"/>
        <v>44.295000000000002</v>
      </c>
      <c r="I2276" s="43">
        <f t="shared" si="232"/>
        <v>3512.0252164116</v>
      </c>
      <c r="J2276" s="43">
        <f t="shared" si="233"/>
        <v>6.3216453895408797</v>
      </c>
      <c r="K2276" s="43"/>
      <c r="L2276" s="43"/>
      <c r="M2276" s="34">
        <f t="shared" si="234"/>
        <v>3.2925236403858751</v>
      </c>
      <c r="N2276" s="56"/>
      <c r="O2276" s="56"/>
      <c r="P2276" s="56"/>
    </row>
    <row r="2277" spans="1:16" ht="15.75" x14ac:dyDescent="0.25">
      <c r="A2277" s="11">
        <v>41305.395833333336</v>
      </c>
      <c r="B2277" s="12">
        <v>2.7</v>
      </c>
      <c r="C2277" s="12">
        <f t="shared" si="229"/>
        <v>76.455485820000007</v>
      </c>
      <c r="D2277" s="58">
        <f t="shared" si="230"/>
        <v>7.1677017956250019E-2</v>
      </c>
      <c r="E2277" s="12">
        <f t="shared" si="231"/>
        <v>3.4404968618999998</v>
      </c>
      <c r="F2277">
        <v>28.93</v>
      </c>
      <c r="G2277" s="12">
        <v>28.93</v>
      </c>
      <c r="H2277" s="43">
        <f t="shared" si="235"/>
        <v>43.394999999999996</v>
      </c>
      <c r="I2277" s="43">
        <f t="shared" si="232"/>
        <v>3317.7858071588998</v>
      </c>
      <c r="J2277" s="43">
        <f t="shared" si="233"/>
        <v>5.97201445288602</v>
      </c>
      <c r="K2277" s="43"/>
      <c r="L2277" s="43"/>
      <c r="M2277" s="34">
        <f t="shared" si="234"/>
        <v>3.1104241942114688</v>
      </c>
      <c r="N2277" s="56"/>
      <c r="O2277" s="56"/>
      <c r="P2277" s="56"/>
    </row>
    <row r="2278" spans="1:16" ht="15.75" x14ac:dyDescent="0.25">
      <c r="A2278" s="11">
        <v>41305.416666666664</v>
      </c>
      <c r="B2278" s="12">
        <v>2.5</v>
      </c>
      <c r="C2278" s="12">
        <f t="shared" si="229"/>
        <v>70.792116500000006</v>
      </c>
      <c r="D2278" s="58">
        <f t="shared" si="230"/>
        <v>6.6367609218750012E-2</v>
      </c>
      <c r="E2278" s="12">
        <f t="shared" si="231"/>
        <v>3.1856452425000001</v>
      </c>
      <c r="F2278">
        <v>25.34</v>
      </c>
      <c r="G2278" s="12">
        <v>25.34</v>
      </c>
      <c r="H2278" s="43">
        <f t="shared" si="235"/>
        <v>38.01</v>
      </c>
      <c r="I2278" s="43">
        <f t="shared" si="232"/>
        <v>2690.8083481650001</v>
      </c>
      <c r="J2278" s="43">
        <f t="shared" si="233"/>
        <v>4.8434550266970007</v>
      </c>
      <c r="K2278" s="43"/>
      <c r="L2278" s="43"/>
      <c r="M2278" s="34">
        <f t="shared" si="234"/>
        <v>2.522632826404688</v>
      </c>
      <c r="N2278" s="56"/>
      <c r="O2278" s="56"/>
      <c r="P2278" s="56"/>
    </row>
    <row r="2279" spans="1:16" ht="15.75" x14ac:dyDescent="0.25">
      <c r="A2279" s="11">
        <v>41305.4375</v>
      </c>
      <c r="B2279" s="12">
        <v>2.4</v>
      </c>
      <c r="C2279" s="12">
        <f t="shared" si="229"/>
        <v>67.960431839999998</v>
      </c>
      <c r="D2279" s="58">
        <f t="shared" si="230"/>
        <v>6.3712904849999988E-2</v>
      </c>
      <c r="E2279" s="12">
        <f t="shared" si="231"/>
        <v>3.0582194328000001</v>
      </c>
      <c r="F2279">
        <v>24.83</v>
      </c>
      <c r="G2279" s="12">
        <v>24.83</v>
      </c>
      <c r="H2279" s="43">
        <f t="shared" si="235"/>
        <v>37.244999999999997</v>
      </c>
      <c r="I2279" s="43">
        <f t="shared" si="232"/>
        <v>2531.1862838807997</v>
      </c>
      <c r="J2279" s="43">
        <f t="shared" si="233"/>
        <v>4.5561353109854394</v>
      </c>
      <c r="K2279" s="43"/>
      <c r="L2279" s="43"/>
      <c r="M2279" s="34">
        <f t="shared" si="234"/>
        <v>2.3729871411382497</v>
      </c>
      <c r="N2279" s="56"/>
      <c r="O2279" s="56"/>
      <c r="P2279" s="56"/>
    </row>
    <row r="2280" spans="1:16" ht="15.75" x14ac:dyDescent="0.25">
      <c r="A2280" s="11">
        <v>41305.458333333336</v>
      </c>
      <c r="B2280" s="12">
        <v>2.2000000000000002</v>
      </c>
      <c r="C2280" s="12">
        <f t="shared" si="229"/>
        <v>62.297062520000011</v>
      </c>
      <c r="D2280" s="58">
        <f t="shared" si="230"/>
        <v>5.8403496112500008E-2</v>
      </c>
      <c r="E2280" s="12">
        <f t="shared" si="231"/>
        <v>2.8033678134000004</v>
      </c>
      <c r="F2280">
        <v>23.24</v>
      </c>
      <c r="G2280" s="12">
        <v>23.24</v>
      </c>
      <c r="H2280" s="43">
        <f t="shared" si="235"/>
        <v>34.86</v>
      </c>
      <c r="I2280" s="43">
        <f t="shared" si="232"/>
        <v>2171.6755994472005</v>
      </c>
      <c r="J2280" s="43">
        <f t="shared" si="233"/>
        <v>3.9090160790049611</v>
      </c>
      <c r="K2280" s="43"/>
      <c r="L2280" s="43"/>
      <c r="M2280" s="34">
        <f t="shared" si="234"/>
        <v>2.0359458744817505</v>
      </c>
      <c r="N2280" s="56"/>
      <c r="O2280" s="56"/>
      <c r="P2280" s="56"/>
    </row>
    <row r="2281" spans="1:16" ht="15.75" x14ac:dyDescent="0.25">
      <c r="A2281" s="11">
        <v>41305.479166666664</v>
      </c>
      <c r="B2281" s="12">
        <v>1.9</v>
      </c>
      <c r="C2281" s="12">
        <f t="shared" si="229"/>
        <v>53.802008540000003</v>
      </c>
      <c r="D2281" s="58">
        <f t="shared" si="230"/>
        <v>5.0439383006249998E-2</v>
      </c>
      <c r="E2281" s="12">
        <f t="shared" si="231"/>
        <v>2.4210903842999998</v>
      </c>
      <c r="F2281">
        <v>23.42</v>
      </c>
      <c r="G2281" s="12">
        <v>23.42</v>
      </c>
      <c r="H2281" s="43">
        <f t="shared" si="235"/>
        <v>35.130000000000003</v>
      </c>
      <c r="I2281" s="43">
        <f t="shared" si="232"/>
        <v>1890.0645600102002</v>
      </c>
      <c r="J2281" s="43">
        <f t="shared" si="233"/>
        <v>3.4021162080183607</v>
      </c>
      <c r="K2281" s="43"/>
      <c r="L2281" s="43"/>
      <c r="M2281" s="34">
        <f t="shared" si="234"/>
        <v>1.771935525009563</v>
      </c>
      <c r="N2281" s="56"/>
      <c r="O2281" s="56"/>
      <c r="P2281" s="56"/>
    </row>
    <row r="2282" spans="1:16" ht="15.75" x14ac:dyDescent="0.25">
      <c r="A2282" s="11">
        <v>41305.5</v>
      </c>
      <c r="B2282" s="12">
        <v>2</v>
      </c>
      <c r="C2282" s="12">
        <f t="shared" si="229"/>
        <v>56.633693200000003</v>
      </c>
      <c r="D2282" s="58">
        <f t="shared" si="230"/>
        <v>5.3094087375000001E-2</v>
      </c>
      <c r="E2282" s="12">
        <f t="shared" si="231"/>
        <v>2.5485161939999998</v>
      </c>
      <c r="F2282">
        <v>22.92</v>
      </c>
      <c r="G2282" s="12">
        <v>22.92</v>
      </c>
      <c r="H2282" s="43">
        <f t="shared" si="235"/>
        <v>34.380000000000003</v>
      </c>
      <c r="I2282" s="43">
        <f t="shared" si="232"/>
        <v>1947.0663722160002</v>
      </c>
      <c r="J2282" s="43">
        <f t="shared" si="233"/>
        <v>3.5047194699888005</v>
      </c>
      <c r="K2282" s="43"/>
      <c r="L2282" s="43"/>
      <c r="M2282" s="34">
        <f t="shared" si="234"/>
        <v>1.8253747239525002</v>
      </c>
      <c r="N2282" s="56"/>
      <c r="O2282" s="56"/>
      <c r="P2282" s="56"/>
    </row>
    <row r="2283" spans="1:16" ht="15.75" x14ac:dyDescent="0.25">
      <c r="A2283" s="11">
        <v>41305.520833333336</v>
      </c>
      <c r="B2283" s="12">
        <v>1.9</v>
      </c>
      <c r="C2283" s="12">
        <f t="shared" si="229"/>
        <v>53.802008540000003</v>
      </c>
      <c r="D2283" s="58">
        <f t="shared" si="230"/>
        <v>5.0439383006249998E-2</v>
      </c>
      <c r="E2283" s="12">
        <f t="shared" si="231"/>
        <v>2.4210903842999998</v>
      </c>
      <c r="F2283">
        <v>23.47</v>
      </c>
      <c r="G2283" s="12">
        <v>23.47</v>
      </c>
      <c r="H2283" s="43">
        <f t="shared" si="235"/>
        <v>35.204999999999998</v>
      </c>
      <c r="I2283" s="43">
        <f t="shared" si="232"/>
        <v>1894.0997106507</v>
      </c>
      <c r="J2283" s="43">
        <f t="shared" si="233"/>
        <v>3.4093794791712595</v>
      </c>
      <c r="K2283" s="43"/>
      <c r="L2283" s="43"/>
      <c r="M2283" s="34">
        <f t="shared" si="234"/>
        <v>1.7757184787350311</v>
      </c>
      <c r="N2283" s="56"/>
      <c r="O2283" s="56"/>
      <c r="P2283" s="56"/>
    </row>
    <row r="2284" spans="1:16" ht="15.75" x14ac:dyDescent="0.25">
      <c r="A2284" s="11">
        <v>41305.541666666664</v>
      </c>
      <c r="B2284" s="12">
        <v>1.7</v>
      </c>
      <c r="C2284" s="12">
        <f t="shared" si="229"/>
        <v>48.138639220000002</v>
      </c>
      <c r="D2284" s="58">
        <f t="shared" si="230"/>
        <v>4.5129974268749998E-2</v>
      </c>
      <c r="E2284" s="12">
        <f t="shared" si="231"/>
        <v>2.1662387649000001</v>
      </c>
      <c r="F2284">
        <v>45.5</v>
      </c>
      <c r="G2284" s="12">
        <v>45.5</v>
      </c>
      <c r="H2284" s="43">
        <f t="shared" si="235"/>
        <v>68.25</v>
      </c>
      <c r="I2284" s="43">
        <f t="shared" si="232"/>
        <v>3285.462126765</v>
      </c>
      <c r="J2284" s="43">
        <f t="shared" si="233"/>
        <v>5.9138318281769999</v>
      </c>
      <c r="K2284" s="43"/>
      <c r="L2284" s="43"/>
      <c r="M2284" s="34">
        <f t="shared" si="234"/>
        <v>3.0801207438421874</v>
      </c>
      <c r="N2284" s="56"/>
      <c r="O2284" s="56"/>
      <c r="P2284" s="56"/>
    </row>
    <row r="2285" spans="1:16" ht="15.75" x14ac:dyDescent="0.25">
      <c r="A2285" s="11">
        <v>41305.5625</v>
      </c>
      <c r="B2285" s="12">
        <v>1.6</v>
      </c>
      <c r="C2285" s="12">
        <f t="shared" si="229"/>
        <v>45.306954560000008</v>
      </c>
      <c r="D2285" s="58">
        <f t="shared" si="230"/>
        <v>4.2475269900000008E-2</v>
      </c>
      <c r="E2285" s="12">
        <f t="shared" si="231"/>
        <v>2.0388129552000001</v>
      </c>
      <c r="F2285">
        <v>24.27</v>
      </c>
      <c r="G2285" s="12">
        <v>24.27</v>
      </c>
      <c r="H2285" s="43">
        <f t="shared" si="235"/>
        <v>36.405000000000001</v>
      </c>
      <c r="I2285" s="43">
        <f t="shared" si="232"/>
        <v>1649.3996807568003</v>
      </c>
      <c r="J2285" s="43">
        <f t="shared" si="233"/>
        <v>2.9689194253622402</v>
      </c>
      <c r="K2285" s="43"/>
      <c r="L2285" s="43"/>
      <c r="M2285" s="34">
        <f t="shared" si="234"/>
        <v>1.5463122007095003</v>
      </c>
      <c r="N2285" s="56"/>
      <c r="O2285" s="56"/>
      <c r="P2285" s="56"/>
    </row>
    <row r="2286" spans="1:16" ht="15.75" x14ac:dyDescent="0.25">
      <c r="A2286" s="11">
        <v>41305.583333333336</v>
      </c>
      <c r="B2286" s="12">
        <v>1.5</v>
      </c>
      <c r="C2286" s="12">
        <f t="shared" si="229"/>
        <v>42.475269900000001</v>
      </c>
      <c r="D2286" s="58">
        <f t="shared" si="230"/>
        <v>3.9820565531249998E-2</v>
      </c>
      <c r="E2286" s="12">
        <f t="shared" si="231"/>
        <v>1.9113871455</v>
      </c>
      <c r="F2286">
        <v>21.83</v>
      </c>
      <c r="G2286" s="12">
        <v>21.83</v>
      </c>
      <c r="H2286" s="43">
        <f t="shared" si="235"/>
        <v>32.744999999999997</v>
      </c>
      <c r="I2286" s="43">
        <f t="shared" si="232"/>
        <v>1390.8527128754999</v>
      </c>
      <c r="J2286" s="43">
        <f t="shared" si="233"/>
        <v>2.5035348831758997</v>
      </c>
      <c r="K2286" s="43"/>
      <c r="L2286" s="43"/>
      <c r="M2286" s="34">
        <f t="shared" si="234"/>
        <v>1.3039244183207812</v>
      </c>
      <c r="N2286" s="56"/>
      <c r="O2286" s="56"/>
      <c r="P2286" s="56"/>
    </row>
    <row r="2287" spans="1:16" ht="15.75" x14ac:dyDescent="0.25">
      <c r="A2287" s="11">
        <v>41305.604166666664</v>
      </c>
      <c r="B2287" s="12">
        <v>1.5</v>
      </c>
      <c r="C2287" s="12">
        <f t="shared" si="229"/>
        <v>42.475269900000001</v>
      </c>
      <c r="D2287" s="58">
        <f t="shared" si="230"/>
        <v>3.9820565531249998E-2</v>
      </c>
      <c r="E2287" s="12">
        <f t="shared" si="231"/>
        <v>1.9113871455</v>
      </c>
      <c r="F2287">
        <v>23.88</v>
      </c>
      <c r="G2287" s="12">
        <v>23.88</v>
      </c>
      <c r="H2287" s="43">
        <f t="shared" si="235"/>
        <v>35.82</v>
      </c>
      <c r="I2287" s="43">
        <f t="shared" si="232"/>
        <v>1521.4641678180001</v>
      </c>
      <c r="J2287" s="43">
        <f t="shared" si="233"/>
        <v>2.7386355020724</v>
      </c>
      <c r="K2287" s="43"/>
      <c r="L2287" s="43"/>
      <c r="M2287" s="34">
        <f t="shared" si="234"/>
        <v>1.4263726573293751</v>
      </c>
      <c r="N2287" s="56"/>
      <c r="O2287" s="56"/>
      <c r="P2287" s="56"/>
    </row>
    <row r="2288" spans="1:16" ht="15.75" x14ac:dyDescent="0.25">
      <c r="A2288" s="11">
        <v>41305.625</v>
      </c>
      <c r="B2288" s="12">
        <v>1.3</v>
      </c>
      <c r="C2288" s="12">
        <f t="shared" si="229"/>
        <v>36.811900580000007</v>
      </c>
      <c r="D2288" s="58">
        <f t="shared" si="230"/>
        <v>3.4511156793750011E-2</v>
      </c>
      <c r="E2288" s="12">
        <f t="shared" si="231"/>
        <v>1.6565355261000005</v>
      </c>
      <c r="F2288">
        <v>27.91</v>
      </c>
      <c r="G2288" s="12">
        <v>27.91</v>
      </c>
      <c r="H2288" s="43">
        <f t="shared" si="235"/>
        <v>41.865000000000002</v>
      </c>
      <c r="I2288" s="43">
        <f t="shared" si="232"/>
        <v>1541.1302177817004</v>
      </c>
      <c r="J2288" s="43">
        <f t="shared" si="233"/>
        <v>2.7740343920070605</v>
      </c>
      <c r="K2288" s="43"/>
      <c r="L2288" s="43"/>
      <c r="M2288" s="34">
        <f t="shared" si="234"/>
        <v>1.4448095791703441</v>
      </c>
      <c r="N2288" s="56"/>
      <c r="O2288" s="56"/>
      <c r="P2288" s="56"/>
    </row>
    <row r="2289" spans="1:16" ht="15.75" x14ac:dyDescent="0.25">
      <c r="A2289" s="11">
        <v>41305.645833333336</v>
      </c>
      <c r="B2289" s="12">
        <v>1.2</v>
      </c>
      <c r="C2289" s="12">
        <f t="shared" si="229"/>
        <v>33.980215919999999</v>
      </c>
      <c r="D2289" s="58">
        <f t="shared" si="230"/>
        <v>3.1856452424999994E-2</v>
      </c>
      <c r="E2289" s="12">
        <f t="shared" si="231"/>
        <v>1.5291097164</v>
      </c>
      <c r="F2289">
        <v>26.28</v>
      </c>
      <c r="G2289" s="12">
        <v>26.28</v>
      </c>
      <c r="H2289" s="43">
        <f t="shared" si="235"/>
        <v>39.42</v>
      </c>
      <c r="I2289" s="43">
        <f t="shared" si="232"/>
        <v>1339.5001115663999</v>
      </c>
      <c r="J2289" s="43">
        <f t="shared" si="233"/>
        <v>2.4111002008195199</v>
      </c>
      <c r="K2289" s="43"/>
      <c r="L2289" s="43"/>
      <c r="M2289" s="34">
        <f t="shared" si="234"/>
        <v>1.2557813545934999</v>
      </c>
      <c r="N2289" s="56"/>
      <c r="O2289" s="56"/>
      <c r="P2289" s="56"/>
    </row>
    <row r="2290" spans="1:16" ht="15.75" x14ac:dyDescent="0.25">
      <c r="A2290" s="11">
        <v>41305.666666666664</v>
      </c>
      <c r="B2290" s="12">
        <v>1.5</v>
      </c>
      <c r="C2290" s="12">
        <f t="shared" ref="C2290:C2353" si="236">B2290*28.3168466</f>
        <v>42.475269900000001</v>
      </c>
      <c r="D2290" s="58">
        <f t="shared" ref="D2290:D2353" si="237">C2290*1800*10^6/(1.92*10^12)</f>
        <v>3.9820565531249998E-2</v>
      </c>
      <c r="E2290" s="12">
        <f t="shared" ref="E2290:E2353" si="238">C2290*86400*10^6/(1.92*10^12)</f>
        <v>1.9113871455</v>
      </c>
      <c r="F2290">
        <v>27.76</v>
      </c>
      <c r="G2290" s="12">
        <v>27.76</v>
      </c>
      <c r="H2290" s="43">
        <f t="shared" si="235"/>
        <v>41.64</v>
      </c>
      <c r="I2290" s="43">
        <f t="shared" ref="I2290:I2353" si="239">C2290*H2290</f>
        <v>1768.670238636</v>
      </c>
      <c r="J2290" s="43">
        <f t="shared" ref="J2290:J2353" si="240">I2290*1800*10^-6</f>
        <v>3.1836064295447999</v>
      </c>
      <c r="K2290" s="43"/>
      <c r="L2290" s="43"/>
      <c r="M2290" s="34">
        <f t="shared" ref="M2290:M2353" si="241">J2290/1.92</f>
        <v>1.6581283487212499</v>
      </c>
      <c r="N2290" s="56"/>
      <c r="O2290" s="56"/>
      <c r="P2290" s="56"/>
    </row>
    <row r="2291" spans="1:16" ht="15.75" x14ac:dyDescent="0.25">
      <c r="A2291" s="11">
        <v>41305.6875</v>
      </c>
      <c r="B2291" s="12">
        <v>1.6</v>
      </c>
      <c r="C2291" s="12">
        <f t="shared" si="236"/>
        <v>45.306954560000008</v>
      </c>
      <c r="D2291" s="58">
        <f t="shared" si="237"/>
        <v>4.2475269900000008E-2</v>
      </c>
      <c r="E2291" s="12">
        <f t="shared" si="238"/>
        <v>2.0388129552000001</v>
      </c>
      <c r="F2291">
        <v>26.55</v>
      </c>
      <c r="G2291" s="12">
        <v>26.55</v>
      </c>
      <c r="H2291" s="43">
        <f t="shared" si="235"/>
        <v>39.825000000000003</v>
      </c>
      <c r="I2291" s="43">
        <f t="shared" si="239"/>
        <v>1804.3494653520004</v>
      </c>
      <c r="J2291" s="43">
        <f t="shared" si="240"/>
        <v>3.2478290376336005</v>
      </c>
      <c r="K2291" s="43"/>
      <c r="L2291" s="43"/>
      <c r="M2291" s="34">
        <f t="shared" si="241"/>
        <v>1.6915776237675004</v>
      </c>
      <c r="N2291" s="56"/>
      <c r="O2291" s="56"/>
      <c r="P2291" s="56"/>
    </row>
    <row r="2292" spans="1:16" ht="15.75" x14ac:dyDescent="0.25">
      <c r="A2292" s="11">
        <v>41305.708333333336</v>
      </c>
      <c r="B2292" s="12">
        <v>1.3</v>
      </c>
      <c r="C2292" s="12">
        <f t="shared" si="236"/>
        <v>36.811900580000007</v>
      </c>
      <c r="D2292" s="58">
        <f t="shared" si="237"/>
        <v>3.4511156793750011E-2</v>
      </c>
      <c r="E2292" s="12">
        <f t="shared" si="238"/>
        <v>1.6565355261000005</v>
      </c>
      <c r="F2292">
        <v>22.21</v>
      </c>
      <c r="G2292" s="12">
        <v>22.21</v>
      </c>
      <c r="H2292" s="43">
        <f t="shared" si="235"/>
        <v>33.314999999999998</v>
      </c>
      <c r="I2292" s="43">
        <f t="shared" si="239"/>
        <v>1226.3884678227002</v>
      </c>
      <c r="J2292" s="43">
        <f t="shared" si="240"/>
        <v>2.2074992420808601</v>
      </c>
      <c r="K2292" s="43"/>
      <c r="L2292" s="43"/>
      <c r="M2292" s="34">
        <f t="shared" si="241"/>
        <v>1.1497391885837813</v>
      </c>
      <c r="N2292" s="56"/>
      <c r="O2292" s="56"/>
      <c r="P2292" s="56"/>
    </row>
    <row r="2293" spans="1:16" ht="15.75" x14ac:dyDescent="0.25">
      <c r="A2293" s="11">
        <v>41305.729166666664</v>
      </c>
      <c r="B2293" s="12">
        <v>0.99</v>
      </c>
      <c r="C2293" s="12">
        <f t="shared" si="236"/>
        <v>28.033678134000002</v>
      </c>
      <c r="D2293" s="58">
        <f t="shared" si="237"/>
        <v>2.6281573250625002E-2</v>
      </c>
      <c r="E2293" s="12">
        <f t="shared" si="238"/>
        <v>1.2615155160300002</v>
      </c>
      <c r="F2293">
        <v>19.239999999999998</v>
      </c>
      <c r="G2293" s="12">
        <v>19.239999999999998</v>
      </c>
      <c r="H2293" s="43">
        <f t="shared" si="235"/>
        <v>28.86</v>
      </c>
      <c r="I2293" s="43">
        <f t="shared" si="239"/>
        <v>809.05195094724002</v>
      </c>
      <c r="J2293" s="43">
        <f t="shared" si="240"/>
        <v>1.456293511705032</v>
      </c>
      <c r="K2293" s="43"/>
      <c r="L2293" s="43"/>
      <c r="M2293" s="34">
        <f t="shared" si="241"/>
        <v>0.75848620401303746</v>
      </c>
      <c r="N2293" s="56"/>
      <c r="O2293" s="56"/>
      <c r="P2293" s="56"/>
    </row>
    <row r="2294" spans="1:16" ht="15.75" x14ac:dyDescent="0.25">
      <c r="A2294" s="11">
        <v>41305.75</v>
      </c>
      <c r="B2294" s="12">
        <v>1.7</v>
      </c>
      <c r="C2294" s="12">
        <f t="shared" si="236"/>
        <v>48.138639220000002</v>
      </c>
      <c r="D2294" s="58">
        <f t="shared" si="237"/>
        <v>4.5129974268749998E-2</v>
      </c>
      <c r="E2294" s="12">
        <f t="shared" si="238"/>
        <v>2.1662387649000001</v>
      </c>
      <c r="F2294">
        <v>19.04</v>
      </c>
      <c r="G2294" s="12">
        <v>19.04</v>
      </c>
      <c r="H2294" s="43">
        <f t="shared" si="235"/>
        <v>28.56</v>
      </c>
      <c r="I2294" s="43">
        <f t="shared" si="239"/>
        <v>1374.8395361231999</v>
      </c>
      <c r="J2294" s="43">
        <f t="shared" si="240"/>
        <v>2.4747111650217599</v>
      </c>
      <c r="K2294" s="43"/>
      <c r="L2294" s="43"/>
      <c r="M2294" s="34">
        <f t="shared" si="241"/>
        <v>1.2889120651154999</v>
      </c>
      <c r="N2294" s="56"/>
      <c r="O2294" s="56"/>
      <c r="P2294" s="56"/>
    </row>
    <row r="2295" spans="1:16" ht="15.75" x14ac:dyDescent="0.25">
      <c r="A2295" s="11">
        <v>41305.770833333336</v>
      </c>
      <c r="B2295" s="12">
        <v>0.85</v>
      </c>
      <c r="C2295" s="12">
        <f t="shared" si="236"/>
        <v>24.069319610000001</v>
      </c>
      <c r="D2295" s="58">
        <f t="shared" si="237"/>
        <v>2.2564987134374999E-2</v>
      </c>
      <c r="E2295" s="12">
        <f t="shared" si="238"/>
        <v>1.0831193824500001</v>
      </c>
      <c r="F2295">
        <v>21.53</v>
      </c>
      <c r="G2295" s="12">
        <v>21.53</v>
      </c>
      <c r="H2295" s="43">
        <f t="shared" si="235"/>
        <v>32.295000000000002</v>
      </c>
      <c r="I2295" s="43">
        <f t="shared" si="239"/>
        <v>777.31867680495009</v>
      </c>
      <c r="J2295" s="43">
        <f t="shared" si="240"/>
        <v>1.3991736182489101</v>
      </c>
      <c r="K2295" s="43"/>
      <c r="L2295" s="43"/>
      <c r="M2295" s="34">
        <f t="shared" si="241"/>
        <v>0.72873625950464072</v>
      </c>
      <c r="N2295" s="56"/>
      <c r="O2295" s="56"/>
      <c r="P2295" s="56"/>
    </row>
    <row r="2296" spans="1:16" ht="15.75" x14ac:dyDescent="0.25">
      <c r="A2296" s="11">
        <v>41305.791666666664</v>
      </c>
      <c r="B2296" s="12">
        <v>1.1000000000000001</v>
      </c>
      <c r="C2296" s="12">
        <f t="shared" si="236"/>
        <v>31.148531260000006</v>
      </c>
      <c r="D2296" s="58">
        <f t="shared" si="237"/>
        <v>2.9201748056250004E-2</v>
      </c>
      <c r="E2296" s="12">
        <f t="shared" si="238"/>
        <v>1.4016839067000002</v>
      </c>
      <c r="F2296">
        <v>24.59</v>
      </c>
      <c r="G2296" s="12">
        <v>24.59</v>
      </c>
      <c r="H2296" s="43">
        <f t="shared" si="235"/>
        <v>36.884999999999998</v>
      </c>
      <c r="I2296" s="43">
        <f t="shared" si="239"/>
        <v>1148.9135755251002</v>
      </c>
      <c r="J2296" s="43">
        <f t="shared" si="240"/>
        <v>2.0680444359451804</v>
      </c>
      <c r="K2296" s="43"/>
      <c r="L2296" s="43"/>
      <c r="M2296" s="34">
        <f t="shared" si="241"/>
        <v>1.0771064770547816</v>
      </c>
      <c r="N2296" s="56"/>
      <c r="O2296" s="56"/>
      <c r="P2296" s="56"/>
    </row>
    <row r="2297" spans="1:16" ht="15.75" x14ac:dyDescent="0.25">
      <c r="A2297" s="11">
        <v>41305.8125</v>
      </c>
      <c r="B2297" s="12">
        <v>0.92</v>
      </c>
      <c r="C2297" s="12">
        <f t="shared" si="236"/>
        <v>26.051498872000003</v>
      </c>
      <c r="D2297" s="58">
        <f t="shared" si="237"/>
        <v>2.4423280192500004E-2</v>
      </c>
      <c r="E2297" s="12">
        <f t="shared" si="238"/>
        <v>1.1723174492400001</v>
      </c>
      <c r="F2297">
        <v>17.850000000000001</v>
      </c>
      <c r="G2297" s="12">
        <v>17.850000000000001</v>
      </c>
      <c r="H2297" s="43">
        <f t="shared" si="235"/>
        <v>26.775000000000002</v>
      </c>
      <c r="I2297" s="43">
        <f t="shared" si="239"/>
        <v>697.52888229780012</v>
      </c>
      <c r="J2297" s="43">
        <f t="shared" si="240"/>
        <v>1.2555519881360402</v>
      </c>
      <c r="K2297" s="43"/>
      <c r="L2297" s="43"/>
      <c r="M2297" s="34">
        <f t="shared" si="241"/>
        <v>0.65393332715418762</v>
      </c>
      <c r="N2297" s="56"/>
      <c r="O2297" s="56"/>
      <c r="P2297" s="56"/>
    </row>
    <row r="2298" spans="1:16" ht="15.75" x14ac:dyDescent="0.25">
      <c r="A2298" s="11">
        <v>41305.833333333336</v>
      </c>
      <c r="B2298" s="12">
        <v>0.85</v>
      </c>
      <c r="C2298" s="12">
        <f t="shared" si="236"/>
        <v>24.069319610000001</v>
      </c>
      <c r="D2298" s="58">
        <f t="shared" si="237"/>
        <v>2.2564987134374999E-2</v>
      </c>
      <c r="E2298" s="12">
        <f t="shared" si="238"/>
        <v>1.0831193824500001</v>
      </c>
      <c r="F2298">
        <v>16.05</v>
      </c>
      <c r="G2298" s="12">
        <v>16.05</v>
      </c>
      <c r="H2298" s="43">
        <f t="shared" si="235"/>
        <v>24.075000000000003</v>
      </c>
      <c r="I2298" s="43">
        <f t="shared" si="239"/>
        <v>579.46886961075006</v>
      </c>
      <c r="J2298" s="43">
        <f t="shared" si="240"/>
        <v>1.04304396529935</v>
      </c>
      <c r="K2298" s="43"/>
      <c r="L2298" s="43"/>
      <c r="M2298" s="34">
        <f t="shared" si="241"/>
        <v>0.54325206526007808</v>
      </c>
      <c r="N2298" s="56"/>
      <c r="O2298" s="56"/>
      <c r="P2298" s="56"/>
    </row>
    <row r="2299" spans="1:16" ht="15.75" x14ac:dyDescent="0.25">
      <c r="A2299" s="11">
        <v>41305.854166666664</v>
      </c>
      <c r="B2299" s="12">
        <v>0.92</v>
      </c>
      <c r="C2299" s="12">
        <f t="shared" si="236"/>
        <v>26.051498872000003</v>
      </c>
      <c r="D2299" s="58">
        <f t="shared" si="237"/>
        <v>2.4423280192500004E-2</v>
      </c>
      <c r="E2299" s="12">
        <f t="shared" si="238"/>
        <v>1.1723174492400001</v>
      </c>
      <c r="F2299">
        <v>16.079999999999998</v>
      </c>
      <c r="G2299" s="12">
        <v>16.079999999999998</v>
      </c>
      <c r="H2299" s="43">
        <f t="shared" ref="H2299:H2362" si="242">1.5*(G2299^1)</f>
        <v>24.119999999999997</v>
      </c>
      <c r="I2299" s="43">
        <f t="shared" si="239"/>
        <v>628.36215279264002</v>
      </c>
      <c r="J2299" s="43">
        <f t="shared" si="240"/>
        <v>1.131051875026752</v>
      </c>
      <c r="K2299" s="43"/>
      <c r="L2299" s="43"/>
      <c r="M2299" s="34">
        <f t="shared" si="241"/>
        <v>0.58908951824309996</v>
      </c>
      <c r="N2299" s="56"/>
      <c r="O2299" s="56"/>
      <c r="P2299" s="56"/>
    </row>
    <row r="2300" spans="1:16" ht="15.75" x14ac:dyDescent="0.25">
      <c r="A2300" s="11">
        <v>41305.875</v>
      </c>
      <c r="B2300" s="12">
        <v>0.73</v>
      </c>
      <c r="C2300" s="12">
        <f t="shared" si="236"/>
        <v>20.671298018000002</v>
      </c>
      <c r="D2300" s="58">
        <f t="shared" si="237"/>
        <v>1.9379341891875002E-2</v>
      </c>
      <c r="E2300" s="12">
        <f t="shared" si="238"/>
        <v>0.93020841081000005</v>
      </c>
      <c r="F2300">
        <v>14.76</v>
      </c>
      <c r="G2300" s="12">
        <v>14.76</v>
      </c>
      <c r="H2300" s="43">
        <f t="shared" si="242"/>
        <v>22.14</v>
      </c>
      <c r="I2300" s="43">
        <f t="shared" si="239"/>
        <v>457.66253811852005</v>
      </c>
      <c r="J2300" s="43">
        <f t="shared" si="240"/>
        <v>0.82379256861333605</v>
      </c>
      <c r="K2300" s="43"/>
      <c r="L2300" s="43"/>
      <c r="M2300" s="34">
        <f t="shared" si="241"/>
        <v>0.42905862948611256</v>
      </c>
      <c r="N2300" s="56"/>
      <c r="O2300" s="56"/>
      <c r="P2300" s="56"/>
    </row>
    <row r="2301" spans="1:16" ht="15.75" x14ac:dyDescent="0.25">
      <c r="A2301" s="11">
        <v>41305.895833333336</v>
      </c>
      <c r="B2301" s="12">
        <v>0.67</v>
      </c>
      <c r="C2301" s="12">
        <f t="shared" si="236"/>
        <v>18.972287222000002</v>
      </c>
      <c r="D2301" s="58">
        <f t="shared" si="237"/>
        <v>1.7786519270625002E-2</v>
      </c>
      <c r="E2301" s="12">
        <f t="shared" si="238"/>
        <v>0.85375292499000011</v>
      </c>
      <c r="F2301">
        <v>14.62</v>
      </c>
      <c r="G2301" s="12">
        <v>14.62</v>
      </c>
      <c r="H2301" s="43">
        <f t="shared" si="242"/>
        <v>21.93</v>
      </c>
      <c r="I2301" s="43">
        <f t="shared" si="239"/>
        <v>416.06225877846003</v>
      </c>
      <c r="J2301" s="43">
        <f t="shared" si="240"/>
        <v>0.74891206580122804</v>
      </c>
      <c r="K2301" s="43"/>
      <c r="L2301" s="43"/>
      <c r="M2301" s="34">
        <f t="shared" si="241"/>
        <v>0.39005836760480628</v>
      </c>
      <c r="N2301" s="56"/>
      <c r="O2301" s="56"/>
      <c r="P2301" s="56"/>
    </row>
    <row r="2302" spans="1:16" ht="15.75" x14ac:dyDescent="0.25">
      <c r="A2302" s="11">
        <v>41305.916666666664</v>
      </c>
      <c r="B2302" s="12">
        <v>0.62</v>
      </c>
      <c r="C2302" s="12">
        <f t="shared" si="236"/>
        <v>17.556444892000002</v>
      </c>
      <c r="D2302" s="58">
        <f t="shared" si="237"/>
        <v>1.645916708625E-2</v>
      </c>
      <c r="E2302" s="12">
        <f t="shared" si="238"/>
        <v>0.79004002014000019</v>
      </c>
      <c r="F2302">
        <v>14.19</v>
      </c>
      <c r="G2302" s="12">
        <v>14.19</v>
      </c>
      <c r="H2302" s="43">
        <f t="shared" si="242"/>
        <v>21.285</v>
      </c>
      <c r="I2302" s="43">
        <f t="shared" si="239"/>
        <v>373.68892952622002</v>
      </c>
      <c r="J2302" s="43">
        <f t="shared" si="240"/>
        <v>0.67264007314719609</v>
      </c>
      <c r="K2302" s="43"/>
      <c r="L2302" s="43"/>
      <c r="M2302" s="34">
        <f t="shared" si="241"/>
        <v>0.35033337143083132</v>
      </c>
      <c r="N2302" s="56"/>
      <c r="O2302" s="56"/>
      <c r="P2302" s="56"/>
    </row>
    <row r="2303" spans="1:16" ht="15.75" x14ac:dyDescent="0.25">
      <c r="A2303" s="11">
        <v>41305.9375</v>
      </c>
      <c r="B2303" s="12">
        <v>0.62</v>
      </c>
      <c r="C2303" s="12">
        <f t="shared" si="236"/>
        <v>17.556444892000002</v>
      </c>
      <c r="D2303" s="58">
        <f t="shared" si="237"/>
        <v>1.645916708625E-2</v>
      </c>
      <c r="E2303" s="12">
        <f t="shared" si="238"/>
        <v>0.79004002014000019</v>
      </c>
      <c r="F2303">
        <v>13.52</v>
      </c>
      <c r="G2303" s="12">
        <v>13.52</v>
      </c>
      <c r="H2303" s="43">
        <f t="shared" si="242"/>
        <v>20.28</v>
      </c>
      <c r="I2303" s="43">
        <f t="shared" si="239"/>
        <v>356.04470240976008</v>
      </c>
      <c r="J2303" s="43">
        <f t="shared" si="240"/>
        <v>0.64088046433756807</v>
      </c>
      <c r="K2303" s="43"/>
      <c r="L2303" s="43"/>
      <c r="M2303" s="34">
        <f t="shared" si="241"/>
        <v>0.33379190850915003</v>
      </c>
      <c r="N2303" s="56"/>
      <c r="O2303" s="56"/>
      <c r="P2303" s="56"/>
    </row>
    <row r="2304" spans="1:16" ht="15.75" x14ac:dyDescent="0.25">
      <c r="A2304" s="11">
        <v>41305.958333333336</v>
      </c>
      <c r="B2304" s="12">
        <v>0.62</v>
      </c>
      <c r="C2304" s="12">
        <f t="shared" si="236"/>
        <v>17.556444892000002</v>
      </c>
      <c r="D2304" s="58">
        <f t="shared" si="237"/>
        <v>1.645916708625E-2</v>
      </c>
      <c r="E2304" s="12">
        <f t="shared" si="238"/>
        <v>0.79004002014000019</v>
      </c>
      <c r="F2304">
        <v>13.75</v>
      </c>
      <c r="G2304" s="12">
        <v>13.75</v>
      </c>
      <c r="H2304" s="43">
        <f t="shared" si="242"/>
        <v>20.625</v>
      </c>
      <c r="I2304" s="43">
        <f t="shared" si="239"/>
        <v>362.10167589750006</v>
      </c>
      <c r="J2304" s="43">
        <f t="shared" si="240"/>
        <v>0.65178301661550009</v>
      </c>
      <c r="K2304" s="43"/>
      <c r="L2304" s="43"/>
      <c r="M2304" s="34">
        <f t="shared" si="241"/>
        <v>0.3394703211539063</v>
      </c>
      <c r="N2304" s="56"/>
      <c r="O2304" s="56"/>
      <c r="P2304" s="56"/>
    </row>
    <row r="2305" spans="1:16" ht="15.75" x14ac:dyDescent="0.25">
      <c r="A2305" s="11">
        <v>41305.979166666664</v>
      </c>
      <c r="B2305" s="12">
        <v>0.52</v>
      </c>
      <c r="C2305" s="12">
        <f t="shared" si="236"/>
        <v>14.724760232000001</v>
      </c>
      <c r="D2305" s="58">
        <f t="shared" si="237"/>
        <v>1.38044627175E-2</v>
      </c>
      <c r="E2305" s="12">
        <f t="shared" si="238"/>
        <v>0.66261421044000002</v>
      </c>
      <c r="F2305">
        <v>12.97</v>
      </c>
      <c r="G2305" s="12">
        <v>12.97</v>
      </c>
      <c r="H2305" s="43">
        <f t="shared" si="242"/>
        <v>19.455000000000002</v>
      </c>
      <c r="I2305" s="43">
        <f t="shared" si="239"/>
        <v>286.47021031356007</v>
      </c>
      <c r="J2305" s="43">
        <f t="shared" si="240"/>
        <v>0.51564637856440809</v>
      </c>
      <c r="K2305" s="43"/>
      <c r="L2305" s="43"/>
      <c r="M2305" s="34">
        <f t="shared" si="241"/>
        <v>0.26856582216896258</v>
      </c>
      <c r="N2305" s="56"/>
      <c r="O2305" s="56"/>
      <c r="P2305" s="56"/>
    </row>
    <row r="2306" spans="1:16" ht="15.75" x14ac:dyDescent="0.25">
      <c r="A2306" s="11">
        <v>41306</v>
      </c>
      <c r="B2306" s="12">
        <v>0.56999999999999995</v>
      </c>
      <c r="C2306" s="12">
        <f t="shared" si="236"/>
        <v>16.140602561999998</v>
      </c>
      <c r="D2306" s="58">
        <f t="shared" si="237"/>
        <v>1.5131814901874997E-2</v>
      </c>
      <c r="E2306" s="12">
        <f t="shared" si="238"/>
        <v>0.72632711528999994</v>
      </c>
      <c r="F2306">
        <v>12.34</v>
      </c>
      <c r="G2306" s="12">
        <v>12.34</v>
      </c>
      <c r="H2306" s="43">
        <f t="shared" si="242"/>
        <v>18.509999999999998</v>
      </c>
      <c r="I2306" s="43">
        <f t="shared" si="239"/>
        <v>298.76255342261993</v>
      </c>
      <c r="J2306" s="43">
        <f t="shared" si="240"/>
        <v>0.53777259616071593</v>
      </c>
      <c r="K2306" s="43">
        <f>SUM(J2306:J2353)</f>
        <v>14.085329165455649</v>
      </c>
      <c r="L2306" s="43">
        <f>K2306/1.92</f>
        <v>7.3361089403414841</v>
      </c>
      <c r="M2306" s="34">
        <f t="shared" si="241"/>
        <v>0.28008989383370625</v>
      </c>
      <c r="N2306" s="43">
        <f>AVERAGE(E2306:E2353)</f>
        <v>0.4301948429559373</v>
      </c>
      <c r="O2306" s="43">
        <f>AVERAGE(E2306:E2353)</f>
        <v>0.4301948429559373</v>
      </c>
      <c r="P2306" s="43">
        <f>MAX(E2306:E2353)</f>
        <v>0.72632711528999994</v>
      </c>
    </row>
    <row r="2307" spans="1:16" ht="15.75" x14ac:dyDescent="0.25">
      <c r="A2307" s="11">
        <v>41306.020833333336</v>
      </c>
      <c r="B2307" s="12">
        <v>0.52</v>
      </c>
      <c r="C2307" s="12">
        <f t="shared" si="236"/>
        <v>14.724760232000001</v>
      </c>
      <c r="D2307" s="58">
        <f t="shared" si="237"/>
        <v>1.38044627175E-2</v>
      </c>
      <c r="E2307" s="12">
        <f t="shared" si="238"/>
        <v>0.66261421044000002</v>
      </c>
      <c r="F2307">
        <v>12.87</v>
      </c>
      <c r="G2307" s="12">
        <v>12.87</v>
      </c>
      <c r="H2307" s="43">
        <f t="shared" si="242"/>
        <v>19.305</v>
      </c>
      <c r="I2307" s="43">
        <f t="shared" si="239"/>
        <v>284.26149627876003</v>
      </c>
      <c r="J2307" s="43">
        <f t="shared" si="240"/>
        <v>0.51167069330176806</v>
      </c>
      <c r="K2307" s="43"/>
      <c r="L2307" s="43"/>
      <c r="M2307" s="34">
        <f t="shared" si="241"/>
        <v>0.26649515276133756</v>
      </c>
      <c r="N2307" s="56"/>
      <c r="O2307" s="56"/>
      <c r="P2307" s="56"/>
    </row>
    <row r="2308" spans="1:16" ht="15.75" x14ac:dyDescent="0.25">
      <c r="A2308" s="11">
        <v>41306.041666666664</v>
      </c>
      <c r="B2308" s="12">
        <v>0.47</v>
      </c>
      <c r="C2308" s="12">
        <f t="shared" si="236"/>
        <v>13.308917901999999</v>
      </c>
      <c r="D2308" s="58">
        <f t="shared" si="237"/>
        <v>1.2477110533124999E-2</v>
      </c>
      <c r="E2308" s="12">
        <f t="shared" si="238"/>
        <v>0.59890130558999999</v>
      </c>
      <c r="F2308">
        <v>11.97</v>
      </c>
      <c r="G2308" s="12">
        <v>11.97</v>
      </c>
      <c r="H2308" s="43">
        <f t="shared" si="242"/>
        <v>17.955000000000002</v>
      </c>
      <c r="I2308" s="43">
        <f t="shared" si="239"/>
        <v>238.96162093041002</v>
      </c>
      <c r="J2308" s="43">
        <f t="shared" si="240"/>
        <v>0.43013091767473804</v>
      </c>
      <c r="K2308" s="43"/>
      <c r="L2308" s="43"/>
      <c r="M2308" s="34">
        <f t="shared" si="241"/>
        <v>0.22402651962225942</v>
      </c>
      <c r="N2308" s="56"/>
      <c r="O2308" s="56"/>
      <c r="P2308" s="56"/>
    </row>
    <row r="2309" spans="1:16" ht="15.75" x14ac:dyDescent="0.25">
      <c r="A2309" s="11">
        <v>41306.0625</v>
      </c>
      <c r="B2309" s="12">
        <v>0.47</v>
      </c>
      <c r="C2309" s="12">
        <f t="shared" si="236"/>
        <v>13.308917901999999</v>
      </c>
      <c r="D2309" s="58">
        <f t="shared" si="237"/>
        <v>1.2477110533124999E-2</v>
      </c>
      <c r="E2309" s="12">
        <f t="shared" si="238"/>
        <v>0.59890130558999999</v>
      </c>
      <c r="F2309">
        <v>11.64</v>
      </c>
      <c r="G2309" s="12">
        <v>11.64</v>
      </c>
      <c r="H2309" s="43">
        <f t="shared" si="242"/>
        <v>17.46</v>
      </c>
      <c r="I2309" s="43">
        <f t="shared" si="239"/>
        <v>232.37370656892</v>
      </c>
      <c r="J2309" s="43">
        <f t="shared" si="240"/>
        <v>0.41827267182405597</v>
      </c>
      <c r="K2309" s="43"/>
      <c r="L2309" s="43"/>
      <c r="M2309" s="34">
        <f t="shared" si="241"/>
        <v>0.2178503499083625</v>
      </c>
      <c r="N2309" s="56"/>
      <c r="O2309" s="56"/>
      <c r="P2309" s="56"/>
    </row>
    <row r="2310" spans="1:16" ht="15.75" x14ac:dyDescent="0.25">
      <c r="A2310" s="11">
        <v>41306.083333333336</v>
      </c>
      <c r="B2310" s="12">
        <v>0.47</v>
      </c>
      <c r="C2310" s="12">
        <f t="shared" si="236"/>
        <v>13.308917901999999</v>
      </c>
      <c r="D2310" s="58">
        <f t="shared" si="237"/>
        <v>1.2477110533124999E-2</v>
      </c>
      <c r="E2310" s="12">
        <f t="shared" si="238"/>
        <v>0.59890130558999999</v>
      </c>
      <c r="F2310">
        <v>12.04</v>
      </c>
      <c r="G2310" s="12">
        <v>12.04</v>
      </c>
      <c r="H2310" s="43">
        <f t="shared" si="242"/>
        <v>18.059999999999999</v>
      </c>
      <c r="I2310" s="43">
        <f t="shared" si="239"/>
        <v>240.35905731011997</v>
      </c>
      <c r="J2310" s="43">
        <f t="shared" si="240"/>
        <v>0.43264630315821595</v>
      </c>
      <c r="K2310" s="43"/>
      <c r="L2310" s="43"/>
      <c r="M2310" s="34">
        <f t="shared" si="241"/>
        <v>0.22533661622823747</v>
      </c>
      <c r="N2310" s="56"/>
      <c r="O2310" s="56"/>
      <c r="P2310" s="56"/>
    </row>
    <row r="2311" spans="1:16" ht="15.75" x14ac:dyDescent="0.25">
      <c r="A2311" s="11">
        <v>41306.104166666664</v>
      </c>
      <c r="B2311" s="12">
        <v>0.43</v>
      </c>
      <c r="C2311" s="12">
        <f t="shared" si="236"/>
        <v>12.176244038</v>
      </c>
      <c r="D2311" s="58">
        <f t="shared" si="237"/>
        <v>1.1415228785625E-2</v>
      </c>
      <c r="E2311" s="12">
        <f t="shared" si="238"/>
        <v>0.54793098170999999</v>
      </c>
      <c r="F2311">
        <v>11.56</v>
      </c>
      <c r="G2311" s="12">
        <v>11.56</v>
      </c>
      <c r="H2311" s="43">
        <f t="shared" si="242"/>
        <v>17.34</v>
      </c>
      <c r="I2311" s="43">
        <f t="shared" si="239"/>
        <v>211.13607161892</v>
      </c>
      <c r="J2311" s="43">
        <f t="shared" si="240"/>
        <v>0.38004492891405595</v>
      </c>
      <c r="K2311" s="43"/>
      <c r="L2311" s="43"/>
      <c r="M2311" s="34">
        <f t="shared" si="241"/>
        <v>0.19794006714273749</v>
      </c>
      <c r="N2311" s="56"/>
      <c r="O2311" s="56"/>
      <c r="P2311" s="56"/>
    </row>
    <row r="2312" spans="1:16" ht="15.75" x14ac:dyDescent="0.25">
      <c r="A2312" s="11">
        <v>41306.125</v>
      </c>
      <c r="B2312" s="12">
        <v>0.47</v>
      </c>
      <c r="C2312" s="12">
        <f t="shared" si="236"/>
        <v>13.308917901999999</v>
      </c>
      <c r="D2312" s="58">
        <f t="shared" si="237"/>
        <v>1.2477110533124999E-2</v>
      </c>
      <c r="E2312" s="12">
        <f t="shared" si="238"/>
        <v>0.59890130558999999</v>
      </c>
      <c r="F2312">
        <v>11.46</v>
      </c>
      <c r="G2312" s="12">
        <v>11.46</v>
      </c>
      <c r="H2312" s="43">
        <f t="shared" si="242"/>
        <v>17.190000000000001</v>
      </c>
      <c r="I2312" s="43">
        <f t="shared" si="239"/>
        <v>228.78029873538</v>
      </c>
      <c r="J2312" s="43">
        <f t="shared" si="240"/>
        <v>0.41180453772368397</v>
      </c>
      <c r="K2312" s="43"/>
      <c r="L2312" s="43"/>
      <c r="M2312" s="34">
        <f t="shared" si="241"/>
        <v>0.21448153006441875</v>
      </c>
      <c r="N2312" s="56"/>
      <c r="O2312" s="56"/>
      <c r="P2312" s="56"/>
    </row>
    <row r="2313" spans="1:16" ht="15.75" x14ac:dyDescent="0.25">
      <c r="A2313" s="11">
        <v>41306.145833333336</v>
      </c>
      <c r="B2313" s="12">
        <v>0.43</v>
      </c>
      <c r="C2313" s="12">
        <f t="shared" si="236"/>
        <v>12.176244038</v>
      </c>
      <c r="D2313" s="58">
        <f t="shared" si="237"/>
        <v>1.1415228785625E-2</v>
      </c>
      <c r="E2313" s="12">
        <f t="shared" si="238"/>
        <v>0.54793098170999999</v>
      </c>
      <c r="F2313">
        <v>11.46</v>
      </c>
      <c r="G2313" s="12">
        <v>11.46</v>
      </c>
      <c r="H2313" s="43">
        <f t="shared" si="242"/>
        <v>17.190000000000001</v>
      </c>
      <c r="I2313" s="43">
        <f t="shared" si="239"/>
        <v>209.30963501322003</v>
      </c>
      <c r="J2313" s="43">
        <f t="shared" si="240"/>
        <v>0.37675734302379604</v>
      </c>
      <c r="K2313" s="43"/>
      <c r="L2313" s="43"/>
      <c r="M2313" s="34">
        <f t="shared" si="241"/>
        <v>0.19622778282489378</v>
      </c>
      <c r="N2313" s="56"/>
      <c r="O2313" s="56"/>
      <c r="P2313" s="56"/>
    </row>
    <row r="2314" spans="1:16" ht="15.75" x14ac:dyDescent="0.25">
      <c r="A2314" s="11">
        <v>41306.166666666664</v>
      </c>
      <c r="B2314" s="12">
        <v>0.52</v>
      </c>
      <c r="C2314" s="12">
        <f t="shared" si="236"/>
        <v>14.724760232000001</v>
      </c>
      <c r="D2314" s="58">
        <f t="shared" si="237"/>
        <v>1.38044627175E-2</v>
      </c>
      <c r="E2314" s="12">
        <f t="shared" si="238"/>
        <v>0.66261421044000002</v>
      </c>
      <c r="F2314">
        <v>11.88</v>
      </c>
      <c r="G2314" s="12">
        <v>11.88</v>
      </c>
      <c r="H2314" s="43">
        <f t="shared" si="242"/>
        <v>17.82</v>
      </c>
      <c r="I2314" s="43">
        <f t="shared" si="239"/>
        <v>262.39522733424002</v>
      </c>
      <c r="J2314" s="43">
        <f t="shared" si="240"/>
        <v>0.472311409201632</v>
      </c>
      <c r="K2314" s="43"/>
      <c r="L2314" s="43"/>
      <c r="M2314" s="34">
        <f t="shared" si="241"/>
        <v>0.24599552562585</v>
      </c>
      <c r="N2314" s="56"/>
      <c r="O2314" s="56"/>
      <c r="P2314" s="56"/>
    </row>
    <row r="2315" spans="1:16" ht="15.75" x14ac:dyDescent="0.25">
      <c r="A2315" s="11">
        <v>41306.1875</v>
      </c>
      <c r="B2315" s="12">
        <v>0.43</v>
      </c>
      <c r="C2315" s="12">
        <f t="shared" si="236"/>
        <v>12.176244038</v>
      </c>
      <c r="D2315" s="58">
        <f t="shared" si="237"/>
        <v>1.1415228785625E-2</v>
      </c>
      <c r="E2315" s="12">
        <f t="shared" si="238"/>
        <v>0.54793098170999999</v>
      </c>
      <c r="F2315">
        <v>11.5</v>
      </c>
      <c r="G2315" s="12">
        <v>11.5</v>
      </c>
      <c r="H2315" s="43">
        <f t="shared" si="242"/>
        <v>17.25</v>
      </c>
      <c r="I2315" s="43">
        <f t="shared" si="239"/>
        <v>210.04020965550001</v>
      </c>
      <c r="J2315" s="43">
        <f t="shared" si="240"/>
        <v>0.37807237737990002</v>
      </c>
      <c r="K2315" s="43"/>
      <c r="L2315" s="43"/>
      <c r="M2315" s="34">
        <f t="shared" si="241"/>
        <v>0.19691269655203125</v>
      </c>
      <c r="N2315" s="56"/>
      <c r="O2315" s="56"/>
      <c r="P2315" s="56"/>
    </row>
    <row r="2316" spans="1:16" ht="15.75" x14ac:dyDescent="0.25">
      <c r="A2316" s="11">
        <v>41306.208333333336</v>
      </c>
      <c r="B2316" s="12">
        <v>0.43</v>
      </c>
      <c r="C2316" s="12">
        <f t="shared" si="236"/>
        <v>12.176244038</v>
      </c>
      <c r="D2316" s="58">
        <f t="shared" si="237"/>
        <v>1.1415228785625E-2</v>
      </c>
      <c r="E2316" s="12">
        <f t="shared" si="238"/>
        <v>0.54793098170999999</v>
      </c>
      <c r="F2316">
        <v>11.11</v>
      </c>
      <c r="G2316" s="12">
        <v>11.11</v>
      </c>
      <c r="H2316" s="43">
        <f t="shared" si="242"/>
        <v>16.664999999999999</v>
      </c>
      <c r="I2316" s="43">
        <f t="shared" si="239"/>
        <v>202.91710689326999</v>
      </c>
      <c r="J2316" s="43">
        <f t="shared" si="240"/>
        <v>0.36525079240788594</v>
      </c>
      <c r="K2316" s="43"/>
      <c r="L2316" s="43"/>
      <c r="M2316" s="34">
        <f t="shared" si="241"/>
        <v>0.1902347877124406</v>
      </c>
      <c r="N2316" s="56"/>
      <c r="O2316" s="56"/>
      <c r="P2316" s="56"/>
    </row>
    <row r="2317" spans="1:16" ht="15.75" x14ac:dyDescent="0.25">
      <c r="A2317" s="11">
        <v>41306.229166666664</v>
      </c>
      <c r="B2317" s="12">
        <v>0.39</v>
      </c>
      <c r="C2317" s="12">
        <f t="shared" si="236"/>
        <v>11.043570174000001</v>
      </c>
      <c r="D2317" s="58">
        <f t="shared" si="237"/>
        <v>1.0353347038125E-2</v>
      </c>
      <c r="E2317" s="12">
        <f t="shared" si="238"/>
        <v>0.49696065783000004</v>
      </c>
      <c r="F2317">
        <v>10.73</v>
      </c>
      <c r="G2317" s="12">
        <v>10.73</v>
      </c>
      <c r="H2317" s="43">
        <f t="shared" si="242"/>
        <v>16.094999999999999</v>
      </c>
      <c r="I2317" s="43">
        <f t="shared" si="239"/>
        <v>177.74626195053</v>
      </c>
      <c r="J2317" s="43">
        <f t="shared" si="240"/>
        <v>0.31994327151095397</v>
      </c>
      <c r="K2317" s="43"/>
      <c r="L2317" s="43"/>
      <c r="M2317" s="34">
        <f t="shared" si="241"/>
        <v>0.16663712057862187</v>
      </c>
      <c r="N2317" s="56"/>
      <c r="O2317" s="56"/>
      <c r="P2317" s="56"/>
    </row>
    <row r="2318" spans="1:16" ht="15.75" x14ac:dyDescent="0.25">
      <c r="A2318" s="11">
        <v>41306.25</v>
      </c>
      <c r="B2318" s="12">
        <v>0.39</v>
      </c>
      <c r="C2318" s="12">
        <f t="shared" si="236"/>
        <v>11.043570174000001</v>
      </c>
      <c r="D2318" s="58">
        <f t="shared" si="237"/>
        <v>1.0353347038125E-2</v>
      </c>
      <c r="E2318" s="12">
        <f t="shared" si="238"/>
        <v>0.49696065783000004</v>
      </c>
      <c r="F2318">
        <v>10.8</v>
      </c>
      <c r="G2318" s="12">
        <v>10.8</v>
      </c>
      <c r="H2318" s="43">
        <f t="shared" si="242"/>
        <v>16.200000000000003</v>
      </c>
      <c r="I2318" s="43">
        <f t="shared" si="239"/>
        <v>178.90583681880005</v>
      </c>
      <c r="J2318" s="43">
        <f t="shared" si="240"/>
        <v>0.32203050627384006</v>
      </c>
      <c r="K2318" s="43"/>
      <c r="L2318" s="43"/>
      <c r="M2318" s="34">
        <f t="shared" si="241"/>
        <v>0.16772422201762505</v>
      </c>
      <c r="N2318" s="56"/>
      <c r="O2318" s="56"/>
      <c r="P2318" s="56"/>
    </row>
    <row r="2319" spans="1:16" ht="15.75" x14ac:dyDescent="0.25">
      <c r="A2319" s="11">
        <v>41306.270833333336</v>
      </c>
      <c r="B2319" s="12">
        <v>0.39</v>
      </c>
      <c r="C2319" s="12">
        <f t="shared" si="236"/>
        <v>11.043570174000001</v>
      </c>
      <c r="D2319" s="58">
        <f t="shared" si="237"/>
        <v>1.0353347038125E-2</v>
      </c>
      <c r="E2319" s="12">
        <f t="shared" si="238"/>
        <v>0.49696065783000004</v>
      </c>
      <c r="F2319">
        <v>10.87</v>
      </c>
      <c r="G2319" s="12">
        <v>10.87</v>
      </c>
      <c r="H2319" s="43">
        <f t="shared" si="242"/>
        <v>16.305</v>
      </c>
      <c r="I2319" s="43">
        <f t="shared" si="239"/>
        <v>180.06541168707002</v>
      </c>
      <c r="J2319" s="43">
        <f t="shared" si="240"/>
        <v>0.32411774103672603</v>
      </c>
      <c r="K2319" s="43"/>
      <c r="L2319" s="43"/>
      <c r="M2319" s="34">
        <f t="shared" si="241"/>
        <v>0.16881132345662814</v>
      </c>
      <c r="N2319" s="56"/>
      <c r="O2319" s="56"/>
      <c r="P2319" s="56"/>
    </row>
    <row r="2320" spans="1:16" ht="15.75" x14ac:dyDescent="0.25">
      <c r="A2320" s="11">
        <v>41306.291666666664</v>
      </c>
      <c r="B2320" s="12">
        <v>0.32</v>
      </c>
      <c r="C2320" s="12">
        <f t="shared" si="236"/>
        <v>9.0613909120000002</v>
      </c>
      <c r="D2320" s="58">
        <f t="shared" si="237"/>
        <v>8.4950539800000002E-3</v>
      </c>
      <c r="E2320" s="12">
        <f t="shared" si="238"/>
        <v>0.40776259104000001</v>
      </c>
      <c r="F2320">
        <v>11.22</v>
      </c>
      <c r="G2320" s="12">
        <v>11.22</v>
      </c>
      <c r="H2320" s="43">
        <f t="shared" si="242"/>
        <v>16.830000000000002</v>
      </c>
      <c r="I2320" s="43">
        <f t="shared" si="239"/>
        <v>152.50320904896003</v>
      </c>
      <c r="J2320" s="43">
        <f t="shared" si="240"/>
        <v>0.27450577628812806</v>
      </c>
      <c r="K2320" s="43"/>
      <c r="L2320" s="43"/>
      <c r="M2320" s="34">
        <f t="shared" si="241"/>
        <v>0.14297175848340005</v>
      </c>
      <c r="N2320" s="56"/>
      <c r="O2320" s="56"/>
      <c r="P2320" s="56"/>
    </row>
    <row r="2321" spans="1:16" ht="15.75" x14ac:dyDescent="0.25">
      <c r="A2321" s="11">
        <v>41306.3125</v>
      </c>
      <c r="B2321" s="12">
        <v>0.35</v>
      </c>
      <c r="C2321" s="12">
        <f t="shared" si="236"/>
        <v>9.91089631</v>
      </c>
      <c r="D2321" s="58">
        <f t="shared" si="237"/>
        <v>9.2914652906250002E-3</v>
      </c>
      <c r="E2321" s="12">
        <f t="shared" si="238"/>
        <v>0.44599033394999998</v>
      </c>
      <c r="F2321">
        <v>10.91</v>
      </c>
      <c r="G2321" s="12">
        <v>10.91</v>
      </c>
      <c r="H2321" s="43">
        <f t="shared" si="242"/>
        <v>16.365000000000002</v>
      </c>
      <c r="I2321" s="43">
        <f t="shared" si="239"/>
        <v>162.19181811315002</v>
      </c>
      <c r="J2321" s="43">
        <f t="shared" si="240"/>
        <v>0.29194527260366998</v>
      </c>
      <c r="K2321" s="43"/>
      <c r="L2321" s="43"/>
      <c r="M2321" s="34">
        <f t="shared" si="241"/>
        <v>0.15205482948107812</v>
      </c>
      <c r="N2321" s="56"/>
      <c r="O2321" s="56"/>
      <c r="P2321" s="56"/>
    </row>
    <row r="2322" spans="1:16" ht="15.75" x14ac:dyDescent="0.25">
      <c r="A2322" s="11">
        <v>41306.333333333336</v>
      </c>
      <c r="B2322" s="12">
        <v>0.39</v>
      </c>
      <c r="C2322" s="12">
        <f t="shared" si="236"/>
        <v>11.043570174000001</v>
      </c>
      <c r="D2322" s="58">
        <f t="shared" si="237"/>
        <v>1.0353347038125E-2</v>
      </c>
      <c r="E2322" s="12">
        <f t="shared" si="238"/>
        <v>0.49696065783000004</v>
      </c>
      <c r="F2322">
        <v>10.46</v>
      </c>
      <c r="G2322" s="12">
        <v>10.46</v>
      </c>
      <c r="H2322" s="43">
        <f t="shared" si="242"/>
        <v>15.690000000000001</v>
      </c>
      <c r="I2322" s="43">
        <f t="shared" si="239"/>
        <v>173.27361603006003</v>
      </c>
      <c r="J2322" s="43">
        <f t="shared" si="240"/>
        <v>0.31189250885410802</v>
      </c>
      <c r="K2322" s="43"/>
      <c r="L2322" s="43"/>
      <c r="M2322" s="34">
        <f t="shared" si="241"/>
        <v>0.16244401502818126</v>
      </c>
      <c r="N2322" s="56"/>
      <c r="O2322" s="56"/>
      <c r="P2322" s="56"/>
    </row>
    <row r="2323" spans="1:16" ht="15.75" x14ac:dyDescent="0.25">
      <c r="A2323" s="11">
        <v>41306.354166666664</v>
      </c>
      <c r="B2323" s="12">
        <v>0.35</v>
      </c>
      <c r="C2323" s="12">
        <f t="shared" si="236"/>
        <v>9.91089631</v>
      </c>
      <c r="D2323" s="58">
        <f t="shared" si="237"/>
        <v>9.2914652906250002E-3</v>
      </c>
      <c r="E2323" s="12">
        <f t="shared" si="238"/>
        <v>0.44599033394999998</v>
      </c>
      <c r="F2323">
        <v>10.61</v>
      </c>
      <c r="G2323" s="12">
        <v>10.61</v>
      </c>
      <c r="H2323" s="43">
        <f t="shared" si="242"/>
        <v>15.914999999999999</v>
      </c>
      <c r="I2323" s="43">
        <f t="shared" si="239"/>
        <v>157.73191477365</v>
      </c>
      <c r="J2323" s="43">
        <f t="shared" si="240"/>
        <v>0.28391744659256996</v>
      </c>
      <c r="K2323" s="43"/>
      <c r="L2323" s="43"/>
      <c r="M2323" s="34">
        <f t="shared" si="241"/>
        <v>0.14787367010029687</v>
      </c>
      <c r="N2323" s="56"/>
      <c r="O2323" s="56"/>
      <c r="P2323" s="56"/>
    </row>
    <row r="2324" spans="1:16" ht="15.75" x14ac:dyDescent="0.25">
      <c r="A2324" s="11">
        <v>41306.375</v>
      </c>
      <c r="B2324" s="12">
        <v>0.39</v>
      </c>
      <c r="C2324" s="12">
        <f t="shared" si="236"/>
        <v>11.043570174000001</v>
      </c>
      <c r="D2324" s="58">
        <f t="shared" si="237"/>
        <v>1.0353347038125E-2</v>
      </c>
      <c r="E2324" s="12">
        <f t="shared" si="238"/>
        <v>0.49696065783000004</v>
      </c>
      <c r="F2324">
        <v>10.44</v>
      </c>
      <c r="G2324" s="12">
        <v>10.44</v>
      </c>
      <c r="H2324" s="43">
        <f t="shared" si="242"/>
        <v>15.66</v>
      </c>
      <c r="I2324" s="43">
        <f t="shared" si="239"/>
        <v>172.94230892484001</v>
      </c>
      <c r="J2324" s="43">
        <f t="shared" si="240"/>
        <v>0.311296156064712</v>
      </c>
      <c r="K2324" s="43"/>
      <c r="L2324" s="43"/>
      <c r="M2324" s="34">
        <f t="shared" si="241"/>
        <v>0.16213341461703751</v>
      </c>
      <c r="N2324" s="56"/>
      <c r="O2324" s="56"/>
      <c r="P2324" s="56"/>
    </row>
    <row r="2325" spans="1:16" ht="15.75" x14ac:dyDescent="0.25">
      <c r="A2325" s="11">
        <v>41306.395833333336</v>
      </c>
      <c r="B2325" s="12">
        <v>0.39</v>
      </c>
      <c r="C2325" s="12">
        <f t="shared" si="236"/>
        <v>11.043570174000001</v>
      </c>
      <c r="D2325" s="58">
        <f t="shared" si="237"/>
        <v>1.0353347038125E-2</v>
      </c>
      <c r="E2325" s="12">
        <f t="shared" si="238"/>
        <v>0.49696065783000004</v>
      </c>
      <c r="F2325">
        <v>10.47</v>
      </c>
      <c r="G2325" s="12">
        <v>10.47</v>
      </c>
      <c r="H2325" s="43">
        <f t="shared" si="242"/>
        <v>15.705000000000002</v>
      </c>
      <c r="I2325" s="43">
        <f t="shared" si="239"/>
        <v>173.43926958267002</v>
      </c>
      <c r="J2325" s="43">
        <f t="shared" si="240"/>
        <v>0.312190685248806</v>
      </c>
      <c r="K2325" s="43"/>
      <c r="L2325" s="43"/>
      <c r="M2325" s="34">
        <f t="shared" si="241"/>
        <v>0.16259931523375312</v>
      </c>
      <c r="N2325" s="56"/>
      <c r="O2325" s="56"/>
      <c r="P2325" s="56"/>
    </row>
    <row r="2326" spans="1:16" ht="15.75" x14ac:dyDescent="0.25">
      <c r="A2326" s="11">
        <v>41306.416666666664</v>
      </c>
      <c r="B2326" s="31">
        <v>0.35499999999999998</v>
      </c>
      <c r="C2326" s="31">
        <f t="shared" si="236"/>
        <v>10.052480543</v>
      </c>
      <c r="D2326" s="58">
        <f t="shared" si="237"/>
        <v>9.4242005090624994E-3</v>
      </c>
      <c r="E2326" s="31">
        <f t="shared" si="238"/>
        <v>0.452361624435</v>
      </c>
      <c r="F2326">
        <v>10.87</v>
      </c>
      <c r="G2326" s="12">
        <v>10.87</v>
      </c>
      <c r="H2326" s="43">
        <f t="shared" si="242"/>
        <v>16.305</v>
      </c>
      <c r="I2326" s="43">
        <f t="shared" si="239"/>
        <v>163.90569525361499</v>
      </c>
      <c r="J2326" s="43">
        <f t="shared" si="240"/>
        <v>0.29503025145650702</v>
      </c>
      <c r="K2326" s="43"/>
      <c r="L2326" s="43"/>
      <c r="M2326" s="34">
        <f t="shared" si="241"/>
        <v>0.15366158930026408</v>
      </c>
      <c r="N2326" s="56"/>
      <c r="O2326" s="56"/>
      <c r="P2326" s="56"/>
    </row>
    <row r="2327" spans="1:16" ht="15.75" x14ac:dyDescent="0.25">
      <c r="A2327" s="11">
        <v>41306.4375</v>
      </c>
      <c r="B2327" s="12">
        <v>0.32</v>
      </c>
      <c r="C2327" s="12">
        <f t="shared" si="236"/>
        <v>9.0613909120000002</v>
      </c>
      <c r="D2327" s="58">
        <f t="shared" si="237"/>
        <v>8.4950539800000002E-3</v>
      </c>
      <c r="E2327" s="12">
        <f t="shared" si="238"/>
        <v>0.40776259104000001</v>
      </c>
      <c r="F2327">
        <v>10.6</v>
      </c>
      <c r="G2327" s="12">
        <v>10.6</v>
      </c>
      <c r="H2327" s="43">
        <f t="shared" si="242"/>
        <v>15.899999999999999</v>
      </c>
      <c r="I2327" s="43">
        <f t="shared" si="239"/>
        <v>144.0761155008</v>
      </c>
      <c r="J2327" s="43">
        <f t="shared" si="240"/>
        <v>0.25933700790143999</v>
      </c>
      <c r="K2327" s="43"/>
      <c r="L2327" s="43"/>
      <c r="M2327" s="34">
        <f t="shared" si="241"/>
        <v>0.13507135828200001</v>
      </c>
      <c r="N2327" s="56"/>
      <c r="O2327" s="56"/>
      <c r="P2327" s="56"/>
    </row>
    <row r="2328" spans="1:16" ht="15.75" x14ac:dyDescent="0.25">
      <c r="A2328" s="11">
        <v>41306.458333333336</v>
      </c>
      <c r="B2328" s="12">
        <v>0.26</v>
      </c>
      <c r="C2328" s="12">
        <f t="shared" si="236"/>
        <v>7.3623801160000006</v>
      </c>
      <c r="D2328" s="58">
        <f t="shared" si="237"/>
        <v>6.9022313587500002E-3</v>
      </c>
      <c r="E2328" s="12">
        <f t="shared" si="238"/>
        <v>0.33130710522000001</v>
      </c>
      <c r="F2328">
        <v>10.69</v>
      </c>
      <c r="G2328" s="12">
        <v>10.69</v>
      </c>
      <c r="H2328" s="43">
        <f t="shared" si="242"/>
        <v>16.035</v>
      </c>
      <c r="I2328" s="43">
        <f t="shared" si="239"/>
        <v>118.05576516006001</v>
      </c>
      <c r="J2328" s="43">
        <f t="shared" si="240"/>
        <v>0.212500377288108</v>
      </c>
      <c r="K2328" s="43"/>
      <c r="L2328" s="43"/>
      <c r="M2328" s="34">
        <f t="shared" si="241"/>
        <v>0.11067727983755625</v>
      </c>
      <c r="N2328" s="56"/>
      <c r="O2328" s="56"/>
      <c r="P2328" s="56"/>
    </row>
    <row r="2329" spans="1:16" ht="15.75" x14ac:dyDescent="0.25">
      <c r="A2329" s="11">
        <v>41306.479166666664</v>
      </c>
      <c r="B2329" s="12">
        <v>0.32</v>
      </c>
      <c r="C2329" s="12">
        <f t="shared" si="236"/>
        <v>9.0613909120000002</v>
      </c>
      <c r="D2329" s="58">
        <f t="shared" si="237"/>
        <v>8.4950539800000002E-3</v>
      </c>
      <c r="E2329" s="12">
        <f t="shared" si="238"/>
        <v>0.40776259104000001</v>
      </c>
      <c r="F2329">
        <v>10.4</v>
      </c>
      <c r="G2329" s="12">
        <v>10.4</v>
      </c>
      <c r="H2329" s="43">
        <f t="shared" si="242"/>
        <v>15.600000000000001</v>
      </c>
      <c r="I2329" s="43">
        <f t="shared" si="239"/>
        <v>141.35769822720002</v>
      </c>
      <c r="J2329" s="43">
        <f t="shared" si="240"/>
        <v>0.25444385680896003</v>
      </c>
      <c r="K2329" s="43"/>
      <c r="L2329" s="43"/>
      <c r="M2329" s="34">
        <f t="shared" si="241"/>
        <v>0.13252284208800003</v>
      </c>
      <c r="N2329" s="56"/>
      <c r="O2329" s="56"/>
      <c r="P2329" s="56"/>
    </row>
    <row r="2330" spans="1:16" ht="15.75" x14ac:dyDescent="0.25">
      <c r="A2330" s="11">
        <v>41306.5</v>
      </c>
      <c r="B2330" s="31">
        <v>0.32</v>
      </c>
      <c r="C2330" s="31">
        <f t="shared" si="236"/>
        <v>9.0613909120000002</v>
      </c>
      <c r="D2330" s="58">
        <f t="shared" si="237"/>
        <v>8.4950539800000002E-3</v>
      </c>
      <c r="E2330" s="31">
        <f t="shared" si="238"/>
        <v>0.40776259104000001</v>
      </c>
      <c r="F2330">
        <v>10.55</v>
      </c>
      <c r="G2330" s="12">
        <v>10.55</v>
      </c>
      <c r="H2330" s="43">
        <f t="shared" si="242"/>
        <v>15.825000000000001</v>
      </c>
      <c r="I2330" s="43">
        <f t="shared" si="239"/>
        <v>143.39651118240002</v>
      </c>
      <c r="J2330" s="43">
        <f t="shared" si="240"/>
        <v>0.25811372012832001</v>
      </c>
      <c r="K2330" s="43"/>
      <c r="L2330" s="43"/>
      <c r="M2330" s="34">
        <f t="shared" si="241"/>
        <v>0.13443422923350001</v>
      </c>
      <c r="N2330" s="56"/>
      <c r="O2330" s="56"/>
      <c r="P2330" s="56"/>
    </row>
    <row r="2331" spans="1:16" ht="15.75" x14ac:dyDescent="0.25">
      <c r="A2331" s="11">
        <v>41306.520833333336</v>
      </c>
      <c r="B2331" s="31">
        <v>0.32</v>
      </c>
      <c r="C2331" s="31">
        <f t="shared" si="236"/>
        <v>9.0613909120000002</v>
      </c>
      <c r="D2331" s="58">
        <f t="shared" si="237"/>
        <v>8.4950539800000002E-3</v>
      </c>
      <c r="E2331" s="31">
        <f t="shared" si="238"/>
        <v>0.40776259104000001</v>
      </c>
      <c r="F2331">
        <v>10.98</v>
      </c>
      <c r="G2331" s="12">
        <v>10.98</v>
      </c>
      <c r="H2331" s="43">
        <f t="shared" si="242"/>
        <v>16.47</v>
      </c>
      <c r="I2331" s="43">
        <f t="shared" si="239"/>
        <v>149.24110832064</v>
      </c>
      <c r="J2331" s="43">
        <f t="shared" si="240"/>
        <v>0.26863399497715196</v>
      </c>
      <c r="K2331" s="43"/>
      <c r="L2331" s="43"/>
      <c r="M2331" s="34">
        <f t="shared" si="241"/>
        <v>0.13991353905059997</v>
      </c>
      <c r="N2331" s="56"/>
      <c r="O2331" s="56"/>
      <c r="P2331" s="56"/>
    </row>
    <row r="2332" spans="1:16" ht="15.75" x14ac:dyDescent="0.25">
      <c r="A2332" s="11">
        <v>41306.541666666664</v>
      </c>
      <c r="B2332" s="12">
        <v>0.32</v>
      </c>
      <c r="C2332" s="12">
        <f t="shared" si="236"/>
        <v>9.0613909120000002</v>
      </c>
      <c r="D2332" s="58">
        <f t="shared" si="237"/>
        <v>8.4950539800000002E-3</v>
      </c>
      <c r="E2332" s="12">
        <f t="shared" si="238"/>
        <v>0.40776259104000001</v>
      </c>
      <c r="F2332">
        <v>11.22</v>
      </c>
      <c r="G2332" s="12">
        <v>11.22</v>
      </c>
      <c r="H2332" s="43">
        <f t="shared" si="242"/>
        <v>16.830000000000002</v>
      </c>
      <c r="I2332" s="43">
        <f t="shared" si="239"/>
        <v>152.50320904896003</v>
      </c>
      <c r="J2332" s="43">
        <f t="shared" si="240"/>
        <v>0.27450577628812806</v>
      </c>
      <c r="K2332" s="43"/>
      <c r="L2332" s="43"/>
      <c r="M2332" s="34">
        <f t="shared" si="241"/>
        <v>0.14297175848340005</v>
      </c>
      <c r="N2332" s="56"/>
      <c r="O2332" s="56"/>
      <c r="P2332" s="56"/>
    </row>
    <row r="2333" spans="1:16" ht="15.75" x14ac:dyDescent="0.25">
      <c r="A2333" s="11">
        <v>41306.5625</v>
      </c>
      <c r="B2333" s="12">
        <v>0.23</v>
      </c>
      <c r="C2333" s="12">
        <f t="shared" si="236"/>
        <v>6.5128747180000008</v>
      </c>
      <c r="D2333" s="58">
        <f t="shared" si="237"/>
        <v>6.105820048125001E-3</v>
      </c>
      <c r="E2333" s="12">
        <f t="shared" si="238"/>
        <v>0.29307936231000004</v>
      </c>
      <c r="F2333">
        <v>11.98</v>
      </c>
      <c r="G2333" s="12">
        <v>11.98</v>
      </c>
      <c r="H2333" s="43">
        <f t="shared" si="242"/>
        <v>17.97</v>
      </c>
      <c r="I2333" s="43">
        <f t="shared" si="239"/>
        <v>117.03635868246</v>
      </c>
      <c r="J2333" s="43">
        <f t="shared" si="240"/>
        <v>0.21066544562842801</v>
      </c>
      <c r="K2333" s="43"/>
      <c r="L2333" s="43"/>
      <c r="M2333" s="34">
        <f t="shared" si="241"/>
        <v>0.10972158626480626</v>
      </c>
      <c r="N2333" s="56"/>
      <c r="O2333" s="56"/>
      <c r="P2333" s="56"/>
    </row>
    <row r="2334" spans="1:16" ht="15.75" x14ac:dyDescent="0.25">
      <c r="A2334" s="11">
        <v>41306.583333333336</v>
      </c>
      <c r="B2334" s="12">
        <v>0.26</v>
      </c>
      <c r="C2334" s="12">
        <f t="shared" si="236"/>
        <v>7.3623801160000006</v>
      </c>
      <c r="D2334" s="58">
        <f t="shared" si="237"/>
        <v>6.9022313587500002E-3</v>
      </c>
      <c r="E2334" s="12">
        <f t="shared" si="238"/>
        <v>0.33130710522000001</v>
      </c>
      <c r="F2334">
        <v>11.85</v>
      </c>
      <c r="G2334" s="12">
        <v>11.85</v>
      </c>
      <c r="H2334" s="43">
        <f t="shared" si="242"/>
        <v>17.774999999999999</v>
      </c>
      <c r="I2334" s="43">
        <f t="shared" si="239"/>
        <v>130.86630656189999</v>
      </c>
      <c r="J2334" s="43">
        <f t="shared" si="240"/>
        <v>0.23555935181141996</v>
      </c>
      <c r="K2334" s="43"/>
      <c r="L2334" s="43"/>
      <c r="M2334" s="34">
        <f t="shared" si="241"/>
        <v>0.12268716240178124</v>
      </c>
      <c r="N2334" s="56"/>
      <c r="O2334" s="56"/>
      <c r="P2334" s="56"/>
    </row>
    <row r="2335" spans="1:16" ht="15.75" x14ac:dyDescent="0.25">
      <c r="A2335" s="11">
        <v>41306.604166666664</v>
      </c>
      <c r="B2335" s="12">
        <v>0.43</v>
      </c>
      <c r="C2335" s="12">
        <f t="shared" si="236"/>
        <v>12.176244038</v>
      </c>
      <c r="D2335" s="58">
        <f t="shared" si="237"/>
        <v>1.1415228785625E-2</v>
      </c>
      <c r="E2335" s="12">
        <f t="shared" si="238"/>
        <v>0.54793098170999999</v>
      </c>
      <c r="F2335">
        <v>11.67</v>
      </c>
      <c r="G2335" s="12">
        <v>11.67</v>
      </c>
      <c r="H2335" s="43">
        <f t="shared" si="242"/>
        <v>17.504999999999999</v>
      </c>
      <c r="I2335" s="43">
        <f t="shared" si="239"/>
        <v>213.14515188518999</v>
      </c>
      <c r="J2335" s="43">
        <f t="shared" si="240"/>
        <v>0.38366127339334194</v>
      </c>
      <c r="K2335" s="43"/>
      <c r="L2335" s="43"/>
      <c r="M2335" s="34">
        <f t="shared" si="241"/>
        <v>0.1998235798923656</v>
      </c>
      <c r="N2335" s="56"/>
      <c r="O2335" s="56"/>
      <c r="P2335" s="56"/>
    </row>
    <row r="2336" spans="1:16" ht="15.75" x14ac:dyDescent="0.25">
      <c r="A2336" s="11">
        <v>41306.625</v>
      </c>
      <c r="B2336" s="12">
        <v>0.32</v>
      </c>
      <c r="C2336" s="12">
        <f t="shared" si="236"/>
        <v>9.0613909120000002</v>
      </c>
      <c r="D2336" s="58">
        <f t="shared" si="237"/>
        <v>8.4950539800000002E-3</v>
      </c>
      <c r="E2336" s="12">
        <f t="shared" si="238"/>
        <v>0.40776259104000001</v>
      </c>
      <c r="F2336">
        <v>11.56</v>
      </c>
      <c r="G2336" s="12">
        <v>11.56</v>
      </c>
      <c r="H2336" s="43">
        <f t="shared" si="242"/>
        <v>17.34</v>
      </c>
      <c r="I2336" s="43">
        <f t="shared" si="239"/>
        <v>157.12451841408</v>
      </c>
      <c r="J2336" s="43">
        <f t="shared" si="240"/>
        <v>0.28282413314534399</v>
      </c>
      <c r="K2336" s="43"/>
      <c r="L2336" s="43"/>
      <c r="M2336" s="34">
        <f t="shared" si="241"/>
        <v>0.1473042360132</v>
      </c>
      <c r="N2336" s="56"/>
      <c r="O2336" s="56"/>
      <c r="P2336" s="56"/>
    </row>
    <row r="2337" spans="1:16" ht="15.75" x14ac:dyDescent="0.25">
      <c r="A2337" s="11">
        <v>41306.645833333336</v>
      </c>
      <c r="B2337" s="12">
        <v>0.32</v>
      </c>
      <c r="C2337" s="12">
        <f t="shared" si="236"/>
        <v>9.0613909120000002</v>
      </c>
      <c r="D2337" s="58">
        <f t="shared" si="237"/>
        <v>8.4950539800000002E-3</v>
      </c>
      <c r="E2337" s="12">
        <f t="shared" si="238"/>
        <v>0.40776259104000001</v>
      </c>
      <c r="F2337">
        <v>11.11</v>
      </c>
      <c r="G2337" s="12">
        <v>11.11</v>
      </c>
      <c r="H2337" s="43">
        <f t="shared" si="242"/>
        <v>16.664999999999999</v>
      </c>
      <c r="I2337" s="43">
        <f t="shared" si="239"/>
        <v>151.00807954848</v>
      </c>
      <c r="J2337" s="43">
        <f t="shared" si="240"/>
        <v>0.271814543187264</v>
      </c>
      <c r="K2337" s="43"/>
      <c r="L2337" s="43"/>
      <c r="M2337" s="34">
        <f t="shared" si="241"/>
        <v>0.14157007457670001</v>
      </c>
      <c r="N2337" s="56"/>
      <c r="O2337" s="56"/>
      <c r="P2337" s="56"/>
    </row>
    <row r="2338" spans="1:16" ht="15.75" x14ac:dyDescent="0.25">
      <c r="A2338" s="11">
        <v>41306.666666666664</v>
      </c>
      <c r="B2338" s="12">
        <v>0.26</v>
      </c>
      <c r="C2338" s="12">
        <f t="shared" si="236"/>
        <v>7.3623801160000006</v>
      </c>
      <c r="D2338" s="58">
        <f t="shared" si="237"/>
        <v>6.9022313587500002E-3</v>
      </c>
      <c r="E2338" s="12">
        <f t="shared" si="238"/>
        <v>0.33130710522000001</v>
      </c>
      <c r="F2338">
        <v>11.06</v>
      </c>
      <c r="G2338" s="12">
        <v>11.06</v>
      </c>
      <c r="H2338" s="43">
        <f t="shared" si="242"/>
        <v>16.59</v>
      </c>
      <c r="I2338" s="43">
        <f t="shared" si="239"/>
        <v>122.14188612444001</v>
      </c>
      <c r="J2338" s="43">
        <f t="shared" si="240"/>
        <v>0.21985539502399201</v>
      </c>
      <c r="K2338" s="43"/>
      <c r="L2338" s="43"/>
      <c r="M2338" s="34">
        <f t="shared" si="241"/>
        <v>0.11450801824166251</v>
      </c>
      <c r="N2338" s="56"/>
      <c r="O2338" s="56"/>
      <c r="P2338" s="56"/>
    </row>
    <row r="2339" spans="1:16" ht="15.75" x14ac:dyDescent="0.25">
      <c r="A2339" s="11">
        <v>41306.6875</v>
      </c>
      <c r="B2339" s="12">
        <v>0.23</v>
      </c>
      <c r="C2339" s="12">
        <f t="shared" si="236"/>
        <v>6.5128747180000008</v>
      </c>
      <c r="D2339" s="58">
        <f t="shared" si="237"/>
        <v>6.105820048125001E-3</v>
      </c>
      <c r="E2339" s="12">
        <f t="shared" si="238"/>
        <v>0.29307936231000004</v>
      </c>
      <c r="F2339">
        <v>10.83</v>
      </c>
      <c r="G2339" s="12">
        <v>10.83</v>
      </c>
      <c r="H2339" s="43">
        <f t="shared" si="242"/>
        <v>16.245000000000001</v>
      </c>
      <c r="I2339" s="43">
        <f t="shared" si="239"/>
        <v>105.80164979391002</v>
      </c>
      <c r="J2339" s="43">
        <f t="shared" si="240"/>
        <v>0.19044296962903803</v>
      </c>
      <c r="K2339" s="43"/>
      <c r="L2339" s="43"/>
      <c r="M2339" s="34">
        <f t="shared" si="241"/>
        <v>9.9189046681790641E-2</v>
      </c>
      <c r="N2339" s="56"/>
      <c r="O2339" s="56"/>
      <c r="P2339" s="56"/>
    </row>
    <row r="2340" spans="1:16" ht="15.75" x14ac:dyDescent="0.25">
      <c r="A2340" s="11">
        <v>41306.708333333336</v>
      </c>
      <c r="B2340" s="12">
        <v>0.23</v>
      </c>
      <c r="C2340" s="12">
        <f t="shared" si="236"/>
        <v>6.5128747180000008</v>
      </c>
      <c r="D2340" s="58">
        <f t="shared" si="237"/>
        <v>6.105820048125001E-3</v>
      </c>
      <c r="E2340" s="12">
        <f t="shared" si="238"/>
        <v>0.29307936231000004</v>
      </c>
      <c r="F2340">
        <v>10.97</v>
      </c>
      <c r="G2340" s="12">
        <v>10.97</v>
      </c>
      <c r="H2340" s="43">
        <f t="shared" si="242"/>
        <v>16.455000000000002</v>
      </c>
      <c r="I2340" s="43">
        <f t="shared" si="239"/>
        <v>107.16935348469002</v>
      </c>
      <c r="J2340" s="43">
        <f t="shared" si="240"/>
        <v>0.19290483627244204</v>
      </c>
      <c r="K2340" s="43"/>
      <c r="L2340" s="43"/>
      <c r="M2340" s="34">
        <f t="shared" si="241"/>
        <v>0.10047126889189689</v>
      </c>
      <c r="N2340" s="56"/>
      <c r="O2340" s="56"/>
      <c r="P2340" s="56"/>
    </row>
    <row r="2341" spans="1:16" ht="15.75" x14ac:dyDescent="0.25">
      <c r="A2341" s="11">
        <v>41306.729166666664</v>
      </c>
      <c r="B2341" s="12">
        <v>0.23</v>
      </c>
      <c r="C2341" s="12">
        <f t="shared" si="236"/>
        <v>6.5128747180000008</v>
      </c>
      <c r="D2341" s="58">
        <f t="shared" si="237"/>
        <v>6.105820048125001E-3</v>
      </c>
      <c r="E2341" s="12">
        <f t="shared" si="238"/>
        <v>0.29307936231000004</v>
      </c>
      <c r="F2341">
        <v>10.47</v>
      </c>
      <c r="G2341" s="12">
        <v>10.47</v>
      </c>
      <c r="H2341" s="43">
        <f t="shared" si="242"/>
        <v>15.705000000000002</v>
      </c>
      <c r="I2341" s="43">
        <f t="shared" si="239"/>
        <v>102.28469744619002</v>
      </c>
      <c r="J2341" s="43">
        <f t="shared" si="240"/>
        <v>0.18411245540314206</v>
      </c>
      <c r="K2341" s="43"/>
      <c r="L2341" s="43"/>
      <c r="M2341" s="34">
        <f t="shared" si="241"/>
        <v>9.5891903855803151E-2</v>
      </c>
      <c r="N2341" s="56"/>
      <c r="O2341" s="56"/>
      <c r="P2341" s="56"/>
    </row>
    <row r="2342" spans="1:16" ht="15.75" x14ac:dyDescent="0.25">
      <c r="A2342" s="11">
        <v>41306.75</v>
      </c>
      <c r="B2342" s="31">
        <v>0.23</v>
      </c>
      <c r="C2342" s="31">
        <f t="shared" si="236"/>
        <v>6.5128747180000008</v>
      </c>
      <c r="D2342" s="58">
        <f t="shared" si="237"/>
        <v>6.105820048125001E-3</v>
      </c>
      <c r="E2342" s="31">
        <f t="shared" si="238"/>
        <v>0.29307936231000004</v>
      </c>
      <c r="F2342">
        <v>10.69</v>
      </c>
      <c r="G2342" s="12">
        <v>10.69</v>
      </c>
      <c r="H2342" s="43">
        <f t="shared" si="242"/>
        <v>16.035</v>
      </c>
      <c r="I2342" s="43">
        <f t="shared" si="239"/>
        <v>104.43394610313001</v>
      </c>
      <c r="J2342" s="43">
        <f t="shared" si="240"/>
        <v>0.18798110298563403</v>
      </c>
      <c r="K2342" s="43"/>
      <c r="L2342" s="43"/>
      <c r="M2342" s="34">
        <f t="shared" si="241"/>
        <v>9.7906824471684389E-2</v>
      </c>
      <c r="N2342" s="56"/>
      <c r="O2342" s="56"/>
      <c r="P2342" s="56"/>
    </row>
    <row r="2343" spans="1:16" ht="15.75" x14ac:dyDescent="0.25">
      <c r="A2343" s="11">
        <v>41306.770833333336</v>
      </c>
      <c r="B2343" s="12">
        <v>0.23</v>
      </c>
      <c r="C2343" s="12">
        <f t="shared" si="236"/>
        <v>6.5128747180000008</v>
      </c>
      <c r="D2343" s="58">
        <f t="shared" si="237"/>
        <v>6.105820048125001E-3</v>
      </c>
      <c r="E2343" s="12">
        <f t="shared" si="238"/>
        <v>0.29307936231000004</v>
      </c>
      <c r="F2343">
        <v>11.11</v>
      </c>
      <c r="G2343" s="12">
        <v>11.11</v>
      </c>
      <c r="H2343" s="43">
        <f t="shared" si="242"/>
        <v>16.664999999999999</v>
      </c>
      <c r="I2343" s="43">
        <f t="shared" si="239"/>
        <v>108.53705717547001</v>
      </c>
      <c r="J2343" s="43">
        <f t="shared" si="240"/>
        <v>0.19536670291584601</v>
      </c>
      <c r="K2343" s="43"/>
      <c r="L2343" s="43"/>
      <c r="M2343" s="34">
        <f t="shared" si="241"/>
        <v>0.10175349110200313</v>
      </c>
      <c r="N2343" s="56"/>
      <c r="O2343" s="56"/>
      <c r="P2343" s="56"/>
    </row>
    <row r="2344" spans="1:16" ht="15.75" x14ac:dyDescent="0.25">
      <c r="A2344" s="11">
        <v>41306.791666666664</v>
      </c>
      <c r="B2344" s="12">
        <v>0.23</v>
      </c>
      <c r="C2344" s="12">
        <f t="shared" si="236"/>
        <v>6.5128747180000008</v>
      </c>
      <c r="D2344" s="58">
        <f t="shared" si="237"/>
        <v>6.105820048125001E-3</v>
      </c>
      <c r="E2344" s="12">
        <f t="shared" si="238"/>
        <v>0.29307936231000004</v>
      </c>
      <c r="F2344">
        <v>11.12</v>
      </c>
      <c r="G2344" s="12">
        <v>11.12</v>
      </c>
      <c r="H2344" s="43">
        <f t="shared" si="242"/>
        <v>16.68</v>
      </c>
      <c r="I2344" s="43">
        <f t="shared" si="239"/>
        <v>108.63475029624001</v>
      </c>
      <c r="J2344" s="43">
        <f t="shared" si="240"/>
        <v>0.195542550533232</v>
      </c>
      <c r="K2344" s="43"/>
      <c r="L2344" s="43"/>
      <c r="M2344" s="34">
        <f t="shared" si="241"/>
        <v>0.101845078402725</v>
      </c>
      <c r="N2344" s="56"/>
      <c r="O2344" s="56"/>
      <c r="P2344" s="56"/>
    </row>
    <row r="2345" spans="1:16" ht="15.75" x14ac:dyDescent="0.25">
      <c r="A2345" s="11">
        <v>41306.8125</v>
      </c>
      <c r="B2345" s="12">
        <v>0.26</v>
      </c>
      <c r="C2345" s="12">
        <f t="shared" si="236"/>
        <v>7.3623801160000006</v>
      </c>
      <c r="D2345" s="58">
        <f t="shared" si="237"/>
        <v>6.9022313587500002E-3</v>
      </c>
      <c r="E2345" s="12">
        <f t="shared" si="238"/>
        <v>0.33130710522000001</v>
      </c>
      <c r="F2345">
        <v>11.24</v>
      </c>
      <c r="G2345" s="12">
        <v>11.24</v>
      </c>
      <c r="H2345" s="43">
        <f t="shared" si="242"/>
        <v>16.86</v>
      </c>
      <c r="I2345" s="43">
        <f t="shared" si="239"/>
        <v>124.12972875576001</v>
      </c>
      <c r="J2345" s="43">
        <f t="shared" si="240"/>
        <v>0.22343351176036799</v>
      </c>
      <c r="K2345" s="43"/>
      <c r="L2345" s="43"/>
      <c r="M2345" s="34">
        <f t="shared" si="241"/>
        <v>0.116371620708525</v>
      </c>
      <c r="N2345" s="56"/>
      <c r="O2345" s="56"/>
      <c r="P2345" s="56"/>
    </row>
    <row r="2346" spans="1:16" ht="15.75" x14ac:dyDescent="0.25">
      <c r="A2346" s="11">
        <v>41306.833333333336</v>
      </c>
      <c r="B2346" s="12">
        <v>0.23</v>
      </c>
      <c r="C2346" s="12">
        <f t="shared" si="236"/>
        <v>6.5128747180000008</v>
      </c>
      <c r="D2346" s="58">
        <f t="shared" si="237"/>
        <v>6.105820048125001E-3</v>
      </c>
      <c r="E2346" s="12">
        <f t="shared" si="238"/>
        <v>0.29307936231000004</v>
      </c>
      <c r="F2346">
        <v>11.67</v>
      </c>
      <c r="G2346" s="12">
        <v>11.67</v>
      </c>
      <c r="H2346" s="43">
        <f t="shared" si="242"/>
        <v>17.504999999999999</v>
      </c>
      <c r="I2346" s="43">
        <f t="shared" si="239"/>
        <v>114.00787193859001</v>
      </c>
      <c r="J2346" s="43">
        <f t="shared" si="240"/>
        <v>0.205214169489462</v>
      </c>
      <c r="K2346" s="43"/>
      <c r="L2346" s="43"/>
      <c r="M2346" s="34">
        <f t="shared" si="241"/>
        <v>0.10688237994242814</v>
      </c>
      <c r="N2346" s="56"/>
      <c r="O2346" s="56"/>
      <c r="P2346" s="56"/>
    </row>
    <row r="2347" spans="1:16" ht="15.75" x14ac:dyDescent="0.25">
      <c r="A2347" s="11">
        <v>41306.854166666664</v>
      </c>
      <c r="B2347" s="12">
        <v>0.32</v>
      </c>
      <c r="C2347" s="12">
        <f t="shared" si="236"/>
        <v>9.0613909120000002</v>
      </c>
      <c r="D2347" s="58">
        <f t="shared" si="237"/>
        <v>8.4950539800000002E-3</v>
      </c>
      <c r="E2347" s="12">
        <f t="shared" si="238"/>
        <v>0.40776259104000001</v>
      </c>
      <c r="F2347">
        <v>11.9</v>
      </c>
      <c r="G2347" s="12">
        <v>11.9</v>
      </c>
      <c r="H2347" s="43">
        <f t="shared" si="242"/>
        <v>17.850000000000001</v>
      </c>
      <c r="I2347" s="43">
        <f t="shared" si="239"/>
        <v>161.74582777920003</v>
      </c>
      <c r="J2347" s="43">
        <f t="shared" si="240"/>
        <v>0.29114249000255998</v>
      </c>
      <c r="K2347" s="43"/>
      <c r="L2347" s="43"/>
      <c r="M2347" s="34">
        <f t="shared" si="241"/>
        <v>0.15163671354299998</v>
      </c>
      <c r="N2347" s="56"/>
      <c r="O2347" s="56"/>
      <c r="P2347" s="56"/>
    </row>
    <row r="2348" spans="1:16" ht="15.75" x14ac:dyDescent="0.25">
      <c r="A2348" s="11">
        <v>41306.875</v>
      </c>
      <c r="B2348" s="12">
        <v>0.26</v>
      </c>
      <c r="C2348" s="12">
        <f t="shared" si="236"/>
        <v>7.3623801160000006</v>
      </c>
      <c r="D2348" s="58">
        <f t="shared" si="237"/>
        <v>6.9022313587500002E-3</v>
      </c>
      <c r="E2348" s="12">
        <f t="shared" si="238"/>
        <v>0.33130710522000001</v>
      </c>
      <c r="F2348">
        <v>12.26</v>
      </c>
      <c r="G2348" s="12">
        <v>12.26</v>
      </c>
      <c r="H2348" s="43">
        <f t="shared" si="242"/>
        <v>18.39</v>
      </c>
      <c r="I2348" s="43">
        <f t="shared" si="239"/>
        <v>135.39417033324003</v>
      </c>
      <c r="J2348" s="43">
        <f t="shared" si="240"/>
        <v>0.24370950659983204</v>
      </c>
      <c r="K2348" s="43"/>
      <c r="L2348" s="43"/>
      <c r="M2348" s="34">
        <f t="shared" si="241"/>
        <v>0.12693203468741251</v>
      </c>
      <c r="N2348" s="56"/>
      <c r="O2348" s="56"/>
      <c r="P2348" s="56"/>
    </row>
    <row r="2349" spans="1:16" ht="15.75" x14ac:dyDescent="0.25">
      <c r="A2349" s="11">
        <v>41306.895833333336</v>
      </c>
      <c r="B2349" s="12">
        <v>0.26</v>
      </c>
      <c r="C2349" s="12">
        <f t="shared" si="236"/>
        <v>7.3623801160000006</v>
      </c>
      <c r="D2349" s="58">
        <f t="shared" si="237"/>
        <v>6.9022313587500002E-3</v>
      </c>
      <c r="E2349" s="12">
        <f t="shared" si="238"/>
        <v>0.33130710522000001</v>
      </c>
      <c r="F2349">
        <v>12.22</v>
      </c>
      <c r="G2349" s="12">
        <v>12.22</v>
      </c>
      <c r="H2349" s="43">
        <f t="shared" si="242"/>
        <v>18.330000000000002</v>
      </c>
      <c r="I2349" s="43">
        <f t="shared" si="239"/>
        <v>134.95242752628002</v>
      </c>
      <c r="J2349" s="43">
        <f t="shared" si="240"/>
        <v>0.24291436954730403</v>
      </c>
      <c r="K2349" s="43"/>
      <c r="L2349" s="43"/>
      <c r="M2349" s="34">
        <f t="shared" si="241"/>
        <v>0.12651790080588751</v>
      </c>
      <c r="N2349" s="56"/>
      <c r="O2349" s="56"/>
      <c r="P2349" s="56"/>
    </row>
    <row r="2350" spans="1:16" ht="15.75" x14ac:dyDescent="0.25">
      <c r="A2350" s="11">
        <v>41306.916666666664</v>
      </c>
      <c r="B2350" s="12">
        <v>0.26</v>
      </c>
      <c r="C2350" s="12">
        <f t="shared" si="236"/>
        <v>7.3623801160000006</v>
      </c>
      <c r="D2350" s="58">
        <f t="shared" si="237"/>
        <v>6.9022313587500002E-3</v>
      </c>
      <c r="E2350" s="12">
        <f t="shared" si="238"/>
        <v>0.33130710522000001</v>
      </c>
      <c r="F2350">
        <v>12.39</v>
      </c>
      <c r="G2350" s="12">
        <v>12.39</v>
      </c>
      <c r="H2350" s="43">
        <f t="shared" si="242"/>
        <v>18.585000000000001</v>
      </c>
      <c r="I2350" s="43">
        <f t="shared" si="239"/>
        <v>136.82983445586001</v>
      </c>
      <c r="J2350" s="43">
        <f t="shared" si="240"/>
        <v>0.24629370202054801</v>
      </c>
      <c r="K2350" s="43"/>
      <c r="L2350" s="43"/>
      <c r="M2350" s="34">
        <f t="shared" si="241"/>
        <v>0.12827796980236877</v>
      </c>
      <c r="N2350" s="56"/>
      <c r="O2350" s="56"/>
      <c r="P2350" s="56"/>
    </row>
    <row r="2351" spans="1:16" ht="15.75" x14ac:dyDescent="0.25">
      <c r="A2351" s="11">
        <v>41306.9375</v>
      </c>
      <c r="B2351" s="12">
        <v>0.23</v>
      </c>
      <c r="C2351" s="12">
        <f t="shared" si="236"/>
        <v>6.5128747180000008</v>
      </c>
      <c r="D2351" s="58">
        <f t="shared" si="237"/>
        <v>6.105820048125001E-3</v>
      </c>
      <c r="E2351" s="12">
        <f t="shared" si="238"/>
        <v>0.29307936231000004</v>
      </c>
      <c r="F2351">
        <v>12.23</v>
      </c>
      <c r="G2351" s="12">
        <v>12.23</v>
      </c>
      <c r="H2351" s="43">
        <f t="shared" si="242"/>
        <v>18.344999999999999</v>
      </c>
      <c r="I2351" s="43">
        <f t="shared" si="239"/>
        <v>119.47868670171</v>
      </c>
      <c r="J2351" s="43">
        <f t="shared" si="240"/>
        <v>0.21506163606307799</v>
      </c>
      <c r="K2351" s="43"/>
      <c r="L2351" s="43"/>
      <c r="M2351" s="34">
        <f t="shared" si="241"/>
        <v>0.11201126878285313</v>
      </c>
      <c r="N2351" s="56"/>
      <c r="O2351" s="56"/>
      <c r="P2351" s="56"/>
    </row>
    <row r="2352" spans="1:16" ht="15.75" x14ac:dyDescent="0.25">
      <c r="A2352" s="11">
        <v>41306.958333333336</v>
      </c>
      <c r="B2352" s="12">
        <v>0.2</v>
      </c>
      <c r="C2352" s="12">
        <f t="shared" si="236"/>
        <v>5.663369320000001</v>
      </c>
      <c r="D2352" s="58">
        <f t="shared" si="237"/>
        <v>5.309408737500001E-3</v>
      </c>
      <c r="E2352" s="12">
        <f t="shared" si="238"/>
        <v>0.25485161940000001</v>
      </c>
      <c r="F2352">
        <v>12.34</v>
      </c>
      <c r="G2352" s="12">
        <v>12.34</v>
      </c>
      <c r="H2352" s="43">
        <f t="shared" si="242"/>
        <v>18.509999999999998</v>
      </c>
      <c r="I2352" s="43">
        <f t="shared" si="239"/>
        <v>104.82896611320001</v>
      </c>
      <c r="J2352" s="43">
        <f t="shared" si="240"/>
        <v>0.18869213900376</v>
      </c>
      <c r="K2352" s="43"/>
      <c r="L2352" s="43"/>
      <c r="M2352" s="34">
        <f t="shared" si="241"/>
        <v>9.8277155731124999E-2</v>
      </c>
      <c r="N2352" s="56"/>
      <c r="O2352" s="56"/>
      <c r="P2352" s="56"/>
    </row>
    <row r="2353" spans="1:16" ht="15.75" x14ac:dyDescent="0.25">
      <c r="A2353" s="11">
        <v>41306.979166666664</v>
      </c>
      <c r="B2353" s="12">
        <v>0.2</v>
      </c>
      <c r="C2353" s="12">
        <f t="shared" si="236"/>
        <v>5.663369320000001</v>
      </c>
      <c r="D2353" s="58">
        <f t="shared" si="237"/>
        <v>5.309408737500001E-3</v>
      </c>
      <c r="E2353" s="12">
        <f t="shared" si="238"/>
        <v>0.25485161940000001</v>
      </c>
      <c r="F2353">
        <v>12.36</v>
      </c>
      <c r="G2353" s="12">
        <v>12.36</v>
      </c>
      <c r="H2353" s="43">
        <f t="shared" si="242"/>
        <v>18.54</v>
      </c>
      <c r="I2353" s="43">
        <f t="shared" si="239"/>
        <v>104.99886719280002</v>
      </c>
      <c r="J2353" s="43">
        <f t="shared" si="240"/>
        <v>0.18899796094704002</v>
      </c>
      <c r="K2353" s="43"/>
      <c r="L2353" s="43"/>
      <c r="M2353" s="34">
        <f t="shared" si="241"/>
        <v>9.8436437993250012E-2</v>
      </c>
      <c r="N2353" s="56"/>
      <c r="O2353" s="56"/>
      <c r="P2353" s="56"/>
    </row>
    <row r="2354" spans="1:16" ht="15.75" x14ac:dyDescent="0.25">
      <c r="A2354" s="11">
        <v>41307</v>
      </c>
      <c r="B2354" s="12">
        <v>0.2</v>
      </c>
      <c r="C2354" s="12">
        <f t="shared" ref="C2354:C2417" si="243">B2354*28.3168466</f>
        <v>5.663369320000001</v>
      </c>
      <c r="D2354" s="58">
        <f t="shared" ref="D2354:D2417" si="244">C2354*1800*10^6/(1.92*10^12)</f>
        <v>5.309408737500001E-3</v>
      </c>
      <c r="E2354" s="12">
        <f t="shared" ref="E2354:E2417" si="245">C2354*86400*10^6/(1.92*10^12)</f>
        <v>0.25485161940000001</v>
      </c>
      <c r="F2354">
        <v>11.68</v>
      </c>
      <c r="G2354" s="12">
        <v>11.68</v>
      </c>
      <c r="H2354" s="43">
        <f t="shared" si="242"/>
        <v>17.52</v>
      </c>
      <c r="I2354" s="43">
        <f t="shared" ref="I2354:I2417" si="246">C2354*H2354</f>
        <v>99.222230486400022</v>
      </c>
      <c r="J2354" s="43">
        <f t="shared" ref="J2354:J2417" si="247">I2354*1800*10^-6</f>
        <v>0.17860001487552005</v>
      </c>
      <c r="K2354" s="43">
        <f>SUM(J2354:J2401)</f>
        <v>7.3118089180728258</v>
      </c>
      <c r="L2354" s="43">
        <f>K2354/1.92</f>
        <v>3.8082338114962635</v>
      </c>
      <c r="M2354" s="34">
        <f t="shared" ref="M2354:M2417" si="248">J2354/1.92</f>
        <v>9.3020841081000033E-2</v>
      </c>
      <c r="N2354" s="43">
        <f>AVERAGE(E2354:E2401)</f>
        <v>0.24914400500718756</v>
      </c>
      <c r="O2354" s="43">
        <f>AVERAGE(E2354:E2401)</f>
        <v>0.24914400500718756</v>
      </c>
      <c r="P2354" s="43">
        <f>MAX(E2354:E2401)</f>
        <v>0.33130710522000001</v>
      </c>
    </row>
    <row r="2355" spans="1:16" ht="15.75" x14ac:dyDescent="0.25">
      <c r="A2355" s="11">
        <v>41307.020833333336</v>
      </c>
      <c r="B2355" s="12">
        <v>0.2</v>
      </c>
      <c r="C2355" s="12">
        <f t="shared" si="243"/>
        <v>5.663369320000001</v>
      </c>
      <c r="D2355" s="58">
        <f t="shared" si="244"/>
        <v>5.309408737500001E-3</v>
      </c>
      <c r="E2355" s="12">
        <f t="shared" si="245"/>
        <v>0.25485161940000001</v>
      </c>
      <c r="F2355">
        <v>11.57</v>
      </c>
      <c r="G2355" s="12">
        <v>11.57</v>
      </c>
      <c r="H2355" s="43">
        <f t="shared" si="242"/>
        <v>17.355</v>
      </c>
      <c r="I2355" s="43">
        <f t="shared" si="246"/>
        <v>98.287774548600026</v>
      </c>
      <c r="J2355" s="43">
        <f t="shared" si="247"/>
        <v>0.17691799418748003</v>
      </c>
      <c r="K2355" s="43"/>
      <c r="L2355" s="43"/>
      <c r="M2355" s="34">
        <f t="shared" si="248"/>
        <v>9.2144788639312511E-2</v>
      </c>
      <c r="N2355" s="56"/>
      <c r="O2355" s="56"/>
      <c r="P2355" s="56"/>
    </row>
    <row r="2356" spans="1:16" ht="15.75" x14ac:dyDescent="0.25">
      <c r="A2356" s="11">
        <v>41307.041666666664</v>
      </c>
      <c r="B2356" s="31">
        <v>0.19</v>
      </c>
      <c r="C2356" s="31">
        <f t="shared" si="243"/>
        <v>5.3802008540000008</v>
      </c>
      <c r="D2356" s="58">
        <f t="shared" si="244"/>
        <v>5.043938300625001E-3</v>
      </c>
      <c r="E2356" s="31">
        <f t="shared" si="245"/>
        <v>0.24210903843000001</v>
      </c>
      <c r="F2356">
        <v>11.7</v>
      </c>
      <c r="G2356" s="12">
        <v>11.7</v>
      </c>
      <c r="H2356" s="43">
        <f t="shared" si="242"/>
        <v>17.549999999999997</v>
      </c>
      <c r="I2356" s="43">
        <f t="shared" si="246"/>
        <v>94.422524987700001</v>
      </c>
      <c r="J2356" s="43">
        <f t="shared" si="247"/>
        <v>0.16996054497786001</v>
      </c>
      <c r="K2356" s="43"/>
      <c r="L2356" s="43"/>
      <c r="M2356" s="34">
        <f t="shared" si="248"/>
        <v>8.852111717596875E-2</v>
      </c>
      <c r="N2356" s="56"/>
      <c r="O2356" s="56"/>
      <c r="P2356" s="56"/>
    </row>
    <row r="2357" spans="1:16" ht="15.75" x14ac:dyDescent="0.25">
      <c r="A2357" s="11">
        <v>41307.0625</v>
      </c>
      <c r="B2357" s="12">
        <v>0.18</v>
      </c>
      <c r="C2357" s="12">
        <f t="shared" si="243"/>
        <v>5.0970323879999997</v>
      </c>
      <c r="D2357" s="58">
        <f t="shared" si="244"/>
        <v>4.7784678637500001E-3</v>
      </c>
      <c r="E2357" s="12">
        <f t="shared" si="245"/>
        <v>0.22936645745999998</v>
      </c>
      <c r="F2357">
        <v>12.02</v>
      </c>
      <c r="G2357" s="12">
        <v>12.02</v>
      </c>
      <c r="H2357" s="43">
        <f t="shared" si="242"/>
        <v>18.03</v>
      </c>
      <c r="I2357" s="43">
        <f t="shared" si="246"/>
        <v>91.899493955639997</v>
      </c>
      <c r="J2357" s="43">
        <f t="shared" si="247"/>
        <v>0.16541908912015199</v>
      </c>
      <c r="K2357" s="43"/>
      <c r="L2357" s="43"/>
      <c r="M2357" s="34">
        <f t="shared" si="248"/>
        <v>8.6155775583412503E-2</v>
      </c>
      <c r="N2357" s="56"/>
      <c r="O2357" s="56"/>
      <c r="P2357" s="56"/>
    </row>
    <row r="2358" spans="1:16" ht="15.75" x14ac:dyDescent="0.25">
      <c r="A2358" s="11">
        <v>41307.083333333336</v>
      </c>
      <c r="B2358" s="12">
        <v>0.23</v>
      </c>
      <c r="C2358" s="12">
        <f t="shared" si="243"/>
        <v>6.5128747180000008</v>
      </c>
      <c r="D2358" s="58">
        <f t="shared" si="244"/>
        <v>6.105820048125001E-3</v>
      </c>
      <c r="E2358" s="12">
        <f t="shared" si="245"/>
        <v>0.29307936231000004</v>
      </c>
      <c r="F2358">
        <v>12.07</v>
      </c>
      <c r="G2358" s="12">
        <v>12.07</v>
      </c>
      <c r="H2358" s="43">
        <f t="shared" si="242"/>
        <v>18.105</v>
      </c>
      <c r="I2358" s="43">
        <f t="shared" si="246"/>
        <v>117.91559676939002</v>
      </c>
      <c r="J2358" s="43">
        <f t="shared" si="247"/>
        <v>0.21224807418490202</v>
      </c>
      <c r="K2358" s="43"/>
      <c r="L2358" s="43"/>
      <c r="M2358" s="34">
        <f t="shared" si="248"/>
        <v>0.11054587197130314</v>
      </c>
      <c r="N2358" s="56"/>
      <c r="O2358" s="56"/>
      <c r="P2358" s="56"/>
    </row>
    <row r="2359" spans="1:16" ht="15.75" x14ac:dyDescent="0.25">
      <c r="A2359" s="11">
        <v>41307.104166666664</v>
      </c>
      <c r="B2359" s="12">
        <v>0.2</v>
      </c>
      <c r="C2359" s="12">
        <f t="shared" si="243"/>
        <v>5.663369320000001</v>
      </c>
      <c r="D2359" s="58">
        <f t="shared" si="244"/>
        <v>5.309408737500001E-3</v>
      </c>
      <c r="E2359" s="12">
        <f t="shared" si="245"/>
        <v>0.25485161940000001</v>
      </c>
      <c r="F2359">
        <v>12.28</v>
      </c>
      <c r="G2359" s="12">
        <v>12.28</v>
      </c>
      <c r="H2359" s="43">
        <f t="shared" si="242"/>
        <v>18.419999999999998</v>
      </c>
      <c r="I2359" s="43">
        <f t="shared" si="246"/>
        <v>104.31926287440001</v>
      </c>
      <c r="J2359" s="43">
        <f t="shared" si="247"/>
        <v>0.18777467317392002</v>
      </c>
      <c r="K2359" s="43"/>
      <c r="L2359" s="43"/>
      <c r="M2359" s="34">
        <f t="shared" si="248"/>
        <v>9.7799308944750016E-2</v>
      </c>
      <c r="N2359" s="56"/>
      <c r="O2359" s="56"/>
      <c r="P2359" s="56"/>
    </row>
    <row r="2360" spans="1:16" ht="15.75" x14ac:dyDescent="0.25">
      <c r="A2360" s="11">
        <v>41307.125</v>
      </c>
      <c r="B2360" s="12">
        <v>0.23</v>
      </c>
      <c r="C2360" s="12">
        <f t="shared" si="243"/>
        <v>6.5128747180000008</v>
      </c>
      <c r="D2360" s="58">
        <f t="shared" si="244"/>
        <v>6.105820048125001E-3</v>
      </c>
      <c r="E2360" s="12">
        <f t="shared" si="245"/>
        <v>0.29307936231000004</v>
      </c>
      <c r="F2360">
        <v>12.03</v>
      </c>
      <c r="G2360" s="12">
        <v>12.03</v>
      </c>
      <c r="H2360" s="43">
        <f t="shared" si="242"/>
        <v>18.044999999999998</v>
      </c>
      <c r="I2360" s="43">
        <f t="shared" si="246"/>
        <v>117.52482428631001</v>
      </c>
      <c r="J2360" s="43">
        <f t="shared" si="247"/>
        <v>0.21154468371535801</v>
      </c>
      <c r="K2360" s="43"/>
      <c r="L2360" s="43"/>
      <c r="M2360" s="34">
        <f t="shared" si="248"/>
        <v>0.11017952276841564</v>
      </c>
      <c r="N2360" s="56"/>
      <c r="O2360" s="56"/>
      <c r="P2360" s="56"/>
    </row>
    <row r="2361" spans="1:16" ht="15.75" x14ac:dyDescent="0.25">
      <c r="A2361" s="11">
        <v>41307.145833333336</v>
      </c>
      <c r="B2361" s="12">
        <v>0.23</v>
      </c>
      <c r="C2361" s="12">
        <f t="shared" si="243"/>
        <v>6.5128747180000008</v>
      </c>
      <c r="D2361" s="58">
        <f t="shared" si="244"/>
        <v>6.105820048125001E-3</v>
      </c>
      <c r="E2361" s="12">
        <f t="shared" si="245"/>
        <v>0.29307936231000004</v>
      </c>
      <c r="F2361">
        <v>11.71</v>
      </c>
      <c r="G2361" s="12">
        <v>11.71</v>
      </c>
      <c r="H2361" s="43">
        <f t="shared" si="242"/>
        <v>17.565000000000001</v>
      </c>
      <c r="I2361" s="43">
        <f t="shared" si="246"/>
        <v>114.39864442167003</v>
      </c>
      <c r="J2361" s="43">
        <f t="shared" si="247"/>
        <v>0.20591755995900604</v>
      </c>
      <c r="K2361" s="43"/>
      <c r="L2361" s="43"/>
      <c r="M2361" s="34">
        <f t="shared" si="248"/>
        <v>0.10724872914531565</v>
      </c>
      <c r="N2361" s="56"/>
      <c r="O2361" s="56"/>
      <c r="P2361" s="56"/>
    </row>
    <row r="2362" spans="1:16" ht="15.75" x14ac:dyDescent="0.25">
      <c r="A2362" s="11">
        <v>41307.166666666664</v>
      </c>
      <c r="B2362" s="12">
        <v>0.2</v>
      </c>
      <c r="C2362" s="12">
        <f t="shared" si="243"/>
        <v>5.663369320000001</v>
      </c>
      <c r="D2362" s="58">
        <f t="shared" si="244"/>
        <v>5.309408737500001E-3</v>
      </c>
      <c r="E2362" s="12">
        <f t="shared" si="245"/>
        <v>0.25485161940000001</v>
      </c>
      <c r="F2362">
        <v>11.72</v>
      </c>
      <c r="G2362" s="12">
        <v>11.72</v>
      </c>
      <c r="H2362" s="43">
        <f t="shared" si="242"/>
        <v>17.580000000000002</v>
      </c>
      <c r="I2362" s="43">
        <f t="shared" si="246"/>
        <v>99.562032645600027</v>
      </c>
      <c r="J2362" s="43">
        <f t="shared" si="247"/>
        <v>0.17921165876208003</v>
      </c>
      <c r="K2362" s="43"/>
      <c r="L2362" s="43"/>
      <c r="M2362" s="34">
        <f t="shared" si="248"/>
        <v>9.3339405605250017E-2</v>
      </c>
      <c r="N2362" s="56"/>
      <c r="O2362" s="56"/>
      <c r="P2362" s="56"/>
    </row>
    <row r="2363" spans="1:16" ht="15.75" x14ac:dyDescent="0.25">
      <c r="A2363" s="11">
        <v>41307.1875</v>
      </c>
      <c r="B2363" s="12">
        <v>0.23</v>
      </c>
      <c r="C2363" s="12">
        <f t="shared" si="243"/>
        <v>6.5128747180000008</v>
      </c>
      <c r="D2363" s="58">
        <f t="shared" si="244"/>
        <v>6.105820048125001E-3</v>
      </c>
      <c r="E2363" s="12">
        <f t="shared" si="245"/>
        <v>0.29307936231000004</v>
      </c>
      <c r="F2363">
        <v>11.64</v>
      </c>
      <c r="G2363" s="12">
        <v>11.64</v>
      </c>
      <c r="H2363" s="43">
        <f t="shared" ref="H2363:H2426" si="249">1.5*(G2363^1)</f>
        <v>17.46</v>
      </c>
      <c r="I2363" s="43">
        <f t="shared" si="246"/>
        <v>113.71479257628002</v>
      </c>
      <c r="J2363" s="43">
        <f t="shared" si="247"/>
        <v>0.20468662663730403</v>
      </c>
      <c r="K2363" s="43"/>
      <c r="L2363" s="43"/>
      <c r="M2363" s="34">
        <f t="shared" si="248"/>
        <v>0.10660761804026252</v>
      </c>
      <c r="N2363" s="56"/>
      <c r="O2363" s="56"/>
      <c r="P2363" s="56"/>
    </row>
    <row r="2364" spans="1:16" ht="15.75" x14ac:dyDescent="0.25">
      <c r="A2364" s="11">
        <v>41307.208333333336</v>
      </c>
      <c r="B2364" s="12">
        <v>0.23</v>
      </c>
      <c r="C2364" s="12">
        <f t="shared" si="243"/>
        <v>6.5128747180000008</v>
      </c>
      <c r="D2364" s="58">
        <f t="shared" si="244"/>
        <v>6.105820048125001E-3</v>
      </c>
      <c r="E2364" s="12">
        <f t="shared" si="245"/>
        <v>0.29307936231000004</v>
      </c>
      <c r="F2364">
        <v>11.65</v>
      </c>
      <c r="G2364" s="12">
        <v>11.65</v>
      </c>
      <c r="H2364" s="43">
        <f t="shared" si="249"/>
        <v>17.475000000000001</v>
      </c>
      <c r="I2364" s="43">
        <f t="shared" si="246"/>
        <v>113.81248569705002</v>
      </c>
      <c r="J2364" s="43">
        <f t="shared" si="247"/>
        <v>0.20486247425469004</v>
      </c>
      <c r="K2364" s="43"/>
      <c r="L2364" s="43"/>
      <c r="M2364" s="34">
        <f t="shared" si="248"/>
        <v>0.1066992053409844</v>
      </c>
      <c r="N2364" s="56"/>
      <c r="O2364" s="56"/>
      <c r="P2364" s="56"/>
    </row>
    <row r="2365" spans="1:16" ht="15.75" x14ac:dyDescent="0.25">
      <c r="A2365" s="11">
        <v>41307.229166666664</v>
      </c>
      <c r="B2365" s="12">
        <v>0.18</v>
      </c>
      <c r="C2365" s="12">
        <f t="shared" si="243"/>
        <v>5.0970323879999997</v>
      </c>
      <c r="D2365" s="58">
        <f t="shared" si="244"/>
        <v>4.7784678637500001E-3</v>
      </c>
      <c r="E2365" s="12">
        <f t="shared" si="245"/>
        <v>0.22936645745999998</v>
      </c>
      <c r="F2365">
        <v>11.21</v>
      </c>
      <c r="G2365" s="12">
        <v>11.21</v>
      </c>
      <c r="H2365" s="43">
        <f t="shared" si="249"/>
        <v>16.815000000000001</v>
      </c>
      <c r="I2365" s="43">
        <f t="shared" si="246"/>
        <v>85.706599604220003</v>
      </c>
      <c r="J2365" s="43">
        <f t="shared" si="247"/>
        <v>0.154271879287596</v>
      </c>
      <c r="K2365" s="43"/>
      <c r="L2365" s="43"/>
      <c r="M2365" s="34">
        <f t="shared" si="248"/>
        <v>8.0349937128956259E-2</v>
      </c>
      <c r="N2365" s="56"/>
      <c r="O2365" s="56"/>
      <c r="P2365" s="56"/>
    </row>
    <row r="2366" spans="1:16" ht="15.75" x14ac:dyDescent="0.25">
      <c r="A2366" s="11">
        <v>41307.25</v>
      </c>
      <c r="B2366" s="31">
        <v>0.16999999999999998</v>
      </c>
      <c r="C2366" s="31">
        <f t="shared" si="243"/>
        <v>4.8138639219999995</v>
      </c>
      <c r="D2366" s="58">
        <f t="shared" si="244"/>
        <v>4.5129974268749993E-3</v>
      </c>
      <c r="E2366" s="31">
        <f t="shared" si="245"/>
        <v>0.21662387649000001</v>
      </c>
      <c r="F2366">
        <v>11.11</v>
      </c>
      <c r="G2366" s="12">
        <v>11.11</v>
      </c>
      <c r="H2366" s="43">
        <f t="shared" si="249"/>
        <v>16.664999999999999</v>
      </c>
      <c r="I2366" s="43">
        <f t="shared" si="246"/>
        <v>80.223042260129986</v>
      </c>
      <c r="J2366" s="43">
        <f t="shared" si="247"/>
        <v>0.14440147606823397</v>
      </c>
      <c r="K2366" s="43"/>
      <c r="L2366" s="43"/>
      <c r="M2366" s="34">
        <f t="shared" si="248"/>
        <v>7.5209102118871871E-2</v>
      </c>
      <c r="N2366" s="56"/>
      <c r="O2366" s="56"/>
      <c r="P2366" s="56"/>
    </row>
    <row r="2367" spans="1:16" ht="15.75" x14ac:dyDescent="0.25">
      <c r="A2367" s="11">
        <v>41307.270833333336</v>
      </c>
      <c r="B2367" s="12">
        <v>0.16</v>
      </c>
      <c r="C2367" s="12">
        <f t="shared" si="243"/>
        <v>4.5306954560000001</v>
      </c>
      <c r="D2367" s="58">
        <f t="shared" si="244"/>
        <v>4.2475269900000001E-3</v>
      </c>
      <c r="E2367" s="12">
        <f t="shared" si="245"/>
        <v>0.20388129552000001</v>
      </c>
      <c r="F2367">
        <v>10.88</v>
      </c>
      <c r="G2367" s="12">
        <v>10.88</v>
      </c>
      <c r="H2367" s="43">
        <f t="shared" si="249"/>
        <v>16.32</v>
      </c>
      <c r="I2367" s="43">
        <f t="shared" si="246"/>
        <v>73.940949841920002</v>
      </c>
      <c r="J2367" s="43">
        <f t="shared" si="247"/>
        <v>0.133093709715456</v>
      </c>
      <c r="K2367" s="43"/>
      <c r="L2367" s="43"/>
      <c r="M2367" s="34">
        <f t="shared" si="248"/>
        <v>6.9319640476800004E-2</v>
      </c>
      <c r="N2367" s="56"/>
      <c r="O2367" s="56"/>
      <c r="P2367" s="56"/>
    </row>
    <row r="2368" spans="1:16" ht="15.75" x14ac:dyDescent="0.25">
      <c r="A2368" s="11">
        <v>41307.291666666664</v>
      </c>
      <c r="B2368" s="12">
        <v>0.23</v>
      </c>
      <c r="C2368" s="12">
        <f t="shared" si="243"/>
        <v>6.5128747180000008</v>
      </c>
      <c r="D2368" s="58">
        <f t="shared" si="244"/>
        <v>6.105820048125001E-3</v>
      </c>
      <c r="E2368" s="12">
        <f t="shared" si="245"/>
        <v>0.29307936231000004</v>
      </c>
      <c r="F2368">
        <v>10.68</v>
      </c>
      <c r="G2368" s="12">
        <v>10.68</v>
      </c>
      <c r="H2368" s="43">
        <f t="shared" si="249"/>
        <v>16.02</v>
      </c>
      <c r="I2368" s="43">
        <f t="shared" si="246"/>
        <v>104.33625298236001</v>
      </c>
      <c r="J2368" s="43">
        <f t="shared" si="247"/>
        <v>0.18780525536824799</v>
      </c>
      <c r="K2368" s="43"/>
      <c r="L2368" s="43"/>
      <c r="M2368" s="34">
        <f t="shared" si="248"/>
        <v>9.7815237170962493E-2</v>
      </c>
      <c r="N2368" s="56"/>
      <c r="O2368" s="56"/>
      <c r="P2368" s="56"/>
    </row>
    <row r="2369" spans="1:16" ht="15.75" x14ac:dyDescent="0.25">
      <c r="A2369" s="11">
        <v>41307.3125</v>
      </c>
      <c r="B2369" s="12">
        <v>0.23</v>
      </c>
      <c r="C2369" s="12">
        <f t="shared" si="243"/>
        <v>6.5128747180000008</v>
      </c>
      <c r="D2369" s="58">
        <f t="shared" si="244"/>
        <v>6.105820048125001E-3</v>
      </c>
      <c r="E2369" s="12">
        <f t="shared" si="245"/>
        <v>0.29307936231000004</v>
      </c>
      <c r="F2369">
        <v>10.38</v>
      </c>
      <c r="G2369" s="12">
        <v>10.38</v>
      </c>
      <c r="H2369" s="43">
        <f t="shared" si="249"/>
        <v>15.57</v>
      </c>
      <c r="I2369" s="43">
        <f t="shared" si="246"/>
        <v>101.40545935926002</v>
      </c>
      <c r="J2369" s="43">
        <f t="shared" si="247"/>
        <v>0.18252982684666802</v>
      </c>
      <c r="K2369" s="43"/>
      <c r="L2369" s="43"/>
      <c r="M2369" s="34">
        <f t="shared" si="248"/>
        <v>9.5067618149306268E-2</v>
      </c>
      <c r="N2369" s="56"/>
      <c r="O2369" s="56"/>
      <c r="P2369" s="56"/>
    </row>
    <row r="2370" spans="1:16" ht="15.75" x14ac:dyDescent="0.25">
      <c r="A2370" s="11">
        <v>41307.333333333336</v>
      </c>
      <c r="B2370" s="12">
        <v>0.23</v>
      </c>
      <c r="C2370" s="12">
        <f t="shared" si="243"/>
        <v>6.5128747180000008</v>
      </c>
      <c r="D2370" s="58">
        <f t="shared" si="244"/>
        <v>6.105820048125001E-3</v>
      </c>
      <c r="E2370" s="12">
        <f t="shared" si="245"/>
        <v>0.29307936231000004</v>
      </c>
      <c r="F2370">
        <v>10.130000000000001</v>
      </c>
      <c r="G2370" s="12">
        <v>10.130000000000001</v>
      </c>
      <c r="H2370" s="43">
        <f t="shared" si="249"/>
        <v>15.195</v>
      </c>
      <c r="I2370" s="43">
        <f t="shared" si="246"/>
        <v>98.963131340010008</v>
      </c>
      <c r="J2370" s="43">
        <f t="shared" si="247"/>
        <v>0.17813363641201799</v>
      </c>
      <c r="K2370" s="43"/>
      <c r="L2370" s="43"/>
      <c r="M2370" s="34">
        <f t="shared" si="248"/>
        <v>9.277793563125937E-2</v>
      </c>
      <c r="N2370" s="56"/>
      <c r="O2370" s="56"/>
      <c r="P2370" s="56"/>
    </row>
    <row r="2371" spans="1:16" ht="15.75" x14ac:dyDescent="0.25">
      <c r="A2371" s="11">
        <v>41307.354166666664</v>
      </c>
      <c r="B2371" s="31">
        <v>0.20500000000000002</v>
      </c>
      <c r="C2371" s="31">
        <f t="shared" si="243"/>
        <v>5.8049535530000007</v>
      </c>
      <c r="D2371" s="58">
        <f t="shared" si="244"/>
        <v>5.442143955937501E-3</v>
      </c>
      <c r="E2371" s="31">
        <f t="shared" si="245"/>
        <v>0.26122290988500002</v>
      </c>
      <c r="F2371">
        <v>9.65</v>
      </c>
      <c r="G2371" s="12">
        <v>9.65</v>
      </c>
      <c r="H2371" s="43">
        <f t="shared" si="249"/>
        <v>14.475000000000001</v>
      </c>
      <c r="I2371" s="43">
        <f t="shared" si="246"/>
        <v>84.026702679675012</v>
      </c>
      <c r="J2371" s="43">
        <f t="shared" si="247"/>
        <v>0.15124806482341502</v>
      </c>
      <c r="K2371" s="43"/>
      <c r="L2371" s="43"/>
      <c r="M2371" s="34">
        <f t="shared" si="248"/>
        <v>7.8775033762195329E-2</v>
      </c>
      <c r="N2371" s="56"/>
      <c r="O2371" s="56"/>
      <c r="P2371" s="56"/>
    </row>
    <row r="2372" spans="1:16" ht="15.75" x14ac:dyDescent="0.25">
      <c r="A2372" s="11">
        <v>41307.375</v>
      </c>
      <c r="B2372" s="12">
        <v>0.18</v>
      </c>
      <c r="C2372" s="12">
        <f t="shared" si="243"/>
        <v>5.0970323879999997</v>
      </c>
      <c r="D2372" s="58">
        <f t="shared" si="244"/>
        <v>4.7784678637500001E-3</v>
      </c>
      <c r="E2372" s="12">
        <f t="shared" si="245"/>
        <v>0.22936645745999998</v>
      </c>
      <c r="F2372">
        <v>9.2200000000000006</v>
      </c>
      <c r="G2372" s="12">
        <v>9.2200000000000006</v>
      </c>
      <c r="H2372" s="43">
        <f t="shared" si="249"/>
        <v>13.830000000000002</v>
      </c>
      <c r="I2372" s="43">
        <f t="shared" si="246"/>
        <v>70.491957926040001</v>
      </c>
      <c r="J2372" s="43">
        <f t="shared" si="247"/>
        <v>0.126885524266872</v>
      </c>
      <c r="K2372" s="43"/>
      <c r="L2372" s="43"/>
      <c r="M2372" s="34">
        <f t="shared" si="248"/>
        <v>6.6086210555662495E-2</v>
      </c>
      <c r="N2372" s="56"/>
      <c r="O2372" s="56"/>
      <c r="P2372" s="56"/>
    </row>
    <row r="2373" spans="1:16" ht="15.75" x14ac:dyDescent="0.25">
      <c r="A2373" s="11">
        <v>41307.395833333336</v>
      </c>
      <c r="B2373" s="12">
        <v>0.26</v>
      </c>
      <c r="C2373" s="12">
        <f t="shared" si="243"/>
        <v>7.3623801160000006</v>
      </c>
      <c r="D2373" s="58">
        <f t="shared" si="244"/>
        <v>6.9022313587500002E-3</v>
      </c>
      <c r="E2373" s="12">
        <f t="shared" si="245"/>
        <v>0.33130710522000001</v>
      </c>
      <c r="F2373">
        <v>8.93</v>
      </c>
      <c r="G2373" s="12">
        <v>8.93</v>
      </c>
      <c r="H2373" s="43">
        <f t="shared" si="249"/>
        <v>13.395</v>
      </c>
      <c r="I2373" s="43">
        <f t="shared" si="246"/>
        <v>98.619081653820004</v>
      </c>
      <c r="J2373" s="43">
        <f t="shared" si="247"/>
        <v>0.17751434697687599</v>
      </c>
      <c r="K2373" s="43"/>
      <c r="L2373" s="43"/>
      <c r="M2373" s="34">
        <f t="shared" si="248"/>
        <v>9.2455389050456249E-2</v>
      </c>
      <c r="N2373" s="56"/>
      <c r="O2373" s="56"/>
      <c r="P2373" s="56"/>
    </row>
    <row r="2374" spans="1:16" ht="15.75" x14ac:dyDescent="0.25">
      <c r="A2374" s="11">
        <v>41307.416666666664</v>
      </c>
      <c r="B2374" s="12">
        <v>0.18</v>
      </c>
      <c r="C2374" s="12">
        <f t="shared" si="243"/>
        <v>5.0970323879999997</v>
      </c>
      <c r="D2374" s="58">
        <f t="shared" si="244"/>
        <v>4.7784678637500001E-3</v>
      </c>
      <c r="E2374" s="12">
        <f t="shared" si="245"/>
        <v>0.22936645745999998</v>
      </c>
      <c r="F2374">
        <v>8.99</v>
      </c>
      <c r="G2374" s="12">
        <v>8.99</v>
      </c>
      <c r="H2374" s="43">
        <f t="shared" si="249"/>
        <v>13.484999999999999</v>
      </c>
      <c r="I2374" s="43">
        <f t="shared" si="246"/>
        <v>68.733481752179998</v>
      </c>
      <c r="J2374" s="43">
        <f t="shared" si="247"/>
        <v>0.12372026715392399</v>
      </c>
      <c r="K2374" s="43"/>
      <c r="L2374" s="43"/>
      <c r="M2374" s="34">
        <f t="shared" si="248"/>
        <v>6.4437639142668743E-2</v>
      </c>
      <c r="N2374" s="56"/>
      <c r="O2374" s="56"/>
      <c r="P2374" s="56"/>
    </row>
    <row r="2375" spans="1:16" ht="15.75" x14ac:dyDescent="0.25">
      <c r="A2375" s="11">
        <v>41307.4375</v>
      </c>
      <c r="B2375" s="12">
        <v>0.2</v>
      </c>
      <c r="C2375" s="12">
        <f t="shared" si="243"/>
        <v>5.663369320000001</v>
      </c>
      <c r="D2375" s="58">
        <f t="shared" si="244"/>
        <v>5.309408737500001E-3</v>
      </c>
      <c r="E2375" s="12">
        <f t="shared" si="245"/>
        <v>0.25485161940000001</v>
      </c>
      <c r="F2375">
        <v>8.99</v>
      </c>
      <c r="G2375" s="12">
        <v>8.99</v>
      </c>
      <c r="H2375" s="43">
        <f t="shared" si="249"/>
        <v>13.484999999999999</v>
      </c>
      <c r="I2375" s="43">
        <f t="shared" si="246"/>
        <v>76.370535280200016</v>
      </c>
      <c r="J2375" s="43">
        <f t="shared" si="247"/>
        <v>0.13746696350436002</v>
      </c>
      <c r="K2375" s="43"/>
      <c r="L2375" s="43"/>
      <c r="M2375" s="34">
        <f t="shared" si="248"/>
        <v>7.159737682518752E-2</v>
      </c>
      <c r="N2375" s="56"/>
      <c r="O2375" s="56"/>
      <c r="P2375" s="56"/>
    </row>
    <row r="2376" spans="1:16" ht="15.75" x14ac:dyDescent="0.25">
      <c r="A2376" s="11">
        <v>41307.458333333336</v>
      </c>
      <c r="B2376" s="12">
        <v>0.2</v>
      </c>
      <c r="C2376" s="12">
        <f t="shared" si="243"/>
        <v>5.663369320000001</v>
      </c>
      <c r="D2376" s="58">
        <f t="shared" si="244"/>
        <v>5.309408737500001E-3</v>
      </c>
      <c r="E2376" s="12">
        <f t="shared" si="245"/>
        <v>0.25485161940000001</v>
      </c>
      <c r="F2376">
        <v>8.85</v>
      </c>
      <c r="G2376" s="12">
        <v>8.85</v>
      </c>
      <c r="H2376" s="43">
        <f t="shared" si="249"/>
        <v>13.274999999999999</v>
      </c>
      <c r="I2376" s="43">
        <f t="shared" si="246"/>
        <v>75.181227723000006</v>
      </c>
      <c r="J2376" s="43">
        <f t="shared" si="247"/>
        <v>0.13532620990139999</v>
      </c>
      <c r="K2376" s="43"/>
      <c r="L2376" s="43"/>
      <c r="M2376" s="34">
        <f t="shared" si="248"/>
        <v>7.0482400990312499E-2</v>
      </c>
      <c r="N2376" s="56"/>
      <c r="O2376" s="56"/>
      <c r="P2376" s="56"/>
    </row>
    <row r="2377" spans="1:16" ht="15.75" x14ac:dyDescent="0.25">
      <c r="A2377" s="11">
        <v>41307.479166666664</v>
      </c>
      <c r="B2377" s="12">
        <v>0.23</v>
      </c>
      <c r="C2377" s="12">
        <f t="shared" si="243"/>
        <v>6.5128747180000008</v>
      </c>
      <c r="D2377" s="58">
        <f t="shared" si="244"/>
        <v>6.105820048125001E-3</v>
      </c>
      <c r="E2377" s="12">
        <f t="shared" si="245"/>
        <v>0.29307936231000004</v>
      </c>
      <c r="F2377">
        <v>8.84</v>
      </c>
      <c r="G2377" s="12">
        <v>8.84</v>
      </c>
      <c r="H2377" s="43">
        <f t="shared" si="249"/>
        <v>13.26</v>
      </c>
      <c r="I2377" s="43">
        <f t="shared" si="246"/>
        <v>86.360718760680015</v>
      </c>
      <c r="J2377" s="43">
        <f t="shared" si="247"/>
        <v>0.15544929376922401</v>
      </c>
      <c r="K2377" s="43"/>
      <c r="L2377" s="43"/>
      <c r="M2377" s="34">
        <f t="shared" si="248"/>
        <v>8.0963173838137503E-2</v>
      </c>
      <c r="N2377" s="56"/>
      <c r="O2377" s="56"/>
      <c r="P2377" s="56"/>
    </row>
    <row r="2378" spans="1:16" ht="15.75" x14ac:dyDescent="0.25">
      <c r="A2378" s="11">
        <v>41307.5</v>
      </c>
      <c r="B2378" s="12">
        <v>0.2</v>
      </c>
      <c r="C2378" s="12">
        <f t="shared" si="243"/>
        <v>5.663369320000001</v>
      </c>
      <c r="D2378" s="58">
        <f t="shared" si="244"/>
        <v>5.309408737500001E-3</v>
      </c>
      <c r="E2378" s="12">
        <f t="shared" si="245"/>
        <v>0.25485161940000001</v>
      </c>
      <c r="F2378">
        <v>8.51</v>
      </c>
      <c r="G2378" s="12">
        <v>8.51</v>
      </c>
      <c r="H2378" s="43">
        <f t="shared" si="249"/>
        <v>12.765000000000001</v>
      </c>
      <c r="I2378" s="43">
        <f t="shared" si="246"/>
        <v>72.292909369800014</v>
      </c>
      <c r="J2378" s="43">
        <f t="shared" si="247"/>
        <v>0.13012723686564001</v>
      </c>
      <c r="K2378" s="43"/>
      <c r="L2378" s="43"/>
      <c r="M2378" s="34">
        <f t="shared" si="248"/>
        <v>6.7774602534187503E-2</v>
      </c>
      <c r="N2378" s="56"/>
      <c r="O2378" s="56"/>
      <c r="P2378" s="56"/>
    </row>
    <row r="2379" spans="1:16" ht="15.75" x14ac:dyDescent="0.25">
      <c r="A2379" s="11">
        <v>41307.520833333336</v>
      </c>
      <c r="B2379" s="12">
        <v>0.2</v>
      </c>
      <c r="C2379" s="12">
        <f t="shared" si="243"/>
        <v>5.663369320000001</v>
      </c>
      <c r="D2379" s="58">
        <f t="shared" si="244"/>
        <v>5.309408737500001E-3</v>
      </c>
      <c r="E2379" s="12">
        <f t="shared" si="245"/>
        <v>0.25485161940000001</v>
      </c>
      <c r="F2379">
        <v>8.41</v>
      </c>
      <c r="G2379" s="12">
        <v>8.41</v>
      </c>
      <c r="H2379" s="43">
        <f t="shared" si="249"/>
        <v>12.615</v>
      </c>
      <c r="I2379" s="43">
        <f t="shared" si="246"/>
        <v>71.443403971800009</v>
      </c>
      <c r="J2379" s="43">
        <f t="shared" si="247"/>
        <v>0.12859812714924002</v>
      </c>
      <c r="K2379" s="43"/>
      <c r="L2379" s="43"/>
      <c r="M2379" s="34">
        <f t="shared" si="248"/>
        <v>6.6978191223562508E-2</v>
      </c>
      <c r="N2379" s="56"/>
      <c r="O2379" s="56"/>
      <c r="P2379" s="56"/>
    </row>
    <row r="2380" spans="1:16" ht="15.75" x14ac:dyDescent="0.25">
      <c r="A2380" s="11">
        <v>41307.541666666664</v>
      </c>
      <c r="B2380" s="12">
        <v>0.23</v>
      </c>
      <c r="C2380" s="12">
        <f t="shared" si="243"/>
        <v>6.5128747180000008</v>
      </c>
      <c r="D2380" s="58">
        <f t="shared" si="244"/>
        <v>6.105820048125001E-3</v>
      </c>
      <c r="E2380" s="12">
        <f t="shared" si="245"/>
        <v>0.29307936231000004</v>
      </c>
      <c r="F2380">
        <v>8.57</v>
      </c>
      <c r="G2380" s="12">
        <v>8.57</v>
      </c>
      <c r="H2380" s="43">
        <f t="shared" si="249"/>
        <v>12.855</v>
      </c>
      <c r="I2380" s="43">
        <f t="shared" si="246"/>
        <v>83.72300449989001</v>
      </c>
      <c r="J2380" s="43">
        <f t="shared" si="247"/>
        <v>0.15070140809980201</v>
      </c>
      <c r="K2380" s="43"/>
      <c r="L2380" s="43"/>
      <c r="M2380" s="34">
        <f t="shared" si="248"/>
        <v>7.8490316718646883E-2</v>
      </c>
      <c r="N2380" s="56"/>
      <c r="O2380" s="56"/>
      <c r="P2380" s="56"/>
    </row>
    <row r="2381" spans="1:16" ht="15.75" x14ac:dyDescent="0.25">
      <c r="A2381" s="11">
        <v>41307.5625</v>
      </c>
      <c r="B2381" s="12">
        <v>0.2</v>
      </c>
      <c r="C2381" s="12">
        <f t="shared" si="243"/>
        <v>5.663369320000001</v>
      </c>
      <c r="D2381" s="58">
        <f t="shared" si="244"/>
        <v>5.309408737500001E-3</v>
      </c>
      <c r="E2381" s="12">
        <f t="shared" si="245"/>
        <v>0.25485161940000001</v>
      </c>
      <c r="F2381">
        <v>8.68</v>
      </c>
      <c r="G2381" s="12">
        <v>8.68</v>
      </c>
      <c r="H2381" s="43">
        <f t="shared" si="249"/>
        <v>13.02</v>
      </c>
      <c r="I2381" s="43">
        <f t="shared" si="246"/>
        <v>73.73706854640001</v>
      </c>
      <c r="J2381" s="43">
        <f t="shared" si="247"/>
        <v>0.13272672338352001</v>
      </c>
      <c r="K2381" s="43"/>
      <c r="L2381" s="43"/>
      <c r="M2381" s="34">
        <f t="shared" si="248"/>
        <v>6.9128501762250008E-2</v>
      </c>
      <c r="N2381" s="56"/>
      <c r="O2381" s="56"/>
      <c r="P2381" s="56"/>
    </row>
    <row r="2382" spans="1:16" ht="15.75" x14ac:dyDescent="0.25">
      <c r="A2382" s="11">
        <v>41307.583333333336</v>
      </c>
      <c r="B2382" s="12">
        <v>0.26</v>
      </c>
      <c r="C2382" s="12">
        <f t="shared" si="243"/>
        <v>7.3623801160000006</v>
      </c>
      <c r="D2382" s="58">
        <f t="shared" si="244"/>
        <v>6.9022313587500002E-3</v>
      </c>
      <c r="E2382" s="12">
        <f t="shared" si="245"/>
        <v>0.33130710522000001</v>
      </c>
      <c r="F2382">
        <v>8.7200000000000006</v>
      </c>
      <c r="G2382" s="12">
        <v>8.7200000000000006</v>
      </c>
      <c r="H2382" s="43">
        <f t="shared" si="249"/>
        <v>13.080000000000002</v>
      </c>
      <c r="I2382" s="43">
        <f t="shared" si="246"/>
        <v>96.29993191728002</v>
      </c>
      <c r="J2382" s="43">
        <f t="shared" si="247"/>
        <v>0.17333987745110402</v>
      </c>
      <c r="K2382" s="43"/>
      <c r="L2382" s="43"/>
      <c r="M2382" s="34">
        <f t="shared" si="248"/>
        <v>9.0281186172450012E-2</v>
      </c>
      <c r="N2382" s="56"/>
      <c r="O2382" s="56"/>
      <c r="P2382" s="56"/>
    </row>
    <row r="2383" spans="1:16" ht="15.75" x14ac:dyDescent="0.25">
      <c r="A2383" s="11">
        <v>41307.604166666664</v>
      </c>
      <c r="B2383" s="31">
        <v>0.23</v>
      </c>
      <c r="C2383" s="31">
        <f t="shared" si="243"/>
        <v>6.5128747180000008</v>
      </c>
      <c r="D2383" s="58">
        <f t="shared" si="244"/>
        <v>6.105820048125001E-3</v>
      </c>
      <c r="E2383" s="31">
        <f t="shared" si="245"/>
        <v>0.29307936231000004</v>
      </c>
      <c r="F2383">
        <v>8.85</v>
      </c>
      <c r="G2383" s="12">
        <v>8.85</v>
      </c>
      <c r="H2383" s="43">
        <f t="shared" si="249"/>
        <v>13.274999999999999</v>
      </c>
      <c r="I2383" s="43">
        <f t="shared" si="246"/>
        <v>86.458411881450004</v>
      </c>
      <c r="J2383" s="43">
        <f t="shared" si="247"/>
        <v>0.15562514138661002</v>
      </c>
      <c r="K2383" s="43"/>
      <c r="L2383" s="43"/>
      <c r="M2383" s="34">
        <f t="shared" si="248"/>
        <v>8.1054761138859385E-2</v>
      </c>
      <c r="N2383" s="56"/>
      <c r="O2383" s="56"/>
      <c r="P2383" s="56"/>
    </row>
    <row r="2384" spans="1:16" ht="15.75" x14ac:dyDescent="0.25">
      <c r="A2384" s="11">
        <v>41307.625</v>
      </c>
      <c r="B2384" s="12">
        <v>0.2</v>
      </c>
      <c r="C2384" s="12">
        <f t="shared" si="243"/>
        <v>5.663369320000001</v>
      </c>
      <c r="D2384" s="58">
        <f t="shared" si="244"/>
        <v>5.309408737500001E-3</v>
      </c>
      <c r="E2384" s="12">
        <f t="shared" si="245"/>
        <v>0.25485161940000001</v>
      </c>
      <c r="F2384">
        <v>8.99</v>
      </c>
      <c r="G2384" s="12">
        <v>8.99</v>
      </c>
      <c r="H2384" s="43">
        <f t="shared" si="249"/>
        <v>13.484999999999999</v>
      </c>
      <c r="I2384" s="43">
        <f t="shared" si="246"/>
        <v>76.370535280200016</v>
      </c>
      <c r="J2384" s="43">
        <f t="shared" si="247"/>
        <v>0.13746696350436002</v>
      </c>
      <c r="K2384" s="43"/>
      <c r="L2384" s="43"/>
      <c r="M2384" s="34">
        <f t="shared" si="248"/>
        <v>7.159737682518752E-2</v>
      </c>
      <c r="N2384" s="56"/>
      <c r="O2384" s="56"/>
      <c r="P2384" s="56"/>
    </row>
    <row r="2385" spans="1:16" ht="15.75" x14ac:dyDescent="0.25">
      <c r="A2385" s="11">
        <v>41307.645833333336</v>
      </c>
      <c r="B2385" s="12">
        <v>0.16</v>
      </c>
      <c r="C2385" s="12">
        <f t="shared" si="243"/>
        <v>4.5306954560000001</v>
      </c>
      <c r="D2385" s="58">
        <f t="shared" si="244"/>
        <v>4.2475269900000001E-3</v>
      </c>
      <c r="E2385" s="12">
        <f t="shared" si="245"/>
        <v>0.20388129552000001</v>
      </c>
      <c r="F2385">
        <v>9.25</v>
      </c>
      <c r="G2385" s="12">
        <v>9.25</v>
      </c>
      <c r="H2385" s="43">
        <f t="shared" si="249"/>
        <v>13.875</v>
      </c>
      <c r="I2385" s="43">
        <f t="shared" si="246"/>
        <v>62.863399452000003</v>
      </c>
      <c r="J2385" s="43">
        <f t="shared" si="247"/>
        <v>0.11315411901360001</v>
      </c>
      <c r="K2385" s="43"/>
      <c r="L2385" s="43"/>
      <c r="M2385" s="34">
        <f t="shared" si="248"/>
        <v>5.8934436986250005E-2</v>
      </c>
      <c r="N2385" s="56"/>
      <c r="O2385" s="56"/>
      <c r="P2385" s="56"/>
    </row>
    <row r="2386" spans="1:16" ht="15.75" x14ac:dyDescent="0.25">
      <c r="A2386" s="11">
        <v>41307.666666666664</v>
      </c>
      <c r="B2386" s="12">
        <v>0.16</v>
      </c>
      <c r="C2386" s="12">
        <f t="shared" si="243"/>
        <v>4.5306954560000001</v>
      </c>
      <c r="D2386" s="58">
        <f t="shared" si="244"/>
        <v>4.2475269900000001E-3</v>
      </c>
      <c r="E2386" s="12">
        <f t="shared" si="245"/>
        <v>0.20388129552000001</v>
      </c>
      <c r="F2386">
        <v>9.89</v>
      </c>
      <c r="G2386" s="12">
        <v>9.89</v>
      </c>
      <c r="H2386" s="43">
        <f t="shared" si="249"/>
        <v>14.835000000000001</v>
      </c>
      <c r="I2386" s="43">
        <f t="shared" si="246"/>
        <v>67.21286708976001</v>
      </c>
      <c r="J2386" s="43">
        <f t="shared" si="247"/>
        <v>0.12098316076156801</v>
      </c>
      <c r="K2386" s="43"/>
      <c r="L2386" s="43"/>
      <c r="M2386" s="34">
        <f t="shared" si="248"/>
        <v>6.3012062896650012E-2</v>
      </c>
      <c r="N2386" s="56"/>
      <c r="O2386" s="56"/>
      <c r="P2386" s="56"/>
    </row>
    <row r="2387" spans="1:16" ht="15.75" x14ac:dyDescent="0.25">
      <c r="A2387" s="11">
        <v>41307.6875</v>
      </c>
      <c r="B2387" s="12">
        <v>0.14000000000000001</v>
      </c>
      <c r="C2387" s="12">
        <f t="shared" si="243"/>
        <v>3.9643585240000005</v>
      </c>
      <c r="D2387" s="58">
        <f t="shared" si="244"/>
        <v>3.7165861162500005E-3</v>
      </c>
      <c r="E2387" s="12">
        <f t="shared" si="245"/>
        <v>0.17839613358000003</v>
      </c>
      <c r="F2387">
        <v>10.119999999999999</v>
      </c>
      <c r="G2387" s="12">
        <v>10.119999999999999</v>
      </c>
      <c r="H2387" s="43">
        <f t="shared" si="249"/>
        <v>15.18</v>
      </c>
      <c r="I2387" s="43">
        <f t="shared" si="246"/>
        <v>60.17896239432001</v>
      </c>
      <c r="J2387" s="43">
        <f t="shared" si="247"/>
        <v>0.10832213230977601</v>
      </c>
      <c r="K2387" s="43"/>
      <c r="L2387" s="43"/>
      <c r="M2387" s="34">
        <f t="shared" si="248"/>
        <v>5.6417777244675012E-2</v>
      </c>
      <c r="N2387" s="56"/>
      <c r="O2387" s="56"/>
      <c r="P2387" s="56"/>
    </row>
    <row r="2388" spans="1:16" ht="15.75" x14ac:dyDescent="0.25">
      <c r="A2388" s="11">
        <v>41307.708333333336</v>
      </c>
      <c r="B2388" s="12">
        <v>0.14000000000000001</v>
      </c>
      <c r="C2388" s="12">
        <f t="shared" si="243"/>
        <v>3.9643585240000005</v>
      </c>
      <c r="D2388" s="58">
        <f t="shared" si="244"/>
        <v>3.7165861162500005E-3</v>
      </c>
      <c r="E2388" s="12">
        <f t="shared" si="245"/>
        <v>0.17839613358000003</v>
      </c>
      <c r="F2388">
        <v>9.9700000000000006</v>
      </c>
      <c r="G2388" s="12">
        <v>9.9700000000000006</v>
      </c>
      <c r="H2388" s="43">
        <f t="shared" si="249"/>
        <v>14.955000000000002</v>
      </c>
      <c r="I2388" s="43">
        <f t="shared" si="246"/>
        <v>59.286981726420017</v>
      </c>
      <c r="J2388" s="43">
        <f t="shared" si="247"/>
        <v>0.10671656710755602</v>
      </c>
      <c r="K2388" s="43"/>
      <c r="L2388" s="43"/>
      <c r="M2388" s="34">
        <f t="shared" si="248"/>
        <v>5.558154536851876E-2</v>
      </c>
      <c r="N2388" s="56"/>
      <c r="O2388" s="56"/>
      <c r="P2388" s="56"/>
    </row>
    <row r="2389" spans="1:16" ht="15.75" x14ac:dyDescent="0.25">
      <c r="A2389" s="11">
        <v>41307.729166666664</v>
      </c>
      <c r="B2389" s="12">
        <v>0.16</v>
      </c>
      <c r="C2389" s="12">
        <f t="shared" si="243"/>
        <v>4.5306954560000001</v>
      </c>
      <c r="D2389" s="58">
        <f t="shared" si="244"/>
        <v>4.2475269900000001E-3</v>
      </c>
      <c r="E2389" s="12">
        <f t="shared" si="245"/>
        <v>0.20388129552000001</v>
      </c>
      <c r="F2389">
        <v>9.5500000000000007</v>
      </c>
      <c r="G2389" s="12">
        <v>9.5500000000000007</v>
      </c>
      <c r="H2389" s="43">
        <f t="shared" si="249"/>
        <v>14.325000000000001</v>
      </c>
      <c r="I2389" s="43">
        <f t="shared" si="246"/>
        <v>64.902212407200011</v>
      </c>
      <c r="J2389" s="43">
        <f t="shared" si="247"/>
        <v>0.11682398233296001</v>
      </c>
      <c r="K2389" s="43"/>
      <c r="L2389" s="43"/>
      <c r="M2389" s="34">
        <f t="shared" si="248"/>
        <v>6.0845824131750006E-2</v>
      </c>
      <c r="N2389" s="56"/>
      <c r="O2389" s="56"/>
      <c r="P2389" s="56"/>
    </row>
    <row r="2390" spans="1:16" ht="15.75" x14ac:dyDescent="0.25">
      <c r="A2390" s="11">
        <v>41307.75</v>
      </c>
      <c r="B2390" s="12">
        <v>0.14000000000000001</v>
      </c>
      <c r="C2390" s="12">
        <f t="shared" si="243"/>
        <v>3.9643585240000005</v>
      </c>
      <c r="D2390" s="58">
        <f t="shared" si="244"/>
        <v>3.7165861162500005E-3</v>
      </c>
      <c r="E2390" s="12">
        <f t="shared" si="245"/>
        <v>0.17839613358000003</v>
      </c>
      <c r="F2390">
        <v>9.34</v>
      </c>
      <c r="G2390" s="12">
        <v>9.34</v>
      </c>
      <c r="H2390" s="43">
        <f t="shared" si="249"/>
        <v>14.01</v>
      </c>
      <c r="I2390" s="43">
        <f t="shared" si="246"/>
        <v>55.540662921240006</v>
      </c>
      <c r="J2390" s="43">
        <f t="shared" si="247"/>
        <v>9.9973193258232007E-2</v>
      </c>
      <c r="K2390" s="43"/>
      <c r="L2390" s="43"/>
      <c r="M2390" s="34">
        <f t="shared" si="248"/>
        <v>5.2069371488662503E-2</v>
      </c>
      <c r="N2390" s="56"/>
      <c r="O2390" s="56"/>
      <c r="P2390" s="56"/>
    </row>
    <row r="2391" spans="1:16" ht="15.75" x14ac:dyDescent="0.25">
      <c r="A2391" s="11">
        <v>41307.770833333336</v>
      </c>
      <c r="B2391" s="12">
        <v>0.16</v>
      </c>
      <c r="C2391" s="12">
        <f t="shared" si="243"/>
        <v>4.5306954560000001</v>
      </c>
      <c r="D2391" s="58">
        <f t="shared" si="244"/>
        <v>4.2475269900000001E-3</v>
      </c>
      <c r="E2391" s="12">
        <f t="shared" si="245"/>
        <v>0.20388129552000001</v>
      </c>
      <c r="F2391">
        <v>9.18</v>
      </c>
      <c r="G2391" s="12">
        <v>9.18</v>
      </c>
      <c r="H2391" s="43">
        <f t="shared" si="249"/>
        <v>13.77</v>
      </c>
      <c r="I2391" s="43">
        <f t="shared" si="246"/>
        <v>62.387676429119999</v>
      </c>
      <c r="J2391" s="43">
        <f t="shared" si="247"/>
        <v>0.11229781757241598</v>
      </c>
      <c r="K2391" s="43"/>
      <c r="L2391" s="43"/>
      <c r="M2391" s="34">
        <f t="shared" si="248"/>
        <v>5.8488446652299991E-2</v>
      </c>
      <c r="N2391" s="56"/>
      <c r="O2391" s="56"/>
      <c r="P2391" s="56"/>
    </row>
    <row r="2392" spans="1:16" ht="15.75" x14ac:dyDescent="0.25">
      <c r="A2392" s="11">
        <v>41307.791666666664</v>
      </c>
      <c r="B2392" s="12">
        <v>0.2</v>
      </c>
      <c r="C2392" s="12">
        <f t="shared" si="243"/>
        <v>5.663369320000001</v>
      </c>
      <c r="D2392" s="58">
        <f t="shared" si="244"/>
        <v>5.309408737500001E-3</v>
      </c>
      <c r="E2392" s="12">
        <f t="shared" si="245"/>
        <v>0.25485161940000001</v>
      </c>
      <c r="F2392">
        <v>8.84</v>
      </c>
      <c r="G2392" s="12">
        <v>8.84</v>
      </c>
      <c r="H2392" s="43">
        <f t="shared" si="249"/>
        <v>13.26</v>
      </c>
      <c r="I2392" s="43">
        <f t="shared" si="246"/>
        <v>75.096277183200016</v>
      </c>
      <c r="J2392" s="43">
        <f t="shared" si="247"/>
        <v>0.13517329892976002</v>
      </c>
      <c r="K2392" s="43"/>
      <c r="L2392" s="43"/>
      <c r="M2392" s="34">
        <f t="shared" si="248"/>
        <v>7.0402759859250014E-2</v>
      </c>
      <c r="N2392" s="56"/>
      <c r="O2392" s="56"/>
      <c r="P2392" s="56"/>
    </row>
    <row r="2393" spans="1:16" ht="15.75" x14ac:dyDescent="0.25">
      <c r="A2393" s="11">
        <v>41307.8125</v>
      </c>
      <c r="B2393" s="12">
        <v>0.16</v>
      </c>
      <c r="C2393" s="12">
        <f t="shared" si="243"/>
        <v>4.5306954560000001</v>
      </c>
      <c r="D2393" s="58">
        <f t="shared" si="244"/>
        <v>4.2475269900000001E-3</v>
      </c>
      <c r="E2393" s="12">
        <f t="shared" si="245"/>
        <v>0.20388129552000001</v>
      </c>
      <c r="F2393">
        <v>9.81</v>
      </c>
      <c r="G2393" s="12">
        <v>9.81</v>
      </c>
      <c r="H2393" s="43">
        <f t="shared" si="249"/>
        <v>14.715</v>
      </c>
      <c r="I2393" s="43">
        <f t="shared" si="246"/>
        <v>66.66918363504</v>
      </c>
      <c r="J2393" s="43">
        <f t="shared" si="247"/>
        <v>0.120004530543072</v>
      </c>
      <c r="K2393" s="43"/>
      <c r="L2393" s="43"/>
      <c r="M2393" s="34">
        <f t="shared" si="248"/>
        <v>6.2502359657850004E-2</v>
      </c>
      <c r="N2393" s="56"/>
      <c r="O2393" s="56"/>
      <c r="P2393" s="56"/>
    </row>
    <row r="2394" spans="1:16" ht="15.75" x14ac:dyDescent="0.25">
      <c r="A2394" s="11">
        <v>41307.833333333336</v>
      </c>
      <c r="B2394" s="12">
        <v>0.16</v>
      </c>
      <c r="C2394" s="12">
        <f t="shared" si="243"/>
        <v>4.5306954560000001</v>
      </c>
      <c r="D2394" s="58">
        <f t="shared" si="244"/>
        <v>4.2475269900000001E-3</v>
      </c>
      <c r="E2394" s="12">
        <f t="shared" si="245"/>
        <v>0.20388129552000001</v>
      </c>
      <c r="F2394">
        <v>10.25</v>
      </c>
      <c r="G2394" s="12">
        <v>10.25</v>
      </c>
      <c r="H2394" s="43">
        <f t="shared" si="249"/>
        <v>15.375</v>
      </c>
      <c r="I2394" s="43">
        <f t="shared" si="246"/>
        <v>69.659442636000009</v>
      </c>
      <c r="J2394" s="43">
        <f t="shared" si="247"/>
        <v>0.1253869967448</v>
      </c>
      <c r="K2394" s="43"/>
      <c r="L2394" s="43"/>
      <c r="M2394" s="34">
        <f t="shared" si="248"/>
        <v>6.5305727471250005E-2</v>
      </c>
      <c r="N2394" s="56"/>
      <c r="O2394" s="56"/>
      <c r="P2394" s="56"/>
    </row>
    <row r="2395" spans="1:16" ht="15.75" x14ac:dyDescent="0.25">
      <c r="A2395" s="11">
        <v>41307.854166666664</v>
      </c>
      <c r="B2395" s="31">
        <v>0.16</v>
      </c>
      <c r="C2395" s="31">
        <f t="shared" si="243"/>
        <v>4.5306954560000001</v>
      </c>
      <c r="D2395" s="58">
        <f t="shared" si="244"/>
        <v>4.2475269900000001E-3</v>
      </c>
      <c r="E2395" s="31">
        <f t="shared" si="245"/>
        <v>0.20388129552000001</v>
      </c>
      <c r="F2395">
        <v>10.43</v>
      </c>
      <c r="G2395" s="12">
        <v>10.43</v>
      </c>
      <c r="H2395" s="43">
        <f t="shared" si="249"/>
        <v>15.645</v>
      </c>
      <c r="I2395" s="43">
        <f t="shared" si="246"/>
        <v>70.882730409120001</v>
      </c>
      <c r="J2395" s="43">
        <f t="shared" si="247"/>
        <v>0.12758891473641601</v>
      </c>
      <c r="K2395" s="43"/>
      <c r="L2395" s="43"/>
      <c r="M2395" s="34">
        <f t="shared" si="248"/>
        <v>6.6452559758550009E-2</v>
      </c>
      <c r="N2395" s="56"/>
      <c r="O2395" s="56"/>
      <c r="P2395" s="56"/>
    </row>
    <row r="2396" spans="1:16" ht="15.75" x14ac:dyDescent="0.25">
      <c r="A2396" s="11">
        <v>41307.875</v>
      </c>
      <c r="B2396" s="12">
        <v>0.16</v>
      </c>
      <c r="C2396" s="12">
        <f t="shared" si="243"/>
        <v>4.5306954560000001</v>
      </c>
      <c r="D2396" s="58">
        <f t="shared" si="244"/>
        <v>4.2475269900000001E-3</v>
      </c>
      <c r="E2396" s="12">
        <f t="shared" si="245"/>
        <v>0.20388129552000001</v>
      </c>
      <c r="F2396">
        <v>10.61</v>
      </c>
      <c r="G2396" s="12">
        <v>10.61</v>
      </c>
      <c r="H2396" s="43">
        <f t="shared" si="249"/>
        <v>15.914999999999999</v>
      </c>
      <c r="I2396" s="43">
        <f t="shared" si="246"/>
        <v>72.106018182239993</v>
      </c>
      <c r="J2396" s="43">
        <f t="shared" si="247"/>
        <v>0.12979083272803199</v>
      </c>
      <c r="K2396" s="43"/>
      <c r="L2396" s="43"/>
      <c r="M2396" s="34">
        <f t="shared" si="248"/>
        <v>6.7599392045849999E-2</v>
      </c>
      <c r="N2396" s="56"/>
      <c r="O2396" s="56"/>
      <c r="P2396" s="56"/>
    </row>
    <row r="2397" spans="1:16" ht="15.75" x14ac:dyDescent="0.25">
      <c r="A2397" s="11">
        <v>41307.895833333336</v>
      </c>
      <c r="B2397" s="12">
        <v>0.18</v>
      </c>
      <c r="C2397" s="12">
        <f t="shared" si="243"/>
        <v>5.0970323879999997</v>
      </c>
      <c r="D2397" s="58">
        <f t="shared" si="244"/>
        <v>4.7784678637500001E-3</v>
      </c>
      <c r="E2397" s="12">
        <f t="shared" si="245"/>
        <v>0.22936645745999998</v>
      </c>
      <c r="F2397">
        <v>10.91</v>
      </c>
      <c r="G2397" s="12">
        <v>10.91</v>
      </c>
      <c r="H2397" s="43">
        <f t="shared" si="249"/>
        <v>16.365000000000002</v>
      </c>
      <c r="I2397" s="43">
        <f t="shared" si="246"/>
        <v>83.412935029620002</v>
      </c>
      <c r="J2397" s="43">
        <f t="shared" si="247"/>
        <v>0.15014328305331601</v>
      </c>
      <c r="K2397" s="43"/>
      <c r="L2397" s="43"/>
      <c r="M2397" s="34">
        <f t="shared" si="248"/>
        <v>7.8199626590268759E-2</v>
      </c>
      <c r="N2397" s="56"/>
      <c r="O2397" s="56"/>
      <c r="P2397" s="56"/>
    </row>
    <row r="2398" spans="1:16" ht="15.75" x14ac:dyDescent="0.25">
      <c r="A2398" s="11">
        <v>41307.916666666664</v>
      </c>
      <c r="B2398" s="12">
        <v>0.18</v>
      </c>
      <c r="C2398" s="12">
        <f t="shared" si="243"/>
        <v>5.0970323879999997</v>
      </c>
      <c r="D2398" s="58">
        <f t="shared" si="244"/>
        <v>4.7784678637500001E-3</v>
      </c>
      <c r="E2398" s="12">
        <f t="shared" si="245"/>
        <v>0.22936645745999998</v>
      </c>
      <c r="F2398">
        <v>11.07</v>
      </c>
      <c r="G2398" s="12">
        <v>11.07</v>
      </c>
      <c r="H2398" s="43">
        <f t="shared" si="249"/>
        <v>16.605</v>
      </c>
      <c r="I2398" s="43">
        <f t="shared" si="246"/>
        <v>84.636222802739994</v>
      </c>
      <c r="J2398" s="43">
        <f t="shared" si="247"/>
        <v>0.15234520104493196</v>
      </c>
      <c r="K2398" s="43"/>
      <c r="L2398" s="43"/>
      <c r="M2398" s="34">
        <f t="shared" si="248"/>
        <v>7.9346458877568735E-2</v>
      </c>
      <c r="N2398" s="56"/>
      <c r="O2398" s="56"/>
      <c r="P2398" s="56"/>
    </row>
    <row r="2399" spans="1:16" ht="15.75" x14ac:dyDescent="0.25">
      <c r="A2399" s="11">
        <v>41307.9375</v>
      </c>
      <c r="B2399" s="12">
        <v>0.2</v>
      </c>
      <c r="C2399" s="12">
        <f t="shared" si="243"/>
        <v>5.663369320000001</v>
      </c>
      <c r="D2399" s="58">
        <f t="shared" si="244"/>
        <v>5.309408737500001E-3</v>
      </c>
      <c r="E2399" s="12">
        <f t="shared" si="245"/>
        <v>0.25485161940000001</v>
      </c>
      <c r="F2399">
        <v>10.3</v>
      </c>
      <c r="G2399" s="12">
        <v>10.3</v>
      </c>
      <c r="H2399" s="43">
        <f t="shared" si="249"/>
        <v>15.450000000000001</v>
      </c>
      <c r="I2399" s="43">
        <f t="shared" si="246"/>
        <v>87.499055994000017</v>
      </c>
      <c r="J2399" s="43">
        <f t="shared" si="247"/>
        <v>0.15749830078920002</v>
      </c>
      <c r="K2399" s="43"/>
      <c r="L2399" s="43"/>
      <c r="M2399" s="34">
        <f t="shared" si="248"/>
        <v>8.2030364994375007E-2</v>
      </c>
      <c r="N2399" s="56"/>
      <c r="O2399" s="56"/>
      <c r="P2399" s="56"/>
    </row>
    <row r="2400" spans="1:16" ht="15.75" x14ac:dyDescent="0.25">
      <c r="A2400" s="11">
        <v>41307.958333333336</v>
      </c>
      <c r="B2400" s="12">
        <v>0.23</v>
      </c>
      <c r="C2400" s="12">
        <f t="shared" si="243"/>
        <v>6.5128747180000008</v>
      </c>
      <c r="D2400" s="58">
        <f t="shared" si="244"/>
        <v>6.105820048125001E-3</v>
      </c>
      <c r="E2400" s="12">
        <f t="shared" si="245"/>
        <v>0.29307936231000004</v>
      </c>
      <c r="F2400">
        <v>9.92</v>
      </c>
      <c r="G2400" s="12">
        <v>9.92</v>
      </c>
      <c r="H2400" s="43">
        <f t="shared" si="249"/>
        <v>14.879999999999999</v>
      </c>
      <c r="I2400" s="43">
        <f t="shared" si="246"/>
        <v>96.911575803840009</v>
      </c>
      <c r="J2400" s="43">
        <f t="shared" si="247"/>
        <v>0.17444083644691202</v>
      </c>
      <c r="K2400" s="43"/>
      <c r="L2400" s="43"/>
      <c r="M2400" s="34">
        <f t="shared" si="248"/>
        <v>9.0854602316100014E-2</v>
      </c>
      <c r="N2400" s="56"/>
      <c r="O2400" s="56"/>
      <c r="P2400" s="56"/>
    </row>
    <row r="2401" spans="1:16" ht="15.75" x14ac:dyDescent="0.25">
      <c r="A2401" s="11">
        <v>41307.979166666664</v>
      </c>
      <c r="B2401" s="12">
        <v>0.2</v>
      </c>
      <c r="C2401" s="12">
        <f t="shared" si="243"/>
        <v>5.663369320000001</v>
      </c>
      <c r="D2401" s="58">
        <f t="shared" si="244"/>
        <v>5.309408737500001E-3</v>
      </c>
      <c r="E2401" s="12">
        <f t="shared" si="245"/>
        <v>0.25485161940000001</v>
      </c>
      <c r="F2401">
        <v>10.96</v>
      </c>
      <c r="G2401" s="12">
        <v>10.96</v>
      </c>
      <c r="H2401" s="43">
        <f t="shared" si="249"/>
        <v>16.440000000000001</v>
      </c>
      <c r="I2401" s="43">
        <f t="shared" si="246"/>
        <v>93.105791620800019</v>
      </c>
      <c r="J2401" s="43">
        <f t="shared" si="247"/>
        <v>0.16759042491744003</v>
      </c>
      <c r="K2401" s="43"/>
      <c r="L2401" s="43"/>
      <c r="M2401" s="34">
        <f t="shared" si="248"/>
        <v>8.7286679644500015E-2</v>
      </c>
      <c r="N2401" s="56"/>
      <c r="O2401" s="56"/>
      <c r="P2401" s="56"/>
    </row>
    <row r="2402" spans="1:16" ht="15.75" x14ac:dyDescent="0.25">
      <c r="A2402" s="11">
        <v>41308</v>
      </c>
      <c r="B2402" s="12">
        <v>0.23</v>
      </c>
      <c r="C2402" s="12">
        <f t="shared" si="243"/>
        <v>6.5128747180000008</v>
      </c>
      <c r="D2402" s="58">
        <f t="shared" si="244"/>
        <v>6.105820048125001E-3</v>
      </c>
      <c r="E2402" s="12">
        <f t="shared" si="245"/>
        <v>0.29307936231000004</v>
      </c>
      <c r="F2402">
        <v>11.6</v>
      </c>
      <c r="G2402" s="12">
        <v>11.6</v>
      </c>
      <c r="H2402" s="43">
        <f t="shared" si="249"/>
        <v>17.399999999999999</v>
      </c>
      <c r="I2402" s="43">
        <f t="shared" si="246"/>
        <v>113.32402009320001</v>
      </c>
      <c r="J2402" s="43">
        <f t="shared" si="247"/>
        <v>0.20398323616776001</v>
      </c>
      <c r="K2402" s="43">
        <f>SUM(J2402:J2449)</f>
        <v>9.4145985495489057</v>
      </c>
      <c r="L2402" s="43">
        <f>K2402/1.92</f>
        <v>4.9034367445567222</v>
      </c>
      <c r="M2402" s="34">
        <f t="shared" si="248"/>
        <v>0.10624126883737502</v>
      </c>
      <c r="N2402" s="43">
        <f>AVERAGE(E2402:E2449)</f>
        <v>0.29042465794124989</v>
      </c>
      <c r="O2402" s="43">
        <f>AVERAGE(E2402:E2449)</f>
        <v>0.29042465794124989</v>
      </c>
      <c r="P2402" s="43">
        <f>MAX(E2402:E2449)</f>
        <v>0.66261421044000002</v>
      </c>
    </row>
    <row r="2403" spans="1:16" ht="15.75" x14ac:dyDescent="0.25">
      <c r="A2403" s="11">
        <v>41308.020833333336</v>
      </c>
      <c r="B2403" s="12">
        <v>0.23</v>
      </c>
      <c r="C2403" s="12">
        <f t="shared" si="243"/>
        <v>6.5128747180000008</v>
      </c>
      <c r="D2403" s="58">
        <f t="shared" si="244"/>
        <v>6.105820048125001E-3</v>
      </c>
      <c r="E2403" s="12">
        <f t="shared" si="245"/>
        <v>0.29307936231000004</v>
      </c>
      <c r="F2403">
        <v>11.49</v>
      </c>
      <c r="G2403" s="12">
        <v>11.49</v>
      </c>
      <c r="H2403" s="43">
        <f t="shared" si="249"/>
        <v>17.234999999999999</v>
      </c>
      <c r="I2403" s="43">
        <f t="shared" si="246"/>
        <v>112.24939576473001</v>
      </c>
      <c r="J2403" s="43">
        <f t="shared" si="247"/>
        <v>0.20204891237651401</v>
      </c>
      <c r="K2403" s="43"/>
      <c r="L2403" s="43"/>
      <c r="M2403" s="34">
        <f t="shared" si="248"/>
        <v>0.10523380852943438</v>
      </c>
      <c r="N2403" s="56"/>
      <c r="O2403" s="56"/>
      <c r="P2403" s="56"/>
    </row>
    <row r="2404" spans="1:16" ht="15.75" x14ac:dyDescent="0.25">
      <c r="A2404" s="11">
        <v>41308.041666666664</v>
      </c>
      <c r="B2404" s="12">
        <v>0.2</v>
      </c>
      <c r="C2404" s="12">
        <f t="shared" si="243"/>
        <v>5.663369320000001</v>
      </c>
      <c r="D2404" s="58">
        <f t="shared" si="244"/>
        <v>5.309408737500001E-3</v>
      </c>
      <c r="E2404" s="12">
        <f t="shared" si="245"/>
        <v>0.25485161940000001</v>
      </c>
      <c r="F2404">
        <v>11.18</v>
      </c>
      <c r="G2404" s="12">
        <v>11.18</v>
      </c>
      <c r="H2404" s="43">
        <f t="shared" si="249"/>
        <v>16.77</v>
      </c>
      <c r="I2404" s="43">
        <f t="shared" si="246"/>
        <v>94.974703496400011</v>
      </c>
      <c r="J2404" s="43">
        <f t="shared" si="247"/>
        <v>0.17095446629352001</v>
      </c>
      <c r="K2404" s="43"/>
      <c r="L2404" s="43"/>
      <c r="M2404" s="34">
        <f t="shared" si="248"/>
        <v>8.9038784527875003E-2</v>
      </c>
      <c r="N2404" s="56"/>
      <c r="O2404" s="56"/>
      <c r="P2404" s="56"/>
    </row>
    <row r="2405" spans="1:16" ht="15.75" x14ac:dyDescent="0.25">
      <c r="A2405" s="11">
        <v>41308.0625</v>
      </c>
      <c r="B2405" s="12">
        <v>0.2</v>
      </c>
      <c r="C2405" s="12">
        <f t="shared" si="243"/>
        <v>5.663369320000001</v>
      </c>
      <c r="D2405" s="58">
        <f t="shared" si="244"/>
        <v>5.309408737500001E-3</v>
      </c>
      <c r="E2405" s="12">
        <f t="shared" si="245"/>
        <v>0.25485161940000001</v>
      </c>
      <c r="F2405">
        <v>11.33</v>
      </c>
      <c r="G2405" s="12">
        <v>11.33</v>
      </c>
      <c r="H2405" s="43">
        <f t="shared" si="249"/>
        <v>16.995000000000001</v>
      </c>
      <c r="I2405" s="43">
        <f t="shared" si="246"/>
        <v>96.248961593400026</v>
      </c>
      <c r="J2405" s="43">
        <f t="shared" si="247"/>
        <v>0.17324813086812002</v>
      </c>
      <c r="K2405" s="43"/>
      <c r="L2405" s="43"/>
      <c r="M2405" s="34">
        <f t="shared" si="248"/>
        <v>9.023340149381251E-2</v>
      </c>
      <c r="N2405" s="56"/>
      <c r="O2405" s="56"/>
      <c r="P2405" s="56"/>
    </row>
    <row r="2406" spans="1:16" ht="15.75" x14ac:dyDescent="0.25">
      <c r="A2406" s="11">
        <v>41308.083333333336</v>
      </c>
      <c r="B2406" s="12">
        <v>0.23</v>
      </c>
      <c r="C2406" s="12">
        <f t="shared" si="243"/>
        <v>6.5128747180000008</v>
      </c>
      <c r="D2406" s="58">
        <f t="shared" si="244"/>
        <v>6.105820048125001E-3</v>
      </c>
      <c r="E2406" s="12">
        <f t="shared" si="245"/>
        <v>0.29307936231000004</v>
      </c>
      <c r="F2406">
        <v>10.97</v>
      </c>
      <c r="G2406" s="12">
        <v>10.97</v>
      </c>
      <c r="H2406" s="43">
        <f t="shared" si="249"/>
        <v>16.455000000000002</v>
      </c>
      <c r="I2406" s="43">
        <f t="shared" si="246"/>
        <v>107.16935348469002</v>
      </c>
      <c r="J2406" s="43">
        <f t="shared" si="247"/>
        <v>0.19290483627244204</v>
      </c>
      <c r="K2406" s="43"/>
      <c r="L2406" s="43"/>
      <c r="M2406" s="34">
        <f t="shared" si="248"/>
        <v>0.10047126889189689</v>
      </c>
      <c r="N2406" s="56"/>
      <c r="O2406" s="56"/>
      <c r="P2406" s="56"/>
    </row>
    <row r="2407" spans="1:16" ht="15.75" x14ac:dyDescent="0.25">
      <c r="A2407" s="11">
        <v>41308.104166666664</v>
      </c>
      <c r="B2407" s="12">
        <v>0.2</v>
      </c>
      <c r="C2407" s="12">
        <f t="shared" si="243"/>
        <v>5.663369320000001</v>
      </c>
      <c r="D2407" s="58">
        <f t="shared" si="244"/>
        <v>5.309408737500001E-3</v>
      </c>
      <c r="E2407" s="12">
        <f t="shared" si="245"/>
        <v>0.25485161940000001</v>
      </c>
      <c r="F2407">
        <v>11.29</v>
      </c>
      <c r="G2407" s="12">
        <v>11.29</v>
      </c>
      <c r="H2407" s="43">
        <f t="shared" si="249"/>
        <v>16.934999999999999</v>
      </c>
      <c r="I2407" s="43">
        <f t="shared" si="246"/>
        <v>95.909159434200006</v>
      </c>
      <c r="J2407" s="43">
        <f t="shared" si="247"/>
        <v>0.17263648698156001</v>
      </c>
      <c r="K2407" s="43"/>
      <c r="L2407" s="43"/>
      <c r="M2407" s="34">
        <f t="shared" si="248"/>
        <v>8.9914836969562512E-2</v>
      </c>
      <c r="N2407" s="56"/>
      <c r="O2407" s="56"/>
      <c r="P2407" s="56"/>
    </row>
    <row r="2408" spans="1:16" ht="15.75" x14ac:dyDescent="0.25">
      <c r="A2408" s="11">
        <v>41308.125</v>
      </c>
      <c r="B2408" s="12">
        <v>0.2</v>
      </c>
      <c r="C2408" s="12">
        <f t="shared" si="243"/>
        <v>5.663369320000001</v>
      </c>
      <c r="D2408" s="58">
        <f t="shared" si="244"/>
        <v>5.309408737500001E-3</v>
      </c>
      <c r="E2408" s="12">
        <f t="shared" si="245"/>
        <v>0.25485161940000001</v>
      </c>
      <c r="F2408">
        <v>10.56</v>
      </c>
      <c r="G2408" s="12">
        <v>10.56</v>
      </c>
      <c r="H2408" s="43">
        <f t="shared" si="249"/>
        <v>15.84</v>
      </c>
      <c r="I2408" s="43">
        <f t="shared" si="246"/>
        <v>89.707770028800013</v>
      </c>
      <c r="J2408" s="43">
        <f t="shared" si="247"/>
        <v>0.16147398605183999</v>
      </c>
      <c r="K2408" s="43"/>
      <c r="L2408" s="43"/>
      <c r="M2408" s="34">
        <f t="shared" si="248"/>
        <v>8.4101034401999994E-2</v>
      </c>
      <c r="N2408" s="56"/>
      <c r="O2408" s="56"/>
      <c r="P2408" s="56"/>
    </row>
    <row r="2409" spans="1:16" ht="15.75" x14ac:dyDescent="0.25">
      <c r="A2409" s="11">
        <v>41308.145833333336</v>
      </c>
      <c r="B2409" s="12">
        <v>0.16</v>
      </c>
      <c r="C2409" s="12">
        <f t="shared" si="243"/>
        <v>4.5306954560000001</v>
      </c>
      <c r="D2409" s="58">
        <f t="shared" si="244"/>
        <v>4.2475269900000001E-3</v>
      </c>
      <c r="E2409" s="12">
        <f t="shared" si="245"/>
        <v>0.20388129552000001</v>
      </c>
      <c r="F2409">
        <v>10.63</v>
      </c>
      <c r="G2409" s="12">
        <v>10.63</v>
      </c>
      <c r="H2409" s="43">
        <f t="shared" si="249"/>
        <v>15.945</v>
      </c>
      <c r="I2409" s="43">
        <f t="shared" si="246"/>
        <v>72.241939045920006</v>
      </c>
      <c r="J2409" s="43">
        <f t="shared" si="247"/>
        <v>0.13003549028265601</v>
      </c>
      <c r="K2409" s="43"/>
      <c r="L2409" s="43"/>
      <c r="M2409" s="34">
        <f t="shared" si="248"/>
        <v>6.7726817855550014E-2</v>
      </c>
      <c r="N2409" s="56"/>
      <c r="O2409" s="56"/>
      <c r="P2409" s="56"/>
    </row>
    <row r="2410" spans="1:16" ht="15.75" x14ac:dyDescent="0.25">
      <c r="A2410" s="11">
        <v>41308.166666666664</v>
      </c>
      <c r="B2410" s="12">
        <v>0.18</v>
      </c>
      <c r="C2410" s="12">
        <f t="shared" si="243"/>
        <v>5.0970323879999997</v>
      </c>
      <c r="D2410" s="58">
        <f t="shared" si="244"/>
        <v>4.7784678637500001E-3</v>
      </c>
      <c r="E2410" s="12">
        <f t="shared" si="245"/>
        <v>0.22936645745999998</v>
      </c>
      <c r="F2410">
        <v>10.81</v>
      </c>
      <c r="G2410" s="12">
        <v>10.81</v>
      </c>
      <c r="H2410" s="43">
        <f t="shared" si="249"/>
        <v>16.215</v>
      </c>
      <c r="I2410" s="43">
        <f t="shared" si="246"/>
        <v>82.648380171420001</v>
      </c>
      <c r="J2410" s="43">
        <f t="shared" si="247"/>
        <v>0.14876708430855598</v>
      </c>
      <c r="K2410" s="43"/>
      <c r="L2410" s="43"/>
      <c r="M2410" s="34">
        <f t="shared" si="248"/>
        <v>7.7482856410706236E-2</v>
      </c>
      <c r="N2410" s="56"/>
      <c r="O2410" s="56"/>
      <c r="P2410" s="56"/>
    </row>
    <row r="2411" spans="1:16" ht="15.75" x14ac:dyDescent="0.25">
      <c r="A2411" s="11">
        <v>41308.1875</v>
      </c>
      <c r="B2411" s="12">
        <v>0.18</v>
      </c>
      <c r="C2411" s="12">
        <f t="shared" si="243"/>
        <v>5.0970323879999997</v>
      </c>
      <c r="D2411" s="58">
        <f t="shared" si="244"/>
        <v>4.7784678637500001E-3</v>
      </c>
      <c r="E2411" s="12">
        <f t="shared" si="245"/>
        <v>0.22936645745999998</v>
      </c>
      <c r="F2411">
        <v>10.82</v>
      </c>
      <c r="G2411" s="12">
        <v>10.82</v>
      </c>
      <c r="H2411" s="43">
        <f t="shared" si="249"/>
        <v>16.23</v>
      </c>
      <c r="I2411" s="43">
        <f t="shared" si="246"/>
        <v>82.724835657239993</v>
      </c>
      <c r="J2411" s="43">
        <f t="shared" si="247"/>
        <v>0.14890470418303198</v>
      </c>
      <c r="K2411" s="43"/>
      <c r="L2411" s="43"/>
      <c r="M2411" s="34">
        <f t="shared" si="248"/>
        <v>7.7554533428662489E-2</v>
      </c>
      <c r="N2411" s="56"/>
      <c r="O2411" s="56"/>
      <c r="P2411" s="56"/>
    </row>
    <row r="2412" spans="1:16" ht="15.75" x14ac:dyDescent="0.25">
      <c r="A2412" s="11">
        <v>41308.208333333336</v>
      </c>
      <c r="B2412" s="12">
        <v>0.18</v>
      </c>
      <c r="C2412" s="12">
        <f t="shared" si="243"/>
        <v>5.0970323879999997</v>
      </c>
      <c r="D2412" s="58">
        <f t="shared" si="244"/>
        <v>4.7784678637500001E-3</v>
      </c>
      <c r="E2412" s="12">
        <f t="shared" si="245"/>
        <v>0.22936645745999998</v>
      </c>
      <c r="F2412">
        <v>10.66</v>
      </c>
      <c r="G2412" s="12">
        <v>10.66</v>
      </c>
      <c r="H2412" s="43">
        <f t="shared" si="249"/>
        <v>15.99</v>
      </c>
      <c r="I2412" s="43">
        <f t="shared" si="246"/>
        <v>81.501547884120001</v>
      </c>
      <c r="J2412" s="43">
        <f t="shared" si="247"/>
        <v>0.146702786191416</v>
      </c>
      <c r="K2412" s="43"/>
      <c r="L2412" s="43"/>
      <c r="M2412" s="34">
        <f t="shared" si="248"/>
        <v>7.64077011413625E-2</v>
      </c>
      <c r="N2412" s="56"/>
      <c r="O2412" s="56"/>
      <c r="P2412" s="56"/>
    </row>
    <row r="2413" spans="1:16" ht="15.75" x14ac:dyDescent="0.25">
      <c r="A2413" s="11">
        <v>41308.229166666664</v>
      </c>
      <c r="B2413" s="12">
        <v>0.18</v>
      </c>
      <c r="C2413" s="12">
        <f t="shared" si="243"/>
        <v>5.0970323879999997</v>
      </c>
      <c r="D2413" s="58">
        <f t="shared" si="244"/>
        <v>4.7784678637500001E-3</v>
      </c>
      <c r="E2413" s="12">
        <f t="shared" si="245"/>
        <v>0.22936645745999998</v>
      </c>
      <c r="F2413">
        <v>10.81</v>
      </c>
      <c r="G2413" s="12">
        <v>10.81</v>
      </c>
      <c r="H2413" s="43">
        <f t="shared" si="249"/>
        <v>16.215</v>
      </c>
      <c r="I2413" s="43">
        <f t="shared" si="246"/>
        <v>82.648380171420001</v>
      </c>
      <c r="J2413" s="43">
        <f t="shared" si="247"/>
        <v>0.14876708430855598</v>
      </c>
      <c r="K2413" s="43"/>
      <c r="L2413" s="43"/>
      <c r="M2413" s="34">
        <f t="shared" si="248"/>
        <v>7.7482856410706236E-2</v>
      </c>
      <c r="N2413" s="56"/>
      <c r="O2413" s="56"/>
      <c r="P2413" s="56"/>
    </row>
    <row r="2414" spans="1:16" ht="15.75" x14ac:dyDescent="0.25">
      <c r="A2414" s="11">
        <v>41308.25</v>
      </c>
      <c r="B2414" s="12">
        <v>0.18</v>
      </c>
      <c r="C2414" s="12">
        <f t="shared" si="243"/>
        <v>5.0970323879999997</v>
      </c>
      <c r="D2414" s="58">
        <f t="shared" si="244"/>
        <v>4.7784678637500001E-3</v>
      </c>
      <c r="E2414" s="12">
        <f t="shared" si="245"/>
        <v>0.22936645745999998</v>
      </c>
      <c r="F2414">
        <v>10</v>
      </c>
      <c r="G2414" s="12">
        <v>10</v>
      </c>
      <c r="H2414" s="43">
        <f t="shared" si="249"/>
        <v>15</v>
      </c>
      <c r="I2414" s="43">
        <f t="shared" si="246"/>
        <v>76.455485819999993</v>
      </c>
      <c r="J2414" s="43">
        <f t="shared" si="247"/>
        <v>0.13761987447599999</v>
      </c>
      <c r="K2414" s="43"/>
      <c r="L2414" s="43"/>
      <c r="M2414" s="34">
        <f t="shared" si="248"/>
        <v>7.1677017956250005E-2</v>
      </c>
      <c r="N2414" s="56"/>
      <c r="O2414" s="56"/>
      <c r="P2414" s="56"/>
    </row>
    <row r="2415" spans="1:16" ht="15.75" x14ac:dyDescent="0.25">
      <c r="A2415" s="11">
        <v>41308.270833333336</v>
      </c>
      <c r="B2415" s="12">
        <v>0.14000000000000001</v>
      </c>
      <c r="C2415" s="12">
        <f t="shared" si="243"/>
        <v>3.9643585240000005</v>
      </c>
      <c r="D2415" s="58">
        <f t="shared" si="244"/>
        <v>3.7165861162500005E-3</v>
      </c>
      <c r="E2415" s="12">
        <f t="shared" si="245"/>
        <v>0.17839613358000003</v>
      </c>
      <c r="F2415">
        <v>9.84</v>
      </c>
      <c r="G2415" s="12">
        <v>9.84</v>
      </c>
      <c r="H2415" s="43">
        <f t="shared" si="249"/>
        <v>14.76</v>
      </c>
      <c r="I2415" s="43">
        <f t="shared" si="246"/>
        <v>58.51393181424001</v>
      </c>
      <c r="J2415" s="43">
        <f t="shared" si="247"/>
        <v>0.10532507726563202</v>
      </c>
      <c r="K2415" s="43"/>
      <c r="L2415" s="43"/>
      <c r="M2415" s="34">
        <f t="shared" si="248"/>
        <v>5.4856811075850012E-2</v>
      </c>
      <c r="N2415" s="56"/>
      <c r="O2415" s="56"/>
      <c r="P2415" s="56"/>
    </row>
    <row r="2416" spans="1:16" ht="15.75" x14ac:dyDescent="0.25">
      <c r="A2416" s="11">
        <v>41308.291666666664</v>
      </c>
      <c r="B2416" s="12">
        <v>0.16</v>
      </c>
      <c r="C2416" s="12">
        <f t="shared" si="243"/>
        <v>4.5306954560000001</v>
      </c>
      <c r="D2416" s="58">
        <f t="shared" si="244"/>
        <v>4.2475269900000001E-3</v>
      </c>
      <c r="E2416" s="12">
        <f t="shared" si="245"/>
        <v>0.20388129552000001</v>
      </c>
      <c r="F2416">
        <v>9.9700000000000006</v>
      </c>
      <c r="G2416" s="12">
        <v>9.9700000000000006</v>
      </c>
      <c r="H2416" s="43">
        <f t="shared" si="249"/>
        <v>14.955000000000002</v>
      </c>
      <c r="I2416" s="43">
        <f t="shared" si="246"/>
        <v>67.756550544480007</v>
      </c>
      <c r="J2416" s="43">
        <f t="shared" si="247"/>
        <v>0.12196179098006402</v>
      </c>
      <c r="K2416" s="43"/>
      <c r="L2416" s="43"/>
      <c r="M2416" s="34">
        <f t="shared" si="248"/>
        <v>6.3521766135450006E-2</v>
      </c>
      <c r="N2416" s="56"/>
      <c r="O2416" s="56"/>
      <c r="P2416" s="56"/>
    </row>
    <row r="2417" spans="1:16" ht="15.75" x14ac:dyDescent="0.25">
      <c r="A2417" s="11">
        <v>41308.3125</v>
      </c>
      <c r="B2417" s="12">
        <v>0.18</v>
      </c>
      <c r="C2417" s="12">
        <f t="shared" si="243"/>
        <v>5.0970323879999997</v>
      </c>
      <c r="D2417" s="58">
        <f t="shared" si="244"/>
        <v>4.7784678637500001E-3</v>
      </c>
      <c r="E2417" s="12">
        <f t="shared" si="245"/>
        <v>0.22936645745999998</v>
      </c>
      <c r="F2417">
        <v>9.9600000000000009</v>
      </c>
      <c r="G2417" s="12">
        <v>9.9600000000000009</v>
      </c>
      <c r="H2417" s="43">
        <f t="shared" si="249"/>
        <v>14.940000000000001</v>
      </c>
      <c r="I2417" s="43">
        <f t="shared" si="246"/>
        <v>76.149663876719998</v>
      </c>
      <c r="J2417" s="43">
        <f t="shared" si="247"/>
        <v>0.137069394978096</v>
      </c>
      <c r="K2417" s="43"/>
      <c r="L2417" s="43"/>
      <c r="M2417" s="34">
        <f t="shared" si="248"/>
        <v>7.1390309884425004E-2</v>
      </c>
      <c r="N2417" s="56"/>
      <c r="O2417" s="56"/>
      <c r="P2417" s="56"/>
    </row>
    <row r="2418" spans="1:16" ht="15.75" x14ac:dyDescent="0.25">
      <c r="A2418" s="11">
        <v>41308.333333333336</v>
      </c>
      <c r="B2418" s="12">
        <v>0.18</v>
      </c>
      <c r="C2418" s="12">
        <f t="shared" ref="C2418:C2481" si="250">B2418*28.3168466</f>
        <v>5.0970323879999997</v>
      </c>
      <c r="D2418" s="58">
        <f t="shared" ref="D2418:D2481" si="251">C2418*1800*10^6/(1.92*10^12)</f>
        <v>4.7784678637500001E-3</v>
      </c>
      <c r="E2418" s="12">
        <f t="shared" ref="E2418:E2456" si="252">C2418*86400*10^6/(1.92*10^12)</f>
        <v>0.22936645745999998</v>
      </c>
      <c r="F2418">
        <v>10.4</v>
      </c>
      <c r="G2418" s="12">
        <v>10.4</v>
      </c>
      <c r="H2418" s="43">
        <f t="shared" si="249"/>
        <v>15.600000000000001</v>
      </c>
      <c r="I2418" s="43">
        <f t="shared" ref="I2418:I2481" si="253">C2418*H2418</f>
        <v>79.513705252800008</v>
      </c>
      <c r="J2418" s="43">
        <f t="shared" ref="J2418:J2481" si="254">I2418*1800*10^-6</f>
        <v>0.14312466945504002</v>
      </c>
      <c r="K2418" s="43"/>
      <c r="L2418" s="43"/>
      <c r="M2418" s="34">
        <f t="shared" ref="M2418:M2481" si="255">J2418/1.92</f>
        <v>7.4544098674500014E-2</v>
      </c>
      <c r="N2418" s="56"/>
      <c r="O2418" s="56"/>
      <c r="P2418" s="56"/>
    </row>
    <row r="2419" spans="1:16" ht="15.75" x14ac:dyDescent="0.25">
      <c r="A2419" s="11">
        <v>41308.354166666664</v>
      </c>
      <c r="B2419" s="12">
        <v>0.16</v>
      </c>
      <c r="C2419" s="12">
        <f t="shared" si="250"/>
        <v>4.5306954560000001</v>
      </c>
      <c r="D2419" s="58">
        <f t="shared" si="251"/>
        <v>4.2475269900000001E-3</v>
      </c>
      <c r="E2419" s="12">
        <f t="shared" si="252"/>
        <v>0.20388129552000001</v>
      </c>
      <c r="F2419">
        <v>10.5</v>
      </c>
      <c r="G2419" s="12">
        <v>10.5</v>
      </c>
      <c r="H2419" s="43">
        <f t="shared" si="249"/>
        <v>15.75</v>
      </c>
      <c r="I2419" s="43">
        <f t="shared" si="253"/>
        <v>71.358453432000005</v>
      </c>
      <c r="J2419" s="43">
        <f t="shared" si="254"/>
        <v>0.12844521617760002</v>
      </c>
      <c r="K2419" s="43"/>
      <c r="L2419" s="43"/>
      <c r="M2419" s="34">
        <f t="shared" si="255"/>
        <v>6.6898550092500009E-2</v>
      </c>
      <c r="N2419" s="56"/>
      <c r="O2419" s="56"/>
      <c r="P2419" s="56"/>
    </row>
    <row r="2420" spans="1:16" ht="15.75" x14ac:dyDescent="0.25">
      <c r="A2420" s="11">
        <v>41308.375</v>
      </c>
      <c r="B2420" s="12">
        <v>0.18</v>
      </c>
      <c r="C2420" s="12">
        <f t="shared" si="250"/>
        <v>5.0970323879999997</v>
      </c>
      <c r="D2420" s="58">
        <f t="shared" si="251"/>
        <v>4.7784678637500001E-3</v>
      </c>
      <c r="E2420" s="12">
        <f t="shared" si="252"/>
        <v>0.22936645745999998</v>
      </c>
      <c r="F2420">
        <v>10.93</v>
      </c>
      <c r="G2420" s="12">
        <v>10.93</v>
      </c>
      <c r="H2420" s="43">
        <f t="shared" si="249"/>
        <v>16.395</v>
      </c>
      <c r="I2420" s="43">
        <f t="shared" si="253"/>
        <v>83.565846001259999</v>
      </c>
      <c r="J2420" s="43">
        <f t="shared" si="254"/>
        <v>0.150418522802268</v>
      </c>
      <c r="K2420" s="43"/>
      <c r="L2420" s="43"/>
      <c r="M2420" s="34">
        <f t="shared" si="255"/>
        <v>7.8342980626181252E-2</v>
      </c>
      <c r="N2420" s="56"/>
      <c r="O2420" s="56"/>
      <c r="P2420" s="56"/>
    </row>
    <row r="2421" spans="1:16" ht="15.75" x14ac:dyDescent="0.25">
      <c r="A2421" s="11">
        <v>41308.395833333336</v>
      </c>
      <c r="B2421" s="12">
        <v>0.14000000000000001</v>
      </c>
      <c r="C2421" s="12">
        <f t="shared" si="250"/>
        <v>3.9643585240000005</v>
      </c>
      <c r="D2421" s="58">
        <f t="shared" si="251"/>
        <v>3.7165861162500005E-3</v>
      </c>
      <c r="E2421" s="12">
        <f t="shared" si="252"/>
        <v>0.17839613358000003</v>
      </c>
      <c r="F2421">
        <v>10.8</v>
      </c>
      <c r="G2421" s="12">
        <v>10.8</v>
      </c>
      <c r="H2421" s="43">
        <f t="shared" si="249"/>
        <v>16.200000000000003</v>
      </c>
      <c r="I2421" s="43">
        <f t="shared" si="253"/>
        <v>64.222608088800015</v>
      </c>
      <c r="J2421" s="43">
        <f t="shared" si="254"/>
        <v>0.11560069455984003</v>
      </c>
      <c r="K2421" s="43"/>
      <c r="L2421" s="43"/>
      <c r="M2421" s="34">
        <f t="shared" si="255"/>
        <v>6.0208695083250018E-2</v>
      </c>
      <c r="N2421" s="56"/>
      <c r="O2421" s="56"/>
      <c r="P2421" s="56"/>
    </row>
    <row r="2422" spans="1:16" ht="15.75" x14ac:dyDescent="0.25">
      <c r="A2422" s="11">
        <v>41308.416666666664</v>
      </c>
      <c r="B2422" s="31">
        <v>0.15000000000000002</v>
      </c>
      <c r="C2422" s="31">
        <f t="shared" si="250"/>
        <v>4.2475269900000008</v>
      </c>
      <c r="D2422" s="58">
        <f t="shared" si="251"/>
        <v>3.9820565531250001E-3</v>
      </c>
      <c r="E2422" s="31">
        <f t="shared" si="252"/>
        <v>0.19113871455000003</v>
      </c>
      <c r="F2422">
        <v>11.19</v>
      </c>
      <c r="G2422" s="12">
        <v>11.19</v>
      </c>
      <c r="H2422" s="43">
        <f t="shared" si="249"/>
        <v>16.785</v>
      </c>
      <c r="I2422" s="43">
        <f t="shared" si="253"/>
        <v>71.294740527150012</v>
      </c>
      <c r="J2422" s="43">
        <f t="shared" si="254"/>
        <v>0.12833053294887001</v>
      </c>
      <c r="K2422" s="43"/>
      <c r="L2422" s="43"/>
      <c r="M2422" s="34">
        <f t="shared" si="255"/>
        <v>6.6838819244203138E-2</v>
      </c>
      <c r="N2422" s="56"/>
      <c r="O2422" s="56"/>
      <c r="P2422" s="56"/>
    </row>
    <row r="2423" spans="1:16" ht="15.75" x14ac:dyDescent="0.25">
      <c r="A2423" s="11">
        <v>41308.4375</v>
      </c>
      <c r="B2423" s="12">
        <v>0.16</v>
      </c>
      <c r="C2423" s="12">
        <f t="shared" si="250"/>
        <v>4.5306954560000001</v>
      </c>
      <c r="D2423" s="58">
        <f t="shared" si="251"/>
        <v>4.2475269900000001E-3</v>
      </c>
      <c r="E2423" s="12">
        <f t="shared" si="252"/>
        <v>0.20388129552000001</v>
      </c>
      <c r="F2423">
        <v>11.42</v>
      </c>
      <c r="G2423" s="12">
        <v>11.42</v>
      </c>
      <c r="H2423" s="43">
        <f t="shared" si="249"/>
        <v>17.13</v>
      </c>
      <c r="I2423" s="43">
        <f t="shared" si="253"/>
        <v>77.610813161279992</v>
      </c>
      <c r="J2423" s="43">
        <f t="shared" si="254"/>
        <v>0.13969946369030398</v>
      </c>
      <c r="K2423" s="43"/>
      <c r="L2423" s="43"/>
      <c r="M2423" s="34">
        <f t="shared" si="255"/>
        <v>7.2760137338699987E-2</v>
      </c>
      <c r="N2423" s="56"/>
      <c r="O2423" s="56"/>
      <c r="P2423" s="56"/>
    </row>
    <row r="2424" spans="1:16" ht="15.75" x14ac:dyDescent="0.25">
      <c r="A2424" s="11">
        <v>41308.458333333336</v>
      </c>
      <c r="B2424" s="12">
        <v>0.2</v>
      </c>
      <c r="C2424" s="12">
        <f t="shared" si="250"/>
        <v>5.663369320000001</v>
      </c>
      <c r="D2424" s="58">
        <f t="shared" si="251"/>
        <v>5.309408737500001E-3</v>
      </c>
      <c r="E2424" s="12">
        <f t="shared" si="252"/>
        <v>0.25485161940000001</v>
      </c>
      <c r="F2424">
        <v>12.78</v>
      </c>
      <c r="G2424" s="12">
        <v>12.78</v>
      </c>
      <c r="H2424" s="43">
        <f t="shared" si="249"/>
        <v>19.169999999999998</v>
      </c>
      <c r="I2424" s="43">
        <f t="shared" si="253"/>
        <v>108.56678986440001</v>
      </c>
      <c r="J2424" s="43">
        <f t="shared" si="254"/>
        <v>0.19542022175592</v>
      </c>
      <c r="K2424" s="43"/>
      <c r="L2424" s="43"/>
      <c r="M2424" s="34">
        <f t="shared" si="255"/>
        <v>0.101781365497875</v>
      </c>
      <c r="N2424" s="56"/>
      <c r="O2424" s="56"/>
      <c r="P2424" s="56"/>
    </row>
    <row r="2425" spans="1:16" ht="15.75" x14ac:dyDescent="0.25">
      <c r="A2425" s="11">
        <v>41308.479166666664</v>
      </c>
      <c r="B2425" s="12">
        <v>0.23</v>
      </c>
      <c r="C2425" s="12">
        <f t="shared" si="250"/>
        <v>6.5128747180000008</v>
      </c>
      <c r="D2425" s="58">
        <f t="shared" si="251"/>
        <v>6.105820048125001E-3</v>
      </c>
      <c r="E2425" s="12">
        <f t="shared" si="252"/>
        <v>0.29307936231000004</v>
      </c>
      <c r="F2425">
        <v>12.59</v>
      </c>
      <c r="G2425" s="12">
        <v>12.59</v>
      </c>
      <c r="H2425" s="43">
        <f t="shared" si="249"/>
        <v>18.884999999999998</v>
      </c>
      <c r="I2425" s="43">
        <f t="shared" si="253"/>
        <v>122.99563904943</v>
      </c>
      <c r="J2425" s="43">
        <f t="shared" si="254"/>
        <v>0.22139215028897399</v>
      </c>
      <c r="K2425" s="43"/>
      <c r="L2425" s="43"/>
      <c r="M2425" s="34">
        <f t="shared" si="255"/>
        <v>0.11530841160884063</v>
      </c>
      <c r="N2425" s="56"/>
      <c r="O2425" s="56"/>
      <c r="P2425" s="56"/>
    </row>
    <row r="2426" spans="1:16" ht="15.75" x14ac:dyDescent="0.25">
      <c r="A2426" s="11">
        <v>41308.5</v>
      </c>
      <c r="B2426" s="12">
        <v>0.23</v>
      </c>
      <c r="C2426" s="12">
        <f t="shared" si="250"/>
        <v>6.5128747180000008</v>
      </c>
      <c r="D2426" s="58">
        <f t="shared" si="251"/>
        <v>6.105820048125001E-3</v>
      </c>
      <c r="E2426" s="12">
        <f t="shared" si="252"/>
        <v>0.29307936231000004</v>
      </c>
      <c r="F2426">
        <v>10.96</v>
      </c>
      <c r="G2426" s="12">
        <v>10.96</v>
      </c>
      <c r="H2426" s="43">
        <f t="shared" si="249"/>
        <v>16.440000000000001</v>
      </c>
      <c r="I2426" s="43">
        <f t="shared" si="253"/>
        <v>107.07166036392002</v>
      </c>
      <c r="J2426" s="43">
        <f t="shared" si="254"/>
        <v>0.192728988655056</v>
      </c>
      <c r="K2426" s="43"/>
      <c r="L2426" s="43"/>
      <c r="M2426" s="34">
        <f t="shared" si="255"/>
        <v>0.10037968159117501</v>
      </c>
      <c r="N2426" s="56"/>
      <c r="O2426" s="56"/>
      <c r="P2426" s="56"/>
    </row>
    <row r="2427" spans="1:16" ht="15.75" x14ac:dyDescent="0.25">
      <c r="A2427" s="11">
        <v>41308.520833333336</v>
      </c>
      <c r="B2427" s="12">
        <v>0.47</v>
      </c>
      <c r="C2427" s="12">
        <f t="shared" si="250"/>
        <v>13.308917901999999</v>
      </c>
      <c r="D2427" s="58">
        <f t="shared" si="251"/>
        <v>1.2477110533124999E-2</v>
      </c>
      <c r="E2427" s="12">
        <f t="shared" si="252"/>
        <v>0.59890130558999999</v>
      </c>
      <c r="F2427">
        <v>12.91</v>
      </c>
      <c r="G2427" s="12">
        <v>12.91</v>
      </c>
      <c r="H2427" s="43">
        <f t="shared" ref="H2427:H2490" si="256">1.5*(G2427^1)</f>
        <v>19.365000000000002</v>
      </c>
      <c r="I2427" s="43">
        <f t="shared" si="253"/>
        <v>257.72719517223004</v>
      </c>
      <c r="J2427" s="43">
        <f t="shared" si="254"/>
        <v>0.46390895131001403</v>
      </c>
      <c r="K2427" s="43"/>
      <c r="L2427" s="43"/>
      <c r="M2427" s="34">
        <f t="shared" si="255"/>
        <v>0.24161924547396565</v>
      </c>
      <c r="N2427" s="56"/>
      <c r="O2427" s="56"/>
      <c r="P2427" s="56"/>
    </row>
    <row r="2428" spans="1:16" ht="15.75" x14ac:dyDescent="0.25">
      <c r="A2428" s="11">
        <v>41308.541666666664</v>
      </c>
      <c r="B2428" s="12">
        <v>0.52</v>
      </c>
      <c r="C2428" s="12">
        <f t="shared" si="250"/>
        <v>14.724760232000001</v>
      </c>
      <c r="D2428" s="58">
        <f t="shared" si="251"/>
        <v>1.38044627175E-2</v>
      </c>
      <c r="E2428" s="12">
        <f t="shared" si="252"/>
        <v>0.66261421044000002</v>
      </c>
      <c r="F2428">
        <v>15.62</v>
      </c>
      <c r="G2428" s="12">
        <v>15.62</v>
      </c>
      <c r="H2428" s="43">
        <f t="shared" si="256"/>
        <v>23.43</v>
      </c>
      <c r="I2428" s="43">
        <f t="shared" si="253"/>
        <v>345.00113223576005</v>
      </c>
      <c r="J2428" s="43">
        <f t="shared" si="254"/>
        <v>0.62100203802436804</v>
      </c>
      <c r="K2428" s="43"/>
      <c r="L2428" s="43"/>
      <c r="M2428" s="34">
        <f t="shared" si="255"/>
        <v>0.32343856147102501</v>
      </c>
      <c r="N2428" s="56"/>
      <c r="O2428" s="56"/>
      <c r="P2428" s="56"/>
    </row>
    <row r="2429" spans="1:16" ht="15.75" x14ac:dyDescent="0.25">
      <c r="A2429" s="11">
        <v>41308.5625</v>
      </c>
      <c r="B2429" s="12">
        <v>0.43</v>
      </c>
      <c r="C2429" s="12">
        <f t="shared" si="250"/>
        <v>12.176244038</v>
      </c>
      <c r="D2429" s="58">
        <f t="shared" si="251"/>
        <v>1.1415228785625E-2</v>
      </c>
      <c r="E2429" s="12">
        <f t="shared" si="252"/>
        <v>0.54793098170999999</v>
      </c>
      <c r="F2429">
        <v>16.16</v>
      </c>
      <c r="G2429" s="12">
        <v>16.16</v>
      </c>
      <c r="H2429" s="43">
        <f t="shared" si="256"/>
        <v>24.240000000000002</v>
      </c>
      <c r="I2429" s="43">
        <f t="shared" si="253"/>
        <v>295.15215548112002</v>
      </c>
      <c r="J2429" s="43">
        <f t="shared" si="254"/>
        <v>0.53127387986601593</v>
      </c>
      <c r="K2429" s="43"/>
      <c r="L2429" s="43"/>
      <c r="M2429" s="34">
        <f t="shared" si="255"/>
        <v>0.27670514576354999</v>
      </c>
      <c r="N2429" s="56"/>
      <c r="O2429" s="56"/>
      <c r="P2429" s="56"/>
    </row>
    <row r="2430" spans="1:16" ht="15.75" x14ac:dyDescent="0.25">
      <c r="A2430" s="11">
        <v>41308.583333333336</v>
      </c>
      <c r="B2430" s="12">
        <v>0.39</v>
      </c>
      <c r="C2430" s="12">
        <f t="shared" si="250"/>
        <v>11.043570174000001</v>
      </c>
      <c r="D2430" s="58">
        <f t="shared" si="251"/>
        <v>1.0353347038125E-2</v>
      </c>
      <c r="E2430" s="12">
        <f t="shared" si="252"/>
        <v>0.49696065783000004</v>
      </c>
      <c r="F2430">
        <v>14.79</v>
      </c>
      <c r="G2430" s="12">
        <v>14.79</v>
      </c>
      <c r="H2430" s="43">
        <f t="shared" si="256"/>
        <v>22.184999999999999</v>
      </c>
      <c r="I2430" s="43">
        <f t="shared" si="253"/>
        <v>245.00160431019</v>
      </c>
      <c r="J2430" s="43">
        <f t="shared" si="254"/>
        <v>0.44100288775834201</v>
      </c>
      <c r="K2430" s="43"/>
      <c r="L2430" s="43"/>
      <c r="M2430" s="34">
        <f t="shared" si="255"/>
        <v>0.22968900404080314</v>
      </c>
      <c r="N2430" s="56"/>
      <c r="O2430" s="56"/>
      <c r="P2430" s="56"/>
    </row>
    <row r="2431" spans="1:16" ht="15.75" x14ac:dyDescent="0.25">
      <c r="A2431" s="11">
        <v>41308.604166666664</v>
      </c>
      <c r="B2431" s="12">
        <v>0.39</v>
      </c>
      <c r="C2431" s="12">
        <f t="shared" si="250"/>
        <v>11.043570174000001</v>
      </c>
      <c r="D2431" s="58">
        <f t="shared" si="251"/>
        <v>1.0353347038125E-2</v>
      </c>
      <c r="E2431" s="12">
        <f t="shared" si="252"/>
        <v>0.49696065783000004</v>
      </c>
      <c r="F2431">
        <v>14.63</v>
      </c>
      <c r="G2431" s="12">
        <v>14.63</v>
      </c>
      <c r="H2431" s="43">
        <f t="shared" si="256"/>
        <v>21.945</v>
      </c>
      <c r="I2431" s="43">
        <f t="shared" si="253"/>
        <v>242.35114746843001</v>
      </c>
      <c r="J2431" s="43">
        <f t="shared" si="254"/>
        <v>0.436232065443174</v>
      </c>
      <c r="K2431" s="43"/>
      <c r="L2431" s="43"/>
      <c r="M2431" s="34">
        <f t="shared" si="255"/>
        <v>0.22720420075165312</v>
      </c>
      <c r="N2431" s="56"/>
      <c r="O2431" s="56"/>
      <c r="P2431" s="56"/>
    </row>
    <row r="2432" spans="1:16" ht="15.75" x14ac:dyDescent="0.25">
      <c r="A2432" s="11">
        <v>41308.625</v>
      </c>
      <c r="B2432" s="12">
        <v>0.39</v>
      </c>
      <c r="C2432" s="12">
        <f t="shared" si="250"/>
        <v>11.043570174000001</v>
      </c>
      <c r="D2432" s="58">
        <f t="shared" si="251"/>
        <v>1.0353347038125E-2</v>
      </c>
      <c r="E2432" s="12">
        <f t="shared" si="252"/>
        <v>0.49696065783000004</v>
      </c>
      <c r="F2432">
        <v>13.39</v>
      </c>
      <c r="G2432" s="12">
        <v>13.39</v>
      </c>
      <c r="H2432" s="43">
        <f t="shared" si="256"/>
        <v>20.085000000000001</v>
      </c>
      <c r="I2432" s="43">
        <f t="shared" si="253"/>
        <v>221.81010694479002</v>
      </c>
      <c r="J2432" s="43">
        <f t="shared" si="254"/>
        <v>0.399258192500622</v>
      </c>
      <c r="K2432" s="43"/>
      <c r="L2432" s="43"/>
      <c r="M2432" s="34">
        <f t="shared" si="255"/>
        <v>0.20794697526074063</v>
      </c>
      <c r="N2432" s="56"/>
      <c r="O2432" s="56"/>
      <c r="P2432" s="56"/>
    </row>
    <row r="2433" spans="1:16" ht="15.75" x14ac:dyDescent="0.25">
      <c r="A2433" s="11">
        <v>41308.645833333336</v>
      </c>
      <c r="B2433" s="12">
        <v>0.35</v>
      </c>
      <c r="C2433" s="12">
        <f t="shared" si="250"/>
        <v>9.91089631</v>
      </c>
      <c r="D2433" s="58">
        <f t="shared" si="251"/>
        <v>9.2914652906250002E-3</v>
      </c>
      <c r="E2433" s="12">
        <f t="shared" si="252"/>
        <v>0.44599033394999998</v>
      </c>
      <c r="F2433">
        <v>12.78</v>
      </c>
      <c r="G2433" s="12">
        <v>12.78</v>
      </c>
      <c r="H2433" s="43">
        <f t="shared" si="256"/>
        <v>19.169999999999998</v>
      </c>
      <c r="I2433" s="43">
        <f t="shared" si="253"/>
        <v>189.99188226269999</v>
      </c>
      <c r="J2433" s="43">
        <f t="shared" si="254"/>
        <v>0.34198538807285994</v>
      </c>
      <c r="K2433" s="43"/>
      <c r="L2433" s="43"/>
      <c r="M2433" s="34">
        <f t="shared" si="255"/>
        <v>0.17811738962128124</v>
      </c>
      <c r="N2433" s="56"/>
      <c r="O2433" s="56"/>
      <c r="P2433" s="56"/>
    </row>
    <row r="2434" spans="1:16" ht="15.75" x14ac:dyDescent="0.25">
      <c r="A2434" s="11">
        <v>41308.666666666664</v>
      </c>
      <c r="B2434" s="12">
        <v>0.35</v>
      </c>
      <c r="C2434" s="12">
        <f t="shared" si="250"/>
        <v>9.91089631</v>
      </c>
      <c r="D2434" s="58">
        <f t="shared" si="251"/>
        <v>9.2914652906250002E-3</v>
      </c>
      <c r="E2434" s="12">
        <f t="shared" si="252"/>
        <v>0.44599033394999998</v>
      </c>
      <c r="F2434">
        <v>13.79</v>
      </c>
      <c r="G2434" s="12">
        <v>13.79</v>
      </c>
      <c r="H2434" s="43">
        <f t="shared" si="256"/>
        <v>20.684999999999999</v>
      </c>
      <c r="I2434" s="43">
        <f t="shared" si="253"/>
        <v>205.00689017234998</v>
      </c>
      <c r="J2434" s="43">
        <f t="shared" si="254"/>
        <v>0.36901240231022991</v>
      </c>
      <c r="K2434" s="43"/>
      <c r="L2434" s="43"/>
      <c r="M2434" s="34">
        <f t="shared" si="255"/>
        <v>0.19219395953657809</v>
      </c>
      <c r="N2434" s="56"/>
      <c r="O2434" s="56"/>
      <c r="P2434" s="56"/>
    </row>
    <row r="2435" spans="1:16" ht="15.75" x14ac:dyDescent="0.25">
      <c r="A2435" s="11">
        <v>41308.6875</v>
      </c>
      <c r="B2435" s="12">
        <v>0.23</v>
      </c>
      <c r="C2435" s="12">
        <f t="shared" si="250"/>
        <v>6.5128747180000008</v>
      </c>
      <c r="D2435" s="58">
        <f t="shared" si="251"/>
        <v>6.105820048125001E-3</v>
      </c>
      <c r="E2435" s="12">
        <f t="shared" si="252"/>
        <v>0.29307936231000004</v>
      </c>
      <c r="F2435">
        <v>13.8</v>
      </c>
      <c r="G2435" s="12">
        <v>13.8</v>
      </c>
      <c r="H2435" s="43">
        <f t="shared" si="256"/>
        <v>20.700000000000003</v>
      </c>
      <c r="I2435" s="43">
        <f t="shared" si="253"/>
        <v>134.81650666260003</v>
      </c>
      <c r="J2435" s="43">
        <f t="shared" si="254"/>
        <v>0.24266971199268006</v>
      </c>
      <c r="K2435" s="43"/>
      <c r="L2435" s="43"/>
      <c r="M2435" s="34">
        <f t="shared" si="255"/>
        <v>0.12639047499618752</v>
      </c>
      <c r="N2435" s="56"/>
      <c r="O2435" s="56"/>
      <c r="P2435" s="56"/>
    </row>
    <row r="2436" spans="1:16" ht="15.75" x14ac:dyDescent="0.25">
      <c r="A2436" s="11">
        <v>41308.708333333336</v>
      </c>
      <c r="B2436" s="12">
        <v>0.23</v>
      </c>
      <c r="C2436" s="12">
        <f t="shared" si="250"/>
        <v>6.5128747180000008</v>
      </c>
      <c r="D2436" s="58">
        <f t="shared" si="251"/>
        <v>6.105820048125001E-3</v>
      </c>
      <c r="E2436" s="12">
        <f t="shared" si="252"/>
        <v>0.29307936231000004</v>
      </c>
      <c r="F2436">
        <v>12.03</v>
      </c>
      <c r="G2436" s="12">
        <v>12.03</v>
      </c>
      <c r="H2436" s="43">
        <f t="shared" si="256"/>
        <v>18.044999999999998</v>
      </c>
      <c r="I2436" s="43">
        <f t="shared" si="253"/>
        <v>117.52482428631001</v>
      </c>
      <c r="J2436" s="43">
        <f t="shared" si="254"/>
        <v>0.21154468371535801</v>
      </c>
      <c r="K2436" s="43"/>
      <c r="L2436" s="43"/>
      <c r="M2436" s="34">
        <f t="shared" si="255"/>
        <v>0.11017952276841564</v>
      </c>
      <c r="N2436" s="56"/>
      <c r="O2436" s="56"/>
      <c r="P2436" s="56"/>
    </row>
    <row r="2437" spans="1:16" ht="15.75" x14ac:dyDescent="0.25">
      <c r="A2437" s="11">
        <v>41308.729166666664</v>
      </c>
      <c r="B2437" s="12">
        <v>0.2</v>
      </c>
      <c r="C2437" s="12">
        <f t="shared" si="250"/>
        <v>5.663369320000001</v>
      </c>
      <c r="D2437" s="58">
        <f t="shared" si="251"/>
        <v>5.309408737500001E-3</v>
      </c>
      <c r="E2437" s="12">
        <f t="shared" si="252"/>
        <v>0.25485161940000001</v>
      </c>
      <c r="F2437">
        <v>8.4600000000000009</v>
      </c>
      <c r="G2437" s="12">
        <v>8.4600000000000009</v>
      </c>
      <c r="H2437" s="43">
        <f t="shared" si="256"/>
        <v>12.690000000000001</v>
      </c>
      <c r="I2437" s="43">
        <f t="shared" si="253"/>
        <v>71.868156670800019</v>
      </c>
      <c r="J2437" s="43">
        <f t="shared" si="254"/>
        <v>0.12936268200744003</v>
      </c>
      <c r="K2437" s="43"/>
      <c r="L2437" s="43"/>
      <c r="M2437" s="34">
        <f t="shared" si="255"/>
        <v>6.7376396878875019E-2</v>
      </c>
      <c r="N2437" s="56"/>
      <c r="O2437" s="56"/>
      <c r="P2437" s="56"/>
    </row>
    <row r="2438" spans="1:16" ht="15.75" x14ac:dyDescent="0.25">
      <c r="A2438" s="11">
        <v>41308.75</v>
      </c>
      <c r="B2438" s="12">
        <v>0.2</v>
      </c>
      <c r="C2438" s="12">
        <f t="shared" si="250"/>
        <v>5.663369320000001</v>
      </c>
      <c r="D2438" s="58">
        <f t="shared" si="251"/>
        <v>5.309408737500001E-3</v>
      </c>
      <c r="E2438" s="12">
        <f t="shared" si="252"/>
        <v>0.25485161940000001</v>
      </c>
      <c r="F2438">
        <v>8.36</v>
      </c>
      <c r="G2438" s="12">
        <v>8.36</v>
      </c>
      <c r="H2438" s="43">
        <f t="shared" si="256"/>
        <v>12.54</v>
      </c>
      <c r="I2438" s="43">
        <f t="shared" si="253"/>
        <v>71.018651272800014</v>
      </c>
      <c r="J2438" s="43">
        <f t="shared" si="254"/>
        <v>0.12783357229104</v>
      </c>
      <c r="K2438" s="43"/>
      <c r="L2438" s="43"/>
      <c r="M2438" s="34">
        <f t="shared" si="255"/>
        <v>6.6579985568250011E-2</v>
      </c>
      <c r="N2438" s="56"/>
      <c r="O2438" s="56"/>
      <c r="P2438" s="56"/>
    </row>
    <row r="2439" spans="1:16" ht="15.75" x14ac:dyDescent="0.25">
      <c r="A2439" s="11">
        <v>41308.770833333336</v>
      </c>
      <c r="B2439" s="12">
        <v>0.2</v>
      </c>
      <c r="C2439" s="12">
        <f t="shared" si="250"/>
        <v>5.663369320000001</v>
      </c>
      <c r="D2439" s="58">
        <f t="shared" si="251"/>
        <v>5.309408737500001E-3</v>
      </c>
      <c r="E2439" s="12">
        <f t="shared" si="252"/>
        <v>0.25485161940000001</v>
      </c>
      <c r="F2439">
        <v>8.16</v>
      </c>
      <c r="G2439" s="12">
        <v>8.16</v>
      </c>
      <c r="H2439" s="43">
        <f t="shared" si="256"/>
        <v>12.24</v>
      </c>
      <c r="I2439" s="43">
        <f t="shared" si="253"/>
        <v>69.319640476800018</v>
      </c>
      <c r="J2439" s="43">
        <f t="shared" si="254"/>
        <v>0.12477535285824003</v>
      </c>
      <c r="K2439" s="43"/>
      <c r="L2439" s="43"/>
      <c r="M2439" s="34">
        <f t="shared" si="255"/>
        <v>6.4987162947000021E-2</v>
      </c>
      <c r="N2439" s="56"/>
      <c r="O2439" s="56"/>
      <c r="P2439" s="56"/>
    </row>
    <row r="2440" spans="1:16" ht="15.75" x14ac:dyDescent="0.25">
      <c r="A2440" s="11">
        <v>41308.791666666664</v>
      </c>
      <c r="B2440" s="12">
        <v>0.26</v>
      </c>
      <c r="C2440" s="12">
        <f t="shared" si="250"/>
        <v>7.3623801160000006</v>
      </c>
      <c r="D2440" s="58">
        <f t="shared" si="251"/>
        <v>6.9022313587500002E-3</v>
      </c>
      <c r="E2440" s="12">
        <f t="shared" si="252"/>
        <v>0.33130710522000001</v>
      </c>
      <c r="F2440">
        <v>7.96</v>
      </c>
      <c r="G2440" s="12">
        <v>7.96</v>
      </c>
      <c r="H2440" s="43">
        <f t="shared" si="256"/>
        <v>11.94</v>
      </c>
      <c r="I2440" s="43">
        <f t="shared" si="253"/>
        <v>87.90681858504</v>
      </c>
      <c r="J2440" s="43">
        <f t="shared" si="254"/>
        <v>0.158232273453072</v>
      </c>
      <c r="K2440" s="43"/>
      <c r="L2440" s="43"/>
      <c r="M2440" s="34">
        <f t="shared" si="255"/>
        <v>8.2412642423474999E-2</v>
      </c>
      <c r="N2440" s="56"/>
      <c r="O2440" s="56"/>
      <c r="P2440" s="56"/>
    </row>
    <row r="2441" spans="1:16" ht="15.75" x14ac:dyDescent="0.25">
      <c r="A2441" s="11">
        <v>41308.8125</v>
      </c>
      <c r="B2441" s="12">
        <v>0.18</v>
      </c>
      <c r="C2441" s="12">
        <f t="shared" si="250"/>
        <v>5.0970323879999997</v>
      </c>
      <c r="D2441" s="58">
        <f t="shared" si="251"/>
        <v>4.7784678637500001E-3</v>
      </c>
      <c r="E2441" s="12">
        <f t="shared" si="252"/>
        <v>0.22936645745999998</v>
      </c>
      <c r="F2441">
        <v>7.17</v>
      </c>
      <c r="G2441" s="12">
        <v>7.17</v>
      </c>
      <c r="H2441" s="43">
        <f t="shared" si="256"/>
        <v>10.754999999999999</v>
      </c>
      <c r="I2441" s="43">
        <f t="shared" si="253"/>
        <v>54.818583332939994</v>
      </c>
      <c r="J2441" s="43">
        <f t="shared" si="254"/>
        <v>9.8673449999291979E-2</v>
      </c>
      <c r="K2441" s="43"/>
      <c r="L2441" s="43"/>
      <c r="M2441" s="34">
        <f t="shared" si="255"/>
        <v>5.1392421874631243E-2</v>
      </c>
      <c r="N2441" s="56"/>
      <c r="O2441" s="56"/>
      <c r="P2441" s="56"/>
    </row>
    <row r="2442" spans="1:16" ht="15.75" x14ac:dyDescent="0.25">
      <c r="A2442" s="11">
        <v>41308.833333333336</v>
      </c>
      <c r="B2442" s="12">
        <v>0.18</v>
      </c>
      <c r="C2442" s="12">
        <f t="shared" si="250"/>
        <v>5.0970323879999997</v>
      </c>
      <c r="D2442" s="58">
        <f t="shared" si="251"/>
        <v>4.7784678637500001E-3</v>
      </c>
      <c r="E2442" s="12">
        <f t="shared" si="252"/>
        <v>0.22936645745999998</v>
      </c>
      <c r="F2442">
        <v>7</v>
      </c>
      <c r="G2442" s="12">
        <v>7</v>
      </c>
      <c r="H2442" s="43">
        <f t="shared" si="256"/>
        <v>10.5</v>
      </c>
      <c r="I2442" s="43">
        <f t="shared" si="253"/>
        <v>53.518840073999996</v>
      </c>
      <c r="J2442" s="43">
        <f t="shared" si="254"/>
        <v>9.6333912133199986E-2</v>
      </c>
      <c r="K2442" s="43"/>
      <c r="L2442" s="43"/>
      <c r="M2442" s="34">
        <f t="shared" si="255"/>
        <v>5.0173912569374993E-2</v>
      </c>
      <c r="N2442" s="56"/>
      <c r="O2442" s="56"/>
      <c r="P2442" s="56"/>
    </row>
    <row r="2443" spans="1:16" ht="15.75" x14ac:dyDescent="0.25">
      <c r="A2443" s="11">
        <v>41308.854166666664</v>
      </c>
      <c r="B2443" s="12">
        <v>0.18</v>
      </c>
      <c r="C2443" s="12">
        <f t="shared" si="250"/>
        <v>5.0970323879999997</v>
      </c>
      <c r="D2443" s="58">
        <f t="shared" si="251"/>
        <v>4.7784678637500001E-3</v>
      </c>
      <c r="E2443" s="12">
        <f t="shared" si="252"/>
        <v>0.22936645745999998</v>
      </c>
      <c r="F2443">
        <v>6.74</v>
      </c>
      <c r="G2443" s="12">
        <v>6.74</v>
      </c>
      <c r="H2443" s="43">
        <f t="shared" si="256"/>
        <v>10.11</v>
      </c>
      <c r="I2443" s="43">
        <f t="shared" si="253"/>
        <v>51.530997442679997</v>
      </c>
      <c r="J2443" s="43">
        <f t="shared" si="254"/>
        <v>9.2755795396823978E-2</v>
      </c>
      <c r="K2443" s="43"/>
      <c r="L2443" s="43"/>
      <c r="M2443" s="34">
        <f t="shared" si="255"/>
        <v>4.8310310102512494E-2</v>
      </c>
      <c r="N2443" s="56"/>
      <c r="O2443" s="56"/>
      <c r="P2443" s="56"/>
    </row>
    <row r="2444" spans="1:16" ht="15.75" x14ac:dyDescent="0.25">
      <c r="A2444" s="11">
        <v>41308.875</v>
      </c>
      <c r="B2444" s="12">
        <v>0.2</v>
      </c>
      <c r="C2444" s="12">
        <f t="shared" si="250"/>
        <v>5.663369320000001</v>
      </c>
      <c r="D2444" s="58">
        <f t="shared" si="251"/>
        <v>5.309408737500001E-3</v>
      </c>
      <c r="E2444" s="12">
        <f t="shared" si="252"/>
        <v>0.25485161940000001</v>
      </c>
      <c r="F2444">
        <v>6.65</v>
      </c>
      <c r="G2444" s="12">
        <v>6.65</v>
      </c>
      <c r="H2444" s="43">
        <f t="shared" si="256"/>
        <v>9.9750000000000014</v>
      </c>
      <c r="I2444" s="43">
        <f t="shared" si="253"/>
        <v>56.492108967000021</v>
      </c>
      <c r="J2444" s="43">
        <f t="shared" si="254"/>
        <v>0.10168579614060004</v>
      </c>
      <c r="K2444" s="43"/>
      <c r="L2444" s="43"/>
      <c r="M2444" s="34">
        <f t="shared" si="255"/>
        <v>5.2961352156562523E-2</v>
      </c>
      <c r="N2444" s="56"/>
      <c r="O2444" s="56"/>
      <c r="P2444" s="56"/>
    </row>
    <row r="2445" spans="1:16" ht="15.75" x14ac:dyDescent="0.25">
      <c r="A2445" s="11">
        <v>41308.895833333336</v>
      </c>
      <c r="B2445" s="12">
        <v>0.18</v>
      </c>
      <c r="C2445" s="12">
        <f t="shared" si="250"/>
        <v>5.0970323879999997</v>
      </c>
      <c r="D2445" s="58">
        <f t="shared" si="251"/>
        <v>4.7784678637500001E-3</v>
      </c>
      <c r="E2445" s="12">
        <f t="shared" si="252"/>
        <v>0.22936645745999998</v>
      </c>
      <c r="F2445">
        <v>6.95</v>
      </c>
      <c r="G2445" s="12">
        <v>6.95</v>
      </c>
      <c r="H2445" s="43">
        <f t="shared" si="256"/>
        <v>10.425000000000001</v>
      </c>
      <c r="I2445" s="43">
        <f t="shared" si="253"/>
        <v>53.136562644900003</v>
      </c>
      <c r="J2445" s="43">
        <f t="shared" si="254"/>
        <v>9.5645812760820001E-2</v>
      </c>
      <c r="K2445" s="43"/>
      <c r="L2445" s="43"/>
      <c r="M2445" s="34">
        <f t="shared" si="255"/>
        <v>4.9815527479593752E-2</v>
      </c>
      <c r="N2445" s="56"/>
      <c r="O2445" s="56"/>
      <c r="P2445" s="56"/>
    </row>
    <row r="2446" spans="1:16" ht="15.75" x14ac:dyDescent="0.25">
      <c r="A2446" s="11">
        <v>41308.916666666664</v>
      </c>
      <c r="B2446" s="12">
        <v>0.2</v>
      </c>
      <c r="C2446" s="12">
        <f t="shared" si="250"/>
        <v>5.663369320000001</v>
      </c>
      <c r="D2446" s="58">
        <f t="shared" si="251"/>
        <v>5.309408737500001E-3</v>
      </c>
      <c r="E2446" s="12">
        <f t="shared" si="252"/>
        <v>0.25485161940000001</v>
      </c>
      <c r="F2446">
        <v>6.9</v>
      </c>
      <c r="G2446" s="12">
        <v>6.9</v>
      </c>
      <c r="H2446" s="43">
        <f t="shared" si="256"/>
        <v>10.350000000000001</v>
      </c>
      <c r="I2446" s="43">
        <f t="shared" si="253"/>
        <v>58.61587246200002</v>
      </c>
      <c r="J2446" s="43">
        <f t="shared" si="254"/>
        <v>0.10550857043160003</v>
      </c>
      <c r="K2446" s="43"/>
      <c r="L2446" s="43"/>
      <c r="M2446" s="34">
        <f t="shared" si="255"/>
        <v>5.4952380433125017E-2</v>
      </c>
      <c r="N2446" s="56"/>
      <c r="O2446" s="56"/>
      <c r="P2446" s="56"/>
    </row>
    <row r="2447" spans="1:16" ht="15.75" x14ac:dyDescent="0.25">
      <c r="A2447" s="11">
        <v>41308.9375</v>
      </c>
      <c r="B2447" s="31">
        <v>0.19</v>
      </c>
      <c r="C2447" s="31">
        <f t="shared" si="250"/>
        <v>5.3802008540000008</v>
      </c>
      <c r="D2447" s="58">
        <f t="shared" si="251"/>
        <v>5.043938300625001E-3</v>
      </c>
      <c r="E2447" s="31">
        <f t="shared" si="252"/>
        <v>0.24210903843000001</v>
      </c>
      <c r="F2447">
        <v>7.11</v>
      </c>
      <c r="G2447" s="12">
        <v>7.11</v>
      </c>
      <c r="H2447" s="43">
        <f t="shared" si="256"/>
        <v>10.665000000000001</v>
      </c>
      <c r="I2447" s="43">
        <f t="shared" si="253"/>
        <v>57.379842107910015</v>
      </c>
      <c r="J2447" s="43">
        <f t="shared" si="254"/>
        <v>0.10328371579423802</v>
      </c>
      <c r="K2447" s="43"/>
      <c r="L2447" s="43"/>
      <c r="M2447" s="34">
        <f t="shared" si="255"/>
        <v>5.3793601976165638E-2</v>
      </c>
      <c r="N2447" s="56"/>
      <c r="O2447" s="56"/>
      <c r="P2447" s="56"/>
    </row>
    <row r="2448" spans="1:16" ht="15.75" x14ac:dyDescent="0.25">
      <c r="A2448" s="11">
        <v>41308.958333333336</v>
      </c>
      <c r="B2448" s="12">
        <v>0.18</v>
      </c>
      <c r="C2448" s="12">
        <f t="shared" si="250"/>
        <v>5.0970323879999997</v>
      </c>
      <c r="D2448" s="58">
        <f t="shared" si="251"/>
        <v>4.7784678637500001E-3</v>
      </c>
      <c r="E2448" s="12">
        <f t="shared" si="252"/>
        <v>0.22936645745999998</v>
      </c>
      <c r="F2448">
        <v>7.29</v>
      </c>
      <c r="G2448" s="12">
        <v>7.29</v>
      </c>
      <c r="H2448" s="43">
        <f t="shared" si="256"/>
        <v>10.935</v>
      </c>
      <c r="I2448" s="43">
        <f t="shared" si="253"/>
        <v>55.736049162779999</v>
      </c>
      <c r="J2448" s="43">
        <f t="shared" si="254"/>
        <v>0.10032488849300399</v>
      </c>
      <c r="K2448" s="43"/>
      <c r="L2448" s="43"/>
      <c r="M2448" s="34">
        <f t="shared" si="255"/>
        <v>5.2252546090106246E-2</v>
      </c>
      <c r="N2448" s="56"/>
      <c r="O2448" s="56"/>
      <c r="P2448" s="56"/>
    </row>
    <row r="2449" spans="1:16" ht="15.75" x14ac:dyDescent="0.25">
      <c r="A2449" s="11">
        <v>41308.979166666664</v>
      </c>
      <c r="B2449" s="12">
        <v>0.18</v>
      </c>
      <c r="C2449" s="12">
        <f t="shared" si="250"/>
        <v>5.0970323879999997</v>
      </c>
      <c r="D2449" s="58">
        <f t="shared" si="251"/>
        <v>4.7784678637500001E-3</v>
      </c>
      <c r="E2449" s="12">
        <f t="shared" si="252"/>
        <v>0.22936645745999998</v>
      </c>
      <c r="F2449">
        <v>7.61</v>
      </c>
      <c r="G2449" s="12">
        <v>7.61</v>
      </c>
      <c r="H2449" s="43">
        <f t="shared" si="256"/>
        <v>11.415000000000001</v>
      </c>
      <c r="I2449" s="43">
        <f t="shared" si="253"/>
        <v>58.182624709020004</v>
      </c>
      <c r="J2449" s="43">
        <f t="shared" si="254"/>
        <v>0.104728724476236</v>
      </c>
      <c r="K2449" s="43"/>
      <c r="L2449" s="43"/>
      <c r="M2449" s="34">
        <f t="shared" si="255"/>
        <v>5.4546210664706253E-2</v>
      </c>
      <c r="N2449" s="56"/>
      <c r="O2449" s="56"/>
      <c r="P2449" s="56"/>
    </row>
    <row r="2450" spans="1:16" ht="15.75" x14ac:dyDescent="0.25">
      <c r="A2450" s="11">
        <v>41309</v>
      </c>
      <c r="B2450" s="12">
        <v>0.18</v>
      </c>
      <c r="C2450" s="12">
        <f t="shared" si="250"/>
        <v>5.0970323879999997</v>
      </c>
      <c r="D2450" s="58">
        <f t="shared" si="251"/>
        <v>4.7784678637500001E-3</v>
      </c>
      <c r="E2450" s="12">
        <f t="shared" si="252"/>
        <v>0.22936645745999998</v>
      </c>
      <c r="F2450">
        <v>7.77</v>
      </c>
      <c r="G2450" s="12">
        <v>7.77</v>
      </c>
      <c r="H2450" s="43">
        <f t="shared" si="256"/>
        <v>11.654999999999999</v>
      </c>
      <c r="I2450" s="43">
        <f t="shared" si="253"/>
        <v>59.405912482139996</v>
      </c>
      <c r="J2450" s="43">
        <f t="shared" si="254"/>
        <v>0.106930642467852</v>
      </c>
      <c r="K2450" s="43">
        <f>SUM(J2450:J2497)</f>
        <v>0.72571547140343995</v>
      </c>
      <c r="L2450" s="43">
        <f>K2450/1.92</f>
        <v>0.37797680802262501</v>
      </c>
      <c r="M2450" s="34">
        <f t="shared" si="255"/>
        <v>5.569304295200625E-2</v>
      </c>
      <c r="N2450" s="43">
        <f>AVERAGE(E2450:E2497)</f>
        <v>0.22208498262000001</v>
      </c>
      <c r="O2450" s="43">
        <f>AVERAGE(E2450:E2497)</f>
        <v>0.22208498262000001</v>
      </c>
      <c r="P2450" s="43">
        <f>MAX(E2450:E2497)</f>
        <v>0.25485161940000001</v>
      </c>
    </row>
    <row r="2451" spans="1:16" ht="15.75" x14ac:dyDescent="0.25">
      <c r="A2451" s="11">
        <v>41309.020833333336</v>
      </c>
      <c r="B2451" s="12">
        <v>0.18</v>
      </c>
      <c r="C2451" s="12">
        <f t="shared" si="250"/>
        <v>5.0970323879999997</v>
      </c>
      <c r="D2451" s="58">
        <f t="shared" si="251"/>
        <v>4.7784678637500001E-3</v>
      </c>
      <c r="E2451" s="12">
        <f t="shared" si="252"/>
        <v>0.22936645745999998</v>
      </c>
      <c r="F2451">
        <v>8.14</v>
      </c>
      <c r="G2451" s="12">
        <v>8.14</v>
      </c>
      <c r="H2451" s="43">
        <f t="shared" si="256"/>
        <v>12.21</v>
      </c>
      <c r="I2451" s="43">
        <f t="shared" si="253"/>
        <v>62.234765457480002</v>
      </c>
      <c r="J2451" s="43">
        <f t="shared" si="254"/>
        <v>0.112022577823464</v>
      </c>
      <c r="K2451" s="43"/>
      <c r="L2451" s="43"/>
      <c r="M2451" s="34">
        <f t="shared" si="255"/>
        <v>5.8345092616387505E-2</v>
      </c>
      <c r="N2451" s="56"/>
      <c r="O2451" s="56"/>
      <c r="P2451" s="56"/>
    </row>
    <row r="2452" spans="1:16" ht="15.75" x14ac:dyDescent="0.25">
      <c r="A2452" s="11">
        <v>41309.041666666664</v>
      </c>
      <c r="B2452" s="12">
        <v>0.14000000000000001</v>
      </c>
      <c r="C2452" s="12">
        <f t="shared" si="250"/>
        <v>3.9643585240000005</v>
      </c>
      <c r="D2452" s="58">
        <f t="shared" si="251"/>
        <v>3.7165861162500005E-3</v>
      </c>
      <c r="E2452" s="12">
        <f t="shared" si="252"/>
        <v>0.17839613358000003</v>
      </c>
      <c r="F2452">
        <v>7.77</v>
      </c>
      <c r="G2452" s="12">
        <v>7.77</v>
      </c>
      <c r="H2452" s="43">
        <f t="shared" si="256"/>
        <v>11.654999999999999</v>
      </c>
      <c r="I2452" s="43">
        <f t="shared" si="253"/>
        <v>46.204598597220006</v>
      </c>
      <c r="J2452" s="43">
        <f t="shared" si="254"/>
        <v>8.3168277474996E-2</v>
      </c>
      <c r="K2452" s="43"/>
      <c r="L2452" s="43"/>
      <c r="M2452" s="34">
        <f t="shared" si="255"/>
        <v>4.331681118489375E-2</v>
      </c>
      <c r="N2452" s="56"/>
      <c r="O2452" s="56"/>
      <c r="P2452" s="56"/>
    </row>
    <row r="2453" spans="1:16" ht="15.75" x14ac:dyDescent="0.25">
      <c r="A2453" s="11">
        <v>41309.0625</v>
      </c>
      <c r="B2453" s="12">
        <v>0.2</v>
      </c>
      <c r="C2453" s="12">
        <f t="shared" si="250"/>
        <v>5.663369320000001</v>
      </c>
      <c r="D2453" s="58">
        <f t="shared" si="251"/>
        <v>5.309408737500001E-3</v>
      </c>
      <c r="E2453" s="12">
        <f t="shared" si="252"/>
        <v>0.25485161940000001</v>
      </c>
      <c r="F2453">
        <v>8.0399999999999991</v>
      </c>
      <c r="G2453" s="12">
        <v>8.0399999999999991</v>
      </c>
      <c r="H2453" s="43">
        <f t="shared" si="256"/>
        <v>12.059999999999999</v>
      </c>
      <c r="I2453" s="43">
        <f t="shared" si="253"/>
        <v>68.300233999200003</v>
      </c>
      <c r="J2453" s="43">
        <f t="shared" si="254"/>
        <v>0.12294042119856001</v>
      </c>
      <c r="K2453" s="43"/>
      <c r="L2453" s="43"/>
      <c r="M2453" s="34">
        <f t="shared" si="255"/>
        <v>6.4031469374250014E-2</v>
      </c>
      <c r="N2453" s="56"/>
      <c r="O2453" s="56"/>
      <c r="P2453" s="56"/>
    </row>
    <row r="2454" spans="1:16" ht="15.75" x14ac:dyDescent="0.25">
      <c r="A2454" s="11">
        <v>41309.083333333336</v>
      </c>
      <c r="B2454" s="12">
        <v>0.18</v>
      </c>
      <c r="C2454" s="12">
        <f t="shared" si="250"/>
        <v>5.0970323879999997</v>
      </c>
      <c r="D2454" s="58">
        <f t="shared" si="251"/>
        <v>4.7784678637500001E-3</v>
      </c>
      <c r="E2454" s="12">
        <f t="shared" si="252"/>
        <v>0.22936645745999998</v>
      </c>
      <c r="F2454">
        <v>7.29</v>
      </c>
      <c r="G2454" s="12">
        <v>7.29</v>
      </c>
      <c r="H2454" s="43">
        <f t="shared" si="256"/>
        <v>10.935</v>
      </c>
      <c r="I2454" s="43">
        <f t="shared" si="253"/>
        <v>55.736049162779999</v>
      </c>
      <c r="J2454" s="43">
        <f t="shared" si="254"/>
        <v>0.10032488849300399</v>
      </c>
      <c r="K2454" s="43"/>
      <c r="L2454" s="43"/>
      <c r="M2454" s="34">
        <f t="shared" si="255"/>
        <v>5.2252546090106246E-2</v>
      </c>
      <c r="N2454" s="56"/>
      <c r="O2454" s="56"/>
      <c r="P2454" s="56"/>
    </row>
    <row r="2455" spans="1:16" ht="15.75" x14ac:dyDescent="0.25">
      <c r="A2455" s="11">
        <v>41309.104166666664</v>
      </c>
      <c r="B2455" s="12">
        <v>0.18</v>
      </c>
      <c r="C2455" s="12">
        <f t="shared" si="250"/>
        <v>5.0970323879999997</v>
      </c>
      <c r="D2455" s="58">
        <f t="shared" si="251"/>
        <v>4.7784678637500001E-3</v>
      </c>
      <c r="E2455" s="12">
        <f t="shared" si="252"/>
        <v>0.22936645745999998</v>
      </c>
      <c r="F2455">
        <v>7.49</v>
      </c>
      <c r="G2455" s="12">
        <v>7.49</v>
      </c>
      <c r="H2455" s="43">
        <f t="shared" si="256"/>
        <v>11.234999999999999</v>
      </c>
      <c r="I2455" s="43">
        <f t="shared" si="253"/>
        <v>57.265158879179992</v>
      </c>
      <c r="J2455" s="43">
        <f t="shared" si="254"/>
        <v>0.10307728598252398</v>
      </c>
      <c r="K2455" s="43"/>
      <c r="L2455" s="43"/>
      <c r="M2455" s="34">
        <f t="shared" si="255"/>
        <v>5.3686086449231243E-2</v>
      </c>
      <c r="N2455" s="56"/>
      <c r="O2455" s="56"/>
      <c r="P2455" s="56"/>
    </row>
    <row r="2456" spans="1:16" ht="15.75" x14ac:dyDescent="0.25">
      <c r="A2456" s="11">
        <v>41309.125</v>
      </c>
      <c r="B2456" s="12">
        <v>0.16</v>
      </c>
      <c r="C2456" s="12">
        <f t="shared" si="250"/>
        <v>4.5306954560000001</v>
      </c>
      <c r="D2456" s="58">
        <f t="shared" si="251"/>
        <v>4.2475269900000001E-3</v>
      </c>
      <c r="E2456" s="12">
        <f t="shared" si="252"/>
        <v>0.20388129552000001</v>
      </c>
      <c r="F2456">
        <v>7.95</v>
      </c>
      <c r="G2456" s="12">
        <v>7.95</v>
      </c>
      <c r="H2456" s="43">
        <f t="shared" si="256"/>
        <v>11.925000000000001</v>
      </c>
      <c r="I2456" s="43">
        <f t="shared" si="253"/>
        <v>54.028543312800004</v>
      </c>
      <c r="J2456" s="43">
        <f t="shared" si="254"/>
        <v>9.7251377963040009E-2</v>
      </c>
      <c r="K2456" s="43"/>
      <c r="L2456" s="43"/>
      <c r="M2456" s="34">
        <f t="shared" si="255"/>
        <v>5.0651759355750003E-2</v>
      </c>
      <c r="N2456" s="56"/>
      <c r="O2456" s="56"/>
      <c r="P2456" s="56"/>
    </row>
    <row r="2457" spans="1:16" ht="15.75" x14ac:dyDescent="0.25">
      <c r="A2457" s="11">
        <v>41309.145833333336</v>
      </c>
      <c r="B2457" s="31">
        <v>0.16</v>
      </c>
      <c r="C2457" s="31">
        <f t="shared" si="250"/>
        <v>4.5306954560000001</v>
      </c>
      <c r="D2457" s="58">
        <f t="shared" si="251"/>
        <v>4.2475269900000001E-3</v>
      </c>
      <c r="E2457" s="31"/>
      <c r="G2457" s="12"/>
      <c r="H2457" s="43"/>
      <c r="I2457" s="43"/>
      <c r="J2457" s="43"/>
      <c r="K2457" s="43"/>
      <c r="L2457" s="43"/>
      <c r="M2457" s="34">
        <f t="shared" si="255"/>
        <v>0</v>
      </c>
      <c r="N2457" s="56"/>
      <c r="O2457" s="56"/>
      <c r="P2457" s="56"/>
    </row>
    <row r="2458" spans="1:16" ht="15.75" x14ac:dyDescent="0.25">
      <c r="A2458" s="11">
        <v>41309.166666666664</v>
      </c>
      <c r="B2458" s="12">
        <v>0.16</v>
      </c>
      <c r="C2458" s="12">
        <f t="shared" si="250"/>
        <v>4.5306954560000001</v>
      </c>
      <c r="D2458" s="58">
        <f t="shared" si="251"/>
        <v>4.2475269900000001E-3</v>
      </c>
      <c r="E2458" s="12"/>
      <c r="G2458" s="12"/>
      <c r="H2458" s="43"/>
      <c r="I2458" s="43"/>
      <c r="J2458" s="43"/>
      <c r="K2458" s="43"/>
      <c r="L2458" s="43"/>
      <c r="M2458" s="34">
        <f t="shared" si="255"/>
        <v>0</v>
      </c>
      <c r="N2458" s="56"/>
      <c r="O2458" s="56"/>
      <c r="P2458" s="56"/>
    </row>
    <row r="2459" spans="1:16" ht="15.75" x14ac:dyDescent="0.25">
      <c r="A2459" s="11">
        <v>41309.1875</v>
      </c>
      <c r="B2459" s="12">
        <v>0.18</v>
      </c>
      <c r="C2459" s="12">
        <f t="shared" si="250"/>
        <v>5.0970323879999997</v>
      </c>
      <c r="D2459" s="58">
        <f t="shared" si="251"/>
        <v>4.7784678637500001E-3</v>
      </c>
      <c r="E2459" s="12"/>
      <c r="G2459" s="12"/>
      <c r="H2459" s="43"/>
      <c r="I2459" s="43"/>
      <c r="J2459" s="43"/>
      <c r="K2459" s="43"/>
      <c r="L2459" s="43"/>
      <c r="M2459" s="34">
        <f t="shared" si="255"/>
        <v>0</v>
      </c>
      <c r="N2459" s="56"/>
      <c r="O2459" s="56"/>
      <c r="P2459" s="56"/>
    </row>
    <row r="2460" spans="1:16" ht="15.75" x14ac:dyDescent="0.25">
      <c r="A2460" s="11">
        <v>41309.208333333336</v>
      </c>
      <c r="B2460" s="12">
        <v>0.2</v>
      </c>
      <c r="C2460" s="12">
        <f t="shared" si="250"/>
        <v>5.663369320000001</v>
      </c>
      <c r="D2460" s="58">
        <f t="shared" si="251"/>
        <v>5.309408737500001E-3</v>
      </c>
      <c r="E2460" s="12"/>
      <c r="G2460" s="12"/>
      <c r="H2460" s="43"/>
      <c r="I2460" s="43"/>
      <c r="J2460" s="43"/>
      <c r="K2460" s="43"/>
      <c r="L2460" s="43"/>
      <c r="M2460" s="34">
        <f t="shared" si="255"/>
        <v>0</v>
      </c>
      <c r="N2460" s="56"/>
      <c r="O2460" s="56"/>
      <c r="P2460" s="56"/>
    </row>
    <row r="2461" spans="1:16" ht="15.75" x14ac:dyDescent="0.25">
      <c r="A2461" s="11">
        <v>41309.229166666664</v>
      </c>
      <c r="B2461" s="12">
        <v>0.16</v>
      </c>
      <c r="C2461" s="12">
        <f t="shared" si="250"/>
        <v>4.5306954560000001</v>
      </c>
      <c r="D2461" s="58">
        <f t="shared" si="251"/>
        <v>4.2475269900000001E-3</v>
      </c>
      <c r="E2461" s="12"/>
      <c r="G2461" s="12"/>
      <c r="H2461" s="43"/>
      <c r="I2461" s="43"/>
      <c r="J2461" s="43"/>
      <c r="K2461" s="43"/>
      <c r="L2461" s="43"/>
      <c r="M2461" s="34">
        <f t="shared" si="255"/>
        <v>0</v>
      </c>
      <c r="N2461" s="56"/>
      <c r="O2461" s="56"/>
      <c r="P2461" s="56"/>
    </row>
    <row r="2462" spans="1:16" ht="15.75" x14ac:dyDescent="0.25">
      <c r="A2462" s="11">
        <v>41309.25</v>
      </c>
      <c r="B2462" s="12">
        <v>0.18</v>
      </c>
      <c r="C2462" s="12">
        <f t="shared" si="250"/>
        <v>5.0970323879999997</v>
      </c>
      <c r="D2462" s="58">
        <f t="shared" si="251"/>
        <v>4.7784678637500001E-3</v>
      </c>
      <c r="E2462" s="12"/>
      <c r="G2462" s="12"/>
      <c r="H2462" s="43"/>
      <c r="I2462" s="43"/>
      <c r="J2462" s="43"/>
      <c r="K2462" s="43"/>
      <c r="L2462" s="43"/>
      <c r="M2462" s="34">
        <f t="shared" si="255"/>
        <v>0</v>
      </c>
      <c r="N2462" s="56"/>
      <c r="O2462" s="56"/>
      <c r="P2462" s="56"/>
    </row>
    <row r="2463" spans="1:16" ht="15.75" x14ac:dyDescent="0.25">
      <c r="A2463" s="11">
        <v>41309.270833333336</v>
      </c>
      <c r="B2463" s="31">
        <v>0.18666666666666668</v>
      </c>
      <c r="C2463" s="31">
        <f t="shared" si="250"/>
        <v>5.2858113653333341</v>
      </c>
      <c r="D2463" s="58">
        <f t="shared" si="251"/>
        <v>4.955448155000001E-3</v>
      </c>
      <c r="E2463" s="31"/>
      <c r="G2463" s="12"/>
      <c r="H2463" s="43"/>
      <c r="I2463" s="43"/>
      <c r="J2463" s="43"/>
      <c r="K2463" s="43"/>
      <c r="L2463" s="43"/>
      <c r="M2463" s="34">
        <f t="shared" si="255"/>
        <v>0</v>
      </c>
      <c r="N2463" s="56"/>
      <c r="O2463" s="56"/>
      <c r="P2463" s="56"/>
    </row>
    <row r="2464" spans="1:16" ht="15.75" x14ac:dyDescent="0.25">
      <c r="A2464" s="11">
        <v>41309.291666666664</v>
      </c>
      <c r="B2464" s="31">
        <v>0.19333333333333336</v>
      </c>
      <c r="C2464" s="31">
        <f t="shared" si="250"/>
        <v>5.4745903426666676</v>
      </c>
      <c r="D2464" s="58">
        <f t="shared" si="251"/>
        <v>5.1324284462500019E-3</v>
      </c>
      <c r="E2464" s="31"/>
      <c r="G2464" s="12"/>
      <c r="H2464" s="43"/>
      <c r="I2464" s="43"/>
      <c r="J2464" s="43"/>
      <c r="K2464" s="43"/>
      <c r="L2464" s="43"/>
      <c r="M2464" s="34">
        <f t="shared" si="255"/>
        <v>0</v>
      </c>
      <c r="N2464" s="56"/>
      <c r="O2464" s="56"/>
      <c r="P2464" s="56"/>
    </row>
    <row r="2465" spans="1:16" ht="15.75" x14ac:dyDescent="0.25">
      <c r="A2465" s="11">
        <v>41309.3125</v>
      </c>
      <c r="B2465" s="12">
        <v>0.2</v>
      </c>
      <c r="C2465" s="12">
        <f t="shared" si="250"/>
        <v>5.663369320000001</v>
      </c>
      <c r="D2465" s="58">
        <f t="shared" si="251"/>
        <v>5.309408737500001E-3</v>
      </c>
      <c r="E2465" s="12"/>
      <c r="G2465" s="12"/>
      <c r="H2465" s="43"/>
      <c r="I2465" s="43"/>
      <c r="J2465" s="43"/>
      <c r="K2465" s="43"/>
      <c r="L2465" s="43"/>
      <c r="M2465" s="34">
        <f t="shared" si="255"/>
        <v>0</v>
      </c>
      <c r="N2465" s="56"/>
      <c r="O2465" s="56"/>
      <c r="P2465" s="56"/>
    </row>
    <row r="2466" spans="1:16" ht="15.75" x14ac:dyDescent="0.25">
      <c r="A2466" s="11">
        <v>41309.333333333336</v>
      </c>
      <c r="B2466" s="31">
        <v>0.18</v>
      </c>
      <c r="C2466" s="31">
        <f t="shared" si="250"/>
        <v>5.0970323879999997</v>
      </c>
      <c r="D2466" s="58">
        <f t="shared" si="251"/>
        <v>4.7784678637500001E-3</v>
      </c>
      <c r="E2466" s="31"/>
      <c r="G2466" s="12"/>
      <c r="H2466" s="43"/>
      <c r="I2466" s="43"/>
      <c r="J2466" s="43"/>
      <c r="K2466" s="43"/>
      <c r="L2466" s="43"/>
      <c r="M2466" s="34">
        <f t="shared" si="255"/>
        <v>0</v>
      </c>
      <c r="N2466" s="56"/>
      <c r="O2466" s="56"/>
      <c r="P2466" s="56"/>
    </row>
    <row r="2467" spans="1:16" ht="15.75" x14ac:dyDescent="0.25">
      <c r="A2467" s="11">
        <v>41309.354166666664</v>
      </c>
      <c r="B2467" s="12">
        <v>0.16</v>
      </c>
      <c r="C2467" s="12">
        <f t="shared" si="250"/>
        <v>4.5306954560000001</v>
      </c>
      <c r="D2467" s="58">
        <f t="shared" si="251"/>
        <v>4.2475269900000001E-3</v>
      </c>
      <c r="E2467" s="12"/>
      <c r="G2467" s="12"/>
      <c r="H2467" s="43"/>
      <c r="I2467" s="43"/>
      <c r="J2467" s="43"/>
      <c r="K2467" s="43"/>
      <c r="L2467" s="43"/>
      <c r="M2467" s="34">
        <f t="shared" si="255"/>
        <v>0</v>
      </c>
      <c r="N2467" s="56"/>
      <c r="O2467" s="56"/>
      <c r="P2467" s="56"/>
    </row>
    <row r="2468" spans="1:16" ht="15.75" x14ac:dyDescent="0.25">
      <c r="A2468" s="11">
        <v>41309.375</v>
      </c>
      <c r="B2468" s="12">
        <v>0.32</v>
      </c>
      <c r="C2468" s="12">
        <f t="shared" si="250"/>
        <v>9.0613909120000002</v>
      </c>
      <c r="D2468" s="58">
        <f t="shared" si="251"/>
        <v>8.4950539800000002E-3</v>
      </c>
      <c r="E2468" s="12"/>
      <c r="G2468" s="12"/>
      <c r="H2468" s="43"/>
      <c r="I2468" s="43"/>
      <c r="J2468" s="43"/>
      <c r="K2468" s="43"/>
      <c r="L2468" s="43"/>
      <c r="M2468" s="34">
        <f t="shared" si="255"/>
        <v>0</v>
      </c>
      <c r="N2468" s="56"/>
      <c r="O2468" s="56"/>
      <c r="P2468" s="56"/>
    </row>
    <row r="2469" spans="1:16" ht="15.75" x14ac:dyDescent="0.25">
      <c r="A2469" s="11">
        <v>41309.395833333336</v>
      </c>
      <c r="B2469" s="31">
        <v>0.29000000000000004</v>
      </c>
      <c r="C2469" s="31">
        <f t="shared" si="250"/>
        <v>8.2118855140000022</v>
      </c>
      <c r="D2469" s="58">
        <f t="shared" si="251"/>
        <v>7.6986426693750028E-3</v>
      </c>
      <c r="E2469" s="31"/>
      <c r="G2469" s="12"/>
      <c r="H2469" s="43"/>
      <c r="I2469" s="43"/>
      <c r="J2469" s="43"/>
      <c r="K2469" s="43"/>
      <c r="L2469" s="43"/>
      <c r="M2469" s="34">
        <f t="shared" si="255"/>
        <v>0</v>
      </c>
      <c r="N2469" s="56"/>
      <c r="O2469" s="56"/>
      <c r="P2469" s="56"/>
    </row>
    <row r="2470" spans="1:16" ht="15.75" x14ac:dyDescent="0.25">
      <c r="A2470" s="11">
        <v>41309.416666666664</v>
      </c>
      <c r="B2470" s="12">
        <v>0.26</v>
      </c>
      <c r="C2470" s="12">
        <f t="shared" si="250"/>
        <v>7.3623801160000006</v>
      </c>
      <c r="D2470" s="58">
        <f t="shared" si="251"/>
        <v>6.9022313587500002E-3</v>
      </c>
      <c r="E2470" s="12"/>
      <c r="G2470" s="12"/>
      <c r="H2470" s="43"/>
      <c r="I2470" s="43"/>
      <c r="J2470" s="43"/>
      <c r="K2470" s="43"/>
      <c r="L2470" s="43"/>
      <c r="M2470" s="34">
        <f t="shared" si="255"/>
        <v>0</v>
      </c>
      <c r="N2470" s="56"/>
      <c r="O2470" s="56"/>
      <c r="P2470" s="56"/>
    </row>
    <row r="2471" spans="1:16" ht="15.75" x14ac:dyDescent="0.25">
      <c r="A2471" s="11">
        <v>41309.4375</v>
      </c>
      <c r="B2471" s="12">
        <v>0.26</v>
      </c>
      <c r="C2471" s="12">
        <f t="shared" si="250"/>
        <v>7.3623801160000006</v>
      </c>
      <c r="D2471" s="58">
        <f t="shared" si="251"/>
        <v>6.9022313587500002E-3</v>
      </c>
      <c r="E2471" s="12"/>
      <c r="G2471" s="12"/>
      <c r="H2471" s="43"/>
      <c r="I2471" s="43"/>
      <c r="J2471" s="43"/>
      <c r="K2471" s="43"/>
      <c r="L2471" s="43"/>
      <c r="M2471" s="34">
        <f t="shared" si="255"/>
        <v>0</v>
      </c>
      <c r="N2471" s="56"/>
      <c r="O2471" s="56"/>
      <c r="P2471" s="56"/>
    </row>
    <row r="2472" spans="1:16" ht="15.75" x14ac:dyDescent="0.25">
      <c r="A2472" s="11">
        <v>41309.458333333336</v>
      </c>
      <c r="B2472" s="31">
        <v>0.21000000000000002</v>
      </c>
      <c r="C2472" s="31">
        <f t="shared" si="250"/>
        <v>5.9465377860000013</v>
      </c>
      <c r="D2472" s="58">
        <f t="shared" si="251"/>
        <v>5.574879174375001E-3</v>
      </c>
      <c r="E2472" s="31"/>
      <c r="G2472" s="12"/>
      <c r="H2472" s="43"/>
      <c r="I2472" s="43"/>
      <c r="J2472" s="43"/>
      <c r="K2472" s="43"/>
      <c r="L2472" s="43"/>
      <c r="M2472" s="34">
        <f t="shared" si="255"/>
        <v>0</v>
      </c>
      <c r="N2472" s="56"/>
      <c r="O2472" s="56"/>
      <c r="P2472" s="56"/>
    </row>
    <row r="2473" spans="1:16" ht="15.75" x14ac:dyDescent="0.25">
      <c r="A2473" s="11">
        <v>41309.479166666664</v>
      </c>
      <c r="B2473" s="12">
        <v>0.16</v>
      </c>
      <c r="C2473" s="12">
        <f t="shared" si="250"/>
        <v>4.5306954560000001</v>
      </c>
      <c r="D2473" s="58">
        <f t="shared" si="251"/>
        <v>4.2475269900000001E-3</v>
      </c>
      <c r="E2473" s="12"/>
      <c r="G2473" s="12"/>
      <c r="H2473" s="43"/>
      <c r="I2473" s="43"/>
      <c r="J2473" s="43"/>
      <c r="K2473" s="43"/>
      <c r="L2473" s="43"/>
      <c r="M2473" s="34">
        <f t="shared" si="255"/>
        <v>0</v>
      </c>
      <c r="N2473" s="56"/>
      <c r="O2473" s="56"/>
      <c r="P2473" s="56"/>
    </row>
    <row r="2474" spans="1:16" ht="15.75" x14ac:dyDescent="0.25">
      <c r="A2474" s="11">
        <v>41309.5</v>
      </c>
      <c r="B2474" s="12">
        <v>0.26</v>
      </c>
      <c r="C2474" s="12">
        <f t="shared" si="250"/>
        <v>7.3623801160000006</v>
      </c>
      <c r="D2474" s="58">
        <f t="shared" si="251"/>
        <v>6.9022313587500002E-3</v>
      </c>
      <c r="E2474" s="12"/>
      <c r="G2474" s="12"/>
      <c r="H2474" s="43"/>
      <c r="I2474" s="43"/>
      <c r="J2474" s="43"/>
      <c r="K2474" s="43"/>
      <c r="L2474" s="43"/>
      <c r="M2474" s="34">
        <f t="shared" si="255"/>
        <v>0</v>
      </c>
      <c r="N2474" s="56"/>
      <c r="O2474" s="56"/>
      <c r="P2474" s="56"/>
    </row>
    <row r="2475" spans="1:16" ht="15.75" x14ac:dyDescent="0.25">
      <c r="A2475" s="11">
        <v>41309.520833333336</v>
      </c>
      <c r="B2475" s="12">
        <v>0.26</v>
      </c>
      <c r="C2475" s="12">
        <f t="shared" si="250"/>
        <v>7.3623801160000006</v>
      </c>
      <c r="D2475" s="58">
        <f t="shared" si="251"/>
        <v>6.9022313587500002E-3</v>
      </c>
      <c r="E2475" s="12"/>
      <c r="G2475" s="12"/>
      <c r="H2475" s="43"/>
      <c r="I2475" s="43"/>
      <c r="J2475" s="43"/>
      <c r="K2475" s="43"/>
      <c r="L2475" s="43"/>
      <c r="M2475" s="34">
        <f t="shared" si="255"/>
        <v>0</v>
      </c>
      <c r="N2475" s="56"/>
      <c r="O2475" s="56"/>
      <c r="P2475" s="56"/>
    </row>
    <row r="2476" spans="1:16" ht="15.75" x14ac:dyDescent="0.25">
      <c r="A2476" s="11">
        <v>41309.541666666664</v>
      </c>
      <c r="B2476" s="31">
        <v>0.21000000000000002</v>
      </c>
      <c r="C2476" s="31">
        <f t="shared" si="250"/>
        <v>5.9465377860000013</v>
      </c>
      <c r="D2476" s="58">
        <f t="shared" si="251"/>
        <v>5.574879174375001E-3</v>
      </c>
      <c r="E2476" s="31"/>
      <c r="G2476" s="12"/>
      <c r="H2476" s="43"/>
      <c r="I2476" s="43"/>
      <c r="J2476" s="43"/>
      <c r="K2476" s="43"/>
      <c r="L2476" s="43"/>
      <c r="M2476" s="34">
        <f t="shared" si="255"/>
        <v>0</v>
      </c>
      <c r="N2476" s="56"/>
      <c r="O2476" s="56"/>
      <c r="P2476" s="56"/>
    </row>
    <row r="2477" spans="1:16" ht="15.75" x14ac:dyDescent="0.25">
      <c r="A2477" s="11">
        <v>41309.5625</v>
      </c>
      <c r="B2477" s="12">
        <v>0.16</v>
      </c>
      <c r="C2477" s="12">
        <f t="shared" si="250"/>
        <v>4.5306954560000001</v>
      </c>
      <c r="D2477" s="58">
        <f t="shared" si="251"/>
        <v>4.2475269900000001E-3</v>
      </c>
      <c r="E2477" s="12"/>
      <c r="G2477" s="12"/>
      <c r="H2477" s="43"/>
      <c r="I2477" s="43"/>
      <c r="J2477" s="43"/>
      <c r="K2477" s="43"/>
      <c r="L2477" s="43"/>
      <c r="M2477" s="34">
        <f t="shared" si="255"/>
        <v>0</v>
      </c>
      <c r="N2477" s="56"/>
      <c r="O2477" s="56"/>
      <c r="P2477" s="56"/>
    </row>
    <row r="2478" spans="1:16" ht="15.75" x14ac:dyDescent="0.25">
      <c r="A2478" s="11">
        <v>41309.583333333336</v>
      </c>
      <c r="B2478" s="12">
        <v>0.2</v>
      </c>
      <c r="C2478" s="12">
        <f t="shared" si="250"/>
        <v>5.663369320000001</v>
      </c>
      <c r="D2478" s="58">
        <f t="shared" si="251"/>
        <v>5.309408737500001E-3</v>
      </c>
      <c r="E2478" s="12"/>
      <c r="G2478" s="12"/>
      <c r="H2478" s="43"/>
      <c r="I2478" s="43"/>
      <c r="J2478" s="43"/>
      <c r="K2478" s="43"/>
      <c r="L2478" s="43"/>
      <c r="M2478" s="34">
        <f t="shared" si="255"/>
        <v>0</v>
      </c>
      <c r="N2478" s="56"/>
      <c r="O2478" s="56"/>
      <c r="P2478" s="56"/>
    </row>
    <row r="2479" spans="1:16" ht="15.75" x14ac:dyDescent="0.25">
      <c r="A2479" s="11">
        <v>41309.604166666664</v>
      </c>
      <c r="B2479" s="12">
        <v>0.18</v>
      </c>
      <c r="C2479" s="12">
        <f t="shared" si="250"/>
        <v>5.0970323879999997</v>
      </c>
      <c r="D2479" s="58">
        <f t="shared" si="251"/>
        <v>4.7784678637500001E-3</v>
      </c>
      <c r="E2479" s="12"/>
      <c r="G2479" s="12"/>
      <c r="H2479" s="43"/>
      <c r="I2479" s="43"/>
      <c r="J2479" s="43"/>
      <c r="K2479" s="43"/>
      <c r="L2479" s="43"/>
      <c r="M2479" s="34">
        <f t="shared" si="255"/>
        <v>0</v>
      </c>
      <c r="N2479" s="56"/>
      <c r="O2479" s="56"/>
      <c r="P2479" s="56"/>
    </row>
    <row r="2480" spans="1:16" ht="15.75" x14ac:dyDescent="0.25">
      <c r="A2480" s="11">
        <v>41309.625</v>
      </c>
      <c r="B2480" s="12">
        <v>0.16</v>
      </c>
      <c r="C2480" s="12">
        <f t="shared" si="250"/>
        <v>4.5306954560000001</v>
      </c>
      <c r="D2480" s="58">
        <f t="shared" si="251"/>
        <v>4.2475269900000001E-3</v>
      </c>
      <c r="E2480" s="12"/>
      <c r="G2480" s="12"/>
      <c r="H2480" s="43"/>
      <c r="I2480" s="43"/>
      <c r="J2480" s="43"/>
      <c r="K2480" s="43"/>
      <c r="L2480" s="43"/>
      <c r="M2480" s="34">
        <f t="shared" si="255"/>
        <v>0</v>
      </c>
      <c r="N2480" s="56"/>
      <c r="O2480" s="56"/>
      <c r="P2480" s="56"/>
    </row>
    <row r="2481" spans="1:16" ht="15.75" x14ac:dyDescent="0.25">
      <c r="A2481" s="11">
        <v>41309.645833333336</v>
      </c>
      <c r="B2481" s="12">
        <v>0.18</v>
      </c>
      <c r="C2481" s="12">
        <f t="shared" si="250"/>
        <v>5.0970323879999997</v>
      </c>
      <c r="D2481" s="58">
        <f t="shared" si="251"/>
        <v>4.7784678637500001E-3</v>
      </c>
      <c r="E2481" s="12"/>
      <c r="G2481" s="12"/>
      <c r="H2481" s="43"/>
      <c r="I2481" s="43"/>
      <c r="J2481" s="43"/>
      <c r="K2481" s="43"/>
      <c r="L2481" s="43"/>
      <c r="M2481" s="34">
        <f t="shared" si="255"/>
        <v>0</v>
      </c>
      <c r="N2481" s="56"/>
      <c r="O2481" s="56"/>
      <c r="P2481" s="56"/>
    </row>
    <row r="2482" spans="1:16" ht="15.75" x14ac:dyDescent="0.25">
      <c r="A2482" s="11">
        <v>41309.666666666664</v>
      </c>
      <c r="B2482" s="12">
        <v>0.16</v>
      </c>
      <c r="C2482" s="12">
        <f t="shared" ref="C2482:C2545" si="257">B2482*28.3168466</f>
        <v>4.5306954560000001</v>
      </c>
      <c r="D2482" s="58">
        <f t="shared" ref="D2482:D2545" si="258">C2482*1800*10^6/(1.92*10^12)</f>
        <v>4.2475269900000001E-3</v>
      </c>
      <c r="E2482" s="12"/>
      <c r="G2482" s="12"/>
      <c r="H2482" s="43"/>
      <c r="I2482" s="43"/>
      <c r="J2482" s="43"/>
      <c r="K2482" s="43"/>
      <c r="L2482" s="43"/>
      <c r="M2482" s="34">
        <f t="shared" ref="M2482:M2545" si="259">J2482/1.92</f>
        <v>0</v>
      </c>
      <c r="N2482" s="56"/>
      <c r="O2482" s="56"/>
      <c r="P2482" s="56"/>
    </row>
    <row r="2483" spans="1:16" ht="15.75" x14ac:dyDescent="0.25">
      <c r="A2483" s="11">
        <v>41309.6875</v>
      </c>
      <c r="B2483" s="31">
        <v>0.16</v>
      </c>
      <c r="C2483" s="31">
        <f t="shared" si="257"/>
        <v>4.5306954560000001</v>
      </c>
      <c r="D2483" s="58">
        <f t="shared" si="258"/>
        <v>4.2475269900000001E-3</v>
      </c>
      <c r="E2483" s="31"/>
      <c r="G2483" s="12"/>
      <c r="H2483" s="43"/>
      <c r="I2483" s="43"/>
      <c r="J2483" s="43"/>
      <c r="K2483" s="43"/>
      <c r="L2483" s="43"/>
      <c r="M2483" s="34">
        <f t="shared" si="259"/>
        <v>0</v>
      </c>
      <c r="N2483" s="56"/>
      <c r="O2483" s="56"/>
      <c r="P2483" s="56"/>
    </row>
    <row r="2484" spans="1:16" ht="15.75" x14ac:dyDescent="0.25">
      <c r="A2484" s="11">
        <v>41309.708333333336</v>
      </c>
      <c r="B2484" s="12">
        <v>0.16</v>
      </c>
      <c r="C2484" s="12">
        <f t="shared" si="257"/>
        <v>4.5306954560000001</v>
      </c>
      <c r="D2484" s="58">
        <f t="shared" si="258"/>
        <v>4.2475269900000001E-3</v>
      </c>
      <c r="E2484" s="12"/>
      <c r="G2484" s="12"/>
      <c r="H2484" s="43"/>
      <c r="I2484" s="43"/>
      <c r="J2484" s="43"/>
      <c r="K2484" s="43"/>
      <c r="L2484" s="43"/>
      <c r="M2484" s="34">
        <f t="shared" si="259"/>
        <v>0</v>
      </c>
      <c r="N2484" s="56"/>
      <c r="O2484" s="56"/>
      <c r="P2484" s="56"/>
    </row>
    <row r="2485" spans="1:16" ht="15.75" x14ac:dyDescent="0.25">
      <c r="A2485" s="11">
        <v>41309.729166666664</v>
      </c>
      <c r="B2485" s="12">
        <v>0.14000000000000001</v>
      </c>
      <c r="C2485" s="12">
        <f t="shared" si="257"/>
        <v>3.9643585240000005</v>
      </c>
      <c r="D2485" s="58">
        <f t="shared" si="258"/>
        <v>3.7165861162500005E-3</v>
      </c>
      <c r="E2485" s="12"/>
      <c r="G2485" s="12"/>
      <c r="H2485" s="43"/>
      <c r="I2485" s="43"/>
      <c r="J2485" s="43"/>
      <c r="K2485" s="43"/>
      <c r="L2485" s="43"/>
      <c r="M2485" s="34">
        <f t="shared" si="259"/>
        <v>0</v>
      </c>
      <c r="N2485" s="56"/>
      <c r="O2485" s="56"/>
      <c r="P2485" s="56"/>
    </row>
    <row r="2486" spans="1:16" ht="15.75" x14ac:dyDescent="0.25">
      <c r="A2486" s="11">
        <v>41309.75</v>
      </c>
      <c r="B2486" s="12">
        <v>0.14000000000000001</v>
      </c>
      <c r="C2486" s="12">
        <f t="shared" si="257"/>
        <v>3.9643585240000005</v>
      </c>
      <c r="D2486" s="58">
        <f t="shared" si="258"/>
        <v>3.7165861162500005E-3</v>
      </c>
      <c r="E2486" s="12"/>
      <c r="G2486" s="12"/>
      <c r="H2486" s="43"/>
      <c r="I2486" s="43"/>
      <c r="J2486" s="43"/>
      <c r="K2486" s="43"/>
      <c r="L2486" s="43"/>
      <c r="M2486" s="34">
        <f t="shared" si="259"/>
        <v>0</v>
      </c>
      <c r="N2486" s="56"/>
      <c r="O2486" s="56"/>
      <c r="P2486" s="56"/>
    </row>
    <row r="2487" spans="1:16" ht="15.75" x14ac:dyDescent="0.25">
      <c r="A2487" s="11">
        <v>41309.770833333336</v>
      </c>
      <c r="B2487" s="12">
        <v>0.14000000000000001</v>
      </c>
      <c r="C2487" s="12">
        <f t="shared" si="257"/>
        <v>3.9643585240000005</v>
      </c>
      <c r="D2487" s="58">
        <f t="shared" si="258"/>
        <v>3.7165861162500005E-3</v>
      </c>
      <c r="E2487" s="12"/>
      <c r="G2487" s="12"/>
      <c r="H2487" s="43"/>
      <c r="I2487" s="43"/>
      <c r="J2487" s="43"/>
      <c r="K2487" s="43"/>
      <c r="L2487" s="43"/>
      <c r="M2487" s="34">
        <f t="shared" si="259"/>
        <v>0</v>
      </c>
      <c r="N2487" s="56"/>
      <c r="O2487" s="56"/>
      <c r="P2487" s="56"/>
    </row>
    <row r="2488" spans="1:16" ht="15.75" x14ac:dyDescent="0.25">
      <c r="A2488" s="11">
        <v>41309.791666666664</v>
      </c>
      <c r="B2488" s="12">
        <v>0.14000000000000001</v>
      </c>
      <c r="C2488" s="12">
        <f t="shared" si="257"/>
        <v>3.9643585240000005</v>
      </c>
      <c r="D2488" s="58">
        <f t="shared" si="258"/>
        <v>3.7165861162500005E-3</v>
      </c>
      <c r="E2488" s="12"/>
      <c r="G2488" s="12"/>
      <c r="H2488" s="43"/>
      <c r="I2488" s="43"/>
      <c r="J2488" s="43"/>
      <c r="K2488" s="43"/>
      <c r="L2488" s="43"/>
      <c r="M2488" s="34">
        <f t="shared" si="259"/>
        <v>0</v>
      </c>
      <c r="N2488" s="56"/>
      <c r="O2488" s="56"/>
      <c r="P2488" s="56"/>
    </row>
    <row r="2489" spans="1:16" ht="15.75" x14ac:dyDescent="0.25">
      <c r="A2489" s="11">
        <v>41309.8125</v>
      </c>
      <c r="B2489" s="12">
        <v>0.14000000000000001</v>
      </c>
      <c r="C2489" s="12">
        <f t="shared" si="257"/>
        <v>3.9643585240000005</v>
      </c>
      <c r="D2489" s="58">
        <f t="shared" si="258"/>
        <v>3.7165861162500005E-3</v>
      </c>
      <c r="E2489" s="12"/>
      <c r="G2489" s="12"/>
      <c r="H2489" s="43"/>
      <c r="I2489" s="43"/>
      <c r="J2489" s="43"/>
      <c r="K2489" s="43"/>
      <c r="L2489" s="43"/>
      <c r="M2489" s="34">
        <f t="shared" si="259"/>
        <v>0</v>
      </c>
      <c r="N2489" s="56"/>
      <c r="O2489" s="56"/>
      <c r="P2489" s="56"/>
    </row>
    <row r="2490" spans="1:16" ht="15.75" x14ac:dyDescent="0.25">
      <c r="A2490" s="11">
        <v>41309.833333333336</v>
      </c>
      <c r="B2490" s="12">
        <v>0.16</v>
      </c>
      <c r="C2490" s="12">
        <f t="shared" si="257"/>
        <v>4.5306954560000001</v>
      </c>
      <c r="D2490" s="58">
        <f t="shared" si="258"/>
        <v>4.2475269900000001E-3</v>
      </c>
      <c r="E2490" s="12"/>
      <c r="G2490" s="12"/>
      <c r="H2490" s="43"/>
      <c r="I2490" s="43"/>
      <c r="J2490" s="43"/>
      <c r="K2490" s="43"/>
      <c r="L2490" s="43"/>
      <c r="M2490" s="34">
        <f t="shared" si="259"/>
        <v>0</v>
      </c>
      <c r="N2490" s="56"/>
      <c r="O2490" s="56"/>
      <c r="P2490" s="56"/>
    </row>
    <row r="2491" spans="1:16" ht="15.75" x14ac:dyDescent="0.25">
      <c r="A2491" s="11">
        <v>41309.854166666664</v>
      </c>
      <c r="B2491" s="12">
        <v>0.14000000000000001</v>
      </c>
      <c r="C2491" s="12">
        <f t="shared" si="257"/>
        <v>3.9643585240000005</v>
      </c>
      <c r="D2491" s="58">
        <f t="shared" si="258"/>
        <v>3.7165861162500005E-3</v>
      </c>
      <c r="E2491" s="12"/>
      <c r="G2491" s="12"/>
      <c r="H2491" s="43"/>
      <c r="I2491" s="43"/>
      <c r="J2491" s="43"/>
      <c r="K2491" s="43"/>
      <c r="L2491" s="43"/>
      <c r="M2491" s="34">
        <f t="shared" si="259"/>
        <v>0</v>
      </c>
      <c r="N2491" s="56"/>
      <c r="O2491" s="56"/>
      <c r="P2491" s="56"/>
    </row>
    <row r="2492" spans="1:16" ht="15.75" x14ac:dyDescent="0.25">
      <c r="A2492" s="11">
        <v>41309.875</v>
      </c>
      <c r="B2492" s="12">
        <v>0.14000000000000001</v>
      </c>
      <c r="C2492" s="12">
        <f t="shared" si="257"/>
        <v>3.9643585240000005</v>
      </c>
      <c r="D2492" s="58">
        <f t="shared" si="258"/>
        <v>3.7165861162500005E-3</v>
      </c>
      <c r="E2492" s="12"/>
      <c r="G2492" s="12"/>
      <c r="H2492" s="43"/>
      <c r="I2492" s="43"/>
      <c r="J2492" s="43"/>
      <c r="K2492" s="43"/>
      <c r="L2492" s="43"/>
      <c r="M2492" s="34">
        <f t="shared" si="259"/>
        <v>0</v>
      </c>
      <c r="N2492" s="56"/>
      <c r="O2492" s="56"/>
      <c r="P2492" s="56"/>
    </row>
    <row r="2493" spans="1:16" ht="15.75" x14ac:dyDescent="0.25">
      <c r="A2493" s="11">
        <v>41309.895833333336</v>
      </c>
      <c r="B2493" s="12">
        <v>0.16</v>
      </c>
      <c r="C2493" s="12">
        <f t="shared" si="257"/>
        <v>4.5306954560000001</v>
      </c>
      <c r="D2493" s="58">
        <f t="shared" si="258"/>
        <v>4.2475269900000001E-3</v>
      </c>
      <c r="E2493" s="12"/>
      <c r="G2493" s="12"/>
      <c r="H2493" s="43"/>
      <c r="I2493" s="43"/>
      <c r="J2493" s="43"/>
      <c r="K2493" s="43"/>
      <c r="L2493" s="43"/>
      <c r="M2493" s="34">
        <f t="shared" si="259"/>
        <v>0</v>
      </c>
      <c r="N2493" s="56"/>
      <c r="O2493" s="56"/>
      <c r="P2493" s="56"/>
    </row>
    <row r="2494" spans="1:16" ht="15.75" x14ac:dyDescent="0.25">
      <c r="A2494" s="11">
        <v>41309.916666666664</v>
      </c>
      <c r="B2494" s="12">
        <v>0.14000000000000001</v>
      </c>
      <c r="C2494" s="12">
        <f t="shared" si="257"/>
        <v>3.9643585240000005</v>
      </c>
      <c r="D2494" s="58">
        <f t="shared" si="258"/>
        <v>3.7165861162500005E-3</v>
      </c>
      <c r="E2494" s="12"/>
      <c r="G2494" s="12"/>
      <c r="H2494" s="43"/>
      <c r="I2494" s="43"/>
      <c r="J2494" s="43"/>
      <c r="K2494" s="43"/>
      <c r="L2494" s="43"/>
      <c r="M2494" s="34">
        <f t="shared" si="259"/>
        <v>0</v>
      </c>
      <c r="N2494" s="56"/>
      <c r="O2494" s="56"/>
      <c r="P2494" s="56"/>
    </row>
    <row r="2495" spans="1:16" ht="15.75" x14ac:dyDescent="0.25">
      <c r="A2495" s="11">
        <v>41309.9375</v>
      </c>
      <c r="B2495" s="12">
        <v>0.18</v>
      </c>
      <c r="C2495" s="12">
        <f t="shared" si="257"/>
        <v>5.0970323879999997</v>
      </c>
      <c r="D2495" s="58">
        <f t="shared" si="258"/>
        <v>4.7784678637500001E-3</v>
      </c>
      <c r="E2495" s="12"/>
      <c r="G2495" s="12"/>
      <c r="H2495" s="43"/>
      <c r="I2495" s="43"/>
      <c r="J2495" s="43"/>
      <c r="K2495" s="43"/>
      <c r="L2495" s="43"/>
      <c r="M2495" s="34">
        <f t="shared" si="259"/>
        <v>0</v>
      </c>
      <c r="N2495" s="56"/>
      <c r="O2495" s="56"/>
      <c r="P2495" s="56"/>
    </row>
    <row r="2496" spans="1:16" ht="15.75" x14ac:dyDescent="0.25">
      <c r="A2496" s="11">
        <v>41309.958333333336</v>
      </c>
      <c r="B2496" s="12">
        <v>0.16</v>
      </c>
      <c r="C2496" s="12">
        <f t="shared" si="257"/>
        <v>4.5306954560000001</v>
      </c>
      <c r="D2496" s="58">
        <f t="shared" si="258"/>
        <v>4.2475269900000001E-3</v>
      </c>
      <c r="E2496" s="12"/>
      <c r="G2496" s="12"/>
      <c r="H2496" s="43"/>
      <c r="I2496" s="43"/>
      <c r="J2496" s="43"/>
      <c r="K2496" s="43"/>
      <c r="L2496" s="43"/>
      <c r="M2496" s="34">
        <f t="shared" si="259"/>
        <v>0</v>
      </c>
      <c r="N2496" s="56"/>
      <c r="O2496" s="56"/>
      <c r="P2496" s="56"/>
    </row>
    <row r="2497" spans="1:16" ht="15.75" x14ac:dyDescent="0.25">
      <c r="A2497" s="11">
        <v>41309.979166666664</v>
      </c>
      <c r="B2497" s="12">
        <v>0.16</v>
      </c>
      <c r="C2497" s="12">
        <f t="shared" si="257"/>
        <v>4.5306954560000001</v>
      </c>
      <c r="D2497" s="58">
        <f t="shared" si="258"/>
        <v>4.2475269900000001E-3</v>
      </c>
      <c r="E2497" s="12"/>
      <c r="G2497" s="12"/>
      <c r="H2497" s="43"/>
      <c r="I2497" s="43"/>
      <c r="J2497" s="43"/>
      <c r="K2497" s="43"/>
      <c r="L2497" s="43"/>
      <c r="M2497" s="34">
        <f t="shared" si="259"/>
        <v>0</v>
      </c>
      <c r="N2497" s="56"/>
      <c r="O2497" s="56"/>
      <c r="P2497" s="56"/>
    </row>
    <row r="2498" spans="1:16" ht="15.75" x14ac:dyDescent="0.25">
      <c r="A2498" s="11">
        <v>41310</v>
      </c>
      <c r="B2498" s="12">
        <v>0.14000000000000001</v>
      </c>
      <c r="C2498" s="12">
        <f t="shared" si="257"/>
        <v>3.9643585240000005</v>
      </c>
      <c r="D2498" s="58">
        <f t="shared" si="258"/>
        <v>3.7165861162500005E-3</v>
      </c>
      <c r="E2498" s="12"/>
      <c r="G2498" s="12"/>
      <c r="H2498" s="43"/>
      <c r="I2498" s="43"/>
      <c r="J2498" s="43"/>
      <c r="K2498" s="43">
        <f>SUM(J2498:J2545)</f>
        <v>0</v>
      </c>
      <c r="L2498" s="43">
        <f>K2498/1.92</f>
        <v>0</v>
      </c>
      <c r="M2498" s="34">
        <f t="shared" si="259"/>
        <v>0</v>
      </c>
      <c r="N2498" s="43" t="e">
        <f>AVERAGE(E2498:E2545)</f>
        <v>#DIV/0!</v>
      </c>
      <c r="O2498" s="43" t="e">
        <f>AVERAGE(E2498:E2545)</f>
        <v>#DIV/0!</v>
      </c>
      <c r="P2498" s="43">
        <f>MAX(E2498:E2545)</f>
        <v>0</v>
      </c>
    </row>
    <row r="2499" spans="1:16" ht="15.75" x14ac:dyDescent="0.25">
      <c r="A2499" s="11">
        <v>41310.020833333336</v>
      </c>
      <c r="B2499" s="12">
        <v>0.18</v>
      </c>
      <c r="C2499" s="12">
        <f t="shared" si="257"/>
        <v>5.0970323879999997</v>
      </c>
      <c r="D2499" s="58">
        <f t="shared" si="258"/>
        <v>4.7784678637500001E-3</v>
      </c>
      <c r="E2499" s="12"/>
      <c r="G2499" s="12"/>
      <c r="H2499" s="43"/>
      <c r="I2499" s="43"/>
      <c r="J2499" s="43"/>
      <c r="K2499" s="43"/>
      <c r="L2499" s="43"/>
      <c r="M2499" s="34">
        <f t="shared" si="259"/>
        <v>0</v>
      </c>
      <c r="N2499" s="56"/>
      <c r="O2499" s="56"/>
      <c r="P2499" s="56"/>
    </row>
    <row r="2500" spans="1:16" ht="15.75" x14ac:dyDescent="0.25">
      <c r="A2500" s="11">
        <v>41310.041666666664</v>
      </c>
      <c r="B2500" s="12">
        <v>0.18</v>
      </c>
      <c r="C2500" s="12">
        <f t="shared" si="257"/>
        <v>5.0970323879999997</v>
      </c>
      <c r="D2500" s="58">
        <f t="shared" si="258"/>
        <v>4.7784678637500001E-3</v>
      </c>
      <c r="E2500" s="12"/>
      <c r="G2500" s="12"/>
      <c r="H2500" s="43"/>
      <c r="I2500" s="43"/>
      <c r="J2500" s="43"/>
      <c r="K2500" s="43"/>
      <c r="L2500" s="43"/>
      <c r="M2500" s="34">
        <f t="shared" si="259"/>
        <v>0</v>
      </c>
      <c r="N2500" s="56"/>
      <c r="O2500" s="56"/>
      <c r="P2500" s="56"/>
    </row>
    <row r="2501" spans="1:16" ht="15.75" x14ac:dyDescent="0.25">
      <c r="A2501" s="11">
        <v>41310.0625</v>
      </c>
      <c r="B2501" s="12">
        <v>0.16</v>
      </c>
      <c r="C2501" s="12">
        <f t="shared" si="257"/>
        <v>4.5306954560000001</v>
      </c>
      <c r="D2501" s="58">
        <f t="shared" si="258"/>
        <v>4.2475269900000001E-3</v>
      </c>
      <c r="E2501" s="12"/>
      <c r="G2501" s="12"/>
      <c r="H2501" s="43"/>
      <c r="I2501" s="43"/>
      <c r="J2501" s="43"/>
      <c r="K2501" s="43"/>
      <c r="L2501" s="43"/>
      <c r="M2501" s="34">
        <f t="shared" si="259"/>
        <v>0</v>
      </c>
      <c r="N2501" s="56"/>
      <c r="O2501" s="56"/>
      <c r="P2501" s="56"/>
    </row>
    <row r="2502" spans="1:16" ht="15.75" x14ac:dyDescent="0.25">
      <c r="A2502" s="11">
        <v>41310.083333333336</v>
      </c>
      <c r="B2502" s="12">
        <v>0.14000000000000001</v>
      </c>
      <c r="C2502" s="12">
        <f t="shared" si="257"/>
        <v>3.9643585240000005</v>
      </c>
      <c r="D2502" s="58">
        <f t="shared" si="258"/>
        <v>3.7165861162500005E-3</v>
      </c>
      <c r="E2502" s="12"/>
      <c r="G2502" s="12"/>
      <c r="H2502" s="43"/>
      <c r="I2502" s="43"/>
      <c r="J2502" s="43"/>
      <c r="K2502" s="43"/>
      <c r="L2502" s="43"/>
      <c r="M2502" s="34">
        <f t="shared" si="259"/>
        <v>0</v>
      </c>
      <c r="N2502" s="56"/>
      <c r="O2502" s="56"/>
      <c r="P2502" s="56"/>
    </row>
    <row r="2503" spans="1:16" ht="15.75" x14ac:dyDescent="0.25">
      <c r="A2503" s="11">
        <v>41310.104166666664</v>
      </c>
      <c r="B2503" s="12">
        <v>0.16</v>
      </c>
      <c r="C2503" s="12">
        <f t="shared" si="257"/>
        <v>4.5306954560000001</v>
      </c>
      <c r="D2503" s="58">
        <f t="shared" si="258"/>
        <v>4.2475269900000001E-3</v>
      </c>
      <c r="E2503" s="12"/>
      <c r="G2503" s="12"/>
      <c r="H2503" s="43"/>
      <c r="I2503" s="43"/>
      <c r="J2503" s="43"/>
      <c r="K2503" s="43"/>
      <c r="L2503" s="43"/>
      <c r="M2503" s="34">
        <f t="shared" si="259"/>
        <v>0</v>
      </c>
      <c r="N2503" s="56"/>
      <c r="O2503" s="56"/>
      <c r="P2503" s="56"/>
    </row>
    <row r="2504" spans="1:16" ht="15.75" x14ac:dyDescent="0.25">
      <c r="A2504" s="11">
        <v>41310.125</v>
      </c>
      <c r="B2504" s="12">
        <v>0.18</v>
      </c>
      <c r="C2504" s="12">
        <f t="shared" si="257"/>
        <v>5.0970323879999997</v>
      </c>
      <c r="D2504" s="58">
        <f t="shared" si="258"/>
        <v>4.7784678637500001E-3</v>
      </c>
      <c r="E2504" s="12"/>
      <c r="G2504" s="12"/>
      <c r="H2504" s="43"/>
      <c r="I2504" s="43"/>
      <c r="J2504" s="43"/>
      <c r="K2504" s="43"/>
      <c r="L2504" s="43"/>
      <c r="M2504" s="34">
        <f t="shared" si="259"/>
        <v>0</v>
      </c>
      <c r="N2504" s="56"/>
      <c r="O2504" s="56"/>
      <c r="P2504" s="56"/>
    </row>
    <row r="2505" spans="1:16" ht="15.75" x14ac:dyDescent="0.25">
      <c r="A2505" s="11">
        <v>41310.145833333336</v>
      </c>
      <c r="B2505" s="12">
        <v>0.16</v>
      </c>
      <c r="C2505" s="12">
        <f t="shared" si="257"/>
        <v>4.5306954560000001</v>
      </c>
      <c r="D2505" s="58">
        <f t="shared" si="258"/>
        <v>4.2475269900000001E-3</v>
      </c>
      <c r="E2505" s="12"/>
      <c r="G2505" s="12"/>
      <c r="H2505" s="43"/>
      <c r="I2505" s="43"/>
      <c r="J2505" s="43"/>
      <c r="K2505" s="43"/>
      <c r="L2505" s="43"/>
      <c r="M2505" s="34">
        <f t="shared" si="259"/>
        <v>0</v>
      </c>
      <c r="N2505" s="56"/>
      <c r="O2505" s="56"/>
      <c r="P2505" s="56"/>
    </row>
    <row r="2506" spans="1:16" ht="15.75" x14ac:dyDescent="0.25">
      <c r="A2506" s="11">
        <v>41310.166666666664</v>
      </c>
      <c r="B2506" s="12">
        <v>0.12</v>
      </c>
      <c r="C2506" s="12">
        <f t="shared" si="257"/>
        <v>3.3980215920000001</v>
      </c>
      <c r="D2506" s="58">
        <f t="shared" si="258"/>
        <v>3.1856452425000001E-3</v>
      </c>
      <c r="E2506" s="12"/>
      <c r="G2506" s="12"/>
      <c r="H2506" s="43"/>
      <c r="I2506" s="43"/>
      <c r="J2506" s="43"/>
      <c r="K2506" s="43"/>
      <c r="L2506" s="43"/>
      <c r="M2506" s="34">
        <f t="shared" si="259"/>
        <v>0</v>
      </c>
      <c r="N2506" s="56"/>
      <c r="O2506" s="56"/>
      <c r="P2506" s="56"/>
    </row>
    <row r="2507" spans="1:16" ht="15.75" x14ac:dyDescent="0.25">
      <c r="A2507" s="11">
        <v>41310.1875</v>
      </c>
      <c r="B2507" s="12">
        <v>0.12</v>
      </c>
      <c r="C2507" s="12">
        <f t="shared" si="257"/>
        <v>3.3980215920000001</v>
      </c>
      <c r="D2507" s="58">
        <f t="shared" si="258"/>
        <v>3.1856452425000001E-3</v>
      </c>
      <c r="E2507" s="12"/>
      <c r="G2507" s="12"/>
      <c r="H2507" s="43"/>
      <c r="I2507" s="43"/>
      <c r="J2507" s="43"/>
      <c r="K2507" s="43"/>
      <c r="L2507" s="43"/>
      <c r="M2507" s="34">
        <f t="shared" si="259"/>
        <v>0</v>
      </c>
      <c r="N2507" s="56"/>
      <c r="O2507" s="56"/>
      <c r="P2507" s="56"/>
    </row>
    <row r="2508" spans="1:16" ht="15.75" x14ac:dyDescent="0.25">
      <c r="A2508" s="11">
        <v>41310.208333333336</v>
      </c>
      <c r="B2508" s="12">
        <v>0.14000000000000001</v>
      </c>
      <c r="C2508" s="12">
        <f t="shared" si="257"/>
        <v>3.9643585240000005</v>
      </c>
      <c r="D2508" s="58">
        <f t="shared" si="258"/>
        <v>3.7165861162500005E-3</v>
      </c>
      <c r="E2508" s="12"/>
      <c r="G2508" s="12"/>
      <c r="H2508" s="43"/>
      <c r="I2508" s="43"/>
      <c r="J2508" s="43"/>
      <c r="K2508" s="43"/>
      <c r="L2508" s="43"/>
      <c r="M2508" s="34">
        <f t="shared" si="259"/>
        <v>0</v>
      </c>
      <c r="N2508" s="56"/>
      <c r="O2508" s="56"/>
      <c r="P2508" s="56"/>
    </row>
    <row r="2509" spans="1:16" ht="15.75" x14ac:dyDescent="0.25">
      <c r="A2509" s="11">
        <v>41310.229166666664</v>
      </c>
      <c r="B2509" s="12">
        <v>0.1</v>
      </c>
      <c r="C2509" s="12">
        <f t="shared" si="257"/>
        <v>2.8316846600000005</v>
      </c>
      <c r="D2509" s="58">
        <f t="shared" si="258"/>
        <v>2.6547043687500005E-3</v>
      </c>
      <c r="E2509" s="12"/>
      <c r="G2509" s="12"/>
      <c r="H2509" s="43"/>
      <c r="I2509" s="43"/>
      <c r="J2509" s="43"/>
      <c r="K2509" s="43"/>
      <c r="L2509" s="43"/>
      <c r="M2509" s="34">
        <f t="shared" si="259"/>
        <v>0</v>
      </c>
      <c r="N2509" s="56"/>
      <c r="O2509" s="56"/>
      <c r="P2509" s="56"/>
    </row>
    <row r="2510" spans="1:16" ht="15.75" x14ac:dyDescent="0.25">
      <c r="A2510" s="11">
        <v>41310.25</v>
      </c>
      <c r="B2510" s="12">
        <v>0.12</v>
      </c>
      <c r="C2510" s="12">
        <f t="shared" si="257"/>
        <v>3.3980215920000001</v>
      </c>
      <c r="D2510" s="58">
        <f t="shared" si="258"/>
        <v>3.1856452425000001E-3</v>
      </c>
      <c r="E2510" s="12"/>
      <c r="G2510" s="12"/>
      <c r="H2510" s="43"/>
      <c r="I2510" s="43"/>
      <c r="J2510" s="43"/>
      <c r="K2510" s="43"/>
      <c r="L2510" s="43"/>
      <c r="M2510" s="34">
        <f t="shared" si="259"/>
        <v>0</v>
      </c>
      <c r="N2510" s="56"/>
      <c r="O2510" s="56"/>
      <c r="P2510" s="56"/>
    </row>
    <row r="2511" spans="1:16" ht="15.75" x14ac:dyDescent="0.25">
      <c r="A2511" s="11">
        <v>41310.270833333336</v>
      </c>
      <c r="B2511" s="12">
        <v>0.12</v>
      </c>
      <c r="C2511" s="12">
        <f t="shared" si="257"/>
        <v>3.3980215920000001</v>
      </c>
      <c r="D2511" s="58">
        <f t="shared" si="258"/>
        <v>3.1856452425000001E-3</v>
      </c>
      <c r="E2511" s="12"/>
      <c r="G2511" s="12"/>
      <c r="H2511" s="43"/>
      <c r="I2511" s="43"/>
      <c r="J2511" s="43"/>
      <c r="K2511" s="43"/>
      <c r="L2511" s="43"/>
      <c r="M2511" s="34">
        <f t="shared" si="259"/>
        <v>0</v>
      </c>
      <c r="N2511" s="56"/>
      <c r="O2511" s="56"/>
      <c r="P2511" s="56"/>
    </row>
    <row r="2512" spans="1:16" ht="15.75" x14ac:dyDescent="0.25">
      <c r="A2512" s="11">
        <v>41310.291666666664</v>
      </c>
      <c r="B2512" s="12">
        <v>0.14000000000000001</v>
      </c>
      <c r="C2512" s="12">
        <f t="shared" si="257"/>
        <v>3.9643585240000005</v>
      </c>
      <c r="D2512" s="58">
        <f t="shared" si="258"/>
        <v>3.7165861162500005E-3</v>
      </c>
      <c r="E2512" s="12"/>
      <c r="G2512" s="12"/>
      <c r="H2512" s="43"/>
      <c r="I2512" s="43"/>
      <c r="J2512" s="43"/>
      <c r="K2512" s="43"/>
      <c r="L2512" s="43"/>
      <c r="M2512" s="34">
        <f t="shared" si="259"/>
        <v>0</v>
      </c>
      <c r="N2512" s="56"/>
      <c r="O2512" s="56"/>
      <c r="P2512" s="56"/>
    </row>
    <row r="2513" spans="1:16" ht="15.75" x14ac:dyDescent="0.25">
      <c r="A2513" s="11">
        <v>41310.3125</v>
      </c>
      <c r="B2513" s="12">
        <v>0.14000000000000001</v>
      </c>
      <c r="C2513" s="12">
        <f t="shared" si="257"/>
        <v>3.9643585240000005</v>
      </c>
      <c r="D2513" s="58">
        <f t="shared" si="258"/>
        <v>3.7165861162500005E-3</v>
      </c>
      <c r="E2513" s="12"/>
      <c r="G2513" s="12"/>
      <c r="H2513" s="43"/>
      <c r="I2513" s="43"/>
      <c r="J2513" s="43"/>
      <c r="K2513" s="43"/>
      <c r="L2513" s="43"/>
      <c r="M2513" s="34">
        <f t="shared" si="259"/>
        <v>0</v>
      </c>
      <c r="N2513" s="56"/>
      <c r="O2513" s="56"/>
      <c r="P2513" s="56"/>
    </row>
    <row r="2514" spans="1:16" ht="15.75" x14ac:dyDescent="0.25">
      <c r="A2514" s="11">
        <v>41310.333333333336</v>
      </c>
      <c r="B2514" s="12">
        <v>0.14000000000000001</v>
      </c>
      <c r="C2514" s="12">
        <f t="shared" si="257"/>
        <v>3.9643585240000005</v>
      </c>
      <c r="D2514" s="58">
        <f t="shared" si="258"/>
        <v>3.7165861162500005E-3</v>
      </c>
      <c r="E2514" s="12"/>
      <c r="G2514" s="12"/>
      <c r="H2514" s="43"/>
      <c r="I2514" s="43"/>
      <c r="J2514" s="43"/>
      <c r="K2514" s="43"/>
      <c r="L2514" s="43"/>
      <c r="M2514" s="34">
        <f t="shared" si="259"/>
        <v>0</v>
      </c>
      <c r="N2514" s="56"/>
      <c r="O2514" s="56"/>
      <c r="P2514" s="56"/>
    </row>
    <row r="2515" spans="1:16" ht="15.75" x14ac:dyDescent="0.25">
      <c r="A2515" s="11">
        <v>41310.354166666664</v>
      </c>
      <c r="B2515" s="12">
        <v>0.18</v>
      </c>
      <c r="C2515" s="12">
        <f t="shared" si="257"/>
        <v>5.0970323879999997</v>
      </c>
      <c r="D2515" s="58">
        <f t="shared" si="258"/>
        <v>4.7784678637500001E-3</v>
      </c>
      <c r="E2515" s="12"/>
      <c r="G2515" s="12"/>
      <c r="H2515" s="43"/>
      <c r="I2515" s="43"/>
      <c r="J2515" s="43"/>
      <c r="K2515" s="43"/>
      <c r="L2515" s="43"/>
      <c r="M2515" s="34">
        <f t="shared" si="259"/>
        <v>0</v>
      </c>
      <c r="N2515" s="56"/>
      <c r="O2515" s="56"/>
      <c r="P2515" s="56"/>
    </row>
    <row r="2516" spans="1:16" ht="15.75" x14ac:dyDescent="0.25">
      <c r="A2516" s="11">
        <v>41310.375</v>
      </c>
      <c r="B2516" s="31">
        <v>0.14000000000000001</v>
      </c>
      <c r="C2516" s="31">
        <f t="shared" si="257"/>
        <v>3.9643585240000005</v>
      </c>
      <c r="D2516" s="58">
        <f t="shared" si="258"/>
        <v>3.7165861162500005E-3</v>
      </c>
      <c r="E2516" s="31"/>
      <c r="G2516" s="12"/>
      <c r="H2516" s="43"/>
      <c r="I2516" s="43"/>
      <c r="J2516" s="43"/>
      <c r="K2516" s="43"/>
      <c r="L2516" s="43"/>
      <c r="M2516" s="34">
        <f t="shared" si="259"/>
        <v>0</v>
      </c>
      <c r="N2516" s="56"/>
      <c r="O2516" s="56"/>
      <c r="P2516" s="56"/>
    </row>
    <row r="2517" spans="1:16" ht="15.75" x14ac:dyDescent="0.25">
      <c r="A2517" s="11">
        <v>41310.395833333336</v>
      </c>
      <c r="B2517" s="12">
        <v>0.1</v>
      </c>
      <c r="C2517" s="12">
        <f t="shared" si="257"/>
        <v>2.8316846600000005</v>
      </c>
      <c r="D2517" s="58">
        <f t="shared" si="258"/>
        <v>2.6547043687500005E-3</v>
      </c>
      <c r="E2517" s="12"/>
      <c r="G2517" s="12"/>
      <c r="H2517" s="43"/>
      <c r="I2517" s="43"/>
      <c r="J2517" s="43"/>
      <c r="K2517" s="43"/>
      <c r="L2517" s="43"/>
      <c r="M2517" s="34">
        <f t="shared" si="259"/>
        <v>0</v>
      </c>
      <c r="N2517" s="56"/>
      <c r="O2517" s="56"/>
      <c r="P2517" s="56"/>
    </row>
    <row r="2518" spans="1:16" ht="15.75" x14ac:dyDescent="0.25">
      <c r="A2518" s="11">
        <v>41310.416666666664</v>
      </c>
      <c r="B2518" s="12">
        <v>0.12</v>
      </c>
      <c r="C2518" s="12">
        <f t="shared" si="257"/>
        <v>3.3980215920000001</v>
      </c>
      <c r="D2518" s="58">
        <f t="shared" si="258"/>
        <v>3.1856452425000001E-3</v>
      </c>
      <c r="E2518" s="12"/>
      <c r="G2518" s="12"/>
      <c r="H2518" s="43"/>
      <c r="I2518" s="43"/>
      <c r="J2518" s="43"/>
      <c r="K2518" s="43"/>
      <c r="L2518" s="43"/>
      <c r="M2518" s="34">
        <f t="shared" si="259"/>
        <v>0</v>
      </c>
      <c r="N2518" s="56"/>
      <c r="O2518" s="56"/>
      <c r="P2518" s="56"/>
    </row>
    <row r="2519" spans="1:16" ht="15.75" x14ac:dyDescent="0.25">
      <c r="A2519" s="11">
        <v>41310.4375</v>
      </c>
      <c r="B2519" s="12">
        <v>0.12</v>
      </c>
      <c r="C2519" s="12">
        <f t="shared" si="257"/>
        <v>3.3980215920000001</v>
      </c>
      <c r="D2519" s="58">
        <f t="shared" si="258"/>
        <v>3.1856452425000001E-3</v>
      </c>
      <c r="E2519" s="12"/>
      <c r="G2519" s="12"/>
      <c r="H2519" s="43"/>
      <c r="I2519" s="43"/>
      <c r="J2519" s="43"/>
      <c r="K2519" s="43"/>
      <c r="L2519" s="43"/>
      <c r="M2519" s="34">
        <f t="shared" si="259"/>
        <v>0</v>
      </c>
      <c r="N2519" s="56"/>
      <c r="O2519" s="56"/>
      <c r="P2519" s="56"/>
    </row>
    <row r="2520" spans="1:16" ht="15.75" x14ac:dyDescent="0.25">
      <c r="A2520" s="11">
        <v>41310.458333333336</v>
      </c>
      <c r="B2520" s="12">
        <v>0.14000000000000001</v>
      </c>
      <c r="C2520" s="12">
        <f t="shared" si="257"/>
        <v>3.9643585240000005</v>
      </c>
      <c r="D2520" s="58">
        <f t="shared" si="258"/>
        <v>3.7165861162500005E-3</v>
      </c>
      <c r="E2520" s="12"/>
      <c r="G2520" s="12"/>
      <c r="H2520" s="43"/>
      <c r="I2520" s="43"/>
      <c r="J2520" s="43"/>
      <c r="K2520" s="43"/>
      <c r="L2520" s="43"/>
      <c r="M2520" s="34">
        <f t="shared" si="259"/>
        <v>0</v>
      </c>
      <c r="N2520" s="56"/>
      <c r="O2520" s="56"/>
      <c r="P2520" s="56"/>
    </row>
    <row r="2521" spans="1:16" ht="15.75" x14ac:dyDescent="0.25">
      <c r="A2521" s="11">
        <v>41310.479166666664</v>
      </c>
      <c r="B2521" s="12">
        <v>0.12</v>
      </c>
      <c r="C2521" s="12">
        <f t="shared" si="257"/>
        <v>3.3980215920000001</v>
      </c>
      <c r="D2521" s="58">
        <f t="shared" si="258"/>
        <v>3.1856452425000001E-3</v>
      </c>
      <c r="E2521" s="12"/>
      <c r="G2521" s="12"/>
      <c r="H2521" s="43"/>
      <c r="I2521" s="43"/>
      <c r="J2521" s="43"/>
      <c r="K2521" s="43"/>
      <c r="L2521" s="43"/>
      <c r="M2521" s="34">
        <f t="shared" si="259"/>
        <v>0</v>
      </c>
      <c r="N2521" s="56"/>
      <c r="O2521" s="56"/>
      <c r="P2521" s="56"/>
    </row>
    <row r="2522" spans="1:16" ht="15.75" x14ac:dyDescent="0.25">
      <c r="A2522" s="11">
        <v>41310.5</v>
      </c>
      <c r="B2522" s="12">
        <v>0.12</v>
      </c>
      <c r="C2522" s="12">
        <f t="shared" si="257"/>
        <v>3.3980215920000001</v>
      </c>
      <c r="D2522" s="58">
        <f t="shared" si="258"/>
        <v>3.1856452425000001E-3</v>
      </c>
      <c r="E2522" s="12"/>
      <c r="G2522" s="12"/>
      <c r="H2522" s="43"/>
      <c r="I2522" s="43"/>
      <c r="J2522" s="43"/>
      <c r="K2522" s="43"/>
      <c r="L2522" s="43"/>
      <c r="M2522" s="34">
        <f t="shared" si="259"/>
        <v>0</v>
      </c>
      <c r="N2522" s="56"/>
      <c r="O2522" s="56"/>
      <c r="P2522" s="56"/>
    </row>
    <row r="2523" spans="1:16" ht="15.75" x14ac:dyDescent="0.25">
      <c r="A2523" s="11">
        <v>41310.520833333336</v>
      </c>
      <c r="B2523" s="12">
        <v>0.16</v>
      </c>
      <c r="C2523" s="12">
        <f t="shared" si="257"/>
        <v>4.5306954560000001</v>
      </c>
      <c r="D2523" s="58">
        <f t="shared" si="258"/>
        <v>4.2475269900000001E-3</v>
      </c>
      <c r="E2523" s="12"/>
      <c r="G2523" s="12"/>
      <c r="H2523" s="43"/>
      <c r="I2523" s="43"/>
      <c r="J2523" s="43"/>
      <c r="K2523" s="43"/>
      <c r="L2523" s="43"/>
      <c r="M2523" s="34">
        <f t="shared" si="259"/>
        <v>0</v>
      </c>
      <c r="N2523" s="56"/>
      <c r="O2523" s="56"/>
      <c r="P2523" s="56"/>
    </row>
    <row r="2524" spans="1:16" ht="15.75" x14ac:dyDescent="0.25">
      <c r="A2524" s="11">
        <v>41310.541666666664</v>
      </c>
      <c r="B2524" s="12">
        <v>0.14000000000000001</v>
      </c>
      <c r="C2524" s="12">
        <f t="shared" si="257"/>
        <v>3.9643585240000005</v>
      </c>
      <c r="D2524" s="58">
        <f t="shared" si="258"/>
        <v>3.7165861162500005E-3</v>
      </c>
      <c r="E2524" s="12"/>
      <c r="G2524" s="12"/>
      <c r="H2524" s="43"/>
      <c r="I2524" s="43"/>
      <c r="J2524" s="43"/>
      <c r="K2524" s="43"/>
      <c r="L2524" s="43"/>
      <c r="M2524" s="34">
        <f t="shared" si="259"/>
        <v>0</v>
      </c>
      <c r="N2524" s="56"/>
      <c r="O2524" s="56"/>
      <c r="P2524" s="56"/>
    </row>
    <row r="2525" spans="1:16" ht="15.75" x14ac:dyDescent="0.25">
      <c r="A2525" s="11">
        <v>41310.5625</v>
      </c>
      <c r="B2525" s="12">
        <v>0.14000000000000001</v>
      </c>
      <c r="C2525" s="12">
        <f t="shared" si="257"/>
        <v>3.9643585240000005</v>
      </c>
      <c r="D2525" s="58">
        <f t="shared" si="258"/>
        <v>3.7165861162500005E-3</v>
      </c>
      <c r="E2525" s="12"/>
      <c r="G2525" s="12"/>
      <c r="H2525" s="43"/>
      <c r="I2525" s="43"/>
      <c r="J2525" s="43"/>
      <c r="K2525" s="43"/>
      <c r="L2525" s="43"/>
      <c r="M2525" s="34">
        <f t="shared" si="259"/>
        <v>0</v>
      </c>
      <c r="N2525" s="56"/>
      <c r="O2525" s="56"/>
      <c r="P2525" s="56"/>
    </row>
    <row r="2526" spans="1:16" ht="15.75" x14ac:dyDescent="0.25">
      <c r="A2526" s="11">
        <v>41310.583333333336</v>
      </c>
      <c r="B2526" s="12">
        <v>0.16</v>
      </c>
      <c r="C2526" s="12">
        <f t="shared" si="257"/>
        <v>4.5306954560000001</v>
      </c>
      <c r="D2526" s="58">
        <f t="shared" si="258"/>
        <v>4.2475269900000001E-3</v>
      </c>
      <c r="E2526" s="12"/>
      <c r="G2526" s="12"/>
      <c r="H2526" s="43"/>
      <c r="I2526" s="43"/>
      <c r="J2526" s="43"/>
      <c r="K2526" s="43"/>
      <c r="L2526" s="43"/>
      <c r="M2526" s="34">
        <f t="shared" si="259"/>
        <v>0</v>
      </c>
      <c r="N2526" s="56"/>
      <c r="O2526" s="56"/>
      <c r="P2526" s="56"/>
    </row>
    <row r="2527" spans="1:16" ht="15.75" x14ac:dyDescent="0.25">
      <c r="A2527" s="11">
        <v>41310.604166666664</v>
      </c>
      <c r="B2527" s="12">
        <v>0.14000000000000001</v>
      </c>
      <c r="C2527" s="12">
        <f t="shared" si="257"/>
        <v>3.9643585240000005</v>
      </c>
      <c r="D2527" s="58">
        <f t="shared" si="258"/>
        <v>3.7165861162500005E-3</v>
      </c>
      <c r="E2527" s="12"/>
      <c r="G2527" s="12"/>
      <c r="H2527" s="43"/>
      <c r="I2527" s="43"/>
      <c r="J2527" s="43"/>
      <c r="K2527" s="43"/>
      <c r="L2527" s="43"/>
      <c r="M2527" s="34">
        <f t="shared" si="259"/>
        <v>0</v>
      </c>
      <c r="N2527" s="56"/>
      <c r="O2527" s="56"/>
      <c r="P2527" s="56"/>
    </row>
    <row r="2528" spans="1:16" ht="15.75" x14ac:dyDescent="0.25">
      <c r="A2528" s="11">
        <v>41310.625</v>
      </c>
      <c r="B2528" s="12">
        <v>0.18</v>
      </c>
      <c r="C2528" s="12">
        <f t="shared" si="257"/>
        <v>5.0970323879999997</v>
      </c>
      <c r="D2528" s="58">
        <f t="shared" si="258"/>
        <v>4.7784678637500001E-3</v>
      </c>
      <c r="E2528" s="12"/>
      <c r="G2528" s="12"/>
      <c r="H2528" s="43"/>
      <c r="I2528" s="43"/>
      <c r="J2528" s="43"/>
      <c r="K2528" s="43"/>
      <c r="L2528" s="43"/>
      <c r="M2528" s="34">
        <f t="shared" si="259"/>
        <v>0</v>
      </c>
      <c r="N2528" s="56"/>
      <c r="O2528" s="56"/>
      <c r="P2528" s="56"/>
    </row>
    <row r="2529" spans="1:16" ht="15.75" x14ac:dyDescent="0.25">
      <c r="A2529" s="11">
        <v>41310.645833333336</v>
      </c>
      <c r="B2529" s="12">
        <v>0.12</v>
      </c>
      <c r="C2529" s="12">
        <f t="shared" si="257"/>
        <v>3.3980215920000001</v>
      </c>
      <c r="D2529" s="58">
        <f t="shared" si="258"/>
        <v>3.1856452425000001E-3</v>
      </c>
      <c r="E2529" s="12"/>
      <c r="G2529" s="12"/>
      <c r="H2529" s="43"/>
      <c r="I2529" s="43"/>
      <c r="J2529" s="43"/>
      <c r="K2529" s="43"/>
      <c r="L2529" s="43"/>
      <c r="M2529" s="34">
        <f t="shared" si="259"/>
        <v>0</v>
      </c>
      <c r="N2529" s="56"/>
      <c r="O2529" s="56"/>
      <c r="P2529" s="56"/>
    </row>
    <row r="2530" spans="1:16" ht="15.75" x14ac:dyDescent="0.25">
      <c r="A2530" s="11">
        <v>41310.666666666664</v>
      </c>
      <c r="B2530" s="12">
        <v>0.12</v>
      </c>
      <c r="C2530" s="12">
        <f t="shared" si="257"/>
        <v>3.3980215920000001</v>
      </c>
      <c r="D2530" s="58">
        <f t="shared" si="258"/>
        <v>3.1856452425000001E-3</v>
      </c>
      <c r="E2530" s="12"/>
      <c r="G2530" s="12"/>
      <c r="H2530" s="43"/>
      <c r="I2530" s="43"/>
      <c r="J2530" s="43"/>
      <c r="K2530" s="43"/>
      <c r="L2530" s="43"/>
      <c r="M2530" s="34">
        <f t="shared" si="259"/>
        <v>0</v>
      </c>
      <c r="N2530" s="56"/>
      <c r="O2530" s="56"/>
      <c r="P2530" s="56"/>
    </row>
    <row r="2531" spans="1:16" ht="15.75" x14ac:dyDescent="0.25">
      <c r="A2531" s="11">
        <v>41310.6875</v>
      </c>
      <c r="B2531" s="12">
        <v>0.12</v>
      </c>
      <c r="C2531" s="12">
        <f t="shared" si="257"/>
        <v>3.3980215920000001</v>
      </c>
      <c r="D2531" s="58">
        <f t="shared" si="258"/>
        <v>3.1856452425000001E-3</v>
      </c>
      <c r="E2531" s="12"/>
      <c r="G2531" s="12"/>
      <c r="H2531" s="43"/>
      <c r="I2531" s="43"/>
      <c r="J2531" s="43"/>
      <c r="K2531" s="43"/>
      <c r="L2531" s="43"/>
      <c r="M2531" s="34">
        <f t="shared" si="259"/>
        <v>0</v>
      </c>
      <c r="N2531" s="56"/>
      <c r="O2531" s="56"/>
      <c r="P2531" s="56"/>
    </row>
    <row r="2532" spans="1:16" ht="15.75" x14ac:dyDescent="0.25">
      <c r="A2532" s="11">
        <v>41310.708333333336</v>
      </c>
      <c r="B2532" s="12">
        <v>0.12</v>
      </c>
      <c r="C2532" s="12">
        <f t="shared" si="257"/>
        <v>3.3980215920000001</v>
      </c>
      <c r="D2532" s="58">
        <f t="shared" si="258"/>
        <v>3.1856452425000001E-3</v>
      </c>
      <c r="E2532" s="12"/>
      <c r="G2532" s="12"/>
      <c r="H2532" s="43"/>
      <c r="I2532" s="43"/>
      <c r="J2532" s="43"/>
      <c r="K2532" s="43"/>
      <c r="L2532" s="43"/>
      <c r="M2532" s="34">
        <f t="shared" si="259"/>
        <v>0</v>
      </c>
      <c r="N2532" s="56"/>
      <c r="O2532" s="56"/>
      <c r="P2532" s="56"/>
    </row>
    <row r="2533" spans="1:16" ht="15.75" x14ac:dyDescent="0.25">
      <c r="A2533" s="11">
        <v>41310.729166666664</v>
      </c>
      <c r="B2533" s="12">
        <v>0.14000000000000001</v>
      </c>
      <c r="C2533" s="12">
        <f t="shared" si="257"/>
        <v>3.9643585240000005</v>
      </c>
      <c r="D2533" s="58">
        <f t="shared" si="258"/>
        <v>3.7165861162500005E-3</v>
      </c>
      <c r="E2533" s="12"/>
      <c r="G2533" s="12"/>
      <c r="H2533" s="43"/>
      <c r="I2533" s="43"/>
      <c r="J2533" s="43"/>
      <c r="K2533" s="43"/>
      <c r="L2533" s="43"/>
      <c r="M2533" s="34">
        <f t="shared" si="259"/>
        <v>0</v>
      </c>
      <c r="N2533" s="56"/>
      <c r="O2533" s="56"/>
      <c r="P2533" s="56"/>
    </row>
    <row r="2534" spans="1:16" ht="15.75" x14ac:dyDescent="0.25">
      <c r="A2534" s="11">
        <v>41310.75</v>
      </c>
      <c r="B2534" s="12">
        <v>0.14000000000000001</v>
      </c>
      <c r="C2534" s="12">
        <f t="shared" si="257"/>
        <v>3.9643585240000005</v>
      </c>
      <c r="D2534" s="58">
        <f t="shared" si="258"/>
        <v>3.7165861162500005E-3</v>
      </c>
      <c r="E2534" s="12"/>
      <c r="G2534" s="12"/>
      <c r="H2534" s="43"/>
      <c r="I2534" s="43"/>
      <c r="J2534" s="43"/>
      <c r="K2534" s="43"/>
      <c r="L2534" s="43"/>
      <c r="M2534" s="34">
        <f t="shared" si="259"/>
        <v>0</v>
      </c>
      <c r="N2534" s="56"/>
      <c r="O2534" s="56"/>
      <c r="P2534" s="56"/>
    </row>
    <row r="2535" spans="1:16" ht="15.75" x14ac:dyDescent="0.25">
      <c r="A2535" s="11">
        <v>41310.770833333336</v>
      </c>
      <c r="B2535" s="12">
        <v>0.18</v>
      </c>
      <c r="C2535" s="12">
        <f t="shared" si="257"/>
        <v>5.0970323879999997</v>
      </c>
      <c r="D2535" s="58">
        <f t="shared" si="258"/>
        <v>4.7784678637500001E-3</v>
      </c>
      <c r="E2535" s="12"/>
      <c r="G2535" s="12"/>
      <c r="H2535" s="43"/>
      <c r="I2535" s="43"/>
      <c r="J2535" s="43"/>
      <c r="K2535" s="43"/>
      <c r="L2535" s="43"/>
      <c r="M2535" s="34">
        <f t="shared" si="259"/>
        <v>0</v>
      </c>
      <c r="N2535" s="56"/>
      <c r="O2535" s="56"/>
      <c r="P2535" s="56"/>
    </row>
    <row r="2536" spans="1:16" ht="15.75" x14ac:dyDescent="0.25">
      <c r="A2536" s="11">
        <v>41310.791666666664</v>
      </c>
      <c r="B2536" s="31">
        <v>0.16</v>
      </c>
      <c r="C2536" s="31">
        <f t="shared" si="257"/>
        <v>4.5306954560000001</v>
      </c>
      <c r="D2536" s="58">
        <f t="shared" si="258"/>
        <v>4.2475269900000001E-3</v>
      </c>
      <c r="E2536" s="31"/>
      <c r="G2536" s="12"/>
      <c r="H2536" s="43"/>
      <c r="I2536" s="43"/>
      <c r="J2536" s="43"/>
      <c r="K2536" s="43"/>
      <c r="L2536" s="43"/>
      <c r="M2536" s="34">
        <f t="shared" si="259"/>
        <v>0</v>
      </c>
      <c r="N2536" s="56"/>
      <c r="O2536" s="56"/>
      <c r="P2536" s="56"/>
    </row>
    <row r="2537" spans="1:16" ht="15.75" x14ac:dyDescent="0.25">
      <c r="A2537" s="11">
        <v>41310.8125</v>
      </c>
      <c r="B2537" s="12">
        <v>0.14000000000000001</v>
      </c>
      <c r="C2537" s="12">
        <f t="shared" si="257"/>
        <v>3.9643585240000005</v>
      </c>
      <c r="D2537" s="58">
        <f t="shared" si="258"/>
        <v>3.7165861162500005E-3</v>
      </c>
      <c r="E2537" s="12"/>
      <c r="G2537" s="12"/>
      <c r="H2537" s="43"/>
      <c r="I2537" s="43"/>
      <c r="J2537" s="43"/>
      <c r="K2537" s="43"/>
      <c r="L2537" s="43"/>
      <c r="M2537" s="34">
        <f t="shared" si="259"/>
        <v>0</v>
      </c>
      <c r="N2537" s="56"/>
      <c r="O2537" s="56"/>
      <c r="P2537" s="56"/>
    </row>
    <row r="2538" spans="1:16" ht="15.75" x14ac:dyDescent="0.25">
      <c r="A2538" s="11">
        <v>41310.833333333336</v>
      </c>
      <c r="B2538" s="12">
        <v>0.16</v>
      </c>
      <c r="C2538" s="12">
        <f t="shared" si="257"/>
        <v>4.5306954560000001</v>
      </c>
      <c r="D2538" s="58">
        <f t="shared" si="258"/>
        <v>4.2475269900000001E-3</v>
      </c>
      <c r="E2538" s="12"/>
      <c r="G2538" s="12"/>
      <c r="H2538" s="43"/>
      <c r="I2538" s="43"/>
      <c r="J2538" s="43"/>
      <c r="K2538" s="43"/>
      <c r="L2538" s="43"/>
      <c r="M2538" s="34">
        <f t="shared" si="259"/>
        <v>0</v>
      </c>
      <c r="N2538" s="56"/>
      <c r="O2538" s="56"/>
      <c r="P2538" s="56"/>
    </row>
    <row r="2539" spans="1:16" ht="15.75" x14ac:dyDescent="0.25">
      <c r="A2539" s="11">
        <v>41310.854166666664</v>
      </c>
      <c r="B2539" s="12">
        <v>0.14000000000000001</v>
      </c>
      <c r="C2539" s="12">
        <f t="shared" si="257"/>
        <v>3.9643585240000005</v>
      </c>
      <c r="D2539" s="58">
        <f t="shared" si="258"/>
        <v>3.7165861162500005E-3</v>
      </c>
      <c r="E2539" s="12"/>
      <c r="G2539" s="12"/>
      <c r="H2539" s="43"/>
      <c r="I2539" s="43"/>
      <c r="J2539" s="43"/>
      <c r="K2539" s="43"/>
      <c r="L2539" s="43"/>
      <c r="M2539" s="34">
        <f t="shared" si="259"/>
        <v>0</v>
      </c>
      <c r="N2539" s="56"/>
      <c r="O2539" s="56"/>
      <c r="P2539" s="56"/>
    </row>
    <row r="2540" spans="1:16" ht="15.75" x14ac:dyDescent="0.25">
      <c r="A2540" s="11">
        <v>41310.875</v>
      </c>
      <c r="B2540" s="12">
        <v>0.14000000000000001</v>
      </c>
      <c r="C2540" s="12">
        <f t="shared" si="257"/>
        <v>3.9643585240000005</v>
      </c>
      <c r="D2540" s="58">
        <f t="shared" si="258"/>
        <v>3.7165861162500005E-3</v>
      </c>
      <c r="E2540" s="12"/>
      <c r="G2540" s="12"/>
      <c r="H2540" s="43"/>
      <c r="I2540" s="43"/>
      <c r="J2540" s="43"/>
      <c r="K2540" s="43"/>
      <c r="L2540" s="43"/>
      <c r="M2540" s="34">
        <f t="shared" si="259"/>
        <v>0</v>
      </c>
      <c r="N2540" s="56"/>
      <c r="O2540" s="56"/>
      <c r="P2540" s="56"/>
    </row>
    <row r="2541" spans="1:16" ht="15.75" x14ac:dyDescent="0.25">
      <c r="A2541" s="11">
        <v>41310.895833333336</v>
      </c>
      <c r="B2541" s="12">
        <v>0.14000000000000001</v>
      </c>
      <c r="C2541" s="12">
        <f t="shared" si="257"/>
        <v>3.9643585240000005</v>
      </c>
      <c r="D2541" s="58">
        <f t="shared" si="258"/>
        <v>3.7165861162500005E-3</v>
      </c>
      <c r="E2541" s="12"/>
      <c r="G2541" s="12"/>
      <c r="H2541" s="43"/>
      <c r="I2541" s="43"/>
      <c r="J2541" s="43"/>
      <c r="K2541" s="43"/>
      <c r="L2541" s="43"/>
      <c r="M2541" s="34">
        <f t="shared" si="259"/>
        <v>0</v>
      </c>
      <c r="N2541" s="56"/>
      <c r="O2541" s="56"/>
      <c r="P2541" s="56"/>
    </row>
    <row r="2542" spans="1:16" ht="15.75" x14ac:dyDescent="0.25">
      <c r="A2542" s="11">
        <v>41310.916666666664</v>
      </c>
      <c r="B2542" s="12">
        <v>0.12</v>
      </c>
      <c r="C2542" s="12">
        <f t="shared" si="257"/>
        <v>3.3980215920000001</v>
      </c>
      <c r="D2542" s="58">
        <f t="shared" si="258"/>
        <v>3.1856452425000001E-3</v>
      </c>
      <c r="E2542" s="12"/>
      <c r="G2542" s="12"/>
      <c r="H2542" s="43"/>
      <c r="I2542" s="43"/>
      <c r="J2542" s="43"/>
      <c r="K2542" s="43"/>
      <c r="L2542" s="43"/>
      <c r="M2542" s="34">
        <f t="shared" si="259"/>
        <v>0</v>
      </c>
      <c r="N2542" s="56"/>
      <c r="O2542" s="56"/>
      <c r="P2542" s="56"/>
    </row>
    <row r="2543" spans="1:16" ht="15.75" x14ac:dyDescent="0.25">
      <c r="A2543" s="11">
        <v>41310.9375</v>
      </c>
      <c r="B2543" s="12">
        <v>0.14000000000000001</v>
      </c>
      <c r="C2543" s="12">
        <f t="shared" si="257"/>
        <v>3.9643585240000005</v>
      </c>
      <c r="D2543" s="58">
        <f t="shared" si="258"/>
        <v>3.7165861162500005E-3</v>
      </c>
      <c r="E2543" s="12"/>
      <c r="G2543" s="12"/>
      <c r="H2543" s="43"/>
      <c r="I2543" s="43"/>
      <c r="J2543" s="43"/>
      <c r="K2543" s="43"/>
      <c r="L2543" s="43"/>
      <c r="M2543" s="34">
        <f t="shared" si="259"/>
        <v>0</v>
      </c>
      <c r="N2543" s="56"/>
      <c r="O2543" s="56"/>
      <c r="P2543" s="56"/>
    </row>
    <row r="2544" spans="1:16" ht="15.75" x14ac:dyDescent="0.25">
      <c r="A2544" s="11">
        <v>41310.958333333336</v>
      </c>
      <c r="B2544" s="12">
        <v>0.12</v>
      </c>
      <c r="C2544" s="12">
        <f t="shared" si="257"/>
        <v>3.3980215920000001</v>
      </c>
      <c r="D2544" s="58">
        <f t="shared" si="258"/>
        <v>3.1856452425000001E-3</v>
      </c>
      <c r="E2544" s="12"/>
      <c r="G2544" s="12"/>
      <c r="H2544" s="43"/>
      <c r="I2544" s="43"/>
      <c r="J2544" s="43"/>
      <c r="K2544" s="43"/>
      <c r="L2544" s="43"/>
      <c r="M2544" s="34">
        <f t="shared" si="259"/>
        <v>0</v>
      </c>
      <c r="N2544" s="56"/>
      <c r="O2544" s="56"/>
      <c r="P2544" s="56"/>
    </row>
    <row r="2545" spans="1:16" ht="15.75" x14ac:dyDescent="0.25">
      <c r="A2545" s="11">
        <v>41310.979166666664</v>
      </c>
      <c r="B2545" s="12">
        <v>0.12</v>
      </c>
      <c r="C2545" s="12">
        <f t="shared" si="257"/>
        <v>3.3980215920000001</v>
      </c>
      <c r="D2545" s="58">
        <f t="shared" si="258"/>
        <v>3.1856452425000001E-3</v>
      </c>
      <c r="E2545" s="12"/>
      <c r="G2545" s="12"/>
      <c r="H2545" s="43"/>
      <c r="I2545" s="43"/>
      <c r="J2545" s="43"/>
      <c r="K2545" s="43"/>
      <c r="L2545" s="43"/>
      <c r="M2545" s="34">
        <f t="shared" si="259"/>
        <v>0</v>
      </c>
      <c r="N2545" s="56"/>
      <c r="O2545" s="56"/>
      <c r="P2545" s="56"/>
    </row>
    <row r="2546" spans="1:16" ht="15.75" x14ac:dyDescent="0.25">
      <c r="A2546" s="11">
        <v>41311</v>
      </c>
      <c r="B2546" s="12">
        <v>0.1</v>
      </c>
      <c r="C2546" s="12">
        <f t="shared" ref="C2546:C2609" si="260">B2546*28.3168466</f>
        <v>2.8316846600000005</v>
      </c>
      <c r="D2546" s="58">
        <f t="shared" ref="D2546:D2609" si="261">C2546*1800*10^6/(1.92*10^12)</f>
        <v>2.6547043687500005E-3</v>
      </c>
      <c r="E2546" s="12"/>
      <c r="G2546" s="12"/>
      <c r="H2546" s="43"/>
      <c r="I2546" s="43"/>
      <c r="J2546" s="43"/>
      <c r="K2546" s="43">
        <f>SUM(J2546:J2593)</f>
        <v>0.98369157165728427</v>
      </c>
      <c r="L2546" s="43">
        <f>K2546/1.92</f>
        <v>0.51233936023816895</v>
      </c>
      <c r="M2546" s="34">
        <f t="shared" ref="M2546:M2609" si="262">J2546/1.92</f>
        <v>0</v>
      </c>
      <c r="N2546" s="43">
        <f>AVERAGE(E2546:E2593)</f>
        <v>0.15763044607333329</v>
      </c>
      <c r="O2546" s="43">
        <f>AVERAGE(E2546:E2593)</f>
        <v>0.15763044607333329</v>
      </c>
      <c r="P2546" s="43">
        <f>MAX(E2546:E2593)</f>
        <v>0.17839613358000003</v>
      </c>
    </row>
    <row r="2547" spans="1:16" ht="15.75" x14ac:dyDescent="0.25">
      <c r="A2547" s="11">
        <v>41311.020833333336</v>
      </c>
      <c r="B2547" s="12">
        <v>0.14000000000000001</v>
      </c>
      <c r="C2547" s="12">
        <f t="shared" si="260"/>
        <v>3.9643585240000005</v>
      </c>
      <c r="D2547" s="58">
        <f t="shared" si="261"/>
        <v>3.7165861162500005E-3</v>
      </c>
      <c r="E2547" s="12"/>
      <c r="G2547" s="12"/>
      <c r="H2547" s="43"/>
      <c r="I2547" s="43"/>
      <c r="J2547" s="43"/>
      <c r="K2547" s="43"/>
      <c r="L2547" s="43"/>
      <c r="M2547" s="34">
        <f t="shared" si="262"/>
        <v>0</v>
      </c>
      <c r="N2547" s="56"/>
      <c r="O2547" s="56"/>
      <c r="P2547" s="56"/>
    </row>
    <row r="2548" spans="1:16" ht="15.75" x14ac:dyDescent="0.25">
      <c r="A2548" s="11">
        <v>41311.041666666664</v>
      </c>
      <c r="B2548" s="12">
        <v>0.12</v>
      </c>
      <c r="C2548" s="12">
        <f t="shared" si="260"/>
        <v>3.3980215920000001</v>
      </c>
      <c r="D2548" s="58">
        <f t="shared" si="261"/>
        <v>3.1856452425000001E-3</v>
      </c>
      <c r="E2548" s="12"/>
      <c r="G2548" s="12"/>
      <c r="H2548" s="43"/>
      <c r="I2548" s="43"/>
      <c r="J2548" s="43"/>
      <c r="K2548" s="43"/>
      <c r="L2548" s="43"/>
      <c r="M2548" s="34">
        <f t="shared" si="262"/>
        <v>0</v>
      </c>
      <c r="N2548" s="56"/>
      <c r="O2548" s="56"/>
      <c r="P2548" s="56"/>
    </row>
    <row r="2549" spans="1:16" ht="15.75" x14ac:dyDescent="0.25">
      <c r="A2549" s="11">
        <v>41311.0625</v>
      </c>
      <c r="B2549" s="12">
        <v>0.14000000000000001</v>
      </c>
      <c r="C2549" s="12">
        <f t="shared" si="260"/>
        <v>3.9643585240000005</v>
      </c>
      <c r="D2549" s="58">
        <f t="shared" si="261"/>
        <v>3.7165861162500005E-3</v>
      </c>
      <c r="E2549" s="12"/>
      <c r="G2549" s="12"/>
      <c r="H2549" s="43"/>
      <c r="I2549" s="43"/>
      <c r="J2549" s="43"/>
      <c r="K2549" s="43"/>
      <c r="L2549" s="43"/>
      <c r="M2549" s="34">
        <f t="shared" si="262"/>
        <v>0</v>
      </c>
      <c r="N2549" s="56"/>
      <c r="O2549" s="56"/>
      <c r="P2549" s="56"/>
    </row>
    <row r="2550" spans="1:16" ht="15.75" x14ac:dyDescent="0.25">
      <c r="A2550" s="11">
        <v>41311.083333333336</v>
      </c>
      <c r="B2550" s="12">
        <v>0.12</v>
      </c>
      <c r="C2550" s="12">
        <f t="shared" si="260"/>
        <v>3.3980215920000001</v>
      </c>
      <c r="D2550" s="58">
        <f t="shared" si="261"/>
        <v>3.1856452425000001E-3</v>
      </c>
      <c r="E2550" s="12"/>
      <c r="G2550" s="12"/>
      <c r="H2550" s="43"/>
      <c r="I2550" s="43"/>
      <c r="J2550" s="43"/>
      <c r="K2550" s="43"/>
      <c r="L2550" s="43"/>
      <c r="M2550" s="34">
        <f t="shared" si="262"/>
        <v>0</v>
      </c>
      <c r="N2550" s="56"/>
      <c r="O2550" s="56"/>
      <c r="P2550" s="56"/>
    </row>
    <row r="2551" spans="1:16" ht="15.75" x14ac:dyDescent="0.25">
      <c r="A2551" s="11">
        <v>41311.104166666664</v>
      </c>
      <c r="B2551" s="12">
        <v>0.12</v>
      </c>
      <c r="C2551" s="12">
        <f t="shared" si="260"/>
        <v>3.3980215920000001</v>
      </c>
      <c r="D2551" s="58">
        <f t="shared" si="261"/>
        <v>3.1856452425000001E-3</v>
      </c>
      <c r="E2551" s="12"/>
      <c r="G2551" s="12"/>
      <c r="H2551" s="43"/>
      <c r="I2551" s="43"/>
      <c r="J2551" s="43"/>
      <c r="K2551" s="43"/>
      <c r="L2551" s="43"/>
      <c r="M2551" s="34">
        <f t="shared" si="262"/>
        <v>0</v>
      </c>
      <c r="N2551" s="56"/>
      <c r="O2551" s="56"/>
      <c r="P2551" s="56"/>
    </row>
    <row r="2552" spans="1:16" ht="15.75" x14ac:dyDescent="0.25">
      <c r="A2552" s="11">
        <v>41311.125</v>
      </c>
      <c r="B2552" s="12">
        <v>0.12</v>
      </c>
      <c r="C2552" s="12">
        <f t="shared" si="260"/>
        <v>3.3980215920000001</v>
      </c>
      <c r="D2552" s="58">
        <f t="shared" si="261"/>
        <v>3.1856452425000001E-3</v>
      </c>
      <c r="E2552" s="12"/>
      <c r="G2552" s="12"/>
      <c r="H2552" s="43"/>
      <c r="I2552" s="43"/>
      <c r="J2552" s="43"/>
      <c r="K2552" s="43"/>
      <c r="L2552" s="43"/>
      <c r="M2552" s="34">
        <f t="shared" si="262"/>
        <v>0</v>
      </c>
      <c r="N2552" s="56"/>
      <c r="O2552" s="56"/>
      <c r="P2552" s="56"/>
    </row>
    <row r="2553" spans="1:16" ht="15.75" x14ac:dyDescent="0.25">
      <c r="A2553" s="11">
        <v>41311.145833333336</v>
      </c>
      <c r="B2553" s="12">
        <v>0.14000000000000001</v>
      </c>
      <c r="C2553" s="12">
        <f t="shared" si="260"/>
        <v>3.9643585240000005</v>
      </c>
      <c r="D2553" s="58">
        <f t="shared" si="261"/>
        <v>3.7165861162500005E-3</v>
      </c>
      <c r="E2553" s="12"/>
      <c r="G2553" s="12"/>
      <c r="H2553" s="43"/>
      <c r="I2553" s="43"/>
      <c r="J2553" s="43"/>
      <c r="K2553" s="43"/>
      <c r="L2553" s="43"/>
      <c r="M2553" s="34">
        <f t="shared" si="262"/>
        <v>0</v>
      </c>
      <c r="N2553" s="56"/>
      <c r="O2553" s="56"/>
      <c r="P2553" s="56"/>
    </row>
    <row r="2554" spans="1:16" ht="15.75" x14ac:dyDescent="0.25">
      <c r="A2554" s="11">
        <v>41311.166666666664</v>
      </c>
      <c r="B2554" s="12">
        <v>0.1</v>
      </c>
      <c r="C2554" s="12">
        <f t="shared" si="260"/>
        <v>2.8316846600000005</v>
      </c>
      <c r="D2554" s="58">
        <f t="shared" si="261"/>
        <v>2.6547043687500005E-3</v>
      </c>
      <c r="E2554" s="12"/>
      <c r="G2554" s="12"/>
      <c r="H2554" s="43"/>
      <c r="I2554" s="43"/>
      <c r="J2554" s="43"/>
      <c r="K2554" s="43"/>
      <c r="L2554" s="43"/>
      <c r="M2554" s="34">
        <f t="shared" si="262"/>
        <v>0</v>
      </c>
      <c r="N2554" s="56"/>
      <c r="O2554" s="56"/>
      <c r="P2554" s="56"/>
    </row>
    <row r="2555" spans="1:16" ht="15.75" x14ac:dyDescent="0.25">
      <c r="A2555" s="11">
        <v>41311.1875</v>
      </c>
      <c r="B2555" s="31">
        <v>0.12000000000000001</v>
      </c>
      <c r="C2555" s="31">
        <f t="shared" si="260"/>
        <v>3.3980215920000005</v>
      </c>
      <c r="D2555" s="58">
        <f t="shared" si="261"/>
        <v>3.1856452425000005E-3</v>
      </c>
      <c r="E2555" s="31"/>
      <c r="G2555" s="12"/>
      <c r="H2555" s="43"/>
      <c r="I2555" s="43"/>
      <c r="J2555" s="43"/>
      <c r="K2555" s="43"/>
      <c r="L2555" s="43"/>
      <c r="M2555" s="34">
        <f t="shared" si="262"/>
        <v>0</v>
      </c>
      <c r="N2555" s="56"/>
      <c r="O2555" s="56"/>
      <c r="P2555" s="56"/>
    </row>
    <row r="2556" spans="1:16" ht="15.75" x14ac:dyDescent="0.25">
      <c r="A2556" s="11">
        <v>41311.208333333336</v>
      </c>
      <c r="B2556" s="12">
        <v>0.14000000000000001</v>
      </c>
      <c r="C2556" s="12">
        <f t="shared" si="260"/>
        <v>3.9643585240000005</v>
      </c>
      <c r="D2556" s="58">
        <f t="shared" si="261"/>
        <v>3.7165861162500005E-3</v>
      </c>
      <c r="E2556" s="12"/>
      <c r="G2556" s="12"/>
      <c r="H2556" s="43"/>
      <c r="I2556" s="43"/>
      <c r="J2556" s="43"/>
      <c r="K2556" s="43"/>
      <c r="L2556" s="43"/>
      <c r="M2556" s="34">
        <f t="shared" si="262"/>
        <v>0</v>
      </c>
      <c r="N2556" s="56"/>
      <c r="O2556" s="56"/>
      <c r="P2556" s="56"/>
    </row>
    <row r="2557" spans="1:16" ht="15.75" x14ac:dyDescent="0.25">
      <c r="A2557" s="11">
        <v>41311.229166666664</v>
      </c>
      <c r="B2557" s="12">
        <v>0.12</v>
      </c>
      <c r="C2557" s="12">
        <f t="shared" si="260"/>
        <v>3.3980215920000001</v>
      </c>
      <c r="D2557" s="58">
        <f t="shared" si="261"/>
        <v>3.1856452425000001E-3</v>
      </c>
      <c r="E2557" s="12"/>
      <c r="G2557" s="12"/>
      <c r="H2557" s="43"/>
      <c r="I2557" s="43"/>
      <c r="J2557" s="43"/>
      <c r="K2557" s="43"/>
      <c r="L2557" s="43"/>
      <c r="M2557" s="34">
        <f t="shared" si="262"/>
        <v>0</v>
      </c>
      <c r="N2557" s="56"/>
      <c r="O2557" s="56"/>
      <c r="P2557" s="56"/>
    </row>
    <row r="2558" spans="1:16" ht="15.75" x14ac:dyDescent="0.25">
      <c r="A2558" s="11">
        <v>41311.25</v>
      </c>
      <c r="B2558" s="31">
        <v>0.12</v>
      </c>
      <c r="C2558" s="31">
        <f t="shared" si="260"/>
        <v>3.3980215920000001</v>
      </c>
      <c r="D2558" s="58">
        <f t="shared" si="261"/>
        <v>3.1856452425000001E-3</v>
      </c>
      <c r="E2558" s="31"/>
      <c r="G2558" s="12"/>
      <c r="H2558" s="43"/>
      <c r="I2558" s="43"/>
      <c r="J2558" s="43"/>
      <c r="K2558" s="43"/>
      <c r="L2558" s="43"/>
      <c r="M2558" s="34">
        <f t="shared" si="262"/>
        <v>0</v>
      </c>
      <c r="N2558" s="56"/>
      <c r="O2558" s="56"/>
      <c r="P2558" s="56"/>
    </row>
    <row r="2559" spans="1:16" ht="15.75" x14ac:dyDescent="0.25">
      <c r="A2559" s="11">
        <v>41311.270833333336</v>
      </c>
      <c r="B2559" s="12">
        <v>0.12</v>
      </c>
      <c r="C2559" s="12">
        <f t="shared" si="260"/>
        <v>3.3980215920000001</v>
      </c>
      <c r="D2559" s="58">
        <f t="shared" si="261"/>
        <v>3.1856452425000001E-3</v>
      </c>
      <c r="E2559" s="12"/>
      <c r="G2559" s="12"/>
      <c r="H2559" s="43"/>
      <c r="I2559" s="43"/>
      <c r="J2559" s="43"/>
      <c r="K2559" s="43"/>
      <c r="L2559" s="43"/>
      <c r="M2559" s="34">
        <f t="shared" si="262"/>
        <v>0</v>
      </c>
      <c r="N2559" s="56"/>
      <c r="O2559" s="56"/>
      <c r="P2559" s="56"/>
    </row>
    <row r="2560" spans="1:16" ht="15.75" x14ac:dyDescent="0.25">
      <c r="A2560" s="11">
        <v>41311.291666666664</v>
      </c>
      <c r="B2560" s="12">
        <v>0.14000000000000001</v>
      </c>
      <c r="C2560" s="12">
        <f t="shared" si="260"/>
        <v>3.9643585240000005</v>
      </c>
      <c r="D2560" s="58">
        <f t="shared" si="261"/>
        <v>3.7165861162500005E-3</v>
      </c>
      <c r="E2560" s="12"/>
      <c r="G2560" s="12"/>
      <c r="H2560" s="43"/>
      <c r="I2560" s="43"/>
      <c r="J2560" s="43"/>
      <c r="K2560" s="43"/>
      <c r="L2560" s="43"/>
      <c r="M2560" s="34">
        <f t="shared" si="262"/>
        <v>0</v>
      </c>
      <c r="N2560" s="56"/>
      <c r="O2560" s="56"/>
      <c r="P2560" s="56"/>
    </row>
    <row r="2561" spans="1:16" ht="15.75" x14ac:dyDescent="0.25">
      <c r="A2561" s="11">
        <v>41311.3125</v>
      </c>
      <c r="B2561" s="12">
        <v>0.12</v>
      </c>
      <c r="C2561" s="12">
        <f t="shared" si="260"/>
        <v>3.3980215920000001</v>
      </c>
      <c r="D2561" s="58">
        <f t="shared" si="261"/>
        <v>3.1856452425000001E-3</v>
      </c>
      <c r="E2561" s="12"/>
      <c r="G2561" s="12"/>
      <c r="H2561" s="43"/>
      <c r="I2561" s="43"/>
      <c r="J2561" s="43"/>
      <c r="K2561" s="43"/>
      <c r="L2561" s="43"/>
      <c r="M2561" s="34">
        <f t="shared" si="262"/>
        <v>0</v>
      </c>
      <c r="N2561" s="56"/>
      <c r="O2561" s="56"/>
      <c r="P2561" s="56"/>
    </row>
    <row r="2562" spans="1:16" ht="15.75" x14ac:dyDescent="0.25">
      <c r="A2562" s="11">
        <v>41311.333333333336</v>
      </c>
      <c r="B2562" s="12">
        <v>0.12</v>
      </c>
      <c r="C2562" s="12">
        <f t="shared" si="260"/>
        <v>3.3980215920000001</v>
      </c>
      <c r="D2562" s="58">
        <f t="shared" si="261"/>
        <v>3.1856452425000001E-3</v>
      </c>
      <c r="E2562" s="12"/>
      <c r="G2562" s="12"/>
      <c r="H2562" s="43"/>
      <c r="I2562" s="43"/>
      <c r="J2562" s="43"/>
      <c r="K2562" s="43"/>
      <c r="L2562" s="43"/>
      <c r="M2562" s="34">
        <f t="shared" si="262"/>
        <v>0</v>
      </c>
      <c r="N2562" s="56"/>
      <c r="O2562" s="56"/>
      <c r="P2562" s="56"/>
    </row>
    <row r="2563" spans="1:16" ht="15.75" x14ac:dyDescent="0.25">
      <c r="A2563" s="11">
        <v>41311.354166666664</v>
      </c>
      <c r="B2563" s="12">
        <v>0.1</v>
      </c>
      <c r="C2563" s="12">
        <f t="shared" si="260"/>
        <v>2.8316846600000005</v>
      </c>
      <c r="D2563" s="58">
        <f t="shared" si="261"/>
        <v>2.6547043687500005E-3</v>
      </c>
      <c r="E2563" s="12"/>
      <c r="G2563" s="12"/>
      <c r="H2563" s="43"/>
      <c r="I2563" s="43"/>
      <c r="J2563" s="43"/>
      <c r="K2563" s="43"/>
      <c r="L2563" s="43"/>
      <c r="M2563" s="34">
        <f t="shared" si="262"/>
        <v>0</v>
      </c>
      <c r="N2563" s="56"/>
      <c r="O2563" s="56"/>
      <c r="P2563" s="56"/>
    </row>
    <row r="2564" spans="1:16" ht="15.75" x14ac:dyDescent="0.25">
      <c r="A2564" s="11">
        <v>41311.375</v>
      </c>
      <c r="B2564" s="12">
        <v>0.12</v>
      </c>
      <c r="C2564" s="12">
        <f t="shared" si="260"/>
        <v>3.3980215920000001</v>
      </c>
      <c r="D2564" s="58">
        <f t="shared" si="261"/>
        <v>3.1856452425000001E-3</v>
      </c>
      <c r="E2564" s="12"/>
      <c r="G2564" s="12"/>
      <c r="H2564" s="43"/>
      <c r="I2564" s="43"/>
      <c r="J2564" s="43"/>
      <c r="K2564" s="43"/>
      <c r="L2564" s="43"/>
      <c r="M2564" s="34">
        <f t="shared" si="262"/>
        <v>0</v>
      </c>
      <c r="N2564" s="56"/>
      <c r="O2564" s="56"/>
      <c r="P2564" s="56"/>
    </row>
    <row r="2565" spans="1:16" ht="15.75" x14ac:dyDescent="0.25">
      <c r="A2565" s="11">
        <v>41311.395833333336</v>
      </c>
      <c r="B2565" s="31">
        <v>0.12</v>
      </c>
      <c r="C2565" s="31">
        <f t="shared" si="260"/>
        <v>3.3980215920000001</v>
      </c>
      <c r="D2565" s="58">
        <f t="shared" si="261"/>
        <v>3.1856452425000001E-3</v>
      </c>
      <c r="E2565" s="31"/>
      <c r="G2565" s="12"/>
      <c r="H2565" s="43"/>
      <c r="I2565" s="43"/>
      <c r="J2565" s="43"/>
      <c r="K2565" s="43"/>
      <c r="L2565" s="43"/>
      <c r="M2565" s="34">
        <f t="shared" si="262"/>
        <v>0</v>
      </c>
      <c r="N2565" s="56"/>
      <c r="O2565" s="56"/>
      <c r="P2565" s="56"/>
    </row>
    <row r="2566" spans="1:16" ht="15.75" x14ac:dyDescent="0.25">
      <c r="A2566" s="11">
        <v>41311.416666666664</v>
      </c>
      <c r="B2566" s="12">
        <v>0.12</v>
      </c>
      <c r="C2566" s="12">
        <f t="shared" si="260"/>
        <v>3.3980215920000001</v>
      </c>
      <c r="D2566" s="58">
        <f t="shared" si="261"/>
        <v>3.1856452425000001E-3</v>
      </c>
      <c r="E2566" s="12"/>
      <c r="G2566" s="12"/>
      <c r="H2566" s="43"/>
      <c r="I2566" s="43"/>
      <c r="J2566" s="43"/>
      <c r="K2566" s="43"/>
      <c r="L2566" s="43"/>
      <c r="M2566" s="34">
        <f t="shared" si="262"/>
        <v>0</v>
      </c>
      <c r="N2566" s="56"/>
      <c r="O2566" s="56"/>
      <c r="P2566" s="56"/>
    </row>
    <row r="2567" spans="1:16" ht="15.75" x14ac:dyDescent="0.25">
      <c r="A2567" s="11">
        <v>41311.4375</v>
      </c>
      <c r="B2567" s="12">
        <v>0.12</v>
      </c>
      <c r="C2567" s="12">
        <f t="shared" si="260"/>
        <v>3.3980215920000001</v>
      </c>
      <c r="D2567" s="58">
        <f t="shared" si="261"/>
        <v>3.1856452425000001E-3</v>
      </c>
      <c r="E2567" s="12">
        <f t="shared" ref="E2567:E2630" si="263">C2567*86400*10^6/(1.92*10^12)</f>
        <v>0.15291097164</v>
      </c>
      <c r="F2567">
        <v>3.1</v>
      </c>
      <c r="G2567" s="12">
        <v>3.1</v>
      </c>
      <c r="H2567" s="43">
        <f t="shared" ref="H2567:H2630" si="264">1.5*(G2567^1)</f>
        <v>4.6500000000000004</v>
      </c>
      <c r="I2567" s="43">
        <f t="shared" ref="I2567:I2630" si="265">C2567*H2567</f>
        <v>15.800800402800002</v>
      </c>
      <c r="J2567" s="43">
        <f t="shared" ref="J2567:J2630" si="266">I2567*1800*10^-6</f>
        <v>2.8441440725040002E-2</v>
      </c>
      <c r="K2567" s="43"/>
      <c r="L2567" s="43"/>
      <c r="M2567" s="34">
        <f t="shared" si="262"/>
        <v>1.4813250377625002E-2</v>
      </c>
      <c r="N2567" s="56"/>
      <c r="O2567" s="56"/>
      <c r="P2567" s="56"/>
    </row>
    <row r="2568" spans="1:16" ht="15.75" x14ac:dyDescent="0.25">
      <c r="A2568" s="11">
        <v>41311.458333333336</v>
      </c>
      <c r="B2568" s="12">
        <v>0.14000000000000001</v>
      </c>
      <c r="C2568" s="12">
        <f t="shared" si="260"/>
        <v>3.9643585240000005</v>
      </c>
      <c r="D2568" s="58">
        <f t="shared" si="261"/>
        <v>3.7165861162500005E-3</v>
      </c>
      <c r="E2568" s="12">
        <f t="shared" si="263"/>
        <v>0.17839613358000003</v>
      </c>
      <c r="F2568">
        <v>2.99</v>
      </c>
      <c r="G2568" s="12">
        <v>2.99</v>
      </c>
      <c r="H2568" s="43">
        <f t="shared" si="264"/>
        <v>4.4850000000000003</v>
      </c>
      <c r="I2568" s="43">
        <f t="shared" si="265"/>
        <v>17.780147980140004</v>
      </c>
      <c r="J2568" s="43">
        <f t="shared" si="266"/>
        <v>3.2004266364252007E-2</v>
      </c>
      <c r="K2568" s="43"/>
      <c r="L2568" s="43"/>
      <c r="M2568" s="34">
        <f t="shared" si="262"/>
        <v>1.6668888731381254E-2</v>
      </c>
      <c r="N2568" s="56"/>
      <c r="O2568" s="56"/>
      <c r="P2568" s="56"/>
    </row>
    <row r="2569" spans="1:16" ht="15.75" x14ac:dyDescent="0.25">
      <c r="A2569" s="11">
        <v>41311.479166666664</v>
      </c>
      <c r="B2569" s="12">
        <v>0.12</v>
      </c>
      <c r="C2569" s="12">
        <f t="shared" si="260"/>
        <v>3.3980215920000001</v>
      </c>
      <c r="D2569" s="58">
        <f t="shared" si="261"/>
        <v>3.1856452425000001E-3</v>
      </c>
      <c r="E2569" s="12">
        <f t="shared" si="263"/>
        <v>0.15291097164</v>
      </c>
      <c r="F2569">
        <v>2.68</v>
      </c>
      <c r="G2569" s="12">
        <v>2.68</v>
      </c>
      <c r="H2569" s="43">
        <f t="shared" si="264"/>
        <v>4.0200000000000005</v>
      </c>
      <c r="I2569" s="43">
        <f t="shared" si="265"/>
        <v>13.660046799840002</v>
      </c>
      <c r="J2569" s="43">
        <f t="shared" si="266"/>
        <v>2.4588084239712003E-2</v>
      </c>
      <c r="K2569" s="43"/>
      <c r="L2569" s="43"/>
      <c r="M2569" s="34">
        <f t="shared" si="262"/>
        <v>1.2806293874850003E-2</v>
      </c>
      <c r="N2569" s="56"/>
      <c r="O2569" s="56"/>
      <c r="P2569" s="56"/>
    </row>
    <row r="2570" spans="1:16" ht="15.75" x14ac:dyDescent="0.25">
      <c r="A2570" s="11">
        <v>41311.5</v>
      </c>
      <c r="B2570" s="12">
        <v>0.12</v>
      </c>
      <c r="C2570" s="12">
        <f t="shared" si="260"/>
        <v>3.3980215920000001</v>
      </c>
      <c r="D2570" s="58">
        <f t="shared" si="261"/>
        <v>3.1856452425000001E-3</v>
      </c>
      <c r="E2570" s="12">
        <f t="shared" si="263"/>
        <v>0.15291097164</v>
      </c>
      <c r="F2570">
        <v>2.54</v>
      </c>
      <c r="G2570" s="12">
        <v>2.54</v>
      </c>
      <c r="H2570" s="43">
        <f t="shared" si="264"/>
        <v>3.81</v>
      </c>
      <c r="I2570" s="43">
        <f t="shared" si="265"/>
        <v>12.946462265520001</v>
      </c>
      <c r="J2570" s="43">
        <f t="shared" si="266"/>
        <v>2.3303632077936003E-2</v>
      </c>
      <c r="K2570" s="43"/>
      <c r="L2570" s="43"/>
      <c r="M2570" s="34">
        <f t="shared" si="262"/>
        <v>1.2137308373925002E-2</v>
      </c>
      <c r="N2570" s="56"/>
      <c r="O2570" s="56"/>
      <c r="P2570" s="56"/>
    </row>
    <row r="2571" spans="1:16" ht="15.75" x14ac:dyDescent="0.25">
      <c r="A2571" s="11">
        <v>41311.520833333336</v>
      </c>
      <c r="B2571" s="12">
        <v>0.12</v>
      </c>
      <c r="C2571" s="12">
        <f t="shared" si="260"/>
        <v>3.3980215920000001</v>
      </c>
      <c r="D2571" s="58">
        <f t="shared" si="261"/>
        <v>3.1856452425000001E-3</v>
      </c>
      <c r="E2571" s="12">
        <f t="shared" si="263"/>
        <v>0.15291097164</v>
      </c>
      <c r="F2571">
        <v>2.4700000000000002</v>
      </c>
      <c r="G2571" s="12">
        <v>2.4700000000000002</v>
      </c>
      <c r="H2571" s="43">
        <f t="shared" si="264"/>
        <v>3.7050000000000001</v>
      </c>
      <c r="I2571" s="43">
        <f t="shared" si="265"/>
        <v>12.58966999836</v>
      </c>
      <c r="J2571" s="43">
        <f t="shared" si="266"/>
        <v>2.2661405997047999E-2</v>
      </c>
      <c r="K2571" s="43"/>
      <c r="L2571" s="43"/>
      <c r="M2571" s="34">
        <f t="shared" si="262"/>
        <v>1.18028156234625E-2</v>
      </c>
      <c r="N2571" s="56"/>
      <c r="O2571" s="56"/>
      <c r="P2571" s="56"/>
    </row>
    <row r="2572" spans="1:16" ht="15.75" x14ac:dyDescent="0.25">
      <c r="A2572" s="11">
        <v>41311.541666666664</v>
      </c>
      <c r="B2572" s="12">
        <v>0.12</v>
      </c>
      <c r="C2572" s="12">
        <f t="shared" si="260"/>
        <v>3.3980215920000001</v>
      </c>
      <c r="D2572" s="58">
        <f t="shared" si="261"/>
        <v>3.1856452425000001E-3</v>
      </c>
      <c r="E2572" s="12">
        <f t="shared" si="263"/>
        <v>0.15291097164</v>
      </c>
      <c r="F2572">
        <v>3.76</v>
      </c>
      <c r="G2572" s="12">
        <v>3.76</v>
      </c>
      <c r="H2572" s="43">
        <f t="shared" si="264"/>
        <v>5.64</v>
      </c>
      <c r="I2572" s="43">
        <f t="shared" si="265"/>
        <v>19.16484177888</v>
      </c>
      <c r="J2572" s="43">
        <f t="shared" si="266"/>
        <v>3.4496715201983996E-2</v>
      </c>
      <c r="K2572" s="43"/>
      <c r="L2572" s="43"/>
      <c r="M2572" s="34">
        <f t="shared" si="262"/>
        <v>1.79670391677E-2</v>
      </c>
      <c r="N2572" s="56"/>
      <c r="O2572" s="56"/>
      <c r="P2572" s="56"/>
    </row>
    <row r="2573" spans="1:16" ht="15.75" x14ac:dyDescent="0.25">
      <c r="A2573" s="11">
        <v>41311.5625</v>
      </c>
      <c r="B2573" s="12">
        <v>0.12</v>
      </c>
      <c r="C2573" s="12">
        <f t="shared" si="260"/>
        <v>3.3980215920000001</v>
      </c>
      <c r="D2573" s="58">
        <f t="shared" si="261"/>
        <v>3.1856452425000001E-3</v>
      </c>
      <c r="E2573" s="12">
        <f t="shared" si="263"/>
        <v>0.15291097164</v>
      </c>
      <c r="F2573">
        <v>6.87</v>
      </c>
      <c r="G2573" s="12">
        <v>6.87</v>
      </c>
      <c r="H2573" s="43">
        <f t="shared" si="264"/>
        <v>10.305</v>
      </c>
      <c r="I2573" s="43">
        <f t="shared" si="265"/>
        <v>35.016612505559998</v>
      </c>
      <c r="J2573" s="43">
        <f t="shared" si="266"/>
        <v>6.3029902510007993E-2</v>
      </c>
      <c r="K2573" s="43"/>
      <c r="L2573" s="43"/>
      <c r="M2573" s="34">
        <f t="shared" si="262"/>
        <v>3.28280742239625E-2</v>
      </c>
      <c r="N2573" s="56"/>
      <c r="O2573" s="56"/>
      <c r="P2573" s="56"/>
    </row>
    <row r="2574" spans="1:16" ht="15.75" x14ac:dyDescent="0.25">
      <c r="A2574" s="11">
        <v>41311.583333333336</v>
      </c>
      <c r="B2574" s="12">
        <v>0.12</v>
      </c>
      <c r="C2574" s="12">
        <f t="shared" si="260"/>
        <v>3.3980215920000001</v>
      </c>
      <c r="D2574" s="58">
        <f t="shared" si="261"/>
        <v>3.1856452425000001E-3</v>
      </c>
      <c r="E2574" s="12">
        <f t="shared" si="263"/>
        <v>0.15291097164</v>
      </c>
      <c r="F2574">
        <v>9.3800000000000008</v>
      </c>
      <c r="G2574" s="12">
        <v>9.3800000000000008</v>
      </c>
      <c r="H2574" s="43">
        <f t="shared" si="264"/>
        <v>14.07</v>
      </c>
      <c r="I2574" s="43">
        <f t="shared" si="265"/>
        <v>47.810163799440005</v>
      </c>
      <c r="J2574" s="43">
        <f t="shared" si="266"/>
        <v>8.6058294838992008E-2</v>
      </c>
      <c r="K2574" s="43"/>
      <c r="L2574" s="43"/>
      <c r="M2574" s="34">
        <f t="shared" si="262"/>
        <v>4.4822028561975008E-2</v>
      </c>
      <c r="N2574" s="56"/>
      <c r="O2574" s="56"/>
      <c r="P2574" s="56"/>
    </row>
    <row r="2575" spans="1:16" ht="15.75" x14ac:dyDescent="0.25">
      <c r="A2575" s="11">
        <v>41311.604166666664</v>
      </c>
      <c r="B2575" s="12">
        <v>0.12</v>
      </c>
      <c r="C2575" s="12">
        <f t="shared" si="260"/>
        <v>3.3980215920000001</v>
      </c>
      <c r="D2575" s="58">
        <f t="shared" si="261"/>
        <v>3.1856452425000001E-3</v>
      </c>
      <c r="E2575" s="12">
        <f t="shared" si="263"/>
        <v>0.15291097164</v>
      </c>
      <c r="F2575">
        <v>7.81</v>
      </c>
      <c r="G2575" s="12">
        <v>7.81</v>
      </c>
      <c r="H2575" s="43">
        <f t="shared" si="264"/>
        <v>11.715</v>
      </c>
      <c r="I2575" s="43">
        <f t="shared" si="265"/>
        <v>39.807822950279999</v>
      </c>
      <c r="J2575" s="43">
        <f t="shared" si="266"/>
        <v>7.1654081310503992E-2</v>
      </c>
      <c r="K2575" s="43"/>
      <c r="L2575" s="43"/>
      <c r="M2575" s="34">
        <f t="shared" si="262"/>
        <v>3.7319834015887496E-2</v>
      </c>
      <c r="N2575" s="56"/>
      <c r="O2575" s="56"/>
      <c r="P2575" s="56"/>
    </row>
    <row r="2576" spans="1:16" ht="15.75" x14ac:dyDescent="0.25">
      <c r="A2576" s="11">
        <v>41311.625</v>
      </c>
      <c r="B2576" s="12">
        <v>0.14000000000000001</v>
      </c>
      <c r="C2576" s="12">
        <f t="shared" si="260"/>
        <v>3.9643585240000005</v>
      </c>
      <c r="D2576" s="58">
        <f t="shared" si="261"/>
        <v>3.7165861162500005E-3</v>
      </c>
      <c r="E2576" s="12">
        <f t="shared" si="263"/>
        <v>0.17839613358000003</v>
      </c>
      <c r="F2576">
        <v>6.57</v>
      </c>
      <c r="G2576" s="12">
        <v>6.57</v>
      </c>
      <c r="H2576" s="43">
        <f t="shared" si="264"/>
        <v>9.8550000000000004</v>
      </c>
      <c r="I2576" s="43">
        <f t="shared" si="265"/>
        <v>39.06875325402001</v>
      </c>
      <c r="J2576" s="43">
        <f t="shared" si="266"/>
        <v>7.0323755857236006E-2</v>
      </c>
      <c r="K2576" s="43"/>
      <c r="L2576" s="43"/>
      <c r="M2576" s="34">
        <f t="shared" si="262"/>
        <v>3.6626956175643752E-2</v>
      </c>
      <c r="N2576" s="56"/>
      <c r="O2576" s="56"/>
      <c r="P2576" s="56"/>
    </row>
    <row r="2577" spans="1:16" ht="15.75" x14ac:dyDescent="0.25">
      <c r="A2577" s="11">
        <v>41311.645833333336</v>
      </c>
      <c r="B2577" s="12">
        <v>0.14000000000000001</v>
      </c>
      <c r="C2577" s="12">
        <f t="shared" si="260"/>
        <v>3.9643585240000005</v>
      </c>
      <c r="D2577" s="58">
        <f t="shared" si="261"/>
        <v>3.7165861162500005E-3</v>
      </c>
      <c r="E2577" s="12">
        <f t="shared" si="263"/>
        <v>0.17839613358000003</v>
      </c>
      <c r="F2577">
        <v>5.72</v>
      </c>
      <c r="G2577" s="12">
        <v>5.72</v>
      </c>
      <c r="H2577" s="43">
        <f t="shared" si="264"/>
        <v>8.58</v>
      </c>
      <c r="I2577" s="43">
        <f t="shared" si="265"/>
        <v>34.014196135920002</v>
      </c>
      <c r="J2577" s="43">
        <f t="shared" si="266"/>
        <v>6.1225553044656003E-2</v>
      </c>
      <c r="K2577" s="43"/>
      <c r="L2577" s="43"/>
      <c r="M2577" s="34">
        <f t="shared" si="262"/>
        <v>3.1888308877425005E-2</v>
      </c>
      <c r="N2577" s="56"/>
      <c r="O2577" s="56"/>
      <c r="P2577" s="56"/>
    </row>
    <row r="2578" spans="1:16" ht="15.75" x14ac:dyDescent="0.25">
      <c r="A2578" s="11">
        <v>41311.666666666664</v>
      </c>
      <c r="B2578" s="12">
        <v>0.12</v>
      </c>
      <c r="C2578" s="12">
        <f t="shared" si="260"/>
        <v>3.3980215920000001</v>
      </c>
      <c r="D2578" s="58">
        <f t="shared" si="261"/>
        <v>3.1856452425000001E-3</v>
      </c>
      <c r="E2578" s="12">
        <f t="shared" si="263"/>
        <v>0.15291097164</v>
      </c>
      <c r="F2578">
        <v>4.92</v>
      </c>
      <c r="G2578" s="12">
        <v>4.92</v>
      </c>
      <c r="H2578" s="43">
        <f t="shared" si="264"/>
        <v>7.38</v>
      </c>
      <c r="I2578" s="43">
        <f t="shared" si="265"/>
        <v>25.07739934896</v>
      </c>
      <c r="J2578" s="43">
        <f t="shared" si="266"/>
        <v>4.5139318828128001E-2</v>
      </c>
      <c r="K2578" s="43"/>
      <c r="L2578" s="43"/>
      <c r="M2578" s="34">
        <f t="shared" si="262"/>
        <v>2.3510061889650002E-2</v>
      </c>
      <c r="N2578" s="56"/>
      <c r="O2578" s="56"/>
      <c r="P2578" s="56"/>
    </row>
    <row r="2579" spans="1:16" ht="15.75" x14ac:dyDescent="0.25">
      <c r="A2579" s="11">
        <v>41311.6875</v>
      </c>
      <c r="B2579" s="12">
        <v>0.14000000000000001</v>
      </c>
      <c r="C2579" s="12">
        <f t="shared" si="260"/>
        <v>3.9643585240000005</v>
      </c>
      <c r="D2579" s="58">
        <f t="shared" si="261"/>
        <v>3.7165861162500005E-3</v>
      </c>
      <c r="E2579" s="12">
        <f t="shared" si="263"/>
        <v>0.17839613358000003</v>
      </c>
      <c r="F2579">
        <v>4.21</v>
      </c>
      <c r="G2579" s="12">
        <v>4.21</v>
      </c>
      <c r="H2579" s="43">
        <f t="shared" si="264"/>
        <v>6.3149999999999995</v>
      </c>
      <c r="I2579" s="43">
        <f t="shared" si="265"/>
        <v>25.034924079060001</v>
      </c>
      <c r="J2579" s="43">
        <f t="shared" si="266"/>
        <v>4.5062863342308003E-2</v>
      </c>
      <c r="K2579" s="43"/>
      <c r="L2579" s="43"/>
      <c r="M2579" s="34">
        <f t="shared" si="262"/>
        <v>2.3470241324118752E-2</v>
      </c>
      <c r="N2579" s="56"/>
      <c r="O2579" s="56"/>
      <c r="P2579" s="56"/>
    </row>
    <row r="2580" spans="1:16" ht="15.75" x14ac:dyDescent="0.25">
      <c r="A2580" s="11">
        <v>41311.708333333336</v>
      </c>
      <c r="B2580" s="12">
        <v>0.12</v>
      </c>
      <c r="C2580" s="12">
        <f t="shared" si="260"/>
        <v>3.3980215920000001</v>
      </c>
      <c r="D2580" s="58">
        <f t="shared" si="261"/>
        <v>3.1856452425000001E-3</v>
      </c>
      <c r="E2580" s="12">
        <f t="shared" si="263"/>
        <v>0.15291097164</v>
      </c>
      <c r="F2580">
        <v>3.76</v>
      </c>
      <c r="G2580" s="12">
        <v>3.76</v>
      </c>
      <c r="H2580" s="43">
        <f t="shared" si="264"/>
        <v>5.64</v>
      </c>
      <c r="I2580" s="43">
        <f t="shared" si="265"/>
        <v>19.16484177888</v>
      </c>
      <c r="J2580" s="43">
        <f t="shared" si="266"/>
        <v>3.4496715201983996E-2</v>
      </c>
      <c r="K2580" s="43"/>
      <c r="L2580" s="43"/>
      <c r="M2580" s="34">
        <f t="shared" si="262"/>
        <v>1.79670391677E-2</v>
      </c>
      <c r="N2580" s="56"/>
      <c r="O2580" s="56"/>
      <c r="P2580" s="56"/>
    </row>
    <row r="2581" spans="1:16" ht="15.75" x14ac:dyDescent="0.25">
      <c r="A2581" s="11">
        <v>41311.729166666664</v>
      </c>
      <c r="B2581" s="12">
        <v>0.14000000000000001</v>
      </c>
      <c r="C2581" s="12">
        <f t="shared" si="260"/>
        <v>3.9643585240000005</v>
      </c>
      <c r="D2581" s="58">
        <f t="shared" si="261"/>
        <v>3.7165861162500005E-3</v>
      </c>
      <c r="E2581" s="12">
        <f t="shared" si="263"/>
        <v>0.17839613358000003</v>
      </c>
      <c r="F2581">
        <v>3.48</v>
      </c>
      <c r="G2581" s="12">
        <v>3.48</v>
      </c>
      <c r="H2581" s="43">
        <f t="shared" si="264"/>
        <v>5.22</v>
      </c>
      <c r="I2581" s="43">
        <f t="shared" si="265"/>
        <v>20.69395149528</v>
      </c>
      <c r="J2581" s="43">
        <f t="shared" si="266"/>
        <v>3.7249112691504001E-2</v>
      </c>
      <c r="K2581" s="43"/>
      <c r="L2581" s="43"/>
      <c r="M2581" s="34">
        <f t="shared" si="262"/>
        <v>1.9400579526825001E-2</v>
      </c>
      <c r="N2581" s="56"/>
      <c r="O2581" s="56"/>
      <c r="P2581" s="56"/>
    </row>
    <row r="2582" spans="1:16" ht="15.75" x14ac:dyDescent="0.25">
      <c r="A2582" s="11">
        <v>41311.75</v>
      </c>
      <c r="B2582" s="12">
        <v>0.12</v>
      </c>
      <c r="C2582" s="12">
        <f t="shared" si="260"/>
        <v>3.3980215920000001</v>
      </c>
      <c r="D2582" s="58">
        <f t="shared" si="261"/>
        <v>3.1856452425000001E-3</v>
      </c>
      <c r="E2582" s="12">
        <f t="shared" si="263"/>
        <v>0.15291097164</v>
      </c>
      <c r="F2582">
        <v>3.17</v>
      </c>
      <c r="G2582" s="12">
        <v>3.17</v>
      </c>
      <c r="H2582" s="43">
        <f t="shared" si="264"/>
        <v>4.7549999999999999</v>
      </c>
      <c r="I2582" s="43">
        <f t="shared" si="265"/>
        <v>16.15759266996</v>
      </c>
      <c r="J2582" s="43">
        <f t="shared" si="266"/>
        <v>2.9083666805927996E-2</v>
      </c>
      <c r="K2582" s="43"/>
      <c r="L2582" s="43"/>
      <c r="M2582" s="34">
        <f t="shared" si="262"/>
        <v>1.5147743128087499E-2</v>
      </c>
      <c r="N2582" s="56"/>
      <c r="O2582" s="56"/>
      <c r="P2582" s="56"/>
    </row>
    <row r="2583" spans="1:16" ht="15.75" x14ac:dyDescent="0.25">
      <c r="A2583" s="11">
        <v>41311.770833333336</v>
      </c>
      <c r="B2583" s="12">
        <v>0.12</v>
      </c>
      <c r="C2583" s="12">
        <f t="shared" si="260"/>
        <v>3.3980215920000001</v>
      </c>
      <c r="D2583" s="58">
        <f t="shared" si="261"/>
        <v>3.1856452425000001E-3</v>
      </c>
      <c r="E2583" s="12">
        <f t="shared" si="263"/>
        <v>0.15291097164</v>
      </c>
      <c r="F2583">
        <v>3.03</v>
      </c>
      <c r="G2583" s="12">
        <v>3.03</v>
      </c>
      <c r="H2583" s="43">
        <f t="shared" si="264"/>
        <v>4.5449999999999999</v>
      </c>
      <c r="I2583" s="43">
        <f t="shared" si="265"/>
        <v>15.444008135640001</v>
      </c>
      <c r="J2583" s="43">
        <f t="shared" si="266"/>
        <v>2.7799214644152002E-2</v>
      </c>
      <c r="K2583" s="43"/>
      <c r="L2583" s="43"/>
      <c r="M2583" s="34">
        <f t="shared" si="262"/>
        <v>1.4478757627162501E-2</v>
      </c>
      <c r="N2583" s="56"/>
      <c r="O2583" s="56"/>
      <c r="P2583" s="56"/>
    </row>
    <row r="2584" spans="1:16" ht="15.75" x14ac:dyDescent="0.25">
      <c r="A2584" s="11">
        <v>41311.791666666664</v>
      </c>
      <c r="B2584" s="12">
        <v>0.12</v>
      </c>
      <c r="C2584" s="12">
        <f t="shared" si="260"/>
        <v>3.3980215920000001</v>
      </c>
      <c r="D2584" s="58">
        <f t="shared" si="261"/>
        <v>3.1856452425000001E-3</v>
      </c>
      <c r="E2584" s="12">
        <f t="shared" si="263"/>
        <v>0.15291097164</v>
      </c>
      <c r="F2584">
        <v>2.91</v>
      </c>
      <c r="G2584" s="12">
        <v>2.91</v>
      </c>
      <c r="H2584" s="43">
        <f t="shared" si="264"/>
        <v>4.3650000000000002</v>
      </c>
      <c r="I2584" s="43">
        <f t="shared" si="265"/>
        <v>14.832364249080001</v>
      </c>
      <c r="J2584" s="43">
        <f t="shared" si="266"/>
        <v>2.6698255648344001E-2</v>
      </c>
      <c r="K2584" s="43"/>
      <c r="L2584" s="43"/>
      <c r="M2584" s="34">
        <f t="shared" si="262"/>
        <v>1.3905341483512501E-2</v>
      </c>
      <c r="N2584" s="56"/>
      <c r="O2584" s="56"/>
      <c r="P2584" s="56"/>
    </row>
    <row r="2585" spans="1:16" ht="15.75" x14ac:dyDescent="0.25">
      <c r="A2585" s="11">
        <v>41311.8125</v>
      </c>
      <c r="B2585" s="12">
        <v>0.12</v>
      </c>
      <c r="C2585" s="12">
        <f t="shared" si="260"/>
        <v>3.3980215920000001</v>
      </c>
      <c r="D2585" s="58">
        <f t="shared" si="261"/>
        <v>3.1856452425000001E-3</v>
      </c>
      <c r="E2585" s="12">
        <f t="shared" si="263"/>
        <v>0.15291097164</v>
      </c>
      <c r="F2585">
        <v>2.93</v>
      </c>
      <c r="G2585" s="12">
        <v>2.93</v>
      </c>
      <c r="H2585" s="43">
        <f t="shared" si="264"/>
        <v>4.3950000000000005</v>
      </c>
      <c r="I2585" s="43">
        <f t="shared" si="265"/>
        <v>14.934304896840002</v>
      </c>
      <c r="J2585" s="43">
        <f t="shared" si="266"/>
        <v>2.6881748814312E-2</v>
      </c>
      <c r="K2585" s="43"/>
      <c r="L2585" s="43"/>
      <c r="M2585" s="34">
        <f t="shared" si="262"/>
        <v>1.40009108407875E-2</v>
      </c>
      <c r="N2585" s="56"/>
      <c r="O2585" s="56"/>
      <c r="P2585" s="56"/>
    </row>
    <row r="2586" spans="1:16" ht="15.75" x14ac:dyDescent="0.25">
      <c r="A2586" s="11">
        <v>41311.833333333336</v>
      </c>
      <c r="B2586" s="12">
        <v>0.12</v>
      </c>
      <c r="C2586" s="12">
        <f t="shared" si="260"/>
        <v>3.3980215920000001</v>
      </c>
      <c r="D2586" s="58">
        <f t="shared" si="261"/>
        <v>3.1856452425000001E-3</v>
      </c>
      <c r="E2586" s="12">
        <f t="shared" si="263"/>
        <v>0.15291097164</v>
      </c>
      <c r="F2586">
        <v>2.77</v>
      </c>
      <c r="G2586" s="12">
        <v>2.77</v>
      </c>
      <c r="H2586" s="43">
        <f t="shared" si="264"/>
        <v>4.1550000000000002</v>
      </c>
      <c r="I2586" s="43">
        <f t="shared" si="265"/>
        <v>14.11877971476</v>
      </c>
      <c r="J2586" s="43">
        <f t="shared" si="266"/>
        <v>2.5413803486568E-2</v>
      </c>
      <c r="K2586" s="43"/>
      <c r="L2586" s="43"/>
      <c r="M2586" s="34">
        <f t="shared" si="262"/>
        <v>1.3236355982587501E-2</v>
      </c>
      <c r="N2586" s="56"/>
      <c r="O2586" s="56"/>
      <c r="P2586" s="56"/>
    </row>
    <row r="2587" spans="1:16" ht="15.75" x14ac:dyDescent="0.25">
      <c r="A2587" s="11">
        <v>41311.854166666664</v>
      </c>
      <c r="B2587" s="12">
        <v>0.12</v>
      </c>
      <c r="C2587" s="12">
        <f t="shared" si="260"/>
        <v>3.3980215920000001</v>
      </c>
      <c r="D2587" s="58">
        <f t="shared" si="261"/>
        <v>3.1856452425000001E-3</v>
      </c>
      <c r="E2587" s="12">
        <f t="shared" si="263"/>
        <v>0.15291097164</v>
      </c>
      <c r="F2587">
        <v>2.69</v>
      </c>
      <c r="G2587" s="12">
        <v>2.69</v>
      </c>
      <c r="H2587" s="43">
        <f t="shared" si="264"/>
        <v>4.0350000000000001</v>
      </c>
      <c r="I2587" s="43">
        <f t="shared" si="265"/>
        <v>13.711017123720001</v>
      </c>
      <c r="J2587" s="43">
        <f t="shared" si="266"/>
        <v>2.4679830822696001E-2</v>
      </c>
      <c r="K2587" s="43"/>
      <c r="L2587" s="43"/>
      <c r="M2587" s="34">
        <f t="shared" si="262"/>
        <v>1.2854078553487502E-2</v>
      </c>
      <c r="N2587" s="56"/>
      <c r="O2587" s="56"/>
      <c r="P2587" s="56"/>
    </row>
    <row r="2588" spans="1:16" ht="15.75" x14ac:dyDescent="0.25">
      <c r="A2588" s="11">
        <v>41311.875</v>
      </c>
      <c r="B2588" s="12">
        <v>0.12</v>
      </c>
      <c r="C2588" s="12">
        <f t="shared" si="260"/>
        <v>3.3980215920000001</v>
      </c>
      <c r="D2588" s="58">
        <f t="shared" si="261"/>
        <v>3.1856452425000001E-3</v>
      </c>
      <c r="E2588" s="12">
        <f t="shared" si="263"/>
        <v>0.15291097164</v>
      </c>
      <c r="F2588">
        <v>2.66</v>
      </c>
      <c r="G2588" s="12">
        <v>2.66</v>
      </c>
      <c r="H2588" s="43">
        <f t="shared" si="264"/>
        <v>3.99</v>
      </c>
      <c r="I2588" s="43">
        <f t="shared" si="265"/>
        <v>13.558106152080001</v>
      </c>
      <c r="J2588" s="43">
        <f t="shared" si="266"/>
        <v>2.4404591073744E-2</v>
      </c>
      <c r="K2588" s="43"/>
      <c r="L2588" s="43"/>
      <c r="M2588" s="34">
        <f t="shared" si="262"/>
        <v>1.2710724517575E-2</v>
      </c>
      <c r="N2588" s="56"/>
      <c r="O2588" s="56"/>
      <c r="P2588" s="56"/>
    </row>
    <row r="2589" spans="1:16" ht="15.75" x14ac:dyDescent="0.25">
      <c r="A2589" s="11">
        <v>41311.895833333336</v>
      </c>
      <c r="B2589" s="12">
        <v>0.12</v>
      </c>
      <c r="C2589" s="12">
        <f t="shared" si="260"/>
        <v>3.3980215920000001</v>
      </c>
      <c r="D2589" s="58">
        <f t="shared" si="261"/>
        <v>3.1856452425000001E-3</v>
      </c>
      <c r="E2589" s="12">
        <f t="shared" si="263"/>
        <v>0.15291097164</v>
      </c>
      <c r="F2589">
        <v>2.57</v>
      </c>
      <c r="G2589" s="12">
        <v>2.57</v>
      </c>
      <c r="H2589" s="43">
        <f t="shared" si="264"/>
        <v>3.8549999999999995</v>
      </c>
      <c r="I2589" s="43">
        <f t="shared" si="265"/>
        <v>13.099373237159998</v>
      </c>
      <c r="J2589" s="43">
        <f t="shared" si="266"/>
        <v>2.3578871826887997E-2</v>
      </c>
      <c r="K2589" s="43"/>
      <c r="L2589" s="43"/>
      <c r="M2589" s="34">
        <f t="shared" si="262"/>
        <v>1.2280662409837498E-2</v>
      </c>
      <c r="N2589" s="56"/>
      <c r="O2589" s="56"/>
      <c r="P2589" s="56"/>
    </row>
    <row r="2590" spans="1:16" ht="15.75" x14ac:dyDescent="0.25">
      <c r="A2590" s="11">
        <v>41311.916666666664</v>
      </c>
      <c r="B2590" s="12">
        <v>0.12</v>
      </c>
      <c r="C2590" s="12">
        <f t="shared" si="260"/>
        <v>3.3980215920000001</v>
      </c>
      <c r="D2590" s="58">
        <f t="shared" si="261"/>
        <v>3.1856452425000001E-3</v>
      </c>
      <c r="E2590" s="12">
        <f t="shared" si="263"/>
        <v>0.15291097164</v>
      </c>
      <c r="F2590">
        <v>2.6</v>
      </c>
      <c r="G2590" s="12">
        <v>2.6</v>
      </c>
      <c r="H2590" s="43">
        <f t="shared" si="264"/>
        <v>3.9000000000000004</v>
      </c>
      <c r="I2590" s="43">
        <f t="shared" si="265"/>
        <v>13.252284208800001</v>
      </c>
      <c r="J2590" s="43">
        <f t="shared" si="266"/>
        <v>2.3854111575840001E-2</v>
      </c>
      <c r="K2590" s="43"/>
      <c r="L2590" s="43"/>
      <c r="M2590" s="34">
        <f t="shared" si="262"/>
        <v>1.2424016445750001E-2</v>
      </c>
      <c r="N2590" s="56"/>
      <c r="O2590" s="56"/>
      <c r="P2590" s="56"/>
    </row>
    <row r="2591" spans="1:16" ht="15.75" x14ac:dyDescent="0.25">
      <c r="A2591" s="11">
        <v>41311.9375</v>
      </c>
      <c r="B2591" s="12">
        <v>0.12</v>
      </c>
      <c r="C2591" s="12">
        <f t="shared" si="260"/>
        <v>3.3980215920000001</v>
      </c>
      <c r="D2591" s="58">
        <f t="shared" si="261"/>
        <v>3.1856452425000001E-3</v>
      </c>
      <c r="E2591" s="12">
        <f t="shared" si="263"/>
        <v>0.15291097164</v>
      </c>
      <c r="F2591">
        <v>2.61</v>
      </c>
      <c r="G2591" s="12">
        <v>2.61</v>
      </c>
      <c r="H2591" s="43">
        <f t="shared" si="264"/>
        <v>3.915</v>
      </c>
      <c r="I2591" s="43">
        <f t="shared" si="265"/>
        <v>13.30325453268</v>
      </c>
      <c r="J2591" s="43">
        <f t="shared" si="266"/>
        <v>2.3945858158824E-2</v>
      </c>
      <c r="K2591" s="43"/>
      <c r="L2591" s="43"/>
      <c r="M2591" s="34">
        <f t="shared" si="262"/>
        <v>1.24718011243875E-2</v>
      </c>
      <c r="N2591" s="56"/>
      <c r="O2591" s="56"/>
      <c r="P2591" s="56"/>
    </row>
    <row r="2592" spans="1:16" ht="15.75" x14ac:dyDescent="0.25">
      <c r="A2592" s="11">
        <v>41311.958333333336</v>
      </c>
      <c r="B2592" s="12">
        <v>0.12</v>
      </c>
      <c r="C2592" s="12">
        <f t="shared" si="260"/>
        <v>3.3980215920000001</v>
      </c>
      <c r="D2592" s="58">
        <f t="shared" si="261"/>
        <v>3.1856452425000001E-3</v>
      </c>
      <c r="E2592" s="12">
        <f t="shared" si="263"/>
        <v>0.15291097164</v>
      </c>
      <c r="F2592">
        <v>2.59</v>
      </c>
      <c r="G2592" s="12">
        <v>2.59</v>
      </c>
      <c r="H2592" s="43">
        <f t="shared" si="264"/>
        <v>3.8849999999999998</v>
      </c>
      <c r="I2592" s="43">
        <f t="shared" si="265"/>
        <v>13.201313884919999</v>
      </c>
      <c r="J2592" s="43">
        <f t="shared" si="266"/>
        <v>2.3762364992855996E-2</v>
      </c>
      <c r="K2592" s="43"/>
      <c r="L2592" s="43"/>
      <c r="M2592" s="34">
        <f t="shared" si="262"/>
        <v>1.2376231767112498E-2</v>
      </c>
      <c r="N2592" s="56"/>
      <c r="O2592" s="56"/>
      <c r="P2592" s="56"/>
    </row>
    <row r="2593" spans="1:16" ht="15.75" x14ac:dyDescent="0.25">
      <c r="A2593" s="11">
        <v>41311.979166666664</v>
      </c>
      <c r="B2593" s="12">
        <v>0.12</v>
      </c>
      <c r="C2593" s="12">
        <f t="shared" si="260"/>
        <v>3.3980215920000001</v>
      </c>
      <c r="D2593" s="58">
        <f t="shared" si="261"/>
        <v>3.1856452425000001E-3</v>
      </c>
      <c r="E2593" s="12">
        <f t="shared" si="263"/>
        <v>0.15291097164</v>
      </c>
      <c r="F2593">
        <v>2.6</v>
      </c>
      <c r="G2593" s="12">
        <v>2.6</v>
      </c>
      <c r="H2593" s="43">
        <f t="shared" si="264"/>
        <v>3.9000000000000004</v>
      </c>
      <c r="I2593" s="43">
        <f t="shared" si="265"/>
        <v>13.252284208800001</v>
      </c>
      <c r="J2593" s="43">
        <f t="shared" si="266"/>
        <v>2.3854111575840001E-2</v>
      </c>
      <c r="K2593" s="43"/>
      <c r="L2593" s="43"/>
      <c r="M2593" s="34">
        <f t="shared" si="262"/>
        <v>1.2424016445750001E-2</v>
      </c>
      <c r="N2593" s="56"/>
      <c r="O2593" s="56"/>
      <c r="P2593" s="56"/>
    </row>
    <row r="2594" spans="1:16" ht="15.75" x14ac:dyDescent="0.25">
      <c r="A2594" s="11">
        <v>41312</v>
      </c>
      <c r="B2594" s="12">
        <v>0.12</v>
      </c>
      <c r="C2594" s="12">
        <f t="shared" si="260"/>
        <v>3.3980215920000001</v>
      </c>
      <c r="D2594" s="58">
        <f t="shared" si="261"/>
        <v>3.1856452425000001E-3</v>
      </c>
      <c r="E2594" s="12">
        <f t="shared" si="263"/>
        <v>0.15291097164</v>
      </c>
      <c r="F2594">
        <v>3.51</v>
      </c>
      <c r="G2594" s="12">
        <v>3.51</v>
      </c>
      <c r="H2594" s="43">
        <f t="shared" si="264"/>
        <v>5.2649999999999997</v>
      </c>
      <c r="I2594" s="43">
        <f t="shared" si="265"/>
        <v>17.890583681879999</v>
      </c>
      <c r="J2594" s="43">
        <f t="shared" si="266"/>
        <v>3.2203050627383996E-2</v>
      </c>
      <c r="K2594" s="43">
        <f>SUM(J2594:J2641)</f>
        <v>1.7787827508937921</v>
      </c>
      <c r="L2594" s="43">
        <f>K2594/1.92</f>
        <v>0.92644934942385004</v>
      </c>
      <c r="M2594" s="34">
        <f t="shared" si="262"/>
        <v>1.6772422201762498E-2</v>
      </c>
      <c r="N2594" s="43">
        <f>AVERAGE(E2594:E2641)</f>
        <v>0.14069933154375</v>
      </c>
      <c r="O2594" s="43">
        <f>AVERAGE(E2594:E2641)</f>
        <v>0.14069933154375</v>
      </c>
      <c r="P2594" s="43">
        <f>MAX(E2594:E2641)</f>
        <v>0.15291097164</v>
      </c>
    </row>
    <row r="2595" spans="1:16" ht="15.75" x14ac:dyDescent="0.25">
      <c r="A2595" s="11">
        <v>41312.020833333336</v>
      </c>
      <c r="B2595" s="12">
        <v>0.12</v>
      </c>
      <c r="C2595" s="12">
        <f t="shared" si="260"/>
        <v>3.3980215920000001</v>
      </c>
      <c r="D2595" s="58">
        <f t="shared" si="261"/>
        <v>3.1856452425000001E-3</v>
      </c>
      <c r="E2595" s="12">
        <f t="shared" si="263"/>
        <v>0.15291097164</v>
      </c>
      <c r="F2595">
        <v>3.63</v>
      </c>
      <c r="G2595" s="12">
        <v>3.63</v>
      </c>
      <c r="H2595" s="43">
        <f t="shared" si="264"/>
        <v>5.4450000000000003</v>
      </c>
      <c r="I2595" s="43">
        <f t="shared" si="265"/>
        <v>18.502227568440002</v>
      </c>
      <c r="J2595" s="43">
        <f t="shared" si="266"/>
        <v>3.3304009623192E-2</v>
      </c>
      <c r="K2595" s="43"/>
      <c r="L2595" s="43"/>
      <c r="M2595" s="34">
        <f t="shared" si="262"/>
        <v>1.73458383454125E-2</v>
      </c>
      <c r="N2595" s="56"/>
      <c r="O2595" s="56"/>
      <c r="P2595" s="56"/>
    </row>
    <row r="2596" spans="1:16" ht="15.75" x14ac:dyDescent="0.25">
      <c r="A2596" s="11">
        <v>41312.041666666664</v>
      </c>
      <c r="B2596" s="12">
        <v>0.12</v>
      </c>
      <c r="C2596" s="12">
        <f t="shared" si="260"/>
        <v>3.3980215920000001</v>
      </c>
      <c r="D2596" s="58">
        <f t="shared" si="261"/>
        <v>3.1856452425000001E-3</v>
      </c>
      <c r="E2596" s="12">
        <f t="shared" si="263"/>
        <v>0.15291097164</v>
      </c>
      <c r="F2596">
        <v>3.87</v>
      </c>
      <c r="G2596" s="12">
        <v>3.87</v>
      </c>
      <c r="H2596" s="43">
        <f t="shared" si="264"/>
        <v>5.8049999999999997</v>
      </c>
      <c r="I2596" s="43">
        <f t="shared" si="265"/>
        <v>19.725515341560001</v>
      </c>
      <c r="J2596" s="43">
        <f t="shared" si="266"/>
        <v>3.5505927614808003E-2</v>
      </c>
      <c r="K2596" s="43"/>
      <c r="L2596" s="43"/>
      <c r="M2596" s="34">
        <f t="shared" si="262"/>
        <v>1.8492670632712503E-2</v>
      </c>
      <c r="N2596" s="56"/>
      <c r="O2596" s="56"/>
      <c r="P2596" s="56"/>
    </row>
    <row r="2597" spans="1:16" ht="15.75" x14ac:dyDescent="0.25">
      <c r="A2597" s="11">
        <v>41312.0625</v>
      </c>
      <c r="B2597" s="12">
        <v>0.12</v>
      </c>
      <c r="C2597" s="12">
        <f t="shared" si="260"/>
        <v>3.3980215920000001</v>
      </c>
      <c r="D2597" s="58">
        <f t="shared" si="261"/>
        <v>3.1856452425000001E-3</v>
      </c>
      <c r="E2597" s="12">
        <f t="shared" si="263"/>
        <v>0.15291097164</v>
      </c>
      <c r="F2597">
        <v>4.25</v>
      </c>
      <c r="G2597" s="12">
        <v>4.25</v>
      </c>
      <c r="H2597" s="43">
        <f t="shared" si="264"/>
        <v>6.375</v>
      </c>
      <c r="I2597" s="43">
        <f t="shared" si="265"/>
        <v>21.662387648999999</v>
      </c>
      <c r="J2597" s="43">
        <f t="shared" si="266"/>
        <v>3.8992297768199999E-2</v>
      </c>
      <c r="K2597" s="43"/>
      <c r="L2597" s="43"/>
      <c r="M2597" s="34">
        <f t="shared" si="262"/>
        <v>2.03084884209375E-2</v>
      </c>
      <c r="N2597" s="56"/>
      <c r="O2597" s="56"/>
      <c r="P2597" s="56"/>
    </row>
    <row r="2598" spans="1:16" ht="15.75" x14ac:dyDescent="0.25">
      <c r="A2598" s="11">
        <v>41312.083333333336</v>
      </c>
      <c r="B2598" s="12">
        <v>0.12</v>
      </c>
      <c r="C2598" s="12">
        <f t="shared" si="260"/>
        <v>3.3980215920000001</v>
      </c>
      <c r="D2598" s="58">
        <f t="shared" si="261"/>
        <v>3.1856452425000001E-3</v>
      </c>
      <c r="E2598" s="12">
        <f t="shared" si="263"/>
        <v>0.15291097164</v>
      </c>
      <c r="F2598">
        <v>4.22</v>
      </c>
      <c r="G2598" s="12">
        <v>4.22</v>
      </c>
      <c r="H2598" s="43">
        <f t="shared" si="264"/>
        <v>6.33</v>
      </c>
      <c r="I2598" s="43">
        <f t="shared" si="265"/>
        <v>21.509476677360002</v>
      </c>
      <c r="J2598" s="43">
        <f t="shared" si="266"/>
        <v>3.8717058019248005E-2</v>
      </c>
      <c r="K2598" s="43"/>
      <c r="L2598" s="43"/>
      <c r="M2598" s="34">
        <f t="shared" si="262"/>
        <v>2.0165134385025003E-2</v>
      </c>
      <c r="N2598" s="56"/>
      <c r="O2598" s="56"/>
      <c r="P2598" s="56"/>
    </row>
    <row r="2599" spans="1:16" ht="15.75" x14ac:dyDescent="0.25">
      <c r="A2599" s="11">
        <v>41312.104166666664</v>
      </c>
      <c r="B2599" s="12">
        <v>0.1</v>
      </c>
      <c r="C2599" s="12">
        <f t="shared" si="260"/>
        <v>2.8316846600000005</v>
      </c>
      <c r="D2599" s="58">
        <f t="shared" si="261"/>
        <v>2.6547043687500005E-3</v>
      </c>
      <c r="E2599" s="12">
        <f t="shared" si="263"/>
        <v>0.1274258097</v>
      </c>
      <c r="F2599">
        <v>4.5599999999999996</v>
      </c>
      <c r="G2599" s="12">
        <v>4.5599999999999996</v>
      </c>
      <c r="H2599" s="43">
        <f t="shared" si="264"/>
        <v>6.84</v>
      </c>
      <c r="I2599" s="43">
        <f t="shared" si="265"/>
        <v>19.368723074400002</v>
      </c>
      <c r="J2599" s="43">
        <f t="shared" si="266"/>
        <v>3.4863701533920002E-2</v>
      </c>
      <c r="K2599" s="43"/>
      <c r="L2599" s="43"/>
      <c r="M2599" s="34">
        <f t="shared" si="262"/>
        <v>1.8158177882250003E-2</v>
      </c>
      <c r="N2599" s="56"/>
      <c r="O2599" s="56"/>
      <c r="P2599" s="56"/>
    </row>
    <row r="2600" spans="1:16" ht="15.75" x14ac:dyDescent="0.25">
      <c r="A2600" s="11">
        <v>41312.125</v>
      </c>
      <c r="B2600" s="12">
        <v>0.1</v>
      </c>
      <c r="C2600" s="12">
        <f t="shared" si="260"/>
        <v>2.8316846600000005</v>
      </c>
      <c r="D2600" s="58">
        <f t="shared" si="261"/>
        <v>2.6547043687500005E-3</v>
      </c>
      <c r="E2600" s="12">
        <f t="shared" si="263"/>
        <v>0.1274258097</v>
      </c>
      <c r="F2600">
        <v>4.34</v>
      </c>
      <c r="G2600" s="12">
        <v>4.34</v>
      </c>
      <c r="H2600" s="43">
        <f t="shared" si="264"/>
        <v>6.51</v>
      </c>
      <c r="I2600" s="43">
        <f t="shared" si="265"/>
        <v>18.434267136600003</v>
      </c>
      <c r="J2600" s="43">
        <f t="shared" si="266"/>
        <v>3.3181680845880003E-2</v>
      </c>
      <c r="K2600" s="43"/>
      <c r="L2600" s="43"/>
      <c r="M2600" s="34">
        <f t="shared" si="262"/>
        <v>1.7282125440562502E-2</v>
      </c>
      <c r="N2600" s="56"/>
      <c r="O2600" s="56"/>
      <c r="P2600" s="56"/>
    </row>
    <row r="2601" spans="1:16" ht="15.75" x14ac:dyDescent="0.25">
      <c r="A2601" s="11">
        <v>41312.145833333336</v>
      </c>
      <c r="B2601" s="12">
        <v>0.12</v>
      </c>
      <c r="C2601" s="12">
        <f t="shared" si="260"/>
        <v>3.3980215920000001</v>
      </c>
      <c r="D2601" s="58">
        <f t="shared" si="261"/>
        <v>3.1856452425000001E-3</v>
      </c>
      <c r="E2601" s="12">
        <f t="shared" si="263"/>
        <v>0.15291097164</v>
      </c>
      <c r="F2601">
        <v>4.0599999999999996</v>
      </c>
      <c r="G2601" s="12">
        <v>4.0599999999999996</v>
      </c>
      <c r="H2601" s="43">
        <f t="shared" si="264"/>
        <v>6.09</v>
      </c>
      <c r="I2601" s="43">
        <f t="shared" si="265"/>
        <v>20.69395149528</v>
      </c>
      <c r="J2601" s="43">
        <f t="shared" si="266"/>
        <v>3.7249112691504001E-2</v>
      </c>
      <c r="K2601" s="43"/>
      <c r="L2601" s="43"/>
      <c r="M2601" s="34">
        <f t="shared" si="262"/>
        <v>1.9400579526825001E-2</v>
      </c>
      <c r="N2601" s="56"/>
      <c r="O2601" s="56"/>
      <c r="P2601" s="56"/>
    </row>
    <row r="2602" spans="1:16" ht="15.75" x14ac:dyDescent="0.25">
      <c r="A2602" s="11">
        <v>41312.166666666664</v>
      </c>
      <c r="B2602" s="12">
        <v>0.1</v>
      </c>
      <c r="C2602" s="12">
        <f t="shared" si="260"/>
        <v>2.8316846600000005</v>
      </c>
      <c r="D2602" s="58">
        <f t="shared" si="261"/>
        <v>2.6547043687500005E-3</v>
      </c>
      <c r="E2602" s="12">
        <f t="shared" si="263"/>
        <v>0.1274258097</v>
      </c>
      <c r="F2602">
        <v>4</v>
      </c>
      <c r="G2602" s="12">
        <v>4</v>
      </c>
      <c r="H2602" s="43">
        <f t="shared" si="264"/>
        <v>6</v>
      </c>
      <c r="I2602" s="43">
        <f t="shared" si="265"/>
        <v>16.990107960000003</v>
      </c>
      <c r="J2602" s="43">
        <f t="shared" si="266"/>
        <v>3.0582194328000002E-2</v>
      </c>
      <c r="K2602" s="43"/>
      <c r="L2602" s="43"/>
      <c r="M2602" s="34">
        <f t="shared" si="262"/>
        <v>1.59282262125E-2</v>
      </c>
      <c r="N2602" s="56"/>
      <c r="O2602" s="56"/>
      <c r="P2602" s="56"/>
    </row>
    <row r="2603" spans="1:16" ht="15.75" x14ac:dyDescent="0.25">
      <c r="A2603" s="11">
        <v>41312.1875</v>
      </c>
      <c r="B2603" s="12">
        <v>0.1</v>
      </c>
      <c r="C2603" s="12">
        <f t="shared" si="260"/>
        <v>2.8316846600000005</v>
      </c>
      <c r="D2603" s="58">
        <f t="shared" si="261"/>
        <v>2.6547043687500005E-3</v>
      </c>
      <c r="E2603" s="12">
        <f t="shared" si="263"/>
        <v>0.1274258097</v>
      </c>
      <c r="F2603">
        <v>4.0199999999999996</v>
      </c>
      <c r="G2603" s="12">
        <v>4.0199999999999996</v>
      </c>
      <c r="H2603" s="43">
        <f t="shared" si="264"/>
        <v>6.0299999999999994</v>
      </c>
      <c r="I2603" s="43">
        <f t="shared" si="265"/>
        <v>17.075058499800001</v>
      </c>
      <c r="J2603" s="43">
        <f t="shared" si="266"/>
        <v>3.0735105299640002E-2</v>
      </c>
      <c r="K2603" s="43"/>
      <c r="L2603" s="43"/>
      <c r="M2603" s="34">
        <f t="shared" si="262"/>
        <v>1.6007867343562503E-2</v>
      </c>
      <c r="N2603" s="56"/>
      <c r="O2603" s="56"/>
      <c r="P2603" s="56"/>
    </row>
    <row r="2604" spans="1:16" ht="15.75" x14ac:dyDescent="0.25">
      <c r="A2604" s="11">
        <v>41312.208333333336</v>
      </c>
      <c r="B2604" s="12">
        <v>0.1</v>
      </c>
      <c r="C2604" s="12">
        <f t="shared" si="260"/>
        <v>2.8316846600000005</v>
      </c>
      <c r="D2604" s="58">
        <f t="shared" si="261"/>
        <v>2.6547043687500005E-3</v>
      </c>
      <c r="E2604" s="12">
        <f t="shared" si="263"/>
        <v>0.1274258097</v>
      </c>
      <c r="F2604">
        <v>4.0599999999999996</v>
      </c>
      <c r="G2604" s="12">
        <v>4.0599999999999996</v>
      </c>
      <c r="H2604" s="43">
        <f t="shared" si="264"/>
        <v>6.09</v>
      </c>
      <c r="I2604" s="43">
        <f t="shared" si="265"/>
        <v>17.244959579400003</v>
      </c>
      <c r="J2604" s="43">
        <f t="shared" si="266"/>
        <v>3.1040927242920006E-2</v>
      </c>
      <c r="K2604" s="43"/>
      <c r="L2604" s="43"/>
      <c r="M2604" s="34">
        <f t="shared" si="262"/>
        <v>1.6167149605687502E-2</v>
      </c>
      <c r="N2604" s="56"/>
      <c r="O2604" s="56"/>
      <c r="P2604" s="56"/>
    </row>
    <row r="2605" spans="1:16" ht="15.75" x14ac:dyDescent="0.25">
      <c r="A2605" s="11">
        <v>41312.229166666664</v>
      </c>
      <c r="B2605" s="12">
        <v>0.1</v>
      </c>
      <c r="C2605" s="12">
        <f t="shared" si="260"/>
        <v>2.8316846600000005</v>
      </c>
      <c r="D2605" s="58">
        <f t="shared" si="261"/>
        <v>2.6547043687500005E-3</v>
      </c>
      <c r="E2605" s="12">
        <f t="shared" si="263"/>
        <v>0.1274258097</v>
      </c>
      <c r="F2605">
        <v>4</v>
      </c>
      <c r="G2605" s="12">
        <v>4</v>
      </c>
      <c r="H2605" s="43">
        <f t="shared" si="264"/>
        <v>6</v>
      </c>
      <c r="I2605" s="43">
        <f t="shared" si="265"/>
        <v>16.990107960000003</v>
      </c>
      <c r="J2605" s="43">
        <f t="shared" si="266"/>
        <v>3.0582194328000002E-2</v>
      </c>
      <c r="K2605" s="43"/>
      <c r="L2605" s="43"/>
      <c r="M2605" s="34">
        <f t="shared" si="262"/>
        <v>1.59282262125E-2</v>
      </c>
      <c r="N2605" s="56"/>
      <c r="O2605" s="56"/>
      <c r="P2605" s="56"/>
    </row>
    <row r="2606" spans="1:16" ht="15.75" x14ac:dyDescent="0.25">
      <c r="A2606" s="11">
        <v>41312.25</v>
      </c>
      <c r="B2606" s="12">
        <v>0.1</v>
      </c>
      <c r="C2606" s="12">
        <f t="shared" si="260"/>
        <v>2.8316846600000005</v>
      </c>
      <c r="D2606" s="58">
        <f t="shared" si="261"/>
        <v>2.6547043687500005E-3</v>
      </c>
      <c r="E2606" s="12">
        <f t="shared" si="263"/>
        <v>0.1274258097</v>
      </c>
      <c r="F2606">
        <v>4.22</v>
      </c>
      <c r="G2606" s="12">
        <v>4.22</v>
      </c>
      <c r="H2606" s="43">
        <f t="shared" si="264"/>
        <v>6.33</v>
      </c>
      <c r="I2606" s="43">
        <f t="shared" si="265"/>
        <v>17.924563897800002</v>
      </c>
      <c r="J2606" s="43">
        <f t="shared" si="266"/>
        <v>3.2264215016040002E-2</v>
      </c>
      <c r="K2606" s="43"/>
      <c r="L2606" s="43"/>
      <c r="M2606" s="34">
        <f t="shared" si="262"/>
        <v>1.6804278654187502E-2</v>
      </c>
      <c r="N2606" s="56"/>
      <c r="O2606" s="56"/>
      <c r="P2606" s="56"/>
    </row>
    <row r="2607" spans="1:16" ht="15.75" x14ac:dyDescent="0.25">
      <c r="A2607" s="11">
        <v>41312.270833333336</v>
      </c>
      <c r="B2607" s="12">
        <v>0.1</v>
      </c>
      <c r="C2607" s="12">
        <f t="shared" si="260"/>
        <v>2.8316846600000005</v>
      </c>
      <c r="D2607" s="58">
        <f t="shared" si="261"/>
        <v>2.6547043687500005E-3</v>
      </c>
      <c r="E2607" s="12">
        <f t="shared" si="263"/>
        <v>0.1274258097</v>
      </c>
      <c r="F2607">
        <v>4.03</v>
      </c>
      <c r="G2607" s="12">
        <v>4.03</v>
      </c>
      <c r="H2607" s="43">
        <f t="shared" si="264"/>
        <v>6.0449999999999999</v>
      </c>
      <c r="I2607" s="43">
        <f t="shared" si="265"/>
        <v>17.117533769700003</v>
      </c>
      <c r="J2607" s="43">
        <f t="shared" si="266"/>
        <v>3.0811560785460004E-2</v>
      </c>
      <c r="K2607" s="43"/>
      <c r="L2607" s="43"/>
      <c r="M2607" s="34">
        <f t="shared" si="262"/>
        <v>1.6047687909093753E-2</v>
      </c>
      <c r="N2607" s="56"/>
      <c r="O2607" s="56"/>
      <c r="P2607" s="56"/>
    </row>
    <row r="2608" spans="1:16" ht="15.75" x14ac:dyDescent="0.25">
      <c r="A2608" s="11">
        <v>41312.291666666664</v>
      </c>
      <c r="B2608" s="12">
        <v>0.1</v>
      </c>
      <c r="C2608" s="12">
        <f t="shared" si="260"/>
        <v>2.8316846600000005</v>
      </c>
      <c r="D2608" s="58">
        <f t="shared" si="261"/>
        <v>2.6547043687500005E-3</v>
      </c>
      <c r="E2608" s="12">
        <f t="shared" si="263"/>
        <v>0.1274258097</v>
      </c>
      <c r="F2608">
        <v>4.04</v>
      </c>
      <c r="G2608" s="12">
        <v>4.04</v>
      </c>
      <c r="H2608" s="43">
        <f t="shared" si="264"/>
        <v>6.0600000000000005</v>
      </c>
      <c r="I2608" s="43">
        <f t="shared" si="265"/>
        <v>17.160009039600006</v>
      </c>
      <c r="J2608" s="43">
        <f t="shared" si="266"/>
        <v>3.0888016271280006E-2</v>
      </c>
      <c r="K2608" s="43"/>
      <c r="L2608" s="43"/>
      <c r="M2608" s="34">
        <f t="shared" si="262"/>
        <v>1.6087508474625003E-2</v>
      </c>
      <c r="N2608" s="56"/>
      <c r="O2608" s="56"/>
      <c r="P2608" s="56"/>
    </row>
    <row r="2609" spans="1:16" ht="15.75" x14ac:dyDescent="0.25">
      <c r="A2609" s="11">
        <v>41312.3125</v>
      </c>
      <c r="B2609" s="12">
        <v>0.1</v>
      </c>
      <c r="C2609" s="12">
        <f t="shared" si="260"/>
        <v>2.8316846600000005</v>
      </c>
      <c r="D2609" s="58">
        <f t="shared" si="261"/>
        <v>2.6547043687500005E-3</v>
      </c>
      <c r="E2609" s="12">
        <f t="shared" si="263"/>
        <v>0.1274258097</v>
      </c>
      <c r="F2609">
        <v>4.03</v>
      </c>
      <c r="G2609" s="12">
        <v>4.03</v>
      </c>
      <c r="H2609" s="43">
        <f t="shared" si="264"/>
        <v>6.0449999999999999</v>
      </c>
      <c r="I2609" s="43">
        <f t="shared" si="265"/>
        <v>17.117533769700003</v>
      </c>
      <c r="J2609" s="43">
        <f t="shared" si="266"/>
        <v>3.0811560785460004E-2</v>
      </c>
      <c r="K2609" s="43"/>
      <c r="L2609" s="43"/>
      <c r="M2609" s="34">
        <f t="shared" si="262"/>
        <v>1.6047687909093753E-2</v>
      </c>
      <c r="N2609" s="56"/>
      <c r="O2609" s="56"/>
      <c r="P2609" s="56"/>
    </row>
    <row r="2610" spans="1:16" ht="15.75" x14ac:dyDescent="0.25">
      <c r="A2610" s="11">
        <v>41312.333333333336</v>
      </c>
      <c r="B2610" s="12">
        <v>0.1</v>
      </c>
      <c r="C2610" s="12">
        <f t="shared" ref="C2610:C2673" si="267">B2610*28.3168466</f>
        <v>2.8316846600000005</v>
      </c>
      <c r="D2610" s="58">
        <f t="shared" ref="D2610:D2673" si="268">C2610*1800*10^6/(1.92*10^12)</f>
        <v>2.6547043687500005E-3</v>
      </c>
      <c r="E2610" s="12">
        <f t="shared" si="263"/>
        <v>0.1274258097</v>
      </c>
      <c r="F2610">
        <v>4.01</v>
      </c>
      <c r="G2610" s="12">
        <v>4.01</v>
      </c>
      <c r="H2610" s="43">
        <f t="shared" si="264"/>
        <v>6.0149999999999997</v>
      </c>
      <c r="I2610" s="43">
        <f t="shared" si="265"/>
        <v>17.032583229900002</v>
      </c>
      <c r="J2610" s="43">
        <f t="shared" si="266"/>
        <v>3.0658649813820004E-2</v>
      </c>
      <c r="K2610" s="43"/>
      <c r="L2610" s="43"/>
      <c r="M2610" s="34">
        <f t="shared" ref="M2610:M2673" si="269">J2610/1.92</f>
        <v>1.5968046778031254E-2</v>
      </c>
      <c r="N2610" s="56"/>
      <c r="O2610" s="56"/>
      <c r="P2610" s="56"/>
    </row>
    <row r="2611" spans="1:16" ht="15.75" x14ac:dyDescent="0.25">
      <c r="A2611" s="11">
        <v>41312.354166666664</v>
      </c>
      <c r="B2611" s="12">
        <v>0.1</v>
      </c>
      <c r="C2611" s="12">
        <f t="shared" si="267"/>
        <v>2.8316846600000005</v>
      </c>
      <c r="D2611" s="58">
        <f t="shared" si="268"/>
        <v>2.6547043687500005E-3</v>
      </c>
      <c r="E2611" s="12">
        <f t="shared" si="263"/>
        <v>0.1274258097</v>
      </c>
      <c r="F2611">
        <v>4.1100000000000003</v>
      </c>
      <c r="G2611" s="12">
        <v>4.1100000000000003</v>
      </c>
      <c r="H2611" s="43">
        <f t="shared" si="264"/>
        <v>6.1650000000000009</v>
      </c>
      <c r="I2611" s="43">
        <f t="shared" si="265"/>
        <v>17.457335928900005</v>
      </c>
      <c r="J2611" s="43">
        <f t="shared" si="266"/>
        <v>3.1423204672020005E-2</v>
      </c>
      <c r="K2611" s="43"/>
      <c r="L2611" s="43"/>
      <c r="M2611" s="34">
        <f t="shared" si="269"/>
        <v>1.6366252433343755E-2</v>
      </c>
      <c r="N2611" s="56"/>
      <c r="O2611" s="56"/>
      <c r="P2611" s="56"/>
    </row>
    <row r="2612" spans="1:16" ht="15.75" x14ac:dyDescent="0.25">
      <c r="A2612" s="11">
        <v>41312.375</v>
      </c>
      <c r="B2612" s="12">
        <v>0.1</v>
      </c>
      <c r="C2612" s="12">
        <f t="shared" si="267"/>
        <v>2.8316846600000005</v>
      </c>
      <c r="D2612" s="58">
        <f t="shared" si="268"/>
        <v>2.6547043687500005E-3</v>
      </c>
      <c r="E2612" s="12">
        <f t="shared" si="263"/>
        <v>0.1274258097</v>
      </c>
      <c r="F2612">
        <v>4.2</v>
      </c>
      <c r="G2612" s="12">
        <v>4.2</v>
      </c>
      <c r="H2612" s="43">
        <f t="shared" si="264"/>
        <v>6.3000000000000007</v>
      </c>
      <c r="I2612" s="43">
        <f t="shared" si="265"/>
        <v>17.839613358000005</v>
      </c>
      <c r="J2612" s="43">
        <f t="shared" si="266"/>
        <v>3.2111304044400005E-2</v>
      </c>
      <c r="K2612" s="43"/>
      <c r="L2612" s="43"/>
      <c r="M2612" s="34">
        <f t="shared" si="269"/>
        <v>1.6724637523125002E-2</v>
      </c>
      <c r="N2612" s="56"/>
      <c r="O2612" s="56"/>
      <c r="P2612" s="56"/>
    </row>
    <row r="2613" spans="1:16" ht="15.75" x14ac:dyDescent="0.25">
      <c r="A2613" s="11">
        <v>41312.395833333336</v>
      </c>
      <c r="B2613" s="12">
        <v>0.1</v>
      </c>
      <c r="C2613" s="12">
        <f t="shared" si="267"/>
        <v>2.8316846600000005</v>
      </c>
      <c r="D2613" s="58">
        <f t="shared" si="268"/>
        <v>2.6547043687500005E-3</v>
      </c>
      <c r="E2613" s="12">
        <f t="shared" si="263"/>
        <v>0.1274258097</v>
      </c>
      <c r="F2613">
        <v>4.34</v>
      </c>
      <c r="G2613" s="12">
        <v>4.34</v>
      </c>
      <c r="H2613" s="43">
        <f t="shared" si="264"/>
        <v>6.51</v>
      </c>
      <c r="I2613" s="43">
        <f t="shared" si="265"/>
        <v>18.434267136600003</v>
      </c>
      <c r="J2613" s="43">
        <f t="shared" si="266"/>
        <v>3.3181680845880003E-2</v>
      </c>
      <c r="K2613" s="43"/>
      <c r="L2613" s="43"/>
      <c r="M2613" s="34">
        <f t="shared" si="269"/>
        <v>1.7282125440562502E-2</v>
      </c>
      <c r="N2613" s="56"/>
      <c r="O2613" s="56"/>
      <c r="P2613" s="56"/>
    </row>
    <row r="2614" spans="1:16" ht="15.75" x14ac:dyDescent="0.25">
      <c r="A2614" s="11">
        <v>41312.416666666664</v>
      </c>
      <c r="B2614" s="12">
        <v>0.1</v>
      </c>
      <c r="C2614" s="12">
        <f t="shared" si="267"/>
        <v>2.8316846600000005</v>
      </c>
      <c r="D2614" s="58">
        <f t="shared" si="268"/>
        <v>2.6547043687500005E-3</v>
      </c>
      <c r="E2614" s="12">
        <f t="shared" si="263"/>
        <v>0.1274258097</v>
      </c>
      <c r="F2614">
        <v>4.5599999999999996</v>
      </c>
      <c r="G2614" s="12">
        <v>4.5599999999999996</v>
      </c>
      <c r="H2614" s="43">
        <f t="shared" si="264"/>
        <v>6.84</v>
      </c>
      <c r="I2614" s="43">
        <f t="shared" si="265"/>
        <v>19.368723074400002</v>
      </c>
      <c r="J2614" s="43">
        <f t="shared" si="266"/>
        <v>3.4863701533920002E-2</v>
      </c>
      <c r="K2614" s="43"/>
      <c r="L2614" s="43"/>
      <c r="M2614" s="34">
        <f t="shared" si="269"/>
        <v>1.8158177882250003E-2</v>
      </c>
      <c r="N2614" s="56"/>
      <c r="O2614" s="56"/>
      <c r="P2614" s="56"/>
    </row>
    <row r="2615" spans="1:16" ht="15.75" x14ac:dyDescent="0.25">
      <c r="A2615" s="11">
        <v>41312.4375</v>
      </c>
      <c r="B2615" s="12">
        <v>0.1</v>
      </c>
      <c r="C2615" s="12">
        <f t="shared" si="267"/>
        <v>2.8316846600000005</v>
      </c>
      <c r="D2615" s="58">
        <f t="shared" si="268"/>
        <v>2.6547043687500005E-3</v>
      </c>
      <c r="E2615" s="12">
        <f t="shared" si="263"/>
        <v>0.1274258097</v>
      </c>
      <c r="F2615">
        <v>4.57</v>
      </c>
      <c r="G2615" s="12">
        <v>4.57</v>
      </c>
      <c r="H2615" s="43">
        <f t="shared" si="264"/>
        <v>6.8550000000000004</v>
      </c>
      <c r="I2615" s="43">
        <f t="shared" si="265"/>
        <v>19.411198344300004</v>
      </c>
      <c r="J2615" s="43">
        <f t="shared" si="266"/>
        <v>3.4940157019740008E-2</v>
      </c>
      <c r="K2615" s="43"/>
      <c r="L2615" s="43"/>
      <c r="M2615" s="34">
        <f t="shared" si="269"/>
        <v>1.8197998447781253E-2</v>
      </c>
      <c r="N2615" s="56"/>
      <c r="O2615" s="56"/>
      <c r="P2615" s="56"/>
    </row>
    <row r="2616" spans="1:16" ht="15.75" x14ac:dyDescent="0.25">
      <c r="A2616" s="11">
        <v>41312.458333333336</v>
      </c>
      <c r="B2616" s="12">
        <v>0.1</v>
      </c>
      <c r="C2616" s="12">
        <f t="shared" si="267"/>
        <v>2.8316846600000005</v>
      </c>
      <c r="D2616" s="58">
        <f t="shared" si="268"/>
        <v>2.6547043687500005E-3</v>
      </c>
      <c r="E2616" s="12">
        <f t="shared" si="263"/>
        <v>0.1274258097</v>
      </c>
      <c r="F2616">
        <v>4.78</v>
      </c>
      <c r="G2616" s="12">
        <v>4.78</v>
      </c>
      <c r="H2616" s="43">
        <f t="shared" si="264"/>
        <v>7.17</v>
      </c>
      <c r="I2616" s="43">
        <f t="shared" si="265"/>
        <v>20.303179012200005</v>
      </c>
      <c r="J2616" s="43">
        <f t="shared" si="266"/>
        <v>3.6545722221960009E-2</v>
      </c>
      <c r="K2616" s="43"/>
      <c r="L2616" s="43"/>
      <c r="M2616" s="34">
        <f t="shared" si="269"/>
        <v>1.9034230323937504E-2</v>
      </c>
      <c r="N2616" s="56"/>
      <c r="O2616" s="56"/>
      <c r="P2616" s="56"/>
    </row>
    <row r="2617" spans="1:16" ht="15.75" x14ac:dyDescent="0.25">
      <c r="A2617" s="11">
        <v>41312.479166666664</v>
      </c>
      <c r="B2617" s="12">
        <v>0.1</v>
      </c>
      <c r="C2617" s="12">
        <f t="shared" si="267"/>
        <v>2.8316846600000005</v>
      </c>
      <c r="D2617" s="58">
        <f t="shared" si="268"/>
        <v>2.6547043687500005E-3</v>
      </c>
      <c r="E2617" s="12">
        <f t="shared" si="263"/>
        <v>0.1274258097</v>
      </c>
      <c r="F2617">
        <v>4.4000000000000004</v>
      </c>
      <c r="G2617" s="12">
        <v>4.4000000000000004</v>
      </c>
      <c r="H2617" s="43">
        <f t="shared" si="264"/>
        <v>6.6000000000000005</v>
      </c>
      <c r="I2617" s="43">
        <f t="shared" si="265"/>
        <v>18.689118756000006</v>
      </c>
      <c r="J2617" s="43">
        <f t="shared" si="266"/>
        <v>3.3640413760800007E-2</v>
      </c>
      <c r="K2617" s="43"/>
      <c r="L2617" s="43"/>
      <c r="M2617" s="34">
        <f t="shared" si="269"/>
        <v>1.7521048833750004E-2</v>
      </c>
      <c r="N2617" s="56"/>
      <c r="O2617" s="56"/>
      <c r="P2617" s="56"/>
    </row>
    <row r="2618" spans="1:16" ht="15.75" x14ac:dyDescent="0.25">
      <c r="A2618" s="11">
        <v>41312.5</v>
      </c>
      <c r="B2618" s="12">
        <v>0.1</v>
      </c>
      <c r="C2618" s="12">
        <f t="shared" si="267"/>
        <v>2.8316846600000005</v>
      </c>
      <c r="D2618" s="58">
        <f t="shared" si="268"/>
        <v>2.6547043687500005E-3</v>
      </c>
      <c r="E2618" s="12">
        <f t="shared" si="263"/>
        <v>0.1274258097</v>
      </c>
      <c r="F2618">
        <v>4.6100000000000003</v>
      </c>
      <c r="G2618" s="12">
        <v>4.6100000000000003</v>
      </c>
      <c r="H2618" s="43">
        <f t="shared" si="264"/>
        <v>6.9150000000000009</v>
      </c>
      <c r="I2618" s="43">
        <f t="shared" si="265"/>
        <v>19.581099423900007</v>
      </c>
      <c r="J2618" s="43">
        <f t="shared" si="266"/>
        <v>3.5245978963020008E-2</v>
      </c>
      <c r="K2618" s="43"/>
      <c r="L2618" s="43"/>
      <c r="M2618" s="34">
        <f t="shared" si="269"/>
        <v>1.8357280709906255E-2</v>
      </c>
      <c r="N2618" s="56"/>
      <c r="O2618" s="56"/>
      <c r="P2618" s="56"/>
    </row>
    <row r="2619" spans="1:16" ht="15.75" x14ac:dyDescent="0.25">
      <c r="A2619" s="11">
        <v>41312.520833333336</v>
      </c>
      <c r="B2619" s="12">
        <v>0.12</v>
      </c>
      <c r="C2619" s="12">
        <f t="shared" si="267"/>
        <v>3.3980215920000001</v>
      </c>
      <c r="D2619" s="58">
        <f t="shared" si="268"/>
        <v>3.1856452425000001E-3</v>
      </c>
      <c r="E2619" s="12">
        <f t="shared" si="263"/>
        <v>0.15291097164</v>
      </c>
      <c r="F2619">
        <v>4.3899999999999997</v>
      </c>
      <c r="G2619" s="12">
        <v>4.3899999999999997</v>
      </c>
      <c r="H2619" s="43">
        <f t="shared" si="264"/>
        <v>6.5849999999999991</v>
      </c>
      <c r="I2619" s="43">
        <f t="shared" si="265"/>
        <v>22.375972183319998</v>
      </c>
      <c r="J2619" s="43">
        <f t="shared" si="266"/>
        <v>4.0276749929975993E-2</v>
      </c>
      <c r="K2619" s="43"/>
      <c r="L2619" s="43"/>
      <c r="M2619" s="34">
        <f t="shared" si="269"/>
        <v>2.0977473921862496E-2</v>
      </c>
      <c r="N2619" s="56"/>
      <c r="O2619" s="56"/>
      <c r="P2619" s="56"/>
    </row>
    <row r="2620" spans="1:16" ht="15.75" x14ac:dyDescent="0.25">
      <c r="A2620" s="11">
        <v>41312.541666666664</v>
      </c>
      <c r="B2620" s="12">
        <v>0.1</v>
      </c>
      <c r="C2620" s="12">
        <f t="shared" si="267"/>
        <v>2.8316846600000005</v>
      </c>
      <c r="D2620" s="58">
        <f t="shared" si="268"/>
        <v>2.6547043687500005E-3</v>
      </c>
      <c r="E2620" s="12">
        <f t="shared" si="263"/>
        <v>0.1274258097</v>
      </c>
      <c r="F2620">
        <v>4.57</v>
      </c>
      <c r="G2620" s="12">
        <v>4.57</v>
      </c>
      <c r="H2620" s="43">
        <f t="shared" si="264"/>
        <v>6.8550000000000004</v>
      </c>
      <c r="I2620" s="43">
        <f t="shared" si="265"/>
        <v>19.411198344300004</v>
      </c>
      <c r="J2620" s="43">
        <f t="shared" si="266"/>
        <v>3.4940157019740008E-2</v>
      </c>
      <c r="K2620" s="43"/>
      <c r="L2620" s="43"/>
      <c r="M2620" s="34">
        <f t="shared" si="269"/>
        <v>1.8197998447781253E-2</v>
      </c>
      <c r="N2620" s="56"/>
      <c r="O2620" s="56"/>
      <c r="P2620" s="56"/>
    </row>
    <row r="2621" spans="1:16" ht="15.75" x14ac:dyDescent="0.25">
      <c r="A2621" s="11">
        <v>41312.5625</v>
      </c>
      <c r="B2621" s="12">
        <v>0.12</v>
      </c>
      <c r="C2621" s="12">
        <f t="shared" si="267"/>
        <v>3.3980215920000001</v>
      </c>
      <c r="D2621" s="58">
        <f t="shared" si="268"/>
        <v>3.1856452425000001E-3</v>
      </c>
      <c r="E2621" s="12">
        <f t="shared" si="263"/>
        <v>0.15291097164</v>
      </c>
      <c r="F2621">
        <v>4.47</v>
      </c>
      <c r="G2621" s="12">
        <v>4.47</v>
      </c>
      <c r="H2621" s="43">
        <f t="shared" si="264"/>
        <v>6.7050000000000001</v>
      </c>
      <c r="I2621" s="43">
        <f t="shared" si="265"/>
        <v>22.783734774359999</v>
      </c>
      <c r="J2621" s="43">
        <f t="shared" si="266"/>
        <v>4.1010722593847998E-2</v>
      </c>
      <c r="K2621" s="43"/>
      <c r="L2621" s="43"/>
      <c r="M2621" s="34">
        <f t="shared" si="269"/>
        <v>2.1359751350962498E-2</v>
      </c>
      <c r="N2621" s="56"/>
      <c r="O2621" s="56"/>
      <c r="P2621" s="56"/>
    </row>
    <row r="2622" spans="1:16" ht="15.75" x14ac:dyDescent="0.25">
      <c r="A2622" s="11">
        <v>41312.583333333336</v>
      </c>
      <c r="B2622" s="12">
        <v>0.12</v>
      </c>
      <c r="C2622" s="12">
        <f t="shared" si="267"/>
        <v>3.3980215920000001</v>
      </c>
      <c r="D2622" s="58">
        <f t="shared" si="268"/>
        <v>3.1856452425000001E-3</v>
      </c>
      <c r="E2622" s="12">
        <f t="shared" si="263"/>
        <v>0.15291097164</v>
      </c>
      <c r="F2622">
        <v>4.57</v>
      </c>
      <c r="G2622" s="12">
        <v>4.57</v>
      </c>
      <c r="H2622" s="43">
        <f t="shared" si="264"/>
        <v>6.8550000000000004</v>
      </c>
      <c r="I2622" s="43">
        <f t="shared" si="265"/>
        <v>23.293438013160003</v>
      </c>
      <c r="J2622" s="43">
        <f t="shared" si="266"/>
        <v>4.1928188423688006E-2</v>
      </c>
      <c r="K2622" s="43"/>
      <c r="L2622" s="43"/>
      <c r="M2622" s="34">
        <f t="shared" si="269"/>
        <v>2.1837598137337506E-2</v>
      </c>
      <c r="N2622" s="56"/>
      <c r="O2622" s="56"/>
      <c r="P2622" s="56"/>
    </row>
    <row r="2623" spans="1:16" ht="15.75" x14ac:dyDescent="0.25">
      <c r="A2623" s="11">
        <v>41312.604166666664</v>
      </c>
      <c r="B2623" s="12">
        <v>0.12</v>
      </c>
      <c r="C2623" s="12">
        <f t="shared" si="267"/>
        <v>3.3980215920000001</v>
      </c>
      <c r="D2623" s="58">
        <f t="shared" si="268"/>
        <v>3.1856452425000001E-3</v>
      </c>
      <c r="E2623" s="12">
        <f t="shared" si="263"/>
        <v>0.15291097164</v>
      </c>
      <c r="F2623">
        <v>4.58</v>
      </c>
      <c r="G2623" s="12">
        <v>4.58</v>
      </c>
      <c r="H2623" s="43">
        <f t="shared" si="264"/>
        <v>6.87</v>
      </c>
      <c r="I2623" s="43">
        <f t="shared" si="265"/>
        <v>23.344408337040001</v>
      </c>
      <c r="J2623" s="43">
        <f t="shared" si="266"/>
        <v>4.2019935006671998E-2</v>
      </c>
      <c r="K2623" s="43"/>
      <c r="L2623" s="43"/>
      <c r="M2623" s="34">
        <f t="shared" si="269"/>
        <v>2.1885382815975001E-2</v>
      </c>
      <c r="N2623" s="56"/>
      <c r="O2623" s="56"/>
      <c r="P2623" s="56"/>
    </row>
    <row r="2624" spans="1:16" ht="15.75" x14ac:dyDescent="0.25">
      <c r="A2624" s="11">
        <v>41312.625</v>
      </c>
      <c r="B2624" s="12">
        <v>0.12</v>
      </c>
      <c r="C2624" s="12">
        <f t="shared" si="267"/>
        <v>3.3980215920000001</v>
      </c>
      <c r="D2624" s="58">
        <f t="shared" si="268"/>
        <v>3.1856452425000001E-3</v>
      </c>
      <c r="E2624" s="12">
        <f t="shared" si="263"/>
        <v>0.15291097164</v>
      </c>
      <c r="F2624">
        <v>4.63</v>
      </c>
      <c r="G2624" s="12">
        <v>4.63</v>
      </c>
      <c r="H2624" s="43">
        <f t="shared" si="264"/>
        <v>6.9450000000000003</v>
      </c>
      <c r="I2624" s="43">
        <f t="shared" si="265"/>
        <v>23.599259956440001</v>
      </c>
      <c r="J2624" s="43">
        <f t="shared" si="266"/>
        <v>4.2478667921592002E-2</v>
      </c>
      <c r="K2624" s="43"/>
      <c r="L2624" s="43"/>
      <c r="M2624" s="34">
        <f t="shared" si="269"/>
        <v>2.2124306209162503E-2</v>
      </c>
      <c r="N2624" s="56"/>
      <c r="O2624" s="56"/>
      <c r="P2624" s="56"/>
    </row>
    <row r="2625" spans="1:16" ht="15.75" x14ac:dyDescent="0.25">
      <c r="A2625" s="11">
        <v>41312.645833333336</v>
      </c>
      <c r="B2625" s="12">
        <v>0.12</v>
      </c>
      <c r="C2625" s="12">
        <f t="shared" si="267"/>
        <v>3.3980215920000001</v>
      </c>
      <c r="D2625" s="58">
        <f t="shared" si="268"/>
        <v>3.1856452425000001E-3</v>
      </c>
      <c r="E2625" s="12">
        <f t="shared" si="263"/>
        <v>0.15291097164</v>
      </c>
      <c r="F2625">
        <v>4.5199999999999996</v>
      </c>
      <c r="G2625" s="12">
        <v>4.5199999999999996</v>
      </c>
      <c r="H2625" s="43">
        <f t="shared" si="264"/>
        <v>6.7799999999999994</v>
      </c>
      <c r="I2625" s="43">
        <f t="shared" si="265"/>
        <v>23.038586393759999</v>
      </c>
      <c r="J2625" s="43">
        <f t="shared" si="266"/>
        <v>4.1469455508767995E-2</v>
      </c>
      <c r="K2625" s="43"/>
      <c r="L2625" s="43"/>
      <c r="M2625" s="34">
        <f t="shared" si="269"/>
        <v>2.1598674744149997E-2</v>
      </c>
      <c r="N2625" s="56"/>
      <c r="O2625" s="56"/>
      <c r="P2625" s="56"/>
    </row>
    <row r="2626" spans="1:16" ht="15.75" x14ac:dyDescent="0.25">
      <c r="A2626" s="11">
        <v>41312.666666666664</v>
      </c>
      <c r="B2626" s="12">
        <v>0.1</v>
      </c>
      <c r="C2626" s="12">
        <f t="shared" si="267"/>
        <v>2.8316846600000005</v>
      </c>
      <c r="D2626" s="58">
        <f t="shared" si="268"/>
        <v>2.6547043687500005E-3</v>
      </c>
      <c r="E2626" s="12">
        <f t="shared" si="263"/>
        <v>0.1274258097</v>
      </c>
      <c r="F2626">
        <v>4.7</v>
      </c>
      <c r="G2626" s="12">
        <v>4.7</v>
      </c>
      <c r="H2626" s="43">
        <f t="shared" si="264"/>
        <v>7.0500000000000007</v>
      </c>
      <c r="I2626" s="43">
        <f t="shared" si="265"/>
        <v>19.963376853000007</v>
      </c>
      <c r="J2626" s="43">
        <f t="shared" si="266"/>
        <v>3.5934078335400015E-2</v>
      </c>
      <c r="K2626" s="43"/>
      <c r="L2626" s="43"/>
      <c r="M2626" s="34">
        <f t="shared" si="269"/>
        <v>1.8715665799687507E-2</v>
      </c>
      <c r="N2626" s="56"/>
      <c r="O2626" s="56"/>
      <c r="P2626" s="56"/>
    </row>
    <row r="2627" spans="1:16" ht="15.75" x14ac:dyDescent="0.25">
      <c r="A2627" s="11">
        <v>41312.6875</v>
      </c>
      <c r="B2627" s="12">
        <v>0.12</v>
      </c>
      <c r="C2627" s="12">
        <f t="shared" si="267"/>
        <v>3.3980215920000001</v>
      </c>
      <c r="D2627" s="58">
        <f t="shared" si="268"/>
        <v>3.1856452425000001E-3</v>
      </c>
      <c r="E2627" s="12">
        <f t="shared" si="263"/>
        <v>0.15291097164</v>
      </c>
      <c r="F2627">
        <v>4.74</v>
      </c>
      <c r="G2627" s="12">
        <v>4.74</v>
      </c>
      <c r="H2627" s="43">
        <f t="shared" si="264"/>
        <v>7.11</v>
      </c>
      <c r="I2627" s="43">
        <f t="shared" si="265"/>
        <v>24.159933519120003</v>
      </c>
      <c r="J2627" s="43">
        <f t="shared" si="266"/>
        <v>4.3487880334416001E-2</v>
      </c>
      <c r="K2627" s="43"/>
      <c r="L2627" s="43"/>
      <c r="M2627" s="34">
        <f t="shared" si="269"/>
        <v>2.2649937674175002E-2</v>
      </c>
      <c r="N2627" s="56"/>
      <c r="O2627" s="56"/>
      <c r="P2627" s="56"/>
    </row>
    <row r="2628" spans="1:16" ht="15.75" x14ac:dyDescent="0.25">
      <c r="A2628" s="11">
        <v>41312.708333333336</v>
      </c>
      <c r="B2628" s="12">
        <v>0.12</v>
      </c>
      <c r="C2628" s="12">
        <f t="shared" si="267"/>
        <v>3.3980215920000001</v>
      </c>
      <c r="D2628" s="58">
        <f t="shared" si="268"/>
        <v>3.1856452425000001E-3</v>
      </c>
      <c r="E2628" s="12">
        <f t="shared" si="263"/>
        <v>0.15291097164</v>
      </c>
      <c r="F2628">
        <v>4.72</v>
      </c>
      <c r="G2628" s="12">
        <v>4.72</v>
      </c>
      <c r="H2628" s="43">
        <f t="shared" si="264"/>
        <v>7.08</v>
      </c>
      <c r="I2628" s="43">
        <f t="shared" si="265"/>
        <v>24.05799287136</v>
      </c>
      <c r="J2628" s="43">
        <f t="shared" si="266"/>
        <v>4.3304387168447991E-2</v>
      </c>
      <c r="K2628" s="43"/>
      <c r="L2628" s="43"/>
      <c r="M2628" s="34">
        <f t="shared" si="269"/>
        <v>2.2554368316899998E-2</v>
      </c>
      <c r="N2628" s="56"/>
      <c r="O2628" s="56"/>
      <c r="P2628" s="56"/>
    </row>
    <row r="2629" spans="1:16" ht="15.75" x14ac:dyDescent="0.25">
      <c r="A2629" s="11">
        <v>41312.729166666664</v>
      </c>
      <c r="B2629" s="12">
        <v>0.12</v>
      </c>
      <c r="C2629" s="12">
        <f t="shared" si="267"/>
        <v>3.3980215920000001</v>
      </c>
      <c r="D2629" s="58">
        <f t="shared" si="268"/>
        <v>3.1856452425000001E-3</v>
      </c>
      <c r="E2629" s="12">
        <f t="shared" si="263"/>
        <v>0.15291097164</v>
      </c>
      <c r="F2629">
        <v>4.6500000000000004</v>
      </c>
      <c r="G2629" s="12">
        <v>4.6500000000000004</v>
      </c>
      <c r="H2629" s="43">
        <f t="shared" si="264"/>
        <v>6.9750000000000005</v>
      </c>
      <c r="I2629" s="43">
        <f t="shared" si="265"/>
        <v>23.701200604200004</v>
      </c>
      <c r="J2629" s="43">
        <f t="shared" si="266"/>
        <v>4.2662161087560005E-2</v>
      </c>
      <c r="K2629" s="43"/>
      <c r="L2629" s="43"/>
      <c r="M2629" s="34">
        <f t="shared" si="269"/>
        <v>2.2219875566437505E-2</v>
      </c>
      <c r="N2629" s="56"/>
      <c r="O2629" s="56"/>
      <c r="P2629" s="56"/>
    </row>
    <row r="2630" spans="1:16" ht="15.75" x14ac:dyDescent="0.25">
      <c r="A2630" s="11">
        <v>41312.75</v>
      </c>
      <c r="B2630" s="12">
        <v>0.12</v>
      </c>
      <c r="C2630" s="12">
        <f t="shared" si="267"/>
        <v>3.3980215920000001</v>
      </c>
      <c r="D2630" s="58">
        <f t="shared" si="268"/>
        <v>3.1856452425000001E-3</v>
      </c>
      <c r="E2630" s="12">
        <f t="shared" si="263"/>
        <v>0.15291097164</v>
      </c>
      <c r="F2630">
        <v>4.5999999999999996</v>
      </c>
      <c r="G2630" s="12">
        <v>4.5999999999999996</v>
      </c>
      <c r="H2630" s="43">
        <f t="shared" si="264"/>
        <v>6.8999999999999995</v>
      </c>
      <c r="I2630" s="43">
        <f t="shared" si="265"/>
        <v>23.4463489848</v>
      </c>
      <c r="J2630" s="43">
        <f t="shared" si="266"/>
        <v>4.2203428172640001E-2</v>
      </c>
      <c r="K2630" s="43"/>
      <c r="L2630" s="43"/>
      <c r="M2630" s="34">
        <f t="shared" si="269"/>
        <v>2.1980952173250003E-2</v>
      </c>
      <c r="N2630" s="56"/>
      <c r="O2630" s="56"/>
      <c r="P2630" s="56"/>
    </row>
    <row r="2631" spans="1:16" ht="15.75" x14ac:dyDescent="0.25">
      <c r="A2631" s="11">
        <v>41312.770833333336</v>
      </c>
      <c r="B2631" s="12">
        <v>0.12</v>
      </c>
      <c r="C2631" s="12">
        <f t="shared" si="267"/>
        <v>3.3980215920000001</v>
      </c>
      <c r="D2631" s="58">
        <f t="shared" si="268"/>
        <v>3.1856452425000001E-3</v>
      </c>
      <c r="E2631" s="12">
        <f t="shared" ref="E2631:E2694" si="270">C2631*86400*10^6/(1.92*10^12)</f>
        <v>0.15291097164</v>
      </c>
      <c r="F2631">
        <v>4.79</v>
      </c>
      <c r="G2631" s="12">
        <v>4.79</v>
      </c>
      <c r="H2631" s="43">
        <f t="shared" ref="H2631:H2694" si="271">1.5*(G2631^1)</f>
        <v>7.1850000000000005</v>
      </c>
      <c r="I2631" s="43">
        <f t="shared" ref="I2631:I2694" si="272">C2631*H2631</f>
        <v>24.414785138520003</v>
      </c>
      <c r="J2631" s="43">
        <f t="shared" ref="J2631:J2694" si="273">I2631*1800*10^-6</f>
        <v>4.3946613249336006E-2</v>
      </c>
      <c r="K2631" s="43"/>
      <c r="L2631" s="43"/>
      <c r="M2631" s="34">
        <f t="shared" si="269"/>
        <v>2.2888861067362504E-2</v>
      </c>
      <c r="N2631" s="56"/>
      <c r="O2631" s="56"/>
      <c r="P2631" s="56"/>
    </row>
    <row r="2632" spans="1:16" ht="15.75" x14ac:dyDescent="0.25">
      <c r="A2632" s="11">
        <v>41312.791666666664</v>
      </c>
      <c r="B2632" s="12">
        <v>0.12</v>
      </c>
      <c r="C2632" s="12">
        <f t="shared" si="267"/>
        <v>3.3980215920000001</v>
      </c>
      <c r="D2632" s="58">
        <f t="shared" si="268"/>
        <v>3.1856452425000001E-3</v>
      </c>
      <c r="E2632" s="12">
        <f t="shared" si="270"/>
        <v>0.15291097164</v>
      </c>
      <c r="F2632">
        <v>4.66</v>
      </c>
      <c r="G2632" s="12">
        <v>4.66</v>
      </c>
      <c r="H2632" s="43">
        <f t="shared" si="271"/>
        <v>6.99</v>
      </c>
      <c r="I2632" s="43">
        <f t="shared" si="272"/>
        <v>23.752170928080002</v>
      </c>
      <c r="J2632" s="43">
        <f t="shared" si="273"/>
        <v>4.2753907670544003E-2</v>
      </c>
      <c r="K2632" s="43"/>
      <c r="L2632" s="43"/>
      <c r="M2632" s="34">
        <f t="shared" si="269"/>
        <v>2.2267660245075004E-2</v>
      </c>
      <c r="N2632" s="56"/>
      <c r="O2632" s="56"/>
      <c r="P2632" s="56"/>
    </row>
    <row r="2633" spans="1:16" ht="15.75" x14ac:dyDescent="0.25">
      <c r="A2633" s="11">
        <v>41312.8125</v>
      </c>
      <c r="B2633" s="12">
        <v>0.12</v>
      </c>
      <c r="C2633" s="12">
        <f t="shared" si="267"/>
        <v>3.3980215920000001</v>
      </c>
      <c r="D2633" s="58">
        <f t="shared" si="268"/>
        <v>3.1856452425000001E-3</v>
      </c>
      <c r="E2633" s="12">
        <f t="shared" si="270"/>
        <v>0.15291097164</v>
      </c>
      <c r="F2633">
        <v>4.91</v>
      </c>
      <c r="G2633" s="12">
        <v>4.91</v>
      </c>
      <c r="H2633" s="43">
        <f t="shared" si="271"/>
        <v>7.3650000000000002</v>
      </c>
      <c r="I2633" s="43">
        <f t="shared" si="272"/>
        <v>25.026429025080002</v>
      </c>
      <c r="J2633" s="43">
        <f t="shared" si="273"/>
        <v>4.5047572245143996E-2</v>
      </c>
      <c r="K2633" s="43"/>
      <c r="L2633" s="43"/>
      <c r="M2633" s="34">
        <f t="shared" si="269"/>
        <v>2.3462277211012499E-2</v>
      </c>
      <c r="N2633" s="56"/>
      <c r="O2633" s="56"/>
      <c r="P2633" s="56"/>
    </row>
    <row r="2634" spans="1:16" ht="15.75" x14ac:dyDescent="0.25">
      <c r="A2634" s="11">
        <v>41312.833333333336</v>
      </c>
      <c r="B2634" s="12">
        <v>0.12</v>
      </c>
      <c r="C2634" s="12">
        <f t="shared" si="267"/>
        <v>3.3980215920000001</v>
      </c>
      <c r="D2634" s="58">
        <f t="shared" si="268"/>
        <v>3.1856452425000001E-3</v>
      </c>
      <c r="E2634" s="12">
        <f t="shared" si="270"/>
        <v>0.15291097164</v>
      </c>
      <c r="F2634">
        <v>4.6900000000000004</v>
      </c>
      <c r="G2634" s="12">
        <v>4.6900000000000004</v>
      </c>
      <c r="H2634" s="43">
        <f t="shared" si="271"/>
        <v>7.0350000000000001</v>
      </c>
      <c r="I2634" s="43">
        <f t="shared" si="272"/>
        <v>23.905081899720003</v>
      </c>
      <c r="J2634" s="43">
        <f t="shared" si="273"/>
        <v>4.3029147419496004E-2</v>
      </c>
      <c r="K2634" s="43"/>
      <c r="L2634" s="43"/>
      <c r="M2634" s="34">
        <f t="shared" si="269"/>
        <v>2.2411014280987504E-2</v>
      </c>
      <c r="N2634" s="56"/>
      <c r="O2634" s="56"/>
      <c r="P2634" s="56"/>
    </row>
    <row r="2635" spans="1:16" ht="15.75" x14ac:dyDescent="0.25">
      <c r="A2635" s="11">
        <v>41312.854166666664</v>
      </c>
      <c r="B2635" s="12">
        <v>0.1</v>
      </c>
      <c r="C2635" s="12">
        <f t="shared" si="267"/>
        <v>2.8316846600000005</v>
      </c>
      <c r="D2635" s="58">
        <f t="shared" si="268"/>
        <v>2.6547043687500005E-3</v>
      </c>
      <c r="E2635" s="12">
        <f t="shared" si="270"/>
        <v>0.1274258097</v>
      </c>
      <c r="F2635">
        <v>4.55</v>
      </c>
      <c r="G2635" s="12">
        <v>4.55</v>
      </c>
      <c r="H2635" s="43">
        <f t="shared" si="271"/>
        <v>6.8249999999999993</v>
      </c>
      <c r="I2635" s="43">
        <f t="shared" si="272"/>
        <v>19.326247804500003</v>
      </c>
      <c r="J2635" s="43">
        <f t="shared" si="273"/>
        <v>3.4787246048100004E-2</v>
      </c>
      <c r="K2635" s="43"/>
      <c r="L2635" s="43"/>
      <c r="M2635" s="34">
        <f t="shared" si="269"/>
        <v>1.8118357316718754E-2</v>
      </c>
      <c r="N2635" s="56"/>
      <c r="O2635" s="56"/>
      <c r="P2635" s="56"/>
    </row>
    <row r="2636" spans="1:16" ht="15.75" x14ac:dyDescent="0.25">
      <c r="A2636" s="11">
        <v>41312.875</v>
      </c>
      <c r="B2636" s="12">
        <v>0.1</v>
      </c>
      <c r="C2636" s="12">
        <f t="shared" si="267"/>
        <v>2.8316846600000005</v>
      </c>
      <c r="D2636" s="58">
        <f t="shared" si="268"/>
        <v>2.6547043687500005E-3</v>
      </c>
      <c r="E2636" s="12">
        <f t="shared" si="270"/>
        <v>0.1274258097</v>
      </c>
      <c r="F2636">
        <v>4.4800000000000004</v>
      </c>
      <c r="G2636" s="12">
        <v>4.4800000000000004</v>
      </c>
      <c r="H2636" s="43">
        <f t="shared" si="271"/>
        <v>6.7200000000000006</v>
      </c>
      <c r="I2636" s="43">
        <f t="shared" si="272"/>
        <v>19.028920915200004</v>
      </c>
      <c r="J2636" s="43">
        <f t="shared" si="273"/>
        <v>3.4252057647360008E-2</v>
      </c>
      <c r="K2636" s="43"/>
      <c r="L2636" s="43"/>
      <c r="M2636" s="34">
        <f t="shared" si="269"/>
        <v>1.7839613358000005E-2</v>
      </c>
      <c r="N2636" s="56"/>
      <c r="O2636" s="56"/>
      <c r="P2636" s="56"/>
    </row>
    <row r="2637" spans="1:16" ht="15.75" x14ac:dyDescent="0.25">
      <c r="A2637" s="11">
        <v>41312.895833333336</v>
      </c>
      <c r="B2637" s="12">
        <v>0.12</v>
      </c>
      <c r="C2637" s="12">
        <f t="shared" si="267"/>
        <v>3.3980215920000001</v>
      </c>
      <c r="D2637" s="58">
        <f t="shared" si="268"/>
        <v>3.1856452425000001E-3</v>
      </c>
      <c r="E2637" s="12">
        <f t="shared" si="270"/>
        <v>0.15291097164</v>
      </c>
      <c r="F2637">
        <v>4.5</v>
      </c>
      <c r="G2637" s="12">
        <v>4.5</v>
      </c>
      <c r="H2637" s="43">
        <f t="shared" si="271"/>
        <v>6.75</v>
      </c>
      <c r="I2637" s="43">
        <f t="shared" si="272"/>
        <v>22.936645746</v>
      </c>
      <c r="J2637" s="43">
        <f t="shared" si="273"/>
        <v>4.1285962342799999E-2</v>
      </c>
      <c r="K2637" s="43"/>
      <c r="L2637" s="43"/>
      <c r="M2637" s="34">
        <f t="shared" si="269"/>
        <v>2.1503105386874999E-2</v>
      </c>
      <c r="N2637" s="56"/>
      <c r="O2637" s="56"/>
      <c r="P2637" s="56"/>
    </row>
    <row r="2638" spans="1:16" ht="15.75" x14ac:dyDescent="0.25">
      <c r="A2638" s="11">
        <v>41312.916666666664</v>
      </c>
      <c r="B2638" s="12">
        <v>0.12</v>
      </c>
      <c r="C2638" s="12">
        <f t="shared" si="267"/>
        <v>3.3980215920000001</v>
      </c>
      <c r="D2638" s="58">
        <f t="shared" si="268"/>
        <v>3.1856452425000001E-3</v>
      </c>
      <c r="E2638" s="12">
        <f t="shared" si="270"/>
        <v>0.15291097164</v>
      </c>
      <c r="F2638">
        <v>4.5999999999999996</v>
      </c>
      <c r="G2638" s="12">
        <v>4.5999999999999996</v>
      </c>
      <c r="H2638" s="43">
        <f t="shared" si="271"/>
        <v>6.8999999999999995</v>
      </c>
      <c r="I2638" s="43">
        <f t="shared" si="272"/>
        <v>23.4463489848</v>
      </c>
      <c r="J2638" s="43">
        <f t="shared" si="273"/>
        <v>4.2203428172640001E-2</v>
      </c>
      <c r="K2638" s="43"/>
      <c r="L2638" s="43"/>
      <c r="M2638" s="34">
        <f t="shared" si="269"/>
        <v>2.1980952173250003E-2</v>
      </c>
      <c r="N2638" s="56"/>
      <c r="O2638" s="56"/>
      <c r="P2638" s="56"/>
    </row>
    <row r="2639" spans="1:16" ht="15.75" x14ac:dyDescent="0.25">
      <c r="A2639" s="11">
        <v>41312.9375</v>
      </c>
      <c r="B2639" s="12">
        <v>0.12</v>
      </c>
      <c r="C2639" s="12">
        <f t="shared" si="267"/>
        <v>3.3980215920000001</v>
      </c>
      <c r="D2639" s="58">
        <f t="shared" si="268"/>
        <v>3.1856452425000001E-3</v>
      </c>
      <c r="E2639" s="12">
        <f t="shared" si="270"/>
        <v>0.15291097164</v>
      </c>
      <c r="F2639">
        <v>4.51</v>
      </c>
      <c r="G2639" s="12">
        <v>4.51</v>
      </c>
      <c r="H2639" s="43">
        <f t="shared" si="271"/>
        <v>6.7649999999999997</v>
      </c>
      <c r="I2639" s="43">
        <f t="shared" si="272"/>
        <v>22.987616069879998</v>
      </c>
      <c r="J2639" s="43">
        <f t="shared" si="273"/>
        <v>4.1377708925783997E-2</v>
      </c>
      <c r="K2639" s="43"/>
      <c r="L2639" s="43"/>
      <c r="M2639" s="34">
        <f t="shared" si="269"/>
        <v>2.1550890065512498E-2</v>
      </c>
      <c r="N2639" s="56"/>
      <c r="O2639" s="56"/>
      <c r="P2639" s="56"/>
    </row>
    <row r="2640" spans="1:16" ht="15.75" x14ac:dyDescent="0.25">
      <c r="A2640" s="11">
        <v>41312.958333333336</v>
      </c>
      <c r="B2640" s="12">
        <v>0.12</v>
      </c>
      <c r="C2640" s="12">
        <f t="shared" si="267"/>
        <v>3.3980215920000001</v>
      </c>
      <c r="D2640" s="58">
        <f t="shared" si="268"/>
        <v>3.1856452425000001E-3</v>
      </c>
      <c r="E2640" s="12">
        <f t="shared" si="270"/>
        <v>0.15291097164</v>
      </c>
      <c r="F2640">
        <v>4.5199999999999996</v>
      </c>
      <c r="G2640" s="12">
        <v>4.5199999999999996</v>
      </c>
      <c r="H2640" s="43">
        <f t="shared" si="271"/>
        <v>6.7799999999999994</v>
      </c>
      <c r="I2640" s="43">
        <f t="shared" si="272"/>
        <v>23.038586393759999</v>
      </c>
      <c r="J2640" s="43">
        <f t="shared" si="273"/>
        <v>4.1469455508767995E-2</v>
      </c>
      <c r="K2640" s="43"/>
      <c r="L2640" s="43"/>
      <c r="M2640" s="34">
        <f t="shared" si="269"/>
        <v>2.1598674744149997E-2</v>
      </c>
      <c r="N2640" s="56"/>
      <c r="O2640" s="56"/>
      <c r="P2640" s="56"/>
    </row>
    <row r="2641" spans="1:16" ht="15.75" x14ac:dyDescent="0.25">
      <c r="A2641" s="11">
        <v>41312.979166666664</v>
      </c>
      <c r="B2641" s="12">
        <v>0.12</v>
      </c>
      <c r="C2641" s="12">
        <f t="shared" si="267"/>
        <v>3.3980215920000001</v>
      </c>
      <c r="D2641" s="58">
        <f t="shared" si="268"/>
        <v>3.1856452425000001E-3</v>
      </c>
      <c r="E2641" s="12">
        <f t="shared" si="270"/>
        <v>0.15291097164</v>
      </c>
      <c r="F2641">
        <v>4.6399999999999997</v>
      </c>
      <c r="G2641" s="12">
        <v>4.6399999999999997</v>
      </c>
      <c r="H2641" s="43">
        <f t="shared" si="271"/>
        <v>6.9599999999999991</v>
      </c>
      <c r="I2641" s="43">
        <f t="shared" si="272"/>
        <v>23.650230280319999</v>
      </c>
      <c r="J2641" s="43">
        <f t="shared" si="273"/>
        <v>4.2570414504576E-2</v>
      </c>
      <c r="K2641" s="43"/>
      <c r="L2641" s="43"/>
      <c r="M2641" s="34">
        <f t="shared" si="269"/>
        <v>2.2172090887800002E-2</v>
      </c>
      <c r="N2641" s="56"/>
      <c r="O2641" s="56"/>
      <c r="P2641" s="56"/>
    </row>
    <row r="2642" spans="1:16" ht="15.75" x14ac:dyDescent="0.25">
      <c r="A2642" s="11">
        <v>41313</v>
      </c>
      <c r="B2642" s="12">
        <v>0.1</v>
      </c>
      <c r="C2642" s="12">
        <f t="shared" si="267"/>
        <v>2.8316846600000005</v>
      </c>
      <c r="D2642" s="58">
        <f t="shared" si="268"/>
        <v>2.6547043687500005E-3</v>
      </c>
      <c r="E2642" s="12">
        <f t="shared" si="270"/>
        <v>0.1274258097</v>
      </c>
      <c r="F2642">
        <v>4.71</v>
      </c>
      <c r="G2642" s="12">
        <v>4.71</v>
      </c>
      <c r="H2642" s="43">
        <f t="shared" si="271"/>
        <v>7.0649999999999995</v>
      </c>
      <c r="I2642" s="43">
        <f t="shared" si="272"/>
        <v>20.005852122900002</v>
      </c>
      <c r="J2642" s="43">
        <f t="shared" si="273"/>
        <v>3.6010533821219999E-2</v>
      </c>
      <c r="K2642" s="43">
        <f>SUM(J2642:J2689)</f>
        <v>325.96879460984934</v>
      </c>
      <c r="L2642" s="43">
        <f>K2642/1.92</f>
        <v>169.77541385929655</v>
      </c>
      <c r="M2642" s="34">
        <f t="shared" si="269"/>
        <v>1.8755486365218749E-2</v>
      </c>
      <c r="N2642" s="43">
        <f>AVERAGE(E2642:E2689)</f>
        <v>1.1125866009431253</v>
      </c>
      <c r="O2642" s="43">
        <f>AVERAGE(E2642:E2689)</f>
        <v>1.1125866009431253</v>
      </c>
      <c r="P2642" s="43">
        <f>MAX(E2642:E2689)</f>
        <v>4.7147549589000004</v>
      </c>
    </row>
    <row r="2643" spans="1:16" ht="15.75" x14ac:dyDescent="0.25">
      <c r="A2643" s="11">
        <v>41313.020833333336</v>
      </c>
      <c r="B2643" s="12">
        <v>0.12</v>
      </c>
      <c r="C2643" s="12">
        <f t="shared" si="267"/>
        <v>3.3980215920000001</v>
      </c>
      <c r="D2643" s="58">
        <f t="shared" si="268"/>
        <v>3.1856452425000001E-3</v>
      </c>
      <c r="E2643" s="12">
        <f t="shared" si="270"/>
        <v>0.15291097164</v>
      </c>
      <c r="F2643">
        <v>4.6100000000000003</v>
      </c>
      <c r="G2643" s="12">
        <v>4.6100000000000003</v>
      </c>
      <c r="H2643" s="43">
        <f t="shared" si="271"/>
        <v>6.9150000000000009</v>
      </c>
      <c r="I2643" s="43">
        <f t="shared" si="272"/>
        <v>23.497319308680005</v>
      </c>
      <c r="J2643" s="43">
        <f t="shared" si="273"/>
        <v>4.2295174755624006E-2</v>
      </c>
      <c r="K2643" s="43"/>
      <c r="L2643" s="43"/>
      <c r="M2643" s="34">
        <f t="shared" si="269"/>
        <v>2.2028736851887505E-2</v>
      </c>
      <c r="N2643" s="56"/>
      <c r="O2643" s="56"/>
      <c r="P2643" s="56"/>
    </row>
    <row r="2644" spans="1:16" ht="15.75" x14ac:dyDescent="0.25">
      <c r="A2644" s="11">
        <v>41313.041666666664</v>
      </c>
      <c r="B2644" s="12">
        <v>0.12</v>
      </c>
      <c r="C2644" s="12">
        <f t="shared" si="267"/>
        <v>3.3980215920000001</v>
      </c>
      <c r="D2644" s="58">
        <f t="shared" si="268"/>
        <v>3.1856452425000001E-3</v>
      </c>
      <c r="E2644" s="12">
        <f t="shared" si="270"/>
        <v>0.15291097164</v>
      </c>
      <c r="F2644">
        <v>4.71</v>
      </c>
      <c r="G2644" s="12">
        <v>4.71</v>
      </c>
      <c r="H2644" s="43">
        <f t="shared" si="271"/>
        <v>7.0649999999999995</v>
      </c>
      <c r="I2644" s="43">
        <f t="shared" si="272"/>
        <v>24.007022547479998</v>
      </c>
      <c r="J2644" s="43">
        <f t="shared" si="273"/>
        <v>4.3212640585463993E-2</v>
      </c>
      <c r="K2644" s="43"/>
      <c r="L2644" s="43"/>
      <c r="M2644" s="34">
        <f t="shared" si="269"/>
        <v>2.2506583638262499E-2</v>
      </c>
      <c r="N2644" s="56"/>
      <c r="O2644" s="56"/>
      <c r="P2644" s="56"/>
    </row>
    <row r="2645" spans="1:16" ht="15.75" x14ac:dyDescent="0.25">
      <c r="A2645" s="11">
        <v>41313.0625</v>
      </c>
      <c r="B2645" s="12">
        <v>0.1</v>
      </c>
      <c r="C2645" s="12">
        <f t="shared" si="267"/>
        <v>2.8316846600000005</v>
      </c>
      <c r="D2645" s="58">
        <f t="shared" si="268"/>
        <v>2.6547043687500005E-3</v>
      </c>
      <c r="E2645" s="12">
        <f t="shared" si="270"/>
        <v>0.1274258097</v>
      </c>
      <c r="F2645">
        <v>4.74</v>
      </c>
      <c r="G2645" s="12">
        <v>4.74</v>
      </c>
      <c r="H2645" s="43">
        <f t="shared" si="271"/>
        <v>7.11</v>
      </c>
      <c r="I2645" s="43">
        <f t="shared" si="272"/>
        <v>20.133277932600006</v>
      </c>
      <c r="J2645" s="43">
        <f t="shared" si="273"/>
        <v>3.6239900278680008E-2</v>
      </c>
      <c r="K2645" s="43"/>
      <c r="L2645" s="43"/>
      <c r="M2645" s="34">
        <f t="shared" si="269"/>
        <v>1.8874948061812506E-2</v>
      </c>
      <c r="N2645" s="56"/>
      <c r="O2645" s="56"/>
      <c r="P2645" s="56"/>
    </row>
    <row r="2646" spans="1:16" ht="15.75" x14ac:dyDescent="0.25">
      <c r="A2646" s="11">
        <v>41313.083333333336</v>
      </c>
      <c r="B2646" s="12">
        <v>0.12</v>
      </c>
      <c r="C2646" s="12">
        <f t="shared" si="267"/>
        <v>3.3980215920000001</v>
      </c>
      <c r="D2646" s="58">
        <f t="shared" si="268"/>
        <v>3.1856452425000001E-3</v>
      </c>
      <c r="E2646" s="12">
        <f t="shared" si="270"/>
        <v>0.15291097164</v>
      </c>
      <c r="F2646">
        <v>4.57</v>
      </c>
      <c r="G2646" s="12">
        <v>4.57</v>
      </c>
      <c r="H2646" s="43">
        <f t="shared" si="271"/>
        <v>6.8550000000000004</v>
      </c>
      <c r="I2646" s="43">
        <f t="shared" si="272"/>
        <v>23.293438013160003</v>
      </c>
      <c r="J2646" s="43">
        <f t="shared" si="273"/>
        <v>4.1928188423688006E-2</v>
      </c>
      <c r="K2646" s="43"/>
      <c r="L2646" s="43"/>
      <c r="M2646" s="34">
        <f t="shared" si="269"/>
        <v>2.1837598137337506E-2</v>
      </c>
      <c r="N2646" s="56"/>
      <c r="O2646" s="56"/>
      <c r="P2646" s="56"/>
    </row>
    <row r="2647" spans="1:16" ht="15.75" x14ac:dyDescent="0.25">
      <c r="A2647" s="11">
        <v>41313.104166666664</v>
      </c>
      <c r="B2647" s="12">
        <v>0.12</v>
      </c>
      <c r="C2647" s="12">
        <f t="shared" si="267"/>
        <v>3.3980215920000001</v>
      </c>
      <c r="D2647" s="58">
        <f t="shared" si="268"/>
        <v>3.1856452425000001E-3</v>
      </c>
      <c r="E2647" s="12">
        <f t="shared" si="270"/>
        <v>0.15291097164</v>
      </c>
      <c r="F2647">
        <v>4.6900000000000004</v>
      </c>
      <c r="G2647" s="12">
        <v>4.6900000000000004</v>
      </c>
      <c r="H2647" s="43">
        <f t="shared" si="271"/>
        <v>7.0350000000000001</v>
      </c>
      <c r="I2647" s="43">
        <f t="shared" si="272"/>
        <v>23.905081899720003</v>
      </c>
      <c r="J2647" s="43">
        <f t="shared" si="273"/>
        <v>4.3029147419496004E-2</v>
      </c>
      <c r="K2647" s="43"/>
      <c r="L2647" s="43"/>
      <c r="M2647" s="34">
        <f t="shared" si="269"/>
        <v>2.2411014280987504E-2</v>
      </c>
      <c r="N2647" s="56"/>
      <c r="O2647" s="56"/>
      <c r="P2647" s="56"/>
    </row>
    <row r="2648" spans="1:16" ht="15.75" x14ac:dyDescent="0.25">
      <c r="A2648" s="11">
        <v>41313.125</v>
      </c>
      <c r="B2648" s="12">
        <v>0.12</v>
      </c>
      <c r="C2648" s="12">
        <f t="shared" si="267"/>
        <v>3.3980215920000001</v>
      </c>
      <c r="D2648" s="58">
        <f t="shared" si="268"/>
        <v>3.1856452425000001E-3</v>
      </c>
      <c r="E2648" s="12">
        <f t="shared" si="270"/>
        <v>0.15291097164</v>
      </c>
      <c r="F2648">
        <v>4.74</v>
      </c>
      <c r="G2648" s="12">
        <v>4.74</v>
      </c>
      <c r="H2648" s="43">
        <f t="shared" si="271"/>
        <v>7.11</v>
      </c>
      <c r="I2648" s="43">
        <f t="shared" si="272"/>
        <v>24.159933519120003</v>
      </c>
      <c r="J2648" s="43">
        <f t="shared" si="273"/>
        <v>4.3487880334416001E-2</v>
      </c>
      <c r="K2648" s="43"/>
      <c r="L2648" s="43"/>
      <c r="M2648" s="34">
        <f t="shared" si="269"/>
        <v>2.2649937674175002E-2</v>
      </c>
      <c r="N2648" s="56"/>
      <c r="O2648" s="56"/>
      <c r="P2648" s="56"/>
    </row>
    <row r="2649" spans="1:16" ht="15.75" x14ac:dyDescent="0.25">
      <c r="A2649" s="11">
        <v>41313.145833333336</v>
      </c>
      <c r="B2649" s="12">
        <v>0.12</v>
      </c>
      <c r="C2649" s="12">
        <f t="shared" si="267"/>
        <v>3.3980215920000001</v>
      </c>
      <c r="D2649" s="58">
        <f t="shared" si="268"/>
        <v>3.1856452425000001E-3</v>
      </c>
      <c r="E2649" s="12">
        <f t="shared" si="270"/>
        <v>0.15291097164</v>
      </c>
      <c r="F2649">
        <v>4.67</v>
      </c>
      <c r="G2649" s="12">
        <v>4.67</v>
      </c>
      <c r="H2649" s="43">
        <f t="shared" si="271"/>
        <v>7.0049999999999999</v>
      </c>
      <c r="I2649" s="43">
        <f t="shared" si="272"/>
        <v>23.80314125196</v>
      </c>
      <c r="J2649" s="43">
        <f t="shared" si="273"/>
        <v>4.2845654253528001E-2</v>
      </c>
      <c r="K2649" s="43"/>
      <c r="L2649" s="43"/>
      <c r="M2649" s="34">
        <f t="shared" si="269"/>
        <v>2.2315444923712503E-2</v>
      </c>
      <c r="N2649" s="56"/>
      <c r="O2649" s="56"/>
      <c r="P2649" s="56"/>
    </row>
    <row r="2650" spans="1:16" ht="15.75" x14ac:dyDescent="0.25">
      <c r="A2650" s="11">
        <v>41313.166666666664</v>
      </c>
      <c r="B2650" s="12">
        <v>0.12</v>
      </c>
      <c r="C2650" s="12">
        <f t="shared" si="267"/>
        <v>3.3980215920000001</v>
      </c>
      <c r="D2650" s="58">
        <f t="shared" si="268"/>
        <v>3.1856452425000001E-3</v>
      </c>
      <c r="E2650" s="12">
        <f t="shared" si="270"/>
        <v>0.15291097164</v>
      </c>
      <c r="F2650">
        <v>4.83</v>
      </c>
      <c r="G2650" s="12">
        <v>4.83</v>
      </c>
      <c r="H2650" s="43">
        <f t="shared" si="271"/>
        <v>7.2450000000000001</v>
      </c>
      <c r="I2650" s="43">
        <f t="shared" si="272"/>
        <v>24.618666434040001</v>
      </c>
      <c r="J2650" s="43">
        <f t="shared" si="273"/>
        <v>4.4313599581271998E-2</v>
      </c>
      <c r="K2650" s="43"/>
      <c r="L2650" s="43"/>
      <c r="M2650" s="34">
        <f t="shared" si="269"/>
        <v>2.30799997819125E-2</v>
      </c>
      <c r="N2650" s="56"/>
      <c r="O2650" s="56"/>
      <c r="P2650" s="56"/>
    </row>
    <row r="2651" spans="1:16" ht="15.75" x14ac:dyDescent="0.25">
      <c r="A2651" s="11">
        <v>41313.1875</v>
      </c>
      <c r="B2651" s="12">
        <v>0.12</v>
      </c>
      <c r="C2651" s="12">
        <f t="shared" si="267"/>
        <v>3.3980215920000001</v>
      </c>
      <c r="D2651" s="58">
        <f t="shared" si="268"/>
        <v>3.1856452425000001E-3</v>
      </c>
      <c r="E2651" s="12">
        <f t="shared" si="270"/>
        <v>0.15291097164</v>
      </c>
      <c r="F2651">
        <v>5.03</v>
      </c>
      <c r="G2651" s="12">
        <v>5.03</v>
      </c>
      <c r="H2651" s="43">
        <f t="shared" si="271"/>
        <v>7.5449999999999999</v>
      </c>
      <c r="I2651" s="43">
        <f t="shared" si="272"/>
        <v>25.638072911640002</v>
      </c>
      <c r="J2651" s="43">
        <f t="shared" si="273"/>
        <v>4.6148531240952001E-2</v>
      </c>
      <c r="K2651" s="43"/>
      <c r="L2651" s="43"/>
      <c r="M2651" s="34">
        <f t="shared" si="269"/>
        <v>2.4035693354662501E-2</v>
      </c>
      <c r="N2651" s="56"/>
      <c r="O2651" s="56"/>
      <c r="P2651" s="56"/>
    </row>
    <row r="2652" spans="1:16" ht="15.75" x14ac:dyDescent="0.25">
      <c r="A2652" s="11">
        <v>41313.208333333336</v>
      </c>
      <c r="B2652" s="12">
        <v>0.14000000000000001</v>
      </c>
      <c r="C2652" s="12">
        <f t="shared" si="267"/>
        <v>3.9643585240000005</v>
      </c>
      <c r="D2652" s="58">
        <f t="shared" si="268"/>
        <v>3.7165861162500005E-3</v>
      </c>
      <c r="E2652" s="12">
        <f t="shared" si="270"/>
        <v>0.17839613358000003</v>
      </c>
      <c r="F2652">
        <v>6.41</v>
      </c>
      <c r="G2652" s="12">
        <v>6.41</v>
      </c>
      <c r="H2652" s="43">
        <f t="shared" si="271"/>
        <v>9.6150000000000002</v>
      </c>
      <c r="I2652" s="43">
        <f t="shared" si="272"/>
        <v>38.117307208260009</v>
      </c>
      <c r="J2652" s="43">
        <f t="shared" si="273"/>
        <v>6.8611152974868014E-2</v>
      </c>
      <c r="K2652" s="43"/>
      <c r="L2652" s="43"/>
      <c r="M2652" s="34">
        <f t="shared" si="269"/>
        <v>3.5734975507743759E-2</v>
      </c>
      <c r="N2652" s="56"/>
      <c r="O2652" s="56"/>
      <c r="P2652" s="56"/>
    </row>
    <row r="2653" spans="1:16" ht="15.75" x14ac:dyDescent="0.25">
      <c r="A2653" s="11">
        <v>41313.229166666664</v>
      </c>
      <c r="B2653" s="12">
        <v>0.2</v>
      </c>
      <c r="C2653" s="12">
        <f t="shared" si="267"/>
        <v>5.663369320000001</v>
      </c>
      <c r="D2653" s="58">
        <f t="shared" si="268"/>
        <v>5.309408737500001E-3</v>
      </c>
      <c r="E2653" s="12">
        <f t="shared" si="270"/>
        <v>0.25485161940000001</v>
      </c>
      <c r="F2653">
        <v>12.76</v>
      </c>
      <c r="G2653" s="12">
        <v>12.76</v>
      </c>
      <c r="H2653" s="43">
        <f t="shared" si="271"/>
        <v>19.14</v>
      </c>
      <c r="I2653" s="43">
        <f t="shared" si="272"/>
        <v>108.39688878480003</v>
      </c>
      <c r="J2653" s="43">
        <f t="shared" si="273"/>
        <v>0.19511439981264003</v>
      </c>
      <c r="K2653" s="43"/>
      <c r="L2653" s="43"/>
      <c r="M2653" s="34">
        <f t="shared" si="269"/>
        <v>0.10162208323575002</v>
      </c>
      <c r="N2653" s="56"/>
      <c r="O2653" s="56"/>
      <c r="P2653" s="56"/>
    </row>
    <row r="2654" spans="1:16" ht="15.75" x14ac:dyDescent="0.25">
      <c r="A2654" s="11">
        <v>41313.25</v>
      </c>
      <c r="B2654" s="12">
        <v>0.85</v>
      </c>
      <c r="C2654" s="12">
        <f t="shared" si="267"/>
        <v>24.069319610000001</v>
      </c>
      <c r="D2654" s="58">
        <f t="shared" si="268"/>
        <v>2.2564987134374999E-2</v>
      </c>
      <c r="E2654" s="12">
        <f t="shared" si="270"/>
        <v>1.0831193824500001</v>
      </c>
      <c r="F2654">
        <v>15.48</v>
      </c>
      <c r="G2654" s="12">
        <v>15.48</v>
      </c>
      <c r="H2654" s="43">
        <f t="shared" si="271"/>
        <v>23.22</v>
      </c>
      <c r="I2654" s="43">
        <f t="shared" si="272"/>
        <v>558.88960134419995</v>
      </c>
      <c r="J2654" s="43">
        <f t="shared" si="273"/>
        <v>1.0060012824195599</v>
      </c>
      <c r="K2654" s="43"/>
      <c r="L2654" s="43"/>
      <c r="M2654" s="34">
        <f t="shared" si="269"/>
        <v>0.52395900126018746</v>
      </c>
      <c r="N2654" s="56"/>
      <c r="O2654" s="56"/>
      <c r="P2654" s="56"/>
    </row>
    <row r="2655" spans="1:16" ht="15.75" x14ac:dyDescent="0.25">
      <c r="A2655" s="11">
        <v>41313.270833333336</v>
      </c>
      <c r="B2655" s="12">
        <v>1.5</v>
      </c>
      <c r="C2655" s="12">
        <f t="shared" si="267"/>
        <v>42.475269900000001</v>
      </c>
      <c r="D2655" s="58">
        <f t="shared" si="268"/>
        <v>3.9820565531249998E-2</v>
      </c>
      <c r="E2655" s="12">
        <f t="shared" si="270"/>
        <v>1.9113871455</v>
      </c>
      <c r="F2655">
        <v>226.46</v>
      </c>
      <c r="G2655" s="12">
        <v>226.46</v>
      </c>
      <c r="H2655" s="43">
        <f t="shared" si="271"/>
        <v>339.69</v>
      </c>
      <c r="I2655" s="43">
        <f t="shared" si="272"/>
        <v>14428.424432330999</v>
      </c>
      <c r="J2655" s="43">
        <f t="shared" si="273"/>
        <v>25.971163978195797</v>
      </c>
      <c r="K2655" s="43"/>
      <c r="L2655" s="43"/>
      <c r="M2655" s="34">
        <f t="shared" si="269"/>
        <v>13.526647905310311</v>
      </c>
      <c r="N2655" s="56"/>
      <c r="O2655" s="56"/>
      <c r="P2655" s="56"/>
    </row>
    <row r="2656" spans="1:16" ht="15.75" x14ac:dyDescent="0.25">
      <c r="A2656" s="11">
        <v>41313.291666666664</v>
      </c>
      <c r="B2656" s="12">
        <v>1.6</v>
      </c>
      <c r="C2656" s="12">
        <f t="shared" si="267"/>
        <v>45.306954560000008</v>
      </c>
      <c r="D2656" s="58">
        <f t="shared" si="268"/>
        <v>4.2475269900000008E-2</v>
      </c>
      <c r="E2656" s="12">
        <f t="shared" si="270"/>
        <v>2.0388129552000001</v>
      </c>
      <c r="F2656">
        <v>43.02</v>
      </c>
      <c r="G2656" s="12">
        <v>43.02</v>
      </c>
      <c r="H2656" s="43">
        <f t="shared" si="271"/>
        <v>64.53</v>
      </c>
      <c r="I2656" s="43">
        <f t="shared" si="272"/>
        <v>2923.6577777568004</v>
      </c>
      <c r="J2656" s="43">
        <f t="shared" si="273"/>
        <v>5.2625839999622404</v>
      </c>
      <c r="K2656" s="43"/>
      <c r="L2656" s="43"/>
      <c r="M2656" s="34">
        <f t="shared" si="269"/>
        <v>2.7409291666470001</v>
      </c>
      <c r="N2656" s="56"/>
      <c r="O2656" s="56"/>
      <c r="P2656" s="56"/>
    </row>
    <row r="2657" spans="1:16" ht="15.75" x14ac:dyDescent="0.25">
      <c r="A2657" s="11">
        <v>41313.3125</v>
      </c>
      <c r="B2657" s="12">
        <v>2.4</v>
      </c>
      <c r="C2657" s="12">
        <f t="shared" si="267"/>
        <v>67.960431839999998</v>
      </c>
      <c r="D2657" s="58">
        <f t="shared" si="268"/>
        <v>6.3712904849999988E-2</v>
      </c>
      <c r="E2657" s="12">
        <f t="shared" si="270"/>
        <v>3.0582194328000001</v>
      </c>
      <c r="F2657">
        <v>49.88</v>
      </c>
      <c r="G2657" s="12">
        <v>49.88</v>
      </c>
      <c r="H2657" s="43">
        <f t="shared" si="271"/>
        <v>74.820000000000007</v>
      </c>
      <c r="I2657" s="43">
        <f t="shared" si="272"/>
        <v>5084.7995102688001</v>
      </c>
      <c r="J2657" s="43">
        <f t="shared" si="273"/>
        <v>9.1526391184838385</v>
      </c>
      <c r="K2657" s="43"/>
      <c r="L2657" s="43"/>
      <c r="M2657" s="34">
        <f t="shared" si="269"/>
        <v>4.7669995408769994</v>
      </c>
      <c r="N2657" s="56"/>
      <c r="O2657" s="56"/>
      <c r="P2657" s="56"/>
    </row>
    <row r="2658" spans="1:16" ht="15.75" x14ac:dyDescent="0.25">
      <c r="A2658" s="11">
        <v>41313.333333333336</v>
      </c>
      <c r="B2658" s="12">
        <v>3.5</v>
      </c>
      <c r="C2658" s="12">
        <f t="shared" si="267"/>
        <v>99.108963100000011</v>
      </c>
      <c r="D2658" s="58">
        <f t="shared" si="268"/>
        <v>9.291465290625002E-2</v>
      </c>
      <c r="E2658" s="12">
        <f t="shared" si="270"/>
        <v>4.4599033395000003</v>
      </c>
      <c r="F2658">
        <v>59.45</v>
      </c>
      <c r="G2658" s="12">
        <v>59.45</v>
      </c>
      <c r="H2658" s="43">
        <f t="shared" si="271"/>
        <v>89.175000000000011</v>
      </c>
      <c r="I2658" s="43">
        <f t="shared" si="272"/>
        <v>8838.0417844425028</v>
      </c>
      <c r="J2658" s="43">
        <f t="shared" si="273"/>
        <v>15.908475211996505</v>
      </c>
      <c r="K2658" s="43"/>
      <c r="L2658" s="43"/>
      <c r="M2658" s="34">
        <f t="shared" si="269"/>
        <v>8.2856641729148475</v>
      </c>
      <c r="N2658" s="56"/>
      <c r="O2658" s="56"/>
      <c r="P2658" s="56"/>
    </row>
    <row r="2659" spans="1:16" ht="15.75" x14ac:dyDescent="0.25">
      <c r="A2659" s="11">
        <v>41313.354166666664</v>
      </c>
      <c r="B2659" s="12">
        <v>3.5</v>
      </c>
      <c r="C2659" s="12">
        <f t="shared" si="267"/>
        <v>99.108963100000011</v>
      </c>
      <c r="D2659" s="58">
        <f t="shared" si="268"/>
        <v>9.291465290625002E-2</v>
      </c>
      <c r="E2659" s="12">
        <f t="shared" si="270"/>
        <v>4.4599033395000003</v>
      </c>
      <c r="F2659">
        <v>65.069999999999993</v>
      </c>
      <c r="G2659" s="12">
        <v>65.069999999999993</v>
      </c>
      <c r="H2659" s="43">
        <f t="shared" si="271"/>
        <v>97.60499999999999</v>
      </c>
      <c r="I2659" s="43">
        <f t="shared" si="272"/>
        <v>9673.5303433754998</v>
      </c>
      <c r="J2659" s="43">
        <f t="shared" si="273"/>
        <v>17.412354618075899</v>
      </c>
      <c r="K2659" s="43"/>
      <c r="L2659" s="43"/>
      <c r="M2659" s="34">
        <f t="shared" si="269"/>
        <v>9.0689346969145301</v>
      </c>
      <c r="N2659" s="56"/>
      <c r="O2659" s="56"/>
      <c r="P2659" s="56"/>
    </row>
    <row r="2660" spans="1:16" ht="15.75" x14ac:dyDescent="0.25">
      <c r="A2660" s="11">
        <v>41313.375</v>
      </c>
      <c r="B2660" s="12">
        <v>3.7</v>
      </c>
      <c r="C2660" s="12">
        <f t="shared" si="267"/>
        <v>104.77233242000001</v>
      </c>
      <c r="D2660" s="58">
        <f t="shared" si="268"/>
        <v>9.8224061643749999E-2</v>
      </c>
      <c r="E2660" s="12">
        <f t="shared" si="270"/>
        <v>4.7147549589000004</v>
      </c>
      <c r="F2660">
        <v>48.81</v>
      </c>
      <c r="G2660" s="12">
        <v>48.81</v>
      </c>
      <c r="H2660" s="43">
        <f t="shared" si="271"/>
        <v>73.215000000000003</v>
      </c>
      <c r="I2660" s="43">
        <f t="shared" si="272"/>
        <v>7670.9063181303009</v>
      </c>
      <c r="J2660" s="43">
        <f t="shared" si="273"/>
        <v>13.807631372634541</v>
      </c>
      <c r="K2660" s="43"/>
      <c r="L2660" s="43"/>
      <c r="M2660" s="34">
        <f t="shared" si="269"/>
        <v>7.1914746732471571</v>
      </c>
      <c r="N2660" s="56"/>
      <c r="O2660" s="56"/>
      <c r="P2660" s="56"/>
    </row>
    <row r="2661" spans="1:16" ht="15.75" x14ac:dyDescent="0.25">
      <c r="A2661" s="11">
        <v>41313.395833333336</v>
      </c>
      <c r="B2661" s="12">
        <v>3.7</v>
      </c>
      <c r="C2661" s="12">
        <f t="shared" si="267"/>
        <v>104.77233242000001</v>
      </c>
      <c r="D2661" s="58">
        <f t="shared" si="268"/>
        <v>9.8224061643749999E-2</v>
      </c>
      <c r="E2661" s="12">
        <f t="shared" si="270"/>
        <v>4.7147549589000004</v>
      </c>
      <c r="F2661">
        <v>206.47</v>
      </c>
      <c r="G2661" s="12">
        <v>206.47</v>
      </c>
      <c r="H2661" s="43">
        <f t="shared" si="271"/>
        <v>309.70499999999998</v>
      </c>
      <c r="I2661" s="43">
        <f t="shared" si="272"/>
        <v>32448.515212136102</v>
      </c>
      <c r="J2661" s="43">
        <f t="shared" si="273"/>
        <v>58.407327381844979</v>
      </c>
      <c r="K2661" s="43"/>
      <c r="L2661" s="43"/>
      <c r="M2661" s="34">
        <f t="shared" si="269"/>
        <v>30.420483011377595</v>
      </c>
      <c r="N2661" s="56"/>
      <c r="O2661" s="56"/>
      <c r="P2661" s="56"/>
    </row>
    <row r="2662" spans="1:16" ht="15.75" x14ac:dyDescent="0.25">
      <c r="A2662" s="11">
        <v>41313.416666666664</v>
      </c>
      <c r="B2662" s="12">
        <v>3.1</v>
      </c>
      <c r="C2662" s="12">
        <f t="shared" si="267"/>
        <v>87.782224460000009</v>
      </c>
      <c r="D2662" s="58">
        <f t="shared" si="268"/>
        <v>8.229583543125002E-2</v>
      </c>
      <c r="E2662" s="12">
        <f t="shared" si="270"/>
        <v>3.9502001007000005</v>
      </c>
      <c r="F2662">
        <v>121.9</v>
      </c>
      <c r="G2662" s="12">
        <v>121.9</v>
      </c>
      <c r="H2662" s="43">
        <f t="shared" si="271"/>
        <v>182.85000000000002</v>
      </c>
      <c r="I2662" s="43">
        <f t="shared" si="272"/>
        <v>16050.979742511003</v>
      </c>
      <c r="J2662" s="43">
        <f t="shared" si="273"/>
        <v>28.891763536519804</v>
      </c>
      <c r="K2662" s="43"/>
      <c r="L2662" s="43"/>
      <c r="M2662" s="34">
        <f t="shared" si="269"/>
        <v>15.047793508604064</v>
      </c>
      <c r="N2662" s="56"/>
      <c r="O2662" s="56"/>
      <c r="P2662" s="56"/>
    </row>
    <row r="2663" spans="1:16" ht="15.75" x14ac:dyDescent="0.25">
      <c r="A2663" s="11">
        <v>41313.4375</v>
      </c>
      <c r="B2663" s="31">
        <v>2.5333333333333332</v>
      </c>
      <c r="C2663" s="31">
        <f t="shared" si="267"/>
        <v>71.736011386666661</v>
      </c>
      <c r="D2663" s="58">
        <f t="shared" si="268"/>
        <v>6.7252510674999988E-2</v>
      </c>
      <c r="E2663" s="31">
        <f t="shared" si="270"/>
        <v>3.2281205123999994</v>
      </c>
      <c r="F2663">
        <v>227.31</v>
      </c>
      <c r="G2663" s="12">
        <v>227.31</v>
      </c>
      <c r="H2663" s="43">
        <f t="shared" si="271"/>
        <v>340.96500000000003</v>
      </c>
      <c r="I2663" s="43">
        <f t="shared" si="272"/>
        <v>24459.469122454801</v>
      </c>
      <c r="J2663" s="43">
        <f t="shared" si="273"/>
        <v>44.02704442041864</v>
      </c>
      <c r="K2663" s="43"/>
      <c r="L2663" s="43"/>
      <c r="M2663" s="34">
        <f t="shared" si="269"/>
        <v>22.930752302301375</v>
      </c>
      <c r="N2663" s="56"/>
      <c r="O2663" s="56"/>
      <c r="P2663" s="56"/>
    </row>
    <row r="2664" spans="1:16" ht="15.75" x14ac:dyDescent="0.25">
      <c r="A2664" s="11">
        <v>41313.458333333336</v>
      </c>
      <c r="B2664" s="31">
        <v>1.9666666666666663</v>
      </c>
      <c r="C2664" s="31">
        <f t="shared" si="267"/>
        <v>55.689798313333327</v>
      </c>
      <c r="D2664" s="58">
        <f t="shared" si="268"/>
        <v>5.2209185918749991E-2</v>
      </c>
      <c r="E2664" s="31">
        <f t="shared" si="270"/>
        <v>2.5060409240999997</v>
      </c>
      <c r="F2664">
        <v>555.49</v>
      </c>
      <c r="G2664" s="12">
        <v>555.49</v>
      </c>
      <c r="H2664" s="43">
        <f t="shared" si="271"/>
        <v>833.23500000000001</v>
      </c>
      <c r="I2664" s="43">
        <f t="shared" si="272"/>
        <v>46402.689097610295</v>
      </c>
      <c r="J2664" s="43">
        <f t="shared" si="273"/>
        <v>83.524840375698531</v>
      </c>
      <c r="K2664" s="43"/>
      <c r="L2664" s="43"/>
      <c r="M2664" s="34">
        <f t="shared" si="269"/>
        <v>43.502521029009657</v>
      </c>
      <c r="N2664" s="56"/>
      <c r="O2664" s="56"/>
      <c r="P2664" s="56"/>
    </row>
    <row r="2665" spans="1:16" ht="15.75" x14ac:dyDescent="0.25">
      <c r="A2665" s="11">
        <v>41313.479166666664</v>
      </c>
      <c r="B2665" s="12">
        <v>1.4</v>
      </c>
      <c r="C2665" s="12">
        <f t="shared" si="267"/>
        <v>39.64358524</v>
      </c>
      <c r="D2665" s="58">
        <f t="shared" si="268"/>
        <v>3.7165861162500001E-2</v>
      </c>
      <c r="E2665" s="12">
        <f t="shared" si="270"/>
        <v>1.7839613357999999</v>
      </c>
      <c r="F2665">
        <v>33.25</v>
      </c>
      <c r="G2665" s="12">
        <v>33.25</v>
      </c>
      <c r="H2665" s="43">
        <f t="shared" si="271"/>
        <v>49.875</v>
      </c>
      <c r="I2665" s="43">
        <f t="shared" si="272"/>
        <v>1977.223813845</v>
      </c>
      <c r="J2665" s="43">
        <f t="shared" si="273"/>
        <v>3.5590028649209997</v>
      </c>
      <c r="K2665" s="43"/>
      <c r="L2665" s="43"/>
      <c r="M2665" s="34">
        <f t="shared" si="269"/>
        <v>1.8536473254796875</v>
      </c>
      <c r="N2665" s="56"/>
      <c r="O2665" s="56"/>
      <c r="P2665" s="56"/>
    </row>
    <row r="2666" spans="1:16" ht="15.75" x14ac:dyDescent="0.25">
      <c r="A2666" s="11">
        <v>41313.5</v>
      </c>
      <c r="B2666" s="12">
        <v>1.1000000000000001</v>
      </c>
      <c r="C2666" s="12">
        <f t="shared" si="267"/>
        <v>31.148531260000006</v>
      </c>
      <c r="D2666" s="58">
        <f t="shared" si="268"/>
        <v>2.9201748056250004E-2</v>
      </c>
      <c r="E2666" s="12">
        <f t="shared" si="270"/>
        <v>1.4016839067000002</v>
      </c>
      <c r="F2666">
        <v>26.86</v>
      </c>
      <c r="G2666" s="12">
        <v>26.86</v>
      </c>
      <c r="H2666" s="43">
        <f t="shared" si="271"/>
        <v>40.29</v>
      </c>
      <c r="I2666" s="43">
        <f t="shared" si="272"/>
        <v>1254.9743244654003</v>
      </c>
      <c r="J2666" s="43">
        <f t="shared" si="273"/>
        <v>2.2589537840377205</v>
      </c>
      <c r="K2666" s="43"/>
      <c r="L2666" s="43"/>
      <c r="M2666" s="34">
        <f t="shared" si="269"/>
        <v>1.1765384291863128</v>
      </c>
      <c r="N2666" s="56"/>
      <c r="O2666" s="56"/>
      <c r="P2666" s="56"/>
    </row>
    <row r="2667" spans="1:16" ht="15.75" x14ac:dyDescent="0.25">
      <c r="A2667" s="11">
        <v>41313.520833333336</v>
      </c>
      <c r="B2667" s="12">
        <v>0.99</v>
      </c>
      <c r="C2667" s="12">
        <f t="shared" si="267"/>
        <v>28.033678134000002</v>
      </c>
      <c r="D2667" s="58">
        <f t="shared" si="268"/>
        <v>2.6281573250625002E-2</v>
      </c>
      <c r="E2667" s="12">
        <f t="shared" si="270"/>
        <v>1.2615155160300002</v>
      </c>
      <c r="F2667">
        <v>24.34</v>
      </c>
      <c r="G2667" s="12">
        <v>24.34</v>
      </c>
      <c r="H2667" s="43">
        <f t="shared" si="271"/>
        <v>36.51</v>
      </c>
      <c r="I2667" s="43">
        <f t="shared" si="272"/>
        <v>1023.50958867234</v>
      </c>
      <c r="J2667" s="43">
        <f t="shared" si="273"/>
        <v>1.8423172596102118</v>
      </c>
      <c r="K2667" s="43"/>
      <c r="L2667" s="43"/>
      <c r="M2667" s="34">
        <f t="shared" si="269"/>
        <v>0.95954023938031863</v>
      </c>
      <c r="N2667" s="56"/>
      <c r="O2667" s="56"/>
      <c r="P2667" s="56"/>
    </row>
    <row r="2668" spans="1:16" ht="15.75" x14ac:dyDescent="0.25">
      <c r="A2668" s="11">
        <v>41313.541666666664</v>
      </c>
      <c r="B2668" s="12">
        <v>0.73</v>
      </c>
      <c r="C2668" s="12">
        <f t="shared" si="267"/>
        <v>20.671298018000002</v>
      </c>
      <c r="D2668" s="58">
        <f t="shared" si="268"/>
        <v>1.9379341891875002E-2</v>
      </c>
      <c r="E2668" s="12">
        <f t="shared" si="270"/>
        <v>0.93020841081000005</v>
      </c>
      <c r="F2668">
        <v>22.75</v>
      </c>
      <c r="G2668" s="12">
        <v>22.75</v>
      </c>
      <c r="H2668" s="43">
        <f t="shared" si="271"/>
        <v>34.125</v>
      </c>
      <c r="I2668" s="43">
        <f t="shared" si="272"/>
        <v>705.40804486425009</v>
      </c>
      <c r="J2668" s="43">
        <f t="shared" si="273"/>
        <v>1.2697344807556501</v>
      </c>
      <c r="K2668" s="43"/>
      <c r="L2668" s="43"/>
      <c r="M2668" s="34">
        <f t="shared" si="269"/>
        <v>0.66132004206023443</v>
      </c>
      <c r="N2668" s="56"/>
      <c r="O2668" s="56"/>
      <c r="P2668" s="56"/>
    </row>
    <row r="2669" spans="1:16" ht="15.75" x14ac:dyDescent="0.25">
      <c r="A2669" s="11">
        <v>41313.5625</v>
      </c>
      <c r="B2669" s="12">
        <v>0.67</v>
      </c>
      <c r="C2669" s="12">
        <f t="shared" si="267"/>
        <v>18.972287222000002</v>
      </c>
      <c r="D2669" s="58">
        <f t="shared" si="268"/>
        <v>1.7786519270625002E-2</v>
      </c>
      <c r="E2669" s="12">
        <f t="shared" si="270"/>
        <v>0.85375292499000011</v>
      </c>
      <c r="F2669">
        <v>20.92</v>
      </c>
      <c r="G2669" s="12">
        <v>20.92</v>
      </c>
      <c r="H2669" s="43">
        <f t="shared" si="271"/>
        <v>31.380000000000003</v>
      </c>
      <c r="I2669" s="43">
        <f t="shared" si="272"/>
        <v>595.3503730263601</v>
      </c>
      <c r="J2669" s="43">
        <f t="shared" si="273"/>
        <v>1.0716306714474482</v>
      </c>
      <c r="K2669" s="43"/>
      <c r="L2669" s="43"/>
      <c r="M2669" s="34">
        <f t="shared" si="269"/>
        <v>0.55814097471221258</v>
      </c>
      <c r="N2669" s="56"/>
      <c r="O2669" s="56"/>
      <c r="P2669" s="56"/>
    </row>
    <row r="2670" spans="1:16" ht="15.75" x14ac:dyDescent="0.25">
      <c r="A2670" s="11">
        <v>41313.583333333336</v>
      </c>
      <c r="B2670" s="12">
        <v>0.56999999999999995</v>
      </c>
      <c r="C2670" s="12">
        <f t="shared" si="267"/>
        <v>16.140602561999998</v>
      </c>
      <c r="D2670" s="58">
        <f t="shared" si="268"/>
        <v>1.5131814901874997E-2</v>
      </c>
      <c r="E2670" s="12">
        <f t="shared" si="270"/>
        <v>0.72632711528999994</v>
      </c>
      <c r="F2670">
        <v>19.649999999999999</v>
      </c>
      <c r="G2670" s="12">
        <v>19.649999999999999</v>
      </c>
      <c r="H2670" s="43">
        <f t="shared" si="271"/>
        <v>29.474999999999998</v>
      </c>
      <c r="I2670" s="43">
        <f t="shared" si="272"/>
        <v>475.74426051494993</v>
      </c>
      <c r="J2670" s="43">
        <f t="shared" si="273"/>
        <v>0.85633966892690982</v>
      </c>
      <c r="K2670" s="43"/>
      <c r="L2670" s="43"/>
      <c r="M2670" s="34">
        <f t="shared" si="269"/>
        <v>0.44601024423276553</v>
      </c>
      <c r="N2670" s="56"/>
      <c r="O2670" s="56"/>
      <c r="P2670" s="56"/>
    </row>
    <row r="2671" spans="1:16" ht="15.75" x14ac:dyDescent="0.25">
      <c r="A2671" s="11">
        <v>41313.604166666664</v>
      </c>
      <c r="B2671" s="12">
        <v>0.52</v>
      </c>
      <c r="C2671" s="12">
        <f t="shared" si="267"/>
        <v>14.724760232000001</v>
      </c>
      <c r="D2671" s="58">
        <f t="shared" si="268"/>
        <v>1.38044627175E-2</v>
      </c>
      <c r="E2671" s="12">
        <f t="shared" si="270"/>
        <v>0.66261421044000002</v>
      </c>
      <c r="F2671">
        <v>19.04</v>
      </c>
      <c r="G2671" s="12">
        <v>19.04</v>
      </c>
      <c r="H2671" s="43">
        <f t="shared" si="271"/>
        <v>28.56</v>
      </c>
      <c r="I2671" s="43">
        <f t="shared" si="272"/>
        <v>420.53915222592002</v>
      </c>
      <c r="J2671" s="43">
        <f t="shared" si="273"/>
        <v>0.75697047400665607</v>
      </c>
      <c r="K2671" s="43"/>
      <c r="L2671" s="43"/>
      <c r="M2671" s="34">
        <f t="shared" si="269"/>
        <v>0.39425545521180005</v>
      </c>
      <c r="N2671" s="56"/>
      <c r="O2671" s="56"/>
      <c r="P2671" s="56"/>
    </row>
    <row r="2672" spans="1:16" ht="15.75" x14ac:dyDescent="0.25">
      <c r="A2672" s="11">
        <v>41313.625</v>
      </c>
      <c r="B2672" s="12">
        <v>0.47</v>
      </c>
      <c r="C2672" s="12">
        <f t="shared" si="267"/>
        <v>13.308917901999999</v>
      </c>
      <c r="D2672" s="58">
        <f t="shared" si="268"/>
        <v>1.2477110533124999E-2</v>
      </c>
      <c r="E2672" s="12">
        <f t="shared" si="270"/>
        <v>0.59890130558999999</v>
      </c>
      <c r="F2672">
        <v>18.149999999999999</v>
      </c>
      <c r="G2672" s="12">
        <v>18.149999999999999</v>
      </c>
      <c r="H2672" s="43">
        <f t="shared" si="271"/>
        <v>27.224999999999998</v>
      </c>
      <c r="I2672" s="43">
        <f t="shared" si="272"/>
        <v>362.33528988194996</v>
      </c>
      <c r="J2672" s="43">
        <f t="shared" si="273"/>
        <v>0.65220352178750984</v>
      </c>
      <c r="K2672" s="43"/>
      <c r="L2672" s="43"/>
      <c r="M2672" s="34">
        <f t="shared" si="269"/>
        <v>0.33968933426432807</v>
      </c>
      <c r="N2672" s="56"/>
      <c r="O2672" s="56"/>
      <c r="P2672" s="56"/>
    </row>
    <row r="2673" spans="1:16" ht="15.75" x14ac:dyDescent="0.25">
      <c r="A2673" s="11">
        <v>41313.645833333336</v>
      </c>
      <c r="B2673" s="12">
        <v>0.43</v>
      </c>
      <c r="C2673" s="12">
        <f t="shared" si="267"/>
        <v>12.176244038</v>
      </c>
      <c r="D2673" s="58">
        <f t="shared" si="268"/>
        <v>1.1415228785625E-2</v>
      </c>
      <c r="E2673" s="12">
        <f t="shared" si="270"/>
        <v>0.54793098170999999</v>
      </c>
      <c r="F2673">
        <v>20.66</v>
      </c>
      <c r="G2673" s="12">
        <v>20.66</v>
      </c>
      <c r="H2673" s="43">
        <f t="shared" si="271"/>
        <v>30.990000000000002</v>
      </c>
      <c r="I2673" s="43">
        <f t="shared" si="272"/>
        <v>377.34180273762001</v>
      </c>
      <c r="J2673" s="43">
        <f t="shared" si="273"/>
        <v>0.6792152449277159</v>
      </c>
      <c r="K2673" s="43"/>
      <c r="L2673" s="43"/>
      <c r="M2673" s="34">
        <f t="shared" si="269"/>
        <v>0.35375794006651873</v>
      </c>
      <c r="N2673" s="56"/>
      <c r="O2673" s="56"/>
      <c r="P2673" s="56"/>
    </row>
    <row r="2674" spans="1:16" ht="15.75" x14ac:dyDescent="0.25">
      <c r="A2674" s="11">
        <v>41313.666666666664</v>
      </c>
      <c r="B2674" s="12">
        <v>0.39</v>
      </c>
      <c r="C2674" s="12">
        <f t="shared" ref="C2674:C2737" si="274">B2674*28.3168466</f>
        <v>11.043570174000001</v>
      </c>
      <c r="D2674" s="58">
        <f t="shared" ref="D2674:D2737" si="275">C2674*1800*10^6/(1.92*10^12)</f>
        <v>1.0353347038125E-2</v>
      </c>
      <c r="E2674" s="12">
        <f t="shared" si="270"/>
        <v>0.49696065783000004</v>
      </c>
      <c r="F2674">
        <v>15.07</v>
      </c>
      <c r="G2674" s="12">
        <v>15.07</v>
      </c>
      <c r="H2674" s="43">
        <f t="shared" si="271"/>
        <v>22.605</v>
      </c>
      <c r="I2674" s="43">
        <f t="shared" si="272"/>
        <v>249.63990378327003</v>
      </c>
      <c r="J2674" s="43">
        <f t="shared" si="273"/>
        <v>0.449351826809886</v>
      </c>
      <c r="K2674" s="43"/>
      <c r="L2674" s="43"/>
      <c r="M2674" s="34">
        <f t="shared" ref="M2674:M2737" si="276">J2674/1.92</f>
        <v>0.23403740979681564</v>
      </c>
      <c r="N2674" s="56"/>
      <c r="O2674" s="56"/>
      <c r="P2674" s="56"/>
    </row>
    <row r="2675" spans="1:16" ht="15.75" x14ac:dyDescent="0.25">
      <c r="A2675" s="11">
        <v>41313.6875</v>
      </c>
      <c r="B2675" s="12">
        <v>0.39</v>
      </c>
      <c r="C2675" s="12">
        <f t="shared" si="274"/>
        <v>11.043570174000001</v>
      </c>
      <c r="D2675" s="58">
        <f t="shared" si="275"/>
        <v>1.0353347038125E-2</v>
      </c>
      <c r="E2675" s="12">
        <f t="shared" si="270"/>
        <v>0.49696065783000004</v>
      </c>
      <c r="F2675">
        <v>14.37</v>
      </c>
      <c r="G2675" s="12">
        <v>14.37</v>
      </c>
      <c r="H2675" s="43">
        <f t="shared" si="271"/>
        <v>21.555</v>
      </c>
      <c r="I2675" s="43">
        <f t="shared" si="272"/>
        <v>238.04415510057001</v>
      </c>
      <c r="J2675" s="43">
        <f t="shared" si="273"/>
        <v>0.42847947918102597</v>
      </c>
      <c r="K2675" s="43"/>
      <c r="L2675" s="43"/>
      <c r="M2675" s="34">
        <f t="shared" si="276"/>
        <v>0.22316639540678437</v>
      </c>
      <c r="N2675" s="56"/>
      <c r="O2675" s="56"/>
      <c r="P2675" s="56"/>
    </row>
    <row r="2676" spans="1:16" ht="15.75" x14ac:dyDescent="0.25">
      <c r="A2676" s="11">
        <v>41313.708333333336</v>
      </c>
      <c r="B2676" s="12">
        <v>0.35</v>
      </c>
      <c r="C2676" s="12">
        <f t="shared" si="274"/>
        <v>9.91089631</v>
      </c>
      <c r="D2676" s="58">
        <f t="shared" si="275"/>
        <v>9.2914652906250002E-3</v>
      </c>
      <c r="E2676" s="12">
        <f t="shared" si="270"/>
        <v>0.44599033394999998</v>
      </c>
      <c r="F2676">
        <v>13.95</v>
      </c>
      <c r="G2676" s="12">
        <v>13.95</v>
      </c>
      <c r="H2676" s="43">
        <f t="shared" si="271"/>
        <v>20.924999999999997</v>
      </c>
      <c r="I2676" s="43">
        <f t="shared" si="272"/>
        <v>207.38550528674998</v>
      </c>
      <c r="J2676" s="43">
        <f t="shared" si="273"/>
        <v>0.37329390951614994</v>
      </c>
      <c r="K2676" s="43"/>
      <c r="L2676" s="43"/>
      <c r="M2676" s="34">
        <f t="shared" si="276"/>
        <v>0.1944239112063281</v>
      </c>
      <c r="N2676" s="56"/>
      <c r="O2676" s="56"/>
      <c r="P2676" s="56"/>
    </row>
    <row r="2677" spans="1:16" ht="15.75" x14ac:dyDescent="0.25">
      <c r="A2677" s="11">
        <v>41313.729166666664</v>
      </c>
      <c r="B2677" s="12">
        <v>0.35</v>
      </c>
      <c r="C2677" s="12">
        <f t="shared" si="274"/>
        <v>9.91089631</v>
      </c>
      <c r="D2677" s="58">
        <f t="shared" si="275"/>
        <v>9.2914652906250002E-3</v>
      </c>
      <c r="E2677" s="12">
        <f t="shared" si="270"/>
        <v>0.44599033394999998</v>
      </c>
      <c r="F2677">
        <v>32.5</v>
      </c>
      <c r="G2677" s="12">
        <v>32.5</v>
      </c>
      <c r="H2677" s="43">
        <f t="shared" si="271"/>
        <v>48.75</v>
      </c>
      <c r="I2677" s="43">
        <f t="shared" si="272"/>
        <v>483.15619511250003</v>
      </c>
      <c r="J2677" s="43">
        <f t="shared" si="273"/>
        <v>0.86968115120250011</v>
      </c>
      <c r="K2677" s="43"/>
      <c r="L2677" s="43"/>
      <c r="M2677" s="34">
        <f t="shared" si="276"/>
        <v>0.45295893291796885</v>
      </c>
      <c r="N2677" s="56"/>
      <c r="O2677" s="56"/>
      <c r="P2677" s="56"/>
    </row>
    <row r="2678" spans="1:16" ht="15.75" x14ac:dyDescent="0.25">
      <c r="A2678" s="11">
        <v>41313.75</v>
      </c>
      <c r="B2678" s="12">
        <v>0.39</v>
      </c>
      <c r="C2678" s="12">
        <f t="shared" si="274"/>
        <v>11.043570174000001</v>
      </c>
      <c r="D2678" s="58">
        <f t="shared" si="275"/>
        <v>1.0353347038125E-2</v>
      </c>
      <c r="E2678" s="12">
        <f t="shared" si="270"/>
        <v>0.49696065783000004</v>
      </c>
      <c r="F2678">
        <v>19.739999999999998</v>
      </c>
      <c r="G2678" s="12">
        <v>19.739999999999998</v>
      </c>
      <c r="H2678" s="43">
        <f t="shared" si="271"/>
        <v>29.61</v>
      </c>
      <c r="I2678" s="43">
        <f t="shared" si="272"/>
        <v>327.00011285214003</v>
      </c>
      <c r="J2678" s="43">
        <f t="shared" si="273"/>
        <v>0.58860020313385208</v>
      </c>
      <c r="K2678" s="43"/>
      <c r="L2678" s="43"/>
      <c r="M2678" s="34">
        <f t="shared" si="276"/>
        <v>0.30656260579888128</v>
      </c>
      <c r="N2678" s="56"/>
      <c r="O2678" s="56"/>
      <c r="P2678" s="56"/>
    </row>
    <row r="2679" spans="1:16" ht="15.75" x14ac:dyDescent="0.25">
      <c r="A2679" s="11">
        <v>41313.770833333336</v>
      </c>
      <c r="B2679" s="12">
        <v>0.39</v>
      </c>
      <c r="C2679" s="12">
        <f t="shared" si="274"/>
        <v>11.043570174000001</v>
      </c>
      <c r="D2679" s="58">
        <f t="shared" si="275"/>
        <v>1.0353347038125E-2</v>
      </c>
      <c r="E2679" s="12">
        <f t="shared" si="270"/>
        <v>0.49696065783000004</v>
      </c>
      <c r="F2679">
        <v>17.89</v>
      </c>
      <c r="G2679" s="12">
        <v>17.89</v>
      </c>
      <c r="H2679" s="43">
        <f t="shared" si="271"/>
        <v>26.835000000000001</v>
      </c>
      <c r="I2679" s="43">
        <f t="shared" si="272"/>
        <v>296.35420561929004</v>
      </c>
      <c r="J2679" s="43">
        <f t="shared" si="273"/>
        <v>0.53343757011472215</v>
      </c>
      <c r="K2679" s="43"/>
      <c r="L2679" s="43"/>
      <c r="M2679" s="34">
        <f t="shared" si="276"/>
        <v>0.27783206776808445</v>
      </c>
      <c r="N2679" s="56"/>
      <c r="O2679" s="56"/>
      <c r="P2679" s="56"/>
    </row>
    <row r="2680" spans="1:16" ht="15.75" x14ac:dyDescent="0.25">
      <c r="A2680" s="11">
        <v>41313.791666666664</v>
      </c>
      <c r="B2680" s="12">
        <v>0.39</v>
      </c>
      <c r="C2680" s="12">
        <f t="shared" si="274"/>
        <v>11.043570174000001</v>
      </c>
      <c r="D2680" s="58">
        <f t="shared" si="275"/>
        <v>1.0353347038125E-2</v>
      </c>
      <c r="E2680" s="12">
        <f t="shared" si="270"/>
        <v>0.49696065783000004</v>
      </c>
      <c r="F2680">
        <v>52.32</v>
      </c>
      <c r="G2680" s="12">
        <v>52.32</v>
      </c>
      <c r="H2680" s="43">
        <f t="shared" si="271"/>
        <v>78.48</v>
      </c>
      <c r="I2680" s="43">
        <f t="shared" si="272"/>
        <v>866.69938725552015</v>
      </c>
      <c r="J2680" s="43">
        <f t="shared" si="273"/>
        <v>1.5600588970599363</v>
      </c>
      <c r="K2680" s="43"/>
      <c r="L2680" s="43"/>
      <c r="M2680" s="34">
        <f t="shared" si="276"/>
        <v>0.81253067555205016</v>
      </c>
      <c r="N2680" s="56"/>
      <c r="O2680" s="56"/>
      <c r="P2680" s="56"/>
    </row>
    <row r="2681" spans="1:16" ht="15.75" x14ac:dyDescent="0.25">
      <c r="A2681" s="11">
        <v>41313.8125</v>
      </c>
      <c r="B2681" s="12">
        <v>0.39</v>
      </c>
      <c r="C2681" s="12">
        <f t="shared" si="274"/>
        <v>11.043570174000001</v>
      </c>
      <c r="D2681" s="58">
        <f t="shared" si="275"/>
        <v>1.0353347038125E-2</v>
      </c>
      <c r="E2681" s="12">
        <f t="shared" si="270"/>
        <v>0.49696065783000004</v>
      </c>
      <c r="F2681">
        <v>50.18</v>
      </c>
      <c r="G2681" s="12">
        <v>50.18</v>
      </c>
      <c r="H2681" s="43">
        <f t="shared" si="271"/>
        <v>75.27</v>
      </c>
      <c r="I2681" s="43">
        <f t="shared" si="272"/>
        <v>831.24952699698008</v>
      </c>
      <c r="J2681" s="43">
        <f t="shared" si="273"/>
        <v>1.4962491485945639</v>
      </c>
      <c r="K2681" s="43"/>
      <c r="L2681" s="43"/>
      <c r="M2681" s="34">
        <f t="shared" si="276"/>
        <v>0.77929643155966877</v>
      </c>
      <c r="N2681" s="56"/>
      <c r="O2681" s="56"/>
      <c r="P2681" s="56"/>
    </row>
    <row r="2682" spans="1:16" ht="15.75" x14ac:dyDescent="0.25">
      <c r="A2682" s="11">
        <v>41313.833333333336</v>
      </c>
      <c r="B2682" s="12">
        <v>0.35</v>
      </c>
      <c r="C2682" s="12">
        <f t="shared" si="274"/>
        <v>9.91089631</v>
      </c>
      <c r="D2682" s="58">
        <f t="shared" si="275"/>
        <v>9.2914652906250002E-3</v>
      </c>
      <c r="E2682" s="12">
        <f t="shared" si="270"/>
        <v>0.44599033394999998</v>
      </c>
      <c r="F2682">
        <v>14.73</v>
      </c>
      <c r="G2682" s="12">
        <v>14.73</v>
      </c>
      <c r="H2682" s="43">
        <f t="shared" si="271"/>
        <v>22.094999999999999</v>
      </c>
      <c r="I2682" s="43">
        <f t="shared" si="272"/>
        <v>218.98125396944999</v>
      </c>
      <c r="J2682" s="43">
        <f t="shared" si="273"/>
        <v>0.39416625714500997</v>
      </c>
      <c r="K2682" s="43"/>
      <c r="L2682" s="43"/>
      <c r="M2682" s="34">
        <f t="shared" si="276"/>
        <v>0.20529492559635937</v>
      </c>
      <c r="N2682" s="56"/>
      <c r="O2682" s="56"/>
      <c r="P2682" s="56"/>
    </row>
    <row r="2683" spans="1:16" ht="15.75" x14ac:dyDescent="0.25">
      <c r="A2683" s="11">
        <v>41313.854166666664</v>
      </c>
      <c r="B2683" s="12">
        <v>0.32</v>
      </c>
      <c r="C2683" s="12">
        <f t="shared" si="274"/>
        <v>9.0613909120000002</v>
      </c>
      <c r="D2683" s="58">
        <f t="shared" si="275"/>
        <v>8.4950539800000002E-3</v>
      </c>
      <c r="E2683" s="12">
        <f t="shared" si="270"/>
        <v>0.40776259104000001</v>
      </c>
      <c r="F2683">
        <v>18.440000000000001</v>
      </c>
      <c r="G2683" s="12">
        <v>18.440000000000001</v>
      </c>
      <c r="H2683" s="43">
        <f t="shared" si="271"/>
        <v>27.660000000000004</v>
      </c>
      <c r="I2683" s="43">
        <f t="shared" si="272"/>
        <v>250.63807262592005</v>
      </c>
      <c r="J2683" s="43">
        <f t="shared" si="273"/>
        <v>0.45114853072665606</v>
      </c>
      <c r="K2683" s="43"/>
      <c r="L2683" s="43"/>
      <c r="M2683" s="34">
        <f t="shared" si="276"/>
        <v>0.23497319308680004</v>
      </c>
      <c r="N2683" s="56"/>
      <c r="O2683" s="56"/>
      <c r="P2683" s="56"/>
    </row>
    <row r="2684" spans="1:16" ht="15.75" x14ac:dyDescent="0.25">
      <c r="A2684" s="11">
        <v>41313.875</v>
      </c>
      <c r="B2684" s="12">
        <v>0.26</v>
      </c>
      <c r="C2684" s="12">
        <f t="shared" si="274"/>
        <v>7.3623801160000006</v>
      </c>
      <c r="D2684" s="58">
        <f t="shared" si="275"/>
        <v>6.9022313587500002E-3</v>
      </c>
      <c r="E2684" s="12">
        <f t="shared" si="270"/>
        <v>0.33130710522000001</v>
      </c>
      <c r="F2684">
        <v>17.600000000000001</v>
      </c>
      <c r="G2684" s="12">
        <v>17.600000000000001</v>
      </c>
      <c r="H2684" s="43">
        <f t="shared" si="271"/>
        <v>26.400000000000002</v>
      </c>
      <c r="I2684" s="43">
        <f t="shared" si="272"/>
        <v>194.36683506240004</v>
      </c>
      <c r="J2684" s="43">
        <f t="shared" si="273"/>
        <v>0.34986030311232008</v>
      </c>
      <c r="K2684" s="43"/>
      <c r="L2684" s="43"/>
      <c r="M2684" s="34">
        <f t="shared" si="276"/>
        <v>0.18221890787100004</v>
      </c>
      <c r="N2684" s="56"/>
      <c r="O2684" s="56"/>
      <c r="P2684" s="56"/>
    </row>
    <row r="2685" spans="1:16" ht="15.75" x14ac:dyDescent="0.25">
      <c r="A2685" s="11">
        <v>41313.895833333336</v>
      </c>
      <c r="B2685" s="12">
        <v>0.26</v>
      </c>
      <c r="C2685" s="12">
        <f t="shared" si="274"/>
        <v>7.3623801160000006</v>
      </c>
      <c r="D2685" s="58">
        <f t="shared" si="275"/>
        <v>6.9022313587500002E-3</v>
      </c>
      <c r="E2685" s="12">
        <f t="shared" si="270"/>
        <v>0.33130710522000001</v>
      </c>
      <c r="F2685">
        <v>17.32</v>
      </c>
      <c r="G2685" s="12">
        <v>17.32</v>
      </c>
      <c r="H2685" s="43">
        <f t="shared" si="271"/>
        <v>25.98</v>
      </c>
      <c r="I2685" s="43">
        <f t="shared" si="272"/>
        <v>191.27463541368002</v>
      </c>
      <c r="J2685" s="43">
        <f t="shared" si="273"/>
        <v>0.34429434374462403</v>
      </c>
      <c r="K2685" s="43"/>
      <c r="L2685" s="43"/>
      <c r="M2685" s="34">
        <f t="shared" si="276"/>
        <v>0.17931997070032502</v>
      </c>
      <c r="N2685" s="56"/>
      <c r="O2685" s="56"/>
      <c r="P2685" s="56"/>
    </row>
    <row r="2686" spans="1:16" ht="15.75" x14ac:dyDescent="0.25">
      <c r="A2686" s="11">
        <v>41313.916666666664</v>
      </c>
      <c r="B2686" s="12">
        <v>0.26</v>
      </c>
      <c r="C2686" s="12">
        <f t="shared" si="274"/>
        <v>7.3623801160000006</v>
      </c>
      <c r="D2686" s="58">
        <f t="shared" si="275"/>
        <v>6.9022313587500002E-3</v>
      </c>
      <c r="E2686" s="12">
        <f t="shared" si="270"/>
        <v>0.33130710522000001</v>
      </c>
      <c r="F2686">
        <v>16.55</v>
      </c>
      <c r="G2686" s="12">
        <v>16.55</v>
      </c>
      <c r="H2686" s="43">
        <f t="shared" si="271"/>
        <v>24.825000000000003</v>
      </c>
      <c r="I2686" s="43">
        <f t="shared" si="272"/>
        <v>182.77108637970002</v>
      </c>
      <c r="J2686" s="43">
        <f t="shared" si="273"/>
        <v>0.32898795548346005</v>
      </c>
      <c r="K2686" s="43"/>
      <c r="L2686" s="43"/>
      <c r="M2686" s="34">
        <f t="shared" si="276"/>
        <v>0.17134789348096879</v>
      </c>
      <c r="N2686" s="56"/>
      <c r="O2686" s="56"/>
      <c r="P2686" s="56"/>
    </row>
    <row r="2687" spans="1:16" ht="15.75" x14ac:dyDescent="0.25">
      <c r="A2687" s="11">
        <v>41313.9375</v>
      </c>
      <c r="B2687" s="12">
        <v>0.23</v>
      </c>
      <c r="C2687" s="12">
        <f t="shared" si="274"/>
        <v>6.5128747180000008</v>
      </c>
      <c r="D2687" s="58">
        <f t="shared" si="275"/>
        <v>6.105820048125001E-3</v>
      </c>
      <c r="E2687" s="12">
        <f t="shared" si="270"/>
        <v>0.29307936231000004</v>
      </c>
      <c r="F2687">
        <v>15.84</v>
      </c>
      <c r="G2687" s="12">
        <v>15.84</v>
      </c>
      <c r="H2687" s="43">
        <f t="shared" si="271"/>
        <v>23.759999999999998</v>
      </c>
      <c r="I2687" s="43">
        <f t="shared" si="272"/>
        <v>154.74590329968001</v>
      </c>
      <c r="J2687" s="43">
        <f t="shared" si="273"/>
        <v>0.27854262593942403</v>
      </c>
      <c r="K2687" s="43"/>
      <c r="L2687" s="43"/>
      <c r="M2687" s="34">
        <f t="shared" si="276"/>
        <v>0.14507428434345002</v>
      </c>
      <c r="N2687" s="56"/>
      <c r="O2687" s="56"/>
      <c r="P2687" s="56"/>
    </row>
    <row r="2688" spans="1:16" ht="15.75" x14ac:dyDescent="0.25">
      <c r="A2688" s="11">
        <v>41313.958333333336</v>
      </c>
      <c r="B2688" s="12">
        <v>0.23</v>
      </c>
      <c r="C2688" s="12">
        <f t="shared" si="274"/>
        <v>6.5128747180000008</v>
      </c>
      <c r="D2688" s="58">
        <f t="shared" si="275"/>
        <v>6.105820048125001E-3</v>
      </c>
      <c r="E2688" s="12">
        <f t="shared" si="270"/>
        <v>0.29307936231000004</v>
      </c>
      <c r="F2688">
        <v>15.17</v>
      </c>
      <c r="G2688" s="12">
        <v>15.17</v>
      </c>
      <c r="H2688" s="43">
        <f t="shared" si="271"/>
        <v>22.754999999999999</v>
      </c>
      <c r="I2688" s="43">
        <f t="shared" si="272"/>
        <v>148.20046420809001</v>
      </c>
      <c r="J2688" s="43">
        <f t="shared" si="273"/>
        <v>0.26676083557456198</v>
      </c>
      <c r="K2688" s="43"/>
      <c r="L2688" s="43"/>
      <c r="M2688" s="34">
        <f t="shared" si="276"/>
        <v>0.13893793519508438</v>
      </c>
      <c r="N2688" s="56"/>
      <c r="O2688" s="56"/>
      <c r="P2688" s="56"/>
    </row>
    <row r="2689" spans="1:16" ht="15.75" x14ac:dyDescent="0.25">
      <c r="A2689" s="11">
        <v>41313.979166666664</v>
      </c>
      <c r="B2689" s="12">
        <v>0.23</v>
      </c>
      <c r="C2689" s="12">
        <f t="shared" si="274"/>
        <v>6.5128747180000008</v>
      </c>
      <c r="D2689" s="58">
        <f t="shared" si="275"/>
        <v>6.105820048125001E-3</v>
      </c>
      <c r="E2689" s="12">
        <f t="shared" si="270"/>
        <v>0.29307936231000004</v>
      </c>
      <c r="F2689">
        <v>14.47</v>
      </c>
      <c r="G2689" s="12">
        <v>14.47</v>
      </c>
      <c r="H2689" s="43">
        <f t="shared" si="271"/>
        <v>21.705000000000002</v>
      </c>
      <c r="I2689" s="43">
        <f t="shared" si="272"/>
        <v>141.36194575419003</v>
      </c>
      <c r="J2689" s="43">
        <f t="shared" si="273"/>
        <v>0.25445150235754205</v>
      </c>
      <c r="K2689" s="43"/>
      <c r="L2689" s="43"/>
      <c r="M2689" s="34">
        <f t="shared" si="276"/>
        <v>0.13252682414455316</v>
      </c>
      <c r="N2689" s="56"/>
      <c r="O2689" s="56"/>
      <c r="P2689" s="56"/>
    </row>
    <row r="2690" spans="1:16" ht="15.75" x14ac:dyDescent="0.25">
      <c r="A2690" s="11">
        <v>41314</v>
      </c>
      <c r="B2690" s="12">
        <v>0.23</v>
      </c>
      <c r="C2690" s="12">
        <f t="shared" si="274"/>
        <v>6.5128747180000008</v>
      </c>
      <c r="D2690" s="58">
        <f t="shared" si="275"/>
        <v>6.105820048125001E-3</v>
      </c>
      <c r="E2690" s="12">
        <f t="shared" si="270"/>
        <v>0.29307936231000004</v>
      </c>
      <c r="F2690">
        <v>13.65</v>
      </c>
      <c r="G2690" s="12">
        <v>13.65</v>
      </c>
      <c r="H2690" s="43">
        <f t="shared" si="271"/>
        <v>20.475000000000001</v>
      </c>
      <c r="I2690" s="43">
        <f t="shared" si="272"/>
        <v>133.35110985105004</v>
      </c>
      <c r="J2690" s="43">
        <f t="shared" si="273"/>
        <v>0.24003199773189005</v>
      </c>
      <c r="K2690" s="43">
        <f>SUM(J2690:J2737)</f>
        <v>5.9485043909963711</v>
      </c>
      <c r="L2690" s="43">
        <f>K2690/1.92</f>
        <v>3.0981793703106102</v>
      </c>
      <c r="M2690" s="34">
        <f t="shared" si="276"/>
        <v>0.12501666548535939</v>
      </c>
      <c r="N2690" s="43">
        <f>AVERAGE(E2690:E2737)</f>
        <v>0.21343823124750008</v>
      </c>
      <c r="O2690" s="43">
        <f>AVERAGE(E2690:E2737)</f>
        <v>0.21343823124750008</v>
      </c>
      <c r="P2690" s="43">
        <f>MAX(E2690:E2737)</f>
        <v>0.29307936231000004</v>
      </c>
    </row>
    <row r="2691" spans="1:16" ht="15.75" x14ac:dyDescent="0.25">
      <c r="A2691" s="11">
        <v>41314.020833333336</v>
      </c>
      <c r="B2691" s="12">
        <v>0.23</v>
      </c>
      <c r="C2691" s="12">
        <f t="shared" si="274"/>
        <v>6.5128747180000008</v>
      </c>
      <c r="D2691" s="58">
        <f t="shared" si="275"/>
        <v>6.105820048125001E-3</v>
      </c>
      <c r="E2691" s="12">
        <f t="shared" si="270"/>
        <v>0.29307936231000004</v>
      </c>
      <c r="F2691">
        <v>13.07</v>
      </c>
      <c r="G2691" s="12">
        <v>13.07</v>
      </c>
      <c r="H2691" s="43">
        <f t="shared" si="271"/>
        <v>19.605</v>
      </c>
      <c r="I2691" s="43">
        <f t="shared" si="272"/>
        <v>127.68490884639002</v>
      </c>
      <c r="J2691" s="43">
        <f t="shared" si="273"/>
        <v>0.22983283592350201</v>
      </c>
      <c r="K2691" s="43"/>
      <c r="L2691" s="43"/>
      <c r="M2691" s="34">
        <f t="shared" si="276"/>
        <v>0.11970460204349063</v>
      </c>
      <c r="N2691" s="56"/>
      <c r="O2691" s="56"/>
      <c r="P2691" s="56"/>
    </row>
    <row r="2692" spans="1:16" ht="15.75" x14ac:dyDescent="0.25">
      <c r="A2692" s="11">
        <v>41314.041666666664</v>
      </c>
      <c r="B2692" s="12">
        <v>0.23</v>
      </c>
      <c r="C2692" s="12">
        <f t="shared" si="274"/>
        <v>6.5128747180000008</v>
      </c>
      <c r="D2692" s="58">
        <f t="shared" si="275"/>
        <v>6.105820048125001E-3</v>
      </c>
      <c r="E2692" s="12">
        <f t="shared" si="270"/>
        <v>0.29307936231000004</v>
      </c>
      <c r="F2692">
        <v>12.52</v>
      </c>
      <c r="G2692" s="12">
        <v>12.52</v>
      </c>
      <c r="H2692" s="43">
        <f t="shared" si="271"/>
        <v>18.78</v>
      </c>
      <c r="I2692" s="43">
        <f t="shared" si="272"/>
        <v>122.31178720404003</v>
      </c>
      <c r="J2692" s="43">
        <f t="shared" si="273"/>
        <v>0.22016121696727203</v>
      </c>
      <c r="K2692" s="43"/>
      <c r="L2692" s="43"/>
      <c r="M2692" s="34">
        <f t="shared" si="276"/>
        <v>0.11466730050378753</v>
      </c>
      <c r="N2692" s="56"/>
      <c r="O2692" s="56"/>
      <c r="P2692" s="56"/>
    </row>
    <row r="2693" spans="1:16" ht="15.75" x14ac:dyDescent="0.25">
      <c r="A2693" s="11">
        <v>41314.0625</v>
      </c>
      <c r="B2693" s="12">
        <v>0.23</v>
      </c>
      <c r="C2693" s="12">
        <f t="shared" si="274"/>
        <v>6.5128747180000008</v>
      </c>
      <c r="D2693" s="58">
        <f t="shared" si="275"/>
        <v>6.105820048125001E-3</v>
      </c>
      <c r="E2693" s="12">
        <f t="shared" si="270"/>
        <v>0.29307936231000004</v>
      </c>
      <c r="F2693">
        <v>12.01</v>
      </c>
      <c r="G2693" s="12">
        <v>12.01</v>
      </c>
      <c r="H2693" s="43">
        <f t="shared" si="271"/>
        <v>18.015000000000001</v>
      </c>
      <c r="I2693" s="43">
        <f t="shared" si="272"/>
        <v>117.32943804477001</v>
      </c>
      <c r="J2693" s="43">
        <f t="shared" si="273"/>
        <v>0.21119298848058601</v>
      </c>
      <c r="K2693" s="43"/>
      <c r="L2693" s="43"/>
      <c r="M2693" s="34">
        <f t="shared" si="276"/>
        <v>0.10999634816697189</v>
      </c>
      <c r="N2693" s="56"/>
      <c r="O2693" s="56"/>
      <c r="P2693" s="56"/>
    </row>
    <row r="2694" spans="1:16" ht="15.75" x14ac:dyDescent="0.25">
      <c r="A2694" s="11">
        <v>41314.083333333336</v>
      </c>
      <c r="B2694" s="12">
        <v>0.2</v>
      </c>
      <c r="C2694" s="12">
        <f t="shared" si="274"/>
        <v>5.663369320000001</v>
      </c>
      <c r="D2694" s="58">
        <f t="shared" si="275"/>
        <v>5.309408737500001E-3</v>
      </c>
      <c r="E2694" s="12">
        <f t="shared" si="270"/>
        <v>0.25485161940000001</v>
      </c>
      <c r="F2694">
        <v>11.64</v>
      </c>
      <c r="G2694" s="12">
        <v>11.64</v>
      </c>
      <c r="H2694" s="43">
        <f t="shared" si="271"/>
        <v>17.46</v>
      </c>
      <c r="I2694" s="43">
        <f t="shared" si="272"/>
        <v>98.882428327200017</v>
      </c>
      <c r="J2694" s="43">
        <f t="shared" si="273"/>
        <v>0.17798837098896003</v>
      </c>
      <c r="K2694" s="43"/>
      <c r="L2694" s="43"/>
      <c r="M2694" s="34">
        <f t="shared" si="276"/>
        <v>9.2702276556750021E-2</v>
      </c>
      <c r="N2694" s="56"/>
      <c r="O2694" s="56"/>
      <c r="P2694" s="56"/>
    </row>
    <row r="2695" spans="1:16" ht="15.75" x14ac:dyDescent="0.25">
      <c r="A2695" s="11">
        <v>41314.104166666664</v>
      </c>
      <c r="B2695" s="12">
        <v>0.2</v>
      </c>
      <c r="C2695" s="12">
        <f t="shared" si="274"/>
        <v>5.663369320000001</v>
      </c>
      <c r="D2695" s="58">
        <f t="shared" si="275"/>
        <v>5.309408737500001E-3</v>
      </c>
      <c r="E2695" s="12">
        <f t="shared" ref="E2695:E2758" si="277">C2695*86400*10^6/(1.92*10^12)</f>
        <v>0.25485161940000001</v>
      </c>
      <c r="F2695">
        <v>11.24</v>
      </c>
      <c r="G2695" s="12">
        <v>11.24</v>
      </c>
      <c r="H2695" s="43">
        <f t="shared" ref="H2695:H2758" si="278">1.5*(G2695^1)</f>
        <v>16.86</v>
      </c>
      <c r="I2695" s="43">
        <f t="shared" ref="I2695:I2758" si="279">C2695*H2695</f>
        <v>95.484406735200011</v>
      </c>
      <c r="J2695" s="43">
        <f t="shared" ref="J2695:J2758" si="280">I2695*1800*10^-6</f>
        <v>0.17187193212336002</v>
      </c>
      <c r="K2695" s="43"/>
      <c r="L2695" s="43"/>
      <c r="M2695" s="34">
        <f t="shared" si="276"/>
        <v>8.9516631314250014E-2</v>
      </c>
      <c r="N2695" s="56"/>
      <c r="O2695" s="56"/>
      <c r="P2695" s="56"/>
    </row>
    <row r="2696" spans="1:16" ht="15.75" x14ac:dyDescent="0.25">
      <c r="A2696" s="11">
        <v>41314.125</v>
      </c>
      <c r="B2696" s="12">
        <v>0.2</v>
      </c>
      <c r="C2696" s="12">
        <f t="shared" si="274"/>
        <v>5.663369320000001</v>
      </c>
      <c r="D2696" s="58">
        <f t="shared" si="275"/>
        <v>5.309408737500001E-3</v>
      </c>
      <c r="E2696" s="12">
        <f t="shared" si="277"/>
        <v>0.25485161940000001</v>
      </c>
      <c r="F2696">
        <v>11.01</v>
      </c>
      <c r="G2696" s="12">
        <v>11.01</v>
      </c>
      <c r="H2696" s="43">
        <f t="shared" si="278"/>
        <v>16.515000000000001</v>
      </c>
      <c r="I2696" s="43">
        <f t="shared" si="279"/>
        <v>93.530544319800015</v>
      </c>
      <c r="J2696" s="43">
        <f t="shared" si="280"/>
        <v>0.16835497977564004</v>
      </c>
      <c r="K2696" s="43"/>
      <c r="L2696" s="43"/>
      <c r="M2696" s="34">
        <f t="shared" si="276"/>
        <v>8.7684885299812526E-2</v>
      </c>
      <c r="N2696" s="56"/>
      <c r="O2696" s="56"/>
      <c r="P2696" s="56"/>
    </row>
    <row r="2697" spans="1:16" ht="15.75" x14ac:dyDescent="0.25">
      <c r="A2697" s="11">
        <v>41314.145833333336</v>
      </c>
      <c r="B2697" s="12">
        <v>0.2</v>
      </c>
      <c r="C2697" s="12">
        <f t="shared" si="274"/>
        <v>5.663369320000001</v>
      </c>
      <c r="D2697" s="58">
        <f t="shared" si="275"/>
        <v>5.309408737500001E-3</v>
      </c>
      <c r="E2697" s="12">
        <f t="shared" si="277"/>
        <v>0.25485161940000001</v>
      </c>
      <c r="F2697">
        <v>10.94</v>
      </c>
      <c r="G2697" s="12">
        <v>10.94</v>
      </c>
      <c r="H2697" s="43">
        <f t="shared" si="278"/>
        <v>16.41</v>
      </c>
      <c r="I2697" s="43">
        <f t="shared" si="279"/>
        <v>92.935890541200024</v>
      </c>
      <c r="J2697" s="43">
        <f t="shared" si="280"/>
        <v>0.16728460297416003</v>
      </c>
      <c r="K2697" s="43"/>
      <c r="L2697" s="43"/>
      <c r="M2697" s="34">
        <f t="shared" si="276"/>
        <v>8.7127397382375016E-2</v>
      </c>
      <c r="N2697" s="56"/>
      <c r="O2697" s="56"/>
      <c r="P2697" s="56"/>
    </row>
    <row r="2698" spans="1:16" ht="15.75" x14ac:dyDescent="0.25">
      <c r="A2698" s="11">
        <v>41314.166666666664</v>
      </c>
      <c r="B2698" s="12">
        <v>0.2</v>
      </c>
      <c r="C2698" s="12">
        <f t="shared" si="274"/>
        <v>5.663369320000001</v>
      </c>
      <c r="D2698" s="58">
        <f t="shared" si="275"/>
        <v>5.309408737500001E-3</v>
      </c>
      <c r="E2698" s="12">
        <f t="shared" si="277"/>
        <v>0.25485161940000001</v>
      </c>
      <c r="F2698">
        <v>10.61</v>
      </c>
      <c r="G2698" s="12">
        <v>10.61</v>
      </c>
      <c r="H2698" s="43">
        <f t="shared" si="278"/>
        <v>15.914999999999999</v>
      </c>
      <c r="I2698" s="43">
        <f t="shared" si="279"/>
        <v>90.132522727800009</v>
      </c>
      <c r="J2698" s="43">
        <f t="shared" si="280"/>
        <v>0.16223854091004003</v>
      </c>
      <c r="K2698" s="43"/>
      <c r="L2698" s="43"/>
      <c r="M2698" s="34">
        <f t="shared" si="276"/>
        <v>8.4499240057312519E-2</v>
      </c>
      <c r="N2698" s="56"/>
      <c r="O2698" s="56"/>
      <c r="P2698" s="56"/>
    </row>
    <row r="2699" spans="1:16" ht="15.75" x14ac:dyDescent="0.25">
      <c r="A2699" s="11">
        <v>41314.1875</v>
      </c>
      <c r="B2699" s="12">
        <v>0.18</v>
      </c>
      <c r="C2699" s="12">
        <f t="shared" si="274"/>
        <v>5.0970323879999997</v>
      </c>
      <c r="D2699" s="58">
        <f t="shared" si="275"/>
        <v>4.7784678637500001E-3</v>
      </c>
      <c r="E2699" s="12">
        <f t="shared" si="277"/>
        <v>0.22936645745999998</v>
      </c>
      <c r="F2699">
        <v>10.52</v>
      </c>
      <c r="G2699" s="12">
        <v>10.52</v>
      </c>
      <c r="H2699" s="43">
        <f t="shared" si="278"/>
        <v>15.78</v>
      </c>
      <c r="I2699" s="43">
        <f t="shared" si="279"/>
        <v>80.431171082639992</v>
      </c>
      <c r="J2699" s="43">
        <f t="shared" si="280"/>
        <v>0.14477610794875198</v>
      </c>
      <c r="K2699" s="43"/>
      <c r="L2699" s="43"/>
      <c r="M2699" s="34">
        <f t="shared" si="276"/>
        <v>7.5404222889974989E-2</v>
      </c>
      <c r="N2699" s="56"/>
      <c r="O2699" s="56"/>
      <c r="P2699" s="56"/>
    </row>
    <row r="2700" spans="1:16" ht="15.75" x14ac:dyDescent="0.25">
      <c r="A2700" s="11">
        <v>41314.208333333336</v>
      </c>
      <c r="B2700" s="12">
        <v>0.18</v>
      </c>
      <c r="C2700" s="12">
        <f t="shared" si="274"/>
        <v>5.0970323879999997</v>
      </c>
      <c r="D2700" s="58">
        <f t="shared" si="275"/>
        <v>4.7784678637500001E-3</v>
      </c>
      <c r="E2700" s="12">
        <f t="shared" si="277"/>
        <v>0.22936645745999998</v>
      </c>
      <c r="F2700">
        <v>10.39</v>
      </c>
      <c r="G2700" s="12">
        <v>10.39</v>
      </c>
      <c r="H2700" s="43">
        <f t="shared" si="278"/>
        <v>15.585000000000001</v>
      </c>
      <c r="I2700" s="43">
        <f t="shared" si="279"/>
        <v>79.437249766980003</v>
      </c>
      <c r="J2700" s="43">
        <f t="shared" si="280"/>
        <v>0.14298704958056399</v>
      </c>
      <c r="K2700" s="43"/>
      <c r="L2700" s="43"/>
      <c r="M2700" s="34">
        <f t="shared" si="276"/>
        <v>7.4472421656543747E-2</v>
      </c>
      <c r="N2700" s="56"/>
      <c r="O2700" s="56"/>
      <c r="P2700" s="56"/>
    </row>
    <row r="2701" spans="1:16" ht="15.75" x14ac:dyDescent="0.25">
      <c r="A2701" s="11">
        <v>41314.229166666664</v>
      </c>
      <c r="B2701" s="12">
        <v>0.18</v>
      </c>
      <c r="C2701" s="12">
        <f t="shared" si="274"/>
        <v>5.0970323879999997</v>
      </c>
      <c r="D2701" s="58">
        <f t="shared" si="275"/>
        <v>4.7784678637500001E-3</v>
      </c>
      <c r="E2701" s="12">
        <f t="shared" si="277"/>
        <v>0.22936645745999998</v>
      </c>
      <c r="F2701">
        <v>10.19</v>
      </c>
      <c r="G2701" s="12">
        <v>10.19</v>
      </c>
      <c r="H2701" s="43">
        <f t="shared" si="278"/>
        <v>15.285</v>
      </c>
      <c r="I2701" s="43">
        <f t="shared" si="279"/>
        <v>77.908140050580002</v>
      </c>
      <c r="J2701" s="43">
        <f t="shared" si="280"/>
        <v>0.14023465209104399</v>
      </c>
      <c r="K2701" s="43"/>
      <c r="L2701" s="43"/>
      <c r="M2701" s="34">
        <f t="shared" si="276"/>
        <v>7.3038881297418742E-2</v>
      </c>
      <c r="N2701" s="56"/>
      <c r="O2701" s="56"/>
      <c r="P2701" s="56"/>
    </row>
    <row r="2702" spans="1:16" ht="15.75" x14ac:dyDescent="0.25">
      <c r="A2702" s="11">
        <v>41314.25</v>
      </c>
      <c r="B2702" s="12">
        <v>0.18</v>
      </c>
      <c r="C2702" s="12">
        <f t="shared" si="274"/>
        <v>5.0970323879999997</v>
      </c>
      <c r="D2702" s="58">
        <f t="shared" si="275"/>
        <v>4.7784678637500001E-3</v>
      </c>
      <c r="E2702" s="12">
        <f t="shared" si="277"/>
        <v>0.22936645745999998</v>
      </c>
      <c r="F2702">
        <v>9.9700000000000006</v>
      </c>
      <c r="G2702" s="12">
        <v>9.9700000000000006</v>
      </c>
      <c r="H2702" s="43">
        <f t="shared" si="278"/>
        <v>14.955000000000002</v>
      </c>
      <c r="I2702" s="43">
        <f t="shared" si="279"/>
        <v>76.226119362540004</v>
      </c>
      <c r="J2702" s="43">
        <f t="shared" si="280"/>
        <v>0.137207014852572</v>
      </c>
      <c r="K2702" s="43"/>
      <c r="L2702" s="43"/>
      <c r="M2702" s="34">
        <f t="shared" si="276"/>
        <v>7.1461986902381258E-2</v>
      </c>
      <c r="N2702" s="56"/>
      <c r="O2702" s="56"/>
      <c r="P2702" s="56"/>
    </row>
    <row r="2703" spans="1:16" ht="15.75" x14ac:dyDescent="0.25">
      <c r="A2703" s="11">
        <v>41314.270833333336</v>
      </c>
      <c r="B2703" s="12">
        <v>0.18</v>
      </c>
      <c r="C2703" s="12">
        <f t="shared" si="274"/>
        <v>5.0970323879999997</v>
      </c>
      <c r="D2703" s="58">
        <f t="shared" si="275"/>
        <v>4.7784678637500001E-3</v>
      </c>
      <c r="E2703" s="12">
        <f t="shared" si="277"/>
        <v>0.22936645745999998</v>
      </c>
      <c r="F2703">
        <v>9.85</v>
      </c>
      <c r="G2703" s="12">
        <v>9.85</v>
      </c>
      <c r="H2703" s="43">
        <f t="shared" si="278"/>
        <v>14.774999999999999</v>
      </c>
      <c r="I2703" s="43">
        <f t="shared" si="279"/>
        <v>75.308653532699992</v>
      </c>
      <c r="J2703" s="43">
        <f t="shared" si="280"/>
        <v>0.13555557635885998</v>
      </c>
      <c r="K2703" s="43"/>
      <c r="L2703" s="43"/>
      <c r="M2703" s="34">
        <f t="shared" si="276"/>
        <v>7.0601862686906242E-2</v>
      </c>
      <c r="N2703" s="56"/>
      <c r="O2703" s="56"/>
      <c r="P2703" s="56"/>
    </row>
    <row r="2704" spans="1:16" ht="15.75" x14ac:dyDescent="0.25">
      <c r="A2704" s="11">
        <v>41314.291666666664</v>
      </c>
      <c r="B2704" s="12">
        <v>0.18</v>
      </c>
      <c r="C2704" s="12">
        <f t="shared" si="274"/>
        <v>5.0970323879999997</v>
      </c>
      <c r="D2704" s="58">
        <f t="shared" si="275"/>
        <v>4.7784678637500001E-3</v>
      </c>
      <c r="E2704" s="12">
        <f t="shared" si="277"/>
        <v>0.22936645745999998</v>
      </c>
      <c r="F2704">
        <v>9.75</v>
      </c>
      <c r="G2704" s="12">
        <v>9.75</v>
      </c>
      <c r="H2704" s="43">
        <f t="shared" si="278"/>
        <v>14.625</v>
      </c>
      <c r="I2704" s="43">
        <f t="shared" si="279"/>
        <v>74.544098674499992</v>
      </c>
      <c r="J2704" s="43">
        <f t="shared" si="280"/>
        <v>0.13417937761409998</v>
      </c>
      <c r="K2704" s="43"/>
      <c r="L2704" s="43"/>
      <c r="M2704" s="34">
        <f t="shared" si="276"/>
        <v>6.9885092507343746E-2</v>
      </c>
      <c r="N2704" s="56"/>
      <c r="O2704" s="56"/>
      <c r="P2704" s="56"/>
    </row>
    <row r="2705" spans="1:16" ht="15.75" x14ac:dyDescent="0.25">
      <c r="A2705" s="11">
        <v>41314.3125</v>
      </c>
      <c r="B2705" s="12">
        <v>0.16</v>
      </c>
      <c r="C2705" s="12">
        <f t="shared" si="274"/>
        <v>4.5306954560000001</v>
      </c>
      <c r="D2705" s="58">
        <f t="shared" si="275"/>
        <v>4.2475269900000001E-3</v>
      </c>
      <c r="E2705" s="12">
        <f t="shared" si="277"/>
        <v>0.20388129552000001</v>
      </c>
      <c r="F2705">
        <v>9.64</v>
      </c>
      <c r="G2705" s="12">
        <v>9.64</v>
      </c>
      <c r="H2705" s="43">
        <f t="shared" si="278"/>
        <v>14.46</v>
      </c>
      <c r="I2705" s="43">
        <f t="shared" si="279"/>
        <v>65.51385629376</v>
      </c>
      <c r="J2705" s="43">
        <f t="shared" si="280"/>
        <v>0.117924941328768</v>
      </c>
      <c r="K2705" s="43"/>
      <c r="L2705" s="43"/>
      <c r="M2705" s="34">
        <f t="shared" si="276"/>
        <v>6.1419240275400001E-2</v>
      </c>
      <c r="N2705" s="56"/>
      <c r="O2705" s="56"/>
      <c r="P2705" s="56"/>
    </row>
    <row r="2706" spans="1:16" ht="15.75" x14ac:dyDescent="0.25">
      <c r="A2706" s="11">
        <v>41314.333333333336</v>
      </c>
      <c r="B2706" s="12">
        <v>0.16</v>
      </c>
      <c r="C2706" s="12">
        <f t="shared" si="274"/>
        <v>4.5306954560000001</v>
      </c>
      <c r="D2706" s="58">
        <f t="shared" si="275"/>
        <v>4.2475269900000001E-3</v>
      </c>
      <c r="E2706" s="12">
        <f t="shared" si="277"/>
        <v>0.20388129552000001</v>
      </c>
      <c r="F2706">
        <v>9.48</v>
      </c>
      <c r="G2706" s="12">
        <v>9.48</v>
      </c>
      <c r="H2706" s="43">
        <f t="shared" si="278"/>
        <v>14.22</v>
      </c>
      <c r="I2706" s="43">
        <f t="shared" si="279"/>
        <v>64.426489384320007</v>
      </c>
      <c r="J2706" s="43">
        <f t="shared" si="280"/>
        <v>0.115967680891776</v>
      </c>
      <c r="K2706" s="43"/>
      <c r="L2706" s="43"/>
      <c r="M2706" s="34">
        <f t="shared" si="276"/>
        <v>6.0399833797800007E-2</v>
      </c>
      <c r="N2706" s="56"/>
      <c r="O2706" s="56"/>
      <c r="P2706" s="56"/>
    </row>
    <row r="2707" spans="1:16" ht="15.75" x14ac:dyDescent="0.25">
      <c r="A2707" s="11">
        <v>41314.354166666664</v>
      </c>
      <c r="B2707" s="12">
        <v>0.16</v>
      </c>
      <c r="C2707" s="12">
        <f t="shared" si="274"/>
        <v>4.5306954560000001</v>
      </c>
      <c r="D2707" s="58">
        <f t="shared" si="275"/>
        <v>4.2475269900000001E-3</v>
      </c>
      <c r="E2707" s="12">
        <f t="shared" si="277"/>
        <v>0.20388129552000001</v>
      </c>
      <c r="F2707">
        <v>9.43</v>
      </c>
      <c r="G2707" s="12">
        <v>9.43</v>
      </c>
      <c r="H2707" s="43">
        <f t="shared" si="278"/>
        <v>14.145</v>
      </c>
      <c r="I2707" s="43">
        <f t="shared" si="279"/>
        <v>64.086687225120002</v>
      </c>
      <c r="J2707" s="43">
        <f t="shared" si="280"/>
        <v>0.11535603700521599</v>
      </c>
      <c r="K2707" s="43"/>
      <c r="L2707" s="43"/>
      <c r="M2707" s="34">
        <f t="shared" si="276"/>
        <v>6.0081269273549995E-2</v>
      </c>
      <c r="N2707" s="56"/>
      <c r="O2707" s="56"/>
      <c r="P2707" s="56"/>
    </row>
    <row r="2708" spans="1:16" ht="15.75" x14ac:dyDescent="0.25">
      <c r="A2708" s="11">
        <v>41314.375</v>
      </c>
      <c r="B2708" s="12">
        <v>0.16</v>
      </c>
      <c r="C2708" s="12">
        <f t="shared" si="274"/>
        <v>4.5306954560000001</v>
      </c>
      <c r="D2708" s="58">
        <f t="shared" si="275"/>
        <v>4.2475269900000001E-3</v>
      </c>
      <c r="E2708" s="12">
        <f t="shared" si="277"/>
        <v>0.20388129552000001</v>
      </c>
      <c r="F2708">
        <v>9.36</v>
      </c>
      <c r="G2708" s="12">
        <v>9.36</v>
      </c>
      <c r="H2708" s="43">
        <f t="shared" si="278"/>
        <v>14.04</v>
      </c>
      <c r="I2708" s="43">
        <f t="shared" si="279"/>
        <v>63.610964202239998</v>
      </c>
      <c r="J2708" s="43">
        <f t="shared" si="280"/>
        <v>0.11449973556403199</v>
      </c>
      <c r="K2708" s="43"/>
      <c r="L2708" s="43"/>
      <c r="M2708" s="34">
        <f t="shared" si="276"/>
        <v>5.9635278939600002E-2</v>
      </c>
      <c r="N2708" s="56"/>
      <c r="O2708" s="56"/>
      <c r="P2708" s="56"/>
    </row>
    <row r="2709" spans="1:16" ht="15.75" x14ac:dyDescent="0.25">
      <c r="A2709" s="11">
        <v>41314.395833333336</v>
      </c>
      <c r="B2709" s="12">
        <v>0.16</v>
      </c>
      <c r="C2709" s="12">
        <f t="shared" si="274"/>
        <v>4.5306954560000001</v>
      </c>
      <c r="D2709" s="58">
        <f t="shared" si="275"/>
        <v>4.2475269900000001E-3</v>
      </c>
      <c r="E2709" s="12">
        <f t="shared" si="277"/>
        <v>0.20388129552000001</v>
      </c>
      <c r="F2709">
        <v>9.26</v>
      </c>
      <c r="G2709" s="12">
        <v>9.26</v>
      </c>
      <c r="H2709" s="43">
        <f t="shared" si="278"/>
        <v>13.89</v>
      </c>
      <c r="I2709" s="43">
        <f t="shared" si="279"/>
        <v>62.931359883840003</v>
      </c>
      <c r="J2709" s="43">
        <f t="shared" si="280"/>
        <v>0.113276447790912</v>
      </c>
      <c r="K2709" s="43"/>
      <c r="L2709" s="43"/>
      <c r="M2709" s="34">
        <f t="shared" si="276"/>
        <v>5.8998149891100006E-2</v>
      </c>
      <c r="N2709" s="56"/>
      <c r="O2709" s="56"/>
      <c r="P2709" s="56"/>
    </row>
    <row r="2710" spans="1:16" ht="15.75" x14ac:dyDescent="0.25">
      <c r="A2710" s="11">
        <v>41314.416666666664</v>
      </c>
      <c r="B2710" s="12">
        <v>0.16</v>
      </c>
      <c r="C2710" s="12">
        <f t="shared" si="274"/>
        <v>4.5306954560000001</v>
      </c>
      <c r="D2710" s="58">
        <f t="shared" si="275"/>
        <v>4.2475269900000001E-3</v>
      </c>
      <c r="E2710" s="12">
        <f t="shared" si="277"/>
        <v>0.20388129552000001</v>
      </c>
      <c r="F2710">
        <v>9.23</v>
      </c>
      <c r="G2710" s="12">
        <v>9.23</v>
      </c>
      <c r="H2710" s="43">
        <f t="shared" si="278"/>
        <v>13.845000000000001</v>
      </c>
      <c r="I2710" s="43">
        <f t="shared" si="279"/>
        <v>62.727478588320004</v>
      </c>
      <c r="J2710" s="43">
        <f t="shared" si="280"/>
        <v>0.112909461458976</v>
      </c>
      <c r="K2710" s="43"/>
      <c r="L2710" s="43"/>
      <c r="M2710" s="34">
        <f t="shared" si="276"/>
        <v>5.8807011176550003E-2</v>
      </c>
      <c r="N2710" s="56"/>
      <c r="O2710" s="56"/>
      <c r="P2710" s="56"/>
    </row>
    <row r="2711" spans="1:16" ht="15.75" x14ac:dyDescent="0.25">
      <c r="A2711" s="11">
        <v>41314.4375</v>
      </c>
      <c r="B2711" s="12">
        <v>0.14000000000000001</v>
      </c>
      <c r="C2711" s="12">
        <f t="shared" si="274"/>
        <v>3.9643585240000005</v>
      </c>
      <c r="D2711" s="58">
        <f t="shared" si="275"/>
        <v>3.7165861162500005E-3</v>
      </c>
      <c r="E2711" s="12">
        <f t="shared" si="277"/>
        <v>0.17839613358000003</v>
      </c>
      <c r="F2711">
        <v>9.1300000000000008</v>
      </c>
      <c r="G2711" s="12">
        <v>9.1300000000000008</v>
      </c>
      <c r="H2711" s="43">
        <f t="shared" si="278"/>
        <v>13.695</v>
      </c>
      <c r="I2711" s="43">
        <f t="shared" si="279"/>
        <v>54.29188998618001</v>
      </c>
      <c r="J2711" s="43">
        <f t="shared" si="280"/>
        <v>9.7725401975124013E-2</v>
      </c>
      <c r="K2711" s="43"/>
      <c r="L2711" s="43"/>
      <c r="M2711" s="34">
        <f t="shared" si="276"/>
        <v>5.0898646862043762E-2</v>
      </c>
      <c r="N2711" s="56"/>
      <c r="O2711" s="56"/>
      <c r="P2711" s="56"/>
    </row>
    <row r="2712" spans="1:16" ht="15.75" x14ac:dyDescent="0.25">
      <c r="A2712" s="11">
        <v>41314.458333333336</v>
      </c>
      <c r="B2712" s="12">
        <v>0.16</v>
      </c>
      <c r="C2712" s="12">
        <f t="shared" si="274"/>
        <v>4.5306954560000001</v>
      </c>
      <c r="D2712" s="58">
        <f t="shared" si="275"/>
        <v>4.2475269900000001E-3</v>
      </c>
      <c r="E2712" s="12">
        <f t="shared" si="277"/>
        <v>0.20388129552000001</v>
      </c>
      <c r="F2712">
        <v>9.06</v>
      </c>
      <c r="G2712" s="12">
        <v>9.06</v>
      </c>
      <c r="H2712" s="43">
        <f t="shared" si="278"/>
        <v>13.59</v>
      </c>
      <c r="I2712" s="43">
        <f t="shared" si="279"/>
        <v>61.572151247040004</v>
      </c>
      <c r="J2712" s="43">
        <f t="shared" si="280"/>
        <v>0.110829872244672</v>
      </c>
      <c r="K2712" s="43"/>
      <c r="L2712" s="43"/>
      <c r="M2712" s="34">
        <f t="shared" si="276"/>
        <v>5.77238917941E-2</v>
      </c>
      <c r="N2712" s="56"/>
      <c r="O2712" s="56"/>
      <c r="P2712" s="56"/>
    </row>
    <row r="2713" spans="1:16" ht="15.75" x14ac:dyDescent="0.25">
      <c r="A2713" s="11">
        <v>41314.479166666664</v>
      </c>
      <c r="B2713" s="12">
        <v>0.16</v>
      </c>
      <c r="C2713" s="12">
        <f t="shared" si="274"/>
        <v>4.5306954560000001</v>
      </c>
      <c r="D2713" s="58">
        <f t="shared" si="275"/>
        <v>4.2475269900000001E-3</v>
      </c>
      <c r="E2713" s="12">
        <f t="shared" si="277"/>
        <v>0.20388129552000001</v>
      </c>
      <c r="F2713">
        <v>8.99</v>
      </c>
      <c r="G2713" s="12">
        <v>8.99</v>
      </c>
      <c r="H2713" s="43">
        <f t="shared" si="278"/>
        <v>13.484999999999999</v>
      </c>
      <c r="I2713" s="43">
        <f t="shared" si="279"/>
        <v>61.09642822416</v>
      </c>
      <c r="J2713" s="43">
        <f t="shared" si="280"/>
        <v>0.10997357080348799</v>
      </c>
      <c r="K2713" s="43"/>
      <c r="L2713" s="43"/>
      <c r="M2713" s="34">
        <f t="shared" si="276"/>
        <v>5.7277901460150001E-2</v>
      </c>
      <c r="N2713" s="56"/>
      <c r="O2713" s="56"/>
      <c r="P2713" s="56"/>
    </row>
    <row r="2714" spans="1:16" ht="15.75" x14ac:dyDescent="0.25">
      <c r="A2714" s="11">
        <v>41314.5</v>
      </c>
      <c r="B2714" s="12">
        <v>0.16</v>
      </c>
      <c r="C2714" s="12">
        <f t="shared" si="274"/>
        <v>4.5306954560000001</v>
      </c>
      <c r="D2714" s="58">
        <f t="shared" si="275"/>
        <v>4.2475269900000001E-3</v>
      </c>
      <c r="E2714" s="12">
        <f t="shared" si="277"/>
        <v>0.20388129552000001</v>
      </c>
      <c r="F2714">
        <v>8.94</v>
      </c>
      <c r="G2714" s="12">
        <v>8.94</v>
      </c>
      <c r="H2714" s="43">
        <f t="shared" si="278"/>
        <v>13.41</v>
      </c>
      <c r="I2714" s="43">
        <f t="shared" si="279"/>
        <v>60.756626064960003</v>
      </c>
      <c r="J2714" s="43">
        <f t="shared" si="280"/>
        <v>0.10936192691692799</v>
      </c>
      <c r="K2714" s="43"/>
      <c r="L2714" s="43"/>
      <c r="M2714" s="34">
        <f t="shared" si="276"/>
        <v>5.6959336935899996E-2</v>
      </c>
      <c r="N2714" s="56"/>
      <c r="O2714" s="56"/>
      <c r="P2714" s="56"/>
    </row>
    <row r="2715" spans="1:16" ht="15.75" x14ac:dyDescent="0.25">
      <c r="A2715" s="11">
        <v>41314.520833333336</v>
      </c>
      <c r="B2715" s="12">
        <v>0.16</v>
      </c>
      <c r="C2715" s="12">
        <f t="shared" si="274"/>
        <v>4.5306954560000001</v>
      </c>
      <c r="D2715" s="58">
        <f t="shared" si="275"/>
        <v>4.2475269900000001E-3</v>
      </c>
      <c r="E2715" s="12">
        <f t="shared" si="277"/>
        <v>0.20388129552000001</v>
      </c>
      <c r="F2715">
        <v>8.8800000000000008</v>
      </c>
      <c r="G2715" s="12">
        <v>8.8800000000000008</v>
      </c>
      <c r="H2715" s="43">
        <f t="shared" si="278"/>
        <v>13.32</v>
      </c>
      <c r="I2715" s="43">
        <f t="shared" si="279"/>
        <v>60.348863473920005</v>
      </c>
      <c r="J2715" s="43">
        <f t="shared" si="280"/>
        <v>0.10862795425305601</v>
      </c>
      <c r="K2715" s="43"/>
      <c r="L2715" s="43"/>
      <c r="M2715" s="34">
        <f t="shared" si="276"/>
        <v>5.6577059506800004E-2</v>
      </c>
      <c r="N2715" s="56"/>
      <c r="O2715" s="56"/>
      <c r="P2715" s="56"/>
    </row>
    <row r="2716" spans="1:16" ht="15.75" x14ac:dyDescent="0.25">
      <c r="A2716" s="11">
        <v>41314.541666666664</v>
      </c>
      <c r="B2716" s="12">
        <v>0.16</v>
      </c>
      <c r="C2716" s="12">
        <f t="shared" si="274"/>
        <v>4.5306954560000001</v>
      </c>
      <c r="D2716" s="58">
        <f t="shared" si="275"/>
        <v>4.2475269900000001E-3</v>
      </c>
      <c r="E2716" s="12">
        <f t="shared" si="277"/>
        <v>0.20388129552000001</v>
      </c>
      <c r="F2716">
        <v>8.83</v>
      </c>
      <c r="G2716" s="12">
        <v>8.83</v>
      </c>
      <c r="H2716" s="43">
        <f t="shared" si="278"/>
        <v>13.245000000000001</v>
      </c>
      <c r="I2716" s="43">
        <f t="shared" si="279"/>
        <v>60.009061314720007</v>
      </c>
      <c r="J2716" s="43">
        <f t="shared" si="280"/>
        <v>0.108016310366496</v>
      </c>
      <c r="K2716" s="43"/>
      <c r="L2716" s="43"/>
      <c r="M2716" s="34">
        <f t="shared" si="276"/>
        <v>5.6258494982550006E-2</v>
      </c>
      <c r="N2716" s="56"/>
      <c r="O2716" s="56"/>
      <c r="P2716" s="56"/>
    </row>
    <row r="2717" spans="1:16" ht="15.75" x14ac:dyDescent="0.25">
      <c r="A2717" s="11">
        <v>41314.5625</v>
      </c>
      <c r="B2717" s="12">
        <v>0.14000000000000001</v>
      </c>
      <c r="C2717" s="12">
        <f t="shared" si="274"/>
        <v>3.9643585240000005</v>
      </c>
      <c r="D2717" s="58">
        <f t="shared" si="275"/>
        <v>3.7165861162500005E-3</v>
      </c>
      <c r="E2717" s="12">
        <f t="shared" si="277"/>
        <v>0.17839613358000003</v>
      </c>
      <c r="F2717">
        <v>8.82</v>
      </c>
      <c r="G2717" s="12">
        <v>8.82</v>
      </c>
      <c r="H2717" s="43">
        <f t="shared" si="278"/>
        <v>13.23</v>
      </c>
      <c r="I2717" s="43">
        <f t="shared" si="279"/>
        <v>52.448463272520009</v>
      </c>
      <c r="J2717" s="43">
        <f t="shared" si="280"/>
        <v>9.4407233890535999E-2</v>
      </c>
      <c r="K2717" s="43"/>
      <c r="L2717" s="43"/>
      <c r="M2717" s="34">
        <f t="shared" si="276"/>
        <v>4.9170434317987503E-2</v>
      </c>
      <c r="N2717" s="56"/>
      <c r="O2717" s="56"/>
      <c r="P2717" s="56"/>
    </row>
    <row r="2718" spans="1:16" ht="15.75" x14ac:dyDescent="0.25">
      <c r="A2718" s="11">
        <v>41314.583333333336</v>
      </c>
      <c r="B2718" s="12">
        <v>0.16</v>
      </c>
      <c r="C2718" s="12">
        <f t="shared" si="274"/>
        <v>4.5306954560000001</v>
      </c>
      <c r="D2718" s="58">
        <f t="shared" si="275"/>
        <v>4.2475269900000001E-3</v>
      </c>
      <c r="E2718" s="12">
        <f t="shared" si="277"/>
        <v>0.20388129552000001</v>
      </c>
      <c r="F2718">
        <v>8.73</v>
      </c>
      <c r="G2718" s="12">
        <v>8.73</v>
      </c>
      <c r="H2718" s="43">
        <f t="shared" si="278"/>
        <v>13.095000000000001</v>
      </c>
      <c r="I2718" s="43">
        <f t="shared" si="279"/>
        <v>59.329456996320005</v>
      </c>
      <c r="J2718" s="43">
        <f t="shared" si="280"/>
        <v>0.106793022593376</v>
      </c>
      <c r="K2718" s="43"/>
      <c r="L2718" s="43"/>
      <c r="M2718" s="34">
        <f t="shared" si="276"/>
        <v>5.5621365934050003E-2</v>
      </c>
      <c r="N2718" s="56"/>
      <c r="O2718" s="56"/>
      <c r="P2718" s="56"/>
    </row>
    <row r="2719" spans="1:16" ht="15.75" x14ac:dyDescent="0.25">
      <c r="A2719" s="11">
        <v>41314.604166666664</v>
      </c>
      <c r="B2719" s="12">
        <v>0.16</v>
      </c>
      <c r="C2719" s="12">
        <f t="shared" si="274"/>
        <v>4.5306954560000001</v>
      </c>
      <c r="D2719" s="58">
        <f t="shared" si="275"/>
        <v>4.2475269900000001E-3</v>
      </c>
      <c r="E2719" s="12">
        <f t="shared" si="277"/>
        <v>0.20388129552000001</v>
      </c>
      <c r="F2719">
        <v>8.68</v>
      </c>
      <c r="G2719" s="12">
        <v>8.68</v>
      </c>
      <c r="H2719" s="43">
        <f t="shared" si="278"/>
        <v>13.02</v>
      </c>
      <c r="I2719" s="43">
        <f t="shared" si="279"/>
        <v>58.98965483712</v>
      </c>
      <c r="J2719" s="43">
        <f t="shared" si="280"/>
        <v>0.106181378706816</v>
      </c>
      <c r="K2719" s="43"/>
      <c r="L2719" s="43"/>
      <c r="M2719" s="34">
        <f t="shared" si="276"/>
        <v>5.5302801409800005E-2</v>
      </c>
      <c r="N2719" s="56"/>
      <c r="O2719" s="56"/>
      <c r="P2719" s="56"/>
    </row>
    <row r="2720" spans="1:16" ht="15.75" x14ac:dyDescent="0.25">
      <c r="A2720" s="11">
        <v>41314.625</v>
      </c>
      <c r="B2720" s="12">
        <v>0.16</v>
      </c>
      <c r="C2720" s="12">
        <f t="shared" si="274"/>
        <v>4.5306954560000001</v>
      </c>
      <c r="D2720" s="58">
        <f t="shared" si="275"/>
        <v>4.2475269900000001E-3</v>
      </c>
      <c r="E2720" s="12">
        <f t="shared" si="277"/>
        <v>0.20388129552000001</v>
      </c>
      <c r="F2720">
        <v>8.65</v>
      </c>
      <c r="G2720" s="12">
        <v>8.65</v>
      </c>
      <c r="H2720" s="43">
        <f t="shared" si="278"/>
        <v>12.975000000000001</v>
      </c>
      <c r="I2720" s="43">
        <f t="shared" si="279"/>
        <v>58.785773541600008</v>
      </c>
      <c r="J2720" s="43">
        <f t="shared" si="280"/>
        <v>0.10581439237488001</v>
      </c>
      <c r="K2720" s="43"/>
      <c r="L2720" s="43"/>
      <c r="M2720" s="34">
        <f t="shared" si="276"/>
        <v>5.5111662695250009E-2</v>
      </c>
      <c r="N2720" s="56"/>
      <c r="O2720" s="56"/>
      <c r="P2720" s="56"/>
    </row>
    <row r="2721" spans="1:16" ht="15.75" x14ac:dyDescent="0.25">
      <c r="A2721" s="11">
        <v>41314.645833333336</v>
      </c>
      <c r="B2721" s="12">
        <v>0.16</v>
      </c>
      <c r="C2721" s="12">
        <f t="shared" si="274"/>
        <v>4.5306954560000001</v>
      </c>
      <c r="D2721" s="58">
        <f t="shared" si="275"/>
        <v>4.2475269900000001E-3</v>
      </c>
      <c r="E2721" s="12">
        <f t="shared" si="277"/>
        <v>0.20388129552000001</v>
      </c>
      <c r="F2721">
        <v>8.6300000000000008</v>
      </c>
      <c r="G2721" s="12">
        <v>8.6300000000000008</v>
      </c>
      <c r="H2721" s="43">
        <f t="shared" si="278"/>
        <v>12.945</v>
      </c>
      <c r="I2721" s="43">
        <f t="shared" si="279"/>
        <v>58.649852677920002</v>
      </c>
      <c r="J2721" s="43">
        <f t="shared" si="280"/>
        <v>0.105569734820256</v>
      </c>
      <c r="K2721" s="43"/>
      <c r="L2721" s="43"/>
      <c r="M2721" s="34">
        <f t="shared" si="276"/>
        <v>5.498423688555E-2</v>
      </c>
      <c r="N2721" s="56"/>
      <c r="O2721" s="56"/>
      <c r="P2721" s="56"/>
    </row>
    <row r="2722" spans="1:16" ht="15.75" x14ac:dyDescent="0.25">
      <c r="A2722" s="11">
        <v>41314.666666666664</v>
      </c>
      <c r="B2722" s="12">
        <v>0.16</v>
      </c>
      <c r="C2722" s="12">
        <f t="shared" si="274"/>
        <v>4.5306954560000001</v>
      </c>
      <c r="D2722" s="58">
        <f t="shared" si="275"/>
        <v>4.2475269900000001E-3</v>
      </c>
      <c r="E2722" s="12">
        <f t="shared" si="277"/>
        <v>0.20388129552000001</v>
      </c>
      <c r="F2722">
        <v>8.58</v>
      </c>
      <c r="G2722" s="12">
        <v>8.58</v>
      </c>
      <c r="H2722" s="43">
        <f t="shared" si="278"/>
        <v>12.870000000000001</v>
      </c>
      <c r="I2722" s="43">
        <f t="shared" si="279"/>
        <v>58.310050518720004</v>
      </c>
      <c r="J2722" s="43">
        <f t="shared" si="280"/>
        <v>0.104958090933696</v>
      </c>
      <c r="K2722" s="43"/>
      <c r="L2722" s="43"/>
      <c r="M2722" s="34">
        <f t="shared" si="276"/>
        <v>5.4665672361300002E-2</v>
      </c>
      <c r="N2722" s="56"/>
      <c r="O2722" s="56"/>
      <c r="P2722" s="56"/>
    </row>
    <row r="2723" spans="1:16" ht="15.75" x14ac:dyDescent="0.25">
      <c r="A2723" s="11">
        <v>41314.6875</v>
      </c>
      <c r="B2723" s="12">
        <v>0.16</v>
      </c>
      <c r="C2723" s="12">
        <f t="shared" si="274"/>
        <v>4.5306954560000001</v>
      </c>
      <c r="D2723" s="58">
        <f t="shared" si="275"/>
        <v>4.2475269900000001E-3</v>
      </c>
      <c r="E2723" s="12">
        <f t="shared" si="277"/>
        <v>0.20388129552000001</v>
      </c>
      <c r="F2723">
        <v>8.5299999999999994</v>
      </c>
      <c r="G2723" s="12">
        <v>8.5299999999999994</v>
      </c>
      <c r="H2723" s="43">
        <f t="shared" si="278"/>
        <v>12.794999999999998</v>
      </c>
      <c r="I2723" s="43">
        <f t="shared" si="279"/>
        <v>57.970248359519992</v>
      </c>
      <c r="J2723" s="43">
        <f t="shared" si="280"/>
        <v>0.10434644704713597</v>
      </c>
      <c r="K2723" s="43"/>
      <c r="L2723" s="43"/>
      <c r="M2723" s="34">
        <f t="shared" si="276"/>
        <v>5.4347107837049984E-2</v>
      </c>
      <c r="N2723" s="56"/>
      <c r="O2723" s="56"/>
      <c r="P2723" s="56"/>
    </row>
    <row r="2724" spans="1:16" ht="15.75" x14ac:dyDescent="0.25">
      <c r="A2724" s="11">
        <v>41314.708333333336</v>
      </c>
      <c r="B2724" s="12">
        <v>0.16</v>
      </c>
      <c r="C2724" s="12">
        <f t="shared" si="274"/>
        <v>4.5306954560000001</v>
      </c>
      <c r="D2724" s="58">
        <f t="shared" si="275"/>
        <v>4.2475269900000001E-3</v>
      </c>
      <c r="E2724" s="12">
        <f t="shared" si="277"/>
        <v>0.20388129552000001</v>
      </c>
      <c r="F2724">
        <v>8.4499999999999993</v>
      </c>
      <c r="G2724" s="12">
        <v>8.4499999999999993</v>
      </c>
      <c r="H2724" s="43">
        <f t="shared" si="278"/>
        <v>12.674999999999999</v>
      </c>
      <c r="I2724" s="43">
        <f t="shared" si="279"/>
        <v>57.426564904799996</v>
      </c>
      <c r="J2724" s="43">
        <f t="shared" si="280"/>
        <v>0.10336781682863998</v>
      </c>
      <c r="K2724" s="43"/>
      <c r="L2724" s="43"/>
      <c r="M2724" s="34">
        <f t="shared" si="276"/>
        <v>5.383740459824999E-2</v>
      </c>
      <c r="N2724" s="56"/>
      <c r="O2724" s="56"/>
      <c r="P2724" s="56"/>
    </row>
    <row r="2725" spans="1:16" ht="15.75" x14ac:dyDescent="0.25">
      <c r="A2725" s="11">
        <v>41314.729166666664</v>
      </c>
      <c r="B2725" s="12">
        <v>0.16</v>
      </c>
      <c r="C2725" s="12">
        <f t="shared" si="274"/>
        <v>4.5306954560000001</v>
      </c>
      <c r="D2725" s="58">
        <f t="shared" si="275"/>
        <v>4.2475269900000001E-3</v>
      </c>
      <c r="E2725" s="12">
        <f t="shared" si="277"/>
        <v>0.20388129552000001</v>
      </c>
      <c r="F2725">
        <v>8.41</v>
      </c>
      <c r="G2725" s="12">
        <v>8.41</v>
      </c>
      <c r="H2725" s="43">
        <f t="shared" si="278"/>
        <v>12.615</v>
      </c>
      <c r="I2725" s="43">
        <f t="shared" si="279"/>
        <v>57.154723177440005</v>
      </c>
      <c r="J2725" s="43">
        <f t="shared" si="280"/>
        <v>0.102878501719392</v>
      </c>
      <c r="K2725" s="43"/>
      <c r="L2725" s="43"/>
      <c r="M2725" s="34">
        <f t="shared" si="276"/>
        <v>5.358255297885E-2</v>
      </c>
      <c r="N2725" s="56"/>
      <c r="O2725" s="56"/>
      <c r="P2725" s="56"/>
    </row>
    <row r="2726" spans="1:16" ht="15.75" x14ac:dyDescent="0.25">
      <c r="A2726" s="11">
        <v>41314.75</v>
      </c>
      <c r="B2726" s="12">
        <v>0.16</v>
      </c>
      <c r="C2726" s="12">
        <f t="shared" si="274"/>
        <v>4.5306954560000001</v>
      </c>
      <c r="D2726" s="58">
        <f t="shared" si="275"/>
        <v>4.2475269900000001E-3</v>
      </c>
      <c r="E2726" s="12">
        <f t="shared" si="277"/>
        <v>0.20388129552000001</v>
      </c>
      <c r="F2726">
        <v>8.3699999999999992</v>
      </c>
      <c r="G2726" s="12">
        <v>8.3699999999999992</v>
      </c>
      <c r="H2726" s="43">
        <f t="shared" si="278"/>
        <v>12.555</v>
      </c>
      <c r="I2726" s="43">
        <f t="shared" si="279"/>
        <v>56.882881450079999</v>
      </c>
      <c r="J2726" s="43">
        <f t="shared" si="280"/>
        <v>0.10238918661014398</v>
      </c>
      <c r="K2726" s="43"/>
      <c r="L2726" s="43"/>
      <c r="M2726" s="34">
        <f t="shared" si="276"/>
        <v>5.3327701359449996E-2</v>
      </c>
      <c r="N2726" s="56"/>
      <c r="O2726" s="56"/>
      <c r="P2726" s="56"/>
    </row>
    <row r="2727" spans="1:16" ht="15.75" x14ac:dyDescent="0.25">
      <c r="A2727" s="11">
        <v>41314.770833333336</v>
      </c>
      <c r="B2727" s="12">
        <v>0.14000000000000001</v>
      </c>
      <c r="C2727" s="12">
        <f t="shared" si="274"/>
        <v>3.9643585240000005</v>
      </c>
      <c r="D2727" s="58">
        <f t="shared" si="275"/>
        <v>3.7165861162500005E-3</v>
      </c>
      <c r="E2727" s="12">
        <f t="shared" si="277"/>
        <v>0.17839613358000003</v>
      </c>
      <c r="F2727">
        <v>8.34</v>
      </c>
      <c r="G2727" s="12">
        <v>8.34</v>
      </c>
      <c r="H2727" s="43">
        <f t="shared" si="278"/>
        <v>12.51</v>
      </c>
      <c r="I2727" s="43">
        <f t="shared" si="279"/>
        <v>49.594125135240006</v>
      </c>
      <c r="J2727" s="43">
        <f t="shared" si="280"/>
        <v>8.926942524343201E-2</v>
      </c>
      <c r="K2727" s="43"/>
      <c r="L2727" s="43"/>
      <c r="M2727" s="34">
        <f t="shared" si="276"/>
        <v>4.6494492314287504E-2</v>
      </c>
      <c r="N2727" s="56"/>
      <c r="O2727" s="56"/>
      <c r="P2727" s="56"/>
    </row>
    <row r="2728" spans="1:16" ht="15.75" x14ac:dyDescent="0.25">
      <c r="A2728" s="11">
        <v>41314.791666666664</v>
      </c>
      <c r="B2728" s="12">
        <v>0.16</v>
      </c>
      <c r="C2728" s="12">
        <f t="shared" si="274"/>
        <v>4.5306954560000001</v>
      </c>
      <c r="D2728" s="58">
        <f t="shared" si="275"/>
        <v>4.2475269900000001E-3</v>
      </c>
      <c r="E2728" s="12">
        <f t="shared" si="277"/>
        <v>0.20388129552000001</v>
      </c>
      <c r="F2728">
        <v>8.34</v>
      </c>
      <c r="G2728" s="12">
        <v>8.34</v>
      </c>
      <c r="H2728" s="43">
        <f t="shared" si="278"/>
        <v>12.51</v>
      </c>
      <c r="I2728" s="43">
        <f t="shared" si="279"/>
        <v>56.679000154560001</v>
      </c>
      <c r="J2728" s="43">
        <f t="shared" si="280"/>
        <v>0.10202220027820799</v>
      </c>
      <c r="K2728" s="43"/>
      <c r="L2728" s="43"/>
      <c r="M2728" s="34">
        <f t="shared" si="276"/>
        <v>5.31365626449E-2</v>
      </c>
      <c r="N2728" s="56"/>
      <c r="O2728" s="56"/>
      <c r="P2728" s="56"/>
    </row>
    <row r="2729" spans="1:16" ht="15.75" x14ac:dyDescent="0.25">
      <c r="A2729" s="11">
        <v>41314.8125</v>
      </c>
      <c r="B2729" s="12">
        <v>0.14000000000000001</v>
      </c>
      <c r="C2729" s="12">
        <f t="shared" si="274"/>
        <v>3.9643585240000005</v>
      </c>
      <c r="D2729" s="58">
        <f t="shared" si="275"/>
        <v>3.7165861162500005E-3</v>
      </c>
      <c r="E2729" s="12">
        <f t="shared" si="277"/>
        <v>0.17839613358000003</v>
      </c>
      <c r="F2729">
        <v>8.3699999999999992</v>
      </c>
      <c r="G2729" s="12">
        <v>8.3699999999999992</v>
      </c>
      <c r="H2729" s="43">
        <f t="shared" si="278"/>
        <v>12.555</v>
      </c>
      <c r="I2729" s="43">
        <f t="shared" si="279"/>
        <v>49.772521268820007</v>
      </c>
      <c r="J2729" s="43">
        <f t="shared" si="280"/>
        <v>8.9590538283876003E-2</v>
      </c>
      <c r="K2729" s="43"/>
      <c r="L2729" s="43"/>
      <c r="M2729" s="34">
        <f t="shared" si="276"/>
        <v>4.6661738689518756E-2</v>
      </c>
      <c r="N2729" s="56"/>
      <c r="O2729" s="56"/>
      <c r="P2729" s="56"/>
    </row>
    <row r="2730" spans="1:16" ht="15.75" x14ac:dyDescent="0.25">
      <c r="A2730" s="11">
        <v>41314.833333333336</v>
      </c>
      <c r="B2730" s="12">
        <v>0.14000000000000001</v>
      </c>
      <c r="C2730" s="12">
        <f t="shared" si="274"/>
        <v>3.9643585240000005</v>
      </c>
      <c r="D2730" s="58">
        <f t="shared" si="275"/>
        <v>3.7165861162500005E-3</v>
      </c>
      <c r="E2730" s="12">
        <f t="shared" si="277"/>
        <v>0.17839613358000003</v>
      </c>
      <c r="F2730">
        <v>8.33</v>
      </c>
      <c r="G2730" s="12">
        <v>8.33</v>
      </c>
      <c r="H2730" s="43">
        <f t="shared" si="278"/>
        <v>12.495000000000001</v>
      </c>
      <c r="I2730" s="43">
        <f t="shared" si="279"/>
        <v>49.534659757380012</v>
      </c>
      <c r="J2730" s="43">
        <f t="shared" si="280"/>
        <v>8.9162387563284012E-2</v>
      </c>
      <c r="K2730" s="43"/>
      <c r="L2730" s="43"/>
      <c r="M2730" s="34">
        <f t="shared" si="276"/>
        <v>4.6438743522543756E-2</v>
      </c>
      <c r="N2730" s="56"/>
      <c r="O2730" s="56"/>
      <c r="P2730" s="56"/>
    </row>
    <row r="2731" spans="1:16" ht="15.75" x14ac:dyDescent="0.25">
      <c r="A2731" s="11">
        <v>41314.854166666664</v>
      </c>
      <c r="B2731" s="12">
        <v>0.14000000000000001</v>
      </c>
      <c r="C2731" s="12">
        <f t="shared" si="274"/>
        <v>3.9643585240000005</v>
      </c>
      <c r="D2731" s="58">
        <f t="shared" si="275"/>
        <v>3.7165861162500005E-3</v>
      </c>
      <c r="E2731" s="12">
        <f t="shared" si="277"/>
        <v>0.17839613358000003</v>
      </c>
      <c r="F2731">
        <v>8.3000000000000007</v>
      </c>
      <c r="G2731" s="12">
        <v>8.3000000000000007</v>
      </c>
      <c r="H2731" s="43">
        <f t="shared" si="278"/>
        <v>12.450000000000001</v>
      </c>
      <c r="I2731" s="43">
        <f t="shared" si="279"/>
        <v>49.356263623800011</v>
      </c>
      <c r="J2731" s="43">
        <f t="shared" si="280"/>
        <v>8.8841274522840019E-2</v>
      </c>
      <c r="K2731" s="43"/>
      <c r="L2731" s="43"/>
      <c r="M2731" s="34">
        <f t="shared" si="276"/>
        <v>4.6271497147312511E-2</v>
      </c>
      <c r="N2731" s="56"/>
      <c r="O2731" s="56"/>
      <c r="P2731" s="56"/>
    </row>
    <row r="2732" spans="1:16" ht="15.75" x14ac:dyDescent="0.25">
      <c r="A2732" s="11">
        <v>41314.875</v>
      </c>
      <c r="B2732" s="12">
        <v>0.14000000000000001</v>
      </c>
      <c r="C2732" s="12">
        <f t="shared" si="274"/>
        <v>3.9643585240000005</v>
      </c>
      <c r="D2732" s="58">
        <f t="shared" si="275"/>
        <v>3.7165861162500005E-3</v>
      </c>
      <c r="E2732" s="12">
        <f t="shared" si="277"/>
        <v>0.17839613358000003</v>
      </c>
      <c r="F2732">
        <v>8.25</v>
      </c>
      <c r="G2732" s="12">
        <v>8.25</v>
      </c>
      <c r="H2732" s="43">
        <f t="shared" si="278"/>
        <v>12.375</v>
      </c>
      <c r="I2732" s="43">
        <f t="shared" si="279"/>
        <v>49.058936734500008</v>
      </c>
      <c r="J2732" s="43">
        <f t="shared" si="280"/>
        <v>8.8306086122100003E-2</v>
      </c>
      <c r="K2732" s="43"/>
      <c r="L2732" s="43"/>
      <c r="M2732" s="34">
        <f t="shared" si="276"/>
        <v>4.5992753188593756E-2</v>
      </c>
      <c r="N2732" s="56"/>
      <c r="O2732" s="56"/>
      <c r="P2732" s="56"/>
    </row>
    <row r="2733" spans="1:16" ht="15.75" x14ac:dyDescent="0.25">
      <c r="A2733" s="11">
        <v>41314.895833333336</v>
      </c>
      <c r="B2733" s="12">
        <v>0.14000000000000001</v>
      </c>
      <c r="C2733" s="12">
        <f t="shared" si="274"/>
        <v>3.9643585240000005</v>
      </c>
      <c r="D2733" s="58">
        <f t="shared" si="275"/>
        <v>3.7165861162500005E-3</v>
      </c>
      <c r="E2733" s="12">
        <f t="shared" si="277"/>
        <v>0.17839613358000003</v>
      </c>
      <c r="F2733">
        <v>8.31</v>
      </c>
      <c r="G2733" s="12">
        <v>8.31</v>
      </c>
      <c r="H2733" s="43">
        <f t="shared" si="278"/>
        <v>12.465</v>
      </c>
      <c r="I2733" s="43">
        <f t="shared" si="279"/>
        <v>49.415729001660004</v>
      </c>
      <c r="J2733" s="43">
        <f t="shared" si="280"/>
        <v>8.8948312202988003E-2</v>
      </c>
      <c r="K2733" s="43"/>
      <c r="L2733" s="43"/>
      <c r="M2733" s="34">
        <f t="shared" si="276"/>
        <v>4.6327245939056252E-2</v>
      </c>
      <c r="N2733" s="56"/>
      <c r="O2733" s="56"/>
      <c r="P2733" s="56"/>
    </row>
    <row r="2734" spans="1:16" ht="15.75" x14ac:dyDescent="0.25">
      <c r="A2734" s="11">
        <v>41314.916666666664</v>
      </c>
      <c r="B2734" s="12">
        <v>0.14000000000000001</v>
      </c>
      <c r="C2734" s="12">
        <f t="shared" si="274"/>
        <v>3.9643585240000005</v>
      </c>
      <c r="D2734" s="58">
        <f t="shared" si="275"/>
        <v>3.7165861162500005E-3</v>
      </c>
      <c r="E2734" s="12">
        <f t="shared" si="277"/>
        <v>0.17839613358000003</v>
      </c>
      <c r="F2734">
        <v>8.34</v>
      </c>
      <c r="G2734" s="12">
        <v>8.34</v>
      </c>
      <c r="H2734" s="43">
        <f t="shared" si="278"/>
        <v>12.51</v>
      </c>
      <c r="I2734" s="43">
        <f t="shared" si="279"/>
        <v>49.594125135240006</v>
      </c>
      <c r="J2734" s="43">
        <f t="shared" si="280"/>
        <v>8.926942524343201E-2</v>
      </c>
      <c r="K2734" s="43"/>
      <c r="L2734" s="43"/>
      <c r="M2734" s="34">
        <f t="shared" si="276"/>
        <v>4.6494492314287504E-2</v>
      </c>
      <c r="N2734" s="56"/>
      <c r="O2734" s="56"/>
      <c r="P2734" s="56"/>
    </row>
    <row r="2735" spans="1:16" ht="15.75" x14ac:dyDescent="0.25">
      <c r="A2735" s="11">
        <v>41314.9375</v>
      </c>
      <c r="B2735" s="12">
        <v>0.14000000000000001</v>
      </c>
      <c r="C2735" s="12">
        <f t="shared" si="274"/>
        <v>3.9643585240000005</v>
      </c>
      <c r="D2735" s="58">
        <f t="shared" si="275"/>
        <v>3.7165861162500005E-3</v>
      </c>
      <c r="E2735" s="12">
        <f t="shared" si="277"/>
        <v>0.17839613358000003</v>
      </c>
      <c r="F2735">
        <v>8.31</v>
      </c>
      <c r="G2735" s="12">
        <v>8.31</v>
      </c>
      <c r="H2735" s="43">
        <f t="shared" si="278"/>
        <v>12.465</v>
      </c>
      <c r="I2735" s="43">
        <f t="shared" si="279"/>
        <v>49.415729001660004</v>
      </c>
      <c r="J2735" s="43">
        <f t="shared" si="280"/>
        <v>8.8948312202988003E-2</v>
      </c>
      <c r="K2735" s="43"/>
      <c r="L2735" s="43"/>
      <c r="M2735" s="34">
        <f t="shared" si="276"/>
        <v>4.6327245939056252E-2</v>
      </c>
      <c r="N2735" s="56"/>
      <c r="O2735" s="56"/>
      <c r="P2735" s="56"/>
    </row>
    <row r="2736" spans="1:16" ht="15.75" x14ac:dyDescent="0.25">
      <c r="A2736" s="11">
        <v>41314.958333333336</v>
      </c>
      <c r="B2736" s="12">
        <v>0.14000000000000001</v>
      </c>
      <c r="C2736" s="12">
        <f t="shared" si="274"/>
        <v>3.9643585240000005</v>
      </c>
      <c r="D2736" s="58">
        <f t="shared" si="275"/>
        <v>3.7165861162500005E-3</v>
      </c>
      <c r="E2736" s="12">
        <f t="shared" si="277"/>
        <v>0.17839613358000003</v>
      </c>
      <c r="F2736">
        <v>8.35</v>
      </c>
      <c r="G2736" s="12">
        <v>8.35</v>
      </c>
      <c r="H2736" s="43">
        <f t="shared" si="278"/>
        <v>12.524999999999999</v>
      </c>
      <c r="I2736" s="43">
        <f t="shared" si="279"/>
        <v>49.653590513099999</v>
      </c>
      <c r="J2736" s="43">
        <f t="shared" si="280"/>
        <v>8.9376462923579994E-2</v>
      </c>
      <c r="K2736" s="43"/>
      <c r="L2736" s="43"/>
      <c r="M2736" s="34">
        <f t="shared" si="276"/>
        <v>4.6550241106031245E-2</v>
      </c>
      <c r="N2736" s="56"/>
      <c r="O2736" s="56"/>
      <c r="P2736" s="56"/>
    </row>
    <row r="2737" spans="1:16" ht="15.75" x14ac:dyDescent="0.25">
      <c r="A2737" s="11">
        <v>41314.979166666664</v>
      </c>
      <c r="B2737" s="12">
        <v>0.14000000000000001</v>
      </c>
      <c r="C2737" s="12">
        <f t="shared" si="274"/>
        <v>3.9643585240000005</v>
      </c>
      <c r="D2737" s="58">
        <f t="shared" si="275"/>
        <v>3.7165861162500005E-3</v>
      </c>
      <c r="E2737" s="12">
        <f t="shared" si="277"/>
        <v>0.17839613358000003</v>
      </c>
      <c r="F2737">
        <v>8.3800000000000008</v>
      </c>
      <c r="G2737" s="12">
        <v>8.3800000000000008</v>
      </c>
      <c r="H2737" s="43">
        <f t="shared" si="278"/>
        <v>12.57</v>
      </c>
      <c r="I2737" s="43">
        <f t="shared" si="279"/>
        <v>49.831986646680008</v>
      </c>
      <c r="J2737" s="43">
        <f t="shared" si="280"/>
        <v>8.9697575964024015E-2</v>
      </c>
      <c r="K2737" s="43"/>
      <c r="L2737" s="43"/>
      <c r="M2737" s="34">
        <f t="shared" si="276"/>
        <v>4.6717487481262511E-2</v>
      </c>
      <c r="N2737" s="56"/>
      <c r="O2737" s="56"/>
      <c r="P2737" s="56"/>
    </row>
    <row r="2738" spans="1:16" ht="15.75" x14ac:dyDescent="0.25">
      <c r="A2738" s="11">
        <v>41315</v>
      </c>
      <c r="B2738" s="12">
        <v>0.14000000000000001</v>
      </c>
      <c r="C2738" s="12">
        <f t="shared" ref="C2738:C2801" si="281">B2738*28.3168466</f>
        <v>3.9643585240000005</v>
      </c>
      <c r="D2738" s="58">
        <f t="shared" ref="D2738:D2801" si="282">C2738*1800*10^6/(1.92*10^12)</f>
        <v>3.7165861162500005E-3</v>
      </c>
      <c r="E2738" s="12">
        <f t="shared" si="277"/>
        <v>0.17839613358000003</v>
      </c>
      <c r="F2738">
        <v>8.34</v>
      </c>
      <c r="G2738" s="12">
        <v>8.34</v>
      </c>
      <c r="H2738" s="43">
        <f t="shared" si="278"/>
        <v>12.51</v>
      </c>
      <c r="I2738" s="43">
        <f t="shared" si="279"/>
        <v>49.594125135240006</v>
      </c>
      <c r="J2738" s="43">
        <f t="shared" si="280"/>
        <v>8.926942524343201E-2</v>
      </c>
      <c r="K2738" s="43">
        <f>SUM(J2738:J2785)</f>
        <v>3.8653752876989036</v>
      </c>
      <c r="L2738" s="43">
        <f>K2738/1.92</f>
        <v>2.0132162956765125</v>
      </c>
      <c r="M2738" s="34">
        <f t="shared" ref="M2738:M2801" si="283">J2738/1.92</f>
        <v>4.6494492314287504E-2</v>
      </c>
      <c r="N2738" s="43">
        <f>AVERAGE(E2738:E2785)</f>
        <v>0.16990107959999987</v>
      </c>
      <c r="O2738" s="43">
        <f>AVERAGE(E2738:E2785)</f>
        <v>0.16990107959999987</v>
      </c>
      <c r="P2738" s="43">
        <f>MAX(E2738:E2785)</f>
        <v>0.17839613358000003</v>
      </c>
    </row>
    <row r="2739" spans="1:16" ht="15.75" x14ac:dyDescent="0.25">
      <c r="A2739" s="11">
        <v>41315.020833333336</v>
      </c>
      <c r="B2739" s="12">
        <v>0.14000000000000001</v>
      </c>
      <c r="C2739" s="12">
        <f t="shared" si="281"/>
        <v>3.9643585240000005</v>
      </c>
      <c r="D2739" s="58">
        <f t="shared" si="282"/>
        <v>3.7165861162500005E-3</v>
      </c>
      <c r="E2739" s="12">
        <f t="shared" si="277"/>
        <v>0.17839613358000003</v>
      </c>
      <c r="F2739">
        <v>8.27</v>
      </c>
      <c r="G2739" s="12">
        <v>8.27</v>
      </c>
      <c r="H2739" s="43">
        <f t="shared" si="278"/>
        <v>12.404999999999999</v>
      </c>
      <c r="I2739" s="43">
        <f t="shared" si="279"/>
        <v>49.177867490220002</v>
      </c>
      <c r="J2739" s="43">
        <f t="shared" si="280"/>
        <v>8.8520161482395998E-2</v>
      </c>
      <c r="K2739" s="43"/>
      <c r="L2739" s="43"/>
      <c r="M2739" s="34">
        <f t="shared" si="283"/>
        <v>4.6104250772081252E-2</v>
      </c>
      <c r="N2739" s="56"/>
      <c r="O2739" s="56"/>
      <c r="P2739" s="56"/>
    </row>
    <row r="2740" spans="1:16" ht="15.75" x14ac:dyDescent="0.25">
      <c r="A2740" s="11">
        <v>41315.041666666664</v>
      </c>
      <c r="B2740" s="12">
        <v>0.14000000000000001</v>
      </c>
      <c r="C2740" s="12">
        <f t="shared" si="281"/>
        <v>3.9643585240000005</v>
      </c>
      <c r="D2740" s="58">
        <f t="shared" si="282"/>
        <v>3.7165861162500005E-3</v>
      </c>
      <c r="E2740" s="12">
        <f t="shared" si="277"/>
        <v>0.17839613358000003</v>
      </c>
      <c r="F2740">
        <v>8.2100000000000009</v>
      </c>
      <c r="G2740" s="12">
        <v>8.2100000000000009</v>
      </c>
      <c r="H2740" s="43">
        <f t="shared" si="278"/>
        <v>12.315000000000001</v>
      </c>
      <c r="I2740" s="43">
        <f t="shared" si="279"/>
        <v>48.821075223060014</v>
      </c>
      <c r="J2740" s="43">
        <f t="shared" si="280"/>
        <v>8.7877935401508026E-2</v>
      </c>
      <c r="K2740" s="43"/>
      <c r="L2740" s="43"/>
      <c r="M2740" s="34">
        <f t="shared" si="283"/>
        <v>4.5769758021618763E-2</v>
      </c>
      <c r="N2740" s="56"/>
      <c r="O2740" s="56"/>
      <c r="P2740" s="56"/>
    </row>
    <row r="2741" spans="1:16" ht="15.75" x14ac:dyDescent="0.25">
      <c r="A2741" s="11">
        <v>41315.0625</v>
      </c>
      <c r="B2741" s="12">
        <v>0.14000000000000001</v>
      </c>
      <c r="C2741" s="12">
        <f t="shared" si="281"/>
        <v>3.9643585240000005</v>
      </c>
      <c r="D2741" s="58">
        <f t="shared" si="282"/>
        <v>3.7165861162500005E-3</v>
      </c>
      <c r="E2741" s="12">
        <f t="shared" si="277"/>
        <v>0.17839613358000003</v>
      </c>
      <c r="F2741">
        <v>8.17</v>
      </c>
      <c r="G2741" s="12">
        <v>8.17</v>
      </c>
      <c r="H2741" s="43">
        <f t="shared" si="278"/>
        <v>12.254999999999999</v>
      </c>
      <c r="I2741" s="43">
        <f t="shared" si="279"/>
        <v>48.583213711620004</v>
      </c>
      <c r="J2741" s="43">
        <f t="shared" si="280"/>
        <v>8.7449784680916007E-2</v>
      </c>
      <c r="K2741" s="43"/>
      <c r="L2741" s="43"/>
      <c r="M2741" s="34">
        <f t="shared" si="283"/>
        <v>4.5546762854643756E-2</v>
      </c>
      <c r="N2741" s="56"/>
      <c r="O2741" s="56"/>
      <c r="P2741" s="56"/>
    </row>
    <row r="2742" spans="1:16" ht="15.75" x14ac:dyDescent="0.25">
      <c r="A2742" s="11">
        <v>41315.083333333336</v>
      </c>
      <c r="B2742" s="12">
        <v>0.12</v>
      </c>
      <c r="C2742" s="12">
        <f t="shared" si="281"/>
        <v>3.3980215920000001</v>
      </c>
      <c r="D2742" s="58">
        <f t="shared" si="282"/>
        <v>3.1856452425000001E-3</v>
      </c>
      <c r="E2742" s="12">
        <f t="shared" si="277"/>
        <v>0.15291097164</v>
      </c>
      <c r="F2742">
        <v>8.16</v>
      </c>
      <c r="G2742" s="12">
        <v>8.16</v>
      </c>
      <c r="H2742" s="43">
        <f t="shared" si="278"/>
        <v>12.24</v>
      </c>
      <c r="I2742" s="43">
        <f t="shared" si="279"/>
        <v>41.591784286079999</v>
      </c>
      <c r="J2742" s="43">
        <f t="shared" si="280"/>
        <v>7.4865211714943994E-2</v>
      </c>
      <c r="K2742" s="43"/>
      <c r="L2742" s="43"/>
      <c r="M2742" s="34">
        <f t="shared" si="283"/>
        <v>3.8992297768199999E-2</v>
      </c>
      <c r="N2742" s="56"/>
      <c r="O2742" s="56"/>
      <c r="P2742" s="56"/>
    </row>
    <row r="2743" spans="1:16" ht="15.75" x14ac:dyDescent="0.25">
      <c r="A2743" s="11">
        <v>41315.104166666664</v>
      </c>
      <c r="B2743" s="12">
        <v>0.12</v>
      </c>
      <c r="C2743" s="12">
        <f t="shared" si="281"/>
        <v>3.3980215920000001</v>
      </c>
      <c r="D2743" s="58">
        <f t="shared" si="282"/>
        <v>3.1856452425000001E-3</v>
      </c>
      <c r="E2743" s="12">
        <f t="shared" si="277"/>
        <v>0.15291097164</v>
      </c>
      <c r="F2743">
        <v>8.1300000000000008</v>
      </c>
      <c r="G2743" s="12">
        <v>8.1300000000000008</v>
      </c>
      <c r="H2743" s="43">
        <f t="shared" si="278"/>
        <v>12.195</v>
      </c>
      <c r="I2743" s="43">
        <f t="shared" si="279"/>
        <v>41.438873314440002</v>
      </c>
      <c r="J2743" s="43">
        <f t="shared" si="280"/>
        <v>7.4589971965992E-2</v>
      </c>
      <c r="K2743" s="43"/>
      <c r="L2743" s="43"/>
      <c r="M2743" s="34">
        <f t="shared" si="283"/>
        <v>3.8848943732287498E-2</v>
      </c>
      <c r="N2743" s="56"/>
      <c r="O2743" s="56"/>
      <c r="P2743" s="56"/>
    </row>
    <row r="2744" spans="1:16" ht="15.75" x14ac:dyDescent="0.25">
      <c r="A2744" s="11">
        <v>41315.125</v>
      </c>
      <c r="B2744" s="12">
        <v>0.12</v>
      </c>
      <c r="C2744" s="12">
        <f t="shared" si="281"/>
        <v>3.3980215920000001</v>
      </c>
      <c r="D2744" s="58">
        <f t="shared" si="282"/>
        <v>3.1856452425000001E-3</v>
      </c>
      <c r="E2744" s="12">
        <f t="shared" si="277"/>
        <v>0.15291097164</v>
      </c>
      <c r="F2744">
        <v>8.08</v>
      </c>
      <c r="G2744" s="12">
        <v>8.08</v>
      </c>
      <c r="H2744" s="43">
        <f t="shared" si="278"/>
        <v>12.120000000000001</v>
      </c>
      <c r="I2744" s="43">
        <f t="shared" si="279"/>
        <v>41.184021695040002</v>
      </c>
      <c r="J2744" s="43">
        <f t="shared" si="280"/>
        <v>7.4131239051071995E-2</v>
      </c>
      <c r="K2744" s="43"/>
      <c r="L2744" s="43"/>
      <c r="M2744" s="34">
        <f t="shared" si="283"/>
        <v>3.86100203391E-2</v>
      </c>
      <c r="N2744" s="56"/>
      <c r="O2744" s="56"/>
      <c r="P2744" s="56"/>
    </row>
    <row r="2745" spans="1:16" ht="15.75" x14ac:dyDescent="0.25">
      <c r="A2745" s="11">
        <v>41315.145833333336</v>
      </c>
      <c r="B2745" s="12">
        <v>0.12</v>
      </c>
      <c r="C2745" s="12">
        <f t="shared" si="281"/>
        <v>3.3980215920000001</v>
      </c>
      <c r="D2745" s="58">
        <f t="shared" si="282"/>
        <v>3.1856452425000001E-3</v>
      </c>
      <c r="E2745" s="12">
        <f t="shared" si="277"/>
        <v>0.15291097164</v>
      </c>
      <c r="F2745">
        <v>8.0500000000000007</v>
      </c>
      <c r="G2745" s="12">
        <v>8.0500000000000007</v>
      </c>
      <c r="H2745" s="43">
        <f t="shared" si="278"/>
        <v>12.075000000000001</v>
      </c>
      <c r="I2745" s="43">
        <f t="shared" si="279"/>
        <v>41.031110723400005</v>
      </c>
      <c r="J2745" s="43">
        <f t="shared" si="280"/>
        <v>7.3855999302120001E-2</v>
      </c>
      <c r="K2745" s="43"/>
      <c r="L2745" s="43"/>
      <c r="M2745" s="34">
        <f t="shared" si="283"/>
        <v>3.8466666303187499E-2</v>
      </c>
      <c r="N2745" s="56"/>
      <c r="O2745" s="56"/>
      <c r="P2745" s="56"/>
    </row>
    <row r="2746" spans="1:16" ht="15.75" x14ac:dyDescent="0.25">
      <c r="A2746" s="11">
        <v>41315.166666666664</v>
      </c>
      <c r="B2746" s="12">
        <v>0.12</v>
      </c>
      <c r="C2746" s="12">
        <f t="shared" si="281"/>
        <v>3.3980215920000001</v>
      </c>
      <c r="D2746" s="58">
        <f t="shared" si="282"/>
        <v>3.1856452425000001E-3</v>
      </c>
      <c r="E2746" s="12">
        <f t="shared" si="277"/>
        <v>0.15291097164</v>
      </c>
      <c r="F2746">
        <v>8.0299999999999994</v>
      </c>
      <c r="G2746" s="12">
        <v>8.0299999999999994</v>
      </c>
      <c r="H2746" s="43">
        <f t="shared" si="278"/>
        <v>12.044999999999998</v>
      </c>
      <c r="I2746" s="43">
        <f t="shared" si="279"/>
        <v>40.929170075639995</v>
      </c>
      <c r="J2746" s="43">
        <f t="shared" si="280"/>
        <v>7.3672506136151991E-2</v>
      </c>
      <c r="K2746" s="43"/>
      <c r="L2746" s="43"/>
      <c r="M2746" s="34">
        <f t="shared" si="283"/>
        <v>3.8371096945912495E-2</v>
      </c>
      <c r="N2746" s="56"/>
      <c r="O2746" s="56"/>
      <c r="P2746" s="56"/>
    </row>
    <row r="2747" spans="1:16" ht="15.75" x14ac:dyDescent="0.25">
      <c r="A2747" s="11">
        <v>41315.1875</v>
      </c>
      <c r="B2747" s="12">
        <v>0.12</v>
      </c>
      <c r="C2747" s="12">
        <f t="shared" si="281"/>
        <v>3.3980215920000001</v>
      </c>
      <c r="D2747" s="58">
        <f t="shared" si="282"/>
        <v>3.1856452425000001E-3</v>
      </c>
      <c r="E2747" s="12">
        <f t="shared" si="277"/>
        <v>0.15291097164</v>
      </c>
      <c r="F2747">
        <v>8.0299999999999994</v>
      </c>
      <c r="G2747" s="12">
        <v>8.0299999999999994</v>
      </c>
      <c r="H2747" s="43">
        <f t="shared" si="278"/>
        <v>12.044999999999998</v>
      </c>
      <c r="I2747" s="43">
        <f t="shared" si="279"/>
        <v>40.929170075639995</v>
      </c>
      <c r="J2747" s="43">
        <f t="shared" si="280"/>
        <v>7.3672506136151991E-2</v>
      </c>
      <c r="K2747" s="43"/>
      <c r="L2747" s="43"/>
      <c r="M2747" s="34">
        <f t="shared" si="283"/>
        <v>3.8371096945912495E-2</v>
      </c>
      <c r="N2747" s="56"/>
      <c r="O2747" s="56"/>
      <c r="P2747" s="56"/>
    </row>
    <row r="2748" spans="1:16" ht="15.75" x14ac:dyDescent="0.25">
      <c r="A2748" s="11">
        <v>41315.208333333336</v>
      </c>
      <c r="B2748" s="12">
        <v>0.12</v>
      </c>
      <c r="C2748" s="12">
        <f t="shared" si="281"/>
        <v>3.3980215920000001</v>
      </c>
      <c r="D2748" s="58">
        <f t="shared" si="282"/>
        <v>3.1856452425000001E-3</v>
      </c>
      <c r="E2748" s="12">
        <f t="shared" si="277"/>
        <v>0.15291097164</v>
      </c>
      <c r="F2748">
        <v>8.0299999999999994</v>
      </c>
      <c r="G2748" s="12">
        <v>8.0299999999999994</v>
      </c>
      <c r="H2748" s="43">
        <f t="shared" si="278"/>
        <v>12.044999999999998</v>
      </c>
      <c r="I2748" s="43">
        <f t="shared" si="279"/>
        <v>40.929170075639995</v>
      </c>
      <c r="J2748" s="43">
        <f t="shared" si="280"/>
        <v>7.3672506136151991E-2</v>
      </c>
      <c r="K2748" s="43"/>
      <c r="L2748" s="43"/>
      <c r="M2748" s="34">
        <f t="shared" si="283"/>
        <v>3.8371096945912495E-2</v>
      </c>
      <c r="N2748" s="56"/>
      <c r="O2748" s="56"/>
      <c r="P2748" s="56"/>
    </row>
    <row r="2749" spans="1:16" ht="15.75" x14ac:dyDescent="0.25">
      <c r="A2749" s="11">
        <v>41315.229166666664</v>
      </c>
      <c r="B2749" s="12">
        <v>0.12</v>
      </c>
      <c r="C2749" s="12">
        <f t="shared" si="281"/>
        <v>3.3980215920000001</v>
      </c>
      <c r="D2749" s="58">
        <f t="shared" si="282"/>
        <v>3.1856452425000001E-3</v>
      </c>
      <c r="E2749" s="12">
        <f t="shared" si="277"/>
        <v>0.15291097164</v>
      </c>
      <c r="F2749">
        <v>7.99</v>
      </c>
      <c r="G2749" s="12">
        <v>7.99</v>
      </c>
      <c r="H2749" s="43">
        <f t="shared" si="278"/>
        <v>11.984999999999999</v>
      </c>
      <c r="I2749" s="43">
        <f t="shared" si="279"/>
        <v>40.725288780119996</v>
      </c>
      <c r="J2749" s="43">
        <f t="shared" si="280"/>
        <v>7.3305519804215985E-2</v>
      </c>
      <c r="K2749" s="43"/>
      <c r="L2749" s="43"/>
      <c r="M2749" s="34">
        <f t="shared" si="283"/>
        <v>3.8179958231362492E-2</v>
      </c>
      <c r="N2749" s="56"/>
      <c r="O2749" s="56"/>
      <c r="P2749" s="56"/>
    </row>
    <row r="2750" spans="1:16" ht="15.75" x14ac:dyDescent="0.25">
      <c r="A2750" s="11">
        <v>41315.25</v>
      </c>
      <c r="B2750" s="12">
        <v>0.12</v>
      </c>
      <c r="C2750" s="12">
        <f t="shared" si="281"/>
        <v>3.3980215920000001</v>
      </c>
      <c r="D2750" s="58">
        <f t="shared" si="282"/>
        <v>3.1856452425000001E-3</v>
      </c>
      <c r="E2750" s="12">
        <f t="shared" si="277"/>
        <v>0.15291097164</v>
      </c>
      <c r="F2750">
        <v>8.01</v>
      </c>
      <c r="G2750" s="12">
        <v>8.01</v>
      </c>
      <c r="H2750" s="43">
        <f t="shared" si="278"/>
        <v>12.015000000000001</v>
      </c>
      <c r="I2750" s="43">
        <f t="shared" si="279"/>
        <v>40.827229427880006</v>
      </c>
      <c r="J2750" s="43">
        <f t="shared" si="280"/>
        <v>7.3489012970183995E-2</v>
      </c>
      <c r="K2750" s="43"/>
      <c r="L2750" s="43"/>
      <c r="M2750" s="34">
        <f t="shared" si="283"/>
        <v>3.8275527588637497E-2</v>
      </c>
      <c r="N2750" s="56"/>
      <c r="O2750" s="56"/>
      <c r="P2750" s="56"/>
    </row>
    <row r="2751" spans="1:16" ht="15.75" x14ac:dyDescent="0.25">
      <c r="A2751" s="11">
        <v>41315.270833333336</v>
      </c>
      <c r="B2751" s="12">
        <v>0.12</v>
      </c>
      <c r="C2751" s="12">
        <f t="shared" si="281"/>
        <v>3.3980215920000001</v>
      </c>
      <c r="D2751" s="58">
        <f t="shared" si="282"/>
        <v>3.1856452425000001E-3</v>
      </c>
      <c r="E2751" s="12">
        <f t="shared" si="277"/>
        <v>0.15291097164</v>
      </c>
      <c r="F2751">
        <v>8.01</v>
      </c>
      <c r="G2751" s="12">
        <v>8.01</v>
      </c>
      <c r="H2751" s="43">
        <f t="shared" si="278"/>
        <v>12.015000000000001</v>
      </c>
      <c r="I2751" s="43">
        <f t="shared" si="279"/>
        <v>40.827229427880006</v>
      </c>
      <c r="J2751" s="43">
        <f t="shared" si="280"/>
        <v>7.3489012970183995E-2</v>
      </c>
      <c r="K2751" s="43"/>
      <c r="L2751" s="43"/>
      <c r="M2751" s="34">
        <f t="shared" si="283"/>
        <v>3.8275527588637497E-2</v>
      </c>
      <c r="N2751" s="56"/>
      <c r="O2751" s="56"/>
      <c r="P2751" s="56"/>
    </row>
    <row r="2752" spans="1:16" ht="15.75" x14ac:dyDescent="0.25">
      <c r="A2752" s="11">
        <v>41315.291666666664</v>
      </c>
      <c r="B2752" s="12">
        <v>0.12</v>
      </c>
      <c r="C2752" s="12">
        <f t="shared" si="281"/>
        <v>3.3980215920000001</v>
      </c>
      <c r="D2752" s="58">
        <f t="shared" si="282"/>
        <v>3.1856452425000001E-3</v>
      </c>
      <c r="E2752" s="12">
        <f t="shared" si="277"/>
        <v>0.15291097164</v>
      </c>
      <c r="F2752">
        <v>8</v>
      </c>
      <c r="G2752" s="12">
        <v>8</v>
      </c>
      <c r="H2752" s="43">
        <f t="shared" si="278"/>
        <v>12</v>
      </c>
      <c r="I2752" s="43">
        <f t="shared" si="279"/>
        <v>40.776259104000005</v>
      </c>
      <c r="J2752" s="43">
        <f t="shared" si="280"/>
        <v>7.3397266387200011E-2</v>
      </c>
      <c r="K2752" s="43"/>
      <c r="L2752" s="43"/>
      <c r="M2752" s="34">
        <f t="shared" si="283"/>
        <v>3.8227742910000008E-2</v>
      </c>
      <c r="N2752" s="56"/>
      <c r="O2752" s="56"/>
      <c r="P2752" s="56"/>
    </row>
    <row r="2753" spans="1:16" ht="15.75" x14ac:dyDescent="0.25">
      <c r="A2753" s="11">
        <v>41315.3125</v>
      </c>
      <c r="B2753" s="12">
        <v>0.12</v>
      </c>
      <c r="C2753" s="12">
        <f t="shared" si="281"/>
        <v>3.3980215920000001</v>
      </c>
      <c r="D2753" s="58">
        <f t="shared" si="282"/>
        <v>3.1856452425000001E-3</v>
      </c>
      <c r="E2753" s="12">
        <f t="shared" si="277"/>
        <v>0.15291097164</v>
      </c>
      <c r="F2753">
        <v>7.97</v>
      </c>
      <c r="G2753" s="12">
        <v>7.97</v>
      </c>
      <c r="H2753" s="43">
        <f t="shared" si="278"/>
        <v>11.955</v>
      </c>
      <c r="I2753" s="43">
        <f t="shared" si="279"/>
        <v>40.62334813236</v>
      </c>
      <c r="J2753" s="43">
        <f t="shared" si="280"/>
        <v>7.3122026638248003E-2</v>
      </c>
      <c r="K2753" s="43"/>
      <c r="L2753" s="43"/>
      <c r="M2753" s="34">
        <f t="shared" si="283"/>
        <v>3.8084388874087501E-2</v>
      </c>
      <c r="N2753" s="56"/>
      <c r="O2753" s="56"/>
      <c r="P2753" s="56"/>
    </row>
    <row r="2754" spans="1:16" ht="15.75" x14ac:dyDescent="0.25">
      <c r="A2754" s="11">
        <v>41315.333333333336</v>
      </c>
      <c r="B2754" s="12">
        <v>0.12</v>
      </c>
      <c r="C2754" s="12">
        <f t="shared" si="281"/>
        <v>3.3980215920000001</v>
      </c>
      <c r="D2754" s="58">
        <f t="shared" si="282"/>
        <v>3.1856452425000001E-3</v>
      </c>
      <c r="E2754" s="12">
        <f t="shared" si="277"/>
        <v>0.15291097164</v>
      </c>
      <c r="F2754">
        <v>7.98</v>
      </c>
      <c r="G2754" s="12">
        <v>7.98</v>
      </c>
      <c r="H2754" s="43">
        <f t="shared" si="278"/>
        <v>11.97</v>
      </c>
      <c r="I2754" s="43">
        <f t="shared" si="279"/>
        <v>40.674318456240002</v>
      </c>
      <c r="J2754" s="43">
        <f t="shared" si="280"/>
        <v>7.3213773221231987E-2</v>
      </c>
      <c r="K2754" s="43"/>
      <c r="L2754" s="43"/>
      <c r="M2754" s="34">
        <f t="shared" si="283"/>
        <v>3.8132173552724996E-2</v>
      </c>
      <c r="N2754" s="56"/>
      <c r="O2754" s="56"/>
      <c r="P2754" s="56"/>
    </row>
    <row r="2755" spans="1:16" ht="15.75" x14ac:dyDescent="0.25">
      <c r="A2755" s="11">
        <v>41315.354166666664</v>
      </c>
      <c r="B2755" s="12">
        <v>0.14000000000000001</v>
      </c>
      <c r="C2755" s="12">
        <f t="shared" si="281"/>
        <v>3.9643585240000005</v>
      </c>
      <c r="D2755" s="58">
        <f t="shared" si="282"/>
        <v>3.7165861162500005E-3</v>
      </c>
      <c r="E2755" s="12">
        <f t="shared" si="277"/>
        <v>0.17839613358000003</v>
      </c>
      <c r="F2755">
        <v>7.95</v>
      </c>
      <c r="G2755" s="12">
        <v>7.95</v>
      </c>
      <c r="H2755" s="43">
        <f t="shared" si="278"/>
        <v>11.925000000000001</v>
      </c>
      <c r="I2755" s="43">
        <f t="shared" si="279"/>
        <v>47.274975398700008</v>
      </c>
      <c r="J2755" s="43">
        <f t="shared" si="280"/>
        <v>8.5094955717660015E-2</v>
      </c>
      <c r="K2755" s="43"/>
      <c r="L2755" s="43"/>
      <c r="M2755" s="34">
        <f t="shared" si="283"/>
        <v>4.432028943628126E-2</v>
      </c>
      <c r="N2755" s="56"/>
      <c r="O2755" s="56"/>
      <c r="P2755" s="56"/>
    </row>
    <row r="2756" spans="1:16" ht="15.75" x14ac:dyDescent="0.25">
      <c r="A2756" s="11">
        <v>41315.375</v>
      </c>
      <c r="B2756" s="12">
        <v>0.14000000000000001</v>
      </c>
      <c r="C2756" s="12">
        <f t="shared" si="281"/>
        <v>3.9643585240000005</v>
      </c>
      <c r="D2756" s="58">
        <f t="shared" si="282"/>
        <v>3.7165861162500005E-3</v>
      </c>
      <c r="E2756" s="12">
        <f t="shared" si="277"/>
        <v>0.17839613358000003</v>
      </c>
      <c r="F2756">
        <v>8</v>
      </c>
      <c r="G2756" s="12">
        <v>8</v>
      </c>
      <c r="H2756" s="43">
        <f t="shared" si="278"/>
        <v>12</v>
      </c>
      <c r="I2756" s="43">
        <f t="shared" si="279"/>
        <v>47.572302288000003</v>
      </c>
      <c r="J2756" s="43">
        <f t="shared" si="280"/>
        <v>8.563014411839999E-2</v>
      </c>
      <c r="K2756" s="43"/>
      <c r="L2756" s="43"/>
      <c r="M2756" s="34">
        <f t="shared" si="283"/>
        <v>4.4599033394999994E-2</v>
      </c>
      <c r="N2756" s="56"/>
      <c r="O2756" s="56"/>
      <c r="P2756" s="56"/>
    </row>
    <row r="2757" spans="1:16" ht="15.75" x14ac:dyDescent="0.25">
      <c r="A2757" s="11">
        <v>41315.395833333336</v>
      </c>
      <c r="B2757" s="12">
        <v>0.14000000000000001</v>
      </c>
      <c r="C2757" s="12">
        <f t="shared" si="281"/>
        <v>3.9643585240000005</v>
      </c>
      <c r="D2757" s="58">
        <f t="shared" si="282"/>
        <v>3.7165861162500005E-3</v>
      </c>
      <c r="E2757" s="12">
        <f t="shared" si="277"/>
        <v>0.17839613358000003</v>
      </c>
      <c r="F2757">
        <v>7.9</v>
      </c>
      <c r="G2757" s="12">
        <v>7.9</v>
      </c>
      <c r="H2757" s="43">
        <f t="shared" si="278"/>
        <v>11.850000000000001</v>
      </c>
      <c r="I2757" s="43">
        <f t="shared" si="279"/>
        <v>46.977648509400012</v>
      </c>
      <c r="J2757" s="43">
        <f t="shared" si="280"/>
        <v>8.4559767316920026E-2</v>
      </c>
      <c r="K2757" s="43"/>
      <c r="L2757" s="43"/>
      <c r="M2757" s="34">
        <f t="shared" si="283"/>
        <v>4.4041545477562512E-2</v>
      </c>
      <c r="N2757" s="56"/>
      <c r="O2757" s="56"/>
      <c r="P2757" s="56"/>
    </row>
    <row r="2758" spans="1:16" ht="15.75" x14ac:dyDescent="0.25">
      <c r="A2758" s="11">
        <v>41315.416666666664</v>
      </c>
      <c r="B2758" s="12">
        <v>0.14000000000000001</v>
      </c>
      <c r="C2758" s="12">
        <f t="shared" si="281"/>
        <v>3.9643585240000005</v>
      </c>
      <c r="D2758" s="58">
        <f t="shared" si="282"/>
        <v>3.7165861162500005E-3</v>
      </c>
      <c r="E2758" s="12">
        <f t="shared" si="277"/>
        <v>0.17839613358000003</v>
      </c>
      <c r="F2758">
        <v>7.87</v>
      </c>
      <c r="G2758" s="12">
        <v>7.87</v>
      </c>
      <c r="H2758" s="43">
        <f t="shared" si="278"/>
        <v>11.805</v>
      </c>
      <c r="I2758" s="43">
        <f t="shared" si="279"/>
        <v>46.799252375820004</v>
      </c>
      <c r="J2758" s="43">
        <f t="shared" si="280"/>
        <v>8.4238654276476005E-2</v>
      </c>
      <c r="K2758" s="43"/>
      <c r="L2758" s="43"/>
      <c r="M2758" s="34">
        <f t="shared" si="283"/>
        <v>4.3874299102331253E-2</v>
      </c>
      <c r="N2758" s="56"/>
      <c r="O2758" s="56"/>
      <c r="P2758" s="56"/>
    </row>
    <row r="2759" spans="1:16" ht="15.75" x14ac:dyDescent="0.25">
      <c r="A2759" s="11">
        <v>41315.4375</v>
      </c>
      <c r="B2759" s="12">
        <v>0.12</v>
      </c>
      <c r="C2759" s="12">
        <f t="shared" si="281"/>
        <v>3.3980215920000001</v>
      </c>
      <c r="D2759" s="58">
        <f t="shared" si="282"/>
        <v>3.1856452425000001E-3</v>
      </c>
      <c r="E2759" s="12">
        <f t="shared" ref="E2759:E2822" si="284">C2759*86400*10^6/(1.92*10^12)</f>
        <v>0.15291097164</v>
      </c>
      <c r="F2759">
        <v>7.85</v>
      </c>
      <c r="G2759" s="12">
        <v>7.85</v>
      </c>
      <c r="H2759" s="43">
        <f t="shared" ref="H2759:H2822" si="285">1.5*(G2759^1)</f>
        <v>11.774999999999999</v>
      </c>
      <c r="I2759" s="43">
        <f t="shared" ref="I2759:I2822" si="286">C2759*H2759</f>
        <v>40.011704245799997</v>
      </c>
      <c r="J2759" s="43">
        <f t="shared" ref="J2759:J2822" si="287">I2759*1800*10^-6</f>
        <v>7.2021067642439998E-2</v>
      </c>
      <c r="K2759" s="43"/>
      <c r="L2759" s="43"/>
      <c r="M2759" s="34">
        <f t="shared" si="283"/>
        <v>3.7510972730437499E-2</v>
      </c>
      <c r="N2759" s="56"/>
      <c r="O2759" s="56"/>
      <c r="P2759" s="56"/>
    </row>
    <row r="2760" spans="1:16" ht="15.75" x14ac:dyDescent="0.25">
      <c r="A2760" s="11">
        <v>41315.458333333336</v>
      </c>
      <c r="B2760" s="12">
        <v>0.12</v>
      </c>
      <c r="C2760" s="12">
        <f t="shared" si="281"/>
        <v>3.3980215920000001</v>
      </c>
      <c r="D2760" s="58">
        <f t="shared" si="282"/>
        <v>3.1856452425000001E-3</v>
      </c>
      <c r="E2760" s="12">
        <f t="shared" si="284"/>
        <v>0.15291097164</v>
      </c>
      <c r="F2760">
        <v>7.84</v>
      </c>
      <c r="G2760" s="12">
        <v>7.84</v>
      </c>
      <c r="H2760" s="43">
        <f t="shared" si="285"/>
        <v>11.76</v>
      </c>
      <c r="I2760" s="43">
        <f t="shared" si="286"/>
        <v>39.960733921920003</v>
      </c>
      <c r="J2760" s="43">
        <f t="shared" si="287"/>
        <v>7.1929321059456E-2</v>
      </c>
      <c r="K2760" s="43"/>
      <c r="L2760" s="43"/>
      <c r="M2760" s="34">
        <f t="shared" si="283"/>
        <v>3.7463188051800003E-2</v>
      </c>
      <c r="N2760" s="56"/>
      <c r="O2760" s="56"/>
      <c r="P2760" s="56"/>
    </row>
    <row r="2761" spans="1:16" ht="15.75" x14ac:dyDescent="0.25">
      <c r="A2761" s="11">
        <v>41315.479166666664</v>
      </c>
      <c r="B2761" s="12">
        <v>0.12</v>
      </c>
      <c r="C2761" s="12">
        <f t="shared" si="281"/>
        <v>3.3980215920000001</v>
      </c>
      <c r="D2761" s="58">
        <f t="shared" si="282"/>
        <v>3.1856452425000001E-3</v>
      </c>
      <c r="E2761" s="12">
        <f t="shared" si="284"/>
        <v>0.15291097164</v>
      </c>
      <c r="F2761">
        <v>7.85</v>
      </c>
      <c r="G2761" s="12">
        <v>7.85</v>
      </c>
      <c r="H2761" s="43">
        <f t="shared" si="285"/>
        <v>11.774999999999999</v>
      </c>
      <c r="I2761" s="43">
        <f t="shared" si="286"/>
        <v>40.011704245799997</v>
      </c>
      <c r="J2761" s="43">
        <f t="shared" si="287"/>
        <v>7.2021067642439998E-2</v>
      </c>
      <c r="K2761" s="43"/>
      <c r="L2761" s="43"/>
      <c r="M2761" s="34">
        <f t="shared" si="283"/>
        <v>3.7510972730437499E-2</v>
      </c>
      <c r="N2761" s="56"/>
      <c r="O2761" s="56"/>
      <c r="P2761" s="56"/>
    </row>
    <row r="2762" spans="1:16" ht="15.75" x14ac:dyDescent="0.25">
      <c r="A2762" s="11">
        <v>41315.5</v>
      </c>
      <c r="B2762" s="12">
        <v>0.14000000000000001</v>
      </c>
      <c r="C2762" s="12">
        <f t="shared" si="281"/>
        <v>3.9643585240000005</v>
      </c>
      <c r="D2762" s="58">
        <f t="shared" si="282"/>
        <v>3.7165861162500005E-3</v>
      </c>
      <c r="E2762" s="12">
        <f t="shared" si="284"/>
        <v>0.17839613358000003</v>
      </c>
      <c r="F2762">
        <v>7.8</v>
      </c>
      <c r="G2762" s="12">
        <v>7.8</v>
      </c>
      <c r="H2762" s="43">
        <f t="shared" si="285"/>
        <v>11.7</v>
      </c>
      <c r="I2762" s="43">
        <f t="shared" si="286"/>
        <v>46.3829947308</v>
      </c>
      <c r="J2762" s="43">
        <f t="shared" si="287"/>
        <v>8.3489390515439993E-2</v>
      </c>
      <c r="K2762" s="43"/>
      <c r="L2762" s="43"/>
      <c r="M2762" s="34">
        <f t="shared" si="283"/>
        <v>4.3484057560124995E-2</v>
      </c>
      <c r="N2762" s="56"/>
      <c r="O2762" s="56"/>
      <c r="P2762" s="56"/>
    </row>
    <row r="2763" spans="1:16" ht="15.75" x14ac:dyDescent="0.25">
      <c r="A2763" s="11">
        <v>41315.520833333336</v>
      </c>
      <c r="B2763" s="12">
        <v>0.14000000000000001</v>
      </c>
      <c r="C2763" s="12">
        <f t="shared" si="281"/>
        <v>3.9643585240000005</v>
      </c>
      <c r="D2763" s="58">
        <f t="shared" si="282"/>
        <v>3.7165861162500005E-3</v>
      </c>
      <c r="E2763" s="12">
        <f t="shared" si="284"/>
        <v>0.17839613358000003</v>
      </c>
      <c r="F2763">
        <v>7.8</v>
      </c>
      <c r="G2763" s="12">
        <v>7.8</v>
      </c>
      <c r="H2763" s="43">
        <f t="shared" si="285"/>
        <v>11.7</v>
      </c>
      <c r="I2763" s="43">
        <f t="shared" si="286"/>
        <v>46.3829947308</v>
      </c>
      <c r="J2763" s="43">
        <f t="shared" si="287"/>
        <v>8.3489390515439993E-2</v>
      </c>
      <c r="K2763" s="43"/>
      <c r="L2763" s="43"/>
      <c r="M2763" s="34">
        <f t="shared" si="283"/>
        <v>4.3484057560124995E-2</v>
      </c>
      <c r="N2763" s="56"/>
      <c r="O2763" s="56"/>
      <c r="P2763" s="56"/>
    </row>
    <row r="2764" spans="1:16" ht="15.75" x14ac:dyDescent="0.25">
      <c r="A2764" s="11">
        <v>41315.541666666664</v>
      </c>
      <c r="B2764" s="12">
        <v>0.14000000000000001</v>
      </c>
      <c r="C2764" s="12">
        <f t="shared" si="281"/>
        <v>3.9643585240000005</v>
      </c>
      <c r="D2764" s="58">
        <f t="shared" si="282"/>
        <v>3.7165861162500005E-3</v>
      </c>
      <c r="E2764" s="12">
        <f t="shared" si="284"/>
        <v>0.17839613358000003</v>
      </c>
      <c r="F2764">
        <v>7.77</v>
      </c>
      <c r="G2764" s="12">
        <v>7.77</v>
      </c>
      <c r="H2764" s="43">
        <f t="shared" si="285"/>
        <v>11.654999999999999</v>
      </c>
      <c r="I2764" s="43">
        <f t="shared" si="286"/>
        <v>46.204598597220006</v>
      </c>
      <c r="J2764" s="43">
        <f t="shared" si="287"/>
        <v>8.3168277474996E-2</v>
      </c>
      <c r="K2764" s="43"/>
      <c r="L2764" s="43"/>
      <c r="M2764" s="34">
        <f t="shared" si="283"/>
        <v>4.331681118489375E-2</v>
      </c>
      <c r="N2764" s="56"/>
      <c r="O2764" s="56"/>
      <c r="P2764" s="56"/>
    </row>
    <row r="2765" spans="1:16" ht="15.75" x14ac:dyDescent="0.25">
      <c r="A2765" s="11">
        <v>41315.5625</v>
      </c>
      <c r="B2765" s="12">
        <v>0.14000000000000001</v>
      </c>
      <c r="C2765" s="12">
        <f t="shared" si="281"/>
        <v>3.9643585240000005</v>
      </c>
      <c r="D2765" s="58">
        <f t="shared" si="282"/>
        <v>3.7165861162500005E-3</v>
      </c>
      <c r="E2765" s="12">
        <f t="shared" si="284"/>
        <v>0.17839613358000003</v>
      </c>
      <c r="F2765">
        <v>7.77</v>
      </c>
      <c r="G2765" s="12">
        <v>7.77</v>
      </c>
      <c r="H2765" s="43">
        <f t="shared" si="285"/>
        <v>11.654999999999999</v>
      </c>
      <c r="I2765" s="43">
        <f t="shared" si="286"/>
        <v>46.204598597220006</v>
      </c>
      <c r="J2765" s="43">
        <f t="shared" si="287"/>
        <v>8.3168277474996E-2</v>
      </c>
      <c r="K2765" s="43"/>
      <c r="L2765" s="43"/>
      <c r="M2765" s="34">
        <f t="shared" si="283"/>
        <v>4.331681118489375E-2</v>
      </c>
      <c r="N2765" s="56"/>
      <c r="O2765" s="56"/>
      <c r="P2765" s="56"/>
    </row>
    <row r="2766" spans="1:16" ht="15.75" x14ac:dyDescent="0.25">
      <c r="A2766" s="11">
        <v>41315.583333333336</v>
      </c>
      <c r="B2766" s="12">
        <v>0.14000000000000001</v>
      </c>
      <c r="C2766" s="12">
        <f t="shared" si="281"/>
        <v>3.9643585240000005</v>
      </c>
      <c r="D2766" s="58">
        <f t="shared" si="282"/>
        <v>3.7165861162500005E-3</v>
      </c>
      <c r="E2766" s="12">
        <f t="shared" si="284"/>
        <v>0.17839613358000003</v>
      </c>
      <c r="F2766">
        <v>7.93</v>
      </c>
      <c r="G2766" s="12">
        <v>7.93</v>
      </c>
      <c r="H2766" s="43">
        <f t="shared" si="285"/>
        <v>11.895</v>
      </c>
      <c r="I2766" s="43">
        <f t="shared" si="286"/>
        <v>47.156044642980007</v>
      </c>
      <c r="J2766" s="43">
        <f t="shared" si="287"/>
        <v>8.4880880357364019E-2</v>
      </c>
      <c r="K2766" s="43"/>
      <c r="L2766" s="43"/>
      <c r="M2766" s="34">
        <f t="shared" si="283"/>
        <v>4.4208791852793763E-2</v>
      </c>
      <c r="N2766" s="56"/>
      <c r="O2766" s="56"/>
      <c r="P2766" s="56"/>
    </row>
    <row r="2767" spans="1:16" ht="15.75" x14ac:dyDescent="0.25">
      <c r="A2767" s="11">
        <v>41315.604166666664</v>
      </c>
      <c r="B2767" s="12">
        <v>0.14000000000000001</v>
      </c>
      <c r="C2767" s="12">
        <f t="shared" si="281"/>
        <v>3.9643585240000005</v>
      </c>
      <c r="D2767" s="58">
        <f t="shared" si="282"/>
        <v>3.7165861162500005E-3</v>
      </c>
      <c r="E2767" s="12">
        <f t="shared" si="284"/>
        <v>0.17839613358000003</v>
      </c>
      <c r="F2767">
        <v>7.76</v>
      </c>
      <c r="G2767" s="12">
        <v>7.76</v>
      </c>
      <c r="H2767" s="43">
        <f t="shared" si="285"/>
        <v>11.64</v>
      </c>
      <c r="I2767" s="43">
        <f t="shared" si="286"/>
        <v>46.145133219360005</v>
      </c>
      <c r="J2767" s="43">
        <f t="shared" si="287"/>
        <v>8.3061239794848002E-2</v>
      </c>
      <c r="K2767" s="43"/>
      <c r="L2767" s="43"/>
      <c r="M2767" s="34">
        <f t="shared" si="283"/>
        <v>4.3261062393150002E-2</v>
      </c>
      <c r="N2767" s="56"/>
      <c r="O2767" s="56"/>
      <c r="P2767" s="56"/>
    </row>
    <row r="2768" spans="1:16" ht="15.75" x14ac:dyDescent="0.25">
      <c r="A2768" s="11">
        <v>41315.625</v>
      </c>
      <c r="B2768" s="12">
        <v>0.14000000000000001</v>
      </c>
      <c r="C2768" s="12">
        <f t="shared" si="281"/>
        <v>3.9643585240000005</v>
      </c>
      <c r="D2768" s="58">
        <f t="shared" si="282"/>
        <v>3.7165861162500005E-3</v>
      </c>
      <c r="E2768" s="12">
        <f t="shared" si="284"/>
        <v>0.17839613358000003</v>
      </c>
      <c r="F2768">
        <v>7.74</v>
      </c>
      <c r="G2768" s="12">
        <v>7.74</v>
      </c>
      <c r="H2768" s="43">
        <f t="shared" si="285"/>
        <v>11.61</v>
      </c>
      <c r="I2768" s="43">
        <f t="shared" si="286"/>
        <v>46.026202463640004</v>
      </c>
      <c r="J2768" s="43">
        <f t="shared" si="287"/>
        <v>8.2847164434552006E-2</v>
      </c>
      <c r="K2768" s="43"/>
      <c r="L2768" s="43"/>
      <c r="M2768" s="34">
        <f t="shared" si="283"/>
        <v>4.3149564809662505E-2</v>
      </c>
      <c r="N2768" s="56"/>
      <c r="O2768" s="56"/>
      <c r="P2768" s="56"/>
    </row>
    <row r="2769" spans="1:16" ht="15.75" x14ac:dyDescent="0.25">
      <c r="A2769" s="11">
        <v>41315.645833333336</v>
      </c>
      <c r="B2769" s="12">
        <v>0.14000000000000001</v>
      </c>
      <c r="C2769" s="12">
        <f t="shared" si="281"/>
        <v>3.9643585240000005</v>
      </c>
      <c r="D2769" s="58">
        <f t="shared" si="282"/>
        <v>3.7165861162500005E-3</v>
      </c>
      <c r="E2769" s="12">
        <f t="shared" si="284"/>
        <v>0.17839613358000003</v>
      </c>
      <c r="F2769">
        <v>7.77</v>
      </c>
      <c r="G2769" s="12">
        <v>7.77</v>
      </c>
      <c r="H2769" s="43">
        <f t="shared" si="285"/>
        <v>11.654999999999999</v>
      </c>
      <c r="I2769" s="43">
        <f t="shared" si="286"/>
        <v>46.204598597220006</v>
      </c>
      <c r="J2769" s="43">
        <f t="shared" si="287"/>
        <v>8.3168277474996E-2</v>
      </c>
      <c r="K2769" s="43"/>
      <c r="L2769" s="43"/>
      <c r="M2769" s="34">
        <f t="shared" si="283"/>
        <v>4.331681118489375E-2</v>
      </c>
      <c r="N2769" s="56"/>
      <c r="O2769" s="56"/>
      <c r="P2769" s="56"/>
    </row>
    <row r="2770" spans="1:16" ht="15.75" x14ac:dyDescent="0.25">
      <c r="A2770" s="11">
        <v>41315.666666666664</v>
      </c>
      <c r="B2770" s="12">
        <v>0.14000000000000001</v>
      </c>
      <c r="C2770" s="12">
        <f t="shared" si="281"/>
        <v>3.9643585240000005</v>
      </c>
      <c r="D2770" s="58">
        <f t="shared" si="282"/>
        <v>3.7165861162500005E-3</v>
      </c>
      <c r="E2770" s="12">
        <f t="shared" si="284"/>
        <v>0.17839613358000003</v>
      </c>
      <c r="F2770">
        <v>7.75</v>
      </c>
      <c r="G2770" s="12">
        <v>7.75</v>
      </c>
      <c r="H2770" s="43">
        <f t="shared" si="285"/>
        <v>11.625</v>
      </c>
      <c r="I2770" s="43">
        <f t="shared" si="286"/>
        <v>46.085667841500005</v>
      </c>
      <c r="J2770" s="43">
        <f t="shared" si="287"/>
        <v>8.2954202114700004E-2</v>
      </c>
      <c r="K2770" s="43"/>
      <c r="L2770" s="43"/>
      <c r="M2770" s="34">
        <f t="shared" si="283"/>
        <v>4.3205313601406253E-2</v>
      </c>
      <c r="N2770" s="56"/>
      <c r="O2770" s="56"/>
      <c r="P2770" s="56"/>
    </row>
    <row r="2771" spans="1:16" ht="15.75" x14ac:dyDescent="0.25">
      <c r="A2771" s="11">
        <v>41315.6875</v>
      </c>
      <c r="B2771" s="12">
        <v>0.14000000000000001</v>
      </c>
      <c r="C2771" s="12">
        <f t="shared" si="281"/>
        <v>3.9643585240000005</v>
      </c>
      <c r="D2771" s="58">
        <f t="shared" si="282"/>
        <v>3.7165861162500005E-3</v>
      </c>
      <c r="E2771" s="12">
        <f t="shared" si="284"/>
        <v>0.17839613358000003</v>
      </c>
      <c r="F2771">
        <v>7.79</v>
      </c>
      <c r="G2771" s="12">
        <v>7.79</v>
      </c>
      <c r="H2771" s="43">
        <f t="shared" si="285"/>
        <v>11.685</v>
      </c>
      <c r="I2771" s="43">
        <f t="shared" si="286"/>
        <v>46.323529352940007</v>
      </c>
      <c r="J2771" s="43">
        <f t="shared" si="287"/>
        <v>8.3382352835292009E-2</v>
      </c>
      <c r="K2771" s="43"/>
      <c r="L2771" s="43"/>
      <c r="M2771" s="34">
        <f t="shared" si="283"/>
        <v>4.3428308768381253E-2</v>
      </c>
      <c r="N2771" s="56"/>
      <c r="O2771" s="56"/>
      <c r="P2771" s="56"/>
    </row>
    <row r="2772" spans="1:16" ht="15.75" x14ac:dyDescent="0.25">
      <c r="A2772" s="11">
        <v>41315.708333333336</v>
      </c>
      <c r="B2772" s="12">
        <v>0.14000000000000001</v>
      </c>
      <c r="C2772" s="12">
        <f t="shared" si="281"/>
        <v>3.9643585240000005</v>
      </c>
      <c r="D2772" s="58">
        <f t="shared" si="282"/>
        <v>3.7165861162500005E-3</v>
      </c>
      <c r="E2772" s="12">
        <f t="shared" si="284"/>
        <v>0.17839613358000003</v>
      </c>
      <c r="F2772">
        <v>7.82</v>
      </c>
      <c r="G2772" s="12">
        <v>7.82</v>
      </c>
      <c r="H2772" s="43">
        <f t="shared" si="285"/>
        <v>11.73</v>
      </c>
      <c r="I2772" s="43">
        <f t="shared" si="286"/>
        <v>46.501925486520008</v>
      </c>
      <c r="J2772" s="43">
        <f t="shared" si="287"/>
        <v>8.3703465875736016E-2</v>
      </c>
      <c r="K2772" s="43"/>
      <c r="L2772" s="43"/>
      <c r="M2772" s="34">
        <f t="shared" si="283"/>
        <v>4.3595555143612512E-2</v>
      </c>
      <c r="N2772" s="56"/>
      <c r="O2772" s="56"/>
      <c r="P2772" s="56"/>
    </row>
    <row r="2773" spans="1:16" ht="15.75" x14ac:dyDescent="0.25">
      <c r="A2773" s="11">
        <v>41315.729166666664</v>
      </c>
      <c r="B2773" s="12">
        <v>0.14000000000000001</v>
      </c>
      <c r="C2773" s="12">
        <f t="shared" si="281"/>
        <v>3.9643585240000005</v>
      </c>
      <c r="D2773" s="58">
        <f t="shared" si="282"/>
        <v>3.7165861162500005E-3</v>
      </c>
      <c r="E2773" s="12">
        <f t="shared" si="284"/>
        <v>0.17839613358000003</v>
      </c>
      <c r="F2773">
        <v>7.81</v>
      </c>
      <c r="G2773" s="12">
        <v>7.81</v>
      </c>
      <c r="H2773" s="43">
        <f t="shared" si="285"/>
        <v>11.715</v>
      </c>
      <c r="I2773" s="43">
        <f t="shared" si="286"/>
        <v>46.442460108660008</v>
      </c>
      <c r="J2773" s="43">
        <f t="shared" si="287"/>
        <v>8.3596428195588005E-2</v>
      </c>
      <c r="K2773" s="43"/>
      <c r="L2773" s="43"/>
      <c r="M2773" s="34">
        <f t="shared" si="283"/>
        <v>4.3539806351868757E-2</v>
      </c>
      <c r="N2773" s="56"/>
      <c r="O2773" s="56"/>
      <c r="P2773" s="56"/>
    </row>
    <row r="2774" spans="1:16" ht="15.75" x14ac:dyDescent="0.25">
      <c r="A2774" s="11">
        <v>41315.75</v>
      </c>
      <c r="B2774" s="12">
        <v>0.14000000000000001</v>
      </c>
      <c r="C2774" s="12">
        <f t="shared" si="281"/>
        <v>3.9643585240000005</v>
      </c>
      <c r="D2774" s="58">
        <f t="shared" si="282"/>
        <v>3.7165861162500005E-3</v>
      </c>
      <c r="E2774" s="12">
        <f t="shared" si="284"/>
        <v>0.17839613358000003</v>
      </c>
      <c r="F2774">
        <v>7.81</v>
      </c>
      <c r="G2774" s="12">
        <v>7.81</v>
      </c>
      <c r="H2774" s="43">
        <f t="shared" si="285"/>
        <v>11.715</v>
      </c>
      <c r="I2774" s="43">
        <f t="shared" si="286"/>
        <v>46.442460108660008</v>
      </c>
      <c r="J2774" s="43">
        <f t="shared" si="287"/>
        <v>8.3596428195588005E-2</v>
      </c>
      <c r="K2774" s="43"/>
      <c r="L2774" s="43"/>
      <c r="M2774" s="34">
        <f t="shared" si="283"/>
        <v>4.3539806351868757E-2</v>
      </c>
      <c r="N2774" s="56"/>
      <c r="O2774" s="56"/>
      <c r="P2774" s="56"/>
    </row>
    <row r="2775" spans="1:16" ht="15.75" x14ac:dyDescent="0.25">
      <c r="A2775" s="11">
        <v>41315.770833333336</v>
      </c>
      <c r="B2775" s="12">
        <v>0.14000000000000001</v>
      </c>
      <c r="C2775" s="12">
        <f t="shared" si="281"/>
        <v>3.9643585240000005</v>
      </c>
      <c r="D2775" s="58">
        <f t="shared" si="282"/>
        <v>3.7165861162500005E-3</v>
      </c>
      <c r="E2775" s="12">
        <f t="shared" si="284"/>
        <v>0.17839613358000003</v>
      </c>
      <c r="F2775">
        <v>7.82</v>
      </c>
      <c r="G2775" s="12">
        <v>7.82</v>
      </c>
      <c r="H2775" s="43">
        <f t="shared" si="285"/>
        <v>11.73</v>
      </c>
      <c r="I2775" s="43">
        <f t="shared" si="286"/>
        <v>46.501925486520008</v>
      </c>
      <c r="J2775" s="43">
        <f t="shared" si="287"/>
        <v>8.3703465875736016E-2</v>
      </c>
      <c r="K2775" s="43"/>
      <c r="L2775" s="43"/>
      <c r="M2775" s="34">
        <f t="shared" si="283"/>
        <v>4.3595555143612512E-2</v>
      </c>
      <c r="N2775" s="56"/>
      <c r="O2775" s="56"/>
      <c r="P2775" s="56"/>
    </row>
    <row r="2776" spans="1:16" ht="15.75" x14ac:dyDescent="0.25">
      <c r="A2776" s="11">
        <v>41315.791666666664</v>
      </c>
      <c r="B2776" s="12">
        <v>0.14000000000000001</v>
      </c>
      <c r="C2776" s="12">
        <f t="shared" si="281"/>
        <v>3.9643585240000005</v>
      </c>
      <c r="D2776" s="58">
        <f t="shared" si="282"/>
        <v>3.7165861162500005E-3</v>
      </c>
      <c r="E2776" s="12">
        <f t="shared" si="284"/>
        <v>0.17839613358000003</v>
      </c>
      <c r="F2776">
        <v>7.81</v>
      </c>
      <c r="G2776" s="12">
        <v>7.81</v>
      </c>
      <c r="H2776" s="43">
        <f t="shared" si="285"/>
        <v>11.715</v>
      </c>
      <c r="I2776" s="43">
        <f t="shared" si="286"/>
        <v>46.442460108660008</v>
      </c>
      <c r="J2776" s="43">
        <f t="shared" si="287"/>
        <v>8.3596428195588005E-2</v>
      </c>
      <c r="K2776" s="43"/>
      <c r="L2776" s="43"/>
      <c r="M2776" s="34">
        <f t="shared" si="283"/>
        <v>4.3539806351868757E-2</v>
      </c>
      <c r="N2776" s="56"/>
      <c r="O2776" s="56"/>
      <c r="P2776" s="56"/>
    </row>
    <row r="2777" spans="1:16" ht="15.75" x14ac:dyDescent="0.25">
      <c r="A2777" s="11">
        <v>41315.8125</v>
      </c>
      <c r="B2777" s="12">
        <v>0.14000000000000001</v>
      </c>
      <c r="C2777" s="12">
        <f t="shared" si="281"/>
        <v>3.9643585240000005</v>
      </c>
      <c r="D2777" s="58">
        <f t="shared" si="282"/>
        <v>3.7165861162500005E-3</v>
      </c>
      <c r="E2777" s="12">
        <f t="shared" si="284"/>
        <v>0.17839613358000003</v>
      </c>
      <c r="F2777">
        <v>7.82</v>
      </c>
      <c r="G2777" s="12">
        <v>7.82</v>
      </c>
      <c r="H2777" s="43">
        <f t="shared" si="285"/>
        <v>11.73</v>
      </c>
      <c r="I2777" s="43">
        <f t="shared" si="286"/>
        <v>46.501925486520008</v>
      </c>
      <c r="J2777" s="43">
        <f t="shared" si="287"/>
        <v>8.3703465875736016E-2</v>
      </c>
      <c r="K2777" s="43"/>
      <c r="L2777" s="43"/>
      <c r="M2777" s="34">
        <f t="shared" si="283"/>
        <v>4.3595555143612512E-2</v>
      </c>
      <c r="N2777" s="56"/>
      <c r="O2777" s="56"/>
      <c r="P2777" s="56"/>
    </row>
    <row r="2778" spans="1:16" ht="15.75" x14ac:dyDescent="0.25">
      <c r="A2778" s="11">
        <v>41315.833333333336</v>
      </c>
      <c r="B2778" s="12">
        <v>0.14000000000000001</v>
      </c>
      <c r="C2778" s="12">
        <f t="shared" si="281"/>
        <v>3.9643585240000005</v>
      </c>
      <c r="D2778" s="58">
        <f t="shared" si="282"/>
        <v>3.7165861162500005E-3</v>
      </c>
      <c r="E2778" s="12">
        <f t="shared" si="284"/>
        <v>0.17839613358000003</v>
      </c>
      <c r="F2778">
        <v>7.79</v>
      </c>
      <c r="G2778" s="12">
        <v>7.79</v>
      </c>
      <c r="H2778" s="43">
        <f t="shared" si="285"/>
        <v>11.685</v>
      </c>
      <c r="I2778" s="43">
        <f t="shared" si="286"/>
        <v>46.323529352940007</v>
      </c>
      <c r="J2778" s="43">
        <f t="shared" si="287"/>
        <v>8.3382352835292009E-2</v>
      </c>
      <c r="K2778" s="43"/>
      <c r="L2778" s="43"/>
      <c r="M2778" s="34">
        <f t="shared" si="283"/>
        <v>4.3428308768381253E-2</v>
      </c>
      <c r="N2778" s="56"/>
      <c r="O2778" s="56"/>
      <c r="P2778" s="56"/>
    </row>
    <row r="2779" spans="1:16" ht="15.75" x14ac:dyDescent="0.25">
      <c r="A2779" s="11">
        <v>41315.854166666664</v>
      </c>
      <c r="B2779" s="12">
        <v>0.14000000000000001</v>
      </c>
      <c r="C2779" s="12">
        <f t="shared" si="281"/>
        <v>3.9643585240000005</v>
      </c>
      <c r="D2779" s="58">
        <f t="shared" si="282"/>
        <v>3.7165861162500005E-3</v>
      </c>
      <c r="E2779" s="12">
        <f t="shared" si="284"/>
        <v>0.17839613358000003</v>
      </c>
      <c r="F2779">
        <v>7.78</v>
      </c>
      <c r="G2779" s="12">
        <v>7.78</v>
      </c>
      <c r="H2779" s="43">
        <f t="shared" si="285"/>
        <v>11.67</v>
      </c>
      <c r="I2779" s="43">
        <f t="shared" si="286"/>
        <v>46.264063975080006</v>
      </c>
      <c r="J2779" s="43">
        <f t="shared" si="287"/>
        <v>8.3275315155144011E-2</v>
      </c>
      <c r="K2779" s="43"/>
      <c r="L2779" s="43"/>
      <c r="M2779" s="34">
        <f t="shared" si="283"/>
        <v>4.3372559976637505E-2</v>
      </c>
      <c r="N2779" s="56"/>
      <c r="O2779" s="56"/>
      <c r="P2779" s="56"/>
    </row>
    <row r="2780" spans="1:16" ht="15.75" x14ac:dyDescent="0.25">
      <c r="A2780" s="11">
        <v>41315.875</v>
      </c>
      <c r="B2780" s="12">
        <v>0.14000000000000001</v>
      </c>
      <c r="C2780" s="12">
        <f t="shared" si="281"/>
        <v>3.9643585240000005</v>
      </c>
      <c r="D2780" s="58">
        <f t="shared" si="282"/>
        <v>3.7165861162500005E-3</v>
      </c>
      <c r="E2780" s="12">
        <f t="shared" si="284"/>
        <v>0.17839613358000003</v>
      </c>
      <c r="F2780">
        <v>7.75</v>
      </c>
      <c r="G2780" s="12">
        <v>7.75</v>
      </c>
      <c r="H2780" s="43">
        <f t="shared" si="285"/>
        <v>11.625</v>
      </c>
      <c r="I2780" s="43">
        <f t="shared" si="286"/>
        <v>46.085667841500005</v>
      </c>
      <c r="J2780" s="43">
        <f t="shared" si="287"/>
        <v>8.2954202114700004E-2</v>
      </c>
      <c r="K2780" s="43"/>
      <c r="L2780" s="43"/>
      <c r="M2780" s="34">
        <f t="shared" si="283"/>
        <v>4.3205313601406253E-2</v>
      </c>
      <c r="N2780" s="56"/>
      <c r="O2780" s="56"/>
      <c r="P2780" s="56"/>
    </row>
    <row r="2781" spans="1:16" ht="15.75" x14ac:dyDescent="0.25">
      <c r="A2781" s="11">
        <v>41315.895833333336</v>
      </c>
      <c r="B2781" s="12">
        <v>0.14000000000000001</v>
      </c>
      <c r="C2781" s="12">
        <f t="shared" si="281"/>
        <v>3.9643585240000005</v>
      </c>
      <c r="D2781" s="58">
        <f t="shared" si="282"/>
        <v>3.7165861162500005E-3</v>
      </c>
      <c r="E2781" s="12">
        <f t="shared" si="284"/>
        <v>0.17839613358000003</v>
      </c>
      <c r="F2781">
        <v>7.75</v>
      </c>
      <c r="G2781" s="12">
        <v>7.75</v>
      </c>
      <c r="H2781" s="43">
        <f t="shared" si="285"/>
        <v>11.625</v>
      </c>
      <c r="I2781" s="43">
        <f t="shared" si="286"/>
        <v>46.085667841500005</v>
      </c>
      <c r="J2781" s="43">
        <f t="shared" si="287"/>
        <v>8.2954202114700004E-2</v>
      </c>
      <c r="K2781" s="43"/>
      <c r="L2781" s="43"/>
      <c r="M2781" s="34">
        <f t="shared" si="283"/>
        <v>4.3205313601406253E-2</v>
      </c>
      <c r="N2781" s="56"/>
      <c r="O2781" s="56"/>
      <c r="P2781" s="56"/>
    </row>
    <row r="2782" spans="1:16" ht="15.75" x14ac:dyDescent="0.25">
      <c r="A2782" s="11">
        <v>41315.916666666664</v>
      </c>
      <c r="B2782" s="12">
        <v>0.14000000000000001</v>
      </c>
      <c r="C2782" s="12">
        <f t="shared" si="281"/>
        <v>3.9643585240000005</v>
      </c>
      <c r="D2782" s="58">
        <f t="shared" si="282"/>
        <v>3.7165861162500005E-3</v>
      </c>
      <c r="E2782" s="12">
        <f t="shared" si="284"/>
        <v>0.17839613358000003</v>
      </c>
      <c r="F2782">
        <v>7.72</v>
      </c>
      <c r="G2782" s="12">
        <v>7.72</v>
      </c>
      <c r="H2782" s="43">
        <f t="shared" si="285"/>
        <v>11.58</v>
      </c>
      <c r="I2782" s="43">
        <f t="shared" si="286"/>
        <v>45.907271707920003</v>
      </c>
      <c r="J2782" s="43">
        <f t="shared" si="287"/>
        <v>8.2633089074255997E-2</v>
      </c>
      <c r="K2782" s="43"/>
      <c r="L2782" s="43"/>
      <c r="M2782" s="34">
        <f t="shared" si="283"/>
        <v>4.3038067226175002E-2</v>
      </c>
      <c r="N2782" s="56"/>
      <c r="O2782" s="56"/>
      <c r="P2782" s="56"/>
    </row>
    <row r="2783" spans="1:16" ht="15.75" x14ac:dyDescent="0.25">
      <c r="A2783" s="11">
        <v>41315.9375</v>
      </c>
      <c r="B2783" s="12">
        <v>0.14000000000000001</v>
      </c>
      <c r="C2783" s="12">
        <f t="shared" si="281"/>
        <v>3.9643585240000005</v>
      </c>
      <c r="D2783" s="58">
        <f t="shared" si="282"/>
        <v>3.7165861162500005E-3</v>
      </c>
      <c r="E2783" s="12">
        <f t="shared" si="284"/>
        <v>0.17839613358000003</v>
      </c>
      <c r="F2783">
        <v>7.72</v>
      </c>
      <c r="G2783" s="12">
        <v>7.72</v>
      </c>
      <c r="H2783" s="43">
        <f t="shared" si="285"/>
        <v>11.58</v>
      </c>
      <c r="I2783" s="43">
        <f t="shared" si="286"/>
        <v>45.907271707920003</v>
      </c>
      <c r="J2783" s="43">
        <f t="shared" si="287"/>
        <v>8.2633089074255997E-2</v>
      </c>
      <c r="K2783" s="43"/>
      <c r="L2783" s="43"/>
      <c r="M2783" s="34">
        <f t="shared" si="283"/>
        <v>4.3038067226175002E-2</v>
      </c>
      <c r="N2783" s="56"/>
      <c r="O2783" s="56"/>
      <c r="P2783" s="56"/>
    </row>
    <row r="2784" spans="1:16" ht="15.75" x14ac:dyDescent="0.25">
      <c r="A2784" s="11">
        <v>41315.958333333336</v>
      </c>
      <c r="B2784" s="12">
        <v>0.14000000000000001</v>
      </c>
      <c r="C2784" s="12">
        <f t="shared" si="281"/>
        <v>3.9643585240000005</v>
      </c>
      <c r="D2784" s="58">
        <f t="shared" si="282"/>
        <v>3.7165861162500005E-3</v>
      </c>
      <c r="E2784" s="12">
        <f t="shared" si="284"/>
        <v>0.17839613358000003</v>
      </c>
      <c r="F2784">
        <v>7.71</v>
      </c>
      <c r="G2784" s="12">
        <v>7.71</v>
      </c>
      <c r="H2784" s="43">
        <f t="shared" si="285"/>
        <v>11.565</v>
      </c>
      <c r="I2784" s="43">
        <f t="shared" si="286"/>
        <v>45.847806330060003</v>
      </c>
      <c r="J2784" s="43">
        <f t="shared" si="287"/>
        <v>8.2526051394107999E-2</v>
      </c>
      <c r="K2784" s="43"/>
      <c r="L2784" s="43"/>
      <c r="M2784" s="34">
        <f t="shared" si="283"/>
        <v>4.2982318434431253E-2</v>
      </c>
      <c r="N2784" s="56"/>
      <c r="O2784" s="56"/>
      <c r="P2784" s="56"/>
    </row>
    <row r="2785" spans="1:16" ht="15.75" x14ac:dyDescent="0.25">
      <c r="A2785" s="11">
        <v>41315.979166666664</v>
      </c>
      <c r="B2785" s="12">
        <v>0.14000000000000001</v>
      </c>
      <c r="C2785" s="12">
        <f t="shared" si="281"/>
        <v>3.9643585240000005</v>
      </c>
      <c r="D2785" s="58">
        <f t="shared" si="282"/>
        <v>3.7165861162500005E-3</v>
      </c>
      <c r="E2785" s="12">
        <f t="shared" si="284"/>
        <v>0.17839613358000003</v>
      </c>
      <c r="F2785">
        <v>7.7</v>
      </c>
      <c r="G2785" s="12">
        <v>7.7</v>
      </c>
      <c r="H2785" s="43">
        <f t="shared" si="285"/>
        <v>11.55</v>
      </c>
      <c r="I2785" s="43">
        <f t="shared" si="286"/>
        <v>45.788340952200009</v>
      </c>
      <c r="J2785" s="43">
        <f t="shared" si="287"/>
        <v>8.2419013713960002E-2</v>
      </c>
      <c r="K2785" s="43"/>
      <c r="L2785" s="43"/>
      <c r="M2785" s="34">
        <f t="shared" si="283"/>
        <v>4.2926569642687505E-2</v>
      </c>
      <c r="N2785" s="56"/>
      <c r="O2785" s="56"/>
      <c r="P2785" s="56"/>
    </row>
    <row r="2786" spans="1:16" ht="15.75" x14ac:dyDescent="0.25">
      <c r="A2786" s="11">
        <v>41316</v>
      </c>
      <c r="B2786" s="12">
        <v>0.14000000000000001</v>
      </c>
      <c r="C2786" s="12">
        <f t="shared" si="281"/>
        <v>3.9643585240000005</v>
      </c>
      <c r="D2786" s="58">
        <f t="shared" si="282"/>
        <v>3.7165861162500005E-3</v>
      </c>
      <c r="E2786" s="12">
        <f t="shared" si="284"/>
        <v>0.17839613358000003</v>
      </c>
      <c r="F2786">
        <v>7.71</v>
      </c>
      <c r="G2786" s="12">
        <v>7.71</v>
      </c>
      <c r="H2786" s="43">
        <f t="shared" si="285"/>
        <v>11.565</v>
      </c>
      <c r="I2786" s="43">
        <f t="shared" si="286"/>
        <v>45.847806330060003</v>
      </c>
      <c r="J2786" s="43">
        <f t="shared" si="287"/>
        <v>8.2526051394107999E-2</v>
      </c>
      <c r="K2786" s="43">
        <f>SUM(J2786:J2833)</f>
        <v>0.49847447644923604</v>
      </c>
      <c r="L2786" s="43">
        <f>K2786/1.92</f>
        <v>0.25962212315064376</v>
      </c>
      <c r="M2786" s="34">
        <f t="shared" si="283"/>
        <v>4.2982318434431253E-2</v>
      </c>
      <c r="N2786" s="43">
        <f>AVERAGE(E2786:E2833)</f>
        <v>2.7454952581612488</v>
      </c>
      <c r="O2786" s="43">
        <f>AVERAGE(E2786:E2833)</f>
        <v>2.7454952581612488</v>
      </c>
      <c r="P2786" s="43">
        <f>MAX(E2786:E2833)</f>
        <v>20.388129551999999</v>
      </c>
    </row>
    <row r="2787" spans="1:16" ht="15.75" x14ac:dyDescent="0.25">
      <c r="A2787" s="11">
        <v>41316.020833333336</v>
      </c>
      <c r="B2787" s="12">
        <v>0.14000000000000001</v>
      </c>
      <c r="C2787" s="12">
        <f t="shared" si="281"/>
        <v>3.9643585240000005</v>
      </c>
      <c r="D2787" s="58">
        <f t="shared" si="282"/>
        <v>3.7165861162500005E-3</v>
      </c>
      <c r="E2787" s="12">
        <f t="shared" si="284"/>
        <v>0.17839613358000003</v>
      </c>
      <c r="F2787">
        <v>7.71</v>
      </c>
      <c r="G2787" s="12">
        <v>7.71</v>
      </c>
      <c r="H2787" s="43">
        <f t="shared" si="285"/>
        <v>11.565</v>
      </c>
      <c r="I2787" s="43">
        <f t="shared" si="286"/>
        <v>45.847806330060003</v>
      </c>
      <c r="J2787" s="43">
        <f t="shared" si="287"/>
        <v>8.2526051394107999E-2</v>
      </c>
      <c r="K2787" s="43"/>
      <c r="L2787" s="43"/>
      <c r="M2787" s="34">
        <f t="shared" si="283"/>
        <v>4.2982318434431253E-2</v>
      </c>
      <c r="N2787" s="56"/>
      <c r="O2787" s="56"/>
      <c r="P2787" s="56"/>
    </row>
    <row r="2788" spans="1:16" ht="15.75" x14ac:dyDescent="0.25">
      <c r="A2788" s="11">
        <v>41316.041666666664</v>
      </c>
      <c r="B2788" s="12">
        <v>0.14000000000000001</v>
      </c>
      <c r="C2788" s="12">
        <f t="shared" si="281"/>
        <v>3.9643585240000005</v>
      </c>
      <c r="D2788" s="58">
        <f t="shared" si="282"/>
        <v>3.7165861162500005E-3</v>
      </c>
      <c r="E2788" s="12">
        <f t="shared" si="284"/>
        <v>0.17839613358000003</v>
      </c>
      <c r="F2788">
        <v>7.74</v>
      </c>
      <c r="G2788" s="12">
        <v>7.74</v>
      </c>
      <c r="H2788" s="43">
        <f t="shared" si="285"/>
        <v>11.61</v>
      </c>
      <c r="I2788" s="43">
        <f t="shared" si="286"/>
        <v>46.026202463640004</v>
      </c>
      <c r="J2788" s="43">
        <f t="shared" si="287"/>
        <v>8.2847164434552006E-2</v>
      </c>
      <c r="K2788" s="43"/>
      <c r="L2788" s="43"/>
      <c r="M2788" s="34">
        <f t="shared" si="283"/>
        <v>4.3149564809662505E-2</v>
      </c>
      <c r="N2788" s="56"/>
      <c r="O2788" s="56"/>
      <c r="P2788" s="56"/>
    </row>
    <row r="2789" spans="1:16" ht="15.75" x14ac:dyDescent="0.25">
      <c r="A2789" s="11">
        <v>41316.0625</v>
      </c>
      <c r="B2789" s="12">
        <v>0.14000000000000001</v>
      </c>
      <c r="C2789" s="12">
        <f t="shared" si="281"/>
        <v>3.9643585240000005</v>
      </c>
      <c r="D2789" s="58">
        <f t="shared" si="282"/>
        <v>3.7165861162500005E-3</v>
      </c>
      <c r="E2789" s="12">
        <f t="shared" si="284"/>
        <v>0.17839613358000003</v>
      </c>
      <c r="F2789">
        <v>7.82</v>
      </c>
      <c r="G2789" s="12">
        <v>7.82</v>
      </c>
      <c r="H2789" s="43">
        <f t="shared" si="285"/>
        <v>11.73</v>
      </c>
      <c r="I2789" s="43">
        <f t="shared" si="286"/>
        <v>46.501925486520008</v>
      </c>
      <c r="J2789" s="43">
        <f t="shared" si="287"/>
        <v>8.3703465875736016E-2</v>
      </c>
      <c r="K2789" s="43"/>
      <c r="L2789" s="43"/>
      <c r="M2789" s="34">
        <f t="shared" si="283"/>
        <v>4.3595555143612512E-2</v>
      </c>
      <c r="N2789" s="56"/>
      <c r="O2789" s="56"/>
      <c r="P2789" s="56"/>
    </row>
    <row r="2790" spans="1:16" ht="15.75" x14ac:dyDescent="0.25">
      <c r="A2790" s="11">
        <v>41316.083333333336</v>
      </c>
      <c r="B2790" s="12">
        <v>0.14000000000000001</v>
      </c>
      <c r="C2790" s="12">
        <f t="shared" si="281"/>
        <v>3.9643585240000005</v>
      </c>
      <c r="D2790" s="58">
        <f t="shared" si="282"/>
        <v>3.7165861162500005E-3</v>
      </c>
      <c r="E2790" s="12">
        <f t="shared" si="284"/>
        <v>0.17839613358000003</v>
      </c>
      <c r="F2790">
        <v>7.83</v>
      </c>
      <c r="G2790" s="12">
        <v>7.83</v>
      </c>
      <c r="H2790" s="43">
        <f t="shared" si="285"/>
        <v>11.745000000000001</v>
      </c>
      <c r="I2790" s="43">
        <f t="shared" si="286"/>
        <v>46.561390864380009</v>
      </c>
      <c r="J2790" s="43">
        <f t="shared" si="287"/>
        <v>8.3810503555884014E-2</v>
      </c>
      <c r="K2790" s="43"/>
      <c r="L2790" s="43"/>
      <c r="M2790" s="34">
        <f t="shared" si="283"/>
        <v>4.365130393535626E-2</v>
      </c>
      <c r="N2790" s="56"/>
      <c r="O2790" s="56"/>
      <c r="P2790" s="56"/>
    </row>
    <row r="2791" spans="1:16" ht="15.75" x14ac:dyDescent="0.25">
      <c r="A2791" s="11">
        <v>41316.104166666664</v>
      </c>
      <c r="B2791" s="12">
        <v>0.14000000000000001</v>
      </c>
      <c r="C2791" s="12">
        <f t="shared" si="281"/>
        <v>3.9643585240000005</v>
      </c>
      <c r="D2791" s="58">
        <f t="shared" si="282"/>
        <v>3.7165861162500005E-3</v>
      </c>
      <c r="E2791" s="12">
        <f t="shared" si="284"/>
        <v>0.17839613358000003</v>
      </c>
      <c r="F2791">
        <v>7.76</v>
      </c>
      <c r="G2791" s="12">
        <v>7.76</v>
      </c>
      <c r="H2791" s="43">
        <f t="shared" si="285"/>
        <v>11.64</v>
      </c>
      <c r="I2791" s="43">
        <f t="shared" si="286"/>
        <v>46.145133219360005</v>
      </c>
      <c r="J2791" s="43">
        <f t="shared" si="287"/>
        <v>8.3061239794848002E-2</v>
      </c>
      <c r="K2791" s="43"/>
      <c r="L2791" s="43"/>
      <c r="M2791" s="34">
        <f t="shared" si="283"/>
        <v>4.3261062393150002E-2</v>
      </c>
      <c r="N2791" s="56"/>
      <c r="O2791" s="56"/>
      <c r="P2791" s="56"/>
    </row>
    <row r="2792" spans="1:16" ht="15.75" x14ac:dyDescent="0.25">
      <c r="A2792" s="11">
        <v>41316.125</v>
      </c>
      <c r="B2792" s="12">
        <v>0.16</v>
      </c>
      <c r="C2792" s="12">
        <f t="shared" si="281"/>
        <v>4.5306954560000001</v>
      </c>
      <c r="D2792" s="58">
        <f t="shared" si="282"/>
        <v>4.2475269900000001E-3</v>
      </c>
      <c r="E2792" s="12">
        <f t="shared" si="284"/>
        <v>0.20388129552000001</v>
      </c>
      <c r="G2792" s="12"/>
      <c r="H2792" s="43"/>
      <c r="I2792" s="43"/>
      <c r="J2792" s="43"/>
      <c r="K2792" s="43"/>
      <c r="L2792" s="43"/>
      <c r="M2792" s="34">
        <f t="shared" si="283"/>
        <v>0</v>
      </c>
      <c r="N2792" s="56"/>
      <c r="O2792" s="56"/>
      <c r="P2792" s="56"/>
    </row>
    <row r="2793" spans="1:16" ht="15.75" x14ac:dyDescent="0.25">
      <c r="A2793" s="11">
        <v>41316.145833333336</v>
      </c>
      <c r="B2793" s="12">
        <v>0.26</v>
      </c>
      <c r="C2793" s="12">
        <f t="shared" si="281"/>
        <v>7.3623801160000006</v>
      </c>
      <c r="D2793" s="58">
        <f t="shared" si="282"/>
        <v>6.9022313587500002E-3</v>
      </c>
      <c r="E2793" s="12">
        <f t="shared" si="284"/>
        <v>0.33130710522000001</v>
      </c>
      <c r="G2793" s="12"/>
      <c r="H2793" s="43"/>
      <c r="I2793" s="43"/>
      <c r="J2793" s="43"/>
      <c r="K2793" s="43"/>
      <c r="L2793" s="43"/>
      <c r="M2793" s="34">
        <f t="shared" si="283"/>
        <v>0</v>
      </c>
      <c r="N2793" s="56"/>
      <c r="O2793" s="56"/>
      <c r="P2793" s="56"/>
    </row>
    <row r="2794" spans="1:16" ht="15.75" x14ac:dyDescent="0.25">
      <c r="A2794" s="11">
        <v>41316.166666666664</v>
      </c>
      <c r="B2794" s="12">
        <v>2.2000000000000002</v>
      </c>
      <c r="C2794" s="12">
        <f t="shared" si="281"/>
        <v>62.297062520000011</v>
      </c>
      <c r="D2794" s="58">
        <f t="shared" si="282"/>
        <v>5.8403496112500008E-2</v>
      </c>
      <c r="E2794" s="12">
        <f t="shared" si="284"/>
        <v>2.8033678134000004</v>
      </c>
      <c r="G2794" s="12"/>
      <c r="H2794" s="43"/>
      <c r="I2794" s="43"/>
      <c r="J2794" s="43"/>
      <c r="K2794" s="43"/>
      <c r="L2794" s="43"/>
      <c r="M2794" s="34">
        <f t="shared" si="283"/>
        <v>0</v>
      </c>
      <c r="N2794" s="56"/>
      <c r="O2794" s="56"/>
      <c r="P2794" s="56"/>
    </row>
    <row r="2795" spans="1:16" ht="15.75" x14ac:dyDescent="0.25">
      <c r="A2795" s="11">
        <v>41316.1875</v>
      </c>
      <c r="B2795" s="12">
        <v>8.3000000000000007</v>
      </c>
      <c r="C2795" s="12">
        <f t="shared" si="281"/>
        <v>235.02982678000004</v>
      </c>
      <c r="D2795" s="58">
        <f t="shared" si="282"/>
        <v>0.22034046260625004</v>
      </c>
      <c r="E2795" s="12">
        <f t="shared" si="284"/>
        <v>10.576342205100001</v>
      </c>
      <c r="G2795" s="12"/>
      <c r="H2795" s="43"/>
      <c r="I2795" s="43"/>
      <c r="J2795" s="43"/>
      <c r="K2795" s="43"/>
      <c r="L2795" s="43"/>
      <c r="M2795" s="34">
        <f t="shared" si="283"/>
        <v>0</v>
      </c>
      <c r="N2795" s="56"/>
      <c r="O2795" s="56"/>
      <c r="P2795" s="56"/>
    </row>
    <row r="2796" spans="1:16" ht="15.75" x14ac:dyDescent="0.25">
      <c r="A2796" s="11">
        <v>41316.208333333336</v>
      </c>
      <c r="B2796" s="12">
        <v>8.6</v>
      </c>
      <c r="C2796" s="12">
        <f t="shared" si="281"/>
        <v>243.52488076</v>
      </c>
      <c r="D2796" s="58">
        <f t="shared" si="282"/>
        <v>0.22830457571250001</v>
      </c>
      <c r="E2796" s="12">
        <f t="shared" si="284"/>
        <v>10.9586196342</v>
      </c>
      <c r="G2796" s="12"/>
      <c r="H2796" s="43"/>
      <c r="I2796" s="43"/>
      <c r="J2796" s="43"/>
      <c r="K2796" s="43"/>
      <c r="L2796" s="43"/>
      <c r="M2796" s="34">
        <f t="shared" si="283"/>
        <v>0</v>
      </c>
      <c r="N2796" s="56"/>
      <c r="O2796" s="56"/>
      <c r="P2796" s="56"/>
    </row>
    <row r="2797" spans="1:16" ht="15.75" x14ac:dyDescent="0.25">
      <c r="A2797" s="11">
        <v>41316.229166666664</v>
      </c>
      <c r="B2797" s="12">
        <v>16</v>
      </c>
      <c r="C2797" s="12">
        <f t="shared" si="281"/>
        <v>453.06954560000003</v>
      </c>
      <c r="D2797" s="58">
        <f t="shared" si="282"/>
        <v>0.42475269900000001</v>
      </c>
      <c r="E2797" s="12">
        <f t="shared" si="284"/>
        <v>20.388129551999999</v>
      </c>
      <c r="G2797" s="12"/>
      <c r="H2797" s="43"/>
      <c r="I2797" s="43"/>
      <c r="J2797" s="43"/>
      <c r="K2797" s="43"/>
      <c r="L2797" s="43"/>
      <c r="M2797" s="34">
        <f t="shared" si="283"/>
        <v>0</v>
      </c>
      <c r="N2797" s="56"/>
      <c r="O2797" s="56"/>
      <c r="P2797" s="56"/>
    </row>
    <row r="2798" spans="1:16" ht="15.75" x14ac:dyDescent="0.25">
      <c r="A2798" s="11">
        <v>41316.25</v>
      </c>
      <c r="B2798" s="12">
        <v>15</v>
      </c>
      <c r="C2798" s="12">
        <f t="shared" si="281"/>
        <v>424.75269900000001</v>
      </c>
      <c r="D2798" s="58">
        <f t="shared" si="282"/>
        <v>0.39820565531250002</v>
      </c>
      <c r="E2798" s="12">
        <f t="shared" si="284"/>
        <v>19.113871455000002</v>
      </c>
      <c r="G2798" s="12"/>
      <c r="H2798" s="43"/>
      <c r="I2798" s="43"/>
      <c r="J2798" s="43"/>
      <c r="K2798" s="43"/>
      <c r="L2798" s="43"/>
      <c r="M2798" s="34">
        <f t="shared" si="283"/>
        <v>0</v>
      </c>
      <c r="N2798" s="56"/>
      <c r="O2798" s="56"/>
      <c r="P2798" s="56"/>
    </row>
    <row r="2799" spans="1:16" ht="15.75" x14ac:dyDescent="0.25">
      <c r="A2799" s="11">
        <v>41316.270833333336</v>
      </c>
      <c r="B2799" s="12">
        <v>13</v>
      </c>
      <c r="C2799" s="12">
        <f t="shared" si="281"/>
        <v>368.11900580000002</v>
      </c>
      <c r="D2799" s="58">
        <f t="shared" si="282"/>
        <v>0.34511156793749997</v>
      </c>
      <c r="E2799" s="12">
        <f t="shared" si="284"/>
        <v>16.565355261000001</v>
      </c>
      <c r="G2799" s="12"/>
      <c r="H2799" s="43"/>
      <c r="I2799" s="43"/>
      <c r="J2799" s="43"/>
      <c r="K2799" s="43"/>
      <c r="L2799" s="43"/>
      <c r="M2799" s="34">
        <f t="shared" si="283"/>
        <v>0</v>
      </c>
      <c r="N2799" s="56"/>
      <c r="O2799" s="56"/>
      <c r="P2799" s="56"/>
    </row>
    <row r="2800" spans="1:16" ht="15.75" x14ac:dyDescent="0.25">
      <c r="A2800" s="11">
        <v>41316.291666666664</v>
      </c>
      <c r="B2800" s="12">
        <v>6.4</v>
      </c>
      <c r="C2800" s="12">
        <f t="shared" si="281"/>
        <v>181.22781824000003</v>
      </c>
      <c r="D2800" s="58">
        <f t="shared" si="282"/>
        <v>0.16990107960000003</v>
      </c>
      <c r="E2800" s="12">
        <f t="shared" si="284"/>
        <v>8.1552518208000002</v>
      </c>
      <c r="G2800" s="12"/>
      <c r="H2800" s="43"/>
      <c r="I2800" s="43"/>
      <c r="J2800" s="43"/>
      <c r="K2800" s="43"/>
      <c r="L2800" s="43"/>
      <c r="M2800" s="34">
        <f t="shared" si="283"/>
        <v>0</v>
      </c>
      <c r="N2800" s="56"/>
      <c r="O2800" s="56"/>
      <c r="P2800" s="56"/>
    </row>
    <row r="2801" spans="1:16" ht="15.75" x14ac:dyDescent="0.25">
      <c r="A2801" s="11">
        <v>41316.3125</v>
      </c>
      <c r="B2801" s="12">
        <v>4.5999999999999996</v>
      </c>
      <c r="C2801" s="12">
        <f t="shared" si="281"/>
        <v>130.25749436000001</v>
      </c>
      <c r="D2801" s="58">
        <f t="shared" si="282"/>
        <v>0.12211640096250001</v>
      </c>
      <c r="E2801" s="12">
        <f t="shared" si="284"/>
        <v>5.8615872462000009</v>
      </c>
      <c r="G2801" s="12"/>
      <c r="H2801" s="43"/>
      <c r="I2801" s="43"/>
      <c r="J2801" s="43"/>
      <c r="K2801" s="43"/>
      <c r="L2801" s="43"/>
      <c r="M2801" s="34">
        <f t="shared" si="283"/>
        <v>0</v>
      </c>
      <c r="N2801" s="56"/>
      <c r="O2801" s="56"/>
      <c r="P2801" s="56"/>
    </row>
    <row r="2802" spans="1:16" ht="15.75" x14ac:dyDescent="0.25">
      <c r="A2802" s="11">
        <v>41316.333333333336</v>
      </c>
      <c r="B2802" s="12">
        <v>3.5</v>
      </c>
      <c r="C2802" s="12">
        <f t="shared" ref="C2802:C2865" si="288">B2802*28.3168466</f>
        <v>99.108963100000011</v>
      </c>
      <c r="D2802" s="58">
        <f t="shared" ref="D2802:D2865" si="289">C2802*1800*10^6/(1.92*10^12)</f>
        <v>9.291465290625002E-2</v>
      </c>
      <c r="E2802" s="12">
        <f t="shared" si="284"/>
        <v>4.4599033395000003</v>
      </c>
      <c r="G2802" s="12"/>
      <c r="H2802" s="43"/>
      <c r="I2802" s="43"/>
      <c r="J2802" s="43"/>
      <c r="K2802" s="43"/>
      <c r="L2802" s="43"/>
      <c r="M2802" s="34">
        <f t="shared" ref="M2802:M2865" si="290">J2802/1.92</f>
        <v>0</v>
      </c>
      <c r="N2802" s="56"/>
      <c r="O2802" s="56"/>
      <c r="P2802" s="56"/>
    </row>
    <row r="2803" spans="1:16" ht="15.75" x14ac:dyDescent="0.25">
      <c r="A2803" s="11">
        <v>41316.354166666664</v>
      </c>
      <c r="B2803" s="12">
        <v>2.5</v>
      </c>
      <c r="C2803" s="12">
        <f t="shared" si="288"/>
        <v>70.792116500000006</v>
      </c>
      <c r="D2803" s="58">
        <f t="shared" si="289"/>
        <v>6.6367609218750012E-2</v>
      </c>
      <c r="E2803" s="12">
        <f t="shared" si="284"/>
        <v>3.1856452425000001</v>
      </c>
      <c r="G2803" s="12"/>
      <c r="H2803" s="43"/>
      <c r="I2803" s="43"/>
      <c r="J2803" s="43"/>
      <c r="K2803" s="43"/>
      <c r="L2803" s="43"/>
      <c r="M2803" s="34">
        <f t="shared" si="290"/>
        <v>0</v>
      </c>
      <c r="N2803" s="56"/>
      <c r="O2803" s="56"/>
      <c r="P2803" s="56"/>
    </row>
    <row r="2804" spans="1:16" ht="15.75" x14ac:dyDescent="0.25">
      <c r="A2804" s="11">
        <v>41316.375</v>
      </c>
      <c r="B2804" s="12">
        <v>2.2000000000000002</v>
      </c>
      <c r="C2804" s="12">
        <f t="shared" si="288"/>
        <v>62.297062520000011</v>
      </c>
      <c r="D2804" s="58">
        <f t="shared" si="289"/>
        <v>5.8403496112500008E-2</v>
      </c>
      <c r="E2804" s="12">
        <f t="shared" si="284"/>
        <v>2.8033678134000004</v>
      </c>
      <c r="G2804" s="12"/>
      <c r="H2804" s="43"/>
      <c r="I2804" s="43"/>
      <c r="J2804" s="43"/>
      <c r="K2804" s="43"/>
      <c r="L2804" s="43"/>
      <c r="M2804" s="34">
        <f t="shared" si="290"/>
        <v>0</v>
      </c>
      <c r="N2804" s="56"/>
      <c r="O2804" s="56"/>
      <c r="P2804" s="56"/>
    </row>
    <row r="2805" spans="1:16" ht="15.75" x14ac:dyDescent="0.25">
      <c r="A2805" s="11">
        <v>41316.395833333336</v>
      </c>
      <c r="B2805" s="12">
        <v>1.7</v>
      </c>
      <c r="C2805" s="12">
        <f t="shared" si="288"/>
        <v>48.138639220000002</v>
      </c>
      <c r="D2805" s="58">
        <f t="shared" si="289"/>
        <v>4.5129974268749998E-2</v>
      </c>
      <c r="E2805" s="12">
        <f t="shared" si="284"/>
        <v>2.1662387649000001</v>
      </c>
      <c r="G2805" s="12"/>
      <c r="H2805" s="43"/>
      <c r="I2805" s="43"/>
      <c r="J2805" s="43"/>
      <c r="K2805" s="43"/>
      <c r="L2805" s="43"/>
      <c r="M2805" s="34">
        <f t="shared" si="290"/>
        <v>0</v>
      </c>
      <c r="N2805" s="56"/>
      <c r="O2805" s="56"/>
      <c r="P2805" s="56"/>
    </row>
    <row r="2806" spans="1:16" ht="15.75" x14ac:dyDescent="0.25">
      <c r="A2806" s="11">
        <v>41316.416666666664</v>
      </c>
      <c r="B2806" s="12">
        <v>1.6</v>
      </c>
      <c r="C2806" s="12">
        <f t="shared" si="288"/>
        <v>45.306954560000008</v>
      </c>
      <c r="D2806" s="58">
        <f t="shared" si="289"/>
        <v>4.2475269900000008E-2</v>
      </c>
      <c r="E2806" s="12">
        <f t="shared" si="284"/>
        <v>2.0388129552000001</v>
      </c>
      <c r="G2806" s="12"/>
      <c r="H2806" s="43"/>
      <c r="I2806" s="43"/>
      <c r="J2806" s="43"/>
      <c r="K2806" s="43"/>
      <c r="L2806" s="43"/>
      <c r="M2806" s="34">
        <f t="shared" si="290"/>
        <v>0</v>
      </c>
      <c r="N2806" s="56"/>
      <c r="O2806" s="56"/>
      <c r="P2806" s="56"/>
    </row>
    <row r="2807" spans="1:16" ht="15.75" x14ac:dyDescent="0.25">
      <c r="A2807" s="11">
        <v>41316.4375</v>
      </c>
      <c r="B2807" s="12">
        <v>1.4</v>
      </c>
      <c r="C2807" s="12">
        <f t="shared" si="288"/>
        <v>39.64358524</v>
      </c>
      <c r="D2807" s="58">
        <f t="shared" si="289"/>
        <v>3.7165861162500001E-2</v>
      </c>
      <c r="E2807" s="12">
        <f t="shared" si="284"/>
        <v>1.7839613357999999</v>
      </c>
      <c r="G2807" s="12"/>
      <c r="H2807" s="43"/>
      <c r="I2807" s="43"/>
      <c r="J2807" s="43"/>
      <c r="K2807" s="43"/>
      <c r="L2807" s="43"/>
      <c r="M2807" s="34">
        <f t="shared" si="290"/>
        <v>0</v>
      </c>
      <c r="N2807" s="56"/>
      <c r="O2807" s="56"/>
      <c r="P2807" s="56"/>
    </row>
    <row r="2808" spans="1:16" ht="15.75" x14ac:dyDescent="0.25">
      <c r="A2808" s="11">
        <v>41316.458333333336</v>
      </c>
      <c r="B2808" s="12">
        <v>1.2</v>
      </c>
      <c r="C2808" s="12">
        <f t="shared" si="288"/>
        <v>33.980215919999999</v>
      </c>
      <c r="D2808" s="58">
        <f t="shared" si="289"/>
        <v>3.1856452424999994E-2</v>
      </c>
      <c r="E2808" s="12">
        <f t="shared" si="284"/>
        <v>1.5291097164</v>
      </c>
      <c r="G2808" s="12"/>
      <c r="H2808" s="43"/>
      <c r="I2808" s="43"/>
      <c r="J2808" s="43"/>
      <c r="K2808" s="43"/>
      <c r="L2808" s="43"/>
      <c r="M2808" s="34">
        <f t="shared" si="290"/>
        <v>0</v>
      </c>
      <c r="N2808" s="56"/>
      <c r="O2808" s="56"/>
      <c r="P2808" s="56"/>
    </row>
    <row r="2809" spans="1:16" ht="15.75" x14ac:dyDescent="0.25">
      <c r="A2809" s="11">
        <v>41316.479166666664</v>
      </c>
      <c r="B2809" s="12">
        <v>1.1000000000000001</v>
      </c>
      <c r="C2809" s="12">
        <f t="shared" si="288"/>
        <v>31.148531260000006</v>
      </c>
      <c r="D2809" s="58">
        <f t="shared" si="289"/>
        <v>2.9201748056250004E-2</v>
      </c>
      <c r="E2809" s="12">
        <f t="shared" si="284"/>
        <v>1.4016839067000002</v>
      </c>
      <c r="G2809" s="12"/>
      <c r="H2809" s="43"/>
      <c r="I2809" s="43"/>
      <c r="J2809" s="43"/>
      <c r="K2809" s="43"/>
      <c r="L2809" s="43"/>
      <c r="M2809" s="34">
        <f t="shared" si="290"/>
        <v>0</v>
      </c>
      <c r="N2809" s="56"/>
      <c r="O2809" s="56"/>
      <c r="P2809" s="56"/>
    </row>
    <row r="2810" spans="1:16" ht="15.75" x14ac:dyDescent="0.25">
      <c r="A2810" s="11">
        <v>41316.5</v>
      </c>
      <c r="B2810" s="12">
        <v>0.99</v>
      </c>
      <c r="C2810" s="12">
        <f t="shared" si="288"/>
        <v>28.033678134000002</v>
      </c>
      <c r="D2810" s="58">
        <f t="shared" si="289"/>
        <v>2.6281573250625002E-2</v>
      </c>
      <c r="E2810" s="12">
        <f t="shared" si="284"/>
        <v>1.2615155160300002</v>
      </c>
      <c r="G2810" s="12"/>
      <c r="H2810" s="43"/>
      <c r="I2810" s="43"/>
      <c r="J2810" s="43"/>
      <c r="K2810" s="43"/>
      <c r="L2810" s="43"/>
      <c r="M2810" s="34">
        <f t="shared" si="290"/>
        <v>0</v>
      </c>
      <c r="N2810" s="56"/>
      <c r="O2810" s="56"/>
      <c r="P2810" s="56"/>
    </row>
    <row r="2811" spans="1:16" ht="15.75" x14ac:dyDescent="0.25">
      <c r="A2811" s="11">
        <v>41316.520833333336</v>
      </c>
      <c r="B2811" s="12">
        <v>0.92</v>
      </c>
      <c r="C2811" s="12">
        <f t="shared" si="288"/>
        <v>26.051498872000003</v>
      </c>
      <c r="D2811" s="58">
        <f t="shared" si="289"/>
        <v>2.4423280192500004E-2</v>
      </c>
      <c r="E2811" s="12">
        <f t="shared" si="284"/>
        <v>1.1723174492400001</v>
      </c>
      <c r="G2811" s="12"/>
      <c r="H2811" s="43"/>
      <c r="I2811" s="43"/>
      <c r="J2811" s="43"/>
      <c r="K2811" s="43"/>
      <c r="L2811" s="43"/>
      <c r="M2811" s="34">
        <f t="shared" si="290"/>
        <v>0</v>
      </c>
      <c r="N2811" s="56"/>
      <c r="O2811" s="56"/>
      <c r="P2811" s="56"/>
    </row>
    <row r="2812" spans="1:16" ht="15.75" x14ac:dyDescent="0.25">
      <c r="A2812" s="11">
        <v>41316.541666666664</v>
      </c>
      <c r="B2812" s="12">
        <v>0.85</v>
      </c>
      <c r="C2812" s="12">
        <f t="shared" si="288"/>
        <v>24.069319610000001</v>
      </c>
      <c r="D2812" s="58">
        <f t="shared" si="289"/>
        <v>2.2564987134374999E-2</v>
      </c>
      <c r="E2812" s="12">
        <f t="shared" si="284"/>
        <v>1.0831193824500001</v>
      </c>
      <c r="G2812" s="12"/>
      <c r="H2812" s="43"/>
      <c r="I2812" s="43"/>
      <c r="J2812" s="43"/>
      <c r="K2812" s="43"/>
      <c r="L2812" s="43"/>
      <c r="M2812" s="34">
        <f t="shared" si="290"/>
        <v>0</v>
      </c>
      <c r="N2812" s="56"/>
      <c r="O2812" s="56"/>
      <c r="P2812" s="56"/>
    </row>
    <row r="2813" spans="1:16" ht="15.75" x14ac:dyDescent="0.25">
      <c r="A2813" s="11">
        <v>41316.5625</v>
      </c>
      <c r="B2813" s="12">
        <v>0.73</v>
      </c>
      <c r="C2813" s="12">
        <f t="shared" si="288"/>
        <v>20.671298018000002</v>
      </c>
      <c r="D2813" s="58">
        <f t="shared" si="289"/>
        <v>1.9379341891875002E-2</v>
      </c>
      <c r="E2813" s="12">
        <f t="shared" si="284"/>
        <v>0.93020841081000005</v>
      </c>
      <c r="G2813" s="12"/>
      <c r="H2813" s="43"/>
      <c r="I2813" s="43"/>
      <c r="J2813" s="43"/>
      <c r="K2813" s="43"/>
      <c r="L2813" s="43"/>
      <c r="M2813" s="34">
        <f t="shared" si="290"/>
        <v>0</v>
      </c>
      <c r="N2813" s="56"/>
      <c r="O2813" s="56"/>
      <c r="P2813" s="56"/>
    </row>
    <row r="2814" spans="1:16" ht="15.75" x14ac:dyDescent="0.25">
      <c r="A2814" s="11">
        <v>41316.583333333336</v>
      </c>
      <c r="B2814" s="12">
        <v>0.73</v>
      </c>
      <c r="C2814" s="12">
        <f t="shared" si="288"/>
        <v>20.671298018000002</v>
      </c>
      <c r="D2814" s="58">
        <f t="shared" si="289"/>
        <v>1.9379341891875002E-2</v>
      </c>
      <c r="E2814" s="12">
        <f t="shared" si="284"/>
        <v>0.93020841081000005</v>
      </c>
      <c r="G2814" s="12"/>
      <c r="H2814" s="43"/>
      <c r="I2814" s="43"/>
      <c r="J2814" s="43"/>
      <c r="K2814" s="43"/>
      <c r="L2814" s="43"/>
      <c r="M2814" s="34">
        <f t="shared" si="290"/>
        <v>0</v>
      </c>
      <c r="N2814" s="56"/>
      <c r="O2814" s="56"/>
      <c r="P2814" s="56"/>
    </row>
    <row r="2815" spans="1:16" ht="15.75" x14ac:dyDescent="0.25">
      <c r="A2815" s="11">
        <v>41316.604166666664</v>
      </c>
      <c r="B2815" s="12">
        <v>0.67</v>
      </c>
      <c r="C2815" s="12">
        <f t="shared" si="288"/>
        <v>18.972287222000002</v>
      </c>
      <c r="D2815" s="58">
        <f t="shared" si="289"/>
        <v>1.7786519270625002E-2</v>
      </c>
      <c r="E2815" s="12">
        <f t="shared" si="284"/>
        <v>0.85375292499000011</v>
      </c>
      <c r="G2815" s="12"/>
      <c r="H2815" s="43"/>
      <c r="I2815" s="43"/>
      <c r="J2815" s="43"/>
      <c r="K2815" s="43"/>
      <c r="L2815" s="43"/>
      <c r="M2815" s="34">
        <f t="shared" si="290"/>
        <v>0</v>
      </c>
      <c r="N2815" s="56"/>
      <c r="O2815" s="56"/>
      <c r="P2815" s="56"/>
    </row>
    <row r="2816" spans="1:16" ht="15.75" x14ac:dyDescent="0.25">
      <c r="A2816" s="11">
        <v>41316.625</v>
      </c>
      <c r="B2816" s="12">
        <v>0.62</v>
      </c>
      <c r="C2816" s="12">
        <f t="shared" si="288"/>
        <v>17.556444892000002</v>
      </c>
      <c r="D2816" s="58">
        <f t="shared" si="289"/>
        <v>1.645916708625E-2</v>
      </c>
      <c r="E2816" s="12">
        <f t="shared" si="284"/>
        <v>0.79004002014000019</v>
      </c>
      <c r="G2816" s="12"/>
      <c r="H2816" s="43"/>
      <c r="I2816" s="43"/>
      <c r="J2816" s="43"/>
      <c r="K2816" s="43"/>
      <c r="L2816" s="43"/>
      <c r="M2816" s="34">
        <f t="shared" si="290"/>
        <v>0</v>
      </c>
      <c r="N2816" s="56"/>
      <c r="O2816" s="56"/>
      <c r="P2816" s="56"/>
    </row>
    <row r="2817" spans="1:16" ht="15.75" x14ac:dyDescent="0.25">
      <c r="A2817" s="11">
        <v>41316.645833333336</v>
      </c>
      <c r="B2817" s="12">
        <v>0.56999999999999995</v>
      </c>
      <c r="C2817" s="12">
        <f t="shared" si="288"/>
        <v>16.140602561999998</v>
      </c>
      <c r="D2817" s="58">
        <f t="shared" si="289"/>
        <v>1.5131814901874997E-2</v>
      </c>
      <c r="E2817" s="12">
        <f t="shared" si="284"/>
        <v>0.72632711528999994</v>
      </c>
      <c r="G2817" s="12"/>
      <c r="H2817" s="43"/>
      <c r="I2817" s="43"/>
      <c r="J2817" s="43"/>
      <c r="K2817" s="43"/>
      <c r="L2817" s="43"/>
      <c r="M2817" s="34">
        <f t="shared" si="290"/>
        <v>0</v>
      </c>
      <c r="N2817" s="56"/>
      <c r="O2817" s="56"/>
      <c r="P2817" s="56"/>
    </row>
    <row r="2818" spans="1:16" ht="15.75" x14ac:dyDescent="0.25">
      <c r="A2818" s="11">
        <v>41316.666666666664</v>
      </c>
      <c r="B2818" s="12">
        <v>0.52</v>
      </c>
      <c r="C2818" s="12">
        <f t="shared" si="288"/>
        <v>14.724760232000001</v>
      </c>
      <c r="D2818" s="58">
        <f t="shared" si="289"/>
        <v>1.38044627175E-2</v>
      </c>
      <c r="E2818" s="12">
        <f t="shared" si="284"/>
        <v>0.66261421044000002</v>
      </c>
      <c r="G2818" s="12"/>
      <c r="H2818" s="43"/>
      <c r="I2818" s="43"/>
      <c r="J2818" s="43"/>
      <c r="K2818" s="43"/>
      <c r="L2818" s="43"/>
      <c r="M2818" s="34">
        <f t="shared" si="290"/>
        <v>0</v>
      </c>
      <c r="N2818" s="56"/>
      <c r="O2818" s="56"/>
      <c r="P2818" s="56"/>
    </row>
    <row r="2819" spans="1:16" ht="15.75" x14ac:dyDescent="0.25">
      <c r="A2819" s="11">
        <v>41316.6875</v>
      </c>
      <c r="B2819" s="12">
        <v>0.52</v>
      </c>
      <c r="C2819" s="12">
        <f t="shared" si="288"/>
        <v>14.724760232000001</v>
      </c>
      <c r="D2819" s="58">
        <f t="shared" si="289"/>
        <v>1.38044627175E-2</v>
      </c>
      <c r="E2819" s="12">
        <f t="shared" si="284"/>
        <v>0.66261421044000002</v>
      </c>
      <c r="G2819" s="12"/>
      <c r="H2819" s="43"/>
      <c r="I2819" s="43"/>
      <c r="J2819" s="43"/>
      <c r="K2819" s="43"/>
      <c r="L2819" s="43"/>
      <c r="M2819" s="34">
        <f t="shared" si="290"/>
        <v>0</v>
      </c>
      <c r="N2819" s="56"/>
      <c r="O2819" s="56"/>
      <c r="P2819" s="56"/>
    </row>
    <row r="2820" spans="1:16" ht="15.75" x14ac:dyDescent="0.25">
      <c r="A2820" s="11">
        <v>41316.708333333336</v>
      </c>
      <c r="B2820" s="12">
        <v>0.47</v>
      </c>
      <c r="C2820" s="12">
        <f t="shared" si="288"/>
        <v>13.308917901999999</v>
      </c>
      <c r="D2820" s="58">
        <f t="shared" si="289"/>
        <v>1.2477110533124999E-2</v>
      </c>
      <c r="E2820" s="12">
        <f t="shared" si="284"/>
        <v>0.59890130558999999</v>
      </c>
      <c r="G2820" s="12"/>
      <c r="H2820" s="43"/>
      <c r="I2820" s="43"/>
      <c r="J2820" s="43"/>
      <c r="K2820" s="43"/>
      <c r="L2820" s="43"/>
      <c r="M2820" s="34">
        <f t="shared" si="290"/>
        <v>0</v>
      </c>
      <c r="N2820" s="56"/>
      <c r="O2820" s="56"/>
      <c r="P2820" s="56"/>
    </row>
    <row r="2821" spans="1:16" ht="15.75" x14ac:dyDescent="0.25">
      <c r="A2821" s="11">
        <v>41316.729166666664</v>
      </c>
      <c r="B2821" s="12">
        <v>0.47</v>
      </c>
      <c r="C2821" s="12">
        <f t="shared" si="288"/>
        <v>13.308917901999999</v>
      </c>
      <c r="D2821" s="58">
        <f t="shared" si="289"/>
        <v>1.2477110533124999E-2</v>
      </c>
      <c r="E2821" s="12">
        <f t="shared" si="284"/>
        <v>0.59890130558999999</v>
      </c>
      <c r="G2821" s="12"/>
      <c r="H2821" s="43"/>
      <c r="I2821" s="43"/>
      <c r="J2821" s="43"/>
      <c r="K2821" s="43"/>
      <c r="L2821" s="43"/>
      <c r="M2821" s="34">
        <f t="shared" si="290"/>
        <v>0</v>
      </c>
      <c r="N2821" s="56"/>
      <c r="O2821" s="56"/>
      <c r="P2821" s="56"/>
    </row>
    <row r="2822" spans="1:16" ht="15.75" x14ac:dyDescent="0.25">
      <c r="A2822" s="11">
        <v>41316.75</v>
      </c>
      <c r="B2822" s="12">
        <v>0.47</v>
      </c>
      <c r="C2822" s="12">
        <f t="shared" si="288"/>
        <v>13.308917901999999</v>
      </c>
      <c r="D2822" s="58">
        <f t="shared" si="289"/>
        <v>1.2477110533124999E-2</v>
      </c>
      <c r="E2822" s="12">
        <f t="shared" si="284"/>
        <v>0.59890130558999999</v>
      </c>
      <c r="G2822" s="12"/>
      <c r="H2822" s="43"/>
      <c r="I2822" s="43"/>
      <c r="J2822" s="43"/>
      <c r="K2822" s="43"/>
      <c r="L2822" s="43"/>
      <c r="M2822" s="34">
        <f t="shared" si="290"/>
        <v>0</v>
      </c>
      <c r="N2822" s="56"/>
      <c r="O2822" s="56"/>
      <c r="P2822" s="56"/>
    </row>
    <row r="2823" spans="1:16" ht="15.75" x14ac:dyDescent="0.25">
      <c r="A2823" s="11">
        <v>41316.770833333336</v>
      </c>
      <c r="B2823" s="12">
        <v>0.43</v>
      </c>
      <c r="C2823" s="12">
        <f t="shared" si="288"/>
        <v>12.176244038</v>
      </c>
      <c r="D2823" s="58">
        <f t="shared" si="289"/>
        <v>1.1415228785625E-2</v>
      </c>
      <c r="E2823" s="12">
        <f t="shared" ref="E2823:E2886" si="291">C2823*86400*10^6/(1.92*10^12)</f>
        <v>0.54793098170999999</v>
      </c>
      <c r="G2823" s="12"/>
      <c r="H2823" s="43"/>
      <c r="I2823" s="43"/>
      <c r="J2823" s="43"/>
      <c r="K2823" s="43"/>
      <c r="L2823" s="43"/>
      <c r="M2823" s="34">
        <f t="shared" si="290"/>
        <v>0</v>
      </c>
      <c r="N2823" s="56"/>
      <c r="O2823" s="56"/>
      <c r="P2823" s="56"/>
    </row>
    <row r="2824" spans="1:16" ht="15.75" x14ac:dyDescent="0.25">
      <c r="A2824" s="11">
        <v>41316.791666666664</v>
      </c>
      <c r="B2824" s="12">
        <v>0.43</v>
      </c>
      <c r="C2824" s="12">
        <f t="shared" si="288"/>
        <v>12.176244038</v>
      </c>
      <c r="D2824" s="58">
        <f t="shared" si="289"/>
        <v>1.1415228785625E-2</v>
      </c>
      <c r="E2824" s="12">
        <f t="shared" si="291"/>
        <v>0.54793098170999999</v>
      </c>
      <c r="G2824" s="12"/>
      <c r="H2824" s="43"/>
      <c r="I2824" s="43"/>
      <c r="J2824" s="43"/>
      <c r="K2824" s="43"/>
      <c r="L2824" s="43"/>
      <c r="M2824" s="34">
        <f t="shared" si="290"/>
        <v>0</v>
      </c>
      <c r="N2824" s="56"/>
      <c r="O2824" s="56"/>
      <c r="P2824" s="56"/>
    </row>
    <row r="2825" spans="1:16" ht="15.75" x14ac:dyDescent="0.25">
      <c r="A2825" s="11">
        <v>41316.8125</v>
      </c>
      <c r="B2825" s="12">
        <v>0.43</v>
      </c>
      <c r="C2825" s="12">
        <f t="shared" si="288"/>
        <v>12.176244038</v>
      </c>
      <c r="D2825" s="58">
        <f t="shared" si="289"/>
        <v>1.1415228785625E-2</v>
      </c>
      <c r="E2825" s="12">
        <f t="shared" si="291"/>
        <v>0.54793098170999999</v>
      </c>
      <c r="G2825" s="12"/>
      <c r="H2825" s="43"/>
      <c r="I2825" s="43"/>
      <c r="J2825" s="43"/>
      <c r="K2825" s="43"/>
      <c r="L2825" s="43"/>
      <c r="M2825" s="34">
        <f t="shared" si="290"/>
        <v>0</v>
      </c>
      <c r="N2825" s="56"/>
      <c r="O2825" s="56"/>
      <c r="P2825" s="56"/>
    </row>
    <row r="2826" spans="1:16" ht="15.75" x14ac:dyDescent="0.25">
      <c r="A2826" s="11">
        <v>41316.833333333336</v>
      </c>
      <c r="B2826" s="12">
        <v>0.43</v>
      </c>
      <c r="C2826" s="12">
        <f t="shared" si="288"/>
        <v>12.176244038</v>
      </c>
      <c r="D2826" s="58">
        <f t="shared" si="289"/>
        <v>1.1415228785625E-2</v>
      </c>
      <c r="E2826" s="12">
        <f t="shared" si="291"/>
        <v>0.54793098170999999</v>
      </c>
      <c r="G2826" s="12"/>
      <c r="H2826" s="43"/>
      <c r="I2826" s="43"/>
      <c r="J2826" s="43"/>
      <c r="K2826" s="43"/>
      <c r="L2826" s="43"/>
      <c r="M2826" s="34">
        <f t="shared" si="290"/>
        <v>0</v>
      </c>
      <c r="N2826" s="56"/>
      <c r="O2826" s="56"/>
      <c r="P2826" s="56"/>
    </row>
    <row r="2827" spans="1:16" ht="15.75" x14ac:dyDescent="0.25">
      <c r="A2827" s="11">
        <v>41316.854166666664</v>
      </c>
      <c r="B2827" s="12">
        <v>0.39</v>
      </c>
      <c r="C2827" s="12">
        <f t="shared" si="288"/>
        <v>11.043570174000001</v>
      </c>
      <c r="D2827" s="58">
        <f t="shared" si="289"/>
        <v>1.0353347038125E-2</v>
      </c>
      <c r="E2827" s="12">
        <f t="shared" si="291"/>
        <v>0.49696065783000004</v>
      </c>
      <c r="G2827" s="12"/>
      <c r="H2827" s="43"/>
      <c r="I2827" s="43"/>
      <c r="J2827" s="43"/>
      <c r="K2827" s="43"/>
      <c r="L2827" s="43"/>
      <c r="M2827" s="34">
        <f t="shared" si="290"/>
        <v>0</v>
      </c>
      <c r="N2827" s="56"/>
      <c r="O2827" s="56"/>
      <c r="P2827" s="56"/>
    </row>
    <row r="2828" spans="1:16" ht="15.75" x14ac:dyDescent="0.25">
      <c r="A2828" s="11">
        <v>41316.875</v>
      </c>
      <c r="B2828" s="12">
        <v>0.39</v>
      </c>
      <c r="C2828" s="12">
        <f t="shared" si="288"/>
        <v>11.043570174000001</v>
      </c>
      <c r="D2828" s="58">
        <f t="shared" si="289"/>
        <v>1.0353347038125E-2</v>
      </c>
      <c r="E2828" s="12">
        <f t="shared" si="291"/>
        <v>0.49696065783000004</v>
      </c>
      <c r="G2828" s="12"/>
      <c r="H2828" s="43"/>
      <c r="I2828" s="43"/>
      <c r="J2828" s="43"/>
      <c r="K2828" s="43"/>
      <c r="L2828" s="43"/>
      <c r="M2828" s="34">
        <f t="shared" si="290"/>
        <v>0</v>
      </c>
      <c r="N2828" s="56"/>
      <c r="O2828" s="56"/>
      <c r="P2828" s="56"/>
    </row>
    <row r="2829" spans="1:16" ht="15.75" x14ac:dyDescent="0.25">
      <c r="A2829" s="11">
        <v>41316.895833333336</v>
      </c>
      <c r="B2829" s="12">
        <v>0.39</v>
      </c>
      <c r="C2829" s="12">
        <f t="shared" si="288"/>
        <v>11.043570174000001</v>
      </c>
      <c r="D2829" s="58">
        <f t="shared" si="289"/>
        <v>1.0353347038125E-2</v>
      </c>
      <c r="E2829" s="12">
        <f t="shared" si="291"/>
        <v>0.49696065783000004</v>
      </c>
      <c r="G2829" s="12"/>
      <c r="H2829" s="43"/>
      <c r="I2829" s="43"/>
      <c r="J2829" s="43"/>
      <c r="K2829" s="43"/>
      <c r="L2829" s="43"/>
      <c r="M2829" s="34">
        <f t="shared" si="290"/>
        <v>0</v>
      </c>
      <c r="N2829" s="56"/>
      <c r="O2829" s="56"/>
      <c r="P2829" s="56"/>
    </row>
    <row r="2830" spans="1:16" ht="15.75" x14ac:dyDescent="0.25">
      <c r="A2830" s="11">
        <v>41316.916666666664</v>
      </c>
      <c r="B2830" s="12">
        <v>0.39</v>
      </c>
      <c r="C2830" s="12">
        <f t="shared" si="288"/>
        <v>11.043570174000001</v>
      </c>
      <c r="D2830" s="58">
        <f t="shared" si="289"/>
        <v>1.0353347038125E-2</v>
      </c>
      <c r="E2830" s="12">
        <f t="shared" si="291"/>
        <v>0.49696065783000004</v>
      </c>
      <c r="G2830" s="12"/>
      <c r="H2830" s="43"/>
      <c r="I2830" s="43"/>
      <c r="J2830" s="43"/>
      <c r="K2830" s="43"/>
      <c r="L2830" s="43"/>
      <c r="M2830" s="34">
        <f t="shared" si="290"/>
        <v>0</v>
      </c>
      <c r="N2830" s="56"/>
      <c r="O2830" s="56"/>
      <c r="P2830" s="56"/>
    </row>
    <row r="2831" spans="1:16" ht="15.75" x14ac:dyDescent="0.25">
      <c r="A2831" s="11">
        <v>41316.9375</v>
      </c>
      <c r="B2831" s="12">
        <v>0.35</v>
      </c>
      <c r="C2831" s="12">
        <f t="shared" si="288"/>
        <v>9.91089631</v>
      </c>
      <c r="D2831" s="58">
        <f t="shared" si="289"/>
        <v>9.2914652906250002E-3</v>
      </c>
      <c r="E2831" s="12">
        <f t="shared" si="291"/>
        <v>0.44599033394999998</v>
      </c>
      <c r="G2831" s="12"/>
      <c r="H2831" s="43"/>
      <c r="I2831" s="43"/>
      <c r="J2831" s="43"/>
      <c r="K2831" s="43"/>
      <c r="L2831" s="43"/>
      <c r="M2831" s="34">
        <f t="shared" si="290"/>
        <v>0</v>
      </c>
      <c r="N2831" s="56"/>
      <c r="O2831" s="56"/>
      <c r="P2831" s="56"/>
    </row>
    <row r="2832" spans="1:16" ht="15.75" x14ac:dyDescent="0.25">
      <c r="A2832" s="11">
        <v>41316.958333333336</v>
      </c>
      <c r="B2832" s="12">
        <v>0.35</v>
      </c>
      <c r="C2832" s="12">
        <f t="shared" si="288"/>
        <v>9.91089631</v>
      </c>
      <c r="D2832" s="58">
        <f t="shared" si="289"/>
        <v>9.2914652906250002E-3</v>
      </c>
      <c r="E2832" s="12">
        <f t="shared" si="291"/>
        <v>0.44599033394999998</v>
      </c>
      <c r="G2832" s="12"/>
      <c r="H2832" s="43"/>
      <c r="I2832" s="43"/>
      <c r="J2832" s="43"/>
      <c r="K2832" s="43"/>
      <c r="L2832" s="43"/>
      <c r="M2832" s="34">
        <f t="shared" si="290"/>
        <v>0</v>
      </c>
      <c r="N2832" s="56"/>
      <c r="O2832" s="56"/>
      <c r="P2832" s="56"/>
    </row>
    <row r="2833" spans="1:16" ht="15.75" x14ac:dyDescent="0.25">
      <c r="A2833" s="11">
        <v>41316.979166666664</v>
      </c>
      <c r="B2833" s="12">
        <v>0.35</v>
      </c>
      <c r="C2833" s="12">
        <f t="shared" si="288"/>
        <v>9.91089631</v>
      </c>
      <c r="D2833" s="58">
        <f t="shared" si="289"/>
        <v>9.2914652906250002E-3</v>
      </c>
      <c r="E2833" s="12">
        <f t="shared" si="291"/>
        <v>0.44599033394999998</v>
      </c>
      <c r="G2833" s="12"/>
      <c r="H2833" s="43"/>
      <c r="I2833" s="43"/>
      <c r="J2833" s="43"/>
      <c r="K2833" s="43"/>
      <c r="L2833" s="43"/>
      <c r="M2833" s="34">
        <f t="shared" si="290"/>
        <v>0</v>
      </c>
      <c r="N2833" s="56"/>
      <c r="O2833" s="56"/>
      <c r="P2833" s="56"/>
    </row>
    <row r="2834" spans="1:16" ht="15.75" x14ac:dyDescent="0.25">
      <c r="A2834" s="11">
        <v>41317</v>
      </c>
      <c r="B2834" s="12">
        <v>0.32</v>
      </c>
      <c r="C2834" s="12">
        <f t="shared" si="288"/>
        <v>9.0613909120000002</v>
      </c>
      <c r="D2834" s="58">
        <f t="shared" si="289"/>
        <v>8.4950539800000002E-3</v>
      </c>
      <c r="E2834" s="12">
        <f t="shared" si="291"/>
        <v>0.40776259104000001</v>
      </c>
      <c r="G2834" s="12"/>
      <c r="H2834" s="43"/>
      <c r="I2834" s="43"/>
      <c r="J2834" s="43"/>
      <c r="K2834" s="43">
        <f>SUM(J2834:J2881)</f>
        <v>0</v>
      </c>
      <c r="L2834" s="43">
        <f>K2834/1.92</f>
        <v>0</v>
      </c>
      <c r="M2834" s="34">
        <f t="shared" si="290"/>
        <v>0</v>
      </c>
      <c r="N2834" s="43">
        <f>AVERAGE(E2834:E2881)</f>
        <v>0.27980584046624996</v>
      </c>
      <c r="O2834" s="43">
        <f>AVERAGE(E2834:E2881)</f>
        <v>0.27980584046624996</v>
      </c>
      <c r="P2834" s="43">
        <f>MAX(E2834:E2881)</f>
        <v>0.40776259104000001</v>
      </c>
    </row>
    <row r="2835" spans="1:16" ht="15.75" x14ac:dyDescent="0.25">
      <c r="A2835" s="11">
        <v>41317.020833333336</v>
      </c>
      <c r="B2835" s="12">
        <v>0.32</v>
      </c>
      <c r="C2835" s="12">
        <f t="shared" si="288"/>
        <v>9.0613909120000002</v>
      </c>
      <c r="D2835" s="58">
        <f t="shared" si="289"/>
        <v>8.4950539800000002E-3</v>
      </c>
      <c r="E2835" s="12">
        <f t="shared" si="291"/>
        <v>0.40776259104000001</v>
      </c>
      <c r="G2835" s="12"/>
      <c r="H2835" s="43"/>
      <c r="I2835" s="43"/>
      <c r="J2835" s="43"/>
      <c r="K2835" s="43"/>
      <c r="L2835" s="43"/>
      <c r="M2835" s="34">
        <f t="shared" si="290"/>
        <v>0</v>
      </c>
      <c r="N2835" s="56"/>
      <c r="O2835" s="56"/>
      <c r="P2835" s="56"/>
    </row>
    <row r="2836" spans="1:16" ht="15.75" x14ac:dyDescent="0.25">
      <c r="A2836" s="11">
        <v>41317.041666666664</v>
      </c>
      <c r="B2836" s="12">
        <v>0.32</v>
      </c>
      <c r="C2836" s="12">
        <f t="shared" si="288"/>
        <v>9.0613909120000002</v>
      </c>
      <c r="D2836" s="58">
        <f t="shared" si="289"/>
        <v>8.4950539800000002E-3</v>
      </c>
      <c r="E2836" s="12">
        <f t="shared" si="291"/>
        <v>0.40776259104000001</v>
      </c>
      <c r="G2836" s="12"/>
      <c r="H2836" s="43"/>
      <c r="I2836" s="43"/>
      <c r="J2836" s="43"/>
      <c r="K2836" s="43"/>
      <c r="L2836" s="43"/>
      <c r="M2836" s="34">
        <f t="shared" si="290"/>
        <v>0</v>
      </c>
      <c r="N2836" s="56"/>
      <c r="O2836" s="56"/>
      <c r="P2836" s="56"/>
    </row>
    <row r="2837" spans="1:16" ht="15.75" x14ac:dyDescent="0.25">
      <c r="A2837" s="11">
        <v>41317.0625</v>
      </c>
      <c r="B2837" s="12">
        <v>0.32</v>
      </c>
      <c r="C2837" s="12">
        <f t="shared" si="288"/>
        <v>9.0613909120000002</v>
      </c>
      <c r="D2837" s="58">
        <f t="shared" si="289"/>
        <v>8.4950539800000002E-3</v>
      </c>
      <c r="E2837" s="12">
        <f t="shared" si="291"/>
        <v>0.40776259104000001</v>
      </c>
      <c r="G2837" s="12"/>
      <c r="H2837" s="43"/>
      <c r="I2837" s="43"/>
      <c r="J2837" s="43"/>
      <c r="K2837" s="43"/>
      <c r="L2837" s="43"/>
      <c r="M2837" s="34">
        <f t="shared" si="290"/>
        <v>0</v>
      </c>
      <c r="N2837" s="56"/>
      <c r="O2837" s="56"/>
      <c r="P2837" s="56"/>
    </row>
    <row r="2838" spans="1:16" ht="15.75" x14ac:dyDescent="0.25">
      <c r="A2838" s="11">
        <v>41317.083333333336</v>
      </c>
      <c r="B2838" s="12">
        <v>0.32</v>
      </c>
      <c r="C2838" s="12">
        <f t="shared" si="288"/>
        <v>9.0613909120000002</v>
      </c>
      <c r="D2838" s="58">
        <f t="shared" si="289"/>
        <v>8.4950539800000002E-3</v>
      </c>
      <c r="E2838" s="12">
        <f t="shared" si="291"/>
        <v>0.40776259104000001</v>
      </c>
      <c r="G2838" s="12"/>
      <c r="H2838" s="43"/>
      <c r="I2838" s="43"/>
      <c r="J2838" s="43"/>
      <c r="K2838" s="43"/>
      <c r="L2838" s="43"/>
      <c r="M2838" s="34">
        <f t="shared" si="290"/>
        <v>0</v>
      </c>
      <c r="N2838" s="56"/>
      <c r="O2838" s="56"/>
      <c r="P2838" s="56"/>
    </row>
    <row r="2839" spans="1:16" ht="15.75" x14ac:dyDescent="0.25">
      <c r="A2839" s="11">
        <v>41317.104166666664</v>
      </c>
      <c r="B2839" s="12">
        <v>0.26</v>
      </c>
      <c r="C2839" s="12">
        <f t="shared" si="288"/>
        <v>7.3623801160000006</v>
      </c>
      <c r="D2839" s="58">
        <f t="shared" si="289"/>
        <v>6.9022313587500002E-3</v>
      </c>
      <c r="E2839" s="12">
        <f t="shared" si="291"/>
        <v>0.33130710522000001</v>
      </c>
      <c r="G2839" s="12"/>
      <c r="H2839" s="43"/>
      <c r="I2839" s="43"/>
      <c r="J2839" s="43"/>
      <c r="K2839" s="43"/>
      <c r="L2839" s="43"/>
      <c r="M2839" s="34">
        <f t="shared" si="290"/>
        <v>0</v>
      </c>
      <c r="N2839" s="56"/>
      <c r="O2839" s="56"/>
      <c r="P2839" s="56"/>
    </row>
    <row r="2840" spans="1:16" ht="15.75" x14ac:dyDescent="0.25">
      <c r="A2840" s="11">
        <v>41317.125</v>
      </c>
      <c r="B2840" s="12">
        <v>0.26</v>
      </c>
      <c r="C2840" s="12">
        <f t="shared" si="288"/>
        <v>7.3623801160000006</v>
      </c>
      <c r="D2840" s="58">
        <f t="shared" si="289"/>
        <v>6.9022313587500002E-3</v>
      </c>
      <c r="E2840" s="12">
        <f t="shared" si="291"/>
        <v>0.33130710522000001</v>
      </c>
      <c r="G2840" s="12"/>
      <c r="H2840" s="43"/>
      <c r="I2840" s="43"/>
      <c r="J2840" s="43"/>
      <c r="K2840" s="43"/>
      <c r="L2840" s="43"/>
      <c r="M2840" s="34">
        <f t="shared" si="290"/>
        <v>0</v>
      </c>
      <c r="N2840" s="56"/>
      <c r="O2840" s="56"/>
      <c r="P2840" s="56"/>
    </row>
    <row r="2841" spans="1:16" ht="15.75" x14ac:dyDescent="0.25">
      <c r="A2841" s="11">
        <v>41317.145833333336</v>
      </c>
      <c r="B2841" s="12">
        <v>0.26</v>
      </c>
      <c r="C2841" s="12">
        <f t="shared" si="288"/>
        <v>7.3623801160000006</v>
      </c>
      <c r="D2841" s="58">
        <f t="shared" si="289"/>
        <v>6.9022313587500002E-3</v>
      </c>
      <c r="E2841" s="12">
        <f t="shared" si="291"/>
        <v>0.33130710522000001</v>
      </c>
      <c r="G2841" s="12"/>
      <c r="H2841" s="43"/>
      <c r="I2841" s="43"/>
      <c r="J2841" s="43"/>
      <c r="K2841" s="43"/>
      <c r="L2841" s="43"/>
      <c r="M2841" s="34">
        <f t="shared" si="290"/>
        <v>0</v>
      </c>
      <c r="N2841" s="56"/>
      <c r="O2841" s="56"/>
      <c r="P2841" s="56"/>
    </row>
    <row r="2842" spans="1:16" ht="15.75" x14ac:dyDescent="0.25">
      <c r="A2842" s="11">
        <v>41317.166666666664</v>
      </c>
      <c r="B2842" s="12">
        <v>0.26</v>
      </c>
      <c r="C2842" s="12">
        <f t="shared" si="288"/>
        <v>7.3623801160000006</v>
      </c>
      <c r="D2842" s="58">
        <f t="shared" si="289"/>
        <v>6.9022313587500002E-3</v>
      </c>
      <c r="E2842" s="12">
        <f t="shared" si="291"/>
        <v>0.33130710522000001</v>
      </c>
      <c r="G2842" s="12"/>
      <c r="H2842" s="43"/>
      <c r="I2842" s="43"/>
      <c r="J2842" s="43"/>
      <c r="K2842" s="43"/>
      <c r="L2842" s="43"/>
      <c r="M2842" s="34">
        <f t="shared" si="290"/>
        <v>0</v>
      </c>
      <c r="N2842" s="56"/>
      <c r="O2842" s="56"/>
      <c r="P2842" s="56"/>
    </row>
    <row r="2843" spans="1:16" ht="15.75" x14ac:dyDescent="0.25">
      <c r="A2843" s="11">
        <v>41317.1875</v>
      </c>
      <c r="B2843" s="12">
        <v>0.26</v>
      </c>
      <c r="C2843" s="12">
        <f t="shared" si="288"/>
        <v>7.3623801160000006</v>
      </c>
      <c r="D2843" s="58">
        <f t="shared" si="289"/>
        <v>6.9022313587500002E-3</v>
      </c>
      <c r="E2843" s="12">
        <f t="shared" si="291"/>
        <v>0.33130710522000001</v>
      </c>
      <c r="G2843" s="12"/>
      <c r="H2843" s="43"/>
      <c r="I2843" s="43"/>
      <c r="J2843" s="43"/>
      <c r="K2843" s="43"/>
      <c r="L2843" s="43"/>
      <c r="M2843" s="34">
        <f t="shared" si="290"/>
        <v>0</v>
      </c>
      <c r="N2843" s="56"/>
      <c r="O2843" s="56"/>
      <c r="P2843" s="56"/>
    </row>
    <row r="2844" spans="1:16" ht="15.75" x14ac:dyDescent="0.25">
      <c r="A2844" s="11">
        <v>41317.208333333336</v>
      </c>
      <c r="B2844" s="12">
        <v>0.23</v>
      </c>
      <c r="C2844" s="12">
        <f t="shared" si="288"/>
        <v>6.5128747180000008</v>
      </c>
      <c r="D2844" s="58">
        <f t="shared" si="289"/>
        <v>6.105820048125001E-3</v>
      </c>
      <c r="E2844" s="12">
        <f t="shared" si="291"/>
        <v>0.29307936231000004</v>
      </c>
      <c r="G2844" s="12"/>
      <c r="H2844" s="43"/>
      <c r="I2844" s="43"/>
      <c r="J2844" s="43"/>
      <c r="K2844" s="43"/>
      <c r="L2844" s="43"/>
      <c r="M2844" s="34">
        <f t="shared" si="290"/>
        <v>0</v>
      </c>
      <c r="N2844" s="56"/>
      <c r="O2844" s="56"/>
      <c r="P2844" s="56"/>
    </row>
    <row r="2845" spans="1:16" ht="15.75" x14ac:dyDescent="0.25">
      <c r="A2845" s="11">
        <v>41317.229166666664</v>
      </c>
      <c r="B2845" s="12">
        <v>0.23</v>
      </c>
      <c r="C2845" s="12">
        <f t="shared" si="288"/>
        <v>6.5128747180000008</v>
      </c>
      <c r="D2845" s="58">
        <f t="shared" si="289"/>
        <v>6.105820048125001E-3</v>
      </c>
      <c r="E2845" s="12">
        <f t="shared" si="291"/>
        <v>0.29307936231000004</v>
      </c>
      <c r="G2845" s="12"/>
      <c r="H2845" s="43"/>
      <c r="I2845" s="43"/>
      <c r="J2845" s="43"/>
      <c r="K2845" s="43"/>
      <c r="L2845" s="43"/>
      <c r="M2845" s="34">
        <f t="shared" si="290"/>
        <v>0</v>
      </c>
      <c r="N2845" s="56"/>
      <c r="O2845" s="56"/>
      <c r="P2845" s="56"/>
    </row>
    <row r="2846" spans="1:16" ht="15.75" x14ac:dyDescent="0.25">
      <c r="A2846" s="11">
        <v>41317.25</v>
      </c>
      <c r="B2846" s="12">
        <v>0.23</v>
      </c>
      <c r="C2846" s="12">
        <f t="shared" si="288"/>
        <v>6.5128747180000008</v>
      </c>
      <c r="D2846" s="58">
        <f t="shared" si="289"/>
        <v>6.105820048125001E-3</v>
      </c>
      <c r="E2846" s="12">
        <f t="shared" si="291"/>
        <v>0.29307936231000004</v>
      </c>
      <c r="G2846" s="12"/>
      <c r="H2846" s="43"/>
      <c r="I2846" s="43"/>
      <c r="J2846" s="43"/>
      <c r="K2846" s="43"/>
      <c r="L2846" s="43"/>
      <c r="M2846" s="34">
        <f t="shared" si="290"/>
        <v>0</v>
      </c>
      <c r="N2846" s="56"/>
      <c r="O2846" s="56"/>
      <c r="P2846" s="56"/>
    </row>
    <row r="2847" spans="1:16" ht="15.75" x14ac:dyDescent="0.25">
      <c r="A2847" s="11">
        <v>41317.270833333336</v>
      </c>
      <c r="B2847" s="12">
        <v>0.23</v>
      </c>
      <c r="C2847" s="12">
        <f t="shared" si="288"/>
        <v>6.5128747180000008</v>
      </c>
      <c r="D2847" s="58">
        <f t="shared" si="289"/>
        <v>6.105820048125001E-3</v>
      </c>
      <c r="E2847" s="12">
        <f t="shared" si="291"/>
        <v>0.29307936231000004</v>
      </c>
      <c r="G2847" s="12"/>
      <c r="H2847" s="43"/>
      <c r="I2847" s="43"/>
      <c r="J2847" s="43"/>
      <c r="K2847" s="43"/>
      <c r="L2847" s="43"/>
      <c r="M2847" s="34">
        <f t="shared" si="290"/>
        <v>0</v>
      </c>
      <c r="N2847" s="56"/>
      <c r="O2847" s="56"/>
      <c r="P2847" s="56"/>
    </row>
    <row r="2848" spans="1:16" ht="15.75" x14ac:dyDescent="0.25">
      <c r="A2848" s="11">
        <v>41317.291666666664</v>
      </c>
      <c r="B2848" s="12">
        <v>0.23</v>
      </c>
      <c r="C2848" s="12">
        <f t="shared" si="288"/>
        <v>6.5128747180000008</v>
      </c>
      <c r="D2848" s="58">
        <f t="shared" si="289"/>
        <v>6.105820048125001E-3</v>
      </c>
      <c r="E2848" s="12">
        <f t="shared" si="291"/>
        <v>0.29307936231000004</v>
      </c>
      <c r="G2848" s="12"/>
      <c r="H2848" s="43"/>
      <c r="I2848" s="43"/>
      <c r="J2848" s="43"/>
      <c r="K2848" s="43"/>
      <c r="L2848" s="43"/>
      <c r="M2848" s="34">
        <f t="shared" si="290"/>
        <v>0</v>
      </c>
      <c r="N2848" s="56"/>
      <c r="O2848" s="56"/>
      <c r="P2848" s="56"/>
    </row>
    <row r="2849" spans="1:16" ht="15.75" x14ac:dyDescent="0.25">
      <c r="A2849" s="11">
        <v>41317.3125</v>
      </c>
      <c r="B2849" s="12">
        <v>0.23</v>
      </c>
      <c r="C2849" s="12">
        <f t="shared" si="288"/>
        <v>6.5128747180000008</v>
      </c>
      <c r="D2849" s="58">
        <f t="shared" si="289"/>
        <v>6.105820048125001E-3</v>
      </c>
      <c r="E2849" s="12">
        <f t="shared" si="291"/>
        <v>0.29307936231000004</v>
      </c>
      <c r="G2849" s="12"/>
      <c r="H2849" s="43"/>
      <c r="I2849" s="43"/>
      <c r="J2849" s="43"/>
      <c r="K2849" s="43"/>
      <c r="L2849" s="43"/>
      <c r="M2849" s="34">
        <f t="shared" si="290"/>
        <v>0</v>
      </c>
      <c r="N2849" s="56"/>
      <c r="O2849" s="56"/>
      <c r="P2849" s="56"/>
    </row>
    <row r="2850" spans="1:16" ht="15.75" x14ac:dyDescent="0.25">
      <c r="A2850" s="11">
        <v>41317.333333333336</v>
      </c>
      <c r="B2850" s="12">
        <v>0.23</v>
      </c>
      <c r="C2850" s="12">
        <f t="shared" si="288"/>
        <v>6.5128747180000008</v>
      </c>
      <c r="D2850" s="58">
        <f t="shared" si="289"/>
        <v>6.105820048125001E-3</v>
      </c>
      <c r="E2850" s="12">
        <f t="shared" si="291"/>
        <v>0.29307936231000004</v>
      </c>
      <c r="G2850" s="12"/>
      <c r="H2850" s="43"/>
      <c r="I2850" s="43"/>
      <c r="J2850" s="43"/>
      <c r="K2850" s="43"/>
      <c r="L2850" s="43"/>
      <c r="M2850" s="34">
        <f t="shared" si="290"/>
        <v>0</v>
      </c>
      <c r="N2850" s="56"/>
      <c r="O2850" s="56"/>
      <c r="P2850" s="56"/>
    </row>
    <row r="2851" spans="1:16" ht="15.75" x14ac:dyDescent="0.25">
      <c r="A2851" s="11">
        <v>41317.354166666664</v>
      </c>
      <c r="B2851" s="12">
        <v>0.23</v>
      </c>
      <c r="C2851" s="12">
        <f t="shared" si="288"/>
        <v>6.5128747180000008</v>
      </c>
      <c r="D2851" s="58">
        <f t="shared" si="289"/>
        <v>6.105820048125001E-3</v>
      </c>
      <c r="E2851" s="12">
        <f t="shared" si="291"/>
        <v>0.29307936231000004</v>
      </c>
      <c r="G2851" s="12"/>
      <c r="H2851" s="43"/>
      <c r="I2851" s="43"/>
      <c r="J2851" s="43"/>
      <c r="K2851" s="43"/>
      <c r="L2851" s="43"/>
      <c r="M2851" s="34">
        <f t="shared" si="290"/>
        <v>0</v>
      </c>
      <c r="N2851" s="56"/>
      <c r="O2851" s="56"/>
      <c r="P2851" s="56"/>
    </row>
    <row r="2852" spans="1:16" ht="15.75" x14ac:dyDescent="0.25">
      <c r="A2852" s="11">
        <v>41317.375</v>
      </c>
      <c r="B2852" s="12">
        <v>0.2</v>
      </c>
      <c r="C2852" s="12">
        <f t="shared" si="288"/>
        <v>5.663369320000001</v>
      </c>
      <c r="D2852" s="58">
        <f t="shared" si="289"/>
        <v>5.309408737500001E-3</v>
      </c>
      <c r="E2852" s="12">
        <f t="shared" si="291"/>
        <v>0.25485161940000001</v>
      </c>
      <c r="G2852" s="12"/>
      <c r="H2852" s="43"/>
      <c r="I2852" s="43"/>
      <c r="J2852" s="43"/>
      <c r="K2852" s="43"/>
      <c r="L2852" s="43"/>
      <c r="M2852" s="34">
        <f t="shared" si="290"/>
        <v>0</v>
      </c>
      <c r="N2852" s="56"/>
      <c r="O2852" s="56"/>
      <c r="P2852" s="56"/>
    </row>
    <row r="2853" spans="1:16" ht="15.75" x14ac:dyDescent="0.25">
      <c r="A2853" s="11">
        <v>41317.395833333336</v>
      </c>
      <c r="B2853" s="12">
        <v>0.23</v>
      </c>
      <c r="C2853" s="12">
        <f t="shared" si="288"/>
        <v>6.5128747180000008</v>
      </c>
      <c r="D2853" s="58">
        <f t="shared" si="289"/>
        <v>6.105820048125001E-3</v>
      </c>
      <c r="E2853" s="12">
        <f t="shared" si="291"/>
        <v>0.29307936231000004</v>
      </c>
      <c r="G2853" s="12"/>
      <c r="H2853" s="43"/>
      <c r="I2853" s="43"/>
      <c r="J2853" s="43"/>
      <c r="K2853" s="43"/>
      <c r="L2853" s="43"/>
      <c r="M2853" s="34">
        <f t="shared" si="290"/>
        <v>0</v>
      </c>
      <c r="N2853" s="56"/>
      <c r="O2853" s="56"/>
      <c r="P2853" s="56"/>
    </row>
    <row r="2854" spans="1:16" ht="15.75" x14ac:dyDescent="0.25">
      <c r="A2854" s="11">
        <v>41317.416666666664</v>
      </c>
      <c r="B2854" s="12">
        <v>0.2</v>
      </c>
      <c r="C2854" s="12">
        <f t="shared" si="288"/>
        <v>5.663369320000001</v>
      </c>
      <c r="D2854" s="58">
        <f t="shared" si="289"/>
        <v>5.309408737500001E-3</v>
      </c>
      <c r="E2854" s="12">
        <f t="shared" si="291"/>
        <v>0.25485161940000001</v>
      </c>
      <c r="G2854" s="12"/>
      <c r="H2854" s="43"/>
      <c r="I2854" s="43"/>
      <c r="J2854" s="43"/>
      <c r="K2854" s="43"/>
      <c r="L2854" s="43"/>
      <c r="M2854" s="34">
        <f t="shared" si="290"/>
        <v>0</v>
      </c>
      <c r="N2854" s="56"/>
      <c r="O2854" s="56"/>
      <c r="P2854" s="56"/>
    </row>
    <row r="2855" spans="1:16" ht="15.75" x14ac:dyDescent="0.25">
      <c r="A2855" s="11">
        <v>41317.4375</v>
      </c>
      <c r="B2855" s="12">
        <v>0.23</v>
      </c>
      <c r="C2855" s="12">
        <f t="shared" si="288"/>
        <v>6.5128747180000008</v>
      </c>
      <c r="D2855" s="58">
        <f t="shared" si="289"/>
        <v>6.105820048125001E-3</v>
      </c>
      <c r="E2855" s="12">
        <f t="shared" si="291"/>
        <v>0.29307936231000004</v>
      </c>
      <c r="G2855" s="12"/>
      <c r="H2855" s="43"/>
      <c r="I2855" s="43"/>
      <c r="J2855" s="43"/>
      <c r="K2855" s="43"/>
      <c r="L2855" s="43"/>
      <c r="M2855" s="34">
        <f t="shared" si="290"/>
        <v>0</v>
      </c>
      <c r="N2855" s="56"/>
      <c r="O2855" s="56"/>
      <c r="P2855" s="56"/>
    </row>
    <row r="2856" spans="1:16" ht="15.75" x14ac:dyDescent="0.25">
      <c r="A2856" s="11">
        <v>41317.458333333336</v>
      </c>
      <c r="B2856" s="12">
        <v>0.2</v>
      </c>
      <c r="C2856" s="12">
        <f t="shared" si="288"/>
        <v>5.663369320000001</v>
      </c>
      <c r="D2856" s="58">
        <f t="shared" si="289"/>
        <v>5.309408737500001E-3</v>
      </c>
      <c r="E2856" s="12">
        <f t="shared" si="291"/>
        <v>0.25485161940000001</v>
      </c>
      <c r="G2856" s="12"/>
      <c r="H2856" s="43"/>
      <c r="I2856" s="43"/>
      <c r="J2856" s="43"/>
      <c r="K2856" s="43"/>
      <c r="L2856" s="43"/>
      <c r="M2856" s="34">
        <f t="shared" si="290"/>
        <v>0</v>
      </c>
      <c r="N2856" s="56"/>
      <c r="O2856" s="56"/>
      <c r="P2856" s="56"/>
    </row>
    <row r="2857" spans="1:16" ht="15.75" x14ac:dyDescent="0.25">
      <c r="A2857" s="11">
        <v>41317.479166666664</v>
      </c>
      <c r="B2857" s="12">
        <v>0.2</v>
      </c>
      <c r="C2857" s="12">
        <f t="shared" si="288"/>
        <v>5.663369320000001</v>
      </c>
      <c r="D2857" s="58">
        <f t="shared" si="289"/>
        <v>5.309408737500001E-3</v>
      </c>
      <c r="E2857" s="12">
        <f t="shared" si="291"/>
        <v>0.25485161940000001</v>
      </c>
      <c r="G2857" s="12"/>
      <c r="H2857" s="43"/>
      <c r="I2857" s="43"/>
      <c r="J2857" s="43"/>
      <c r="K2857" s="43"/>
      <c r="L2857" s="43"/>
      <c r="M2857" s="34">
        <f t="shared" si="290"/>
        <v>0</v>
      </c>
      <c r="N2857" s="56"/>
      <c r="O2857" s="56"/>
      <c r="P2857" s="56"/>
    </row>
    <row r="2858" spans="1:16" ht="15.75" x14ac:dyDescent="0.25">
      <c r="A2858" s="11">
        <v>41317.5</v>
      </c>
      <c r="B2858" s="12">
        <v>0.2</v>
      </c>
      <c r="C2858" s="12">
        <f t="shared" si="288"/>
        <v>5.663369320000001</v>
      </c>
      <c r="D2858" s="58">
        <f t="shared" si="289"/>
        <v>5.309408737500001E-3</v>
      </c>
      <c r="E2858" s="12">
        <f t="shared" si="291"/>
        <v>0.25485161940000001</v>
      </c>
      <c r="G2858" s="12"/>
      <c r="H2858" s="43"/>
      <c r="I2858" s="43"/>
      <c r="J2858" s="43"/>
      <c r="K2858" s="43"/>
      <c r="L2858" s="43"/>
      <c r="M2858" s="34">
        <f t="shared" si="290"/>
        <v>0</v>
      </c>
      <c r="N2858" s="56"/>
      <c r="O2858" s="56"/>
      <c r="P2858" s="56"/>
    </row>
    <row r="2859" spans="1:16" ht="15.75" x14ac:dyDescent="0.25">
      <c r="A2859" s="11">
        <v>41317.520833333336</v>
      </c>
      <c r="B2859" s="12">
        <v>0.2</v>
      </c>
      <c r="C2859" s="12">
        <f t="shared" si="288"/>
        <v>5.663369320000001</v>
      </c>
      <c r="D2859" s="58">
        <f t="shared" si="289"/>
        <v>5.309408737500001E-3</v>
      </c>
      <c r="E2859" s="12">
        <f t="shared" si="291"/>
        <v>0.25485161940000001</v>
      </c>
      <c r="G2859" s="12"/>
      <c r="H2859" s="43"/>
      <c r="I2859" s="43"/>
      <c r="J2859" s="43"/>
      <c r="K2859" s="43"/>
      <c r="L2859" s="43"/>
      <c r="M2859" s="34">
        <f t="shared" si="290"/>
        <v>0</v>
      </c>
      <c r="N2859" s="56"/>
      <c r="O2859" s="56"/>
      <c r="P2859" s="56"/>
    </row>
    <row r="2860" spans="1:16" ht="15.75" x14ac:dyDescent="0.25">
      <c r="A2860" s="11">
        <v>41317.541666666664</v>
      </c>
      <c r="B2860" s="12">
        <v>0.2</v>
      </c>
      <c r="C2860" s="12">
        <f t="shared" si="288"/>
        <v>5.663369320000001</v>
      </c>
      <c r="D2860" s="58">
        <f t="shared" si="289"/>
        <v>5.309408737500001E-3</v>
      </c>
      <c r="E2860" s="12">
        <f t="shared" si="291"/>
        <v>0.25485161940000001</v>
      </c>
      <c r="G2860" s="12"/>
      <c r="H2860" s="43"/>
      <c r="I2860" s="43"/>
      <c r="J2860" s="43"/>
      <c r="K2860" s="43"/>
      <c r="L2860" s="43"/>
      <c r="M2860" s="34">
        <f t="shared" si="290"/>
        <v>0</v>
      </c>
      <c r="N2860" s="56"/>
      <c r="O2860" s="56"/>
      <c r="P2860" s="56"/>
    </row>
    <row r="2861" spans="1:16" ht="15.75" x14ac:dyDescent="0.25">
      <c r="A2861" s="11">
        <v>41317.5625</v>
      </c>
      <c r="B2861" s="12">
        <v>0.2</v>
      </c>
      <c r="C2861" s="12">
        <f t="shared" si="288"/>
        <v>5.663369320000001</v>
      </c>
      <c r="D2861" s="58">
        <f t="shared" si="289"/>
        <v>5.309408737500001E-3</v>
      </c>
      <c r="E2861" s="12">
        <f t="shared" si="291"/>
        <v>0.25485161940000001</v>
      </c>
      <c r="G2861" s="12"/>
      <c r="H2861" s="43"/>
      <c r="I2861" s="43"/>
      <c r="J2861" s="43"/>
      <c r="K2861" s="43"/>
      <c r="L2861" s="43"/>
      <c r="M2861" s="34">
        <f t="shared" si="290"/>
        <v>0</v>
      </c>
      <c r="N2861" s="56"/>
      <c r="O2861" s="56"/>
      <c r="P2861" s="56"/>
    </row>
    <row r="2862" spans="1:16" ht="15.75" x14ac:dyDescent="0.25">
      <c r="A2862" s="11">
        <v>41317.583333333336</v>
      </c>
      <c r="B2862" s="12">
        <v>0.2</v>
      </c>
      <c r="C2862" s="12">
        <f t="shared" si="288"/>
        <v>5.663369320000001</v>
      </c>
      <c r="D2862" s="58">
        <f t="shared" si="289"/>
        <v>5.309408737500001E-3</v>
      </c>
      <c r="E2862" s="12">
        <f t="shared" si="291"/>
        <v>0.25485161940000001</v>
      </c>
      <c r="G2862" s="12"/>
      <c r="H2862" s="43"/>
      <c r="I2862" s="43"/>
      <c r="J2862" s="43"/>
      <c r="K2862" s="43"/>
      <c r="L2862" s="43"/>
      <c r="M2862" s="34">
        <f t="shared" si="290"/>
        <v>0</v>
      </c>
      <c r="N2862" s="56"/>
      <c r="O2862" s="56"/>
      <c r="P2862" s="56"/>
    </row>
    <row r="2863" spans="1:16" ht="15.75" x14ac:dyDescent="0.25">
      <c r="A2863" s="11">
        <v>41317.604166666664</v>
      </c>
      <c r="B2863" s="12">
        <v>0.2</v>
      </c>
      <c r="C2863" s="12">
        <f t="shared" si="288"/>
        <v>5.663369320000001</v>
      </c>
      <c r="D2863" s="58">
        <f t="shared" si="289"/>
        <v>5.309408737500001E-3</v>
      </c>
      <c r="E2863" s="12">
        <f t="shared" si="291"/>
        <v>0.25485161940000001</v>
      </c>
      <c r="G2863" s="12"/>
      <c r="H2863" s="43"/>
      <c r="I2863" s="43"/>
      <c r="J2863" s="43"/>
      <c r="K2863" s="43"/>
      <c r="L2863" s="43"/>
      <c r="M2863" s="34">
        <f t="shared" si="290"/>
        <v>0</v>
      </c>
      <c r="N2863" s="56"/>
      <c r="O2863" s="56"/>
      <c r="P2863" s="56"/>
    </row>
    <row r="2864" spans="1:16" ht="15.75" x14ac:dyDescent="0.25">
      <c r="A2864" s="11">
        <v>41317.625</v>
      </c>
      <c r="B2864" s="12">
        <v>0.2</v>
      </c>
      <c r="C2864" s="12">
        <f t="shared" si="288"/>
        <v>5.663369320000001</v>
      </c>
      <c r="D2864" s="58">
        <f t="shared" si="289"/>
        <v>5.309408737500001E-3</v>
      </c>
      <c r="E2864" s="12">
        <f t="shared" si="291"/>
        <v>0.25485161940000001</v>
      </c>
      <c r="G2864" s="12"/>
      <c r="H2864" s="43"/>
      <c r="I2864" s="43"/>
      <c r="J2864" s="43"/>
      <c r="K2864" s="43"/>
      <c r="L2864" s="43"/>
      <c r="M2864" s="34">
        <f t="shared" si="290"/>
        <v>0</v>
      </c>
      <c r="N2864" s="56"/>
      <c r="O2864" s="56"/>
      <c r="P2864" s="56"/>
    </row>
    <row r="2865" spans="1:16" ht="15.75" x14ac:dyDescent="0.25">
      <c r="A2865" s="11">
        <v>41317.645833333336</v>
      </c>
      <c r="B2865" s="12">
        <v>0.2</v>
      </c>
      <c r="C2865" s="12">
        <f t="shared" si="288"/>
        <v>5.663369320000001</v>
      </c>
      <c r="D2865" s="58">
        <f t="shared" si="289"/>
        <v>5.309408737500001E-3</v>
      </c>
      <c r="E2865" s="12">
        <f t="shared" si="291"/>
        <v>0.25485161940000001</v>
      </c>
      <c r="G2865" s="12"/>
      <c r="H2865" s="43"/>
      <c r="I2865" s="43"/>
      <c r="J2865" s="43"/>
      <c r="K2865" s="43"/>
      <c r="L2865" s="43"/>
      <c r="M2865" s="34">
        <f t="shared" si="290"/>
        <v>0</v>
      </c>
      <c r="N2865" s="56"/>
      <c r="O2865" s="56"/>
      <c r="P2865" s="56"/>
    </row>
    <row r="2866" spans="1:16" ht="15.75" x14ac:dyDescent="0.25">
      <c r="A2866" s="11">
        <v>41317.666666666664</v>
      </c>
      <c r="B2866" s="12">
        <v>0.18</v>
      </c>
      <c r="C2866" s="12">
        <f t="shared" ref="C2866:C2929" si="292">B2866*28.3168466</f>
        <v>5.0970323879999997</v>
      </c>
      <c r="D2866" s="58">
        <f t="shared" ref="D2866:D2929" si="293">C2866*1800*10^6/(1.92*10^12)</f>
        <v>4.7784678637500001E-3</v>
      </c>
      <c r="E2866" s="12">
        <f t="shared" si="291"/>
        <v>0.22936645745999998</v>
      </c>
      <c r="G2866" s="12"/>
      <c r="H2866" s="43"/>
      <c r="I2866" s="43"/>
      <c r="J2866" s="43"/>
      <c r="K2866" s="43"/>
      <c r="L2866" s="43"/>
      <c r="M2866" s="34">
        <f t="shared" ref="M2866:M2929" si="294">J2866/1.92</f>
        <v>0</v>
      </c>
      <c r="N2866" s="56"/>
      <c r="O2866" s="56"/>
      <c r="P2866" s="56"/>
    </row>
    <row r="2867" spans="1:16" ht="15.75" x14ac:dyDescent="0.25">
      <c r="A2867" s="11">
        <v>41317.6875</v>
      </c>
      <c r="B2867" s="12">
        <v>0.2</v>
      </c>
      <c r="C2867" s="12">
        <f t="shared" si="292"/>
        <v>5.663369320000001</v>
      </c>
      <c r="D2867" s="58">
        <f t="shared" si="293"/>
        <v>5.309408737500001E-3</v>
      </c>
      <c r="E2867" s="12">
        <f t="shared" si="291"/>
        <v>0.25485161940000001</v>
      </c>
      <c r="G2867" s="12"/>
      <c r="H2867" s="43"/>
      <c r="I2867" s="43"/>
      <c r="J2867" s="43"/>
      <c r="K2867" s="43"/>
      <c r="L2867" s="43"/>
      <c r="M2867" s="34">
        <f t="shared" si="294"/>
        <v>0</v>
      </c>
      <c r="N2867" s="56"/>
      <c r="O2867" s="56"/>
      <c r="P2867" s="56"/>
    </row>
    <row r="2868" spans="1:16" ht="15.75" x14ac:dyDescent="0.25">
      <c r="A2868" s="11">
        <v>41317.708333333336</v>
      </c>
      <c r="B2868" s="12">
        <v>0.2</v>
      </c>
      <c r="C2868" s="12">
        <f t="shared" si="292"/>
        <v>5.663369320000001</v>
      </c>
      <c r="D2868" s="58">
        <f t="shared" si="293"/>
        <v>5.309408737500001E-3</v>
      </c>
      <c r="E2868" s="12">
        <f t="shared" si="291"/>
        <v>0.25485161940000001</v>
      </c>
      <c r="G2868" s="12"/>
      <c r="H2868" s="43"/>
      <c r="I2868" s="43"/>
      <c r="J2868" s="43"/>
      <c r="K2868" s="43"/>
      <c r="L2868" s="43"/>
      <c r="M2868" s="34">
        <f t="shared" si="294"/>
        <v>0</v>
      </c>
      <c r="N2868" s="56"/>
      <c r="O2868" s="56"/>
      <c r="P2868" s="56"/>
    </row>
    <row r="2869" spans="1:16" ht="15.75" x14ac:dyDescent="0.25">
      <c r="A2869" s="11">
        <v>41317.729166666664</v>
      </c>
      <c r="B2869" s="12">
        <v>0.2</v>
      </c>
      <c r="C2869" s="12">
        <f t="shared" si="292"/>
        <v>5.663369320000001</v>
      </c>
      <c r="D2869" s="58">
        <f t="shared" si="293"/>
        <v>5.309408737500001E-3</v>
      </c>
      <c r="E2869" s="12">
        <f t="shared" si="291"/>
        <v>0.25485161940000001</v>
      </c>
      <c r="G2869" s="12"/>
      <c r="H2869" s="43"/>
      <c r="I2869" s="43"/>
      <c r="J2869" s="43"/>
      <c r="K2869" s="43"/>
      <c r="L2869" s="43"/>
      <c r="M2869" s="34">
        <f t="shared" si="294"/>
        <v>0</v>
      </c>
      <c r="N2869" s="56"/>
      <c r="O2869" s="56"/>
      <c r="P2869" s="56"/>
    </row>
    <row r="2870" spans="1:16" ht="15.75" x14ac:dyDescent="0.25">
      <c r="A2870" s="11">
        <v>41317.75</v>
      </c>
      <c r="B2870" s="12">
        <v>0.18</v>
      </c>
      <c r="C2870" s="12">
        <f t="shared" si="292"/>
        <v>5.0970323879999997</v>
      </c>
      <c r="D2870" s="58">
        <f t="shared" si="293"/>
        <v>4.7784678637500001E-3</v>
      </c>
      <c r="E2870" s="12">
        <f t="shared" si="291"/>
        <v>0.22936645745999998</v>
      </c>
      <c r="G2870" s="12"/>
      <c r="H2870" s="43"/>
      <c r="I2870" s="43"/>
      <c r="J2870" s="43"/>
      <c r="K2870" s="43"/>
      <c r="L2870" s="43"/>
      <c r="M2870" s="34">
        <f t="shared" si="294"/>
        <v>0</v>
      </c>
      <c r="N2870" s="56"/>
      <c r="O2870" s="56"/>
      <c r="P2870" s="56"/>
    </row>
    <row r="2871" spans="1:16" ht="15.75" x14ac:dyDescent="0.25">
      <c r="A2871" s="11">
        <v>41317.770833333336</v>
      </c>
      <c r="B2871" s="12">
        <v>0.18</v>
      </c>
      <c r="C2871" s="12">
        <f t="shared" si="292"/>
        <v>5.0970323879999997</v>
      </c>
      <c r="D2871" s="58">
        <f t="shared" si="293"/>
        <v>4.7784678637500001E-3</v>
      </c>
      <c r="E2871" s="12">
        <f t="shared" si="291"/>
        <v>0.22936645745999998</v>
      </c>
      <c r="G2871" s="12"/>
      <c r="H2871" s="43"/>
      <c r="I2871" s="43"/>
      <c r="J2871" s="43"/>
      <c r="K2871" s="43"/>
      <c r="L2871" s="43"/>
      <c r="M2871" s="34">
        <f t="shared" si="294"/>
        <v>0</v>
      </c>
      <c r="N2871" s="56"/>
      <c r="O2871" s="56"/>
      <c r="P2871" s="56"/>
    </row>
    <row r="2872" spans="1:16" ht="15.75" x14ac:dyDescent="0.25">
      <c r="A2872" s="11">
        <v>41317.791666666664</v>
      </c>
      <c r="B2872" s="12">
        <v>0.18</v>
      </c>
      <c r="C2872" s="12">
        <f t="shared" si="292"/>
        <v>5.0970323879999997</v>
      </c>
      <c r="D2872" s="58">
        <f t="shared" si="293"/>
        <v>4.7784678637500001E-3</v>
      </c>
      <c r="E2872" s="12">
        <f t="shared" si="291"/>
        <v>0.22936645745999998</v>
      </c>
      <c r="G2872" s="12"/>
      <c r="H2872" s="43"/>
      <c r="I2872" s="43"/>
      <c r="J2872" s="43"/>
      <c r="K2872" s="43"/>
      <c r="L2872" s="43"/>
      <c r="M2872" s="34">
        <f t="shared" si="294"/>
        <v>0</v>
      </c>
      <c r="N2872" s="56"/>
      <c r="O2872" s="56"/>
      <c r="P2872" s="56"/>
    </row>
    <row r="2873" spans="1:16" ht="15.75" x14ac:dyDescent="0.25">
      <c r="A2873" s="11">
        <v>41317.8125</v>
      </c>
      <c r="B2873" s="12">
        <v>0.18</v>
      </c>
      <c r="C2873" s="12">
        <f t="shared" si="292"/>
        <v>5.0970323879999997</v>
      </c>
      <c r="D2873" s="58">
        <f t="shared" si="293"/>
        <v>4.7784678637500001E-3</v>
      </c>
      <c r="E2873" s="12">
        <f t="shared" si="291"/>
        <v>0.22936645745999998</v>
      </c>
      <c r="G2873" s="12"/>
      <c r="H2873" s="43"/>
      <c r="I2873" s="43"/>
      <c r="J2873" s="43"/>
      <c r="K2873" s="43"/>
      <c r="L2873" s="43"/>
      <c r="M2873" s="34">
        <f t="shared" si="294"/>
        <v>0</v>
      </c>
      <c r="N2873" s="56"/>
      <c r="O2873" s="56"/>
      <c r="P2873" s="56"/>
    </row>
    <row r="2874" spans="1:16" ht="15.75" x14ac:dyDescent="0.25">
      <c r="A2874" s="11">
        <v>41317.833333333336</v>
      </c>
      <c r="B2874" s="12">
        <v>0.18</v>
      </c>
      <c r="C2874" s="12">
        <f t="shared" si="292"/>
        <v>5.0970323879999997</v>
      </c>
      <c r="D2874" s="58">
        <f t="shared" si="293"/>
        <v>4.7784678637500001E-3</v>
      </c>
      <c r="E2874" s="12">
        <f t="shared" si="291"/>
        <v>0.22936645745999998</v>
      </c>
      <c r="G2874" s="12"/>
      <c r="H2874" s="43"/>
      <c r="I2874" s="43"/>
      <c r="J2874" s="43"/>
      <c r="K2874" s="43"/>
      <c r="L2874" s="43"/>
      <c r="M2874" s="34">
        <f t="shared" si="294"/>
        <v>0</v>
      </c>
      <c r="N2874" s="56"/>
      <c r="O2874" s="56"/>
      <c r="P2874" s="56"/>
    </row>
    <row r="2875" spans="1:16" ht="15.75" x14ac:dyDescent="0.25">
      <c r="A2875" s="11">
        <v>41317.854166666664</v>
      </c>
      <c r="B2875" s="12">
        <v>0.18</v>
      </c>
      <c r="C2875" s="12">
        <f t="shared" si="292"/>
        <v>5.0970323879999997</v>
      </c>
      <c r="D2875" s="58">
        <f t="shared" si="293"/>
        <v>4.7784678637500001E-3</v>
      </c>
      <c r="E2875" s="12">
        <f t="shared" si="291"/>
        <v>0.22936645745999998</v>
      </c>
      <c r="G2875" s="12"/>
      <c r="H2875" s="43"/>
      <c r="I2875" s="43"/>
      <c r="J2875" s="43"/>
      <c r="K2875" s="43"/>
      <c r="L2875" s="43"/>
      <c r="M2875" s="34">
        <f t="shared" si="294"/>
        <v>0</v>
      </c>
      <c r="N2875" s="56"/>
      <c r="O2875" s="56"/>
      <c r="P2875" s="56"/>
    </row>
    <row r="2876" spans="1:16" ht="15.75" x14ac:dyDescent="0.25">
      <c r="A2876" s="11">
        <v>41317.875</v>
      </c>
      <c r="B2876" s="12">
        <v>0.18</v>
      </c>
      <c r="C2876" s="12">
        <f t="shared" si="292"/>
        <v>5.0970323879999997</v>
      </c>
      <c r="D2876" s="58">
        <f t="shared" si="293"/>
        <v>4.7784678637500001E-3</v>
      </c>
      <c r="E2876" s="12">
        <f t="shared" si="291"/>
        <v>0.22936645745999998</v>
      </c>
      <c r="G2876" s="12"/>
      <c r="H2876" s="43"/>
      <c r="I2876" s="43"/>
      <c r="J2876" s="43"/>
      <c r="K2876" s="43"/>
      <c r="L2876" s="43"/>
      <c r="M2876" s="34">
        <f t="shared" si="294"/>
        <v>0</v>
      </c>
      <c r="N2876" s="56"/>
      <c r="O2876" s="56"/>
      <c r="P2876" s="56"/>
    </row>
    <row r="2877" spans="1:16" ht="15.75" x14ac:dyDescent="0.25">
      <c r="A2877" s="11">
        <v>41317.895833333336</v>
      </c>
      <c r="B2877" s="12">
        <v>0.18</v>
      </c>
      <c r="C2877" s="12">
        <f t="shared" si="292"/>
        <v>5.0970323879999997</v>
      </c>
      <c r="D2877" s="58">
        <f t="shared" si="293"/>
        <v>4.7784678637500001E-3</v>
      </c>
      <c r="E2877" s="12">
        <f t="shared" si="291"/>
        <v>0.22936645745999998</v>
      </c>
      <c r="G2877" s="12"/>
      <c r="H2877" s="43"/>
      <c r="I2877" s="43"/>
      <c r="J2877" s="43"/>
      <c r="K2877" s="43"/>
      <c r="L2877" s="43"/>
      <c r="M2877" s="34">
        <f t="shared" si="294"/>
        <v>0</v>
      </c>
      <c r="N2877" s="56"/>
      <c r="O2877" s="56"/>
      <c r="P2877" s="56"/>
    </row>
    <row r="2878" spans="1:16" ht="15.75" x14ac:dyDescent="0.25">
      <c r="A2878" s="11">
        <v>41317.916666666664</v>
      </c>
      <c r="B2878" s="12">
        <v>0.18</v>
      </c>
      <c r="C2878" s="12">
        <f t="shared" si="292"/>
        <v>5.0970323879999997</v>
      </c>
      <c r="D2878" s="58">
        <f t="shared" si="293"/>
        <v>4.7784678637500001E-3</v>
      </c>
      <c r="E2878" s="12">
        <f t="shared" si="291"/>
        <v>0.22936645745999998</v>
      </c>
      <c r="G2878" s="12"/>
      <c r="H2878" s="43"/>
      <c r="I2878" s="43"/>
      <c r="J2878" s="43"/>
      <c r="K2878" s="43"/>
      <c r="L2878" s="43"/>
      <c r="M2878" s="34">
        <f t="shared" si="294"/>
        <v>0</v>
      </c>
      <c r="N2878" s="56"/>
      <c r="O2878" s="56"/>
      <c r="P2878" s="56"/>
    </row>
    <row r="2879" spans="1:16" ht="15.75" x14ac:dyDescent="0.25">
      <c r="A2879" s="11">
        <v>41317.9375</v>
      </c>
      <c r="B2879" s="12">
        <v>0.18</v>
      </c>
      <c r="C2879" s="12">
        <f t="shared" si="292"/>
        <v>5.0970323879999997</v>
      </c>
      <c r="D2879" s="58">
        <f t="shared" si="293"/>
        <v>4.7784678637500001E-3</v>
      </c>
      <c r="E2879" s="12">
        <f t="shared" si="291"/>
        <v>0.22936645745999998</v>
      </c>
      <c r="G2879" s="12"/>
      <c r="H2879" s="43"/>
      <c r="I2879" s="43"/>
      <c r="J2879" s="43"/>
      <c r="K2879" s="43"/>
      <c r="L2879" s="43"/>
      <c r="M2879" s="34">
        <f t="shared" si="294"/>
        <v>0</v>
      </c>
      <c r="N2879" s="56"/>
      <c r="O2879" s="56"/>
      <c r="P2879" s="56"/>
    </row>
    <row r="2880" spans="1:16" ht="15.75" x14ac:dyDescent="0.25">
      <c r="A2880" s="11">
        <v>41317.958333333336</v>
      </c>
      <c r="B2880" s="12">
        <v>0.18</v>
      </c>
      <c r="C2880" s="12">
        <f t="shared" si="292"/>
        <v>5.0970323879999997</v>
      </c>
      <c r="D2880" s="58">
        <f t="shared" si="293"/>
        <v>4.7784678637500001E-3</v>
      </c>
      <c r="E2880" s="12">
        <f t="shared" si="291"/>
        <v>0.22936645745999998</v>
      </c>
      <c r="G2880" s="12"/>
      <c r="H2880" s="43"/>
      <c r="I2880" s="43"/>
      <c r="J2880" s="43"/>
      <c r="K2880" s="43"/>
      <c r="L2880" s="43"/>
      <c r="M2880" s="34">
        <f t="shared" si="294"/>
        <v>0</v>
      </c>
      <c r="N2880" s="56"/>
      <c r="O2880" s="56"/>
      <c r="P2880" s="56"/>
    </row>
    <row r="2881" spans="1:16" ht="15.75" x14ac:dyDescent="0.25">
      <c r="A2881" s="11">
        <v>41317.979166666664</v>
      </c>
      <c r="B2881" s="12">
        <v>0.18</v>
      </c>
      <c r="C2881" s="12">
        <f t="shared" si="292"/>
        <v>5.0970323879999997</v>
      </c>
      <c r="D2881" s="58">
        <f t="shared" si="293"/>
        <v>4.7784678637500001E-3</v>
      </c>
      <c r="E2881" s="12">
        <f t="shared" si="291"/>
        <v>0.22936645745999998</v>
      </c>
      <c r="G2881" s="12"/>
      <c r="H2881" s="43"/>
      <c r="I2881" s="43"/>
      <c r="J2881" s="43"/>
      <c r="K2881" s="43"/>
      <c r="L2881" s="43"/>
      <c r="M2881" s="34">
        <f t="shared" si="294"/>
        <v>0</v>
      </c>
      <c r="N2881" s="56"/>
      <c r="O2881" s="56"/>
      <c r="P2881" s="56"/>
    </row>
    <row r="2882" spans="1:16" ht="15.75" x14ac:dyDescent="0.25">
      <c r="A2882" s="11">
        <v>41318</v>
      </c>
      <c r="B2882" s="12">
        <v>0.18</v>
      </c>
      <c r="C2882" s="12">
        <f t="shared" si="292"/>
        <v>5.0970323879999997</v>
      </c>
      <c r="D2882" s="58">
        <f t="shared" si="293"/>
        <v>4.7784678637500001E-3</v>
      </c>
      <c r="E2882" s="12">
        <f t="shared" si="291"/>
        <v>0.22936645745999998</v>
      </c>
      <c r="G2882" s="12"/>
      <c r="H2882" s="43"/>
      <c r="I2882" s="43"/>
      <c r="J2882" s="43"/>
      <c r="K2882" s="43">
        <f>SUM(J2882:J2929)</f>
        <v>0</v>
      </c>
      <c r="L2882" s="43">
        <f>K2882/1.92</f>
        <v>0</v>
      </c>
      <c r="M2882" s="34">
        <f t="shared" si="294"/>
        <v>0</v>
      </c>
      <c r="N2882" s="43">
        <f>AVERAGE(E2882:E2929)</f>
        <v>1.3727476290806253</v>
      </c>
      <c r="O2882" s="43">
        <f>AVERAGE(E2882:E2929)</f>
        <v>1.3727476290806253</v>
      </c>
      <c r="P2882" s="43">
        <f>MAX(E2882:E2929)</f>
        <v>6.7535679140999996</v>
      </c>
    </row>
    <row r="2883" spans="1:16" ht="15.75" x14ac:dyDescent="0.25">
      <c r="A2883" s="11">
        <v>41318.020833333336</v>
      </c>
      <c r="B2883" s="12">
        <v>0.18</v>
      </c>
      <c r="C2883" s="12">
        <f t="shared" si="292"/>
        <v>5.0970323879999997</v>
      </c>
      <c r="D2883" s="58">
        <f t="shared" si="293"/>
        <v>4.7784678637500001E-3</v>
      </c>
      <c r="E2883" s="12">
        <f t="shared" si="291"/>
        <v>0.22936645745999998</v>
      </c>
      <c r="G2883" s="12"/>
      <c r="H2883" s="43"/>
      <c r="I2883" s="43"/>
      <c r="J2883" s="43"/>
      <c r="K2883" s="43"/>
      <c r="L2883" s="43"/>
      <c r="M2883" s="34">
        <f t="shared" si="294"/>
        <v>0</v>
      </c>
      <c r="N2883" s="56"/>
      <c r="O2883" s="56"/>
      <c r="P2883" s="56"/>
    </row>
    <row r="2884" spans="1:16" ht="15.75" x14ac:dyDescent="0.25">
      <c r="A2884" s="11">
        <v>41318.041666666664</v>
      </c>
      <c r="B2884" s="12">
        <v>0.18</v>
      </c>
      <c r="C2884" s="12">
        <f t="shared" si="292"/>
        <v>5.0970323879999997</v>
      </c>
      <c r="D2884" s="58">
        <f t="shared" si="293"/>
        <v>4.7784678637500001E-3</v>
      </c>
      <c r="E2884" s="12">
        <f t="shared" si="291"/>
        <v>0.22936645745999998</v>
      </c>
      <c r="G2884" s="12"/>
      <c r="H2884" s="43"/>
      <c r="I2884" s="43"/>
      <c r="J2884" s="43"/>
      <c r="K2884" s="43"/>
      <c r="L2884" s="43"/>
      <c r="M2884" s="34">
        <f t="shared" si="294"/>
        <v>0</v>
      </c>
      <c r="N2884" s="56"/>
      <c r="O2884" s="56"/>
      <c r="P2884" s="56"/>
    </row>
    <row r="2885" spans="1:16" ht="15.75" x14ac:dyDescent="0.25">
      <c r="A2885" s="11">
        <v>41318.0625</v>
      </c>
      <c r="B2885" s="12">
        <v>0.18</v>
      </c>
      <c r="C2885" s="12">
        <f t="shared" si="292"/>
        <v>5.0970323879999997</v>
      </c>
      <c r="D2885" s="58">
        <f t="shared" si="293"/>
        <v>4.7784678637500001E-3</v>
      </c>
      <c r="E2885" s="12">
        <f t="shared" si="291"/>
        <v>0.22936645745999998</v>
      </c>
      <c r="G2885" s="12"/>
      <c r="H2885" s="43"/>
      <c r="I2885" s="43"/>
      <c r="J2885" s="43"/>
      <c r="K2885" s="43"/>
      <c r="L2885" s="43"/>
      <c r="M2885" s="34">
        <f t="shared" si="294"/>
        <v>0</v>
      </c>
      <c r="N2885" s="56"/>
      <c r="O2885" s="56"/>
      <c r="P2885" s="56"/>
    </row>
    <row r="2886" spans="1:16" ht="15.75" x14ac:dyDescent="0.25">
      <c r="A2886" s="11">
        <v>41318.083333333336</v>
      </c>
      <c r="B2886" s="12">
        <v>0.18</v>
      </c>
      <c r="C2886" s="12">
        <f t="shared" si="292"/>
        <v>5.0970323879999997</v>
      </c>
      <c r="D2886" s="58">
        <f t="shared" si="293"/>
        <v>4.7784678637500001E-3</v>
      </c>
      <c r="E2886" s="12">
        <f t="shared" si="291"/>
        <v>0.22936645745999998</v>
      </c>
      <c r="G2886" s="12"/>
      <c r="H2886" s="43"/>
      <c r="I2886" s="43"/>
      <c r="J2886" s="43"/>
      <c r="K2886" s="43"/>
      <c r="L2886" s="43"/>
      <c r="M2886" s="34">
        <f t="shared" si="294"/>
        <v>0</v>
      </c>
      <c r="N2886" s="56"/>
      <c r="O2886" s="56"/>
      <c r="P2886" s="56"/>
    </row>
    <row r="2887" spans="1:16" ht="15.75" x14ac:dyDescent="0.25">
      <c r="A2887" s="11">
        <v>41318.104166666664</v>
      </c>
      <c r="B2887" s="12">
        <v>0.16</v>
      </c>
      <c r="C2887" s="12">
        <f t="shared" si="292"/>
        <v>4.5306954560000001</v>
      </c>
      <c r="D2887" s="58">
        <f t="shared" si="293"/>
        <v>4.2475269900000001E-3</v>
      </c>
      <c r="E2887" s="12">
        <f t="shared" ref="E2887:E2950" si="295">C2887*86400*10^6/(1.92*10^12)</f>
        <v>0.20388129552000001</v>
      </c>
      <c r="G2887" s="12"/>
      <c r="H2887" s="43"/>
      <c r="I2887" s="43"/>
      <c r="J2887" s="43"/>
      <c r="K2887" s="43"/>
      <c r="L2887" s="43"/>
      <c r="M2887" s="34">
        <f t="shared" si="294"/>
        <v>0</v>
      </c>
      <c r="N2887" s="56"/>
      <c r="O2887" s="56"/>
      <c r="P2887" s="56"/>
    </row>
    <row r="2888" spans="1:16" ht="15.75" x14ac:dyDescent="0.25">
      <c r="A2888" s="11">
        <v>41318.125</v>
      </c>
      <c r="B2888" s="12">
        <v>0.18</v>
      </c>
      <c r="C2888" s="12">
        <f t="shared" si="292"/>
        <v>5.0970323879999997</v>
      </c>
      <c r="D2888" s="58">
        <f t="shared" si="293"/>
        <v>4.7784678637500001E-3</v>
      </c>
      <c r="E2888" s="12">
        <f t="shared" si="295"/>
        <v>0.22936645745999998</v>
      </c>
      <c r="G2888" s="12"/>
      <c r="H2888" s="43"/>
      <c r="I2888" s="43"/>
      <c r="J2888" s="43"/>
      <c r="K2888" s="43"/>
      <c r="L2888" s="43"/>
      <c r="M2888" s="34">
        <f t="shared" si="294"/>
        <v>0</v>
      </c>
      <c r="N2888" s="56"/>
      <c r="O2888" s="56"/>
      <c r="P2888" s="56"/>
    </row>
    <row r="2889" spans="1:16" ht="15.75" x14ac:dyDescent="0.25">
      <c r="A2889" s="11">
        <v>41318.145833333336</v>
      </c>
      <c r="B2889" s="12">
        <v>0.18</v>
      </c>
      <c r="C2889" s="12">
        <f t="shared" si="292"/>
        <v>5.0970323879999997</v>
      </c>
      <c r="D2889" s="58">
        <f t="shared" si="293"/>
        <v>4.7784678637500001E-3</v>
      </c>
      <c r="E2889" s="12">
        <f t="shared" si="295"/>
        <v>0.22936645745999998</v>
      </c>
      <c r="G2889" s="12"/>
      <c r="H2889" s="43"/>
      <c r="I2889" s="43"/>
      <c r="J2889" s="43"/>
      <c r="K2889" s="43"/>
      <c r="L2889" s="43"/>
      <c r="M2889" s="34">
        <f t="shared" si="294"/>
        <v>0</v>
      </c>
      <c r="N2889" s="56"/>
      <c r="O2889" s="56"/>
      <c r="P2889" s="56"/>
    </row>
    <row r="2890" spans="1:16" ht="15.75" x14ac:dyDescent="0.25">
      <c r="A2890" s="11">
        <v>41318.166666666664</v>
      </c>
      <c r="B2890" s="12">
        <v>0.16</v>
      </c>
      <c r="C2890" s="12">
        <f t="shared" si="292"/>
        <v>4.5306954560000001</v>
      </c>
      <c r="D2890" s="58">
        <f t="shared" si="293"/>
        <v>4.2475269900000001E-3</v>
      </c>
      <c r="E2890" s="12">
        <f t="shared" si="295"/>
        <v>0.20388129552000001</v>
      </c>
      <c r="G2890" s="12"/>
      <c r="H2890" s="43"/>
      <c r="I2890" s="43"/>
      <c r="J2890" s="43"/>
      <c r="K2890" s="43"/>
      <c r="L2890" s="43"/>
      <c r="M2890" s="34">
        <f t="shared" si="294"/>
        <v>0</v>
      </c>
      <c r="N2890" s="56"/>
      <c r="O2890" s="56"/>
      <c r="P2890" s="56"/>
    </row>
    <row r="2891" spans="1:16" ht="15.75" x14ac:dyDescent="0.25">
      <c r="A2891" s="11">
        <v>41318.1875</v>
      </c>
      <c r="B2891" s="12">
        <v>0.16</v>
      </c>
      <c r="C2891" s="12">
        <f t="shared" si="292"/>
        <v>4.5306954560000001</v>
      </c>
      <c r="D2891" s="58">
        <f t="shared" si="293"/>
        <v>4.2475269900000001E-3</v>
      </c>
      <c r="E2891" s="12">
        <f t="shared" si="295"/>
        <v>0.20388129552000001</v>
      </c>
      <c r="G2891" s="12"/>
      <c r="H2891" s="43"/>
      <c r="I2891" s="43"/>
      <c r="J2891" s="43"/>
      <c r="K2891" s="43"/>
      <c r="L2891" s="43"/>
      <c r="M2891" s="34">
        <f t="shared" si="294"/>
        <v>0</v>
      </c>
      <c r="N2891" s="56"/>
      <c r="O2891" s="56"/>
      <c r="P2891" s="56"/>
    </row>
    <row r="2892" spans="1:16" ht="15.75" x14ac:dyDescent="0.25">
      <c r="A2892" s="11">
        <v>41318.208333333336</v>
      </c>
      <c r="B2892" s="12">
        <v>0.16</v>
      </c>
      <c r="C2892" s="12">
        <f t="shared" si="292"/>
        <v>4.5306954560000001</v>
      </c>
      <c r="D2892" s="58">
        <f t="shared" si="293"/>
        <v>4.2475269900000001E-3</v>
      </c>
      <c r="E2892" s="12">
        <f t="shared" si="295"/>
        <v>0.20388129552000001</v>
      </c>
      <c r="G2892" s="12"/>
      <c r="H2892" s="43"/>
      <c r="I2892" s="43"/>
      <c r="J2892" s="43"/>
      <c r="K2892" s="43"/>
      <c r="L2892" s="43"/>
      <c r="M2892" s="34">
        <f t="shared" si="294"/>
        <v>0</v>
      </c>
      <c r="N2892" s="56"/>
      <c r="O2892" s="56"/>
      <c r="P2892" s="56"/>
    </row>
    <row r="2893" spans="1:16" ht="15.75" x14ac:dyDescent="0.25">
      <c r="A2893" s="11">
        <v>41318.229166666664</v>
      </c>
      <c r="B2893" s="12">
        <v>0.16</v>
      </c>
      <c r="C2893" s="12">
        <f t="shared" si="292"/>
        <v>4.5306954560000001</v>
      </c>
      <c r="D2893" s="58">
        <f t="shared" si="293"/>
        <v>4.2475269900000001E-3</v>
      </c>
      <c r="E2893" s="12">
        <f t="shared" si="295"/>
        <v>0.20388129552000001</v>
      </c>
      <c r="G2893" s="12"/>
      <c r="H2893" s="43"/>
      <c r="I2893" s="43"/>
      <c r="J2893" s="43"/>
      <c r="K2893" s="43"/>
      <c r="L2893" s="43"/>
      <c r="M2893" s="34">
        <f t="shared" si="294"/>
        <v>0</v>
      </c>
      <c r="N2893" s="56"/>
      <c r="O2893" s="56"/>
      <c r="P2893" s="56"/>
    </row>
    <row r="2894" spans="1:16" ht="15.75" x14ac:dyDescent="0.25">
      <c r="A2894" s="11">
        <v>41318.25</v>
      </c>
      <c r="B2894" s="12">
        <v>0.16</v>
      </c>
      <c r="C2894" s="12">
        <f t="shared" si="292"/>
        <v>4.5306954560000001</v>
      </c>
      <c r="D2894" s="58">
        <f t="shared" si="293"/>
        <v>4.2475269900000001E-3</v>
      </c>
      <c r="E2894" s="12">
        <f t="shared" si="295"/>
        <v>0.20388129552000001</v>
      </c>
      <c r="G2894" s="12"/>
      <c r="H2894" s="43"/>
      <c r="I2894" s="43"/>
      <c r="J2894" s="43"/>
      <c r="K2894" s="43"/>
      <c r="L2894" s="43"/>
      <c r="M2894" s="34">
        <f t="shared" si="294"/>
        <v>0</v>
      </c>
      <c r="N2894" s="56"/>
      <c r="O2894" s="56"/>
      <c r="P2894" s="56"/>
    </row>
    <row r="2895" spans="1:16" ht="15.75" x14ac:dyDescent="0.25">
      <c r="A2895" s="11">
        <v>41318.270833333336</v>
      </c>
      <c r="B2895" s="12">
        <v>0.16</v>
      </c>
      <c r="C2895" s="12">
        <f t="shared" si="292"/>
        <v>4.5306954560000001</v>
      </c>
      <c r="D2895" s="58">
        <f t="shared" si="293"/>
        <v>4.2475269900000001E-3</v>
      </c>
      <c r="E2895" s="12">
        <f t="shared" si="295"/>
        <v>0.20388129552000001</v>
      </c>
      <c r="G2895" s="12"/>
      <c r="H2895" s="43"/>
      <c r="I2895" s="43"/>
      <c r="J2895" s="43"/>
      <c r="K2895" s="43"/>
      <c r="L2895" s="43"/>
      <c r="M2895" s="34">
        <f t="shared" si="294"/>
        <v>0</v>
      </c>
      <c r="N2895" s="56"/>
      <c r="O2895" s="56"/>
      <c r="P2895" s="56"/>
    </row>
    <row r="2896" spans="1:16" ht="15.75" x14ac:dyDescent="0.25">
      <c r="A2896" s="11">
        <v>41318.291666666664</v>
      </c>
      <c r="B2896" s="12">
        <v>0.16</v>
      </c>
      <c r="C2896" s="12">
        <f t="shared" si="292"/>
        <v>4.5306954560000001</v>
      </c>
      <c r="D2896" s="58">
        <f t="shared" si="293"/>
        <v>4.2475269900000001E-3</v>
      </c>
      <c r="E2896" s="12">
        <f t="shared" si="295"/>
        <v>0.20388129552000001</v>
      </c>
      <c r="G2896" s="12"/>
      <c r="H2896" s="43"/>
      <c r="I2896" s="43"/>
      <c r="J2896" s="43"/>
      <c r="K2896" s="43"/>
      <c r="L2896" s="43"/>
      <c r="M2896" s="34">
        <f t="shared" si="294"/>
        <v>0</v>
      </c>
      <c r="N2896" s="56"/>
      <c r="O2896" s="56"/>
      <c r="P2896" s="56"/>
    </row>
    <row r="2897" spans="1:16" ht="15.75" x14ac:dyDescent="0.25">
      <c r="A2897" s="11">
        <v>41318.3125</v>
      </c>
      <c r="B2897" s="12">
        <v>0.16</v>
      </c>
      <c r="C2897" s="12">
        <f t="shared" si="292"/>
        <v>4.5306954560000001</v>
      </c>
      <c r="D2897" s="58">
        <f t="shared" si="293"/>
        <v>4.2475269900000001E-3</v>
      </c>
      <c r="E2897" s="12">
        <f t="shared" si="295"/>
        <v>0.20388129552000001</v>
      </c>
      <c r="G2897" s="12"/>
      <c r="H2897" s="43"/>
      <c r="I2897" s="43"/>
      <c r="J2897" s="43"/>
      <c r="K2897" s="43"/>
      <c r="L2897" s="43"/>
      <c r="M2897" s="34">
        <f t="shared" si="294"/>
        <v>0</v>
      </c>
      <c r="N2897" s="56"/>
      <c r="O2897" s="56"/>
      <c r="P2897" s="56"/>
    </row>
    <row r="2898" spans="1:16" ht="15.75" x14ac:dyDescent="0.25">
      <c r="A2898" s="11">
        <v>41318.333333333336</v>
      </c>
      <c r="B2898" s="12">
        <v>0.16</v>
      </c>
      <c r="C2898" s="12">
        <f t="shared" si="292"/>
        <v>4.5306954560000001</v>
      </c>
      <c r="D2898" s="58">
        <f t="shared" si="293"/>
        <v>4.2475269900000001E-3</v>
      </c>
      <c r="E2898" s="12">
        <f t="shared" si="295"/>
        <v>0.20388129552000001</v>
      </c>
      <c r="G2898" s="12"/>
      <c r="H2898" s="43"/>
      <c r="I2898" s="43"/>
      <c r="J2898" s="43"/>
      <c r="K2898" s="43"/>
      <c r="L2898" s="43"/>
      <c r="M2898" s="34">
        <f t="shared" si="294"/>
        <v>0</v>
      </c>
      <c r="N2898" s="56"/>
      <c r="O2898" s="56"/>
      <c r="P2898" s="56"/>
    </row>
    <row r="2899" spans="1:16" ht="15.75" x14ac:dyDescent="0.25">
      <c r="A2899" s="11">
        <v>41318.354166666664</v>
      </c>
      <c r="B2899" s="12">
        <v>0.16</v>
      </c>
      <c r="C2899" s="12">
        <f t="shared" si="292"/>
        <v>4.5306954560000001</v>
      </c>
      <c r="D2899" s="58">
        <f t="shared" si="293"/>
        <v>4.2475269900000001E-3</v>
      </c>
      <c r="E2899" s="12">
        <f t="shared" si="295"/>
        <v>0.20388129552000001</v>
      </c>
      <c r="G2899" s="12"/>
      <c r="H2899" s="43"/>
      <c r="I2899" s="43"/>
      <c r="J2899" s="43"/>
      <c r="K2899" s="43"/>
      <c r="L2899" s="43"/>
      <c r="M2899" s="34">
        <f t="shared" si="294"/>
        <v>0</v>
      </c>
      <c r="N2899" s="56"/>
      <c r="O2899" s="56"/>
      <c r="P2899" s="56"/>
    </row>
    <row r="2900" spans="1:16" ht="15.75" x14ac:dyDescent="0.25">
      <c r="A2900" s="11">
        <v>41318.375</v>
      </c>
      <c r="B2900" s="12">
        <v>0.16</v>
      </c>
      <c r="C2900" s="12">
        <f t="shared" si="292"/>
        <v>4.5306954560000001</v>
      </c>
      <c r="D2900" s="58">
        <f t="shared" si="293"/>
        <v>4.2475269900000001E-3</v>
      </c>
      <c r="E2900" s="12">
        <f t="shared" si="295"/>
        <v>0.20388129552000001</v>
      </c>
      <c r="G2900" s="12"/>
      <c r="H2900" s="43"/>
      <c r="I2900" s="43"/>
      <c r="J2900" s="43"/>
      <c r="K2900" s="43"/>
      <c r="L2900" s="43"/>
      <c r="M2900" s="34">
        <f t="shared" si="294"/>
        <v>0</v>
      </c>
      <c r="N2900" s="56"/>
      <c r="O2900" s="56"/>
      <c r="P2900" s="56"/>
    </row>
    <row r="2901" spans="1:16" ht="15.75" x14ac:dyDescent="0.25">
      <c r="A2901" s="11">
        <v>41318.395833333336</v>
      </c>
      <c r="B2901" s="12">
        <v>0.16</v>
      </c>
      <c r="C2901" s="12">
        <f t="shared" si="292"/>
        <v>4.5306954560000001</v>
      </c>
      <c r="D2901" s="58">
        <f t="shared" si="293"/>
        <v>4.2475269900000001E-3</v>
      </c>
      <c r="E2901" s="12">
        <f t="shared" si="295"/>
        <v>0.20388129552000001</v>
      </c>
      <c r="G2901" s="12"/>
      <c r="H2901" s="43"/>
      <c r="I2901" s="43"/>
      <c r="J2901" s="43"/>
      <c r="K2901" s="43"/>
      <c r="L2901" s="43"/>
      <c r="M2901" s="34">
        <f t="shared" si="294"/>
        <v>0</v>
      </c>
      <c r="N2901" s="56"/>
      <c r="O2901" s="56"/>
      <c r="P2901" s="56"/>
    </row>
    <row r="2902" spans="1:16" ht="15.75" x14ac:dyDescent="0.25">
      <c r="A2902" s="11">
        <v>41318.416666666664</v>
      </c>
      <c r="B2902" s="12">
        <v>0.16</v>
      </c>
      <c r="C2902" s="12">
        <f t="shared" si="292"/>
        <v>4.5306954560000001</v>
      </c>
      <c r="D2902" s="58">
        <f t="shared" si="293"/>
        <v>4.2475269900000001E-3</v>
      </c>
      <c r="E2902" s="12">
        <f t="shared" si="295"/>
        <v>0.20388129552000001</v>
      </c>
      <c r="G2902" s="12"/>
      <c r="H2902" s="43"/>
      <c r="I2902" s="43"/>
      <c r="J2902" s="43"/>
      <c r="K2902" s="43"/>
      <c r="L2902" s="43"/>
      <c r="M2902" s="34">
        <f t="shared" si="294"/>
        <v>0</v>
      </c>
      <c r="N2902" s="56"/>
      <c r="O2902" s="56"/>
      <c r="P2902" s="56"/>
    </row>
    <row r="2903" spans="1:16" ht="15.75" x14ac:dyDescent="0.25">
      <c r="A2903" s="11">
        <v>41318.4375</v>
      </c>
      <c r="B2903" s="12">
        <v>0.16</v>
      </c>
      <c r="C2903" s="12">
        <f t="shared" si="292"/>
        <v>4.5306954560000001</v>
      </c>
      <c r="D2903" s="58">
        <f t="shared" si="293"/>
        <v>4.2475269900000001E-3</v>
      </c>
      <c r="E2903" s="12">
        <f t="shared" si="295"/>
        <v>0.20388129552000001</v>
      </c>
      <c r="G2903" s="12"/>
      <c r="H2903" s="43"/>
      <c r="I2903" s="43"/>
      <c r="J2903" s="43"/>
      <c r="K2903" s="43"/>
      <c r="L2903" s="43"/>
      <c r="M2903" s="34">
        <f t="shared" si="294"/>
        <v>0</v>
      </c>
      <c r="N2903" s="56"/>
      <c r="O2903" s="56"/>
      <c r="P2903" s="56"/>
    </row>
    <row r="2904" spans="1:16" ht="15.75" x14ac:dyDescent="0.25">
      <c r="A2904" s="11">
        <v>41318.458333333336</v>
      </c>
      <c r="B2904" s="12">
        <v>0.2</v>
      </c>
      <c r="C2904" s="12">
        <f t="shared" si="292"/>
        <v>5.663369320000001</v>
      </c>
      <c r="D2904" s="58">
        <f t="shared" si="293"/>
        <v>5.309408737500001E-3</v>
      </c>
      <c r="E2904" s="12">
        <f t="shared" si="295"/>
        <v>0.25485161940000001</v>
      </c>
      <c r="G2904" s="12"/>
      <c r="H2904" s="43"/>
      <c r="I2904" s="43"/>
      <c r="J2904" s="43"/>
      <c r="K2904" s="43"/>
      <c r="L2904" s="43"/>
      <c r="M2904" s="34">
        <f t="shared" si="294"/>
        <v>0</v>
      </c>
      <c r="N2904" s="56"/>
      <c r="O2904" s="56"/>
      <c r="P2904" s="56"/>
    </row>
    <row r="2905" spans="1:16" ht="15.75" x14ac:dyDescent="0.25">
      <c r="A2905" s="11">
        <v>41318.479166666664</v>
      </c>
      <c r="B2905" s="12">
        <v>0.2</v>
      </c>
      <c r="C2905" s="12">
        <f t="shared" si="292"/>
        <v>5.663369320000001</v>
      </c>
      <c r="D2905" s="58">
        <f t="shared" si="293"/>
        <v>5.309408737500001E-3</v>
      </c>
      <c r="E2905" s="12">
        <f t="shared" si="295"/>
        <v>0.25485161940000001</v>
      </c>
      <c r="G2905" s="12"/>
      <c r="H2905" s="43"/>
      <c r="I2905" s="43"/>
      <c r="J2905" s="43"/>
      <c r="K2905" s="43"/>
      <c r="L2905" s="43"/>
      <c r="M2905" s="34">
        <f t="shared" si="294"/>
        <v>0</v>
      </c>
      <c r="N2905" s="56"/>
      <c r="O2905" s="56"/>
      <c r="P2905" s="56"/>
    </row>
    <row r="2906" spans="1:16" ht="15.75" x14ac:dyDescent="0.25">
      <c r="A2906" s="11">
        <v>41318.5</v>
      </c>
      <c r="B2906" s="12">
        <v>0.18</v>
      </c>
      <c r="C2906" s="12">
        <f t="shared" si="292"/>
        <v>5.0970323879999997</v>
      </c>
      <c r="D2906" s="58">
        <f t="shared" si="293"/>
        <v>4.7784678637500001E-3</v>
      </c>
      <c r="E2906" s="12">
        <f t="shared" si="295"/>
        <v>0.22936645745999998</v>
      </c>
      <c r="G2906" s="12"/>
      <c r="H2906" s="43"/>
      <c r="I2906" s="43"/>
      <c r="J2906" s="43"/>
      <c r="K2906" s="43"/>
      <c r="L2906" s="43"/>
      <c r="M2906" s="34">
        <f t="shared" si="294"/>
        <v>0</v>
      </c>
      <c r="N2906" s="56"/>
      <c r="O2906" s="56"/>
      <c r="P2906" s="56"/>
    </row>
    <row r="2907" spans="1:16" ht="15.75" x14ac:dyDescent="0.25">
      <c r="A2907" s="11">
        <v>41318.520833333336</v>
      </c>
      <c r="B2907" s="12">
        <v>0.18</v>
      </c>
      <c r="C2907" s="12">
        <f t="shared" si="292"/>
        <v>5.0970323879999997</v>
      </c>
      <c r="D2907" s="58">
        <f t="shared" si="293"/>
        <v>4.7784678637500001E-3</v>
      </c>
      <c r="E2907" s="12">
        <f t="shared" si="295"/>
        <v>0.22936645745999998</v>
      </c>
      <c r="G2907" s="12"/>
      <c r="H2907" s="43"/>
      <c r="I2907" s="43"/>
      <c r="J2907" s="43"/>
      <c r="K2907" s="43"/>
      <c r="L2907" s="43"/>
      <c r="M2907" s="34">
        <f t="shared" si="294"/>
        <v>0</v>
      </c>
      <c r="N2907" s="56"/>
      <c r="O2907" s="56"/>
      <c r="P2907" s="56"/>
    </row>
    <row r="2908" spans="1:16" ht="15.75" x14ac:dyDescent="0.25">
      <c r="A2908" s="11">
        <v>41318.541666666664</v>
      </c>
      <c r="B2908" s="12">
        <v>0.18</v>
      </c>
      <c r="C2908" s="12">
        <f t="shared" si="292"/>
        <v>5.0970323879999997</v>
      </c>
      <c r="D2908" s="58">
        <f t="shared" si="293"/>
        <v>4.7784678637500001E-3</v>
      </c>
      <c r="E2908" s="12">
        <f t="shared" si="295"/>
        <v>0.22936645745999998</v>
      </c>
      <c r="G2908" s="12"/>
      <c r="H2908" s="43"/>
      <c r="I2908" s="43"/>
      <c r="J2908" s="43"/>
      <c r="K2908" s="43"/>
      <c r="L2908" s="43"/>
      <c r="M2908" s="34">
        <f t="shared" si="294"/>
        <v>0</v>
      </c>
      <c r="N2908" s="56"/>
      <c r="O2908" s="56"/>
      <c r="P2908" s="56"/>
    </row>
    <row r="2909" spans="1:16" ht="15.75" x14ac:dyDescent="0.25">
      <c r="A2909" s="11">
        <v>41318.5625</v>
      </c>
      <c r="B2909" s="12">
        <v>0.18</v>
      </c>
      <c r="C2909" s="12">
        <f t="shared" si="292"/>
        <v>5.0970323879999997</v>
      </c>
      <c r="D2909" s="58">
        <f t="shared" si="293"/>
        <v>4.7784678637500001E-3</v>
      </c>
      <c r="E2909" s="12">
        <f t="shared" si="295"/>
        <v>0.22936645745999998</v>
      </c>
      <c r="G2909" s="12"/>
      <c r="H2909" s="43"/>
      <c r="I2909" s="43"/>
      <c r="J2909" s="43"/>
      <c r="K2909" s="43"/>
      <c r="L2909" s="43"/>
      <c r="M2909" s="34">
        <f t="shared" si="294"/>
        <v>0</v>
      </c>
      <c r="N2909" s="56"/>
      <c r="O2909" s="56"/>
      <c r="P2909" s="56"/>
    </row>
    <row r="2910" spans="1:16" ht="15.75" x14ac:dyDescent="0.25">
      <c r="A2910" s="11">
        <v>41318.583333333336</v>
      </c>
      <c r="B2910" s="12">
        <v>0.18</v>
      </c>
      <c r="C2910" s="12">
        <f t="shared" si="292"/>
        <v>5.0970323879999997</v>
      </c>
      <c r="D2910" s="58">
        <f t="shared" si="293"/>
        <v>4.7784678637500001E-3</v>
      </c>
      <c r="E2910" s="12">
        <f t="shared" si="295"/>
        <v>0.22936645745999998</v>
      </c>
      <c r="G2910" s="12"/>
      <c r="H2910" s="43"/>
      <c r="I2910" s="43"/>
      <c r="J2910" s="43"/>
      <c r="K2910" s="43"/>
      <c r="L2910" s="43"/>
      <c r="M2910" s="34">
        <f t="shared" si="294"/>
        <v>0</v>
      </c>
      <c r="N2910" s="56"/>
      <c r="O2910" s="56"/>
      <c r="P2910" s="56"/>
    </row>
    <row r="2911" spans="1:16" ht="15.75" x14ac:dyDescent="0.25">
      <c r="A2911" s="11">
        <v>41318.604166666664</v>
      </c>
      <c r="B2911" s="12">
        <v>0.18</v>
      </c>
      <c r="C2911" s="12">
        <f t="shared" si="292"/>
        <v>5.0970323879999997</v>
      </c>
      <c r="D2911" s="58">
        <f t="shared" si="293"/>
        <v>4.7784678637500001E-3</v>
      </c>
      <c r="E2911" s="12">
        <f t="shared" si="295"/>
        <v>0.22936645745999998</v>
      </c>
      <c r="G2911" s="12"/>
      <c r="H2911" s="43"/>
      <c r="I2911" s="43"/>
      <c r="J2911" s="43"/>
      <c r="K2911" s="43"/>
      <c r="L2911" s="43"/>
      <c r="M2911" s="34">
        <f t="shared" si="294"/>
        <v>0</v>
      </c>
      <c r="N2911" s="56"/>
      <c r="O2911" s="56"/>
      <c r="P2911" s="56"/>
    </row>
    <row r="2912" spans="1:16" ht="15.75" x14ac:dyDescent="0.25">
      <c r="A2912" s="11">
        <v>41318.625</v>
      </c>
      <c r="B2912" s="12">
        <v>0.18</v>
      </c>
      <c r="C2912" s="12">
        <f t="shared" si="292"/>
        <v>5.0970323879999997</v>
      </c>
      <c r="D2912" s="58">
        <f t="shared" si="293"/>
        <v>4.7784678637500001E-3</v>
      </c>
      <c r="E2912" s="12">
        <f t="shared" si="295"/>
        <v>0.22936645745999998</v>
      </c>
      <c r="G2912" s="12"/>
      <c r="H2912" s="43"/>
      <c r="I2912" s="43"/>
      <c r="J2912" s="43"/>
      <c r="K2912" s="43"/>
      <c r="L2912" s="43"/>
      <c r="M2912" s="34">
        <f t="shared" si="294"/>
        <v>0</v>
      </c>
      <c r="N2912" s="56"/>
      <c r="O2912" s="56"/>
      <c r="P2912" s="56"/>
    </row>
    <row r="2913" spans="1:16" ht="15.75" x14ac:dyDescent="0.25">
      <c r="A2913" s="11">
        <v>41318.645833333336</v>
      </c>
      <c r="B2913" s="12">
        <v>0.18</v>
      </c>
      <c r="C2913" s="12">
        <f t="shared" si="292"/>
        <v>5.0970323879999997</v>
      </c>
      <c r="D2913" s="58">
        <f t="shared" si="293"/>
        <v>4.7784678637500001E-3</v>
      </c>
      <c r="E2913" s="12">
        <f t="shared" si="295"/>
        <v>0.22936645745999998</v>
      </c>
      <c r="G2913" s="12"/>
      <c r="H2913" s="43"/>
      <c r="I2913" s="43"/>
      <c r="J2913" s="43"/>
      <c r="K2913" s="43"/>
      <c r="L2913" s="43"/>
      <c r="M2913" s="34">
        <f t="shared" si="294"/>
        <v>0</v>
      </c>
      <c r="N2913" s="56"/>
      <c r="O2913" s="56"/>
      <c r="P2913" s="56"/>
    </row>
    <row r="2914" spans="1:16" ht="15.75" x14ac:dyDescent="0.25">
      <c r="A2914" s="11">
        <v>41318.666666666664</v>
      </c>
      <c r="B2914" s="12">
        <v>0.18</v>
      </c>
      <c r="C2914" s="12">
        <f t="shared" si="292"/>
        <v>5.0970323879999997</v>
      </c>
      <c r="D2914" s="58">
        <f t="shared" si="293"/>
        <v>4.7784678637500001E-3</v>
      </c>
      <c r="E2914" s="12">
        <f t="shared" si="295"/>
        <v>0.22936645745999998</v>
      </c>
      <c r="G2914" s="12"/>
      <c r="H2914" s="43"/>
      <c r="I2914" s="43"/>
      <c r="J2914" s="43"/>
      <c r="K2914" s="43"/>
      <c r="L2914" s="43"/>
      <c r="M2914" s="34">
        <f t="shared" si="294"/>
        <v>0</v>
      </c>
      <c r="N2914" s="56"/>
      <c r="O2914" s="56"/>
      <c r="P2914" s="56"/>
    </row>
    <row r="2915" spans="1:16" ht="15.75" x14ac:dyDescent="0.25">
      <c r="A2915" s="11">
        <v>41318.6875</v>
      </c>
      <c r="B2915" s="12">
        <v>0.18</v>
      </c>
      <c r="C2915" s="12">
        <f t="shared" si="292"/>
        <v>5.0970323879999997</v>
      </c>
      <c r="D2915" s="58">
        <f t="shared" si="293"/>
        <v>4.7784678637500001E-3</v>
      </c>
      <c r="E2915" s="12">
        <f t="shared" si="295"/>
        <v>0.22936645745999998</v>
      </c>
      <c r="G2915" s="12"/>
      <c r="H2915" s="43"/>
      <c r="I2915" s="43"/>
      <c r="J2915" s="43"/>
      <c r="K2915" s="43"/>
      <c r="L2915" s="43"/>
      <c r="M2915" s="34">
        <f t="shared" si="294"/>
        <v>0</v>
      </c>
      <c r="N2915" s="56"/>
      <c r="O2915" s="56"/>
      <c r="P2915" s="56"/>
    </row>
    <row r="2916" spans="1:16" ht="15.75" x14ac:dyDescent="0.25">
      <c r="A2916" s="11">
        <v>41318.708333333336</v>
      </c>
      <c r="B2916" s="12">
        <v>0.18</v>
      </c>
      <c r="C2916" s="12">
        <f t="shared" si="292"/>
        <v>5.0970323879999997</v>
      </c>
      <c r="D2916" s="58">
        <f t="shared" si="293"/>
        <v>4.7784678637500001E-3</v>
      </c>
      <c r="E2916" s="12">
        <f t="shared" si="295"/>
        <v>0.22936645745999998</v>
      </c>
      <c r="G2916" s="12"/>
      <c r="H2916" s="43"/>
      <c r="I2916" s="43"/>
      <c r="J2916" s="43"/>
      <c r="K2916" s="43"/>
      <c r="L2916" s="43"/>
      <c r="M2916" s="34">
        <f t="shared" si="294"/>
        <v>0</v>
      </c>
      <c r="N2916" s="56"/>
      <c r="O2916" s="56"/>
      <c r="P2916" s="56"/>
    </row>
    <row r="2917" spans="1:16" ht="15.75" x14ac:dyDescent="0.25">
      <c r="A2917" s="11">
        <v>41318.729166666664</v>
      </c>
      <c r="B2917" s="12">
        <v>0.18</v>
      </c>
      <c r="C2917" s="12">
        <f t="shared" si="292"/>
        <v>5.0970323879999997</v>
      </c>
      <c r="D2917" s="58">
        <f t="shared" si="293"/>
        <v>4.7784678637500001E-3</v>
      </c>
      <c r="E2917" s="12">
        <f t="shared" si="295"/>
        <v>0.22936645745999998</v>
      </c>
      <c r="G2917" s="12"/>
      <c r="H2917" s="43"/>
      <c r="I2917" s="43"/>
      <c r="J2917" s="43"/>
      <c r="K2917" s="43"/>
      <c r="L2917" s="43"/>
      <c r="M2917" s="34">
        <f t="shared" si="294"/>
        <v>0</v>
      </c>
      <c r="N2917" s="56"/>
      <c r="O2917" s="56"/>
      <c r="P2917" s="56"/>
    </row>
    <row r="2918" spans="1:16" ht="15.75" x14ac:dyDescent="0.25">
      <c r="A2918" s="11">
        <v>41318.75</v>
      </c>
      <c r="B2918" s="12">
        <v>0.39</v>
      </c>
      <c r="C2918" s="12">
        <f t="shared" si="292"/>
        <v>11.043570174000001</v>
      </c>
      <c r="D2918" s="58">
        <f t="shared" si="293"/>
        <v>1.0353347038125E-2</v>
      </c>
      <c r="E2918" s="12">
        <f t="shared" si="295"/>
        <v>0.49696065783000004</v>
      </c>
      <c r="G2918" s="12"/>
      <c r="H2918" s="43"/>
      <c r="I2918" s="43"/>
      <c r="J2918" s="43"/>
      <c r="K2918" s="43"/>
      <c r="L2918" s="43"/>
      <c r="M2918" s="34">
        <f t="shared" si="294"/>
        <v>0</v>
      </c>
      <c r="N2918" s="56"/>
      <c r="O2918" s="56"/>
      <c r="P2918" s="56"/>
    </row>
    <row r="2919" spans="1:16" ht="15.75" x14ac:dyDescent="0.25">
      <c r="A2919" s="11">
        <v>41318.770833333336</v>
      </c>
      <c r="B2919" s="12">
        <v>3.7</v>
      </c>
      <c r="C2919" s="12">
        <f t="shared" si="292"/>
        <v>104.77233242000001</v>
      </c>
      <c r="D2919" s="58">
        <f t="shared" si="293"/>
        <v>9.8224061643749999E-2</v>
      </c>
      <c r="E2919" s="12">
        <f t="shared" si="295"/>
        <v>4.7147549589000004</v>
      </c>
      <c r="G2919" s="12"/>
      <c r="H2919" s="43"/>
      <c r="I2919" s="43"/>
      <c r="J2919" s="43"/>
      <c r="K2919" s="43"/>
      <c r="L2919" s="43"/>
      <c r="M2919" s="34">
        <f t="shared" si="294"/>
        <v>0</v>
      </c>
      <c r="N2919" s="56"/>
      <c r="O2919" s="56"/>
      <c r="P2919" s="56"/>
    </row>
    <row r="2920" spans="1:16" ht="15.75" x14ac:dyDescent="0.25">
      <c r="A2920" s="11">
        <v>41318.791666666664</v>
      </c>
      <c r="B2920" s="12">
        <v>3.3</v>
      </c>
      <c r="C2920" s="12">
        <f t="shared" si="292"/>
        <v>93.445593779999996</v>
      </c>
      <c r="D2920" s="58">
        <f t="shared" si="293"/>
        <v>8.7605244168749985E-2</v>
      </c>
      <c r="E2920" s="12">
        <f t="shared" si="295"/>
        <v>4.2050517201000002</v>
      </c>
      <c r="G2920" s="12"/>
      <c r="H2920" s="43"/>
      <c r="I2920" s="43"/>
      <c r="J2920" s="43"/>
      <c r="K2920" s="43"/>
      <c r="L2920" s="43"/>
      <c r="M2920" s="34">
        <f t="shared" si="294"/>
        <v>0</v>
      </c>
      <c r="N2920" s="56"/>
      <c r="O2920" s="56"/>
      <c r="P2920" s="56"/>
    </row>
    <row r="2921" spans="1:16" ht="15.75" x14ac:dyDescent="0.25">
      <c r="A2921" s="11">
        <v>41318.8125</v>
      </c>
      <c r="B2921" s="12">
        <v>3.9</v>
      </c>
      <c r="C2921" s="12">
        <f t="shared" si="292"/>
        <v>110.43570174</v>
      </c>
      <c r="D2921" s="58">
        <f t="shared" si="293"/>
        <v>0.10353347038125001</v>
      </c>
      <c r="E2921" s="12">
        <f t="shared" si="295"/>
        <v>4.9696065782999996</v>
      </c>
      <c r="G2921" s="12"/>
      <c r="H2921" s="43"/>
      <c r="I2921" s="43"/>
      <c r="J2921" s="43"/>
      <c r="K2921" s="43"/>
      <c r="L2921" s="43"/>
      <c r="M2921" s="34">
        <f t="shared" si="294"/>
        <v>0</v>
      </c>
      <c r="N2921" s="56"/>
      <c r="O2921" s="56"/>
      <c r="P2921" s="56"/>
    </row>
    <row r="2922" spans="1:16" ht="15.75" x14ac:dyDescent="0.25">
      <c r="A2922" s="11">
        <v>41318.833333333336</v>
      </c>
      <c r="B2922" s="12">
        <v>5</v>
      </c>
      <c r="C2922" s="12">
        <f t="shared" si="292"/>
        <v>141.58423300000001</v>
      </c>
      <c r="D2922" s="58">
        <f t="shared" si="293"/>
        <v>0.13273521843750002</v>
      </c>
      <c r="E2922" s="12">
        <f t="shared" si="295"/>
        <v>6.3712904850000003</v>
      </c>
      <c r="G2922" s="12"/>
      <c r="H2922" s="43"/>
      <c r="I2922" s="43"/>
      <c r="J2922" s="43"/>
      <c r="K2922" s="43"/>
      <c r="L2922" s="43"/>
      <c r="M2922" s="34">
        <f t="shared" si="294"/>
        <v>0</v>
      </c>
      <c r="N2922" s="56"/>
      <c r="O2922" s="56"/>
      <c r="P2922" s="56"/>
    </row>
    <row r="2923" spans="1:16" ht="15.75" x14ac:dyDescent="0.25">
      <c r="A2923" s="11">
        <v>41318.854166666664</v>
      </c>
      <c r="B2923" s="12">
        <v>5.3</v>
      </c>
      <c r="C2923" s="12">
        <f t="shared" si="292"/>
        <v>150.07928698000001</v>
      </c>
      <c r="D2923" s="58">
        <f t="shared" si="293"/>
        <v>0.14069933154375</v>
      </c>
      <c r="E2923" s="12">
        <f t="shared" si="295"/>
        <v>6.7535679140999996</v>
      </c>
      <c r="G2923" s="12"/>
      <c r="H2923" s="43"/>
      <c r="I2923" s="43"/>
      <c r="J2923" s="43"/>
      <c r="K2923" s="43"/>
      <c r="L2923" s="43"/>
      <c r="M2923" s="34">
        <f t="shared" si="294"/>
        <v>0</v>
      </c>
      <c r="N2923" s="56"/>
      <c r="O2923" s="56"/>
      <c r="P2923" s="56"/>
    </row>
    <row r="2924" spans="1:16" ht="15.75" x14ac:dyDescent="0.25">
      <c r="A2924" s="11">
        <v>41318.875</v>
      </c>
      <c r="B2924" s="12">
        <v>3.7</v>
      </c>
      <c r="C2924" s="12">
        <f t="shared" si="292"/>
        <v>104.77233242000001</v>
      </c>
      <c r="D2924" s="58">
        <f t="shared" si="293"/>
        <v>9.8224061643749999E-2</v>
      </c>
      <c r="E2924" s="12">
        <f t="shared" si="295"/>
        <v>4.7147549589000004</v>
      </c>
      <c r="G2924" s="12"/>
      <c r="H2924" s="43"/>
      <c r="I2924" s="43"/>
      <c r="J2924" s="43"/>
      <c r="K2924" s="43"/>
      <c r="L2924" s="43"/>
      <c r="M2924" s="34">
        <f t="shared" si="294"/>
        <v>0</v>
      </c>
      <c r="N2924" s="56"/>
      <c r="O2924" s="56"/>
      <c r="P2924" s="56"/>
    </row>
    <row r="2925" spans="1:16" ht="15.75" x14ac:dyDescent="0.25">
      <c r="A2925" s="11">
        <v>41318.895833333336</v>
      </c>
      <c r="B2925" s="12">
        <v>4</v>
      </c>
      <c r="C2925" s="12">
        <f t="shared" si="292"/>
        <v>113.26738640000001</v>
      </c>
      <c r="D2925" s="58">
        <f t="shared" si="293"/>
        <v>0.10618817475</v>
      </c>
      <c r="E2925" s="12">
        <f t="shared" si="295"/>
        <v>5.0970323879999997</v>
      </c>
      <c r="G2925" s="12"/>
      <c r="H2925" s="43"/>
      <c r="I2925" s="43"/>
      <c r="J2925" s="43"/>
      <c r="K2925" s="43"/>
      <c r="L2925" s="43"/>
      <c r="M2925" s="34">
        <f t="shared" si="294"/>
        <v>0</v>
      </c>
      <c r="N2925" s="56"/>
      <c r="O2925" s="56"/>
      <c r="P2925" s="56"/>
    </row>
    <row r="2926" spans="1:16" ht="15.75" x14ac:dyDescent="0.25">
      <c r="A2926" s="11">
        <v>41318.916666666664</v>
      </c>
      <c r="B2926" s="12">
        <v>4.5999999999999996</v>
      </c>
      <c r="C2926" s="12">
        <f t="shared" si="292"/>
        <v>130.25749436000001</v>
      </c>
      <c r="D2926" s="58">
        <f t="shared" si="293"/>
        <v>0.12211640096250001</v>
      </c>
      <c r="E2926" s="12">
        <f t="shared" si="295"/>
        <v>5.8615872462000009</v>
      </c>
      <c r="G2926" s="12"/>
      <c r="H2926" s="43"/>
      <c r="I2926" s="43"/>
      <c r="J2926" s="43"/>
      <c r="K2926" s="43"/>
      <c r="L2926" s="43"/>
      <c r="M2926" s="34">
        <f t="shared" si="294"/>
        <v>0</v>
      </c>
      <c r="N2926" s="56"/>
      <c r="O2926" s="56"/>
      <c r="P2926" s="56"/>
    </row>
    <row r="2927" spans="1:16" ht="15.75" x14ac:dyDescent="0.25">
      <c r="A2927" s="11">
        <v>41318.9375</v>
      </c>
      <c r="B2927" s="12">
        <v>4.3</v>
      </c>
      <c r="C2927" s="12">
        <f t="shared" si="292"/>
        <v>121.76244038</v>
      </c>
      <c r="D2927" s="58">
        <f t="shared" si="293"/>
        <v>0.11415228785625001</v>
      </c>
      <c r="E2927" s="12">
        <f t="shared" si="295"/>
        <v>5.4793098170999999</v>
      </c>
      <c r="G2927" s="12"/>
      <c r="H2927" s="43"/>
      <c r="I2927" s="43"/>
      <c r="J2927" s="43"/>
      <c r="K2927" s="43"/>
      <c r="L2927" s="43"/>
      <c r="M2927" s="34">
        <f t="shared" si="294"/>
        <v>0</v>
      </c>
      <c r="N2927" s="56"/>
      <c r="O2927" s="56"/>
      <c r="P2927" s="56"/>
    </row>
    <row r="2928" spans="1:16" ht="15.75" x14ac:dyDescent="0.25">
      <c r="A2928" s="11">
        <v>41318.958333333336</v>
      </c>
      <c r="B2928" s="12">
        <v>3.6</v>
      </c>
      <c r="C2928" s="12">
        <f t="shared" si="292"/>
        <v>101.94064776</v>
      </c>
      <c r="D2928" s="58">
        <f t="shared" si="293"/>
        <v>9.5569357275000016E-2</v>
      </c>
      <c r="E2928" s="12">
        <f t="shared" si="295"/>
        <v>4.5873291492000003</v>
      </c>
      <c r="G2928" s="12"/>
      <c r="H2928" s="43"/>
      <c r="I2928" s="43"/>
      <c r="J2928" s="43"/>
      <c r="K2928" s="43"/>
      <c r="L2928" s="43"/>
      <c r="M2928" s="34">
        <f t="shared" si="294"/>
        <v>0</v>
      </c>
      <c r="N2928" s="56"/>
      <c r="O2928" s="56"/>
      <c r="P2928" s="56"/>
    </row>
    <row r="2929" spans="1:16" ht="15.75" x14ac:dyDescent="0.25">
      <c r="A2929" s="11">
        <v>41318.979166666664</v>
      </c>
      <c r="B2929" s="12">
        <v>3.7</v>
      </c>
      <c r="C2929" s="12">
        <f t="shared" si="292"/>
        <v>104.77233242000001</v>
      </c>
      <c r="D2929" s="58">
        <f t="shared" si="293"/>
        <v>9.8224061643749999E-2</v>
      </c>
      <c r="E2929" s="12">
        <f t="shared" si="295"/>
        <v>4.7147549589000004</v>
      </c>
      <c r="G2929" s="12"/>
      <c r="H2929" s="43"/>
      <c r="I2929" s="43"/>
      <c r="J2929" s="43"/>
      <c r="K2929" s="43"/>
      <c r="L2929" s="43"/>
      <c r="M2929" s="34">
        <f t="shared" si="294"/>
        <v>0</v>
      </c>
      <c r="N2929" s="56"/>
      <c r="O2929" s="56"/>
      <c r="P2929" s="56"/>
    </row>
    <row r="2930" spans="1:16" ht="15.75" x14ac:dyDescent="0.25">
      <c r="A2930" s="11">
        <v>41319</v>
      </c>
      <c r="B2930" s="12">
        <v>3.9</v>
      </c>
      <c r="C2930" s="12">
        <f t="shared" ref="C2930:C2993" si="296">B2930*28.3168466</f>
        <v>110.43570174</v>
      </c>
      <c r="D2930" s="58">
        <f t="shared" ref="D2930:D2993" si="297">C2930*1800*10^6/(1.92*10^12)</f>
        <v>0.10353347038125001</v>
      </c>
      <c r="E2930" s="12">
        <f t="shared" si="295"/>
        <v>4.9696065782999996</v>
      </c>
      <c r="G2930" s="12"/>
      <c r="H2930" s="43"/>
      <c r="I2930" s="43"/>
      <c r="J2930" s="43"/>
      <c r="K2930" s="43">
        <f>SUM(J2930:J2977)</f>
        <v>0</v>
      </c>
      <c r="L2930" s="43">
        <f>K2930/1.92</f>
        <v>0</v>
      </c>
      <c r="M2930" s="34">
        <f t="shared" ref="M2930:M2993" si="298">J2930/1.92</f>
        <v>0</v>
      </c>
      <c r="N2930" s="43">
        <f>AVERAGE(E2930:E2977)</f>
        <v>1.3162024260262506</v>
      </c>
      <c r="O2930" s="43">
        <f>AVERAGE(E2930:E2977)</f>
        <v>1.3162024260262506</v>
      </c>
      <c r="P2930" s="43">
        <f>MAX(E2930:E2977)</f>
        <v>4.9696065782999996</v>
      </c>
    </row>
    <row r="2931" spans="1:16" ht="15.75" x14ac:dyDescent="0.25">
      <c r="A2931" s="11">
        <v>41319.020833333336</v>
      </c>
      <c r="B2931" s="12">
        <v>3</v>
      </c>
      <c r="C2931" s="12">
        <f t="shared" si="296"/>
        <v>84.950539800000001</v>
      </c>
      <c r="D2931" s="58">
        <f t="shared" si="297"/>
        <v>7.9641131062499995E-2</v>
      </c>
      <c r="E2931" s="12">
        <f t="shared" si="295"/>
        <v>3.822774291</v>
      </c>
      <c r="G2931" s="12"/>
      <c r="H2931" s="43"/>
      <c r="I2931" s="43"/>
      <c r="J2931" s="43"/>
      <c r="K2931" s="43"/>
      <c r="L2931" s="43"/>
      <c r="M2931" s="34">
        <f t="shared" si="298"/>
        <v>0</v>
      </c>
      <c r="N2931" s="56"/>
      <c r="O2931" s="56"/>
      <c r="P2931" s="56"/>
    </row>
    <row r="2932" spans="1:16" ht="15.75" x14ac:dyDescent="0.25">
      <c r="A2932" s="11">
        <v>41319.041666666664</v>
      </c>
      <c r="B2932" s="12">
        <v>2.5</v>
      </c>
      <c r="C2932" s="12">
        <f t="shared" si="296"/>
        <v>70.792116500000006</v>
      </c>
      <c r="D2932" s="58">
        <f t="shared" si="297"/>
        <v>6.6367609218750012E-2</v>
      </c>
      <c r="E2932" s="12">
        <f t="shared" si="295"/>
        <v>3.1856452425000001</v>
      </c>
      <c r="G2932" s="12"/>
      <c r="H2932" s="43"/>
      <c r="I2932" s="43"/>
      <c r="J2932" s="43"/>
      <c r="K2932" s="43"/>
      <c r="L2932" s="43"/>
      <c r="M2932" s="34">
        <f t="shared" si="298"/>
        <v>0</v>
      </c>
      <c r="N2932" s="56"/>
      <c r="O2932" s="56"/>
      <c r="P2932" s="56"/>
    </row>
    <row r="2933" spans="1:16" ht="15.75" x14ac:dyDescent="0.25">
      <c r="A2933" s="11">
        <v>41319.0625</v>
      </c>
      <c r="B2933" s="12">
        <v>2</v>
      </c>
      <c r="C2933" s="12">
        <f t="shared" si="296"/>
        <v>56.633693200000003</v>
      </c>
      <c r="D2933" s="58">
        <f t="shared" si="297"/>
        <v>5.3094087375000001E-2</v>
      </c>
      <c r="E2933" s="12">
        <f t="shared" si="295"/>
        <v>2.5485161939999998</v>
      </c>
      <c r="G2933" s="12"/>
      <c r="H2933" s="43"/>
      <c r="I2933" s="43"/>
      <c r="J2933" s="43"/>
      <c r="K2933" s="43"/>
      <c r="L2933" s="43"/>
      <c r="M2933" s="34">
        <f t="shared" si="298"/>
        <v>0</v>
      </c>
      <c r="N2933" s="56"/>
      <c r="O2933" s="56"/>
      <c r="P2933" s="56"/>
    </row>
    <row r="2934" spans="1:16" ht="15.75" x14ac:dyDescent="0.25">
      <c r="A2934" s="11">
        <v>41319.083333333336</v>
      </c>
      <c r="B2934" s="12">
        <v>1.7</v>
      </c>
      <c r="C2934" s="12">
        <f t="shared" si="296"/>
        <v>48.138639220000002</v>
      </c>
      <c r="D2934" s="58">
        <f t="shared" si="297"/>
        <v>4.5129974268749998E-2</v>
      </c>
      <c r="E2934" s="12">
        <f t="shared" si="295"/>
        <v>2.1662387649000001</v>
      </c>
      <c r="G2934" s="12"/>
      <c r="H2934" s="43"/>
      <c r="I2934" s="43"/>
      <c r="J2934" s="43"/>
      <c r="K2934" s="43"/>
      <c r="L2934" s="43"/>
      <c r="M2934" s="34">
        <f t="shared" si="298"/>
        <v>0</v>
      </c>
      <c r="N2934" s="56"/>
      <c r="O2934" s="56"/>
      <c r="P2934" s="56"/>
    </row>
    <row r="2935" spans="1:16" ht="15.75" x14ac:dyDescent="0.25">
      <c r="A2935" s="11">
        <v>41319.104166666664</v>
      </c>
      <c r="B2935" s="12">
        <v>1.5</v>
      </c>
      <c r="C2935" s="12">
        <f t="shared" si="296"/>
        <v>42.475269900000001</v>
      </c>
      <c r="D2935" s="58">
        <f t="shared" si="297"/>
        <v>3.9820565531249998E-2</v>
      </c>
      <c r="E2935" s="12">
        <f t="shared" si="295"/>
        <v>1.9113871455</v>
      </c>
      <c r="G2935" s="12"/>
      <c r="H2935" s="43"/>
      <c r="I2935" s="43"/>
      <c r="J2935" s="43"/>
      <c r="K2935" s="43"/>
      <c r="L2935" s="43"/>
      <c r="M2935" s="34">
        <f t="shared" si="298"/>
        <v>0</v>
      </c>
      <c r="N2935" s="56"/>
      <c r="O2935" s="56"/>
      <c r="P2935" s="56"/>
    </row>
    <row r="2936" spans="1:16" ht="15.75" x14ac:dyDescent="0.25">
      <c r="A2936" s="11">
        <v>41319.125</v>
      </c>
      <c r="B2936" s="12">
        <v>1.2</v>
      </c>
      <c r="C2936" s="12">
        <f t="shared" si="296"/>
        <v>33.980215919999999</v>
      </c>
      <c r="D2936" s="58">
        <f t="shared" si="297"/>
        <v>3.1856452424999994E-2</v>
      </c>
      <c r="E2936" s="12">
        <f t="shared" si="295"/>
        <v>1.5291097164</v>
      </c>
      <c r="G2936" s="12"/>
      <c r="H2936" s="43"/>
      <c r="I2936" s="43"/>
      <c r="J2936" s="43"/>
      <c r="K2936" s="43"/>
      <c r="L2936" s="43"/>
      <c r="M2936" s="34">
        <f t="shared" si="298"/>
        <v>0</v>
      </c>
      <c r="N2936" s="56"/>
      <c r="O2936" s="56"/>
      <c r="P2936" s="56"/>
    </row>
    <row r="2937" spans="1:16" ht="15.75" x14ac:dyDescent="0.25">
      <c r="A2937" s="11">
        <v>41319.145833333336</v>
      </c>
      <c r="B2937" s="12">
        <v>1.1000000000000001</v>
      </c>
      <c r="C2937" s="12">
        <f t="shared" si="296"/>
        <v>31.148531260000006</v>
      </c>
      <c r="D2937" s="58">
        <f t="shared" si="297"/>
        <v>2.9201748056250004E-2</v>
      </c>
      <c r="E2937" s="12">
        <f t="shared" si="295"/>
        <v>1.4016839067000002</v>
      </c>
      <c r="G2937" s="12"/>
      <c r="H2937" s="43"/>
      <c r="I2937" s="43"/>
      <c r="J2937" s="43"/>
      <c r="K2937" s="43"/>
      <c r="L2937" s="43"/>
      <c r="M2937" s="34">
        <f t="shared" si="298"/>
        <v>0</v>
      </c>
      <c r="N2937" s="56"/>
      <c r="O2937" s="56"/>
      <c r="P2937" s="56"/>
    </row>
    <row r="2938" spans="1:16" ht="15.75" x14ac:dyDescent="0.25">
      <c r="A2938" s="11">
        <v>41319.166666666664</v>
      </c>
      <c r="B2938" s="12">
        <v>0.92</v>
      </c>
      <c r="C2938" s="12">
        <f t="shared" si="296"/>
        <v>26.051498872000003</v>
      </c>
      <c r="D2938" s="58">
        <f t="shared" si="297"/>
        <v>2.4423280192500004E-2</v>
      </c>
      <c r="E2938" s="12">
        <f t="shared" si="295"/>
        <v>1.1723174492400001</v>
      </c>
      <c r="G2938" s="12"/>
      <c r="H2938" s="43"/>
      <c r="I2938" s="43"/>
      <c r="J2938" s="43"/>
      <c r="K2938" s="43"/>
      <c r="L2938" s="43"/>
      <c r="M2938" s="34">
        <f t="shared" si="298"/>
        <v>0</v>
      </c>
      <c r="N2938" s="56"/>
      <c r="O2938" s="56"/>
      <c r="P2938" s="56"/>
    </row>
    <row r="2939" spans="1:16" ht="15.75" x14ac:dyDescent="0.25">
      <c r="A2939" s="11">
        <v>41319.1875</v>
      </c>
      <c r="B2939" s="12">
        <v>0.85</v>
      </c>
      <c r="C2939" s="12">
        <f t="shared" si="296"/>
        <v>24.069319610000001</v>
      </c>
      <c r="D2939" s="58">
        <f t="shared" si="297"/>
        <v>2.2564987134374999E-2</v>
      </c>
      <c r="E2939" s="12">
        <f t="shared" si="295"/>
        <v>1.0831193824500001</v>
      </c>
      <c r="G2939" s="12"/>
      <c r="H2939" s="43"/>
      <c r="I2939" s="43"/>
      <c r="J2939" s="43"/>
      <c r="K2939" s="43"/>
      <c r="L2939" s="43"/>
      <c r="M2939" s="34">
        <f t="shared" si="298"/>
        <v>0</v>
      </c>
      <c r="N2939" s="56"/>
      <c r="O2939" s="56"/>
      <c r="P2939" s="56"/>
    </row>
    <row r="2940" spans="1:16" ht="15.75" x14ac:dyDescent="0.25">
      <c r="A2940" s="11">
        <v>41319.208333333336</v>
      </c>
      <c r="B2940" s="12">
        <v>0.67</v>
      </c>
      <c r="C2940" s="12">
        <f t="shared" si="296"/>
        <v>18.972287222000002</v>
      </c>
      <c r="D2940" s="58">
        <f t="shared" si="297"/>
        <v>1.7786519270625002E-2</v>
      </c>
      <c r="E2940" s="12">
        <f t="shared" si="295"/>
        <v>0.85375292499000011</v>
      </c>
      <c r="G2940" s="12"/>
      <c r="H2940" s="43"/>
      <c r="I2940" s="43"/>
      <c r="J2940" s="43"/>
      <c r="K2940" s="43"/>
      <c r="L2940" s="43"/>
      <c r="M2940" s="34">
        <f t="shared" si="298"/>
        <v>0</v>
      </c>
      <c r="N2940" s="56"/>
      <c r="O2940" s="56"/>
      <c r="P2940" s="56"/>
    </row>
    <row r="2941" spans="1:16" ht="15.75" x14ac:dyDescent="0.25">
      <c r="A2941" s="11">
        <v>41319.229166666664</v>
      </c>
      <c r="B2941" s="12">
        <v>0.62</v>
      </c>
      <c r="C2941" s="12">
        <f t="shared" si="296"/>
        <v>17.556444892000002</v>
      </c>
      <c r="D2941" s="58">
        <f t="shared" si="297"/>
        <v>1.645916708625E-2</v>
      </c>
      <c r="E2941" s="12">
        <f t="shared" si="295"/>
        <v>0.79004002014000019</v>
      </c>
      <c r="G2941" s="12"/>
      <c r="H2941" s="43"/>
      <c r="I2941" s="43"/>
      <c r="J2941" s="43"/>
      <c r="K2941" s="43"/>
      <c r="L2941" s="43"/>
      <c r="M2941" s="34">
        <f t="shared" si="298"/>
        <v>0</v>
      </c>
      <c r="N2941" s="56"/>
      <c r="O2941" s="56"/>
      <c r="P2941" s="56"/>
    </row>
    <row r="2942" spans="1:16" ht="15.75" x14ac:dyDescent="0.25">
      <c r="A2942" s="11">
        <v>41319.25</v>
      </c>
      <c r="B2942" s="12">
        <v>0.56999999999999995</v>
      </c>
      <c r="C2942" s="12">
        <f t="shared" si="296"/>
        <v>16.140602561999998</v>
      </c>
      <c r="D2942" s="58">
        <f t="shared" si="297"/>
        <v>1.5131814901874997E-2</v>
      </c>
      <c r="E2942" s="12">
        <f t="shared" si="295"/>
        <v>0.72632711528999994</v>
      </c>
      <c r="G2942" s="12"/>
      <c r="H2942" s="43"/>
      <c r="I2942" s="43"/>
      <c r="J2942" s="43"/>
      <c r="K2942" s="43"/>
      <c r="L2942" s="43"/>
      <c r="M2942" s="34">
        <f t="shared" si="298"/>
        <v>0</v>
      </c>
      <c r="N2942" s="56"/>
      <c r="O2942" s="56"/>
      <c r="P2942" s="56"/>
    </row>
    <row r="2943" spans="1:16" ht="15.75" x14ac:dyDescent="0.25">
      <c r="A2943" s="11">
        <v>41319.270833333336</v>
      </c>
      <c r="B2943" s="12">
        <v>0.56999999999999995</v>
      </c>
      <c r="C2943" s="12">
        <f t="shared" si="296"/>
        <v>16.140602561999998</v>
      </c>
      <c r="D2943" s="58">
        <f t="shared" si="297"/>
        <v>1.5131814901874997E-2</v>
      </c>
      <c r="E2943" s="12">
        <f t="shared" si="295"/>
        <v>0.72632711528999994</v>
      </c>
      <c r="G2943" s="12"/>
      <c r="H2943" s="43"/>
      <c r="I2943" s="43"/>
      <c r="J2943" s="43"/>
      <c r="K2943" s="43"/>
      <c r="L2943" s="43"/>
      <c r="M2943" s="34">
        <f t="shared" si="298"/>
        <v>0</v>
      </c>
      <c r="N2943" s="56"/>
      <c r="O2943" s="56"/>
      <c r="P2943" s="56"/>
    </row>
    <row r="2944" spans="1:16" ht="15.75" x14ac:dyDescent="0.25">
      <c r="A2944" s="11">
        <v>41319.291666666664</v>
      </c>
      <c r="B2944" s="12">
        <v>0.56999999999999995</v>
      </c>
      <c r="C2944" s="12">
        <f t="shared" si="296"/>
        <v>16.140602561999998</v>
      </c>
      <c r="D2944" s="58">
        <f t="shared" si="297"/>
        <v>1.5131814901874997E-2</v>
      </c>
      <c r="E2944" s="12">
        <f t="shared" si="295"/>
        <v>0.72632711528999994</v>
      </c>
      <c r="G2944" s="12"/>
      <c r="H2944" s="43"/>
      <c r="I2944" s="43"/>
      <c r="J2944" s="43"/>
      <c r="K2944" s="43"/>
      <c r="L2944" s="43"/>
      <c r="M2944" s="34">
        <f t="shared" si="298"/>
        <v>0</v>
      </c>
      <c r="N2944" s="56"/>
      <c r="O2944" s="56"/>
      <c r="P2944" s="56"/>
    </row>
    <row r="2945" spans="1:16" ht="15.75" x14ac:dyDescent="0.25">
      <c r="A2945" s="11">
        <v>41319.3125</v>
      </c>
      <c r="B2945" s="12">
        <v>0.52</v>
      </c>
      <c r="C2945" s="12">
        <f t="shared" si="296"/>
        <v>14.724760232000001</v>
      </c>
      <c r="D2945" s="58">
        <f t="shared" si="297"/>
        <v>1.38044627175E-2</v>
      </c>
      <c r="E2945" s="12">
        <f t="shared" si="295"/>
        <v>0.66261421044000002</v>
      </c>
      <c r="G2945" s="12"/>
      <c r="H2945" s="43"/>
      <c r="I2945" s="43"/>
      <c r="J2945" s="43"/>
      <c r="K2945" s="43"/>
      <c r="L2945" s="43"/>
      <c r="M2945" s="34">
        <f t="shared" si="298"/>
        <v>0</v>
      </c>
      <c r="N2945" s="56"/>
      <c r="O2945" s="56"/>
      <c r="P2945" s="56"/>
    </row>
    <row r="2946" spans="1:16" ht="15.75" x14ac:dyDescent="0.25">
      <c r="A2946" s="11">
        <v>41319.333333333336</v>
      </c>
      <c r="B2946" s="12">
        <v>0.52</v>
      </c>
      <c r="C2946" s="12">
        <f t="shared" si="296"/>
        <v>14.724760232000001</v>
      </c>
      <c r="D2946" s="58">
        <f t="shared" si="297"/>
        <v>1.38044627175E-2</v>
      </c>
      <c r="E2946" s="12">
        <f t="shared" si="295"/>
        <v>0.66261421044000002</v>
      </c>
      <c r="G2946" s="12"/>
      <c r="H2946" s="43"/>
      <c r="I2946" s="43"/>
      <c r="J2946" s="43"/>
      <c r="K2946" s="43"/>
      <c r="L2946" s="43"/>
      <c r="M2946" s="34">
        <f t="shared" si="298"/>
        <v>0</v>
      </c>
      <c r="N2946" s="56"/>
      <c r="O2946" s="56"/>
      <c r="P2946" s="56"/>
    </row>
    <row r="2947" spans="1:16" ht="15.75" x14ac:dyDescent="0.25">
      <c r="A2947" s="11">
        <v>41319.354166666664</v>
      </c>
      <c r="B2947" s="12">
        <v>0.47</v>
      </c>
      <c r="C2947" s="12">
        <f t="shared" si="296"/>
        <v>13.308917901999999</v>
      </c>
      <c r="D2947" s="58">
        <f t="shared" si="297"/>
        <v>1.2477110533124999E-2</v>
      </c>
      <c r="E2947" s="12">
        <f t="shared" si="295"/>
        <v>0.59890130558999999</v>
      </c>
      <c r="G2947" s="12"/>
      <c r="H2947" s="43"/>
      <c r="I2947" s="43"/>
      <c r="J2947" s="43"/>
      <c r="K2947" s="43"/>
      <c r="L2947" s="43"/>
      <c r="M2947" s="34">
        <f t="shared" si="298"/>
        <v>0</v>
      </c>
      <c r="N2947" s="56"/>
      <c r="O2947" s="56"/>
      <c r="P2947" s="56"/>
    </row>
    <row r="2948" spans="1:16" ht="15.75" x14ac:dyDescent="0.25">
      <c r="A2948" s="11">
        <v>41319.375</v>
      </c>
      <c r="B2948" s="12">
        <v>0.47</v>
      </c>
      <c r="C2948" s="12">
        <f t="shared" si="296"/>
        <v>13.308917901999999</v>
      </c>
      <c r="D2948" s="58">
        <f t="shared" si="297"/>
        <v>1.2477110533124999E-2</v>
      </c>
      <c r="E2948" s="12">
        <f t="shared" si="295"/>
        <v>0.59890130558999999</v>
      </c>
      <c r="G2948" s="12"/>
      <c r="H2948" s="43"/>
      <c r="I2948" s="43"/>
      <c r="J2948" s="43"/>
      <c r="K2948" s="43"/>
      <c r="L2948" s="43"/>
      <c r="M2948" s="34">
        <f t="shared" si="298"/>
        <v>0</v>
      </c>
      <c r="N2948" s="56"/>
      <c r="O2948" s="56"/>
      <c r="P2948" s="56"/>
    </row>
    <row r="2949" spans="1:16" ht="15.75" x14ac:dyDescent="0.25">
      <c r="A2949" s="11">
        <v>41319.395833333336</v>
      </c>
      <c r="B2949" s="12">
        <v>0.47</v>
      </c>
      <c r="C2949" s="12">
        <f t="shared" si="296"/>
        <v>13.308917901999999</v>
      </c>
      <c r="D2949" s="58">
        <f t="shared" si="297"/>
        <v>1.2477110533124999E-2</v>
      </c>
      <c r="E2949" s="12">
        <f t="shared" si="295"/>
        <v>0.59890130558999999</v>
      </c>
      <c r="G2949" s="12"/>
      <c r="H2949" s="43"/>
      <c r="I2949" s="43"/>
      <c r="J2949" s="43"/>
      <c r="K2949" s="43"/>
      <c r="L2949" s="43"/>
      <c r="M2949" s="34">
        <f t="shared" si="298"/>
        <v>0</v>
      </c>
      <c r="N2949" s="56"/>
      <c r="O2949" s="56"/>
      <c r="P2949" s="56"/>
    </row>
    <row r="2950" spans="1:16" ht="15.75" x14ac:dyDescent="0.25">
      <c r="A2950" s="11">
        <v>41319.416666666664</v>
      </c>
      <c r="B2950" s="12">
        <v>0.47</v>
      </c>
      <c r="C2950" s="12">
        <f t="shared" si="296"/>
        <v>13.308917901999999</v>
      </c>
      <c r="D2950" s="58">
        <f t="shared" si="297"/>
        <v>1.2477110533124999E-2</v>
      </c>
      <c r="E2950" s="12">
        <f t="shared" si="295"/>
        <v>0.59890130558999999</v>
      </c>
      <c r="G2950" s="12"/>
      <c r="H2950" s="43"/>
      <c r="I2950" s="43"/>
      <c r="J2950" s="43"/>
      <c r="K2950" s="43"/>
      <c r="L2950" s="43"/>
      <c r="M2950" s="34">
        <f t="shared" si="298"/>
        <v>0</v>
      </c>
      <c r="N2950" s="56"/>
      <c r="O2950" s="56"/>
      <c r="P2950" s="56"/>
    </row>
    <row r="2951" spans="1:16" ht="15.75" x14ac:dyDescent="0.25">
      <c r="A2951" s="11">
        <v>41319.4375</v>
      </c>
      <c r="B2951" s="12">
        <v>0.47</v>
      </c>
      <c r="C2951" s="12">
        <f t="shared" si="296"/>
        <v>13.308917901999999</v>
      </c>
      <c r="D2951" s="58">
        <f t="shared" si="297"/>
        <v>1.2477110533124999E-2</v>
      </c>
      <c r="E2951" s="12">
        <f t="shared" ref="E2951:E3014" si="299">C2951*86400*10^6/(1.92*10^12)</f>
        <v>0.59890130558999999</v>
      </c>
      <c r="G2951" s="12"/>
      <c r="H2951" s="43"/>
      <c r="I2951" s="43"/>
      <c r="J2951" s="43"/>
      <c r="K2951" s="43"/>
      <c r="L2951" s="43"/>
      <c r="M2951" s="34">
        <f t="shared" si="298"/>
        <v>0</v>
      </c>
      <c r="N2951" s="56"/>
      <c r="O2951" s="56"/>
      <c r="P2951" s="56"/>
    </row>
    <row r="2952" spans="1:16" ht="15.75" x14ac:dyDescent="0.25">
      <c r="A2952" s="11">
        <v>41319.458333333336</v>
      </c>
      <c r="B2952" s="12">
        <v>0.52</v>
      </c>
      <c r="C2952" s="12">
        <f t="shared" si="296"/>
        <v>14.724760232000001</v>
      </c>
      <c r="D2952" s="58">
        <f t="shared" si="297"/>
        <v>1.38044627175E-2</v>
      </c>
      <c r="E2952" s="12">
        <f t="shared" si="299"/>
        <v>0.66261421044000002</v>
      </c>
      <c r="G2952" s="12"/>
      <c r="H2952" s="43"/>
      <c r="I2952" s="43"/>
      <c r="J2952" s="43"/>
      <c r="K2952" s="43"/>
      <c r="L2952" s="43"/>
      <c r="M2952" s="34">
        <f t="shared" si="298"/>
        <v>0</v>
      </c>
      <c r="N2952" s="56"/>
      <c r="O2952" s="56"/>
      <c r="P2952" s="56"/>
    </row>
    <row r="2953" spans="1:16" ht="15.75" x14ac:dyDescent="0.25">
      <c r="A2953" s="11">
        <v>41319.479166666664</v>
      </c>
      <c r="B2953" s="12">
        <v>0.62</v>
      </c>
      <c r="C2953" s="12">
        <f t="shared" si="296"/>
        <v>17.556444892000002</v>
      </c>
      <c r="D2953" s="58">
        <f t="shared" si="297"/>
        <v>1.645916708625E-2</v>
      </c>
      <c r="E2953" s="12">
        <f t="shared" si="299"/>
        <v>0.79004002014000019</v>
      </c>
      <c r="G2953" s="12"/>
      <c r="H2953" s="43"/>
      <c r="I2953" s="43"/>
      <c r="J2953" s="43"/>
      <c r="K2953" s="43"/>
      <c r="L2953" s="43"/>
      <c r="M2953" s="34">
        <f t="shared" si="298"/>
        <v>0</v>
      </c>
      <c r="N2953" s="56"/>
      <c r="O2953" s="56"/>
      <c r="P2953" s="56"/>
    </row>
    <row r="2954" spans="1:16" ht="15.75" x14ac:dyDescent="0.25">
      <c r="A2954" s="11">
        <v>41319.5</v>
      </c>
      <c r="B2954" s="12">
        <v>0.73</v>
      </c>
      <c r="C2954" s="12">
        <f t="shared" si="296"/>
        <v>20.671298018000002</v>
      </c>
      <c r="D2954" s="58">
        <f t="shared" si="297"/>
        <v>1.9379341891875002E-2</v>
      </c>
      <c r="E2954" s="12">
        <f t="shared" si="299"/>
        <v>0.93020841081000005</v>
      </c>
      <c r="G2954" s="12"/>
      <c r="H2954" s="43"/>
      <c r="I2954" s="43"/>
      <c r="J2954" s="43"/>
      <c r="K2954" s="43"/>
      <c r="L2954" s="43"/>
      <c r="M2954" s="34">
        <f t="shared" si="298"/>
        <v>0</v>
      </c>
      <c r="N2954" s="56"/>
      <c r="O2954" s="56"/>
      <c r="P2954" s="56"/>
    </row>
    <row r="2955" spans="1:16" ht="15.75" x14ac:dyDescent="0.25">
      <c r="A2955" s="11">
        <v>41319.520833333336</v>
      </c>
      <c r="B2955" s="12">
        <v>1.3</v>
      </c>
      <c r="C2955" s="12">
        <f t="shared" si="296"/>
        <v>36.811900580000007</v>
      </c>
      <c r="D2955" s="58">
        <f t="shared" si="297"/>
        <v>3.4511156793750011E-2</v>
      </c>
      <c r="E2955" s="12">
        <f t="shared" si="299"/>
        <v>1.6565355261000005</v>
      </c>
      <c r="G2955" s="12"/>
      <c r="H2955" s="43"/>
      <c r="I2955" s="43"/>
      <c r="J2955" s="43"/>
      <c r="K2955" s="43"/>
      <c r="L2955" s="43"/>
      <c r="M2955" s="34">
        <f t="shared" si="298"/>
        <v>0</v>
      </c>
      <c r="N2955" s="56"/>
      <c r="O2955" s="56"/>
      <c r="P2955" s="56"/>
    </row>
    <row r="2956" spans="1:16" ht="15.75" x14ac:dyDescent="0.25">
      <c r="A2956" s="11">
        <v>41319.541666666664</v>
      </c>
      <c r="B2956" s="12">
        <v>2.4</v>
      </c>
      <c r="C2956" s="12">
        <f t="shared" si="296"/>
        <v>67.960431839999998</v>
      </c>
      <c r="D2956" s="58">
        <f t="shared" si="297"/>
        <v>6.3712904849999988E-2</v>
      </c>
      <c r="E2956" s="12">
        <f t="shared" si="299"/>
        <v>3.0582194328000001</v>
      </c>
      <c r="G2956" s="12"/>
      <c r="H2956" s="43"/>
      <c r="I2956" s="43"/>
      <c r="J2956" s="43"/>
      <c r="K2956" s="43"/>
      <c r="L2956" s="43"/>
      <c r="M2956" s="34">
        <f t="shared" si="298"/>
        <v>0</v>
      </c>
      <c r="N2956" s="56"/>
      <c r="O2956" s="56"/>
      <c r="P2956" s="56"/>
    </row>
    <row r="2957" spans="1:16" ht="15.75" x14ac:dyDescent="0.25">
      <c r="A2957" s="11">
        <v>41319.5625</v>
      </c>
      <c r="B2957" s="12">
        <v>2</v>
      </c>
      <c r="C2957" s="12">
        <f t="shared" si="296"/>
        <v>56.633693200000003</v>
      </c>
      <c r="D2957" s="58">
        <f t="shared" si="297"/>
        <v>5.3094087375000001E-2</v>
      </c>
      <c r="E2957" s="12">
        <f t="shared" si="299"/>
        <v>2.5485161939999998</v>
      </c>
      <c r="G2957" s="12"/>
      <c r="H2957" s="43"/>
      <c r="I2957" s="43"/>
      <c r="J2957" s="43"/>
      <c r="K2957" s="43"/>
      <c r="L2957" s="43"/>
      <c r="M2957" s="34">
        <f t="shared" si="298"/>
        <v>0</v>
      </c>
      <c r="N2957" s="56"/>
      <c r="O2957" s="56"/>
      <c r="P2957" s="56"/>
    </row>
    <row r="2958" spans="1:16" ht="15.75" x14ac:dyDescent="0.25">
      <c r="A2958" s="11">
        <v>41319.583333333336</v>
      </c>
      <c r="B2958" s="12">
        <v>1.9</v>
      </c>
      <c r="C2958" s="12">
        <f t="shared" si="296"/>
        <v>53.802008540000003</v>
      </c>
      <c r="D2958" s="58">
        <f t="shared" si="297"/>
        <v>5.0439383006249998E-2</v>
      </c>
      <c r="E2958" s="12">
        <f t="shared" si="299"/>
        <v>2.4210903842999998</v>
      </c>
      <c r="G2958" s="12"/>
      <c r="H2958" s="43"/>
      <c r="I2958" s="43"/>
      <c r="J2958" s="43"/>
      <c r="K2958" s="43"/>
      <c r="L2958" s="43"/>
      <c r="M2958" s="34">
        <f t="shared" si="298"/>
        <v>0</v>
      </c>
      <c r="N2958" s="56"/>
      <c r="O2958" s="56"/>
      <c r="P2958" s="56"/>
    </row>
    <row r="2959" spans="1:16" ht="15.75" x14ac:dyDescent="0.25">
      <c r="A2959" s="11">
        <v>41319.604166666664</v>
      </c>
      <c r="B2959" s="12">
        <v>1.7</v>
      </c>
      <c r="C2959" s="12">
        <f t="shared" si="296"/>
        <v>48.138639220000002</v>
      </c>
      <c r="D2959" s="58">
        <f t="shared" si="297"/>
        <v>4.5129974268749998E-2</v>
      </c>
      <c r="E2959" s="12">
        <f t="shared" si="299"/>
        <v>2.1662387649000001</v>
      </c>
      <c r="G2959" s="12"/>
      <c r="H2959" s="43"/>
      <c r="I2959" s="43"/>
      <c r="J2959" s="43"/>
      <c r="K2959" s="43"/>
      <c r="L2959" s="43"/>
      <c r="M2959" s="34">
        <f t="shared" si="298"/>
        <v>0</v>
      </c>
      <c r="N2959" s="56"/>
      <c r="O2959" s="56"/>
      <c r="P2959" s="56"/>
    </row>
    <row r="2960" spans="1:16" ht="15.75" x14ac:dyDescent="0.25">
      <c r="A2960" s="11">
        <v>41319.625</v>
      </c>
      <c r="B2960" s="12">
        <v>1.6</v>
      </c>
      <c r="C2960" s="12">
        <f t="shared" si="296"/>
        <v>45.306954560000008</v>
      </c>
      <c r="D2960" s="58">
        <f t="shared" si="297"/>
        <v>4.2475269900000008E-2</v>
      </c>
      <c r="E2960" s="12">
        <f t="shared" si="299"/>
        <v>2.0388129552000001</v>
      </c>
      <c r="G2960" s="12"/>
      <c r="H2960" s="43"/>
      <c r="I2960" s="43"/>
      <c r="J2960" s="43"/>
      <c r="K2960" s="43"/>
      <c r="L2960" s="43"/>
      <c r="M2960" s="34">
        <f t="shared" si="298"/>
        <v>0</v>
      </c>
      <c r="N2960" s="56"/>
      <c r="O2960" s="56"/>
      <c r="P2960" s="56"/>
    </row>
    <row r="2961" spans="1:16" ht="15.75" x14ac:dyDescent="0.25">
      <c r="A2961" s="11">
        <v>41319.645833333336</v>
      </c>
      <c r="B2961" s="12">
        <v>1.4</v>
      </c>
      <c r="C2961" s="12">
        <f t="shared" si="296"/>
        <v>39.64358524</v>
      </c>
      <c r="D2961" s="58">
        <f t="shared" si="297"/>
        <v>3.7165861162500001E-2</v>
      </c>
      <c r="E2961" s="12">
        <f t="shared" si="299"/>
        <v>1.7839613357999999</v>
      </c>
      <c r="G2961" s="12"/>
      <c r="H2961" s="43"/>
      <c r="I2961" s="43"/>
      <c r="J2961" s="43"/>
      <c r="K2961" s="43"/>
      <c r="L2961" s="43"/>
      <c r="M2961" s="34">
        <f t="shared" si="298"/>
        <v>0</v>
      </c>
      <c r="N2961" s="56"/>
      <c r="O2961" s="56"/>
      <c r="P2961" s="56"/>
    </row>
    <row r="2962" spans="1:16" ht="15.75" x14ac:dyDescent="0.25">
      <c r="A2962" s="11">
        <v>41319.666666666664</v>
      </c>
      <c r="B2962" s="12">
        <v>1.2</v>
      </c>
      <c r="C2962" s="12">
        <f t="shared" si="296"/>
        <v>33.980215919999999</v>
      </c>
      <c r="D2962" s="58">
        <f t="shared" si="297"/>
        <v>3.1856452424999994E-2</v>
      </c>
      <c r="E2962" s="12">
        <f t="shared" si="299"/>
        <v>1.5291097164</v>
      </c>
      <c r="G2962" s="12"/>
      <c r="H2962" s="43"/>
      <c r="I2962" s="43"/>
      <c r="J2962" s="43"/>
      <c r="K2962" s="43"/>
      <c r="L2962" s="43"/>
      <c r="M2962" s="34">
        <f t="shared" si="298"/>
        <v>0</v>
      </c>
      <c r="N2962" s="56"/>
      <c r="O2962" s="56"/>
      <c r="P2962" s="56"/>
    </row>
    <row r="2963" spans="1:16" ht="15.75" x14ac:dyDescent="0.25">
      <c r="A2963" s="11">
        <v>41319.6875</v>
      </c>
      <c r="B2963" s="12">
        <v>1.1000000000000001</v>
      </c>
      <c r="C2963" s="12">
        <f t="shared" si="296"/>
        <v>31.148531260000006</v>
      </c>
      <c r="D2963" s="58">
        <f t="shared" si="297"/>
        <v>2.9201748056250004E-2</v>
      </c>
      <c r="E2963" s="12">
        <f t="shared" si="299"/>
        <v>1.4016839067000002</v>
      </c>
      <c r="G2963" s="12"/>
      <c r="H2963" s="43"/>
      <c r="I2963" s="43"/>
      <c r="J2963" s="43"/>
      <c r="K2963" s="43"/>
      <c r="L2963" s="43"/>
      <c r="M2963" s="34">
        <f t="shared" si="298"/>
        <v>0</v>
      </c>
      <c r="N2963" s="56"/>
      <c r="O2963" s="56"/>
      <c r="P2963" s="56"/>
    </row>
    <row r="2964" spans="1:16" ht="15.75" x14ac:dyDescent="0.25">
      <c r="A2964" s="11">
        <v>41319.708333333336</v>
      </c>
      <c r="B2964" s="12">
        <v>0.99</v>
      </c>
      <c r="C2964" s="12">
        <f t="shared" si="296"/>
        <v>28.033678134000002</v>
      </c>
      <c r="D2964" s="58">
        <f t="shared" si="297"/>
        <v>2.6281573250625002E-2</v>
      </c>
      <c r="E2964" s="12">
        <f t="shared" si="299"/>
        <v>1.2615155160300002</v>
      </c>
      <c r="G2964" s="12"/>
      <c r="H2964" s="43"/>
      <c r="I2964" s="43"/>
      <c r="J2964" s="43"/>
      <c r="K2964" s="43"/>
      <c r="L2964" s="43"/>
      <c r="M2964" s="34">
        <f t="shared" si="298"/>
        <v>0</v>
      </c>
      <c r="N2964" s="56"/>
      <c r="O2964" s="56"/>
      <c r="P2964" s="56"/>
    </row>
    <row r="2965" spans="1:16" ht="15.75" x14ac:dyDescent="0.25">
      <c r="A2965" s="11">
        <v>41319.729166666664</v>
      </c>
      <c r="B2965" s="12">
        <v>0.85</v>
      </c>
      <c r="C2965" s="12">
        <f t="shared" si="296"/>
        <v>24.069319610000001</v>
      </c>
      <c r="D2965" s="58">
        <f t="shared" si="297"/>
        <v>2.2564987134374999E-2</v>
      </c>
      <c r="E2965" s="12">
        <f t="shared" si="299"/>
        <v>1.0831193824500001</v>
      </c>
      <c r="G2965" s="12"/>
      <c r="H2965" s="43"/>
      <c r="I2965" s="43"/>
      <c r="J2965" s="43"/>
      <c r="K2965" s="43"/>
      <c r="L2965" s="43"/>
      <c r="M2965" s="34">
        <f t="shared" si="298"/>
        <v>0</v>
      </c>
      <c r="N2965" s="56"/>
      <c r="O2965" s="56"/>
      <c r="P2965" s="56"/>
    </row>
    <row r="2966" spans="1:16" ht="15.75" x14ac:dyDescent="0.25">
      <c r="A2966" s="11">
        <v>41319.75</v>
      </c>
      <c r="B2966" s="12">
        <v>0.73</v>
      </c>
      <c r="C2966" s="12">
        <f t="shared" si="296"/>
        <v>20.671298018000002</v>
      </c>
      <c r="D2966" s="58">
        <f t="shared" si="297"/>
        <v>1.9379341891875002E-2</v>
      </c>
      <c r="E2966" s="12">
        <f t="shared" si="299"/>
        <v>0.93020841081000005</v>
      </c>
      <c r="G2966" s="12"/>
      <c r="H2966" s="43"/>
      <c r="I2966" s="43"/>
      <c r="J2966" s="43"/>
      <c r="K2966" s="43"/>
      <c r="L2966" s="43"/>
      <c r="M2966" s="34">
        <f t="shared" si="298"/>
        <v>0</v>
      </c>
      <c r="N2966" s="56"/>
      <c r="O2966" s="56"/>
      <c r="P2966" s="56"/>
    </row>
    <row r="2967" spans="1:16" ht="15.75" x14ac:dyDescent="0.25">
      <c r="A2967" s="11">
        <v>41319.770833333336</v>
      </c>
      <c r="B2967" s="12">
        <v>0.67</v>
      </c>
      <c r="C2967" s="12">
        <f t="shared" si="296"/>
        <v>18.972287222000002</v>
      </c>
      <c r="D2967" s="58">
        <f t="shared" si="297"/>
        <v>1.7786519270625002E-2</v>
      </c>
      <c r="E2967" s="12">
        <f t="shared" si="299"/>
        <v>0.85375292499000011</v>
      </c>
      <c r="G2967" s="12"/>
      <c r="H2967" s="43"/>
      <c r="I2967" s="43"/>
      <c r="J2967" s="43"/>
      <c r="K2967" s="43"/>
      <c r="L2967" s="43"/>
      <c r="M2967" s="34">
        <f t="shared" si="298"/>
        <v>0</v>
      </c>
      <c r="N2967" s="56"/>
      <c r="O2967" s="56"/>
      <c r="P2967" s="56"/>
    </row>
    <row r="2968" spans="1:16" ht="15.75" x14ac:dyDescent="0.25">
      <c r="A2968" s="11">
        <v>41319.791666666664</v>
      </c>
      <c r="B2968" s="12">
        <v>0.62</v>
      </c>
      <c r="C2968" s="12">
        <f t="shared" si="296"/>
        <v>17.556444892000002</v>
      </c>
      <c r="D2968" s="58">
        <f t="shared" si="297"/>
        <v>1.645916708625E-2</v>
      </c>
      <c r="E2968" s="12">
        <f t="shared" si="299"/>
        <v>0.79004002014000019</v>
      </c>
      <c r="G2968" s="12"/>
      <c r="H2968" s="43"/>
      <c r="I2968" s="43"/>
      <c r="J2968" s="43"/>
      <c r="K2968" s="43"/>
      <c r="L2968" s="43"/>
      <c r="M2968" s="34">
        <f t="shared" si="298"/>
        <v>0</v>
      </c>
      <c r="N2968" s="56"/>
      <c r="O2968" s="56"/>
      <c r="P2968" s="56"/>
    </row>
    <row r="2969" spans="1:16" ht="15.75" x14ac:dyDescent="0.25">
      <c r="A2969" s="11">
        <v>41319.8125</v>
      </c>
      <c r="B2969" s="12">
        <v>0.56999999999999995</v>
      </c>
      <c r="C2969" s="12">
        <f t="shared" si="296"/>
        <v>16.140602561999998</v>
      </c>
      <c r="D2969" s="58">
        <f t="shared" si="297"/>
        <v>1.5131814901874997E-2</v>
      </c>
      <c r="E2969" s="12">
        <f t="shared" si="299"/>
        <v>0.72632711528999994</v>
      </c>
      <c r="G2969" s="12"/>
      <c r="H2969" s="43"/>
      <c r="I2969" s="43"/>
      <c r="J2969" s="43"/>
      <c r="K2969" s="43"/>
      <c r="L2969" s="43"/>
      <c r="M2969" s="34">
        <f t="shared" si="298"/>
        <v>0</v>
      </c>
      <c r="N2969" s="56"/>
      <c r="O2969" s="56"/>
      <c r="P2969" s="56"/>
    </row>
    <row r="2970" spans="1:16" ht="15.75" x14ac:dyDescent="0.25">
      <c r="A2970" s="11">
        <v>41319.833333333336</v>
      </c>
      <c r="B2970" s="12">
        <v>0.52</v>
      </c>
      <c r="C2970" s="12">
        <f t="shared" si="296"/>
        <v>14.724760232000001</v>
      </c>
      <c r="D2970" s="58">
        <f t="shared" si="297"/>
        <v>1.38044627175E-2</v>
      </c>
      <c r="E2970" s="12">
        <f t="shared" si="299"/>
        <v>0.66261421044000002</v>
      </c>
      <c r="G2970" s="12"/>
      <c r="H2970" s="43"/>
      <c r="I2970" s="43"/>
      <c r="J2970" s="43"/>
      <c r="K2970" s="43"/>
      <c r="L2970" s="43"/>
      <c r="M2970" s="34">
        <f t="shared" si="298"/>
        <v>0</v>
      </c>
      <c r="N2970" s="56"/>
      <c r="O2970" s="56"/>
      <c r="P2970" s="56"/>
    </row>
    <row r="2971" spans="1:16" ht="15.75" x14ac:dyDescent="0.25">
      <c r="A2971" s="11">
        <v>41319.854166666664</v>
      </c>
      <c r="B2971" s="12">
        <v>0.52</v>
      </c>
      <c r="C2971" s="12">
        <f t="shared" si="296"/>
        <v>14.724760232000001</v>
      </c>
      <c r="D2971" s="58">
        <f t="shared" si="297"/>
        <v>1.38044627175E-2</v>
      </c>
      <c r="E2971" s="12">
        <f t="shared" si="299"/>
        <v>0.66261421044000002</v>
      </c>
      <c r="G2971" s="12"/>
      <c r="H2971" s="43"/>
      <c r="I2971" s="43"/>
      <c r="J2971" s="43"/>
      <c r="K2971" s="43"/>
      <c r="L2971" s="43"/>
      <c r="M2971" s="34">
        <f t="shared" si="298"/>
        <v>0</v>
      </c>
      <c r="N2971" s="56"/>
      <c r="O2971" s="56"/>
      <c r="P2971" s="56"/>
    </row>
    <row r="2972" spans="1:16" ht="15.75" x14ac:dyDescent="0.25">
      <c r="A2972" s="11">
        <v>41319.875</v>
      </c>
      <c r="B2972" s="12">
        <v>0.47</v>
      </c>
      <c r="C2972" s="12">
        <f t="shared" si="296"/>
        <v>13.308917901999999</v>
      </c>
      <c r="D2972" s="58">
        <f t="shared" si="297"/>
        <v>1.2477110533124999E-2</v>
      </c>
      <c r="E2972" s="12">
        <f t="shared" si="299"/>
        <v>0.59890130558999999</v>
      </c>
      <c r="G2972" s="12"/>
      <c r="H2972" s="43"/>
      <c r="I2972" s="43"/>
      <c r="J2972" s="43"/>
      <c r="K2972" s="43"/>
      <c r="L2972" s="43"/>
      <c r="M2972" s="34">
        <f t="shared" si="298"/>
        <v>0</v>
      </c>
      <c r="N2972" s="56"/>
      <c r="O2972" s="56"/>
      <c r="P2972" s="56"/>
    </row>
    <row r="2973" spans="1:16" ht="15.75" x14ac:dyDescent="0.25">
      <c r="A2973" s="11">
        <v>41319.895833333336</v>
      </c>
      <c r="B2973" s="12">
        <v>0.47</v>
      </c>
      <c r="C2973" s="12">
        <f t="shared" si="296"/>
        <v>13.308917901999999</v>
      </c>
      <c r="D2973" s="58">
        <f t="shared" si="297"/>
        <v>1.2477110533124999E-2</v>
      </c>
      <c r="E2973" s="12">
        <f t="shared" si="299"/>
        <v>0.59890130558999999</v>
      </c>
      <c r="G2973" s="12"/>
      <c r="H2973" s="43"/>
      <c r="I2973" s="43"/>
      <c r="J2973" s="43"/>
      <c r="K2973" s="43"/>
      <c r="L2973" s="43"/>
      <c r="M2973" s="34">
        <f t="shared" si="298"/>
        <v>0</v>
      </c>
      <c r="N2973" s="56"/>
      <c r="O2973" s="56"/>
      <c r="P2973" s="56"/>
    </row>
    <row r="2974" spans="1:16" ht="15.75" x14ac:dyDescent="0.25">
      <c r="A2974" s="11">
        <v>41319.916666666664</v>
      </c>
      <c r="B2974" s="12">
        <v>0.43</v>
      </c>
      <c r="C2974" s="12">
        <f t="shared" si="296"/>
        <v>12.176244038</v>
      </c>
      <c r="D2974" s="58">
        <f t="shared" si="297"/>
        <v>1.1415228785625E-2</v>
      </c>
      <c r="E2974" s="12">
        <f t="shared" si="299"/>
        <v>0.54793098170999999</v>
      </c>
      <c r="G2974" s="12"/>
      <c r="H2974" s="43"/>
      <c r="I2974" s="43"/>
      <c r="J2974" s="43"/>
      <c r="K2974" s="43"/>
      <c r="L2974" s="43"/>
      <c r="M2974" s="34">
        <f t="shared" si="298"/>
        <v>0</v>
      </c>
      <c r="N2974" s="56"/>
      <c r="O2974" s="56"/>
      <c r="P2974" s="56"/>
    </row>
    <row r="2975" spans="1:16" ht="15.75" x14ac:dyDescent="0.25">
      <c r="A2975" s="11">
        <v>41319.9375</v>
      </c>
      <c r="B2975" s="12">
        <v>0.43</v>
      </c>
      <c r="C2975" s="12">
        <f t="shared" si="296"/>
        <v>12.176244038</v>
      </c>
      <c r="D2975" s="58">
        <f t="shared" si="297"/>
        <v>1.1415228785625E-2</v>
      </c>
      <c r="E2975" s="12">
        <f t="shared" si="299"/>
        <v>0.54793098170999999</v>
      </c>
      <c r="G2975" s="12"/>
      <c r="H2975" s="43"/>
      <c r="I2975" s="43"/>
      <c r="J2975" s="43"/>
      <c r="K2975" s="43"/>
      <c r="L2975" s="43"/>
      <c r="M2975" s="34">
        <f t="shared" si="298"/>
        <v>0</v>
      </c>
      <c r="N2975" s="56"/>
      <c r="O2975" s="56"/>
      <c r="P2975" s="56"/>
    </row>
    <row r="2976" spans="1:16" ht="15.75" x14ac:dyDescent="0.25">
      <c r="A2976" s="11">
        <v>41319.958333333336</v>
      </c>
      <c r="B2976" s="12">
        <v>0.39</v>
      </c>
      <c r="C2976" s="12">
        <f t="shared" si="296"/>
        <v>11.043570174000001</v>
      </c>
      <c r="D2976" s="58">
        <f t="shared" si="297"/>
        <v>1.0353347038125E-2</v>
      </c>
      <c r="E2976" s="12">
        <f t="shared" si="299"/>
        <v>0.49696065783000004</v>
      </c>
      <c r="G2976" s="12"/>
      <c r="H2976" s="43"/>
      <c r="I2976" s="43"/>
      <c r="J2976" s="43"/>
      <c r="K2976" s="43"/>
      <c r="L2976" s="43"/>
      <c r="M2976" s="34">
        <f t="shared" si="298"/>
        <v>0</v>
      </c>
      <c r="N2976" s="56"/>
      <c r="O2976" s="56"/>
      <c r="P2976" s="56"/>
    </row>
    <row r="2977" spans="1:16" ht="15.75" x14ac:dyDescent="0.25">
      <c r="A2977" s="11">
        <v>41319.979166666664</v>
      </c>
      <c r="B2977" s="12">
        <v>0.39</v>
      </c>
      <c r="C2977" s="12">
        <f t="shared" si="296"/>
        <v>11.043570174000001</v>
      </c>
      <c r="D2977" s="58">
        <f t="shared" si="297"/>
        <v>1.0353347038125E-2</v>
      </c>
      <c r="E2977" s="12">
        <f t="shared" si="299"/>
        <v>0.49696065783000004</v>
      </c>
      <c r="G2977" s="12"/>
      <c r="H2977" s="43"/>
      <c r="I2977" s="43"/>
      <c r="J2977" s="43"/>
      <c r="K2977" s="43"/>
      <c r="L2977" s="43"/>
      <c r="M2977" s="34">
        <f t="shared" si="298"/>
        <v>0</v>
      </c>
      <c r="N2977" s="56"/>
      <c r="O2977" s="56"/>
      <c r="P2977" s="56"/>
    </row>
    <row r="2978" spans="1:16" ht="15.75" x14ac:dyDescent="0.25">
      <c r="A2978" s="11">
        <v>41320</v>
      </c>
      <c r="B2978" s="12">
        <v>0.39</v>
      </c>
      <c r="C2978" s="12">
        <f t="shared" si="296"/>
        <v>11.043570174000001</v>
      </c>
      <c r="D2978" s="58">
        <f t="shared" si="297"/>
        <v>1.0353347038125E-2</v>
      </c>
      <c r="E2978" s="12">
        <f t="shared" si="299"/>
        <v>0.49696065783000004</v>
      </c>
      <c r="G2978" s="12"/>
      <c r="H2978" s="43"/>
      <c r="I2978" s="43"/>
      <c r="J2978" s="43"/>
      <c r="K2978" s="43">
        <f>SUM(J2978:J3025)</f>
        <v>0</v>
      </c>
      <c r="L2978" s="43">
        <f>K2978/1.92</f>
        <v>0</v>
      </c>
      <c r="M2978" s="34">
        <f t="shared" si="298"/>
        <v>0</v>
      </c>
      <c r="N2978" s="43">
        <f>AVERAGE(E2978:E3025)</f>
        <v>0.78924360882937517</v>
      </c>
      <c r="O2978" s="43">
        <f>AVERAGE(E2978:E3025)</f>
        <v>0.78924360882937517</v>
      </c>
      <c r="P2978" s="43">
        <f>MAX(E2978:E3025)</f>
        <v>7.645548582</v>
      </c>
    </row>
    <row r="2979" spans="1:16" ht="15.75" x14ac:dyDescent="0.25">
      <c r="A2979" s="11">
        <v>41320.020833333336</v>
      </c>
      <c r="B2979" s="12">
        <v>0.39</v>
      </c>
      <c r="C2979" s="12">
        <f t="shared" si="296"/>
        <v>11.043570174000001</v>
      </c>
      <c r="D2979" s="58">
        <f t="shared" si="297"/>
        <v>1.0353347038125E-2</v>
      </c>
      <c r="E2979" s="12">
        <f t="shared" si="299"/>
        <v>0.49696065783000004</v>
      </c>
      <c r="G2979" s="12"/>
      <c r="H2979" s="43"/>
      <c r="I2979" s="43"/>
      <c r="J2979" s="43"/>
      <c r="K2979" s="43"/>
      <c r="L2979" s="43"/>
      <c r="M2979" s="34">
        <f t="shared" si="298"/>
        <v>0</v>
      </c>
      <c r="N2979" s="56"/>
      <c r="O2979" s="56"/>
      <c r="P2979" s="56"/>
    </row>
    <row r="2980" spans="1:16" ht="15.75" x14ac:dyDescent="0.25">
      <c r="A2980" s="11">
        <v>41320.041666666664</v>
      </c>
      <c r="B2980" s="12">
        <v>0.35</v>
      </c>
      <c r="C2980" s="12">
        <f t="shared" si="296"/>
        <v>9.91089631</v>
      </c>
      <c r="D2980" s="58">
        <f t="shared" si="297"/>
        <v>9.2914652906250002E-3</v>
      </c>
      <c r="E2980" s="12">
        <f t="shared" si="299"/>
        <v>0.44599033394999998</v>
      </c>
      <c r="G2980" s="12"/>
      <c r="H2980" s="43"/>
      <c r="I2980" s="43"/>
      <c r="J2980" s="43"/>
      <c r="K2980" s="43"/>
      <c r="L2980" s="43"/>
      <c r="M2980" s="34">
        <f t="shared" si="298"/>
        <v>0</v>
      </c>
      <c r="N2980" s="56"/>
      <c r="O2980" s="56"/>
      <c r="P2980" s="56"/>
    </row>
    <row r="2981" spans="1:16" ht="15.75" x14ac:dyDescent="0.25">
      <c r="A2981" s="11">
        <v>41320.0625</v>
      </c>
      <c r="B2981" s="12">
        <v>0.35</v>
      </c>
      <c r="C2981" s="12">
        <f t="shared" si="296"/>
        <v>9.91089631</v>
      </c>
      <c r="D2981" s="58">
        <f t="shared" si="297"/>
        <v>9.2914652906250002E-3</v>
      </c>
      <c r="E2981" s="12">
        <f t="shared" si="299"/>
        <v>0.44599033394999998</v>
      </c>
      <c r="G2981" s="12"/>
      <c r="H2981" s="43"/>
      <c r="I2981" s="43"/>
      <c r="J2981" s="43"/>
      <c r="K2981" s="43"/>
      <c r="L2981" s="43"/>
      <c r="M2981" s="34">
        <f t="shared" si="298"/>
        <v>0</v>
      </c>
      <c r="N2981" s="56"/>
      <c r="O2981" s="56"/>
      <c r="P2981" s="56"/>
    </row>
    <row r="2982" spans="1:16" ht="15.75" x14ac:dyDescent="0.25">
      <c r="A2982" s="11">
        <v>41320.083333333336</v>
      </c>
      <c r="B2982" s="12">
        <v>0.35</v>
      </c>
      <c r="C2982" s="12">
        <f t="shared" si="296"/>
        <v>9.91089631</v>
      </c>
      <c r="D2982" s="58">
        <f t="shared" si="297"/>
        <v>9.2914652906250002E-3</v>
      </c>
      <c r="E2982" s="12">
        <f t="shared" si="299"/>
        <v>0.44599033394999998</v>
      </c>
      <c r="G2982" s="12"/>
      <c r="H2982" s="43"/>
      <c r="I2982" s="43"/>
      <c r="J2982" s="43"/>
      <c r="K2982" s="43"/>
      <c r="L2982" s="43"/>
      <c r="M2982" s="34">
        <f t="shared" si="298"/>
        <v>0</v>
      </c>
      <c r="N2982" s="56"/>
      <c r="O2982" s="56"/>
      <c r="P2982" s="56"/>
    </row>
    <row r="2983" spans="1:16" ht="15.75" x14ac:dyDescent="0.25">
      <c r="A2983" s="11">
        <v>41320.104166666664</v>
      </c>
      <c r="B2983" s="12">
        <v>0.35</v>
      </c>
      <c r="C2983" s="12">
        <f t="shared" si="296"/>
        <v>9.91089631</v>
      </c>
      <c r="D2983" s="58">
        <f t="shared" si="297"/>
        <v>9.2914652906250002E-3</v>
      </c>
      <c r="E2983" s="12">
        <f t="shared" si="299"/>
        <v>0.44599033394999998</v>
      </c>
      <c r="G2983" s="12"/>
      <c r="H2983" s="43"/>
      <c r="I2983" s="43"/>
      <c r="J2983" s="43"/>
      <c r="K2983" s="43"/>
      <c r="L2983" s="43"/>
      <c r="M2983" s="34">
        <f t="shared" si="298"/>
        <v>0</v>
      </c>
      <c r="N2983" s="56"/>
      <c r="O2983" s="56"/>
      <c r="P2983" s="56"/>
    </row>
    <row r="2984" spans="1:16" ht="15.75" x14ac:dyDescent="0.25">
      <c r="A2984" s="11">
        <v>41320.125</v>
      </c>
      <c r="B2984" s="12">
        <v>0.35</v>
      </c>
      <c r="C2984" s="12">
        <f t="shared" si="296"/>
        <v>9.91089631</v>
      </c>
      <c r="D2984" s="58">
        <f t="shared" si="297"/>
        <v>9.2914652906250002E-3</v>
      </c>
      <c r="E2984" s="12">
        <f t="shared" si="299"/>
        <v>0.44599033394999998</v>
      </c>
      <c r="G2984" s="12"/>
      <c r="H2984" s="43"/>
      <c r="I2984" s="43"/>
      <c r="J2984" s="43"/>
      <c r="K2984" s="43"/>
      <c r="L2984" s="43"/>
      <c r="M2984" s="34">
        <f t="shared" si="298"/>
        <v>0</v>
      </c>
      <c r="N2984" s="56"/>
      <c r="O2984" s="56"/>
      <c r="P2984" s="56"/>
    </row>
    <row r="2985" spans="1:16" ht="15.75" x14ac:dyDescent="0.25">
      <c r="A2985" s="11">
        <v>41320.145833333336</v>
      </c>
      <c r="B2985" s="12">
        <v>0.32</v>
      </c>
      <c r="C2985" s="12">
        <f t="shared" si="296"/>
        <v>9.0613909120000002</v>
      </c>
      <c r="D2985" s="58">
        <f t="shared" si="297"/>
        <v>8.4950539800000002E-3</v>
      </c>
      <c r="E2985" s="12">
        <f t="shared" si="299"/>
        <v>0.40776259104000001</v>
      </c>
      <c r="G2985" s="12"/>
      <c r="H2985" s="43"/>
      <c r="I2985" s="43"/>
      <c r="J2985" s="43"/>
      <c r="K2985" s="43"/>
      <c r="L2985" s="43"/>
      <c r="M2985" s="34">
        <f t="shared" si="298"/>
        <v>0</v>
      </c>
      <c r="N2985" s="56"/>
      <c r="O2985" s="56"/>
      <c r="P2985" s="56"/>
    </row>
    <row r="2986" spans="1:16" ht="15.75" x14ac:dyDescent="0.25">
      <c r="A2986" s="11">
        <v>41320.166666666664</v>
      </c>
      <c r="B2986" s="12">
        <v>0.32</v>
      </c>
      <c r="C2986" s="12">
        <f t="shared" si="296"/>
        <v>9.0613909120000002</v>
      </c>
      <c r="D2986" s="58">
        <f t="shared" si="297"/>
        <v>8.4950539800000002E-3</v>
      </c>
      <c r="E2986" s="12">
        <f t="shared" si="299"/>
        <v>0.40776259104000001</v>
      </c>
      <c r="G2986" s="12"/>
      <c r="H2986" s="43"/>
      <c r="I2986" s="43"/>
      <c r="J2986" s="43"/>
      <c r="K2986" s="43"/>
      <c r="L2986" s="43"/>
      <c r="M2986" s="34">
        <f t="shared" si="298"/>
        <v>0</v>
      </c>
      <c r="N2986" s="56"/>
      <c r="O2986" s="56"/>
      <c r="P2986" s="56"/>
    </row>
    <row r="2987" spans="1:16" ht="15.75" x14ac:dyDescent="0.25">
      <c r="A2987" s="11">
        <v>41320.1875</v>
      </c>
      <c r="B2987" s="12">
        <v>0.32</v>
      </c>
      <c r="C2987" s="12">
        <f t="shared" si="296"/>
        <v>9.0613909120000002</v>
      </c>
      <c r="D2987" s="58">
        <f t="shared" si="297"/>
        <v>8.4950539800000002E-3</v>
      </c>
      <c r="E2987" s="12">
        <f t="shared" si="299"/>
        <v>0.40776259104000001</v>
      </c>
      <c r="G2987" s="12"/>
      <c r="H2987" s="43"/>
      <c r="I2987" s="43"/>
      <c r="J2987" s="43"/>
      <c r="K2987" s="43"/>
      <c r="L2987" s="43"/>
      <c r="M2987" s="34">
        <f t="shared" si="298"/>
        <v>0</v>
      </c>
      <c r="N2987" s="56"/>
      <c r="O2987" s="56"/>
      <c r="P2987" s="56"/>
    </row>
    <row r="2988" spans="1:16" ht="15.75" x14ac:dyDescent="0.25">
      <c r="A2988" s="11">
        <v>41320.208333333336</v>
      </c>
      <c r="B2988" s="12">
        <v>0.32</v>
      </c>
      <c r="C2988" s="12">
        <f t="shared" si="296"/>
        <v>9.0613909120000002</v>
      </c>
      <c r="D2988" s="58">
        <f t="shared" si="297"/>
        <v>8.4950539800000002E-3</v>
      </c>
      <c r="E2988" s="12">
        <f t="shared" si="299"/>
        <v>0.40776259104000001</v>
      </c>
      <c r="G2988" s="12"/>
      <c r="H2988" s="43"/>
      <c r="I2988" s="43"/>
      <c r="J2988" s="43"/>
      <c r="K2988" s="43"/>
      <c r="L2988" s="43"/>
      <c r="M2988" s="34">
        <f t="shared" si="298"/>
        <v>0</v>
      </c>
      <c r="N2988" s="56"/>
      <c r="O2988" s="56"/>
      <c r="P2988" s="56"/>
    </row>
    <row r="2989" spans="1:16" ht="15.75" x14ac:dyDescent="0.25">
      <c r="A2989" s="11">
        <v>41320.229166666664</v>
      </c>
      <c r="B2989" s="12">
        <v>0.32</v>
      </c>
      <c r="C2989" s="12">
        <f t="shared" si="296"/>
        <v>9.0613909120000002</v>
      </c>
      <c r="D2989" s="58">
        <f t="shared" si="297"/>
        <v>8.4950539800000002E-3</v>
      </c>
      <c r="E2989" s="12">
        <f t="shared" si="299"/>
        <v>0.40776259104000001</v>
      </c>
      <c r="G2989" s="12"/>
      <c r="H2989" s="43"/>
      <c r="I2989" s="43"/>
      <c r="J2989" s="43"/>
      <c r="K2989" s="43"/>
      <c r="L2989" s="43"/>
      <c r="M2989" s="34">
        <f t="shared" si="298"/>
        <v>0</v>
      </c>
      <c r="N2989" s="56"/>
      <c r="O2989" s="56"/>
      <c r="P2989" s="56"/>
    </row>
    <row r="2990" spans="1:16" ht="15.75" x14ac:dyDescent="0.25">
      <c r="A2990" s="11">
        <v>41320.25</v>
      </c>
      <c r="B2990" s="12">
        <v>0.32</v>
      </c>
      <c r="C2990" s="12">
        <f t="shared" si="296"/>
        <v>9.0613909120000002</v>
      </c>
      <c r="D2990" s="58">
        <f t="shared" si="297"/>
        <v>8.4950539800000002E-3</v>
      </c>
      <c r="E2990" s="12">
        <f t="shared" si="299"/>
        <v>0.40776259104000001</v>
      </c>
      <c r="G2990" s="12"/>
      <c r="H2990" s="43"/>
      <c r="I2990" s="43"/>
      <c r="J2990" s="43"/>
      <c r="K2990" s="43"/>
      <c r="L2990" s="43"/>
      <c r="M2990" s="34">
        <f t="shared" si="298"/>
        <v>0</v>
      </c>
      <c r="N2990" s="56"/>
      <c r="O2990" s="56"/>
      <c r="P2990" s="56"/>
    </row>
    <row r="2991" spans="1:16" ht="15.75" x14ac:dyDescent="0.25">
      <c r="A2991" s="11">
        <v>41320.270833333336</v>
      </c>
      <c r="B2991" s="12">
        <v>0.32</v>
      </c>
      <c r="C2991" s="12">
        <f t="shared" si="296"/>
        <v>9.0613909120000002</v>
      </c>
      <c r="D2991" s="58">
        <f t="shared" si="297"/>
        <v>8.4950539800000002E-3</v>
      </c>
      <c r="E2991" s="12">
        <f t="shared" si="299"/>
        <v>0.40776259104000001</v>
      </c>
      <c r="G2991" s="12"/>
      <c r="H2991" s="43"/>
      <c r="I2991" s="43"/>
      <c r="J2991" s="43"/>
      <c r="K2991" s="43"/>
      <c r="L2991" s="43"/>
      <c r="M2991" s="34">
        <f t="shared" si="298"/>
        <v>0</v>
      </c>
      <c r="N2991" s="56"/>
      <c r="O2991" s="56"/>
      <c r="P2991" s="56"/>
    </row>
    <row r="2992" spans="1:16" ht="15.75" x14ac:dyDescent="0.25">
      <c r="A2992" s="11">
        <v>41320.291666666664</v>
      </c>
      <c r="B2992" s="12">
        <v>0.26</v>
      </c>
      <c r="C2992" s="12">
        <f t="shared" si="296"/>
        <v>7.3623801160000006</v>
      </c>
      <c r="D2992" s="58">
        <f t="shared" si="297"/>
        <v>6.9022313587500002E-3</v>
      </c>
      <c r="E2992" s="12">
        <f t="shared" si="299"/>
        <v>0.33130710522000001</v>
      </c>
      <c r="G2992" s="12"/>
      <c r="H2992" s="43"/>
      <c r="I2992" s="43"/>
      <c r="J2992" s="43"/>
      <c r="K2992" s="43"/>
      <c r="L2992" s="43"/>
      <c r="M2992" s="34">
        <f t="shared" si="298"/>
        <v>0</v>
      </c>
      <c r="N2992" s="56"/>
      <c r="O2992" s="56"/>
      <c r="P2992" s="56"/>
    </row>
    <row r="2993" spans="1:16" ht="15.75" x14ac:dyDescent="0.25">
      <c r="A2993" s="11">
        <v>41320.3125</v>
      </c>
      <c r="B2993" s="12">
        <v>0.26</v>
      </c>
      <c r="C2993" s="12">
        <f t="shared" si="296"/>
        <v>7.3623801160000006</v>
      </c>
      <c r="D2993" s="58">
        <f t="shared" si="297"/>
        <v>6.9022313587500002E-3</v>
      </c>
      <c r="E2993" s="12">
        <f t="shared" si="299"/>
        <v>0.33130710522000001</v>
      </c>
      <c r="G2993" s="12"/>
      <c r="H2993" s="43"/>
      <c r="I2993" s="43"/>
      <c r="J2993" s="43"/>
      <c r="K2993" s="43"/>
      <c r="L2993" s="43"/>
      <c r="M2993" s="34">
        <f t="shared" si="298"/>
        <v>0</v>
      </c>
      <c r="N2993" s="56"/>
      <c r="O2993" s="56"/>
      <c r="P2993" s="56"/>
    </row>
    <row r="2994" spans="1:16" ht="15.75" x14ac:dyDescent="0.25">
      <c r="A2994" s="11">
        <v>41320.333333333336</v>
      </c>
      <c r="B2994" s="12">
        <v>0.26</v>
      </c>
      <c r="C2994" s="12">
        <f t="shared" ref="C2994:C3057" si="300">B2994*28.3168466</f>
        <v>7.3623801160000006</v>
      </c>
      <c r="D2994" s="58">
        <f t="shared" ref="D2994:D3057" si="301">C2994*1800*10^6/(1.92*10^12)</f>
        <v>6.9022313587500002E-3</v>
      </c>
      <c r="E2994" s="12">
        <f t="shared" si="299"/>
        <v>0.33130710522000001</v>
      </c>
      <c r="G2994" s="12"/>
      <c r="H2994" s="43"/>
      <c r="I2994" s="43"/>
      <c r="J2994" s="43"/>
      <c r="K2994" s="43"/>
      <c r="L2994" s="43"/>
      <c r="M2994" s="34">
        <f t="shared" ref="M2994:M3057" si="302">J2994/1.92</f>
        <v>0</v>
      </c>
      <c r="N2994" s="56"/>
      <c r="O2994" s="56"/>
      <c r="P2994" s="56"/>
    </row>
    <row r="2995" spans="1:16" ht="15.75" x14ac:dyDescent="0.25">
      <c r="A2995" s="11">
        <v>41320.354166666664</v>
      </c>
      <c r="B2995" s="12">
        <v>0.26</v>
      </c>
      <c r="C2995" s="12">
        <f t="shared" si="300"/>
        <v>7.3623801160000006</v>
      </c>
      <c r="D2995" s="58">
        <f t="shared" si="301"/>
        <v>6.9022313587500002E-3</v>
      </c>
      <c r="E2995" s="12">
        <f t="shared" si="299"/>
        <v>0.33130710522000001</v>
      </c>
      <c r="G2995" s="12"/>
      <c r="H2995" s="43"/>
      <c r="I2995" s="43"/>
      <c r="J2995" s="43"/>
      <c r="K2995" s="43"/>
      <c r="L2995" s="43"/>
      <c r="M2995" s="34">
        <f t="shared" si="302"/>
        <v>0</v>
      </c>
      <c r="N2995" s="56"/>
      <c r="O2995" s="56"/>
      <c r="P2995" s="56"/>
    </row>
    <row r="2996" spans="1:16" ht="15.75" x14ac:dyDescent="0.25">
      <c r="A2996" s="11">
        <v>41320.375</v>
      </c>
      <c r="B2996" s="12">
        <v>0.26</v>
      </c>
      <c r="C2996" s="12">
        <f t="shared" si="300"/>
        <v>7.3623801160000006</v>
      </c>
      <c r="D2996" s="58">
        <f t="shared" si="301"/>
        <v>6.9022313587500002E-3</v>
      </c>
      <c r="E2996" s="12">
        <f t="shared" si="299"/>
        <v>0.33130710522000001</v>
      </c>
      <c r="G2996" s="12"/>
      <c r="H2996" s="43"/>
      <c r="I2996" s="43"/>
      <c r="J2996" s="43"/>
      <c r="K2996" s="43"/>
      <c r="L2996" s="43"/>
      <c r="M2996" s="34">
        <f t="shared" si="302"/>
        <v>0</v>
      </c>
      <c r="N2996" s="56"/>
      <c r="O2996" s="56"/>
      <c r="P2996" s="56"/>
    </row>
    <row r="2997" spans="1:16" ht="15.75" x14ac:dyDescent="0.25">
      <c r="A2997" s="11">
        <v>41320.395833333336</v>
      </c>
      <c r="B2997" s="12">
        <v>0.26</v>
      </c>
      <c r="C2997" s="12">
        <f t="shared" si="300"/>
        <v>7.3623801160000006</v>
      </c>
      <c r="D2997" s="58">
        <f t="shared" si="301"/>
        <v>6.9022313587500002E-3</v>
      </c>
      <c r="E2997" s="12">
        <f t="shared" si="299"/>
        <v>0.33130710522000001</v>
      </c>
      <c r="G2997" s="12"/>
      <c r="H2997" s="43"/>
      <c r="I2997" s="43"/>
      <c r="J2997" s="43"/>
      <c r="K2997" s="43"/>
      <c r="L2997" s="43"/>
      <c r="M2997" s="34">
        <f t="shared" si="302"/>
        <v>0</v>
      </c>
      <c r="N2997" s="56"/>
      <c r="O2997" s="56"/>
      <c r="P2997" s="56"/>
    </row>
    <row r="2998" spans="1:16" ht="15.75" x14ac:dyDescent="0.25">
      <c r="A2998" s="11">
        <v>41320.416666666664</v>
      </c>
      <c r="B2998" s="12">
        <v>0.26</v>
      </c>
      <c r="C2998" s="12">
        <f t="shared" si="300"/>
        <v>7.3623801160000006</v>
      </c>
      <c r="D2998" s="58">
        <f t="shared" si="301"/>
        <v>6.9022313587500002E-3</v>
      </c>
      <c r="E2998" s="12">
        <f t="shared" si="299"/>
        <v>0.33130710522000001</v>
      </c>
      <c r="G2998" s="12"/>
      <c r="H2998" s="43"/>
      <c r="I2998" s="43"/>
      <c r="J2998" s="43"/>
      <c r="K2998" s="43"/>
      <c r="L2998" s="43"/>
      <c r="M2998" s="34">
        <f t="shared" si="302"/>
        <v>0</v>
      </c>
      <c r="N2998" s="56"/>
      <c r="O2998" s="56"/>
      <c r="P2998" s="56"/>
    </row>
    <row r="2999" spans="1:16" ht="15.75" x14ac:dyDescent="0.25">
      <c r="A2999" s="11">
        <v>41320.4375</v>
      </c>
      <c r="B2999" s="12">
        <v>0.26</v>
      </c>
      <c r="C2999" s="12">
        <f t="shared" si="300"/>
        <v>7.3623801160000006</v>
      </c>
      <c r="D2999" s="58">
        <f t="shared" si="301"/>
        <v>6.9022313587500002E-3</v>
      </c>
      <c r="E2999" s="12">
        <f t="shared" si="299"/>
        <v>0.33130710522000001</v>
      </c>
      <c r="G2999" s="12"/>
      <c r="H2999" s="43"/>
      <c r="I2999" s="43"/>
      <c r="J2999" s="43"/>
      <c r="K2999" s="43"/>
      <c r="L2999" s="43"/>
      <c r="M2999" s="34">
        <f t="shared" si="302"/>
        <v>0</v>
      </c>
      <c r="N2999" s="56"/>
      <c r="O2999" s="56"/>
      <c r="P2999" s="56"/>
    </row>
    <row r="3000" spans="1:16" ht="15.75" x14ac:dyDescent="0.25">
      <c r="A3000" s="11">
        <v>41320.458333333336</v>
      </c>
      <c r="B3000" s="12">
        <v>0.26</v>
      </c>
      <c r="C3000" s="12">
        <f t="shared" si="300"/>
        <v>7.3623801160000006</v>
      </c>
      <c r="D3000" s="58">
        <f t="shared" si="301"/>
        <v>6.9022313587500002E-3</v>
      </c>
      <c r="E3000" s="12">
        <f t="shared" si="299"/>
        <v>0.33130710522000001</v>
      </c>
      <c r="G3000" s="12"/>
      <c r="H3000" s="43"/>
      <c r="I3000" s="43"/>
      <c r="J3000" s="43"/>
      <c r="K3000" s="43"/>
      <c r="L3000" s="43"/>
      <c r="M3000" s="34">
        <f t="shared" si="302"/>
        <v>0</v>
      </c>
      <c r="N3000" s="56"/>
      <c r="O3000" s="56"/>
      <c r="P3000" s="56"/>
    </row>
    <row r="3001" spans="1:16" ht="15.75" x14ac:dyDescent="0.25">
      <c r="A3001" s="11">
        <v>41320.479166666664</v>
      </c>
      <c r="B3001" s="12">
        <v>0.26</v>
      </c>
      <c r="C3001" s="12">
        <f t="shared" si="300"/>
        <v>7.3623801160000006</v>
      </c>
      <c r="D3001" s="58">
        <f t="shared" si="301"/>
        <v>6.9022313587500002E-3</v>
      </c>
      <c r="E3001" s="12">
        <f t="shared" si="299"/>
        <v>0.33130710522000001</v>
      </c>
      <c r="G3001" s="12"/>
      <c r="H3001" s="43"/>
      <c r="I3001" s="43"/>
      <c r="J3001" s="43"/>
      <c r="K3001" s="43"/>
      <c r="L3001" s="43"/>
      <c r="M3001" s="34">
        <f t="shared" si="302"/>
        <v>0</v>
      </c>
      <c r="N3001" s="56"/>
      <c r="O3001" s="56"/>
      <c r="P3001" s="56"/>
    </row>
    <row r="3002" spans="1:16" ht="15.75" x14ac:dyDescent="0.25">
      <c r="A3002" s="11">
        <v>41320.5</v>
      </c>
      <c r="B3002" s="12">
        <v>0.26</v>
      </c>
      <c r="C3002" s="12">
        <f t="shared" si="300"/>
        <v>7.3623801160000006</v>
      </c>
      <c r="D3002" s="58">
        <f t="shared" si="301"/>
        <v>6.9022313587500002E-3</v>
      </c>
      <c r="E3002" s="12">
        <f t="shared" si="299"/>
        <v>0.33130710522000001</v>
      </c>
      <c r="G3002" s="12"/>
      <c r="H3002" s="43"/>
      <c r="I3002" s="43"/>
      <c r="J3002" s="43"/>
      <c r="K3002" s="43"/>
      <c r="L3002" s="43"/>
      <c r="M3002" s="34">
        <f t="shared" si="302"/>
        <v>0</v>
      </c>
      <c r="N3002" s="56"/>
      <c r="O3002" s="56"/>
      <c r="P3002" s="56"/>
    </row>
    <row r="3003" spans="1:16" ht="15.75" x14ac:dyDescent="0.25">
      <c r="A3003" s="11">
        <v>41320.520833333336</v>
      </c>
      <c r="B3003" s="12">
        <v>0.32</v>
      </c>
      <c r="C3003" s="12">
        <f t="shared" si="300"/>
        <v>9.0613909120000002</v>
      </c>
      <c r="D3003" s="58">
        <f t="shared" si="301"/>
        <v>8.4950539800000002E-3</v>
      </c>
      <c r="E3003" s="12">
        <f t="shared" si="299"/>
        <v>0.40776259104000001</v>
      </c>
      <c r="G3003" s="12"/>
      <c r="H3003" s="43"/>
      <c r="I3003" s="43"/>
      <c r="J3003" s="43"/>
      <c r="K3003" s="43"/>
      <c r="L3003" s="43"/>
      <c r="M3003" s="34">
        <f t="shared" si="302"/>
        <v>0</v>
      </c>
      <c r="N3003" s="56"/>
      <c r="O3003" s="56"/>
      <c r="P3003" s="56"/>
    </row>
    <row r="3004" spans="1:16" ht="15.75" x14ac:dyDescent="0.25">
      <c r="A3004" s="11">
        <v>41320.541666666664</v>
      </c>
      <c r="B3004" s="12">
        <v>0.26</v>
      </c>
      <c r="C3004" s="12">
        <f t="shared" si="300"/>
        <v>7.3623801160000006</v>
      </c>
      <c r="D3004" s="58">
        <f t="shared" si="301"/>
        <v>6.9022313587500002E-3</v>
      </c>
      <c r="E3004" s="12">
        <f t="shared" si="299"/>
        <v>0.33130710522000001</v>
      </c>
      <c r="G3004" s="12"/>
      <c r="H3004" s="43"/>
      <c r="I3004" s="43"/>
      <c r="J3004" s="43"/>
      <c r="K3004" s="43"/>
      <c r="L3004" s="43"/>
      <c r="M3004" s="34">
        <f t="shared" si="302"/>
        <v>0</v>
      </c>
      <c r="N3004" s="56"/>
      <c r="O3004" s="56"/>
      <c r="P3004" s="56"/>
    </row>
    <row r="3005" spans="1:16" ht="15.75" x14ac:dyDescent="0.25">
      <c r="A3005" s="11">
        <v>41320.5625</v>
      </c>
      <c r="B3005" s="12">
        <v>0.32</v>
      </c>
      <c r="C3005" s="12">
        <f t="shared" si="300"/>
        <v>9.0613909120000002</v>
      </c>
      <c r="D3005" s="58">
        <f t="shared" si="301"/>
        <v>8.4950539800000002E-3</v>
      </c>
      <c r="E3005" s="12">
        <f t="shared" si="299"/>
        <v>0.40776259104000001</v>
      </c>
      <c r="G3005" s="12"/>
      <c r="H3005" s="43"/>
      <c r="I3005" s="43"/>
      <c r="J3005" s="43"/>
      <c r="K3005" s="43"/>
      <c r="L3005" s="43"/>
      <c r="M3005" s="34">
        <f t="shared" si="302"/>
        <v>0</v>
      </c>
      <c r="N3005" s="56"/>
      <c r="O3005" s="56"/>
      <c r="P3005" s="56"/>
    </row>
    <row r="3006" spans="1:16" ht="15.75" x14ac:dyDescent="0.25">
      <c r="A3006" s="11">
        <v>41320.583333333336</v>
      </c>
      <c r="B3006" s="12">
        <v>0.32</v>
      </c>
      <c r="C3006" s="12">
        <f t="shared" si="300"/>
        <v>9.0613909120000002</v>
      </c>
      <c r="D3006" s="58">
        <f t="shared" si="301"/>
        <v>8.4950539800000002E-3</v>
      </c>
      <c r="E3006" s="12">
        <f t="shared" si="299"/>
        <v>0.40776259104000001</v>
      </c>
      <c r="G3006" s="12"/>
      <c r="H3006" s="43"/>
      <c r="I3006" s="43"/>
      <c r="J3006" s="43"/>
      <c r="K3006" s="43"/>
      <c r="L3006" s="43"/>
      <c r="M3006" s="34">
        <f t="shared" si="302"/>
        <v>0</v>
      </c>
      <c r="N3006" s="56"/>
      <c r="O3006" s="56"/>
      <c r="P3006" s="56"/>
    </row>
    <row r="3007" spans="1:16" ht="15.75" x14ac:dyDescent="0.25">
      <c r="A3007" s="11">
        <v>41320.604166666664</v>
      </c>
      <c r="B3007" s="12">
        <v>0.32</v>
      </c>
      <c r="C3007" s="12">
        <f t="shared" si="300"/>
        <v>9.0613909120000002</v>
      </c>
      <c r="D3007" s="58">
        <f t="shared" si="301"/>
        <v>8.4950539800000002E-3</v>
      </c>
      <c r="E3007" s="12">
        <f t="shared" si="299"/>
        <v>0.40776259104000001</v>
      </c>
      <c r="G3007" s="12"/>
      <c r="H3007" s="43"/>
      <c r="I3007" s="43"/>
      <c r="J3007" s="43"/>
      <c r="K3007" s="43"/>
      <c r="L3007" s="43"/>
      <c r="M3007" s="34">
        <f t="shared" si="302"/>
        <v>0</v>
      </c>
      <c r="N3007" s="56"/>
      <c r="O3007" s="56"/>
      <c r="P3007" s="56"/>
    </row>
    <row r="3008" spans="1:16" ht="15.75" x14ac:dyDescent="0.25">
      <c r="A3008" s="11">
        <v>41320.625</v>
      </c>
      <c r="B3008" s="12">
        <v>0.32</v>
      </c>
      <c r="C3008" s="12">
        <f t="shared" si="300"/>
        <v>9.0613909120000002</v>
      </c>
      <c r="D3008" s="58">
        <f t="shared" si="301"/>
        <v>8.4950539800000002E-3</v>
      </c>
      <c r="E3008" s="12">
        <f t="shared" si="299"/>
        <v>0.40776259104000001</v>
      </c>
      <c r="G3008" s="12"/>
      <c r="H3008" s="43"/>
      <c r="I3008" s="43"/>
      <c r="J3008" s="43"/>
      <c r="K3008" s="43"/>
      <c r="L3008" s="43"/>
      <c r="M3008" s="34">
        <f t="shared" si="302"/>
        <v>0</v>
      </c>
      <c r="N3008" s="56"/>
      <c r="O3008" s="56"/>
      <c r="P3008" s="56"/>
    </row>
    <row r="3009" spans="1:16" ht="15.75" x14ac:dyDescent="0.25">
      <c r="A3009" s="11">
        <v>41320.645833333336</v>
      </c>
      <c r="B3009" s="12">
        <v>0.32</v>
      </c>
      <c r="C3009" s="12">
        <f t="shared" si="300"/>
        <v>9.0613909120000002</v>
      </c>
      <c r="D3009" s="58">
        <f t="shared" si="301"/>
        <v>8.4950539800000002E-3</v>
      </c>
      <c r="E3009" s="12">
        <f t="shared" si="299"/>
        <v>0.40776259104000001</v>
      </c>
      <c r="G3009" s="12"/>
      <c r="H3009" s="43"/>
      <c r="I3009" s="43"/>
      <c r="J3009" s="43"/>
      <c r="K3009" s="43"/>
      <c r="L3009" s="43"/>
      <c r="M3009" s="34">
        <f t="shared" si="302"/>
        <v>0</v>
      </c>
      <c r="N3009" s="56"/>
      <c r="O3009" s="56"/>
      <c r="P3009" s="56"/>
    </row>
    <row r="3010" spans="1:16" ht="15.75" x14ac:dyDescent="0.25">
      <c r="A3010" s="11">
        <v>41320.666666666664</v>
      </c>
      <c r="B3010" s="12">
        <v>0.26</v>
      </c>
      <c r="C3010" s="12">
        <f t="shared" si="300"/>
        <v>7.3623801160000006</v>
      </c>
      <c r="D3010" s="58">
        <f t="shared" si="301"/>
        <v>6.9022313587500002E-3</v>
      </c>
      <c r="E3010" s="12">
        <f t="shared" si="299"/>
        <v>0.33130710522000001</v>
      </c>
      <c r="G3010" s="12"/>
      <c r="H3010" s="43"/>
      <c r="I3010" s="43"/>
      <c r="J3010" s="43"/>
      <c r="K3010" s="43"/>
      <c r="L3010" s="43"/>
      <c r="M3010" s="34">
        <f t="shared" si="302"/>
        <v>0</v>
      </c>
      <c r="N3010" s="56"/>
      <c r="O3010" s="56"/>
      <c r="P3010" s="56"/>
    </row>
    <row r="3011" spans="1:16" ht="15.75" x14ac:dyDescent="0.25">
      <c r="A3011" s="11">
        <v>41320.6875</v>
      </c>
      <c r="B3011" s="12">
        <v>0.26</v>
      </c>
      <c r="C3011" s="12">
        <f t="shared" si="300"/>
        <v>7.3623801160000006</v>
      </c>
      <c r="D3011" s="58">
        <f t="shared" si="301"/>
        <v>6.9022313587500002E-3</v>
      </c>
      <c r="E3011" s="12">
        <f t="shared" si="299"/>
        <v>0.33130710522000001</v>
      </c>
      <c r="G3011" s="12"/>
      <c r="H3011" s="43"/>
      <c r="I3011" s="43"/>
      <c r="J3011" s="43"/>
      <c r="K3011" s="43"/>
      <c r="L3011" s="43"/>
      <c r="M3011" s="34">
        <f t="shared" si="302"/>
        <v>0</v>
      </c>
      <c r="N3011" s="56"/>
      <c r="O3011" s="56"/>
      <c r="P3011" s="56"/>
    </row>
    <row r="3012" spans="1:16" ht="15.75" x14ac:dyDescent="0.25">
      <c r="A3012" s="11">
        <v>41320.708333333336</v>
      </c>
      <c r="B3012" s="12">
        <v>0.26</v>
      </c>
      <c r="C3012" s="12">
        <f t="shared" si="300"/>
        <v>7.3623801160000006</v>
      </c>
      <c r="D3012" s="58">
        <f t="shared" si="301"/>
        <v>6.9022313587500002E-3</v>
      </c>
      <c r="E3012" s="12">
        <f t="shared" si="299"/>
        <v>0.33130710522000001</v>
      </c>
      <c r="G3012" s="12"/>
      <c r="H3012" s="43"/>
      <c r="I3012" s="43"/>
      <c r="J3012" s="43"/>
      <c r="K3012" s="43"/>
      <c r="L3012" s="43"/>
      <c r="M3012" s="34">
        <f t="shared" si="302"/>
        <v>0</v>
      </c>
      <c r="N3012" s="56"/>
      <c r="O3012" s="56"/>
      <c r="P3012" s="56"/>
    </row>
    <row r="3013" spans="1:16" ht="15.75" x14ac:dyDescent="0.25">
      <c r="A3013" s="11">
        <v>41320.729166666664</v>
      </c>
      <c r="B3013" s="12">
        <v>0.26</v>
      </c>
      <c r="C3013" s="12">
        <f t="shared" si="300"/>
        <v>7.3623801160000006</v>
      </c>
      <c r="D3013" s="58">
        <f t="shared" si="301"/>
        <v>6.9022313587500002E-3</v>
      </c>
      <c r="E3013" s="12">
        <f t="shared" si="299"/>
        <v>0.33130710522000001</v>
      </c>
      <c r="G3013" s="12"/>
      <c r="H3013" s="43"/>
      <c r="I3013" s="43"/>
      <c r="J3013" s="43"/>
      <c r="K3013" s="43"/>
      <c r="L3013" s="43"/>
      <c r="M3013" s="34">
        <f t="shared" si="302"/>
        <v>0</v>
      </c>
      <c r="N3013" s="56"/>
      <c r="O3013" s="56"/>
      <c r="P3013" s="56"/>
    </row>
    <row r="3014" spans="1:16" ht="15.75" x14ac:dyDescent="0.25">
      <c r="A3014" s="11">
        <v>41320.75</v>
      </c>
      <c r="B3014" s="12">
        <v>0.26</v>
      </c>
      <c r="C3014" s="12">
        <f t="shared" si="300"/>
        <v>7.3623801160000006</v>
      </c>
      <c r="D3014" s="58">
        <f t="shared" si="301"/>
        <v>6.9022313587500002E-3</v>
      </c>
      <c r="E3014" s="12">
        <f t="shared" si="299"/>
        <v>0.33130710522000001</v>
      </c>
      <c r="G3014" s="12"/>
      <c r="H3014" s="43"/>
      <c r="I3014" s="43"/>
      <c r="J3014" s="43"/>
      <c r="K3014" s="43"/>
      <c r="L3014" s="43"/>
      <c r="M3014" s="34">
        <f t="shared" si="302"/>
        <v>0</v>
      </c>
      <c r="N3014" s="56"/>
      <c r="O3014" s="56"/>
      <c r="P3014" s="56"/>
    </row>
    <row r="3015" spans="1:16" ht="15.75" x14ac:dyDescent="0.25">
      <c r="A3015" s="11">
        <v>41320.770833333336</v>
      </c>
      <c r="B3015" s="12">
        <v>0.26</v>
      </c>
      <c r="C3015" s="12">
        <f t="shared" si="300"/>
        <v>7.3623801160000006</v>
      </c>
      <c r="D3015" s="58">
        <f t="shared" si="301"/>
        <v>6.9022313587500002E-3</v>
      </c>
      <c r="E3015" s="12">
        <f t="shared" ref="E3015:E3078" si="303">C3015*86400*10^6/(1.92*10^12)</f>
        <v>0.33130710522000001</v>
      </c>
      <c r="G3015" s="12"/>
      <c r="H3015" s="43"/>
      <c r="I3015" s="43"/>
      <c r="J3015" s="43"/>
      <c r="K3015" s="43"/>
      <c r="L3015" s="43"/>
      <c r="M3015" s="34">
        <f t="shared" si="302"/>
        <v>0</v>
      </c>
      <c r="N3015" s="56"/>
      <c r="O3015" s="56"/>
      <c r="P3015" s="56"/>
    </row>
    <row r="3016" spans="1:16" ht="15.75" x14ac:dyDescent="0.25">
      <c r="A3016" s="11">
        <v>41320.791666666664</v>
      </c>
      <c r="B3016" s="12">
        <v>0.26</v>
      </c>
      <c r="C3016" s="12">
        <f t="shared" si="300"/>
        <v>7.3623801160000006</v>
      </c>
      <c r="D3016" s="58">
        <f t="shared" si="301"/>
        <v>6.9022313587500002E-3</v>
      </c>
      <c r="E3016" s="12">
        <f t="shared" si="303"/>
        <v>0.33130710522000001</v>
      </c>
      <c r="G3016" s="12"/>
      <c r="H3016" s="43"/>
      <c r="I3016" s="43"/>
      <c r="J3016" s="43"/>
      <c r="K3016" s="43"/>
      <c r="L3016" s="43"/>
      <c r="M3016" s="34">
        <f t="shared" si="302"/>
        <v>0</v>
      </c>
      <c r="N3016" s="56"/>
      <c r="O3016" s="56"/>
      <c r="P3016" s="56"/>
    </row>
    <row r="3017" spans="1:16" ht="15.75" x14ac:dyDescent="0.25">
      <c r="A3017" s="11">
        <v>41320.8125</v>
      </c>
      <c r="B3017" s="12">
        <v>0.23</v>
      </c>
      <c r="C3017" s="12">
        <f t="shared" si="300"/>
        <v>6.5128747180000008</v>
      </c>
      <c r="D3017" s="58">
        <f t="shared" si="301"/>
        <v>6.105820048125001E-3</v>
      </c>
      <c r="E3017" s="12">
        <f t="shared" si="303"/>
        <v>0.29307936231000004</v>
      </c>
      <c r="G3017" s="12"/>
      <c r="H3017" s="43"/>
      <c r="I3017" s="43"/>
      <c r="J3017" s="43"/>
      <c r="K3017" s="43"/>
      <c r="L3017" s="43"/>
      <c r="M3017" s="34">
        <f t="shared" si="302"/>
        <v>0</v>
      </c>
      <c r="N3017" s="56"/>
      <c r="O3017" s="56"/>
      <c r="P3017" s="56"/>
    </row>
    <row r="3018" spans="1:16" ht="15.75" x14ac:dyDescent="0.25">
      <c r="A3018" s="11">
        <v>41320.833333333336</v>
      </c>
      <c r="B3018" s="12">
        <v>0.26</v>
      </c>
      <c r="C3018" s="12">
        <f t="shared" si="300"/>
        <v>7.3623801160000006</v>
      </c>
      <c r="D3018" s="58">
        <f t="shared" si="301"/>
        <v>6.9022313587500002E-3</v>
      </c>
      <c r="E3018" s="12">
        <f t="shared" si="303"/>
        <v>0.33130710522000001</v>
      </c>
      <c r="G3018" s="12"/>
      <c r="H3018" s="43"/>
      <c r="I3018" s="43"/>
      <c r="J3018" s="43"/>
      <c r="K3018" s="43"/>
      <c r="L3018" s="43"/>
      <c r="M3018" s="34">
        <f t="shared" si="302"/>
        <v>0</v>
      </c>
      <c r="N3018" s="56"/>
      <c r="O3018" s="56"/>
      <c r="P3018" s="56"/>
    </row>
    <row r="3019" spans="1:16" ht="15.75" x14ac:dyDescent="0.25">
      <c r="A3019" s="11">
        <v>41320.854166666664</v>
      </c>
      <c r="B3019" s="12">
        <v>0.23</v>
      </c>
      <c r="C3019" s="12">
        <f t="shared" si="300"/>
        <v>6.5128747180000008</v>
      </c>
      <c r="D3019" s="58">
        <f t="shared" si="301"/>
        <v>6.105820048125001E-3</v>
      </c>
      <c r="E3019" s="12">
        <f t="shared" si="303"/>
        <v>0.29307936231000004</v>
      </c>
      <c r="G3019" s="12"/>
      <c r="H3019" s="43"/>
      <c r="I3019" s="43"/>
      <c r="J3019" s="43"/>
      <c r="K3019" s="43"/>
      <c r="L3019" s="43"/>
      <c r="M3019" s="34">
        <f t="shared" si="302"/>
        <v>0</v>
      </c>
      <c r="N3019" s="56"/>
      <c r="O3019" s="56"/>
      <c r="P3019" s="56"/>
    </row>
    <row r="3020" spans="1:16" ht="15.75" x14ac:dyDescent="0.25">
      <c r="A3020" s="11">
        <v>41320.875</v>
      </c>
      <c r="B3020" s="12">
        <v>0.26</v>
      </c>
      <c r="C3020" s="12">
        <f t="shared" si="300"/>
        <v>7.3623801160000006</v>
      </c>
      <c r="D3020" s="58">
        <f t="shared" si="301"/>
        <v>6.9022313587500002E-3</v>
      </c>
      <c r="E3020" s="12">
        <f t="shared" si="303"/>
        <v>0.33130710522000001</v>
      </c>
      <c r="G3020" s="12"/>
      <c r="H3020" s="43"/>
      <c r="I3020" s="43"/>
      <c r="J3020" s="43"/>
      <c r="K3020" s="43"/>
      <c r="L3020" s="43"/>
      <c r="M3020" s="34">
        <f t="shared" si="302"/>
        <v>0</v>
      </c>
      <c r="N3020" s="56"/>
      <c r="O3020" s="56"/>
      <c r="P3020" s="56"/>
    </row>
    <row r="3021" spans="1:16" ht="15.75" x14ac:dyDescent="0.25">
      <c r="A3021" s="11">
        <v>41320.895833333336</v>
      </c>
      <c r="B3021" s="12">
        <v>0.32</v>
      </c>
      <c r="C3021" s="12">
        <f t="shared" si="300"/>
        <v>9.0613909120000002</v>
      </c>
      <c r="D3021" s="58">
        <f t="shared" si="301"/>
        <v>8.4950539800000002E-3</v>
      </c>
      <c r="E3021" s="12">
        <f t="shared" si="303"/>
        <v>0.40776259104000001</v>
      </c>
      <c r="G3021" s="12"/>
      <c r="H3021" s="43"/>
      <c r="I3021" s="43"/>
      <c r="J3021" s="43"/>
      <c r="K3021" s="43"/>
      <c r="L3021" s="43"/>
      <c r="M3021" s="34">
        <f t="shared" si="302"/>
        <v>0</v>
      </c>
      <c r="N3021" s="56"/>
      <c r="O3021" s="56"/>
      <c r="P3021" s="56"/>
    </row>
    <row r="3022" spans="1:16" ht="15.75" x14ac:dyDescent="0.25">
      <c r="A3022" s="11">
        <v>41320.916666666664</v>
      </c>
      <c r="B3022" s="12">
        <v>1.1000000000000001</v>
      </c>
      <c r="C3022" s="12">
        <f t="shared" si="300"/>
        <v>31.148531260000006</v>
      </c>
      <c r="D3022" s="58">
        <f t="shared" si="301"/>
        <v>2.9201748056250004E-2</v>
      </c>
      <c r="E3022" s="12">
        <f t="shared" si="303"/>
        <v>1.4016839067000002</v>
      </c>
      <c r="G3022" s="12"/>
      <c r="H3022" s="43"/>
      <c r="I3022" s="43"/>
      <c r="J3022" s="43"/>
      <c r="K3022" s="43"/>
      <c r="L3022" s="43"/>
      <c r="M3022" s="34">
        <f t="shared" si="302"/>
        <v>0</v>
      </c>
      <c r="N3022" s="56"/>
      <c r="O3022" s="56"/>
      <c r="P3022" s="56"/>
    </row>
    <row r="3023" spans="1:16" ht="15.75" x14ac:dyDescent="0.25">
      <c r="A3023" s="11">
        <v>41320.9375</v>
      </c>
      <c r="B3023" s="12">
        <v>4.5999999999999996</v>
      </c>
      <c r="C3023" s="12">
        <f t="shared" si="300"/>
        <v>130.25749436000001</v>
      </c>
      <c r="D3023" s="58">
        <f t="shared" si="301"/>
        <v>0.12211640096250001</v>
      </c>
      <c r="E3023" s="12">
        <f t="shared" si="303"/>
        <v>5.8615872462000009</v>
      </c>
      <c r="G3023" s="12"/>
      <c r="H3023" s="43"/>
      <c r="I3023" s="43"/>
      <c r="J3023" s="43"/>
      <c r="K3023" s="43"/>
      <c r="L3023" s="43"/>
      <c r="M3023" s="34">
        <f t="shared" si="302"/>
        <v>0</v>
      </c>
      <c r="N3023" s="56"/>
      <c r="O3023" s="56"/>
      <c r="P3023" s="56"/>
    </row>
    <row r="3024" spans="1:16" ht="15.75" x14ac:dyDescent="0.25">
      <c r="A3024" s="11">
        <v>41320.958333333336</v>
      </c>
      <c r="B3024" s="12">
        <v>6</v>
      </c>
      <c r="C3024" s="12">
        <f t="shared" si="300"/>
        <v>169.9010796</v>
      </c>
      <c r="D3024" s="58">
        <f t="shared" si="301"/>
        <v>0.15928226212499999</v>
      </c>
      <c r="E3024" s="12">
        <f t="shared" si="303"/>
        <v>7.645548582</v>
      </c>
      <c r="G3024" s="12"/>
      <c r="H3024" s="43"/>
      <c r="I3024" s="43"/>
      <c r="J3024" s="43"/>
      <c r="K3024" s="43"/>
      <c r="L3024" s="43"/>
      <c r="M3024" s="34">
        <f t="shared" si="302"/>
        <v>0</v>
      </c>
      <c r="N3024" s="56"/>
      <c r="O3024" s="56"/>
      <c r="P3024" s="56"/>
    </row>
    <row r="3025" spans="1:16" ht="15.75" x14ac:dyDescent="0.25">
      <c r="A3025" s="11">
        <v>41320.979166666664</v>
      </c>
      <c r="B3025" s="12">
        <v>5.0999999999999996</v>
      </c>
      <c r="C3025" s="12">
        <f t="shared" si="300"/>
        <v>144.41591765999999</v>
      </c>
      <c r="D3025" s="58">
        <f t="shared" si="301"/>
        <v>0.13538992280625001</v>
      </c>
      <c r="E3025" s="12">
        <f t="shared" si="303"/>
        <v>6.4987162946999986</v>
      </c>
      <c r="G3025" s="12"/>
      <c r="H3025" s="43"/>
      <c r="I3025" s="43"/>
      <c r="J3025" s="43"/>
      <c r="K3025" s="43"/>
      <c r="L3025" s="43"/>
      <c r="M3025" s="34">
        <f t="shared" si="302"/>
        <v>0</v>
      </c>
      <c r="N3025" s="56"/>
      <c r="O3025" s="56"/>
      <c r="P3025" s="56"/>
    </row>
    <row r="3026" spans="1:16" ht="15.75" x14ac:dyDescent="0.25">
      <c r="A3026" s="11">
        <v>41321</v>
      </c>
      <c r="B3026" s="12">
        <v>4.5999999999999996</v>
      </c>
      <c r="C3026" s="12">
        <f t="shared" si="300"/>
        <v>130.25749436000001</v>
      </c>
      <c r="D3026" s="58">
        <f t="shared" si="301"/>
        <v>0.12211640096250001</v>
      </c>
      <c r="E3026" s="12">
        <f t="shared" si="303"/>
        <v>5.8615872462000009</v>
      </c>
      <c r="G3026" s="12"/>
      <c r="H3026" s="43"/>
      <c r="I3026" s="43"/>
      <c r="J3026" s="43"/>
      <c r="K3026" s="43">
        <f>SUM(J3026:J3073)</f>
        <v>0</v>
      </c>
      <c r="L3026" s="43">
        <f>K3026/1.92</f>
        <v>0</v>
      </c>
      <c r="M3026" s="34">
        <f t="shared" si="302"/>
        <v>0</v>
      </c>
      <c r="N3026" s="43">
        <f>AVERAGE(E3026:E3073)</f>
        <v>1.0010890174556246</v>
      </c>
      <c r="O3026" s="43">
        <f>AVERAGE(E3026:E3073)</f>
        <v>1.0010890174556246</v>
      </c>
      <c r="P3026" s="43">
        <f>MAX(E3026:E3073)</f>
        <v>5.8615872462000009</v>
      </c>
    </row>
    <row r="3027" spans="1:16" ht="15.75" x14ac:dyDescent="0.25">
      <c r="A3027" s="11">
        <v>41321.020833333336</v>
      </c>
      <c r="B3027" s="12">
        <v>3.7</v>
      </c>
      <c r="C3027" s="12">
        <f t="shared" si="300"/>
        <v>104.77233242000001</v>
      </c>
      <c r="D3027" s="58">
        <f t="shared" si="301"/>
        <v>9.8224061643749999E-2</v>
      </c>
      <c r="E3027" s="12">
        <f t="shared" si="303"/>
        <v>4.7147549589000004</v>
      </c>
      <c r="G3027" s="12"/>
      <c r="H3027" s="43"/>
      <c r="I3027" s="43"/>
      <c r="J3027" s="43"/>
      <c r="K3027" s="43"/>
      <c r="L3027" s="43"/>
      <c r="M3027" s="34">
        <f t="shared" si="302"/>
        <v>0</v>
      </c>
      <c r="N3027" s="56"/>
      <c r="O3027" s="56"/>
      <c r="P3027" s="56"/>
    </row>
    <row r="3028" spans="1:16" ht="15.75" x14ac:dyDescent="0.25">
      <c r="A3028" s="11">
        <v>41321.041666666664</v>
      </c>
      <c r="B3028" s="12">
        <v>2.7</v>
      </c>
      <c r="C3028" s="12">
        <f t="shared" si="300"/>
        <v>76.455485820000007</v>
      </c>
      <c r="D3028" s="58">
        <f t="shared" si="301"/>
        <v>7.1677017956250019E-2</v>
      </c>
      <c r="E3028" s="12">
        <f t="shared" si="303"/>
        <v>3.4404968618999998</v>
      </c>
      <c r="G3028" s="12"/>
      <c r="H3028" s="43"/>
      <c r="I3028" s="43"/>
      <c r="J3028" s="43"/>
      <c r="K3028" s="43"/>
      <c r="L3028" s="43"/>
      <c r="M3028" s="34">
        <f t="shared" si="302"/>
        <v>0</v>
      </c>
      <c r="N3028" s="56"/>
      <c r="O3028" s="56"/>
      <c r="P3028" s="56"/>
    </row>
    <row r="3029" spans="1:16" ht="15.75" x14ac:dyDescent="0.25">
      <c r="A3029" s="11">
        <v>41321.0625</v>
      </c>
      <c r="B3029" s="12">
        <v>2.2000000000000002</v>
      </c>
      <c r="C3029" s="12">
        <f t="shared" si="300"/>
        <v>62.297062520000011</v>
      </c>
      <c r="D3029" s="58">
        <f t="shared" si="301"/>
        <v>5.8403496112500008E-2</v>
      </c>
      <c r="E3029" s="12">
        <f t="shared" si="303"/>
        <v>2.8033678134000004</v>
      </c>
      <c r="G3029" s="12"/>
      <c r="H3029" s="43"/>
      <c r="I3029" s="43"/>
      <c r="J3029" s="43"/>
      <c r="K3029" s="43"/>
      <c r="L3029" s="43"/>
      <c r="M3029" s="34">
        <f t="shared" si="302"/>
        <v>0</v>
      </c>
      <c r="N3029" s="56"/>
      <c r="O3029" s="56"/>
      <c r="P3029" s="56"/>
    </row>
    <row r="3030" spans="1:16" ht="15.75" x14ac:dyDescent="0.25">
      <c r="A3030" s="11">
        <v>41321.083333333336</v>
      </c>
      <c r="B3030" s="12">
        <v>1.7</v>
      </c>
      <c r="C3030" s="12">
        <f t="shared" si="300"/>
        <v>48.138639220000002</v>
      </c>
      <c r="D3030" s="58">
        <f t="shared" si="301"/>
        <v>4.5129974268749998E-2</v>
      </c>
      <c r="E3030" s="12">
        <f t="shared" si="303"/>
        <v>2.1662387649000001</v>
      </c>
      <c r="G3030" s="12"/>
      <c r="H3030" s="43"/>
      <c r="I3030" s="43"/>
      <c r="J3030" s="43"/>
      <c r="K3030" s="43"/>
      <c r="L3030" s="43"/>
      <c r="M3030" s="34">
        <f t="shared" si="302"/>
        <v>0</v>
      </c>
      <c r="N3030" s="56"/>
      <c r="O3030" s="56"/>
      <c r="P3030" s="56"/>
    </row>
    <row r="3031" spans="1:16" ht="15.75" x14ac:dyDescent="0.25">
      <c r="A3031" s="11">
        <v>41321.104166666664</v>
      </c>
      <c r="B3031" s="12">
        <v>1.6</v>
      </c>
      <c r="C3031" s="12">
        <f t="shared" si="300"/>
        <v>45.306954560000008</v>
      </c>
      <c r="D3031" s="58">
        <f t="shared" si="301"/>
        <v>4.2475269900000008E-2</v>
      </c>
      <c r="E3031" s="12">
        <f t="shared" si="303"/>
        <v>2.0388129552000001</v>
      </c>
      <c r="G3031" s="12"/>
      <c r="H3031" s="43"/>
      <c r="I3031" s="43"/>
      <c r="J3031" s="43"/>
      <c r="K3031" s="43"/>
      <c r="L3031" s="43"/>
      <c r="M3031" s="34">
        <f t="shared" si="302"/>
        <v>0</v>
      </c>
      <c r="N3031" s="56"/>
      <c r="O3031" s="56"/>
      <c r="P3031" s="56"/>
    </row>
    <row r="3032" spans="1:16" ht="15.75" x14ac:dyDescent="0.25">
      <c r="A3032" s="11">
        <v>41321.125</v>
      </c>
      <c r="B3032" s="12">
        <v>1.3</v>
      </c>
      <c r="C3032" s="12">
        <f t="shared" si="300"/>
        <v>36.811900580000007</v>
      </c>
      <c r="D3032" s="58">
        <f t="shared" si="301"/>
        <v>3.4511156793750011E-2</v>
      </c>
      <c r="E3032" s="12">
        <f t="shared" si="303"/>
        <v>1.6565355261000005</v>
      </c>
      <c r="G3032" s="12"/>
      <c r="H3032" s="43"/>
      <c r="I3032" s="43"/>
      <c r="J3032" s="43"/>
      <c r="K3032" s="43"/>
      <c r="L3032" s="43"/>
      <c r="M3032" s="34">
        <f t="shared" si="302"/>
        <v>0</v>
      </c>
      <c r="N3032" s="56"/>
      <c r="O3032" s="56"/>
      <c r="P3032" s="56"/>
    </row>
    <row r="3033" spans="1:16" ht="15.75" x14ac:dyDescent="0.25">
      <c r="A3033" s="11">
        <v>41321.145833333336</v>
      </c>
      <c r="B3033" s="12">
        <v>1.1000000000000001</v>
      </c>
      <c r="C3033" s="12">
        <f t="shared" si="300"/>
        <v>31.148531260000006</v>
      </c>
      <c r="D3033" s="58">
        <f t="shared" si="301"/>
        <v>2.9201748056250004E-2</v>
      </c>
      <c r="E3033" s="12">
        <f t="shared" si="303"/>
        <v>1.4016839067000002</v>
      </c>
      <c r="G3033" s="12"/>
      <c r="H3033" s="43"/>
      <c r="I3033" s="43"/>
      <c r="J3033" s="43"/>
      <c r="K3033" s="43"/>
      <c r="L3033" s="43"/>
      <c r="M3033" s="34">
        <f t="shared" si="302"/>
        <v>0</v>
      </c>
      <c r="N3033" s="56"/>
      <c r="O3033" s="56"/>
      <c r="P3033" s="56"/>
    </row>
    <row r="3034" spans="1:16" ht="15.75" x14ac:dyDescent="0.25">
      <c r="A3034" s="11">
        <v>41321.166666666664</v>
      </c>
      <c r="B3034" s="12">
        <v>0.99</v>
      </c>
      <c r="C3034" s="12">
        <f t="shared" si="300"/>
        <v>28.033678134000002</v>
      </c>
      <c r="D3034" s="58">
        <f t="shared" si="301"/>
        <v>2.6281573250625002E-2</v>
      </c>
      <c r="E3034" s="12">
        <f t="shared" si="303"/>
        <v>1.2615155160300002</v>
      </c>
      <c r="G3034" s="12"/>
      <c r="H3034" s="43"/>
      <c r="I3034" s="43"/>
      <c r="J3034" s="43"/>
      <c r="K3034" s="43"/>
      <c r="L3034" s="43"/>
      <c r="M3034" s="34">
        <f t="shared" si="302"/>
        <v>0</v>
      </c>
      <c r="N3034" s="56"/>
      <c r="O3034" s="56"/>
      <c r="P3034" s="56"/>
    </row>
    <row r="3035" spans="1:16" ht="15.75" x14ac:dyDescent="0.25">
      <c r="A3035" s="11">
        <v>41321.1875</v>
      </c>
      <c r="B3035" s="12">
        <v>0.92</v>
      </c>
      <c r="C3035" s="12">
        <f t="shared" si="300"/>
        <v>26.051498872000003</v>
      </c>
      <c r="D3035" s="58">
        <f t="shared" si="301"/>
        <v>2.4423280192500004E-2</v>
      </c>
      <c r="E3035" s="12">
        <f t="shared" si="303"/>
        <v>1.1723174492400001</v>
      </c>
      <c r="G3035" s="12"/>
      <c r="H3035" s="43"/>
      <c r="I3035" s="43"/>
      <c r="J3035" s="43"/>
      <c r="K3035" s="43"/>
      <c r="L3035" s="43"/>
      <c r="M3035" s="34">
        <f t="shared" si="302"/>
        <v>0</v>
      </c>
      <c r="N3035" s="56"/>
      <c r="O3035" s="56"/>
      <c r="P3035" s="56"/>
    </row>
    <row r="3036" spans="1:16" ht="15.75" x14ac:dyDescent="0.25">
      <c r="A3036" s="11">
        <v>41321.208333333336</v>
      </c>
      <c r="B3036" s="12">
        <v>0.85</v>
      </c>
      <c r="C3036" s="12">
        <f t="shared" si="300"/>
        <v>24.069319610000001</v>
      </c>
      <c r="D3036" s="58">
        <f t="shared" si="301"/>
        <v>2.2564987134374999E-2</v>
      </c>
      <c r="E3036" s="12">
        <f t="shared" si="303"/>
        <v>1.0831193824500001</v>
      </c>
      <c r="G3036" s="12"/>
      <c r="H3036" s="43"/>
      <c r="I3036" s="43"/>
      <c r="J3036" s="43"/>
      <c r="K3036" s="43"/>
      <c r="L3036" s="43"/>
      <c r="M3036" s="34">
        <f t="shared" si="302"/>
        <v>0</v>
      </c>
      <c r="N3036" s="56"/>
      <c r="O3036" s="56"/>
      <c r="P3036" s="56"/>
    </row>
    <row r="3037" spans="1:16" ht="15.75" x14ac:dyDescent="0.25">
      <c r="A3037" s="11">
        <v>41321.229166666664</v>
      </c>
      <c r="B3037" s="12">
        <v>0.73</v>
      </c>
      <c r="C3037" s="12">
        <f t="shared" si="300"/>
        <v>20.671298018000002</v>
      </c>
      <c r="D3037" s="58">
        <f t="shared" si="301"/>
        <v>1.9379341891875002E-2</v>
      </c>
      <c r="E3037" s="12">
        <f t="shared" si="303"/>
        <v>0.93020841081000005</v>
      </c>
      <c r="G3037" s="12"/>
      <c r="H3037" s="43"/>
      <c r="I3037" s="43"/>
      <c r="J3037" s="43"/>
      <c r="K3037" s="43"/>
      <c r="L3037" s="43"/>
      <c r="M3037" s="34">
        <f t="shared" si="302"/>
        <v>0</v>
      </c>
      <c r="N3037" s="56"/>
      <c r="O3037" s="56"/>
      <c r="P3037" s="56"/>
    </row>
    <row r="3038" spans="1:16" ht="15.75" x14ac:dyDescent="0.25">
      <c r="A3038" s="11">
        <v>41321.25</v>
      </c>
      <c r="B3038" s="12">
        <v>0.67</v>
      </c>
      <c r="C3038" s="12">
        <f t="shared" si="300"/>
        <v>18.972287222000002</v>
      </c>
      <c r="D3038" s="58">
        <f t="shared" si="301"/>
        <v>1.7786519270625002E-2</v>
      </c>
      <c r="E3038" s="12">
        <f t="shared" si="303"/>
        <v>0.85375292499000011</v>
      </c>
      <c r="G3038" s="12"/>
      <c r="H3038" s="43"/>
      <c r="I3038" s="43"/>
      <c r="J3038" s="43"/>
      <c r="K3038" s="43"/>
      <c r="L3038" s="43"/>
      <c r="M3038" s="34">
        <f t="shared" si="302"/>
        <v>0</v>
      </c>
      <c r="N3038" s="56"/>
      <c r="O3038" s="56"/>
      <c r="P3038" s="56"/>
    </row>
    <row r="3039" spans="1:16" ht="15.75" x14ac:dyDescent="0.25">
      <c r="A3039" s="11">
        <v>41321.270833333336</v>
      </c>
      <c r="B3039" s="12">
        <v>0.62</v>
      </c>
      <c r="C3039" s="12">
        <f t="shared" si="300"/>
        <v>17.556444892000002</v>
      </c>
      <c r="D3039" s="58">
        <f t="shared" si="301"/>
        <v>1.645916708625E-2</v>
      </c>
      <c r="E3039" s="12">
        <f t="shared" si="303"/>
        <v>0.79004002014000019</v>
      </c>
      <c r="G3039" s="12"/>
      <c r="H3039" s="43"/>
      <c r="I3039" s="43"/>
      <c r="J3039" s="43"/>
      <c r="K3039" s="43"/>
      <c r="L3039" s="43"/>
      <c r="M3039" s="34">
        <f t="shared" si="302"/>
        <v>0</v>
      </c>
      <c r="N3039" s="56"/>
      <c r="O3039" s="56"/>
      <c r="P3039" s="56"/>
    </row>
    <row r="3040" spans="1:16" ht="15.75" x14ac:dyDescent="0.25">
      <c r="A3040" s="11">
        <v>41321.291666666664</v>
      </c>
      <c r="B3040" s="12">
        <v>0.62</v>
      </c>
      <c r="C3040" s="12">
        <f t="shared" si="300"/>
        <v>17.556444892000002</v>
      </c>
      <c r="D3040" s="58">
        <f t="shared" si="301"/>
        <v>1.645916708625E-2</v>
      </c>
      <c r="E3040" s="12">
        <f t="shared" si="303"/>
        <v>0.79004002014000019</v>
      </c>
      <c r="G3040" s="12"/>
      <c r="H3040" s="43"/>
      <c r="I3040" s="43"/>
      <c r="J3040" s="43"/>
      <c r="K3040" s="43"/>
      <c r="L3040" s="43"/>
      <c r="M3040" s="34">
        <f t="shared" si="302"/>
        <v>0</v>
      </c>
      <c r="N3040" s="56"/>
      <c r="O3040" s="56"/>
      <c r="P3040" s="56"/>
    </row>
    <row r="3041" spans="1:16" ht="15.75" x14ac:dyDescent="0.25">
      <c r="A3041" s="11">
        <v>41321.3125</v>
      </c>
      <c r="B3041" s="12">
        <v>0.56999999999999995</v>
      </c>
      <c r="C3041" s="12">
        <f t="shared" si="300"/>
        <v>16.140602561999998</v>
      </c>
      <c r="D3041" s="58">
        <f t="shared" si="301"/>
        <v>1.5131814901874997E-2</v>
      </c>
      <c r="E3041" s="12">
        <f t="shared" si="303"/>
        <v>0.72632711528999994</v>
      </c>
      <c r="G3041" s="12"/>
      <c r="H3041" s="43"/>
      <c r="I3041" s="43"/>
      <c r="J3041" s="43"/>
      <c r="K3041" s="43"/>
      <c r="L3041" s="43"/>
      <c r="M3041" s="34">
        <f t="shared" si="302"/>
        <v>0</v>
      </c>
      <c r="N3041" s="56"/>
      <c r="O3041" s="56"/>
      <c r="P3041" s="56"/>
    </row>
    <row r="3042" spans="1:16" ht="15.75" x14ac:dyDescent="0.25">
      <c r="A3042" s="11">
        <v>41321.333333333336</v>
      </c>
      <c r="B3042" s="12">
        <v>0.56999999999999995</v>
      </c>
      <c r="C3042" s="12">
        <f t="shared" si="300"/>
        <v>16.140602561999998</v>
      </c>
      <c r="D3042" s="58">
        <f t="shared" si="301"/>
        <v>1.5131814901874997E-2</v>
      </c>
      <c r="E3042" s="12">
        <f t="shared" si="303"/>
        <v>0.72632711528999994</v>
      </c>
      <c r="G3042" s="12"/>
      <c r="H3042" s="43"/>
      <c r="I3042" s="43"/>
      <c r="J3042" s="43"/>
      <c r="K3042" s="43"/>
      <c r="L3042" s="43"/>
      <c r="M3042" s="34">
        <f t="shared" si="302"/>
        <v>0</v>
      </c>
      <c r="N3042" s="56"/>
      <c r="O3042" s="56"/>
      <c r="P3042" s="56"/>
    </row>
    <row r="3043" spans="1:16" ht="15.75" x14ac:dyDescent="0.25">
      <c r="A3043" s="11">
        <v>41321.354166666664</v>
      </c>
      <c r="B3043" s="12">
        <v>0.52</v>
      </c>
      <c r="C3043" s="12">
        <f t="shared" si="300"/>
        <v>14.724760232000001</v>
      </c>
      <c r="D3043" s="58">
        <f t="shared" si="301"/>
        <v>1.38044627175E-2</v>
      </c>
      <c r="E3043" s="12">
        <f t="shared" si="303"/>
        <v>0.66261421044000002</v>
      </c>
      <c r="G3043" s="12"/>
      <c r="H3043" s="43"/>
      <c r="I3043" s="43"/>
      <c r="J3043" s="43"/>
      <c r="K3043" s="43"/>
      <c r="L3043" s="43"/>
      <c r="M3043" s="34">
        <f t="shared" si="302"/>
        <v>0</v>
      </c>
      <c r="N3043" s="56"/>
      <c r="O3043" s="56"/>
      <c r="P3043" s="56"/>
    </row>
    <row r="3044" spans="1:16" ht="15.75" x14ac:dyDescent="0.25">
      <c r="A3044" s="11">
        <v>41321.375</v>
      </c>
      <c r="B3044" s="12">
        <v>0.52</v>
      </c>
      <c r="C3044" s="12">
        <f t="shared" si="300"/>
        <v>14.724760232000001</v>
      </c>
      <c r="D3044" s="58">
        <f t="shared" si="301"/>
        <v>1.38044627175E-2</v>
      </c>
      <c r="E3044" s="12">
        <f t="shared" si="303"/>
        <v>0.66261421044000002</v>
      </c>
      <c r="G3044" s="12"/>
      <c r="H3044" s="43"/>
      <c r="I3044" s="43"/>
      <c r="J3044" s="43"/>
      <c r="K3044" s="43"/>
      <c r="L3044" s="43"/>
      <c r="M3044" s="34">
        <f t="shared" si="302"/>
        <v>0</v>
      </c>
      <c r="N3044" s="56"/>
      <c r="O3044" s="56"/>
      <c r="P3044" s="56"/>
    </row>
    <row r="3045" spans="1:16" ht="15.75" x14ac:dyDescent="0.25">
      <c r="A3045" s="11">
        <v>41321.395833333336</v>
      </c>
      <c r="B3045" s="12">
        <v>0.47</v>
      </c>
      <c r="C3045" s="12">
        <f t="shared" si="300"/>
        <v>13.308917901999999</v>
      </c>
      <c r="D3045" s="58">
        <f t="shared" si="301"/>
        <v>1.2477110533124999E-2</v>
      </c>
      <c r="E3045" s="12">
        <f t="shared" si="303"/>
        <v>0.59890130558999999</v>
      </c>
      <c r="G3045" s="12"/>
      <c r="H3045" s="43"/>
      <c r="I3045" s="43"/>
      <c r="J3045" s="43"/>
      <c r="K3045" s="43"/>
      <c r="L3045" s="43"/>
      <c r="M3045" s="34">
        <f t="shared" si="302"/>
        <v>0</v>
      </c>
      <c r="N3045" s="56"/>
      <c r="O3045" s="56"/>
      <c r="P3045" s="56"/>
    </row>
    <row r="3046" spans="1:16" ht="15.75" x14ac:dyDescent="0.25">
      <c r="A3046" s="11">
        <v>41321.416666666664</v>
      </c>
      <c r="B3046" s="12">
        <v>0.52</v>
      </c>
      <c r="C3046" s="12">
        <f t="shared" si="300"/>
        <v>14.724760232000001</v>
      </c>
      <c r="D3046" s="58">
        <f t="shared" si="301"/>
        <v>1.38044627175E-2</v>
      </c>
      <c r="E3046" s="12">
        <f t="shared" si="303"/>
        <v>0.66261421044000002</v>
      </c>
      <c r="G3046" s="12"/>
      <c r="H3046" s="43"/>
      <c r="I3046" s="43"/>
      <c r="J3046" s="43"/>
      <c r="K3046" s="43"/>
      <c r="L3046" s="43"/>
      <c r="M3046" s="34">
        <f t="shared" si="302"/>
        <v>0</v>
      </c>
      <c r="N3046" s="56"/>
      <c r="O3046" s="56"/>
      <c r="P3046" s="56"/>
    </row>
    <row r="3047" spans="1:16" ht="15.75" x14ac:dyDescent="0.25">
      <c r="A3047" s="11">
        <v>41321.4375</v>
      </c>
      <c r="B3047" s="12">
        <v>0.52</v>
      </c>
      <c r="C3047" s="12">
        <f t="shared" si="300"/>
        <v>14.724760232000001</v>
      </c>
      <c r="D3047" s="58">
        <f t="shared" si="301"/>
        <v>1.38044627175E-2</v>
      </c>
      <c r="E3047" s="12">
        <f t="shared" si="303"/>
        <v>0.66261421044000002</v>
      </c>
      <c r="G3047" s="12"/>
      <c r="H3047" s="43"/>
      <c r="I3047" s="43"/>
      <c r="J3047" s="43"/>
      <c r="K3047" s="43"/>
      <c r="L3047" s="43"/>
      <c r="M3047" s="34">
        <f t="shared" si="302"/>
        <v>0</v>
      </c>
      <c r="N3047" s="56"/>
      <c r="O3047" s="56"/>
      <c r="P3047" s="56"/>
    </row>
    <row r="3048" spans="1:16" ht="15.75" x14ac:dyDescent="0.25">
      <c r="A3048" s="11">
        <v>41321.458333333336</v>
      </c>
      <c r="B3048" s="12">
        <v>0.52</v>
      </c>
      <c r="C3048" s="12">
        <f t="shared" si="300"/>
        <v>14.724760232000001</v>
      </c>
      <c r="D3048" s="58">
        <f t="shared" si="301"/>
        <v>1.38044627175E-2</v>
      </c>
      <c r="E3048" s="12">
        <f t="shared" si="303"/>
        <v>0.66261421044000002</v>
      </c>
      <c r="G3048" s="12"/>
      <c r="H3048" s="43"/>
      <c r="I3048" s="43"/>
      <c r="J3048" s="43"/>
      <c r="K3048" s="43"/>
      <c r="L3048" s="43"/>
      <c r="M3048" s="34">
        <f t="shared" si="302"/>
        <v>0</v>
      </c>
      <c r="N3048" s="56"/>
      <c r="O3048" s="56"/>
      <c r="P3048" s="56"/>
    </row>
    <row r="3049" spans="1:16" ht="15.75" x14ac:dyDescent="0.25">
      <c r="A3049" s="11">
        <v>41321.479166666664</v>
      </c>
      <c r="B3049" s="12">
        <v>0.47</v>
      </c>
      <c r="C3049" s="12">
        <f t="shared" si="300"/>
        <v>13.308917901999999</v>
      </c>
      <c r="D3049" s="58">
        <f t="shared" si="301"/>
        <v>1.2477110533124999E-2</v>
      </c>
      <c r="E3049" s="12">
        <f t="shared" si="303"/>
        <v>0.59890130558999999</v>
      </c>
      <c r="G3049" s="12"/>
      <c r="H3049" s="43"/>
      <c r="I3049" s="43"/>
      <c r="J3049" s="43"/>
      <c r="K3049" s="43"/>
      <c r="L3049" s="43"/>
      <c r="M3049" s="34">
        <f t="shared" si="302"/>
        <v>0</v>
      </c>
      <c r="N3049" s="56"/>
      <c r="O3049" s="56"/>
      <c r="P3049" s="56"/>
    </row>
    <row r="3050" spans="1:16" ht="15.75" x14ac:dyDescent="0.25">
      <c r="A3050" s="11">
        <v>41321.5</v>
      </c>
      <c r="B3050" s="12">
        <v>0.47</v>
      </c>
      <c r="C3050" s="12">
        <f t="shared" si="300"/>
        <v>13.308917901999999</v>
      </c>
      <c r="D3050" s="58">
        <f t="shared" si="301"/>
        <v>1.2477110533124999E-2</v>
      </c>
      <c r="E3050" s="12">
        <f t="shared" si="303"/>
        <v>0.59890130558999999</v>
      </c>
      <c r="G3050" s="12"/>
      <c r="H3050" s="43"/>
      <c r="I3050" s="43"/>
      <c r="J3050" s="43"/>
      <c r="K3050" s="43"/>
      <c r="L3050" s="43"/>
      <c r="M3050" s="34">
        <f t="shared" si="302"/>
        <v>0</v>
      </c>
      <c r="N3050" s="56"/>
      <c r="O3050" s="56"/>
      <c r="P3050" s="56"/>
    </row>
    <row r="3051" spans="1:16" ht="15.75" x14ac:dyDescent="0.25">
      <c r="A3051" s="11">
        <v>41321.520833333336</v>
      </c>
      <c r="B3051" s="12">
        <v>0.43</v>
      </c>
      <c r="C3051" s="12">
        <f t="shared" si="300"/>
        <v>12.176244038</v>
      </c>
      <c r="D3051" s="58">
        <f t="shared" si="301"/>
        <v>1.1415228785625E-2</v>
      </c>
      <c r="E3051" s="12">
        <f t="shared" si="303"/>
        <v>0.54793098170999999</v>
      </c>
      <c r="G3051" s="12"/>
      <c r="H3051" s="43"/>
      <c r="I3051" s="43"/>
      <c r="J3051" s="43"/>
      <c r="K3051" s="43"/>
      <c r="L3051" s="43"/>
      <c r="M3051" s="34">
        <f t="shared" si="302"/>
        <v>0</v>
      </c>
      <c r="N3051" s="56"/>
      <c r="O3051" s="56"/>
      <c r="P3051" s="56"/>
    </row>
    <row r="3052" spans="1:16" ht="15.75" x14ac:dyDescent="0.25">
      <c r="A3052" s="11">
        <v>41321.541666666664</v>
      </c>
      <c r="B3052" s="12">
        <v>0.43</v>
      </c>
      <c r="C3052" s="12">
        <f t="shared" si="300"/>
        <v>12.176244038</v>
      </c>
      <c r="D3052" s="58">
        <f t="shared" si="301"/>
        <v>1.1415228785625E-2</v>
      </c>
      <c r="E3052" s="12">
        <f t="shared" si="303"/>
        <v>0.54793098170999999</v>
      </c>
      <c r="G3052" s="12"/>
      <c r="H3052" s="43"/>
      <c r="I3052" s="43"/>
      <c r="J3052" s="43"/>
      <c r="K3052" s="43"/>
      <c r="L3052" s="43"/>
      <c r="M3052" s="34">
        <f t="shared" si="302"/>
        <v>0</v>
      </c>
      <c r="N3052" s="56"/>
      <c r="O3052" s="56"/>
      <c r="P3052" s="56"/>
    </row>
    <row r="3053" spans="1:16" ht="15.75" x14ac:dyDescent="0.25">
      <c r="A3053" s="11">
        <v>41321.5625</v>
      </c>
      <c r="B3053" s="12">
        <v>0.43</v>
      </c>
      <c r="C3053" s="12">
        <f t="shared" si="300"/>
        <v>12.176244038</v>
      </c>
      <c r="D3053" s="58">
        <f t="shared" si="301"/>
        <v>1.1415228785625E-2</v>
      </c>
      <c r="E3053" s="12">
        <f t="shared" si="303"/>
        <v>0.54793098170999999</v>
      </c>
      <c r="G3053" s="12"/>
      <c r="H3053" s="43"/>
      <c r="I3053" s="43"/>
      <c r="J3053" s="43"/>
      <c r="K3053" s="43"/>
      <c r="L3053" s="43"/>
      <c r="M3053" s="34">
        <f t="shared" si="302"/>
        <v>0</v>
      </c>
      <c r="N3053" s="56"/>
      <c r="O3053" s="56"/>
      <c r="P3053" s="56"/>
    </row>
    <row r="3054" spans="1:16" ht="15.75" x14ac:dyDescent="0.25">
      <c r="A3054" s="11">
        <v>41321.583333333336</v>
      </c>
      <c r="B3054" s="12">
        <v>0.39</v>
      </c>
      <c r="C3054" s="12">
        <f t="shared" si="300"/>
        <v>11.043570174000001</v>
      </c>
      <c r="D3054" s="58">
        <f t="shared" si="301"/>
        <v>1.0353347038125E-2</v>
      </c>
      <c r="E3054" s="12">
        <f t="shared" si="303"/>
        <v>0.49696065783000004</v>
      </c>
      <c r="G3054" s="12"/>
      <c r="H3054" s="43"/>
      <c r="I3054" s="43"/>
      <c r="J3054" s="43"/>
      <c r="K3054" s="43"/>
      <c r="L3054" s="43"/>
      <c r="M3054" s="34">
        <f t="shared" si="302"/>
        <v>0</v>
      </c>
      <c r="N3054" s="56"/>
      <c r="O3054" s="56"/>
      <c r="P3054" s="56"/>
    </row>
    <row r="3055" spans="1:16" ht="15.75" x14ac:dyDescent="0.25">
      <c r="A3055" s="11">
        <v>41321.604166666664</v>
      </c>
      <c r="B3055" s="12">
        <v>0.39</v>
      </c>
      <c r="C3055" s="12">
        <f t="shared" si="300"/>
        <v>11.043570174000001</v>
      </c>
      <c r="D3055" s="58">
        <f t="shared" si="301"/>
        <v>1.0353347038125E-2</v>
      </c>
      <c r="E3055" s="12">
        <f t="shared" si="303"/>
        <v>0.49696065783000004</v>
      </c>
      <c r="G3055" s="12"/>
      <c r="H3055" s="43"/>
      <c r="I3055" s="43"/>
      <c r="J3055" s="43"/>
      <c r="K3055" s="43"/>
      <c r="L3055" s="43"/>
      <c r="M3055" s="34">
        <f t="shared" si="302"/>
        <v>0</v>
      </c>
      <c r="N3055" s="56"/>
      <c r="O3055" s="56"/>
      <c r="P3055" s="56"/>
    </row>
    <row r="3056" spans="1:16" ht="15.75" x14ac:dyDescent="0.25">
      <c r="A3056" s="11">
        <v>41321.625</v>
      </c>
      <c r="B3056" s="12">
        <v>0.39</v>
      </c>
      <c r="C3056" s="12">
        <f t="shared" si="300"/>
        <v>11.043570174000001</v>
      </c>
      <c r="D3056" s="58">
        <f t="shared" si="301"/>
        <v>1.0353347038125E-2</v>
      </c>
      <c r="E3056" s="12">
        <f t="shared" si="303"/>
        <v>0.49696065783000004</v>
      </c>
      <c r="G3056" s="12"/>
      <c r="H3056" s="43"/>
      <c r="I3056" s="43"/>
      <c r="J3056" s="43"/>
      <c r="K3056" s="43"/>
      <c r="L3056" s="43"/>
      <c r="M3056" s="34">
        <f t="shared" si="302"/>
        <v>0</v>
      </c>
      <c r="N3056" s="56"/>
      <c r="O3056" s="56"/>
      <c r="P3056" s="56"/>
    </row>
    <row r="3057" spans="1:16" ht="15.75" x14ac:dyDescent="0.25">
      <c r="A3057" s="11">
        <v>41321.645833333336</v>
      </c>
      <c r="B3057" s="12">
        <v>0.39</v>
      </c>
      <c r="C3057" s="12">
        <f t="shared" si="300"/>
        <v>11.043570174000001</v>
      </c>
      <c r="D3057" s="58">
        <f t="shared" si="301"/>
        <v>1.0353347038125E-2</v>
      </c>
      <c r="E3057" s="12">
        <f t="shared" si="303"/>
        <v>0.49696065783000004</v>
      </c>
      <c r="G3057" s="12"/>
      <c r="H3057" s="43"/>
      <c r="I3057" s="43"/>
      <c r="J3057" s="43"/>
      <c r="K3057" s="43"/>
      <c r="L3057" s="43"/>
      <c r="M3057" s="34">
        <f t="shared" si="302"/>
        <v>0</v>
      </c>
      <c r="N3057" s="56"/>
      <c r="O3057" s="56"/>
      <c r="P3057" s="56"/>
    </row>
    <row r="3058" spans="1:16" ht="15.75" x14ac:dyDescent="0.25">
      <c r="A3058" s="11">
        <v>41321.666666666664</v>
      </c>
      <c r="B3058" s="12">
        <v>0.39</v>
      </c>
      <c r="C3058" s="12">
        <f t="shared" ref="C3058:C3121" si="304">B3058*28.3168466</f>
        <v>11.043570174000001</v>
      </c>
      <c r="D3058" s="58">
        <f t="shared" ref="D3058:D3121" si="305">C3058*1800*10^6/(1.92*10^12)</f>
        <v>1.0353347038125E-2</v>
      </c>
      <c r="E3058" s="12">
        <f t="shared" si="303"/>
        <v>0.49696065783000004</v>
      </c>
      <c r="G3058" s="12"/>
      <c r="H3058" s="43"/>
      <c r="I3058" s="43"/>
      <c r="J3058" s="43"/>
      <c r="K3058" s="43"/>
      <c r="L3058" s="43"/>
      <c r="M3058" s="34">
        <f t="shared" ref="M3058:M3121" si="306">J3058/1.92</f>
        <v>0</v>
      </c>
      <c r="N3058" s="56"/>
      <c r="O3058" s="56"/>
      <c r="P3058" s="56"/>
    </row>
    <row r="3059" spans="1:16" ht="15.75" x14ac:dyDescent="0.25">
      <c r="A3059" s="11">
        <v>41321.6875</v>
      </c>
      <c r="B3059" s="12">
        <v>0.39</v>
      </c>
      <c r="C3059" s="12">
        <f t="shared" si="304"/>
        <v>11.043570174000001</v>
      </c>
      <c r="D3059" s="58">
        <f t="shared" si="305"/>
        <v>1.0353347038125E-2</v>
      </c>
      <c r="E3059" s="12">
        <f t="shared" si="303"/>
        <v>0.49696065783000004</v>
      </c>
      <c r="G3059" s="12"/>
      <c r="H3059" s="43"/>
      <c r="I3059" s="43"/>
      <c r="J3059" s="43"/>
      <c r="K3059" s="43"/>
      <c r="L3059" s="43"/>
      <c r="M3059" s="34">
        <f t="shared" si="306"/>
        <v>0</v>
      </c>
      <c r="N3059" s="56"/>
      <c r="O3059" s="56"/>
      <c r="P3059" s="56"/>
    </row>
    <row r="3060" spans="1:16" ht="15.75" x14ac:dyDescent="0.25">
      <c r="A3060" s="11">
        <v>41321.708333333336</v>
      </c>
      <c r="B3060" s="12">
        <v>0.35</v>
      </c>
      <c r="C3060" s="12">
        <f t="shared" si="304"/>
        <v>9.91089631</v>
      </c>
      <c r="D3060" s="58">
        <f t="shared" si="305"/>
        <v>9.2914652906250002E-3</v>
      </c>
      <c r="E3060" s="12">
        <f t="shared" si="303"/>
        <v>0.44599033394999998</v>
      </c>
      <c r="G3060" s="12"/>
      <c r="H3060" s="43"/>
      <c r="I3060" s="43"/>
      <c r="J3060" s="43"/>
      <c r="K3060" s="43"/>
      <c r="L3060" s="43"/>
      <c r="M3060" s="34">
        <f t="shared" si="306"/>
        <v>0</v>
      </c>
      <c r="N3060" s="56"/>
      <c r="O3060" s="56"/>
      <c r="P3060" s="56"/>
    </row>
    <row r="3061" spans="1:16" ht="15.75" x14ac:dyDescent="0.25">
      <c r="A3061" s="11">
        <v>41321.729166666664</v>
      </c>
      <c r="B3061" s="12">
        <v>0.35</v>
      </c>
      <c r="C3061" s="12">
        <f t="shared" si="304"/>
        <v>9.91089631</v>
      </c>
      <c r="D3061" s="58">
        <f t="shared" si="305"/>
        <v>9.2914652906250002E-3</v>
      </c>
      <c r="E3061" s="12">
        <f t="shared" si="303"/>
        <v>0.44599033394999998</v>
      </c>
      <c r="G3061" s="12"/>
      <c r="H3061" s="43"/>
      <c r="I3061" s="43"/>
      <c r="J3061" s="43"/>
      <c r="K3061" s="43"/>
      <c r="L3061" s="43"/>
      <c r="M3061" s="34">
        <f t="shared" si="306"/>
        <v>0</v>
      </c>
      <c r="N3061" s="56"/>
      <c r="O3061" s="56"/>
      <c r="P3061" s="56"/>
    </row>
    <row r="3062" spans="1:16" ht="15.75" x14ac:dyDescent="0.25">
      <c r="A3062" s="11">
        <v>41321.75</v>
      </c>
      <c r="B3062" s="12">
        <v>0.35</v>
      </c>
      <c r="C3062" s="12">
        <f t="shared" si="304"/>
        <v>9.91089631</v>
      </c>
      <c r="D3062" s="58">
        <f t="shared" si="305"/>
        <v>9.2914652906250002E-3</v>
      </c>
      <c r="E3062" s="12">
        <f t="shared" si="303"/>
        <v>0.44599033394999998</v>
      </c>
      <c r="G3062" s="12"/>
      <c r="H3062" s="43"/>
      <c r="I3062" s="43"/>
      <c r="J3062" s="43"/>
      <c r="K3062" s="43"/>
      <c r="L3062" s="43"/>
      <c r="M3062" s="34">
        <f t="shared" si="306"/>
        <v>0</v>
      </c>
      <c r="N3062" s="56"/>
      <c r="O3062" s="56"/>
      <c r="P3062" s="56"/>
    </row>
    <row r="3063" spans="1:16" ht="15.75" x14ac:dyDescent="0.25">
      <c r="A3063" s="11">
        <v>41321.770833333336</v>
      </c>
      <c r="B3063" s="12">
        <v>0.35</v>
      </c>
      <c r="C3063" s="12">
        <f t="shared" si="304"/>
        <v>9.91089631</v>
      </c>
      <c r="D3063" s="58">
        <f t="shared" si="305"/>
        <v>9.2914652906250002E-3</v>
      </c>
      <c r="E3063" s="12">
        <f t="shared" si="303"/>
        <v>0.44599033394999998</v>
      </c>
      <c r="G3063" s="12"/>
      <c r="H3063" s="43"/>
      <c r="I3063" s="43"/>
      <c r="J3063" s="43"/>
      <c r="K3063" s="43"/>
      <c r="L3063" s="43"/>
      <c r="M3063" s="34">
        <f t="shared" si="306"/>
        <v>0</v>
      </c>
      <c r="N3063" s="56"/>
      <c r="O3063" s="56"/>
      <c r="P3063" s="56"/>
    </row>
    <row r="3064" spans="1:16" ht="15.75" x14ac:dyDescent="0.25">
      <c r="A3064" s="11">
        <v>41321.791666666664</v>
      </c>
      <c r="B3064" s="12">
        <v>0.35</v>
      </c>
      <c r="C3064" s="12">
        <f t="shared" si="304"/>
        <v>9.91089631</v>
      </c>
      <c r="D3064" s="58">
        <f t="shared" si="305"/>
        <v>9.2914652906250002E-3</v>
      </c>
      <c r="E3064" s="12">
        <f t="shared" si="303"/>
        <v>0.44599033394999998</v>
      </c>
      <c r="G3064" s="12"/>
      <c r="H3064" s="43"/>
      <c r="I3064" s="43"/>
      <c r="J3064" s="43"/>
      <c r="K3064" s="43"/>
      <c r="L3064" s="43"/>
      <c r="M3064" s="34">
        <f t="shared" si="306"/>
        <v>0</v>
      </c>
      <c r="N3064" s="56"/>
      <c r="O3064" s="56"/>
      <c r="P3064" s="56"/>
    </row>
    <row r="3065" spans="1:16" ht="15.75" x14ac:dyDescent="0.25">
      <c r="A3065" s="11">
        <v>41321.8125</v>
      </c>
      <c r="B3065" s="12">
        <v>0.32</v>
      </c>
      <c r="C3065" s="12">
        <f t="shared" si="304"/>
        <v>9.0613909120000002</v>
      </c>
      <c r="D3065" s="58">
        <f t="shared" si="305"/>
        <v>8.4950539800000002E-3</v>
      </c>
      <c r="E3065" s="12">
        <f t="shared" si="303"/>
        <v>0.40776259104000001</v>
      </c>
      <c r="G3065" s="12"/>
      <c r="H3065" s="43"/>
      <c r="I3065" s="43"/>
      <c r="J3065" s="43"/>
      <c r="K3065" s="43"/>
      <c r="L3065" s="43"/>
      <c r="M3065" s="34">
        <f t="shared" si="306"/>
        <v>0</v>
      </c>
      <c r="N3065" s="56"/>
      <c r="O3065" s="56"/>
      <c r="P3065" s="56"/>
    </row>
    <row r="3066" spans="1:16" ht="15.75" x14ac:dyDescent="0.25">
      <c r="A3066" s="11">
        <v>41321.833333333336</v>
      </c>
      <c r="B3066" s="12">
        <v>0.32</v>
      </c>
      <c r="C3066" s="12">
        <f t="shared" si="304"/>
        <v>9.0613909120000002</v>
      </c>
      <c r="D3066" s="58">
        <f t="shared" si="305"/>
        <v>8.4950539800000002E-3</v>
      </c>
      <c r="E3066" s="12">
        <f t="shared" si="303"/>
        <v>0.40776259104000001</v>
      </c>
      <c r="G3066" s="12"/>
      <c r="H3066" s="43"/>
      <c r="I3066" s="43"/>
      <c r="J3066" s="43"/>
      <c r="K3066" s="43"/>
      <c r="L3066" s="43"/>
      <c r="M3066" s="34">
        <f t="shared" si="306"/>
        <v>0</v>
      </c>
      <c r="N3066" s="56"/>
      <c r="O3066" s="56"/>
      <c r="P3066" s="56"/>
    </row>
    <row r="3067" spans="1:16" ht="15.75" x14ac:dyDescent="0.25">
      <c r="A3067" s="11">
        <v>41321.854166666664</v>
      </c>
      <c r="B3067" s="12">
        <v>0.32</v>
      </c>
      <c r="C3067" s="12">
        <f t="shared" si="304"/>
        <v>9.0613909120000002</v>
      </c>
      <c r="D3067" s="58">
        <f t="shared" si="305"/>
        <v>8.4950539800000002E-3</v>
      </c>
      <c r="E3067" s="12">
        <f t="shared" si="303"/>
        <v>0.40776259104000001</v>
      </c>
      <c r="G3067" s="12"/>
      <c r="H3067" s="43"/>
      <c r="I3067" s="43"/>
      <c r="J3067" s="43"/>
      <c r="K3067" s="43"/>
      <c r="L3067" s="43"/>
      <c r="M3067" s="34">
        <f t="shared" si="306"/>
        <v>0</v>
      </c>
      <c r="N3067" s="56"/>
      <c r="O3067" s="56"/>
      <c r="P3067" s="56"/>
    </row>
    <row r="3068" spans="1:16" ht="15.75" x14ac:dyDescent="0.25">
      <c r="A3068" s="11">
        <v>41321.875</v>
      </c>
      <c r="B3068" s="12">
        <v>0.32</v>
      </c>
      <c r="C3068" s="12">
        <f t="shared" si="304"/>
        <v>9.0613909120000002</v>
      </c>
      <c r="D3068" s="58">
        <f t="shared" si="305"/>
        <v>8.4950539800000002E-3</v>
      </c>
      <c r="E3068" s="12">
        <f t="shared" si="303"/>
        <v>0.40776259104000001</v>
      </c>
      <c r="G3068" s="12"/>
      <c r="H3068" s="43"/>
      <c r="I3068" s="43"/>
      <c r="J3068" s="43"/>
      <c r="K3068" s="43"/>
      <c r="L3068" s="43"/>
      <c r="M3068" s="34">
        <f t="shared" si="306"/>
        <v>0</v>
      </c>
      <c r="N3068" s="56"/>
      <c r="O3068" s="56"/>
      <c r="P3068" s="56"/>
    </row>
    <row r="3069" spans="1:16" ht="15.75" x14ac:dyDescent="0.25">
      <c r="A3069" s="11">
        <v>41321.895833333336</v>
      </c>
      <c r="B3069" s="12">
        <v>0.32</v>
      </c>
      <c r="C3069" s="12">
        <f t="shared" si="304"/>
        <v>9.0613909120000002</v>
      </c>
      <c r="D3069" s="58">
        <f t="shared" si="305"/>
        <v>8.4950539800000002E-3</v>
      </c>
      <c r="E3069" s="12">
        <f t="shared" si="303"/>
        <v>0.40776259104000001</v>
      </c>
      <c r="G3069" s="12"/>
      <c r="H3069" s="43"/>
      <c r="I3069" s="43"/>
      <c r="J3069" s="43"/>
      <c r="K3069" s="43"/>
      <c r="L3069" s="43"/>
      <c r="M3069" s="34">
        <f t="shared" si="306"/>
        <v>0</v>
      </c>
      <c r="N3069" s="56"/>
      <c r="O3069" s="56"/>
      <c r="P3069" s="56"/>
    </row>
    <row r="3070" spans="1:16" ht="15.75" x14ac:dyDescent="0.25">
      <c r="A3070" s="11">
        <v>41321.916666666664</v>
      </c>
      <c r="B3070" s="12">
        <v>0.32</v>
      </c>
      <c r="C3070" s="12">
        <f t="shared" si="304"/>
        <v>9.0613909120000002</v>
      </c>
      <c r="D3070" s="58">
        <f t="shared" si="305"/>
        <v>8.4950539800000002E-3</v>
      </c>
      <c r="E3070" s="12">
        <f t="shared" si="303"/>
        <v>0.40776259104000001</v>
      </c>
      <c r="G3070" s="12"/>
      <c r="H3070" s="43"/>
      <c r="I3070" s="43"/>
      <c r="J3070" s="43"/>
      <c r="K3070" s="43"/>
      <c r="L3070" s="43"/>
      <c r="M3070" s="34">
        <f t="shared" si="306"/>
        <v>0</v>
      </c>
      <c r="N3070" s="56"/>
      <c r="O3070" s="56"/>
      <c r="P3070" s="56"/>
    </row>
    <row r="3071" spans="1:16" ht="15.75" x14ac:dyDescent="0.25">
      <c r="A3071" s="11">
        <v>41321.9375</v>
      </c>
      <c r="B3071" s="12">
        <v>0.32</v>
      </c>
      <c r="C3071" s="12">
        <f t="shared" si="304"/>
        <v>9.0613909120000002</v>
      </c>
      <c r="D3071" s="58">
        <f t="shared" si="305"/>
        <v>8.4950539800000002E-3</v>
      </c>
      <c r="E3071" s="12">
        <f t="shared" si="303"/>
        <v>0.40776259104000001</v>
      </c>
      <c r="G3071" s="12"/>
      <c r="H3071" s="43"/>
      <c r="I3071" s="43"/>
      <c r="J3071" s="43"/>
      <c r="K3071" s="43"/>
      <c r="L3071" s="43"/>
      <c r="M3071" s="34">
        <f t="shared" si="306"/>
        <v>0</v>
      </c>
      <c r="N3071" s="56"/>
      <c r="O3071" s="56"/>
      <c r="P3071" s="56"/>
    </row>
    <row r="3072" spans="1:16" ht="15.75" x14ac:dyDescent="0.25">
      <c r="A3072" s="11">
        <v>41321.958333333336</v>
      </c>
      <c r="B3072" s="12">
        <v>0.32</v>
      </c>
      <c r="C3072" s="12">
        <f t="shared" si="304"/>
        <v>9.0613909120000002</v>
      </c>
      <c r="D3072" s="58">
        <f t="shared" si="305"/>
        <v>8.4950539800000002E-3</v>
      </c>
      <c r="E3072" s="12">
        <f t="shared" si="303"/>
        <v>0.40776259104000001</v>
      </c>
      <c r="G3072" s="12"/>
      <c r="H3072" s="43"/>
      <c r="I3072" s="43"/>
      <c r="J3072" s="43"/>
      <c r="K3072" s="43"/>
      <c r="L3072" s="43"/>
      <c r="M3072" s="34">
        <f t="shared" si="306"/>
        <v>0</v>
      </c>
      <c r="N3072" s="56"/>
      <c r="O3072" s="56"/>
      <c r="P3072" s="56"/>
    </row>
    <row r="3073" spans="1:16" ht="15.75" x14ac:dyDescent="0.25">
      <c r="A3073" s="11">
        <v>41321.979166666664</v>
      </c>
      <c r="B3073" s="12">
        <v>0.32</v>
      </c>
      <c r="C3073" s="12">
        <f t="shared" si="304"/>
        <v>9.0613909120000002</v>
      </c>
      <c r="D3073" s="58">
        <f t="shared" si="305"/>
        <v>8.4950539800000002E-3</v>
      </c>
      <c r="E3073" s="12">
        <f t="shared" si="303"/>
        <v>0.40776259104000001</v>
      </c>
      <c r="G3073" s="12"/>
      <c r="H3073" s="43"/>
      <c r="I3073" s="43"/>
      <c r="J3073" s="43"/>
      <c r="K3073" s="43"/>
      <c r="L3073" s="43"/>
      <c r="M3073" s="34">
        <f t="shared" si="306"/>
        <v>0</v>
      </c>
      <c r="N3073" s="56"/>
      <c r="O3073" s="56"/>
      <c r="P3073" s="56"/>
    </row>
    <row r="3074" spans="1:16" ht="15.75" x14ac:dyDescent="0.25">
      <c r="A3074" s="11">
        <v>41322</v>
      </c>
      <c r="B3074" s="12">
        <v>0.32</v>
      </c>
      <c r="C3074" s="12">
        <f t="shared" si="304"/>
        <v>9.0613909120000002</v>
      </c>
      <c r="D3074" s="58">
        <f t="shared" si="305"/>
        <v>8.4950539800000002E-3</v>
      </c>
      <c r="E3074" s="12">
        <f t="shared" si="303"/>
        <v>0.40776259104000001</v>
      </c>
      <c r="G3074" s="12"/>
      <c r="H3074" s="43"/>
      <c r="I3074" s="43"/>
      <c r="J3074" s="43"/>
      <c r="K3074" s="43">
        <f>SUM(J3074:J3121)</f>
        <v>0</v>
      </c>
      <c r="L3074" s="43">
        <f>K3074/1.92</f>
        <v>0</v>
      </c>
      <c r="M3074" s="34">
        <f t="shared" si="306"/>
        <v>0</v>
      </c>
      <c r="N3074" s="43">
        <f>AVERAGE(E3074:E3121)</f>
        <v>0.28564619007749997</v>
      </c>
      <c r="O3074" s="43">
        <f>AVERAGE(E3074:E3121)</f>
        <v>0.28564619007749997</v>
      </c>
      <c r="P3074" s="43">
        <f>MAX(E3074:E3121)</f>
        <v>0.40776259104000001</v>
      </c>
    </row>
    <row r="3075" spans="1:16" ht="15.75" x14ac:dyDescent="0.25">
      <c r="A3075" s="11">
        <v>41322.020833333336</v>
      </c>
      <c r="B3075" s="12">
        <v>0.26</v>
      </c>
      <c r="C3075" s="12">
        <f t="shared" si="304"/>
        <v>7.3623801160000006</v>
      </c>
      <c r="D3075" s="58">
        <f t="shared" si="305"/>
        <v>6.9022313587500002E-3</v>
      </c>
      <c r="E3075" s="12">
        <f t="shared" si="303"/>
        <v>0.33130710522000001</v>
      </c>
      <c r="G3075" s="12"/>
      <c r="H3075" s="43"/>
      <c r="I3075" s="43"/>
      <c r="J3075" s="43"/>
      <c r="K3075" s="43"/>
      <c r="L3075" s="43"/>
      <c r="M3075" s="34">
        <f t="shared" si="306"/>
        <v>0</v>
      </c>
      <c r="N3075" s="56"/>
      <c r="O3075" s="56"/>
      <c r="P3075" s="56"/>
    </row>
    <row r="3076" spans="1:16" ht="15.75" x14ac:dyDescent="0.25">
      <c r="A3076" s="11">
        <v>41322.041666666664</v>
      </c>
      <c r="B3076" s="12">
        <v>0.26</v>
      </c>
      <c r="C3076" s="12">
        <f t="shared" si="304"/>
        <v>7.3623801160000006</v>
      </c>
      <c r="D3076" s="58">
        <f t="shared" si="305"/>
        <v>6.9022313587500002E-3</v>
      </c>
      <c r="E3076" s="12">
        <f t="shared" si="303"/>
        <v>0.33130710522000001</v>
      </c>
      <c r="G3076" s="12"/>
      <c r="H3076" s="43"/>
      <c r="I3076" s="43"/>
      <c r="J3076" s="43"/>
      <c r="K3076" s="43"/>
      <c r="L3076" s="43"/>
      <c r="M3076" s="34">
        <f t="shared" si="306"/>
        <v>0</v>
      </c>
      <c r="N3076" s="56"/>
      <c r="O3076" s="56"/>
      <c r="P3076" s="56"/>
    </row>
    <row r="3077" spans="1:16" ht="15.75" x14ac:dyDescent="0.25">
      <c r="A3077" s="11">
        <v>41322.0625</v>
      </c>
      <c r="B3077" s="12">
        <v>0.26</v>
      </c>
      <c r="C3077" s="12">
        <f t="shared" si="304"/>
        <v>7.3623801160000006</v>
      </c>
      <c r="D3077" s="58">
        <f t="shared" si="305"/>
        <v>6.9022313587500002E-3</v>
      </c>
      <c r="E3077" s="12">
        <f t="shared" si="303"/>
        <v>0.33130710522000001</v>
      </c>
      <c r="G3077" s="12"/>
      <c r="H3077" s="43"/>
      <c r="I3077" s="43"/>
      <c r="J3077" s="43"/>
      <c r="K3077" s="43"/>
      <c r="L3077" s="43"/>
      <c r="M3077" s="34">
        <f t="shared" si="306"/>
        <v>0</v>
      </c>
      <c r="N3077" s="56"/>
      <c r="O3077" s="56"/>
      <c r="P3077" s="56"/>
    </row>
    <row r="3078" spans="1:16" ht="15.75" x14ac:dyDescent="0.25">
      <c r="A3078" s="11">
        <v>41322.083333333336</v>
      </c>
      <c r="B3078" s="12">
        <v>0.26</v>
      </c>
      <c r="C3078" s="12">
        <f t="shared" si="304"/>
        <v>7.3623801160000006</v>
      </c>
      <c r="D3078" s="58">
        <f t="shared" si="305"/>
        <v>6.9022313587500002E-3</v>
      </c>
      <c r="E3078" s="12">
        <f t="shared" si="303"/>
        <v>0.33130710522000001</v>
      </c>
      <c r="G3078" s="12"/>
      <c r="H3078" s="43"/>
      <c r="I3078" s="43"/>
      <c r="J3078" s="43"/>
      <c r="K3078" s="43"/>
      <c r="L3078" s="43"/>
      <c r="M3078" s="34">
        <f t="shared" si="306"/>
        <v>0</v>
      </c>
      <c r="N3078" s="56"/>
      <c r="O3078" s="56"/>
      <c r="P3078" s="56"/>
    </row>
    <row r="3079" spans="1:16" ht="15.75" x14ac:dyDescent="0.25">
      <c r="A3079" s="11">
        <v>41322.104166666664</v>
      </c>
      <c r="B3079" s="12">
        <v>0.26</v>
      </c>
      <c r="C3079" s="12">
        <f t="shared" si="304"/>
        <v>7.3623801160000006</v>
      </c>
      <c r="D3079" s="58">
        <f t="shared" si="305"/>
        <v>6.9022313587500002E-3</v>
      </c>
      <c r="E3079" s="12">
        <f t="shared" ref="E3079:E3142" si="307">C3079*86400*10^6/(1.92*10^12)</f>
        <v>0.33130710522000001</v>
      </c>
      <c r="G3079" s="12"/>
      <c r="H3079" s="43"/>
      <c r="I3079" s="43"/>
      <c r="J3079" s="43"/>
      <c r="K3079" s="43"/>
      <c r="L3079" s="43"/>
      <c r="M3079" s="34">
        <f t="shared" si="306"/>
        <v>0</v>
      </c>
      <c r="N3079" s="56"/>
      <c r="O3079" s="56"/>
      <c r="P3079" s="56"/>
    </row>
    <row r="3080" spans="1:16" ht="15.75" x14ac:dyDescent="0.25">
      <c r="A3080" s="11">
        <v>41322.125</v>
      </c>
      <c r="B3080" s="12">
        <v>0.26</v>
      </c>
      <c r="C3080" s="12">
        <f t="shared" si="304"/>
        <v>7.3623801160000006</v>
      </c>
      <c r="D3080" s="58">
        <f t="shared" si="305"/>
        <v>6.9022313587500002E-3</v>
      </c>
      <c r="E3080" s="12">
        <f t="shared" si="307"/>
        <v>0.33130710522000001</v>
      </c>
      <c r="G3080" s="12"/>
      <c r="H3080" s="43"/>
      <c r="I3080" s="43"/>
      <c r="J3080" s="43"/>
      <c r="K3080" s="43"/>
      <c r="L3080" s="43"/>
      <c r="M3080" s="34">
        <f t="shared" si="306"/>
        <v>0</v>
      </c>
      <c r="N3080" s="56"/>
      <c r="O3080" s="56"/>
      <c r="P3080" s="56"/>
    </row>
    <row r="3081" spans="1:16" ht="15.75" x14ac:dyDescent="0.25">
      <c r="A3081" s="11">
        <v>41322.145833333336</v>
      </c>
      <c r="B3081" s="12">
        <v>0.26</v>
      </c>
      <c r="C3081" s="12">
        <f t="shared" si="304"/>
        <v>7.3623801160000006</v>
      </c>
      <c r="D3081" s="58">
        <f t="shared" si="305"/>
        <v>6.9022313587500002E-3</v>
      </c>
      <c r="E3081" s="12">
        <f t="shared" si="307"/>
        <v>0.33130710522000001</v>
      </c>
      <c r="G3081" s="12"/>
      <c r="H3081" s="43"/>
      <c r="I3081" s="43"/>
      <c r="J3081" s="43"/>
      <c r="K3081" s="43"/>
      <c r="L3081" s="43"/>
      <c r="M3081" s="34">
        <f t="shared" si="306"/>
        <v>0</v>
      </c>
      <c r="N3081" s="56"/>
      <c r="O3081" s="56"/>
      <c r="P3081" s="56"/>
    </row>
    <row r="3082" spans="1:16" ht="15.75" x14ac:dyDescent="0.25">
      <c r="A3082" s="11">
        <v>41322.166666666664</v>
      </c>
      <c r="B3082" s="12">
        <v>0.26</v>
      </c>
      <c r="C3082" s="12">
        <f t="shared" si="304"/>
        <v>7.3623801160000006</v>
      </c>
      <c r="D3082" s="58">
        <f t="shared" si="305"/>
        <v>6.9022313587500002E-3</v>
      </c>
      <c r="E3082" s="12">
        <f t="shared" si="307"/>
        <v>0.33130710522000001</v>
      </c>
      <c r="G3082" s="12"/>
      <c r="H3082" s="43"/>
      <c r="I3082" s="43"/>
      <c r="J3082" s="43"/>
      <c r="K3082" s="43"/>
      <c r="L3082" s="43"/>
      <c r="M3082" s="34">
        <f t="shared" si="306"/>
        <v>0</v>
      </c>
      <c r="N3082" s="56"/>
      <c r="O3082" s="56"/>
      <c r="P3082" s="56"/>
    </row>
    <row r="3083" spans="1:16" ht="15.75" x14ac:dyDescent="0.25">
      <c r="A3083" s="11">
        <v>41322.1875</v>
      </c>
      <c r="B3083" s="12">
        <v>0.23</v>
      </c>
      <c r="C3083" s="12">
        <f t="shared" si="304"/>
        <v>6.5128747180000008</v>
      </c>
      <c r="D3083" s="58">
        <f t="shared" si="305"/>
        <v>6.105820048125001E-3</v>
      </c>
      <c r="E3083" s="12">
        <f t="shared" si="307"/>
        <v>0.29307936231000004</v>
      </c>
      <c r="G3083" s="12"/>
      <c r="H3083" s="43"/>
      <c r="I3083" s="43"/>
      <c r="J3083" s="43"/>
      <c r="K3083" s="43"/>
      <c r="L3083" s="43"/>
      <c r="M3083" s="34">
        <f t="shared" si="306"/>
        <v>0</v>
      </c>
      <c r="N3083" s="56"/>
      <c r="O3083" s="56"/>
      <c r="P3083" s="56"/>
    </row>
    <row r="3084" spans="1:16" ht="15.75" x14ac:dyDescent="0.25">
      <c r="A3084" s="11">
        <v>41322.208333333336</v>
      </c>
      <c r="B3084" s="12">
        <v>0.23</v>
      </c>
      <c r="C3084" s="12">
        <f t="shared" si="304"/>
        <v>6.5128747180000008</v>
      </c>
      <c r="D3084" s="58">
        <f t="shared" si="305"/>
        <v>6.105820048125001E-3</v>
      </c>
      <c r="E3084" s="12">
        <f t="shared" si="307"/>
        <v>0.29307936231000004</v>
      </c>
      <c r="G3084" s="12"/>
      <c r="H3084" s="43"/>
      <c r="I3084" s="43"/>
      <c r="J3084" s="43"/>
      <c r="K3084" s="43"/>
      <c r="L3084" s="43"/>
      <c r="M3084" s="34">
        <f t="shared" si="306"/>
        <v>0</v>
      </c>
      <c r="N3084" s="56"/>
      <c r="O3084" s="56"/>
      <c r="P3084" s="56"/>
    </row>
    <row r="3085" spans="1:16" ht="15.75" x14ac:dyDescent="0.25">
      <c r="A3085" s="11">
        <v>41322.229166666664</v>
      </c>
      <c r="B3085" s="12">
        <v>0.23</v>
      </c>
      <c r="C3085" s="12">
        <f t="shared" si="304"/>
        <v>6.5128747180000008</v>
      </c>
      <c r="D3085" s="58">
        <f t="shared" si="305"/>
        <v>6.105820048125001E-3</v>
      </c>
      <c r="E3085" s="12">
        <f t="shared" si="307"/>
        <v>0.29307936231000004</v>
      </c>
      <c r="G3085" s="12"/>
      <c r="H3085" s="43"/>
      <c r="I3085" s="43"/>
      <c r="J3085" s="43"/>
      <c r="K3085" s="43"/>
      <c r="L3085" s="43"/>
      <c r="M3085" s="34">
        <f t="shared" si="306"/>
        <v>0</v>
      </c>
      <c r="N3085" s="56"/>
      <c r="O3085" s="56"/>
      <c r="P3085" s="56"/>
    </row>
    <row r="3086" spans="1:16" ht="15.75" x14ac:dyDescent="0.25">
      <c r="A3086" s="11">
        <v>41322.25</v>
      </c>
      <c r="B3086" s="12">
        <v>0.23</v>
      </c>
      <c r="C3086" s="12">
        <f t="shared" si="304"/>
        <v>6.5128747180000008</v>
      </c>
      <c r="D3086" s="58">
        <f t="shared" si="305"/>
        <v>6.105820048125001E-3</v>
      </c>
      <c r="E3086" s="12">
        <f t="shared" si="307"/>
        <v>0.29307936231000004</v>
      </c>
      <c r="G3086" s="12"/>
      <c r="H3086" s="43"/>
      <c r="I3086" s="43"/>
      <c r="J3086" s="43"/>
      <c r="K3086" s="43"/>
      <c r="L3086" s="43"/>
      <c r="M3086" s="34">
        <f t="shared" si="306"/>
        <v>0</v>
      </c>
      <c r="N3086" s="56"/>
      <c r="O3086" s="56"/>
      <c r="P3086" s="56"/>
    </row>
    <row r="3087" spans="1:16" ht="15.75" x14ac:dyDescent="0.25">
      <c r="A3087" s="11">
        <v>41322.270833333336</v>
      </c>
      <c r="B3087" s="12">
        <v>0.23</v>
      </c>
      <c r="C3087" s="12">
        <f t="shared" si="304"/>
        <v>6.5128747180000008</v>
      </c>
      <c r="D3087" s="58">
        <f t="shared" si="305"/>
        <v>6.105820048125001E-3</v>
      </c>
      <c r="E3087" s="12">
        <f t="shared" si="307"/>
        <v>0.29307936231000004</v>
      </c>
      <c r="G3087" s="12"/>
      <c r="H3087" s="43"/>
      <c r="I3087" s="43"/>
      <c r="J3087" s="43"/>
      <c r="K3087" s="43"/>
      <c r="L3087" s="43"/>
      <c r="M3087" s="34">
        <f t="shared" si="306"/>
        <v>0</v>
      </c>
      <c r="N3087" s="56"/>
      <c r="O3087" s="56"/>
      <c r="P3087" s="56"/>
    </row>
    <row r="3088" spans="1:16" ht="15.75" x14ac:dyDescent="0.25">
      <c r="A3088" s="11">
        <v>41322.291666666664</v>
      </c>
      <c r="B3088" s="12">
        <v>0.23</v>
      </c>
      <c r="C3088" s="12">
        <f t="shared" si="304"/>
        <v>6.5128747180000008</v>
      </c>
      <c r="D3088" s="58">
        <f t="shared" si="305"/>
        <v>6.105820048125001E-3</v>
      </c>
      <c r="E3088" s="12">
        <f t="shared" si="307"/>
        <v>0.29307936231000004</v>
      </c>
      <c r="G3088" s="12"/>
      <c r="H3088" s="43"/>
      <c r="I3088" s="43"/>
      <c r="J3088" s="43"/>
      <c r="K3088" s="43"/>
      <c r="L3088" s="43"/>
      <c r="M3088" s="34">
        <f t="shared" si="306"/>
        <v>0</v>
      </c>
      <c r="N3088" s="56"/>
      <c r="O3088" s="56"/>
      <c r="P3088" s="56"/>
    </row>
    <row r="3089" spans="1:16" ht="15.75" x14ac:dyDescent="0.25">
      <c r="A3089" s="11">
        <v>41322.3125</v>
      </c>
      <c r="B3089" s="12">
        <v>0.23</v>
      </c>
      <c r="C3089" s="12">
        <f t="shared" si="304"/>
        <v>6.5128747180000008</v>
      </c>
      <c r="D3089" s="58">
        <f t="shared" si="305"/>
        <v>6.105820048125001E-3</v>
      </c>
      <c r="E3089" s="12">
        <f t="shared" si="307"/>
        <v>0.29307936231000004</v>
      </c>
      <c r="G3089" s="12"/>
      <c r="H3089" s="43"/>
      <c r="I3089" s="43"/>
      <c r="J3089" s="43"/>
      <c r="K3089" s="43"/>
      <c r="L3089" s="43"/>
      <c r="M3089" s="34">
        <f t="shared" si="306"/>
        <v>0</v>
      </c>
      <c r="N3089" s="56"/>
      <c r="O3089" s="56"/>
      <c r="P3089" s="56"/>
    </row>
    <row r="3090" spans="1:16" ht="15.75" x14ac:dyDescent="0.25">
      <c r="A3090" s="11">
        <v>41322.333333333336</v>
      </c>
      <c r="B3090" s="12">
        <v>0.23</v>
      </c>
      <c r="C3090" s="12">
        <f t="shared" si="304"/>
        <v>6.5128747180000008</v>
      </c>
      <c r="D3090" s="58">
        <f t="shared" si="305"/>
        <v>6.105820048125001E-3</v>
      </c>
      <c r="E3090" s="12">
        <f t="shared" si="307"/>
        <v>0.29307936231000004</v>
      </c>
      <c r="G3090" s="12"/>
      <c r="H3090" s="43"/>
      <c r="I3090" s="43"/>
      <c r="J3090" s="43"/>
      <c r="K3090" s="43"/>
      <c r="L3090" s="43"/>
      <c r="M3090" s="34">
        <f t="shared" si="306"/>
        <v>0</v>
      </c>
      <c r="N3090" s="56"/>
      <c r="O3090" s="56"/>
      <c r="P3090" s="56"/>
    </row>
    <row r="3091" spans="1:16" ht="15.75" x14ac:dyDescent="0.25">
      <c r="A3091" s="11">
        <v>41322.354166666664</v>
      </c>
      <c r="B3091" s="12">
        <v>0.23</v>
      </c>
      <c r="C3091" s="12">
        <f t="shared" si="304"/>
        <v>6.5128747180000008</v>
      </c>
      <c r="D3091" s="58">
        <f t="shared" si="305"/>
        <v>6.105820048125001E-3</v>
      </c>
      <c r="E3091" s="12">
        <f t="shared" si="307"/>
        <v>0.29307936231000004</v>
      </c>
      <c r="G3091" s="12"/>
      <c r="H3091" s="43"/>
      <c r="I3091" s="43"/>
      <c r="J3091" s="43"/>
      <c r="K3091" s="43"/>
      <c r="L3091" s="43"/>
      <c r="M3091" s="34">
        <f t="shared" si="306"/>
        <v>0</v>
      </c>
      <c r="N3091" s="56"/>
      <c r="O3091" s="56"/>
      <c r="P3091" s="56"/>
    </row>
    <row r="3092" spans="1:16" ht="15.75" x14ac:dyDescent="0.25">
      <c r="A3092" s="11">
        <v>41322.375</v>
      </c>
      <c r="B3092" s="12">
        <v>0.23</v>
      </c>
      <c r="C3092" s="12">
        <f t="shared" si="304"/>
        <v>6.5128747180000008</v>
      </c>
      <c r="D3092" s="58">
        <f t="shared" si="305"/>
        <v>6.105820048125001E-3</v>
      </c>
      <c r="E3092" s="12">
        <f t="shared" si="307"/>
        <v>0.29307936231000004</v>
      </c>
      <c r="G3092" s="12"/>
      <c r="H3092" s="43"/>
      <c r="I3092" s="43"/>
      <c r="J3092" s="43"/>
      <c r="K3092" s="43"/>
      <c r="L3092" s="43"/>
      <c r="M3092" s="34">
        <f t="shared" si="306"/>
        <v>0</v>
      </c>
      <c r="N3092" s="56"/>
      <c r="O3092" s="56"/>
      <c r="P3092" s="56"/>
    </row>
    <row r="3093" spans="1:16" ht="15.75" x14ac:dyDescent="0.25">
      <c r="A3093" s="11">
        <v>41322.395833333336</v>
      </c>
      <c r="B3093" s="12">
        <v>0.23</v>
      </c>
      <c r="C3093" s="12">
        <f t="shared" si="304"/>
        <v>6.5128747180000008</v>
      </c>
      <c r="D3093" s="58">
        <f t="shared" si="305"/>
        <v>6.105820048125001E-3</v>
      </c>
      <c r="E3093" s="12">
        <f t="shared" si="307"/>
        <v>0.29307936231000004</v>
      </c>
      <c r="G3093" s="12"/>
      <c r="H3093" s="43"/>
      <c r="I3093" s="43"/>
      <c r="J3093" s="43"/>
      <c r="K3093" s="43"/>
      <c r="L3093" s="43"/>
      <c r="M3093" s="34">
        <f t="shared" si="306"/>
        <v>0</v>
      </c>
      <c r="N3093" s="56"/>
      <c r="O3093" s="56"/>
      <c r="P3093" s="56"/>
    </row>
    <row r="3094" spans="1:16" ht="15.75" x14ac:dyDescent="0.25">
      <c r="A3094" s="11">
        <v>41322.416666666664</v>
      </c>
      <c r="B3094" s="12">
        <v>0.23</v>
      </c>
      <c r="C3094" s="12">
        <f t="shared" si="304"/>
        <v>6.5128747180000008</v>
      </c>
      <c r="D3094" s="58">
        <f t="shared" si="305"/>
        <v>6.105820048125001E-3</v>
      </c>
      <c r="E3094" s="12">
        <f t="shared" si="307"/>
        <v>0.29307936231000004</v>
      </c>
      <c r="G3094" s="12"/>
      <c r="H3094" s="43"/>
      <c r="I3094" s="43"/>
      <c r="J3094" s="43"/>
      <c r="K3094" s="43"/>
      <c r="L3094" s="43"/>
      <c r="M3094" s="34">
        <f t="shared" si="306"/>
        <v>0</v>
      </c>
      <c r="N3094" s="56"/>
      <c r="O3094" s="56"/>
      <c r="P3094" s="56"/>
    </row>
    <row r="3095" spans="1:16" ht="15.75" x14ac:dyDescent="0.25">
      <c r="A3095" s="11">
        <v>41322.4375</v>
      </c>
      <c r="B3095" s="12">
        <v>0.2</v>
      </c>
      <c r="C3095" s="12">
        <f t="shared" si="304"/>
        <v>5.663369320000001</v>
      </c>
      <c r="D3095" s="58">
        <f t="shared" si="305"/>
        <v>5.309408737500001E-3</v>
      </c>
      <c r="E3095" s="12">
        <f t="shared" si="307"/>
        <v>0.25485161940000001</v>
      </c>
      <c r="G3095" s="12"/>
      <c r="H3095" s="43"/>
      <c r="I3095" s="43"/>
      <c r="J3095" s="43"/>
      <c r="K3095" s="43"/>
      <c r="L3095" s="43"/>
      <c r="M3095" s="34">
        <f t="shared" si="306"/>
        <v>0</v>
      </c>
      <c r="N3095" s="56"/>
      <c r="O3095" s="56"/>
      <c r="P3095" s="56"/>
    </row>
    <row r="3096" spans="1:16" ht="15.75" x14ac:dyDescent="0.25">
      <c r="A3096" s="11">
        <v>41322.458333333336</v>
      </c>
      <c r="B3096" s="12">
        <v>0.2</v>
      </c>
      <c r="C3096" s="12">
        <f t="shared" si="304"/>
        <v>5.663369320000001</v>
      </c>
      <c r="D3096" s="58">
        <f t="shared" si="305"/>
        <v>5.309408737500001E-3</v>
      </c>
      <c r="E3096" s="12">
        <f t="shared" si="307"/>
        <v>0.25485161940000001</v>
      </c>
      <c r="G3096" s="12"/>
      <c r="H3096" s="43"/>
      <c r="I3096" s="43"/>
      <c r="J3096" s="43"/>
      <c r="K3096" s="43"/>
      <c r="L3096" s="43"/>
      <c r="M3096" s="34">
        <f t="shared" si="306"/>
        <v>0</v>
      </c>
      <c r="N3096" s="56"/>
      <c r="O3096" s="56"/>
      <c r="P3096" s="56"/>
    </row>
    <row r="3097" spans="1:16" ht="15.75" x14ac:dyDescent="0.25">
      <c r="A3097" s="11">
        <v>41322.479166666664</v>
      </c>
      <c r="B3097" s="12">
        <v>0.23</v>
      </c>
      <c r="C3097" s="12">
        <f t="shared" si="304"/>
        <v>6.5128747180000008</v>
      </c>
      <c r="D3097" s="58">
        <f t="shared" si="305"/>
        <v>6.105820048125001E-3</v>
      </c>
      <c r="E3097" s="12">
        <f t="shared" si="307"/>
        <v>0.29307936231000004</v>
      </c>
      <c r="G3097" s="12"/>
      <c r="H3097" s="43"/>
      <c r="I3097" s="43"/>
      <c r="J3097" s="43"/>
      <c r="K3097" s="43"/>
      <c r="L3097" s="43"/>
      <c r="M3097" s="34">
        <f t="shared" si="306"/>
        <v>0</v>
      </c>
      <c r="N3097" s="56"/>
      <c r="O3097" s="56"/>
      <c r="P3097" s="56"/>
    </row>
    <row r="3098" spans="1:16" ht="15.75" x14ac:dyDescent="0.25">
      <c r="A3098" s="11">
        <v>41322.5</v>
      </c>
      <c r="B3098" s="12">
        <v>0.23</v>
      </c>
      <c r="C3098" s="12">
        <f t="shared" si="304"/>
        <v>6.5128747180000008</v>
      </c>
      <c r="D3098" s="58">
        <f t="shared" si="305"/>
        <v>6.105820048125001E-3</v>
      </c>
      <c r="E3098" s="12">
        <f t="shared" si="307"/>
        <v>0.29307936231000004</v>
      </c>
      <c r="G3098" s="12"/>
      <c r="H3098" s="43"/>
      <c r="I3098" s="43"/>
      <c r="J3098" s="43"/>
      <c r="K3098" s="43"/>
      <c r="L3098" s="43"/>
      <c r="M3098" s="34">
        <f t="shared" si="306"/>
        <v>0</v>
      </c>
      <c r="N3098" s="56"/>
      <c r="O3098" s="56"/>
      <c r="P3098" s="56"/>
    </row>
    <row r="3099" spans="1:16" ht="15.75" x14ac:dyDescent="0.25">
      <c r="A3099" s="11">
        <v>41322.520833333336</v>
      </c>
      <c r="B3099" s="12">
        <v>0.2</v>
      </c>
      <c r="C3099" s="12">
        <f t="shared" si="304"/>
        <v>5.663369320000001</v>
      </c>
      <c r="D3099" s="58">
        <f t="shared" si="305"/>
        <v>5.309408737500001E-3</v>
      </c>
      <c r="E3099" s="12">
        <f t="shared" si="307"/>
        <v>0.25485161940000001</v>
      </c>
      <c r="G3099" s="12"/>
      <c r="H3099" s="43"/>
      <c r="I3099" s="43"/>
      <c r="J3099" s="43"/>
      <c r="K3099" s="43"/>
      <c r="L3099" s="43"/>
      <c r="M3099" s="34">
        <f t="shared" si="306"/>
        <v>0</v>
      </c>
      <c r="N3099" s="56"/>
      <c r="O3099" s="56"/>
      <c r="P3099" s="56"/>
    </row>
    <row r="3100" spans="1:16" ht="15.75" x14ac:dyDescent="0.25">
      <c r="A3100" s="11">
        <v>41322.541666666664</v>
      </c>
      <c r="B3100" s="12">
        <v>0.23</v>
      </c>
      <c r="C3100" s="12">
        <f t="shared" si="304"/>
        <v>6.5128747180000008</v>
      </c>
      <c r="D3100" s="58">
        <f t="shared" si="305"/>
        <v>6.105820048125001E-3</v>
      </c>
      <c r="E3100" s="12">
        <f t="shared" si="307"/>
        <v>0.29307936231000004</v>
      </c>
      <c r="G3100" s="12"/>
      <c r="H3100" s="43"/>
      <c r="I3100" s="43"/>
      <c r="J3100" s="43"/>
      <c r="K3100" s="43"/>
      <c r="L3100" s="43"/>
      <c r="M3100" s="34">
        <f t="shared" si="306"/>
        <v>0</v>
      </c>
      <c r="N3100" s="56"/>
      <c r="O3100" s="56"/>
      <c r="P3100" s="56"/>
    </row>
    <row r="3101" spans="1:16" ht="15.75" x14ac:dyDescent="0.25">
      <c r="A3101" s="11">
        <v>41322.5625</v>
      </c>
      <c r="B3101" s="12">
        <v>0.23</v>
      </c>
      <c r="C3101" s="12">
        <f t="shared" si="304"/>
        <v>6.5128747180000008</v>
      </c>
      <c r="D3101" s="58">
        <f t="shared" si="305"/>
        <v>6.105820048125001E-3</v>
      </c>
      <c r="E3101" s="12">
        <f t="shared" si="307"/>
        <v>0.29307936231000004</v>
      </c>
      <c r="G3101" s="12"/>
      <c r="H3101" s="43"/>
      <c r="I3101" s="43"/>
      <c r="J3101" s="43"/>
      <c r="K3101" s="43"/>
      <c r="L3101" s="43"/>
      <c r="M3101" s="34">
        <f t="shared" si="306"/>
        <v>0</v>
      </c>
      <c r="N3101" s="56"/>
      <c r="O3101" s="56"/>
      <c r="P3101" s="56"/>
    </row>
    <row r="3102" spans="1:16" ht="15.75" x14ac:dyDescent="0.25">
      <c r="A3102" s="11">
        <v>41322.583333333336</v>
      </c>
      <c r="B3102" s="12">
        <v>0.2</v>
      </c>
      <c r="C3102" s="12">
        <f t="shared" si="304"/>
        <v>5.663369320000001</v>
      </c>
      <c r="D3102" s="58">
        <f t="shared" si="305"/>
        <v>5.309408737500001E-3</v>
      </c>
      <c r="E3102" s="12">
        <f t="shared" si="307"/>
        <v>0.25485161940000001</v>
      </c>
      <c r="G3102" s="12"/>
      <c r="H3102" s="43"/>
      <c r="I3102" s="43"/>
      <c r="J3102" s="43"/>
      <c r="K3102" s="43"/>
      <c r="L3102" s="43"/>
      <c r="M3102" s="34">
        <f t="shared" si="306"/>
        <v>0</v>
      </c>
      <c r="N3102" s="56"/>
      <c r="O3102" s="56"/>
      <c r="P3102" s="56"/>
    </row>
    <row r="3103" spans="1:16" ht="15.75" x14ac:dyDescent="0.25">
      <c r="A3103" s="11">
        <v>41322.604166666664</v>
      </c>
      <c r="B3103" s="12">
        <v>0.23</v>
      </c>
      <c r="C3103" s="12">
        <f t="shared" si="304"/>
        <v>6.5128747180000008</v>
      </c>
      <c r="D3103" s="58">
        <f t="shared" si="305"/>
        <v>6.105820048125001E-3</v>
      </c>
      <c r="E3103" s="12">
        <f t="shared" si="307"/>
        <v>0.29307936231000004</v>
      </c>
      <c r="G3103" s="12"/>
      <c r="H3103" s="43"/>
      <c r="I3103" s="43"/>
      <c r="J3103" s="43"/>
      <c r="K3103" s="43"/>
      <c r="L3103" s="43"/>
      <c r="M3103" s="34">
        <f t="shared" si="306"/>
        <v>0</v>
      </c>
      <c r="N3103" s="56"/>
      <c r="O3103" s="56"/>
      <c r="P3103" s="56"/>
    </row>
    <row r="3104" spans="1:16" ht="15.75" x14ac:dyDescent="0.25">
      <c r="A3104" s="11">
        <v>41322.625</v>
      </c>
      <c r="B3104" s="12">
        <v>0.23</v>
      </c>
      <c r="C3104" s="12">
        <f t="shared" si="304"/>
        <v>6.5128747180000008</v>
      </c>
      <c r="D3104" s="58">
        <f t="shared" si="305"/>
        <v>6.105820048125001E-3</v>
      </c>
      <c r="E3104" s="12">
        <f t="shared" si="307"/>
        <v>0.29307936231000004</v>
      </c>
      <c r="G3104" s="12"/>
      <c r="H3104" s="43"/>
      <c r="I3104" s="43"/>
      <c r="J3104" s="43"/>
      <c r="K3104" s="43"/>
      <c r="L3104" s="43"/>
      <c r="M3104" s="34">
        <f t="shared" si="306"/>
        <v>0</v>
      </c>
      <c r="N3104" s="56"/>
      <c r="O3104" s="56"/>
      <c r="P3104" s="56"/>
    </row>
    <row r="3105" spans="1:16" ht="15.75" x14ac:dyDescent="0.25">
      <c r="A3105" s="11">
        <v>41322.645833333336</v>
      </c>
      <c r="B3105" s="12">
        <v>0.2</v>
      </c>
      <c r="C3105" s="12">
        <f t="shared" si="304"/>
        <v>5.663369320000001</v>
      </c>
      <c r="D3105" s="58">
        <f t="shared" si="305"/>
        <v>5.309408737500001E-3</v>
      </c>
      <c r="E3105" s="12">
        <f t="shared" si="307"/>
        <v>0.25485161940000001</v>
      </c>
      <c r="G3105" s="12"/>
      <c r="H3105" s="43"/>
      <c r="I3105" s="43"/>
      <c r="J3105" s="43"/>
      <c r="K3105" s="43"/>
      <c r="L3105" s="43"/>
      <c r="M3105" s="34">
        <f t="shared" si="306"/>
        <v>0</v>
      </c>
      <c r="N3105" s="56"/>
      <c r="O3105" s="56"/>
      <c r="P3105" s="56"/>
    </row>
    <row r="3106" spans="1:16" ht="15.75" x14ac:dyDescent="0.25">
      <c r="A3106" s="11">
        <v>41322.666666666664</v>
      </c>
      <c r="B3106" s="12">
        <v>0.23</v>
      </c>
      <c r="C3106" s="12">
        <f t="shared" si="304"/>
        <v>6.5128747180000008</v>
      </c>
      <c r="D3106" s="58">
        <f t="shared" si="305"/>
        <v>6.105820048125001E-3</v>
      </c>
      <c r="E3106" s="12">
        <f t="shared" si="307"/>
        <v>0.29307936231000004</v>
      </c>
      <c r="G3106" s="12"/>
      <c r="H3106" s="43"/>
      <c r="I3106" s="43"/>
      <c r="J3106" s="43"/>
      <c r="K3106" s="43"/>
      <c r="L3106" s="43"/>
      <c r="M3106" s="34">
        <f t="shared" si="306"/>
        <v>0</v>
      </c>
      <c r="N3106" s="56"/>
      <c r="O3106" s="56"/>
      <c r="P3106" s="56"/>
    </row>
    <row r="3107" spans="1:16" ht="15.75" x14ac:dyDescent="0.25">
      <c r="A3107" s="11">
        <v>41322.6875</v>
      </c>
      <c r="B3107" s="12">
        <v>0.23</v>
      </c>
      <c r="C3107" s="12">
        <f t="shared" si="304"/>
        <v>6.5128747180000008</v>
      </c>
      <c r="D3107" s="58">
        <f t="shared" si="305"/>
        <v>6.105820048125001E-3</v>
      </c>
      <c r="E3107" s="12">
        <f t="shared" si="307"/>
        <v>0.29307936231000004</v>
      </c>
      <c r="G3107" s="12"/>
      <c r="H3107" s="43"/>
      <c r="I3107" s="43"/>
      <c r="J3107" s="43"/>
      <c r="K3107" s="43"/>
      <c r="L3107" s="43"/>
      <c r="M3107" s="34">
        <f t="shared" si="306"/>
        <v>0</v>
      </c>
      <c r="N3107" s="56"/>
      <c r="O3107" s="56"/>
      <c r="P3107" s="56"/>
    </row>
    <row r="3108" spans="1:16" ht="15.75" x14ac:dyDescent="0.25">
      <c r="A3108" s="11">
        <v>41322.708333333336</v>
      </c>
      <c r="B3108" s="12">
        <v>0.23</v>
      </c>
      <c r="C3108" s="12">
        <f t="shared" si="304"/>
        <v>6.5128747180000008</v>
      </c>
      <c r="D3108" s="58">
        <f t="shared" si="305"/>
        <v>6.105820048125001E-3</v>
      </c>
      <c r="E3108" s="12">
        <f t="shared" si="307"/>
        <v>0.29307936231000004</v>
      </c>
      <c r="G3108" s="12"/>
      <c r="H3108" s="43"/>
      <c r="I3108" s="43"/>
      <c r="J3108" s="43"/>
      <c r="K3108" s="43"/>
      <c r="L3108" s="43"/>
      <c r="M3108" s="34">
        <f t="shared" si="306"/>
        <v>0</v>
      </c>
      <c r="N3108" s="56"/>
      <c r="O3108" s="56"/>
      <c r="P3108" s="56"/>
    </row>
    <row r="3109" spans="1:16" ht="15.75" x14ac:dyDescent="0.25">
      <c r="A3109" s="11">
        <v>41322.729166666664</v>
      </c>
      <c r="B3109" s="12">
        <v>0.23</v>
      </c>
      <c r="C3109" s="12">
        <f t="shared" si="304"/>
        <v>6.5128747180000008</v>
      </c>
      <c r="D3109" s="58">
        <f t="shared" si="305"/>
        <v>6.105820048125001E-3</v>
      </c>
      <c r="E3109" s="12">
        <f t="shared" si="307"/>
        <v>0.29307936231000004</v>
      </c>
      <c r="G3109" s="12"/>
      <c r="H3109" s="43"/>
      <c r="I3109" s="43"/>
      <c r="J3109" s="43"/>
      <c r="K3109" s="43"/>
      <c r="L3109" s="43"/>
      <c r="M3109" s="34">
        <f t="shared" si="306"/>
        <v>0</v>
      </c>
      <c r="N3109" s="56"/>
      <c r="O3109" s="56"/>
      <c r="P3109" s="56"/>
    </row>
    <row r="3110" spans="1:16" ht="15.75" x14ac:dyDescent="0.25">
      <c r="A3110" s="11">
        <v>41322.75</v>
      </c>
      <c r="B3110" s="12">
        <v>0.2</v>
      </c>
      <c r="C3110" s="12">
        <f t="shared" si="304"/>
        <v>5.663369320000001</v>
      </c>
      <c r="D3110" s="58">
        <f t="shared" si="305"/>
        <v>5.309408737500001E-3</v>
      </c>
      <c r="E3110" s="12">
        <f t="shared" si="307"/>
        <v>0.25485161940000001</v>
      </c>
      <c r="G3110" s="12"/>
      <c r="H3110" s="43"/>
      <c r="I3110" s="43"/>
      <c r="J3110" s="43"/>
      <c r="K3110" s="43"/>
      <c r="L3110" s="43"/>
      <c r="M3110" s="34">
        <f t="shared" si="306"/>
        <v>0</v>
      </c>
      <c r="N3110" s="56"/>
      <c r="O3110" s="56"/>
      <c r="P3110" s="56"/>
    </row>
    <row r="3111" spans="1:16" ht="15.75" x14ac:dyDescent="0.25">
      <c r="A3111" s="11">
        <v>41322.770833333336</v>
      </c>
      <c r="B3111" s="12">
        <v>0.2</v>
      </c>
      <c r="C3111" s="12">
        <f t="shared" si="304"/>
        <v>5.663369320000001</v>
      </c>
      <c r="D3111" s="58">
        <f t="shared" si="305"/>
        <v>5.309408737500001E-3</v>
      </c>
      <c r="E3111" s="12">
        <f t="shared" si="307"/>
        <v>0.25485161940000001</v>
      </c>
      <c r="G3111" s="12"/>
      <c r="H3111" s="43"/>
      <c r="I3111" s="43"/>
      <c r="J3111" s="43"/>
      <c r="K3111" s="43"/>
      <c r="L3111" s="43"/>
      <c r="M3111" s="34">
        <f t="shared" si="306"/>
        <v>0</v>
      </c>
      <c r="N3111" s="56"/>
      <c r="O3111" s="56"/>
      <c r="P3111" s="56"/>
    </row>
    <row r="3112" spans="1:16" ht="15.75" x14ac:dyDescent="0.25">
      <c r="A3112" s="11">
        <v>41322.791666666664</v>
      </c>
      <c r="B3112" s="12">
        <v>0.2</v>
      </c>
      <c r="C3112" s="12">
        <f t="shared" si="304"/>
        <v>5.663369320000001</v>
      </c>
      <c r="D3112" s="58">
        <f t="shared" si="305"/>
        <v>5.309408737500001E-3</v>
      </c>
      <c r="E3112" s="12">
        <f t="shared" si="307"/>
        <v>0.25485161940000001</v>
      </c>
      <c r="G3112" s="12"/>
      <c r="H3112" s="43"/>
      <c r="I3112" s="43"/>
      <c r="J3112" s="43"/>
      <c r="K3112" s="43"/>
      <c r="L3112" s="43"/>
      <c r="M3112" s="34">
        <f t="shared" si="306"/>
        <v>0</v>
      </c>
      <c r="N3112" s="56"/>
      <c r="O3112" s="56"/>
      <c r="P3112" s="56"/>
    </row>
    <row r="3113" spans="1:16" ht="15.75" x14ac:dyDescent="0.25">
      <c r="A3113" s="11">
        <v>41322.8125</v>
      </c>
      <c r="B3113" s="12">
        <v>0.2</v>
      </c>
      <c r="C3113" s="12">
        <f t="shared" si="304"/>
        <v>5.663369320000001</v>
      </c>
      <c r="D3113" s="58">
        <f t="shared" si="305"/>
        <v>5.309408737500001E-3</v>
      </c>
      <c r="E3113" s="12">
        <f t="shared" si="307"/>
        <v>0.25485161940000001</v>
      </c>
      <c r="G3113" s="12"/>
      <c r="H3113" s="43"/>
      <c r="I3113" s="43"/>
      <c r="J3113" s="43"/>
      <c r="K3113" s="43"/>
      <c r="L3113" s="43"/>
      <c r="M3113" s="34">
        <f t="shared" si="306"/>
        <v>0</v>
      </c>
      <c r="N3113" s="56"/>
      <c r="O3113" s="56"/>
      <c r="P3113" s="56"/>
    </row>
    <row r="3114" spans="1:16" ht="15.75" x14ac:dyDescent="0.25">
      <c r="A3114" s="11">
        <v>41322.833333333336</v>
      </c>
      <c r="B3114" s="12">
        <v>0.2</v>
      </c>
      <c r="C3114" s="12">
        <f t="shared" si="304"/>
        <v>5.663369320000001</v>
      </c>
      <c r="D3114" s="58">
        <f t="shared" si="305"/>
        <v>5.309408737500001E-3</v>
      </c>
      <c r="E3114" s="12">
        <f t="shared" si="307"/>
        <v>0.25485161940000001</v>
      </c>
      <c r="G3114" s="12"/>
      <c r="H3114" s="43"/>
      <c r="I3114" s="43"/>
      <c r="J3114" s="43"/>
      <c r="K3114" s="43"/>
      <c r="L3114" s="43"/>
      <c r="M3114" s="34">
        <f t="shared" si="306"/>
        <v>0</v>
      </c>
      <c r="N3114" s="56"/>
      <c r="O3114" s="56"/>
      <c r="P3114" s="56"/>
    </row>
    <row r="3115" spans="1:16" ht="15.75" x14ac:dyDescent="0.25">
      <c r="A3115" s="11">
        <v>41322.854166666664</v>
      </c>
      <c r="B3115" s="12">
        <v>0.2</v>
      </c>
      <c r="C3115" s="12">
        <f t="shared" si="304"/>
        <v>5.663369320000001</v>
      </c>
      <c r="D3115" s="58">
        <f t="shared" si="305"/>
        <v>5.309408737500001E-3</v>
      </c>
      <c r="E3115" s="12">
        <f t="shared" si="307"/>
        <v>0.25485161940000001</v>
      </c>
      <c r="G3115" s="12"/>
      <c r="H3115" s="43"/>
      <c r="I3115" s="43"/>
      <c r="J3115" s="43"/>
      <c r="K3115" s="43"/>
      <c r="L3115" s="43"/>
      <c r="M3115" s="34">
        <f t="shared" si="306"/>
        <v>0</v>
      </c>
      <c r="N3115" s="56"/>
      <c r="O3115" s="56"/>
      <c r="P3115" s="56"/>
    </row>
    <row r="3116" spans="1:16" ht="15.75" x14ac:dyDescent="0.25">
      <c r="A3116" s="11">
        <v>41322.875</v>
      </c>
      <c r="B3116" s="12">
        <v>0.2</v>
      </c>
      <c r="C3116" s="12">
        <f t="shared" si="304"/>
        <v>5.663369320000001</v>
      </c>
      <c r="D3116" s="58">
        <f t="shared" si="305"/>
        <v>5.309408737500001E-3</v>
      </c>
      <c r="E3116" s="12">
        <f t="shared" si="307"/>
        <v>0.25485161940000001</v>
      </c>
      <c r="G3116" s="12"/>
      <c r="H3116" s="43"/>
      <c r="I3116" s="43"/>
      <c r="J3116" s="43"/>
      <c r="K3116" s="43"/>
      <c r="L3116" s="43"/>
      <c r="M3116" s="34">
        <f t="shared" si="306"/>
        <v>0</v>
      </c>
      <c r="N3116" s="56"/>
      <c r="O3116" s="56"/>
      <c r="P3116" s="56"/>
    </row>
    <row r="3117" spans="1:16" ht="15.75" x14ac:dyDescent="0.25">
      <c r="A3117" s="11">
        <v>41322.895833333336</v>
      </c>
      <c r="B3117" s="12">
        <v>0.18</v>
      </c>
      <c r="C3117" s="12">
        <f t="shared" si="304"/>
        <v>5.0970323879999997</v>
      </c>
      <c r="D3117" s="58">
        <f t="shared" si="305"/>
        <v>4.7784678637500001E-3</v>
      </c>
      <c r="E3117" s="12">
        <f t="shared" si="307"/>
        <v>0.22936645745999998</v>
      </c>
      <c r="G3117" s="12"/>
      <c r="H3117" s="43"/>
      <c r="I3117" s="43"/>
      <c r="J3117" s="43"/>
      <c r="K3117" s="43"/>
      <c r="L3117" s="43"/>
      <c r="M3117" s="34">
        <f t="shared" si="306"/>
        <v>0</v>
      </c>
      <c r="N3117" s="56"/>
      <c r="O3117" s="56"/>
      <c r="P3117" s="56"/>
    </row>
    <row r="3118" spans="1:16" ht="15.75" x14ac:dyDescent="0.25">
      <c r="A3118" s="11">
        <v>41322.916666666664</v>
      </c>
      <c r="B3118" s="12">
        <v>0.18</v>
      </c>
      <c r="C3118" s="12">
        <f t="shared" si="304"/>
        <v>5.0970323879999997</v>
      </c>
      <c r="D3118" s="58">
        <f t="shared" si="305"/>
        <v>4.7784678637500001E-3</v>
      </c>
      <c r="E3118" s="12">
        <f t="shared" si="307"/>
        <v>0.22936645745999998</v>
      </c>
      <c r="G3118" s="12"/>
      <c r="H3118" s="43"/>
      <c r="I3118" s="43"/>
      <c r="J3118" s="43"/>
      <c r="K3118" s="43"/>
      <c r="L3118" s="43"/>
      <c r="M3118" s="34">
        <f t="shared" si="306"/>
        <v>0</v>
      </c>
      <c r="N3118" s="56"/>
      <c r="O3118" s="56"/>
      <c r="P3118" s="56"/>
    </row>
    <row r="3119" spans="1:16" ht="15.75" x14ac:dyDescent="0.25">
      <c r="A3119" s="11">
        <v>41322.9375</v>
      </c>
      <c r="B3119" s="12">
        <v>0.18</v>
      </c>
      <c r="C3119" s="12">
        <f t="shared" si="304"/>
        <v>5.0970323879999997</v>
      </c>
      <c r="D3119" s="58">
        <f t="shared" si="305"/>
        <v>4.7784678637500001E-3</v>
      </c>
      <c r="E3119" s="12">
        <f t="shared" si="307"/>
        <v>0.22936645745999998</v>
      </c>
      <c r="G3119" s="12"/>
      <c r="H3119" s="43"/>
      <c r="I3119" s="43"/>
      <c r="J3119" s="43"/>
      <c r="K3119" s="43"/>
      <c r="L3119" s="43"/>
      <c r="M3119" s="34">
        <f t="shared" si="306"/>
        <v>0</v>
      </c>
      <c r="N3119" s="56"/>
      <c r="O3119" s="56"/>
      <c r="P3119" s="56"/>
    </row>
    <row r="3120" spans="1:16" ht="15.75" x14ac:dyDescent="0.25">
      <c r="A3120" s="11">
        <v>41322.958333333336</v>
      </c>
      <c r="B3120" s="12">
        <v>0.18</v>
      </c>
      <c r="C3120" s="12">
        <f t="shared" si="304"/>
        <v>5.0970323879999997</v>
      </c>
      <c r="D3120" s="58">
        <f t="shared" si="305"/>
        <v>4.7784678637500001E-3</v>
      </c>
      <c r="E3120" s="12">
        <f t="shared" si="307"/>
        <v>0.22936645745999998</v>
      </c>
      <c r="G3120" s="12"/>
      <c r="H3120" s="43"/>
      <c r="I3120" s="43"/>
      <c r="J3120" s="43"/>
      <c r="K3120" s="43"/>
      <c r="L3120" s="43"/>
      <c r="M3120" s="34">
        <f t="shared" si="306"/>
        <v>0</v>
      </c>
      <c r="N3120" s="56"/>
      <c r="O3120" s="56"/>
      <c r="P3120" s="56"/>
    </row>
    <row r="3121" spans="1:16" ht="15.75" x14ac:dyDescent="0.25">
      <c r="A3121" s="11">
        <v>41322.979166666664</v>
      </c>
      <c r="B3121" s="12">
        <v>0.18</v>
      </c>
      <c r="C3121" s="12">
        <f t="shared" si="304"/>
        <v>5.0970323879999997</v>
      </c>
      <c r="D3121" s="58">
        <f t="shared" si="305"/>
        <v>4.7784678637500001E-3</v>
      </c>
      <c r="E3121" s="12">
        <f t="shared" si="307"/>
        <v>0.22936645745999998</v>
      </c>
      <c r="G3121" s="12"/>
      <c r="H3121" s="43"/>
      <c r="I3121" s="43"/>
      <c r="J3121" s="43"/>
      <c r="K3121" s="43"/>
      <c r="L3121" s="43"/>
      <c r="M3121" s="34">
        <f t="shared" si="306"/>
        <v>0</v>
      </c>
      <c r="N3121" s="56"/>
      <c r="O3121" s="56"/>
      <c r="P3121" s="56"/>
    </row>
    <row r="3122" spans="1:16" ht="15.75" x14ac:dyDescent="0.25">
      <c r="A3122" s="11">
        <v>41323</v>
      </c>
      <c r="B3122" s="12">
        <v>0.18</v>
      </c>
      <c r="C3122" s="12">
        <f t="shared" ref="C3122:C3185" si="308">B3122*28.3168466</f>
        <v>5.0970323879999997</v>
      </c>
      <c r="D3122" s="58">
        <f t="shared" ref="D3122:D3185" si="309">C3122*1800*10^6/(1.92*10^12)</f>
        <v>4.7784678637500001E-3</v>
      </c>
      <c r="E3122" s="12">
        <f t="shared" si="307"/>
        <v>0.22936645745999998</v>
      </c>
      <c r="G3122" s="12"/>
      <c r="H3122" s="43"/>
      <c r="I3122" s="43"/>
      <c r="J3122" s="43"/>
      <c r="K3122" s="43">
        <f>SUM(J3122:J3169)</f>
        <v>0</v>
      </c>
      <c r="L3122" s="43">
        <f>K3122/1.92</f>
        <v>0</v>
      </c>
      <c r="M3122" s="34">
        <f t="shared" ref="M3122:M3185" si="310">J3122/1.92</f>
        <v>0</v>
      </c>
      <c r="N3122" s="43">
        <f>AVERAGE(E3122:E3169)</f>
        <v>0.23207764490042548</v>
      </c>
      <c r="O3122" s="43">
        <f>AVERAGE(E3122:E3169)</f>
        <v>0.23207764490042548</v>
      </c>
      <c r="P3122" s="43">
        <f>MAX(E3122:E3169)</f>
        <v>0.25485161940000001</v>
      </c>
    </row>
    <row r="3123" spans="1:16" ht="15.75" x14ac:dyDescent="0.25">
      <c r="A3123" s="11">
        <v>41323.020833333336</v>
      </c>
      <c r="B3123" s="12">
        <v>0.18</v>
      </c>
      <c r="C3123" s="12">
        <f t="shared" si="308"/>
        <v>5.0970323879999997</v>
      </c>
      <c r="D3123" s="58">
        <f t="shared" si="309"/>
        <v>4.7784678637500001E-3</v>
      </c>
      <c r="E3123" s="12">
        <f t="shared" si="307"/>
        <v>0.22936645745999998</v>
      </c>
      <c r="G3123" s="12"/>
      <c r="H3123" s="43"/>
      <c r="I3123" s="43"/>
      <c r="J3123" s="43"/>
      <c r="K3123" s="43"/>
      <c r="L3123" s="43"/>
      <c r="M3123" s="34">
        <f t="shared" si="310"/>
        <v>0</v>
      </c>
      <c r="N3123" s="56"/>
      <c r="O3123" s="56"/>
      <c r="P3123" s="56"/>
    </row>
    <row r="3124" spans="1:16" ht="15.75" x14ac:dyDescent="0.25">
      <c r="A3124" s="11">
        <v>41323.041666666664</v>
      </c>
      <c r="B3124" s="12">
        <v>0.18</v>
      </c>
      <c r="C3124" s="12">
        <f t="shared" si="308"/>
        <v>5.0970323879999997</v>
      </c>
      <c r="D3124" s="58">
        <f t="shared" si="309"/>
        <v>4.7784678637500001E-3</v>
      </c>
      <c r="E3124" s="12">
        <f t="shared" si="307"/>
        <v>0.22936645745999998</v>
      </c>
      <c r="G3124" s="12"/>
      <c r="H3124" s="43"/>
      <c r="I3124" s="43"/>
      <c r="J3124" s="43"/>
      <c r="K3124" s="43"/>
      <c r="L3124" s="43"/>
      <c r="M3124" s="34">
        <f t="shared" si="310"/>
        <v>0</v>
      </c>
      <c r="N3124" s="56"/>
      <c r="O3124" s="56"/>
      <c r="P3124" s="56"/>
    </row>
    <row r="3125" spans="1:16" ht="15.75" x14ac:dyDescent="0.25">
      <c r="A3125" s="11">
        <v>41323.0625</v>
      </c>
      <c r="B3125" s="12">
        <v>0.18</v>
      </c>
      <c r="C3125" s="12">
        <f t="shared" si="308"/>
        <v>5.0970323879999997</v>
      </c>
      <c r="D3125" s="58">
        <f t="shared" si="309"/>
        <v>4.7784678637500001E-3</v>
      </c>
      <c r="E3125" s="12">
        <f t="shared" si="307"/>
        <v>0.22936645745999998</v>
      </c>
      <c r="G3125" s="12"/>
      <c r="H3125" s="43"/>
      <c r="I3125" s="43"/>
      <c r="J3125" s="43"/>
      <c r="K3125" s="43"/>
      <c r="L3125" s="43"/>
      <c r="M3125" s="34">
        <f t="shared" si="310"/>
        <v>0</v>
      </c>
      <c r="N3125" s="56"/>
      <c r="O3125" s="56"/>
      <c r="P3125" s="56"/>
    </row>
    <row r="3126" spans="1:16" ht="15.75" x14ac:dyDescent="0.25">
      <c r="A3126" s="11">
        <v>41323.083333333336</v>
      </c>
      <c r="B3126" s="12">
        <v>0.18</v>
      </c>
      <c r="C3126" s="12">
        <f t="shared" si="308"/>
        <v>5.0970323879999997</v>
      </c>
      <c r="D3126" s="58">
        <f t="shared" si="309"/>
        <v>4.7784678637500001E-3</v>
      </c>
      <c r="E3126" s="12">
        <f t="shared" si="307"/>
        <v>0.22936645745999998</v>
      </c>
      <c r="G3126" s="12"/>
      <c r="H3126" s="43"/>
      <c r="I3126" s="43"/>
      <c r="J3126" s="43"/>
      <c r="K3126" s="43"/>
      <c r="L3126" s="43"/>
      <c r="M3126" s="34">
        <f t="shared" si="310"/>
        <v>0</v>
      </c>
      <c r="N3126" s="56"/>
      <c r="O3126" s="56"/>
      <c r="P3126" s="56"/>
    </row>
    <row r="3127" spans="1:16" ht="15.75" x14ac:dyDescent="0.25">
      <c r="A3127" s="11">
        <v>41323.104166666664</v>
      </c>
      <c r="B3127" s="12">
        <v>0.18</v>
      </c>
      <c r="C3127" s="12">
        <f t="shared" si="308"/>
        <v>5.0970323879999997</v>
      </c>
      <c r="D3127" s="58">
        <f t="shared" si="309"/>
        <v>4.7784678637500001E-3</v>
      </c>
      <c r="E3127" s="12">
        <f t="shared" si="307"/>
        <v>0.22936645745999998</v>
      </c>
      <c r="G3127" s="12"/>
      <c r="H3127" s="43"/>
      <c r="I3127" s="43"/>
      <c r="J3127" s="43"/>
      <c r="K3127" s="43"/>
      <c r="L3127" s="43"/>
      <c r="M3127" s="34">
        <f t="shared" si="310"/>
        <v>0</v>
      </c>
      <c r="N3127" s="56"/>
      <c r="O3127" s="56"/>
      <c r="P3127" s="56"/>
    </row>
    <row r="3128" spans="1:16" ht="15.75" x14ac:dyDescent="0.25">
      <c r="A3128" s="11">
        <v>41323.125</v>
      </c>
      <c r="B3128" s="12">
        <v>0.18</v>
      </c>
      <c r="C3128" s="12">
        <f t="shared" si="308"/>
        <v>5.0970323879999997</v>
      </c>
      <c r="D3128" s="58">
        <f t="shared" si="309"/>
        <v>4.7784678637500001E-3</v>
      </c>
      <c r="E3128" s="12">
        <f t="shared" si="307"/>
        <v>0.22936645745999998</v>
      </c>
      <c r="G3128" s="12"/>
      <c r="H3128" s="43"/>
      <c r="I3128" s="43"/>
      <c r="J3128" s="43"/>
      <c r="K3128" s="43"/>
      <c r="L3128" s="43"/>
      <c r="M3128" s="34">
        <f t="shared" si="310"/>
        <v>0</v>
      </c>
      <c r="N3128" s="56"/>
      <c r="O3128" s="56"/>
      <c r="P3128" s="56"/>
    </row>
    <row r="3129" spans="1:16" ht="15.75" x14ac:dyDescent="0.25">
      <c r="A3129" s="11">
        <v>41323.145833333336</v>
      </c>
      <c r="B3129" s="12">
        <v>0.18</v>
      </c>
      <c r="C3129" s="12">
        <f t="shared" si="308"/>
        <v>5.0970323879999997</v>
      </c>
      <c r="D3129" s="58">
        <f t="shared" si="309"/>
        <v>4.7784678637500001E-3</v>
      </c>
      <c r="E3129" s="12">
        <f t="shared" si="307"/>
        <v>0.22936645745999998</v>
      </c>
      <c r="G3129" s="12"/>
      <c r="H3129" s="43"/>
      <c r="I3129" s="43"/>
      <c r="J3129" s="43"/>
      <c r="K3129" s="43"/>
      <c r="L3129" s="43"/>
      <c r="M3129" s="34">
        <f t="shared" si="310"/>
        <v>0</v>
      </c>
      <c r="N3129" s="56"/>
      <c r="O3129" s="56"/>
      <c r="P3129" s="56"/>
    </row>
    <row r="3130" spans="1:16" ht="15.75" x14ac:dyDescent="0.25">
      <c r="A3130" s="11">
        <v>41323.166666666664</v>
      </c>
      <c r="B3130" s="12">
        <v>0.18</v>
      </c>
      <c r="C3130" s="12">
        <f t="shared" si="308"/>
        <v>5.0970323879999997</v>
      </c>
      <c r="D3130" s="58">
        <f t="shared" si="309"/>
        <v>4.7784678637500001E-3</v>
      </c>
      <c r="E3130" s="12">
        <f t="shared" si="307"/>
        <v>0.22936645745999998</v>
      </c>
      <c r="G3130" s="12"/>
      <c r="H3130" s="43"/>
      <c r="I3130" s="43"/>
      <c r="J3130" s="43"/>
      <c r="K3130" s="43"/>
      <c r="L3130" s="43"/>
      <c r="M3130" s="34">
        <f t="shared" si="310"/>
        <v>0</v>
      </c>
      <c r="N3130" s="56"/>
      <c r="O3130" s="56"/>
      <c r="P3130" s="56"/>
    </row>
    <row r="3131" spans="1:16" ht="15.75" x14ac:dyDescent="0.25">
      <c r="A3131" s="11">
        <v>41323.1875</v>
      </c>
      <c r="B3131" s="12">
        <v>0.18</v>
      </c>
      <c r="C3131" s="12">
        <f t="shared" si="308"/>
        <v>5.0970323879999997</v>
      </c>
      <c r="D3131" s="58">
        <f t="shared" si="309"/>
        <v>4.7784678637500001E-3</v>
      </c>
      <c r="E3131" s="12">
        <f t="shared" si="307"/>
        <v>0.22936645745999998</v>
      </c>
      <c r="G3131" s="12"/>
      <c r="H3131" s="43"/>
      <c r="I3131" s="43"/>
      <c r="J3131" s="43"/>
      <c r="K3131" s="43"/>
      <c r="L3131" s="43"/>
      <c r="M3131" s="34">
        <f t="shared" si="310"/>
        <v>0</v>
      </c>
      <c r="N3131" s="56"/>
      <c r="O3131" s="56"/>
      <c r="P3131" s="56"/>
    </row>
    <row r="3132" spans="1:16" ht="15.75" x14ac:dyDescent="0.25">
      <c r="A3132" s="11">
        <v>41323.208333333336</v>
      </c>
      <c r="B3132" s="12">
        <v>0.18</v>
      </c>
      <c r="C3132" s="12">
        <f t="shared" si="308"/>
        <v>5.0970323879999997</v>
      </c>
      <c r="D3132" s="58">
        <f t="shared" si="309"/>
        <v>4.7784678637500001E-3</v>
      </c>
      <c r="E3132" s="12">
        <f t="shared" si="307"/>
        <v>0.22936645745999998</v>
      </c>
      <c r="G3132" s="12"/>
      <c r="H3132" s="43"/>
      <c r="I3132" s="43"/>
      <c r="J3132" s="43"/>
      <c r="K3132" s="43"/>
      <c r="L3132" s="43"/>
      <c r="M3132" s="34">
        <f t="shared" si="310"/>
        <v>0</v>
      </c>
      <c r="N3132" s="56"/>
      <c r="O3132" s="56"/>
      <c r="P3132" s="56"/>
    </row>
    <row r="3133" spans="1:16" ht="15.75" x14ac:dyDescent="0.25">
      <c r="A3133" s="11">
        <v>41323.229166666664</v>
      </c>
      <c r="B3133" s="12">
        <v>0.18</v>
      </c>
      <c r="C3133" s="12">
        <f t="shared" si="308"/>
        <v>5.0970323879999997</v>
      </c>
      <c r="D3133" s="58">
        <f t="shared" si="309"/>
        <v>4.7784678637500001E-3</v>
      </c>
      <c r="E3133" s="12">
        <f t="shared" si="307"/>
        <v>0.22936645745999998</v>
      </c>
      <c r="G3133" s="12"/>
      <c r="H3133" s="43"/>
      <c r="I3133" s="43"/>
      <c r="J3133" s="43"/>
      <c r="K3133" s="43"/>
      <c r="L3133" s="43"/>
      <c r="M3133" s="34">
        <f t="shared" si="310"/>
        <v>0</v>
      </c>
      <c r="N3133" s="56"/>
      <c r="O3133" s="56"/>
      <c r="P3133" s="56"/>
    </row>
    <row r="3134" spans="1:16" ht="15.75" x14ac:dyDescent="0.25">
      <c r="A3134" s="11">
        <v>41323.25</v>
      </c>
      <c r="B3134" s="12">
        <v>0.18</v>
      </c>
      <c r="C3134" s="12">
        <f t="shared" si="308"/>
        <v>5.0970323879999997</v>
      </c>
      <c r="D3134" s="58">
        <f t="shared" si="309"/>
        <v>4.7784678637500001E-3</v>
      </c>
      <c r="E3134" s="12">
        <f t="shared" si="307"/>
        <v>0.22936645745999998</v>
      </c>
      <c r="G3134" s="12"/>
      <c r="H3134" s="43"/>
      <c r="I3134" s="43"/>
      <c r="J3134" s="43"/>
      <c r="K3134" s="43"/>
      <c r="L3134" s="43"/>
      <c r="M3134" s="34">
        <f t="shared" si="310"/>
        <v>0</v>
      </c>
      <c r="N3134" s="56"/>
      <c r="O3134" s="56"/>
      <c r="P3134" s="56"/>
    </row>
    <row r="3135" spans="1:16" ht="15.75" x14ac:dyDescent="0.25">
      <c r="A3135" s="11">
        <v>41323.270833333336</v>
      </c>
      <c r="B3135" s="12">
        <v>0.18</v>
      </c>
      <c r="C3135" s="12">
        <f t="shared" si="308"/>
        <v>5.0970323879999997</v>
      </c>
      <c r="D3135" s="58">
        <f t="shared" si="309"/>
        <v>4.7784678637500001E-3</v>
      </c>
      <c r="E3135" s="12">
        <f t="shared" si="307"/>
        <v>0.22936645745999998</v>
      </c>
      <c r="G3135" s="12"/>
      <c r="H3135" s="43"/>
      <c r="I3135" s="43"/>
      <c r="J3135" s="43"/>
      <c r="K3135" s="43"/>
      <c r="L3135" s="43"/>
      <c r="M3135" s="34">
        <f t="shared" si="310"/>
        <v>0</v>
      </c>
      <c r="N3135" s="56"/>
      <c r="O3135" s="56"/>
      <c r="P3135" s="56"/>
    </row>
    <row r="3136" spans="1:16" ht="15.75" x14ac:dyDescent="0.25">
      <c r="A3136" s="11">
        <v>41323.291666666664</v>
      </c>
      <c r="B3136" s="12">
        <v>0.18</v>
      </c>
      <c r="C3136" s="12">
        <f t="shared" si="308"/>
        <v>5.0970323879999997</v>
      </c>
      <c r="D3136" s="58">
        <f t="shared" si="309"/>
        <v>4.7784678637500001E-3</v>
      </c>
      <c r="E3136" s="12">
        <f t="shared" si="307"/>
        <v>0.22936645745999998</v>
      </c>
      <c r="G3136" s="12"/>
      <c r="H3136" s="43"/>
      <c r="I3136" s="43"/>
      <c r="J3136" s="43"/>
      <c r="K3136" s="43"/>
      <c r="L3136" s="43"/>
      <c r="M3136" s="34">
        <f t="shared" si="310"/>
        <v>0</v>
      </c>
      <c r="N3136" s="56"/>
      <c r="O3136" s="56"/>
      <c r="P3136" s="56"/>
    </row>
    <row r="3137" spans="1:16" ht="15.75" x14ac:dyDescent="0.25">
      <c r="A3137" s="11">
        <v>41323.3125</v>
      </c>
      <c r="B3137" s="12">
        <v>0.18</v>
      </c>
      <c r="C3137" s="12">
        <f t="shared" si="308"/>
        <v>5.0970323879999997</v>
      </c>
      <c r="D3137" s="58">
        <f t="shared" si="309"/>
        <v>4.7784678637500001E-3</v>
      </c>
      <c r="E3137" s="12">
        <f t="shared" si="307"/>
        <v>0.22936645745999998</v>
      </c>
      <c r="G3137" s="12"/>
      <c r="H3137" s="43"/>
      <c r="I3137" s="43"/>
      <c r="J3137" s="43"/>
      <c r="K3137" s="43"/>
      <c r="L3137" s="43"/>
      <c r="M3137" s="34">
        <f t="shared" si="310"/>
        <v>0</v>
      </c>
      <c r="N3137" s="56"/>
      <c r="O3137" s="56"/>
      <c r="P3137" s="56"/>
    </row>
    <row r="3138" spans="1:16" ht="15.75" x14ac:dyDescent="0.25">
      <c r="A3138" s="11">
        <v>41323.333333333336</v>
      </c>
      <c r="B3138" s="12">
        <v>0.18</v>
      </c>
      <c r="C3138" s="12">
        <f t="shared" si="308"/>
        <v>5.0970323879999997</v>
      </c>
      <c r="D3138" s="58">
        <f t="shared" si="309"/>
        <v>4.7784678637500001E-3</v>
      </c>
      <c r="E3138" s="12">
        <f t="shared" si="307"/>
        <v>0.22936645745999998</v>
      </c>
      <c r="G3138" s="12"/>
      <c r="H3138" s="43"/>
      <c r="I3138" s="43"/>
      <c r="J3138" s="43"/>
      <c r="K3138" s="43"/>
      <c r="L3138" s="43"/>
      <c r="M3138" s="34">
        <f t="shared" si="310"/>
        <v>0</v>
      </c>
      <c r="N3138" s="56"/>
      <c r="O3138" s="56"/>
      <c r="P3138" s="56"/>
    </row>
    <row r="3139" spans="1:16" ht="15.75" x14ac:dyDescent="0.25">
      <c r="A3139" s="11">
        <v>41323.354166666664</v>
      </c>
      <c r="B3139" s="12">
        <v>0.18</v>
      </c>
      <c r="C3139" s="12">
        <f t="shared" si="308"/>
        <v>5.0970323879999997</v>
      </c>
      <c r="D3139" s="58">
        <f t="shared" si="309"/>
        <v>4.7784678637500001E-3</v>
      </c>
      <c r="E3139" s="12">
        <f t="shared" si="307"/>
        <v>0.22936645745999998</v>
      </c>
      <c r="G3139" s="12"/>
      <c r="H3139" s="43"/>
      <c r="I3139" s="43"/>
      <c r="J3139" s="43"/>
      <c r="K3139" s="43"/>
      <c r="L3139" s="43"/>
      <c r="M3139" s="34">
        <f t="shared" si="310"/>
        <v>0</v>
      </c>
      <c r="N3139" s="56"/>
      <c r="O3139" s="56"/>
      <c r="P3139" s="56"/>
    </row>
    <row r="3140" spans="1:16" ht="15.75" x14ac:dyDescent="0.25">
      <c r="A3140" s="11">
        <v>41323.375</v>
      </c>
      <c r="B3140" s="12">
        <v>0.2</v>
      </c>
      <c r="C3140" s="12">
        <f t="shared" si="308"/>
        <v>5.663369320000001</v>
      </c>
      <c r="D3140" s="58">
        <f t="shared" si="309"/>
        <v>5.309408737500001E-3</v>
      </c>
      <c r="E3140" s="12">
        <f t="shared" si="307"/>
        <v>0.25485161940000001</v>
      </c>
      <c r="G3140" s="12"/>
      <c r="H3140" s="43"/>
      <c r="I3140" s="43"/>
      <c r="J3140" s="43"/>
      <c r="K3140" s="43"/>
      <c r="L3140" s="43"/>
      <c r="M3140" s="34">
        <f t="shared" si="310"/>
        <v>0</v>
      </c>
      <c r="N3140" s="56"/>
      <c r="O3140" s="56"/>
      <c r="P3140" s="56"/>
    </row>
    <row r="3141" spans="1:16" ht="15.75" x14ac:dyDescent="0.25">
      <c r="A3141" s="11">
        <v>41323.395833333336</v>
      </c>
      <c r="B3141" s="12">
        <v>0.18</v>
      </c>
      <c r="C3141" s="12">
        <f t="shared" si="308"/>
        <v>5.0970323879999997</v>
      </c>
      <c r="D3141" s="58">
        <f t="shared" si="309"/>
        <v>4.7784678637500001E-3</v>
      </c>
      <c r="E3141" s="12">
        <f t="shared" si="307"/>
        <v>0.22936645745999998</v>
      </c>
      <c r="G3141" s="12"/>
      <c r="H3141" s="43"/>
      <c r="I3141" s="43"/>
      <c r="J3141" s="43"/>
      <c r="K3141" s="43"/>
      <c r="L3141" s="43"/>
      <c r="M3141" s="34">
        <f t="shared" si="310"/>
        <v>0</v>
      </c>
      <c r="N3141" s="56"/>
      <c r="O3141" s="56"/>
      <c r="P3141" s="56"/>
    </row>
    <row r="3142" spans="1:16" ht="15.75" x14ac:dyDescent="0.25">
      <c r="A3142" s="11">
        <v>41323.416666666664</v>
      </c>
      <c r="B3142" s="12">
        <v>0.18</v>
      </c>
      <c r="C3142" s="12">
        <f t="shared" si="308"/>
        <v>5.0970323879999997</v>
      </c>
      <c r="D3142" s="58">
        <f t="shared" si="309"/>
        <v>4.7784678637500001E-3</v>
      </c>
      <c r="E3142" s="12">
        <f t="shared" si="307"/>
        <v>0.22936645745999998</v>
      </c>
      <c r="G3142" s="12"/>
      <c r="H3142" s="43"/>
      <c r="I3142" s="43"/>
      <c r="J3142" s="43"/>
      <c r="K3142" s="43"/>
      <c r="L3142" s="43"/>
      <c r="M3142" s="34">
        <f t="shared" si="310"/>
        <v>0</v>
      </c>
      <c r="N3142" s="56"/>
      <c r="O3142" s="56"/>
      <c r="P3142" s="56"/>
    </row>
    <row r="3143" spans="1:16" ht="15.75" x14ac:dyDescent="0.25">
      <c r="A3143" s="11">
        <v>41323.4375</v>
      </c>
      <c r="B3143" s="12">
        <v>0.18</v>
      </c>
      <c r="C3143" s="12">
        <f t="shared" si="308"/>
        <v>5.0970323879999997</v>
      </c>
      <c r="D3143" s="58">
        <f t="shared" si="309"/>
        <v>4.7784678637500001E-3</v>
      </c>
      <c r="E3143" s="12">
        <f t="shared" ref="E3143:E3168" si="311">C3143*86400*10^6/(1.92*10^12)</f>
        <v>0.22936645745999998</v>
      </c>
      <c r="G3143" s="12"/>
      <c r="H3143" s="43"/>
      <c r="I3143" s="43"/>
      <c r="J3143" s="43"/>
      <c r="K3143" s="43"/>
      <c r="L3143" s="43"/>
      <c r="M3143" s="34">
        <f t="shared" si="310"/>
        <v>0</v>
      </c>
      <c r="N3143" s="56"/>
      <c r="O3143" s="56"/>
      <c r="P3143" s="56"/>
    </row>
    <row r="3144" spans="1:16" ht="15.75" x14ac:dyDescent="0.25">
      <c r="A3144" s="11">
        <v>41323.458333333336</v>
      </c>
      <c r="B3144" s="12">
        <v>0.18</v>
      </c>
      <c r="C3144" s="12">
        <f t="shared" si="308"/>
        <v>5.0970323879999997</v>
      </c>
      <c r="D3144" s="58">
        <f t="shared" si="309"/>
        <v>4.7784678637500001E-3</v>
      </c>
      <c r="E3144" s="12">
        <f t="shared" si="311"/>
        <v>0.22936645745999998</v>
      </c>
      <c r="G3144" s="31"/>
      <c r="H3144" s="43"/>
      <c r="I3144" s="43"/>
      <c r="J3144" s="43"/>
      <c r="K3144" s="43"/>
      <c r="L3144" s="38"/>
      <c r="M3144" s="34">
        <f t="shared" si="310"/>
        <v>0</v>
      </c>
      <c r="N3144" s="56"/>
      <c r="O3144" s="56"/>
      <c r="P3144" s="56"/>
    </row>
    <row r="3145" spans="1:16" ht="15.75" x14ac:dyDescent="0.25">
      <c r="A3145" s="11">
        <v>41323.479166666664</v>
      </c>
      <c r="B3145" s="12">
        <v>0.18</v>
      </c>
      <c r="C3145" s="12">
        <f t="shared" si="308"/>
        <v>5.0970323879999997</v>
      </c>
      <c r="D3145" s="58">
        <f t="shared" si="309"/>
        <v>4.7784678637500001E-3</v>
      </c>
      <c r="E3145" s="12">
        <f t="shared" si="311"/>
        <v>0.22936645745999998</v>
      </c>
      <c r="G3145" s="31"/>
      <c r="H3145" s="43"/>
      <c r="I3145" s="43"/>
      <c r="J3145" s="43"/>
      <c r="K3145" s="43"/>
      <c r="L3145" s="38"/>
      <c r="M3145" s="34">
        <f t="shared" si="310"/>
        <v>0</v>
      </c>
      <c r="N3145" s="56"/>
      <c r="O3145" s="56"/>
      <c r="P3145" s="56"/>
    </row>
    <row r="3146" spans="1:16" ht="15.75" x14ac:dyDescent="0.25">
      <c r="A3146" s="11">
        <v>41323.5</v>
      </c>
      <c r="B3146" s="12">
        <v>0.18</v>
      </c>
      <c r="C3146" s="12">
        <f t="shared" si="308"/>
        <v>5.0970323879999997</v>
      </c>
      <c r="D3146" s="58">
        <f t="shared" si="309"/>
        <v>4.7784678637500001E-3</v>
      </c>
      <c r="E3146" s="12">
        <f t="shared" si="311"/>
        <v>0.22936645745999998</v>
      </c>
      <c r="G3146" s="31"/>
      <c r="H3146" s="43"/>
      <c r="I3146" s="43"/>
      <c r="J3146" s="43"/>
      <c r="K3146" s="43"/>
      <c r="L3146" s="13"/>
      <c r="M3146" s="34">
        <f t="shared" si="310"/>
        <v>0</v>
      </c>
      <c r="N3146" s="56"/>
      <c r="O3146" s="56"/>
      <c r="P3146" s="56"/>
    </row>
    <row r="3147" spans="1:16" ht="15.75" x14ac:dyDescent="0.25">
      <c r="A3147" s="11">
        <v>41323.520833333336</v>
      </c>
      <c r="B3147" s="12">
        <v>0.18</v>
      </c>
      <c r="C3147" s="12">
        <f t="shared" si="308"/>
        <v>5.0970323879999997</v>
      </c>
      <c r="D3147" s="58">
        <f t="shared" si="309"/>
        <v>4.7784678637500001E-3</v>
      </c>
      <c r="E3147" s="12">
        <f t="shared" si="311"/>
        <v>0.22936645745999998</v>
      </c>
      <c r="G3147" s="12"/>
      <c r="H3147" s="43"/>
      <c r="I3147" s="43"/>
      <c r="J3147" s="43"/>
      <c r="K3147" s="43"/>
      <c r="L3147" s="43"/>
      <c r="M3147" s="34">
        <f t="shared" si="310"/>
        <v>0</v>
      </c>
      <c r="N3147" s="56"/>
      <c r="O3147" s="56"/>
      <c r="P3147" s="56"/>
    </row>
    <row r="3148" spans="1:16" ht="15.75" x14ac:dyDescent="0.25">
      <c r="A3148" s="11">
        <v>41323.541666666664</v>
      </c>
      <c r="B3148" s="12">
        <v>0.18</v>
      </c>
      <c r="C3148" s="12">
        <f t="shared" si="308"/>
        <v>5.0970323879999997</v>
      </c>
      <c r="D3148" s="58">
        <f t="shared" si="309"/>
        <v>4.7784678637500001E-3</v>
      </c>
      <c r="E3148" s="12">
        <f t="shared" si="311"/>
        <v>0.22936645745999998</v>
      </c>
      <c r="G3148" s="12"/>
      <c r="H3148" s="43"/>
      <c r="I3148" s="43"/>
      <c r="J3148" s="43"/>
      <c r="K3148" s="43"/>
      <c r="L3148" s="43"/>
      <c r="M3148" s="34">
        <f t="shared" si="310"/>
        <v>0</v>
      </c>
      <c r="N3148" s="56"/>
      <c r="O3148" s="56"/>
      <c r="P3148" s="56"/>
    </row>
    <row r="3149" spans="1:16" ht="15.75" x14ac:dyDescent="0.25">
      <c r="A3149" s="11">
        <v>41323.5625</v>
      </c>
      <c r="B3149" s="12">
        <v>0.18</v>
      </c>
      <c r="C3149" s="12">
        <f t="shared" si="308"/>
        <v>5.0970323879999997</v>
      </c>
      <c r="D3149" s="58">
        <f t="shared" si="309"/>
        <v>4.7784678637500001E-3</v>
      </c>
      <c r="E3149" s="12">
        <f t="shared" si="311"/>
        <v>0.22936645745999998</v>
      </c>
      <c r="G3149" s="12"/>
      <c r="H3149" s="43"/>
      <c r="I3149" s="43"/>
      <c r="J3149" s="43"/>
      <c r="K3149" s="43"/>
      <c r="L3149" s="43"/>
      <c r="M3149" s="34">
        <f t="shared" si="310"/>
        <v>0</v>
      </c>
      <c r="N3149" s="56"/>
      <c r="O3149" s="56"/>
      <c r="P3149" s="56"/>
    </row>
    <row r="3150" spans="1:16" ht="15.75" x14ac:dyDescent="0.25">
      <c r="A3150" s="11">
        <v>41323.583333333336</v>
      </c>
      <c r="B3150" s="12">
        <v>0.18</v>
      </c>
      <c r="C3150" s="12">
        <f t="shared" si="308"/>
        <v>5.0970323879999997</v>
      </c>
      <c r="D3150" s="58">
        <f t="shared" si="309"/>
        <v>4.7784678637500001E-3</v>
      </c>
      <c r="E3150" s="12">
        <f t="shared" si="311"/>
        <v>0.22936645745999998</v>
      </c>
      <c r="G3150" s="12"/>
      <c r="H3150" s="43"/>
      <c r="I3150" s="43"/>
      <c r="J3150" s="43"/>
      <c r="K3150" s="43"/>
      <c r="L3150" s="43"/>
      <c r="M3150" s="34">
        <f t="shared" si="310"/>
        <v>0</v>
      </c>
      <c r="N3150" s="56"/>
      <c r="O3150" s="56"/>
      <c r="P3150" s="56"/>
    </row>
    <row r="3151" spans="1:16" ht="15.75" x14ac:dyDescent="0.25">
      <c r="A3151" s="11">
        <v>41323.604166666664</v>
      </c>
      <c r="B3151" s="12">
        <v>0.18</v>
      </c>
      <c r="C3151" s="12">
        <f t="shared" si="308"/>
        <v>5.0970323879999997</v>
      </c>
      <c r="D3151" s="58">
        <f t="shared" si="309"/>
        <v>4.7784678637500001E-3</v>
      </c>
      <c r="E3151" s="12">
        <f t="shared" si="311"/>
        <v>0.22936645745999998</v>
      </c>
      <c r="G3151" s="12"/>
      <c r="H3151" s="43"/>
      <c r="I3151" s="43"/>
      <c r="J3151" s="43"/>
      <c r="K3151" s="43"/>
      <c r="L3151" s="43"/>
      <c r="M3151" s="34">
        <f t="shared" si="310"/>
        <v>0</v>
      </c>
      <c r="N3151" s="56"/>
      <c r="O3151" s="56"/>
      <c r="P3151" s="56"/>
    </row>
    <row r="3152" spans="1:16" ht="15.75" x14ac:dyDescent="0.25">
      <c r="A3152" s="11">
        <v>41323.625</v>
      </c>
      <c r="B3152" s="12">
        <v>0.18</v>
      </c>
      <c r="C3152" s="12">
        <f t="shared" si="308"/>
        <v>5.0970323879999997</v>
      </c>
      <c r="D3152" s="58">
        <f t="shared" si="309"/>
        <v>4.7784678637500001E-3</v>
      </c>
      <c r="E3152" s="12">
        <f t="shared" si="311"/>
        <v>0.22936645745999998</v>
      </c>
      <c r="G3152" s="12"/>
      <c r="H3152" s="43"/>
      <c r="I3152" s="43"/>
      <c r="J3152" s="43"/>
      <c r="K3152" s="43"/>
      <c r="L3152" s="43"/>
      <c r="M3152" s="34">
        <f t="shared" si="310"/>
        <v>0</v>
      </c>
      <c r="N3152" s="56"/>
      <c r="O3152" s="56"/>
      <c r="P3152" s="56"/>
    </row>
    <row r="3153" spans="1:16" ht="15.75" x14ac:dyDescent="0.25">
      <c r="A3153" s="11">
        <v>41323.645833333336</v>
      </c>
      <c r="B3153" s="12">
        <v>0.18</v>
      </c>
      <c r="C3153" s="12">
        <f t="shared" si="308"/>
        <v>5.0970323879999997</v>
      </c>
      <c r="D3153" s="58">
        <f t="shared" si="309"/>
        <v>4.7784678637500001E-3</v>
      </c>
      <c r="E3153" s="12">
        <f t="shared" si="311"/>
        <v>0.22936645745999998</v>
      </c>
      <c r="G3153" s="12"/>
      <c r="H3153" s="43"/>
      <c r="I3153" s="43"/>
      <c r="J3153" s="43"/>
      <c r="K3153" s="43"/>
      <c r="L3153" s="43"/>
      <c r="M3153" s="34">
        <f t="shared" si="310"/>
        <v>0</v>
      </c>
      <c r="N3153" s="56"/>
      <c r="O3153" s="56"/>
      <c r="P3153" s="56"/>
    </row>
    <row r="3154" spans="1:16" ht="15.75" x14ac:dyDescent="0.25">
      <c r="A3154" s="11">
        <v>41323.666666666664</v>
      </c>
      <c r="B3154" s="12">
        <v>0.18</v>
      </c>
      <c r="C3154" s="12">
        <f t="shared" si="308"/>
        <v>5.0970323879999997</v>
      </c>
      <c r="D3154" s="58">
        <f t="shared" si="309"/>
        <v>4.7784678637500001E-3</v>
      </c>
      <c r="E3154" s="12">
        <f t="shared" si="311"/>
        <v>0.22936645745999998</v>
      </c>
      <c r="G3154" s="12"/>
      <c r="H3154" s="43"/>
      <c r="I3154" s="43"/>
      <c r="J3154" s="43"/>
      <c r="K3154" s="43"/>
      <c r="L3154" s="43"/>
      <c r="M3154" s="34">
        <f t="shared" si="310"/>
        <v>0</v>
      </c>
      <c r="N3154" s="56"/>
      <c r="O3154" s="56"/>
      <c r="P3154" s="56"/>
    </row>
    <row r="3155" spans="1:16" ht="15.75" x14ac:dyDescent="0.25">
      <c r="A3155" s="11">
        <v>41323.6875</v>
      </c>
      <c r="B3155" s="12">
        <v>0.2</v>
      </c>
      <c r="C3155" s="12">
        <f t="shared" si="308"/>
        <v>5.663369320000001</v>
      </c>
      <c r="D3155" s="58">
        <f t="shared" si="309"/>
        <v>5.309408737500001E-3</v>
      </c>
      <c r="E3155" s="12">
        <f t="shared" si="311"/>
        <v>0.25485161940000001</v>
      </c>
      <c r="G3155" s="12"/>
      <c r="H3155" s="43"/>
      <c r="I3155" s="43"/>
      <c r="J3155" s="43"/>
      <c r="K3155" s="43"/>
      <c r="L3155" s="43"/>
      <c r="M3155" s="34">
        <f t="shared" si="310"/>
        <v>0</v>
      </c>
      <c r="N3155" s="56"/>
      <c r="O3155" s="56"/>
      <c r="P3155" s="56"/>
    </row>
    <row r="3156" spans="1:16" ht="15.75" x14ac:dyDescent="0.25">
      <c r="A3156" s="11">
        <v>41323.708333333336</v>
      </c>
      <c r="B3156" s="12">
        <v>0.18</v>
      </c>
      <c r="C3156" s="12">
        <f t="shared" si="308"/>
        <v>5.0970323879999997</v>
      </c>
      <c r="D3156" s="58">
        <f t="shared" si="309"/>
        <v>4.7784678637500001E-3</v>
      </c>
      <c r="E3156" s="12">
        <f t="shared" si="311"/>
        <v>0.22936645745999998</v>
      </c>
      <c r="G3156" s="12"/>
      <c r="H3156" s="43"/>
      <c r="I3156" s="43"/>
      <c r="J3156" s="43"/>
      <c r="K3156" s="43"/>
      <c r="L3156" s="43"/>
      <c r="M3156" s="34">
        <f t="shared" si="310"/>
        <v>0</v>
      </c>
      <c r="N3156" s="56"/>
      <c r="O3156" s="56"/>
      <c r="P3156" s="56"/>
    </row>
    <row r="3157" spans="1:16" ht="15.75" x14ac:dyDescent="0.25">
      <c r="A3157" s="11">
        <v>41323.729166666664</v>
      </c>
      <c r="B3157" s="12">
        <v>0.2</v>
      </c>
      <c r="C3157" s="12">
        <f t="shared" si="308"/>
        <v>5.663369320000001</v>
      </c>
      <c r="D3157" s="58">
        <f t="shared" si="309"/>
        <v>5.309408737500001E-3</v>
      </c>
      <c r="E3157" s="12">
        <f t="shared" si="311"/>
        <v>0.25485161940000001</v>
      </c>
      <c r="G3157" s="12"/>
      <c r="H3157" s="43"/>
      <c r="I3157" s="43"/>
      <c r="J3157" s="43"/>
      <c r="K3157" s="43"/>
      <c r="L3157" s="43"/>
      <c r="M3157" s="34">
        <f t="shared" si="310"/>
        <v>0</v>
      </c>
      <c r="N3157" s="56"/>
      <c r="O3157" s="56"/>
      <c r="P3157" s="56"/>
    </row>
    <row r="3158" spans="1:16" ht="15.75" x14ac:dyDescent="0.25">
      <c r="A3158" s="11">
        <v>41323.75</v>
      </c>
      <c r="B3158" s="12">
        <v>0.2</v>
      </c>
      <c r="C3158" s="12">
        <f t="shared" si="308"/>
        <v>5.663369320000001</v>
      </c>
      <c r="D3158" s="58">
        <f t="shared" si="309"/>
        <v>5.309408737500001E-3</v>
      </c>
      <c r="E3158" s="12">
        <f t="shared" si="311"/>
        <v>0.25485161940000001</v>
      </c>
      <c r="G3158" s="12"/>
      <c r="H3158" s="43"/>
      <c r="I3158" s="43"/>
      <c r="J3158" s="43"/>
      <c r="K3158" s="43"/>
      <c r="L3158" s="43"/>
      <c r="M3158" s="34">
        <f t="shared" si="310"/>
        <v>0</v>
      </c>
      <c r="N3158" s="56"/>
      <c r="O3158" s="56"/>
      <c r="P3158" s="56"/>
    </row>
    <row r="3159" spans="1:16" ht="15.75" x14ac:dyDescent="0.25">
      <c r="A3159" s="11">
        <v>41323.770833333336</v>
      </c>
      <c r="B3159" s="12">
        <v>0.2</v>
      </c>
      <c r="C3159" s="12">
        <f t="shared" si="308"/>
        <v>5.663369320000001</v>
      </c>
      <c r="D3159" s="58">
        <f t="shared" si="309"/>
        <v>5.309408737500001E-3</v>
      </c>
      <c r="E3159" s="12">
        <f t="shared" si="311"/>
        <v>0.25485161940000001</v>
      </c>
      <c r="G3159" s="12"/>
      <c r="H3159" s="43"/>
      <c r="I3159" s="43"/>
      <c r="J3159" s="43"/>
      <c r="K3159" s="43"/>
      <c r="L3159" s="43"/>
      <c r="M3159" s="34">
        <f t="shared" si="310"/>
        <v>0</v>
      </c>
      <c r="N3159" s="56"/>
      <c r="O3159" s="56"/>
      <c r="P3159" s="56"/>
    </row>
    <row r="3160" spans="1:16" ht="15.75" x14ac:dyDescent="0.25">
      <c r="A3160" s="11">
        <v>41323.791666666664</v>
      </c>
      <c r="B3160" s="12">
        <v>0.18</v>
      </c>
      <c r="C3160" s="12">
        <f t="shared" si="308"/>
        <v>5.0970323879999997</v>
      </c>
      <c r="D3160" s="58">
        <f t="shared" si="309"/>
        <v>4.7784678637500001E-3</v>
      </c>
      <c r="E3160" s="12">
        <f t="shared" si="311"/>
        <v>0.22936645745999998</v>
      </c>
      <c r="G3160" s="12"/>
      <c r="H3160" s="43"/>
      <c r="I3160" s="43"/>
      <c r="J3160" s="43"/>
      <c r="K3160" s="43"/>
      <c r="L3160" s="43"/>
      <c r="M3160" s="34">
        <f t="shared" si="310"/>
        <v>0</v>
      </c>
      <c r="N3160" s="56"/>
      <c r="O3160" s="56"/>
      <c r="P3160" s="56"/>
    </row>
    <row r="3161" spans="1:16" ht="15.75" x14ac:dyDescent="0.25">
      <c r="A3161" s="11">
        <v>41323.8125</v>
      </c>
      <c r="B3161" s="12">
        <v>0.18</v>
      </c>
      <c r="C3161" s="12">
        <f t="shared" si="308"/>
        <v>5.0970323879999997</v>
      </c>
      <c r="D3161" s="58">
        <f t="shared" si="309"/>
        <v>4.7784678637500001E-3</v>
      </c>
      <c r="E3161" s="12">
        <f t="shared" si="311"/>
        <v>0.22936645745999998</v>
      </c>
      <c r="G3161" s="12"/>
      <c r="H3161" s="43"/>
      <c r="I3161" s="43"/>
      <c r="J3161" s="43"/>
      <c r="K3161" s="43"/>
      <c r="L3161" s="43"/>
      <c r="M3161" s="34">
        <f t="shared" si="310"/>
        <v>0</v>
      </c>
      <c r="N3161" s="56"/>
      <c r="O3161" s="56"/>
      <c r="P3161" s="56"/>
    </row>
    <row r="3162" spans="1:16" ht="15.75" x14ac:dyDescent="0.25">
      <c r="A3162" s="11">
        <v>41323.833333333336</v>
      </c>
      <c r="B3162" s="12">
        <v>0.18</v>
      </c>
      <c r="C3162" s="12">
        <f t="shared" si="308"/>
        <v>5.0970323879999997</v>
      </c>
      <c r="D3162" s="58">
        <f t="shared" si="309"/>
        <v>4.7784678637500001E-3</v>
      </c>
      <c r="E3162" s="12">
        <f t="shared" si="311"/>
        <v>0.22936645745999998</v>
      </c>
      <c r="G3162" s="12"/>
      <c r="H3162" s="43"/>
      <c r="I3162" s="43"/>
      <c r="J3162" s="43"/>
      <c r="K3162" s="43"/>
      <c r="L3162" s="43"/>
      <c r="M3162" s="34">
        <f t="shared" si="310"/>
        <v>0</v>
      </c>
      <c r="N3162" s="56"/>
      <c r="O3162" s="56"/>
      <c r="P3162" s="56"/>
    </row>
    <row r="3163" spans="1:16" ht="15.75" x14ac:dyDescent="0.25">
      <c r="A3163" s="11">
        <v>41323.854166666664</v>
      </c>
      <c r="B3163" s="12">
        <v>0.18</v>
      </c>
      <c r="C3163" s="12">
        <f t="shared" si="308"/>
        <v>5.0970323879999997</v>
      </c>
      <c r="D3163" s="58">
        <f t="shared" si="309"/>
        <v>4.7784678637500001E-3</v>
      </c>
      <c r="E3163" s="12">
        <f t="shared" si="311"/>
        <v>0.22936645745999998</v>
      </c>
      <c r="G3163" s="12"/>
      <c r="H3163" s="43"/>
      <c r="I3163" s="43"/>
      <c r="J3163" s="43"/>
      <c r="K3163" s="43"/>
      <c r="L3163" s="43"/>
      <c r="M3163" s="34">
        <f t="shared" si="310"/>
        <v>0</v>
      </c>
      <c r="N3163" s="56"/>
      <c r="O3163" s="56"/>
      <c r="P3163" s="56"/>
    </row>
    <row r="3164" spans="1:16" ht="15.75" x14ac:dyDescent="0.25">
      <c r="A3164" s="11">
        <v>41323.875</v>
      </c>
      <c r="B3164" s="12">
        <v>0.18</v>
      </c>
      <c r="C3164" s="12">
        <f t="shared" si="308"/>
        <v>5.0970323879999997</v>
      </c>
      <c r="D3164" s="58">
        <f t="shared" si="309"/>
        <v>4.7784678637500001E-3</v>
      </c>
      <c r="E3164" s="12">
        <f t="shared" si="311"/>
        <v>0.22936645745999998</v>
      </c>
      <c r="G3164" s="12"/>
      <c r="H3164" s="43"/>
      <c r="I3164" s="43"/>
      <c r="J3164" s="43"/>
      <c r="K3164" s="43"/>
      <c r="L3164" s="43"/>
      <c r="M3164" s="34">
        <f t="shared" si="310"/>
        <v>0</v>
      </c>
      <c r="N3164" s="56"/>
      <c r="O3164" s="56"/>
      <c r="P3164" s="56"/>
    </row>
    <row r="3165" spans="1:16" ht="15.75" x14ac:dyDescent="0.25">
      <c r="A3165" s="11">
        <v>41323.895833333336</v>
      </c>
      <c r="B3165" s="12">
        <v>0.18</v>
      </c>
      <c r="C3165" s="12">
        <f t="shared" si="308"/>
        <v>5.0970323879999997</v>
      </c>
      <c r="D3165" s="58">
        <f t="shared" si="309"/>
        <v>4.7784678637500001E-3</v>
      </c>
      <c r="E3165" s="12">
        <f t="shared" si="311"/>
        <v>0.22936645745999998</v>
      </c>
      <c r="G3165" s="12"/>
      <c r="H3165" s="43"/>
      <c r="I3165" s="43"/>
      <c r="J3165" s="43"/>
      <c r="K3165" s="43"/>
      <c r="L3165" s="43"/>
      <c r="M3165" s="34">
        <f t="shared" si="310"/>
        <v>0</v>
      </c>
      <c r="N3165" s="56"/>
      <c r="O3165" s="56"/>
      <c r="P3165" s="56"/>
    </row>
    <row r="3166" spans="1:16" ht="15.75" x14ac:dyDescent="0.25">
      <c r="A3166" s="11">
        <v>41323.916666666664</v>
      </c>
      <c r="B3166" s="12">
        <v>0.18</v>
      </c>
      <c r="C3166" s="12">
        <f t="shared" si="308"/>
        <v>5.0970323879999997</v>
      </c>
      <c r="D3166" s="58">
        <f t="shared" si="309"/>
        <v>4.7784678637500001E-3</v>
      </c>
      <c r="E3166" s="12">
        <f t="shared" si="311"/>
        <v>0.22936645745999998</v>
      </c>
      <c r="G3166" s="12"/>
      <c r="H3166" s="43"/>
      <c r="I3166" s="43"/>
      <c r="J3166" s="43"/>
      <c r="K3166" s="43"/>
      <c r="L3166" s="43"/>
      <c r="M3166" s="34">
        <f t="shared" si="310"/>
        <v>0</v>
      </c>
      <c r="N3166" s="56"/>
      <c r="O3166" s="56"/>
      <c r="P3166" s="56"/>
    </row>
    <row r="3167" spans="1:16" ht="15.75" x14ac:dyDescent="0.25">
      <c r="A3167" s="11">
        <v>41323.9375</v>
      </c>
      <c r="B3167" s="12">
        <v>0.18</v>
      </c>
      <c r="C3167" s="12">
        <f t="shared" si="308"/>
        <v>5.0970323879999997</v>
      </c>
      <c r="D3167" s="58">
        <f t="shared" si="309"/>
        <v>4.7784678637500001E-3</v>
      </c>
      <c r="E3167" s="12">
        <f t="shared" si="311"/>
        <v>0.22936645745999998</v>
      </c>
      <c r="G3167" s="12"/>
      <c r="H3167" s="43"/>
      <c r="I3167" s="43"/>
      <c r="J3167" s="43"/>
      <c r="K3167" s="43"/>
      <c r="L3167" s="43"/>
      <c r="M3167" s="34">
        <f t="shared" si="310"/>
        <v>0</v>
      </c>
      <c r="N3167" s="56"/>
      <c r="O3167" s="56"/>
      <c r="P3167" s="56"/>
    </row>
    <row r="3168" spans="1:16" ht="15.75" x14ac:dyDescent="0.25">
      <c r="A3168" s="11">
        <v>41323.958333333336</v>
      </c>
      <c r="B3168" s="12">
        <v>0.18</v>
      </c>
      <c r="C3168" s="12">
        <f t="shared" si="308"/>
        <v>5.0970323879999997</v>
      </c>
      <c r="D3168" s="58">
        <f t="shared" si="309"/>
        <v>4.7784678637500001E-3</v>
      </c>
      <c r="E3168" s="12">
        <f t="shared" si="311"/>
        <v>0.22936645745999998</v>
      </c>
      <c r="G3168" s="12"/>
      <c r="H3168" s="43"/>
      <c r="I3168" s="43"/>
      <c r="J3168" s="43"/>
      <c r="K3168" s="43"/>
      <c r="L3168" s="43"/>
      <c r="M3168" s="34">
        <f t="shared" si="310"/>
        <v>0</v>
      </c>
      <c r="N3168" s="56"/>
      <c r="O3168" s="56"/>
      <c r="P3168" s="56"/>
    </row>
    <row r="3169" spans="1:16" ht="15.75" x14ac:dyDescent="0.25">
      <c r="A3169" s="11">
        <v>41323.979166666664</v>
      </c>
      <c r="B3169" s="12">
        <v>0.18</v>
      </c>
      <c r="C3169" s="12">
        <f t="shared" si="308"/>
        <v>5.0970323879999997</v>
      </c>
      <c r="D3169" s="58">
        <f t="shared" si="309"/>
        <v>4.7784678637500001E-3</v>
      </c>
      <c r="E3169" s="12"/>
      <c r="G3169" s="12"/>
      <c r="H3169" s="43"/>
      <c r="I3169" s="43"/>
      <c r="J3169" s="43"/>
      <c r="K3169" s="43"/>
      <c r="L3169" s="43"/>
      <c r="M3169" s="34">
        <f t="shared" si="310"/>
        <v>0</v>
      </c>
      <c r="N3169" s="56"/>
      <c r="O3169" s="56"/>
      <c r="P3169" s="56"/>
    </row>
    <row r="3170" spans="1:16" ht="15.75" x14ac:dyDescent="0.25">
      <c r="A3170" s="11">
        <v>41324</v>
      </c>
      <c r="B3170" s="12">
        <v>0.18</v>
      </c>
      <c r="C3170" s="12">
        <f t="shared" si="308"/>
        <v>5.0970323879999997</v>
      </c>
      <c r="D3170" s="58">
        <f t="shared" si="309"/>
        <v>4.7784678637500001E-3</v>
      </c>
      <c r="E3170" s="12">
        <f t="shared" ref="E3170:E3233" si="312">C3170*86400*10^6/(1.92*10^12)</f>
        <v>0.22936645745999998</v>
      </c>
      <c r="F3170">
        <v>0.03</v>
      </c>
      <c r="G3170" s="12">
        <v>0.03</v>
      </c>
      <c r="H3170" s="43">
        <f t="shared" ref="H3170:H3233" si="313">1.5*(G3170^1)</f>
        <v>4.4999999999999998E-2</v>
      </c>
      <c r="I3170" s="43">
        <f t="shared" ref="I3170:I3233" si="314">C3170*H3170</f>
        <v>0.22936645745999998</v>
      </c>
      <c r="J3170" s="43">
        <f t="shared" ref="J3170:J3233" si="315">I3170*1800*10^-6</f>
        <v>4.1285962342799994E-4</v>
      </c>
      <c r="K3170" s="43">
        <f>SUM(J3170:J3217)</f>
        <v>106.11840996869466</v>
      </c>
      <c r="L3170" s="43">
        <f>K3170/1.92</f>
        <v>55.270005192028471</v>
      </c>
      <c r="M3170" s="34">
        <f t="shared" si="310"/>
        <v>2.1503105386874998E-4</v>
      </c>
      <c r="N3170" s="43">
        <f>AVERAGE(E3170:E3217)</f>
        <v>1.1808125032199999</v>
      </c>
      <c r="O3170" s="43">
        <f>AVERAGE(E3170:E3217)</f>
        <v>1.1808125032199999</v>
      </c>
      <c r="P3170" s="43">
        <f>MAX(E3170:E3217)</f>
        <v>8.1552518208000002</v>
      </c>
    </row>
    <row r="3171" spans="1:16" ht="15.75" x14ac:dyDescent="0.25">
      <c r="A3171" s="11">
        <v>41324.020833333336</v>
      </c>
      <c r="B3171" s="12">
        <v>0.18</v>
      </c>
      <c r="C3171" s="12">
        <f t="shared" si="308"/>
        <v>5.0970323879999997</v>
      </c>
      <c r="D3171" s="58">
        <f t="shared" si="309"/>
        <v>4.7784678637500001E-3</v>
      </c>
      <c r="E3171" s="12">
        <f t="shared" si="312"/>
        <v>0.22936645745999998</v>
      </c>
      <c r="F3171">
        <v>0.03</v>
      </c>
      <c r="G3171" s="12">
        <v>0.03</v>
      </c>
      <c r="H3171" s="43">
        <f t="shared" si="313"/>
        <v>4.4999999999999998E-2</v>
      </c>
      <c r="I3171" s="43">
        <f t="shared" si="314"/>
        <v>0.22936645745999998</v>
      </c>
      <c r="J3171" s="43">
        <f t="shared" si="315"/>
        <v>4.1285962342799994E-4</v>
      </c>
      <c r="K3171" s="43"/>
      <c r="L3171" s="43"/>
      <c r="M3171" s="34">
        <f t="shared" si="310"/>
        <v>2.1503105386874998E-4</v>
      </c>
      <c r="N3171" s="56"/>
      <c r="O3171" s="56"/>
      <c r="P3171" s="56"/>
    </row>
    <row r="3172" spans="1:16" ht="15.75" x14ac:dyDescent="0.25">
      <c r="A3172" s="11">
        <v>41324.041666666664</v>
      </c>
      <c r="B3172" s="12">
        <v>0.18</v>
      </c>
      <c r="C3172" s="12">
        <f t="shared" si="308"/>
        <v>5.0970323879999997</v>
      </c>
      <c r="D3172" s="58">
        <f t="shared" si="309"/>
        <v>4.7784678637500001E-3</v>
      </c>
      <c r="E3172" s="12">
        <f t="shared" si="312"/>
        <v>0.22936645745999998</v>
      </c>
      <c r="F3172">
        <v>0</v>
      </c>
      <c r="G3172" s="28">
        <v>2.5000000000000001E-2</v>
      </c>
      <c r="H3172" s="43">
        <f t="shared" si="313"/>
        <v>3.7500000000000006E-2</v>
      </c>
      <c r="I3172" s="43">
        <f t="shared" si="314"/>
        <v>0.19113871455000001</v>
      </c>
      <c r="J3172" s="43">
        <f t="shared" si="315"/>
        <v>3.4404968618999997E-4</v>
      </c>
      <c r="K3172" s="43"/>
      <c r="L3172" s="43"/>
      <c r="M3172" s="34">
        <f t="shared" si="310"/>
        <v>1.79192544890625E-4</v>
      </c>
      <c r="N3172" s="56"/>
      <c r="O3172" s="56"/>
      <c r="P3172" s="56"/>
    </row>
    <row r="3173" spans="1:16" ht="15.75" x14ac:dyDescent="0.25">
      <c r="A3173" s="11">
        <v>41324.0625</v>
      </c>
      <c r="B3173" s="12">
        <v>0.18</v>
      </c>
      <c r="C3173" s="12">
        <f t="shared" si="308"/>
        <v>5.0970323879999997</v>
      </c>
      <c r="D3173" s="58">
        <f t="shared" si="309"/>
        <v>4.7784678637500001E-3</v>
      </c>
      <c r="E3173" s="12">
        <f t="shared" si="312"/>
        <v>0.22936645745999998</v>
      </c>
      <c r="F3173">
        <v>0.02</v>
      </c>
      <c r="G3173" s="12">
        <v>0.02</v>
      </c>
      <c r="H3173" s="43">
        <f t="shared" si="313"/>
        <v>0.03</v>
      </c>
      <c r="I3173" s="43">
        <f t="shared" si="314"/>
        <v>0.15291097163999998</v>
      </c>
      <c r="J3173" s="43">
        <f t="shared" si="315"/>
        <v>2.7523974895199996E-4</v>
      </c>
      <c r="K3173" s="43"/>
      <c r="L3173" s="43"/>
      <c r="M3173" s="34">
        <f t="shared" si="310"/>
        <v>1.4335403591249999E-4</v>
      </c>
      <c r="N3173" s="56"/>
      <c r="O3173" s="56"/>
      <c r="P3173" s="56"/>
    </row>
    <row r="3174" spans="1:16" ht="15.75" x14ac:dyDescent="0.25">
      <c r="A3174" s="11">
        <v>41324.083333333336</v>
      </c>
      <c r="B3174" s="12">
        <v>0.18</v>
      </c>
      <c r="C3174" s="12">
        <f t="shared" si="308"/>
        <v>5.0970323879999997</v>
      </c>
      <c r="D3174" s="58">
        <f t="shared" si="309"/>
        <v>4.7784678637500001E-3</v>
      </c>
      <c r="E3174" s="12">
        <f t="shared" si="312"/>
        <v>0.22936645745999998</v>
      </c>
      <c r="F3174">
        <v>0</v>
      </c>
      <c r="G3174" s="28">
        <v>2.5000000000000001E-2</v>
      </c>
      <c r="H3174" s="43">
        <f t="shared" si="313"/>
        <v>3.7500000000000006E-2</v>
      </c>
      <c r="I3174" s="43">
        <f t="shared" si="314"/>
        <v>0.19113871455000001</v>
      </c>
      <c r="J3174" s="43">
        <f t="shared" si="315"/>
        <v>3.4404968618999997E-4</v>
      </c>
      <c r="K3174" s="43"/>
      <c r="L3174" s="43"/>
      <c r="M3174" s="34">
        <f t="shared" si="310"/>
        <v>1.79192544890625E-4</v>
      </c>
      <c r="N3174" s="56"/>
      <c r="O3174" s="56"/>
      <c r="P3174" s="56"/>
    </row>
    <row r="3175" spans="1:16" ht="15.75" x14ac:dyDescent="0.25">
      <c r="A3175" s="11">
        <v>41324.104166666664</v>
      </c>
      <c r="B3175" s="12">
        <v>0.2</v>
      </c>
      <c r="C3175" s="12">
        <f t="shared" si="308"/>
        <v>5.663369320000001</v>
      </c>
      <c r="D3175" s="58">
        <f t="shared" si="309"/>
        <v>5.309408737500001E-3</v>
      </c>
      <c r="E3175" s="12">
        <f t="shared" si="312"/>
        <v>0.25485161940000001</v>
      </c>
      <c r="F3175">
        <v>0.03</v>
      </c>
      <c r="G3175" s="12">
        <v>0.03</v>
      </c>
      <c r="H3175" s="43">
        <f t="shared" si="313"/>
        <v>4.4999999999999998E-2</v>
      </c>
      <c r="I3175" s="43">
        <f t="shared" si="314"/>
        <v>0.25485161940000006</v>
      </c>
      <c r="J3175" s="43">
        <f t="shared" si="315"/>
        <v>4.5873291492000006E-4</v>
      </c>
      <c r="K3175" s="43"/>
      <c r="L3175" s="43"/>
      <c r="M3175" s="34">
        <f t="shared" si="310"/>
        <v>2.3892339318750004E-4</v>
      </c>
      <c r="N3175" s="56"/>
      <c r="O3175" s="56"/>
      <c r="P3175" s="56"/>
    </row>
    <row r="3176" spans="1:16" ht="15.75" x14ac:dyDescent="0.25">
      <c r="A3176" s="11">
        <v>41324.125</v>
      </c>
      <c r="B3176" s="12">
        <v>0.2</v>
      </c>
      <c r="C3176" s="12">
        <f t="shared" si="308"/>
        <v>5.663369320000001</v>
      </c>
      <c r="D3176" s="58">
        <f t="shared" si="309"/>
        <v>5.309408737500001E-3</v>
      </c>
      <c r="E3176" s="12">
        <f t="shared" si="312"/>
        <v>0.25485161940000001</v>
      </c>
      <c r="F3176">
        <v>0.1</v>
      </c>
      <c r="G3176" s="12">
        <v>0.1</v>
      </c>
      <c r="H3176" s="43">
        <f t="shared" si="313"/>
        <v>0.15000000000000002</v>
      </c>
      <c r="I3176" s="43">
        <f t="shared" si="314"/>
        <v>0.84950539800000024</v>
      </c>
      <c r="J3176" s="43">
        <f t="shared" si="315"/>
        <v>1.5291097164000004E-3</v>
      </c>
      <c r="K3176" s="43"/>
      <c r="L3176" s="43"/>
      <c r="M3176" s="34">
        <f t="shared" si="310"/>
        <v>7.9641131062500024E-4</v>
      </c>
      <c r="N3176" s="56"/>
      <c r="O3176" s="56"/>
      <c r="P3176" s="56"/>
    </row>
    <row r="3177" spans="1:16" ht="15.75" x14ac:dyDescent="0.25">
      <c r="A3177" s="11">
        <v>41324.145833333336</v>
      </c>
      <c r="B3177" s="12">
        <v>0.2</v>
      </c>
      <c r="C3177" s="12">
        <f t="shared" si="308"/>
        <v>5.663369320000001</v>
      </c>
      <c r="D3177" s="58">
        <f t="shared" si="309"/>
        <v>5.309408737500001E-3</v>
      </c>
      <c r="E3177" s="12">
        <f t="shared" si="312"/>
        <v>0.25485161940000001</v>
      </c>
      <c r="F3177">
        <v>0.11</v>
      </c>
      <c r="G3177" s="12">
        <v>0.11</v>
      </c>
      <c r="H3177" s="43">
        <f t="shared" si="313"/>
        <v>0.16500000000000001</v>
      </c>
      <c r="I3177" s="43">
        <f t="shared" si="314"/>
        <v>0.93445593780000025</v>
      </c>
      <c r="J3177" s="43">
        <f t="shared" si="315"/>
        <v>1.6820206880400004E-3</v>
      </c>
      <c r="K3177" s="43"/>
      <c r="L3177" s="43"/>
      <c r="M3177" s="34">
        <f t="shared" si="310"/>
        <v>8.7605244168750026E-4</v>
      </c>
      <c r="N3177" s="56"/>
      <c r="O3177" s="56"/>
      <c r="P3177" s="56"/>
    </row>
    <row r="3178" spans="1:16" ht="15.75" x14ac:dyDescent="0.25">
      <c r="A3178" s="11">
        <v>41324.166666666664</v>
      </c>
      <c r="B3178" s="12">
        <v>0.2</v>
      </c>
      <c r="C3178" s="12">
        <f t="shared" si="308"/>
        <v>5.663369320000001</v>
      </c>
      <c r="D3178" s="58">
        <f t="shared" si="309"/>
        <v>5.309408737500001E-3</v>
      </c>
      <c r="E3178" s="12">
        <f t="shared" si="312"/>
        <v>0.25485161940000001</v>
      </c>
      <c r="F3178">
        <v>0.1</v>
      </c>
      <c r="G3178" s="12">
        <v>0.1</v>
      </c>
      <c r="H3178" s="43">
        <f t="shared" si="313"/>
        <v>0.15000000000000002</v>
      </c>
      <c r="I3178" s="43">
        <f t="shared" si="314"/>
        <v>0.84950539800000024</v>
      </c>
      <c r="J3178" s="43">
        <f t="shared" si="315"/>
        <v>1.5291097164000004E-3</v>
      </c>
      <c r="K3178" s="43"/>
      <c r="L3178" s="43"/>
      <c r="M3178" s="34">
        <f t="shared" si="310"/>
        <v>7.9641131062500024E-4</v>
      </c>
      <c r="N3178" s="56"/>
      <c r="O3178" s="56"/>
      <c r="P3178" s="56"/>
    </row>
    <row r="3179" spans="1:16" ht="15.75" x14ac:dyDescent="0.25">
      <c r="A3179" s="11">
        <v>41324.1875</v>
      </c>
      <c r="B3179" s="12">
        <v>0.2</v>
      </c>
      <c r="C3179" s="12">
        <f t="shared" si="308"/>
        <v>5.663369320000001</v>
      </c>
      <c r="D3179" s="58">
        <f t="shared" si="309"/>
        <v>5.309408737500001E-3</v>
      </c>
      <c r="E3179" s="12">
        <f t="shared" si="312"/>
        <v>0.25485161940000001</v>
      </c>
      <c r="F3179">
        <v>0.14000000000000001</v>
      </c>
      <c r="G3179" s="12">
        <v>0.14000000000000001</v>
      </c>
      <c r="H3179" s="43">
        <f t="shared" si="313"/>
        <v>0.21000000000000002</v>
      </c>
      <c r="I3179" s="43">
        <f t="shared" si="314"/>
        <v>1.1893075572000003</v>
      </c>
      <c r="J3179" s="43">
        <f t="shared" si="315"/>
        <v>2.1407536029600005E-3</v>
      </c>
      <c r="K3179" s="43"/>
      <c r="L3179" s="43"/>
      <c r="M3179" s="34">
        <f t="shared" si="310"/>
        <v>1.1149758348750003E-3</v>
      </c>
      <c r="N3179" s="56"/>
      <c r="O3179" s="56"/>
      <c r="P3179" s="56"/>
    </row>
    <row r="3180" spans="1:16" ht="15.75" x14ac:dyDescent="0.25">
      <c r="A3180" s="11">
        <v>41324.208333333336</v>
      </c>
      <c r="B3180" s="12">
        <v>0.2</v>
      </c>
      <c r="C3180" s="12">
        <f t="shared" si="308"/>
        <v>5.663369320000001</v>
      </c>
      <c r="D3180" s="58">
        <f t="shared" si="309"/>
        <v>5.309408737500001E-3</v>
      </c>
      <c r="E3180" s="12">
        <f t="shared" si="312"/>
        <v>0.25485161940000001</v>
      </c>
      <c r="F3180">
        <v>0.17</v>
      </c>
      <c r="G3180" s="12">
        <v>0.17</v>
      </c>
      <c r="H3180" s="43">
        <f t="shared" si="313"/>
        <v>0.255</v>
      </c>
      <c r="I3180" s="43">
        <f t="shared" si="314"/>
        <v>1.4441591766000004</v>
      </c>
      <c r="J3180" s="43">
        <f t="shared" si="315"/>
        <v>2.5994865178800004E-3</v>
      </c>
      <c r="K3180" s="43"/>
      <c r="L3180" s="43"/>
      <c r="M3180" s="34">
        <f t="shared" si="310"/>
        <v>1.3538992280625003E-3</v>
      </c>
      <c r="N3180" s="56"/>
      <c r="O3180" s="56"/>
      <c r="P3180" s="56"/>
    </row>
    <row r="3181" spans="1:16" ht="15.75" x14ac:dyDescent="0.25">
      <c r="A3181" s="11">
        <v>41324.229166666664</v>
      </c>
      <c r="B3181" s="12">
        <v>0.2</v>
      </c>
      <c r="C3181" s="12">
        <f t="shared" si="308"/>
        <v>5.663369320000001</v>
      </c>
      <c r="D3181" s="58">
        <f t="shared" si="309"/>
        <v>5.309408737500001E-3</v>
      </c>
      <c r="E3181" s="12">
        <f t="shared" si="312"/>
        <v>0.25485161940000001</v>
      </c>
      <c r="F3181">
        <v>0.11</v>
      </c>
      <c r="G3181" s="12">
        <v>0.11</v>
      </c>
      <c r="H3181" s="43">
        <f t="shared" si="313"/>
        <v>0.16500000000000001</v>
      </c>
      <c r="I3181" s="43">
        <f t="shared" si="314"/>
        <v>0.93445593780000025</v>
      </c>
      <c r="J3181" s="43">
        <f t="shared" si="315"/>
        <v>1.6820206880400004E-3</v>
      </c>
      <c r="K3181" s="43"/>
      <c r="L3181" s="43"/>
      <c r="M3181" s="34">
        <f t="shared" si="310"/>
        <v>8.7605244168750026E-4</v>
      </c>
      <c r="N3181" s="56"/>
      <c r="O3181" s="56"/>
      <c r="P3181" s="56"/>
    </row>
    <row r="3182" spans="1:16" ht="15.75" x14ac:dyDescent="0.25">
      <c r="A3182" s="11">
        <v>41324.25</v>
      </c>
      <c r="B3182" s="12">
        <v>0.2</v>
      </c>
      <c r="C3182" s="12">
        <f t="shared" si="308"/>
        <v>5.663369320000001</v>
      </c>
      <c r="D3182" s="58">
        <f t="shared" si="309"/>
        <v>5.309408737500001E-3</v>
      </c>
      <c r="E3182" s="12">
        <f t="shared" si="312"/>
        <v>0.25485161940000001</v>
      </c>
      <c r="F3182">
        <v>0.06</v>
      </c>
      <c r="G3182" s="12">
        <v>0.06</v>
      </c>
      <c r="H3182" s="43">
        <f t="shared" si="313"/>
        <v>0.09</v>
      </c>
      <c r="I3182" s="43">
        <f t="shared" si="314"/>
        <v>0.50970323880000012</v>
      </c>
      <c r="J3182" s="43">
        <f t="shared" si="315"/>
        <v>9.1746582984000011E-4</v>
      </c>
      <c r="K3182" s="43"/>
      <c r="L3182" s="43"/>
      <c r="M3182" s="34">
        <f t="shared" si="310"/>
        <v>4.7784678637500009E-4</v>
      </c>
      <c r="N3182" s="56"/>
      <c r="O3182" s="56"/>
      <c r="P3182" s="56"/>
    </row>
    <row r="3183" spans="1:16" ht="15.75" x14ac:dyDescent="0.25">
      <c r="A3183" s="11">
        <v>41324.270833333336</v>
      </c>
      <c r="B3183" s="12">
        <v>0.2</v>
      </c>
      <c r="C3183" s="12">
        <f t="shared" si="308"/>
        <v>5.663369320000001</v>
      </c>
      <c r="D3183" s="58">
        <f t="shared" si="309"/>
        <v>5.309408737500001E-3</v>
      </c>
      <c r="E3183" s="12">
        <f t="shared" si="312"/>
        <v>0.25485161940000001</v>
      </c>
      <c r="F3183">
        <v>0.05</v>
      </c>
      <c r="G3183" s="12">
        <v>0.05</v>
      </c>
      <c r="H3183" s="43">
        <f t="shared" si="313"/>
        <v>7.5000000000000011E-2</v>
      </c>
      <c r="I3183" s="43">
        <f t="shared" si="314"/>
        <v>0.42475269900000012</v>
      </c>
      <c r="J3183" s="43">
        <f t="shared" si="315"/>
        <v>7.6455485820000019E-4</v>
      </c>
      <c r="K3183" s="43"/>
      <c r="L3183" s="43"/>
      <c r="M3183" s="34">
        <f t="shared" si="310"/>
        <v>3.9820565531250012E-4</v>
      </c>
      <c r="N3183" s="56"/>
      <c r="O3183" s="56"/>
      <c r="P3183" s="56"/>
    </row>
    <row r="3184" spans="1:16" ht="15.75" x14ac:dyDescent="0.25">
      <c r="A3184" s="11">
        <v>41324.291666666664</v>
      </c>
      <c r="B3184" s="12">
        <v>0.2</v>
      </c>
      <c r="C3184" s="12">
        <f t="shared" si="308"/>
        <v>5.663369320000001</v>
      </c>
      <c r="D3184" s="58">
        <f t="shared" si="309"/>
        <v>5.309408737500001E-3</v>
      </c>
      <c r="E3184" s="12">
        <f t="shared" si="312"/>
        <v>0.25485161940000001</v>
      </c>
      <c r="F3184">
        <v>0.01</v>
      </c>
      <c r="G3184" s="12">
        <v>0.01</v>
      </c>
      <c r="H3184" s="43">
        <f t="shared" si="313"/>
        <v>1.4999999999999999E-2</v>
      </c>
      <c r="I3184" s="43">
        <f t="shared" si="314"/>
        <v>8.4950539800000016E-2</v>
      </c>
      <c r="J3184" s="43">
        <f t="shared" si="315"/>
        <v>1.5291097164000004E-4</v>
      </c>
      <c r="K3184" s="43"/>
      <c r="L3184" s="43"/>
      <c r="M3184" s="34">
        <f t="shared" si="310"/>
        <v>7.9641131062500024E-5</v>
      </c>
      <c r="N3184" s="56"/>
      <c r="O3184" s="56"/>
      <c r="P3184" s="56"/>
    </row>
    <row r="3185" spans="1:16" ht="15.75" x14ac:dyDescent="0.25">
      <c r="A3185" s="11">
        <v>41324.3125</v>
      </c>
      <c r="B3185" s="12">
        <v>0.2</v>
      </c>
      <c r="C3185" s="12">
        <f t="shared" si="308"/>
        <v>5.663369320000001</v>
      </c>
      <c r="D3185" s="58">
        <f t="shared" si="309"/>
        <v>5.309408737500001E-3</v>
      </c>
      <c r="E3185" s="12">
        <f t="shared" si="312"/>
        <v>0.25485161940000001</v>
      </c>
      <c r="F3185">
        <v>0.01</v>
      </c>
      <c r="G3185" s="12">
        <v>0.01</v>
      </c>
      <c r="H3185" s="43">
        <f t="shared" si="313"/>
        <v>1.4999999999999999E-2</v>
      </c>
      <c r="I3185" s="43">
        <f t="shared" si="314"/>
        <v>8.4950539800000016E-2</v>
      </c>
      <c r="J3185" s="43">
        <f t="shared" si="315"/>
        <v>1.5291097164000004E-4</v>
      </c>
      <c r="K3185" s="43"/>
      <c r="L3185" s="43"/>
      <c r="M3185" s="34">
        <f t="shared" si="310"/>
        <v>7.9641131062500024E-5</v>
      </c>
      <c r="N3185" s="56"/>
      <c r="O3185" s="56"/>
      <c r="P3185" s="56"/>
    </row>
    <row r="3186" spans="1:16" ht="15.75" x14ac:dyDescent="0.25">
      <c r="A3186" s="11">
        <v>41324.333333333336</v>
      </c>
      <c r="B3186" s="12">
        <v>0.2</v>
      </c>
      <c r="C3186" s="12">
        <f t="shared" ref="C3186:C3249" si="316">B3186*28.3168466</f>
        <v>5.663369320000001</v>
      </c>
      <c r="D3186" s="58">
        <f t="shared" ref="D3186:D3249" si="317">C3186*1800*10^6/(1.92*10^12)</f>
        <v>5.309408737500001E-3</v>
      </c>
      <c r="E3186" s="12">
        <f t="shared" si="312"/>
        <v>0.25485161940000001</v>
      </c>
      <c r="F3186">
        <v>0.01</v>
      </c>
      <c r="G3186" s="12">
        <v>0.01</v>
      </c>
      <c r="H3186" s="43">
        <f t="shared" si="313"/>
        <v>1.4999999999999999E-2</v>
      </c>
      <c r="I3186" s="43">
        <f t="shared" si="314"/>
        <v>8.4950539800000016E-2</v>
      </c>
      <c r="J3186" s="43">
        <f t="shared" si="315"/>
        <v>1.5291097164000004E-4</v>
      </c>
      <c r="K3186" s="43"/>
      <c r="L3186" s="43"/>
      <c r="M3186" s="34">
        <f t="shared" ref="M3186:M3249" si="318">J3186/1.92</f>
        <v>7.9641131062500024E-5</v>
      </c>
      <c r="N3186" s="56"/>
      <c r="O3186" s="56"/>
      <c r="P3186" s="56"/>
    </row>
    <row r="3187" spans="1:16" ht="15.75" x14ac:dyDescent="0.25">
      <c r="A3187" s="11">
        <v>41324.354166666664</v>
      </c>
      <c r="B3187" s="12">
        <v>0.2</v>
      </c>
      <c r="C3187" s="12">
        <f t="shared" si="316"/>
        <v>5.663369320000001</v>
      </c>
      <c r="D3187" s="58">
        <f t="shared" si="317"/>
        <v>5.309408737500001E-3</v>
      </c>
      <c r="E3187" s="12">
        <f t="shared" si="312"/>
        <v>0.25485161940000001</v>
      </c>
      <c r="F3187">
        <v>0.03</v>
      </c>
      <c r="G3187" s="12">
        <v>0.03</v>
      </c>
      <c r="H3187" s="43">
        <f t="shared" si="313"/>
        <v>4.4999999999999998E-2</v>
      </c>
      <c r="I3187" s="43">
        <f t="shared" si="314"/>
        <v>0.25485161940000006</v>
      </c>
      <c r="J3187" s="43">
        <f t="shared" si="315"/>
        <v>4.5873291492000006E-4</v>
      </c>
      <c r="K3187" s="43"/>
      <c r="L3187" s="43"/>
      <c r="M3187" s="34">
        <f t="shared" si="318"/>
        <v>2.3892339318750004E-4</v>
      </c>
      <c r="N3187" s="56"/>
      <c r="O3187" s="56"/>
      <c r="P3187" s="56"/>
    </row>
    <row r="3188" spans="1:16" ht="15.75" x14ac:dyDescent="0.25">
      <c r="A3188" s="11">
        <v>41324.375</v>
      </c>
      <c r="B3188" s="12">
        <v>0.2</v>
      </c>
      <c r="C3188" s="12">
        <f t="shared" si="316"/>
        <v>5.663369320000001</v>
      </c>
      <c r="D3188" s="58">
        <f t="shared" si="317"/>
        <v>5.309408737500001E-3</v>
      </c>
      <c r="E3188" s="12">
        <f t="shared" si="312"/>
        <v>0.25485161940000001</v>
      </c>
      <c r="F3188">
        <v>0.03</v>
      </c>
      <c r="G3188" s="12">
        <v>0.03</v>
      </c>
      <c r="H3188" s="43">
        <f t="shared" si="313"/>
        <v>4.4999999999999998E-2</v>
      </c>
      <c r="I3188" s="43">
        <f t="shared" si="314"/>
        <v>0.25485161940000006</v>
      </c>
      <c r="J3188" s="43">
        <f t="shared" si="315"/>
        <v>4.5873291492000006E-4</v>
      </c>
      <c r="K3188" s="43"/>
      <c r="L3188" s="43"/>
      <c r="M3188" s="34">
        <f t="shared" si="318"/>
        <v>2.3892339318750004E-4</v>
      </c>
      <c r="N3188" s="56"/>
      <c r="O3188" s="56"/>
      <c r="P3188" s="56"/>
    </row>
    <row r="3189" spans="1:16" ht="15.75" x14ac:dyDescent="0.25">
      <c r="A3189" s="11">
        <v>41324.395833333336</v>
      </c>
      <c r="B3189" s="12">
        <v>0.2</v>
      </c>
      <c r="C3189" s="12">
        <f t="shared" si="316"/>
        <v>5.663369320000001</v>
      </c>
      <c r="D3189" s="58">
        <f t="shared" si="317"/>
        <v>5.309408737500001E-3</v>
      </c>
      <c r="E3189" s="12">
        <f t="shared" si="312"/>
        <v>0.25485161940000001</v>
      </c>
      <c r="F3189">
        <v>0.05</v>
      </c>
      <c r="G3189" s="12">
        <v>0.05</v>
      </c>
      <c r="H3189" s="43">
        <f t="shared" si="313"/>
        <v>7.5000000000000011E-2</v>
      </c>
      <c r="I3189" s="43">
        <f t="shared" si="314"/>
        <v>0.42475269900000012</v>
      </c>
      <c r="J3189" s="43">
        <f t="shared" si="315"/>
        <v>7.6455485820000019E-4</v>
      </c>
      <c r="K3189" s="43"/>
      <c r="L3189" s="43"/>
      <c r="M3189" s="34">
        <f t="shared" si="318"/>
        <v>3.9820565531250012E-4</v>
      </c>
      <c r="N3189" s="56"/>
      <c r="O3189" s="56"/>
      <c r="P3189" s="56"/>
    </row>
    <row r="3190" spans="1:16" ht="15.75" x14ac:dyDescent="0.25">
      <c r="A3190" s="11">
        <v>41324.416666666664</v>
      </c>
      <c r="B3190" s="12">
        <v>0.26</v>
      </c>
      <c r="C3190" s="12">
        <f t="shared" si="316"/>
        <v>7.3623801160000006</v>
      </c>
      <c r="D3190" s="58">
        <f t="shared" si="317"/>
        <v>6.9022313587500002E-3</v>
      </c>
      <c r="E3190" s="12">
        <f t="shared" si="312"/>
        <v>0.33130710522000001</v>
      </c>
      <c r="F3190">
        <v>0.6</v>
      </c>
      <c r="G3190" s="12">
        <v>0.6</v>
      </c>
      <c r="H3190" s="43">
        <f t="shared" si="313"/>
        <v>0.89999999999999991</v>
      </c>
      <c r="I3190" s="43">
        <f t="shared" si="314"/>
        <v>6.6261421043999995</v>
      </c>
      <c r="J3190" s="43">
        <f t="shared" si="315"/>
        <v>1.1927055787919999E-2</v>
      </c>
      <c r="K3190" s="43"/>
      <c r="L3190" s="43"/>
      <c r="M3190" s="34">
        <f t="shared" si="318"/>
        <v>6.2120082228749995E-3</v>
      </c>
      <c r="N3190" s="56"/>
      <c r="O3190" s="56"/>
      <c r="P3190" s="56"/>
    </row>
    <row r="3191" spans="1:16" ht="15.75" x14ac:dyDescent="0.25">
      <c r="A3191" s="11">
        <v>41324.4375</v>
      </c>
      <c r="B3191" s="12">
        <v>0.56999999999999995</v>
      </c>
      <c r="C3191" s="12">
        <f t="shared" si="316"/>
        <v>16.140602561999998</v>
      </c>
      <c r="D3191" s="58">
        <f t="shared" si="317"/>
        <v>1.5131814901874997E-2</v>
      </c>
      <c r="E3191" s="12">
        <f t="shared" si="312"/>
        <v>0.72632711528999994</v>
      </c>
      <c r="F3191">
        <v>6.81</v>
      </c>
      <c r="G3191" s="12">
        <v>6.81</v>
      </c>
      <c r="H3191" s="43">
        <f t="shared" si="313"/>
        <v>10.215</v>
      </c>
      <c r="I3191" s="43">
        <f t="shared" si="314"/>
        <v>164.87625517082998</v>
      </c>
      <c r="J3191" s="43">
        <f t="shared" si="315"/>
        <v>0.29677725930749399</v>
      </c>
      <c r="K3191" s="43"/>
      <c r="L3191" s="43"/>
      <c r="M3191" s="34">
        <f t="shared" si="318"/>
        <v>0.15457148922265312</v>
      </c>
      <c r="N3191" s="56"/>
      <c r="O3191" s="56"/>
      <c r="P3191" s="56"/>
    </row>
    <row r="3192" spans="1:16" ht="15.75" x14ac:dyDescent="0.25">
      <c r="A3192" s="11">
        <v>41324.458333333336</v>
      </c>
      <c r="B3192" s="12">
        <v>1.6</v>
      </c>
      <c r="C3192" s="12">
        <f t="shared" si="316"/>
        <v>45.306954560000008</v>
      </c>
      <c r="D3192" s="58">
        <f t="shared" si="317"/>
        <v>4.2475269900000008E-2</v>
      </c>
      <c r="E3192" s="12">
        <f t="shared" si="312"/>
        <v>2.0388129552000001</v>
      </c>
      <c r="F3192">
        <v>3.54</v>
      </c>
      <c r="G3192" s="12">
        <v>3.54</v>
      </c>
      <c r="H3192" s="43">
        <f t="shared" si="313"/>
        <v>5.3100000000000005</v>
      </c>
      <c r="I3192" s="43">
        <f t="shared" si="314"/>
        <v>240.57992871360005</v>
      </c>
      <c r="J3192" s="43">
        <f t="shared" si="315"/>
        <v>0.43304387168448011</v>
      </c>
      <c r="K3192" s="43"/>
      <c r="L3192" s="43"/>
      <c r="M3192" s="34">
        <f t="shared" si="318"/>
        <v>0.22554368316900006</v>
      </c>
      <c r="N3192" s="56"/>
      <c r="O3192" s="56"/>
      <c r="P3192" s="56"/>
    </row>
    <row r="3193" spans="1:16" ht="15.75" x14ac:dyDescent="0.25">
      <c r="A3193" s="11">
        <v>41324.479166666664</v>
      </c>
      <c r="B3193" s="12">
        <v>1.5</v>
      </c>
      <c r="C3193" s="12">
        <f t="shared" si="316"/>
        <v>42.475269900000001</v>
      </c>
      <c r="D3193" s="58">
        <f t="shared" si="317"/>
        <v>3.9820565531249998E-2</v>
      </c>
      <c r="E3193" s="12">
        <f t="shared" si="312"/>
        <v>1.9113871455</v>
      </c>
      <c r="F3193">
        <v>32.6</v>
      </c>
      <c r="G3193" s="12">
        <v>32.6</v>
      </c>
      <c r="H3193" s="43">
        <f t="shared" si="313"/>
        <v>48.900000000000006</v>
      </c>
      <c r="I3193" s="43">
        <f t="shared" si="314"/>
        <v>2077.0406981100004</v>
      </c>
      <c r="J3193" s="43">
        <f t="shared" si="315"/>
        <v>3.7386732565980005</v>
      </c>
      <c r="K3193" s="43"/>
      <c r="L3193" s="43"/>
      <c r="M3193" s="34">
        <f t="shared" si="318"/>
        <v>1.9472256544781255</v>
      </c>
      <c r="N3193" s="56"/>
      <c r="O3193" s="56"/>
      <c r="P3193" s="56"/>
    </row>
    <row r="3194" spans="1:16" ht="15.75" x14ac:dyDescent="0.25">
      <c r="A3194" s="11">
        <v>41324.5</v>
      </c>
      <c r="B3194" s="12">
        <v>3.9</v>
      </c>
      <c r="C3194" s="12">
        <f t="shared" si="316"/>
        <v>110.43570174</v>
      </c>
      <c r="D3194" s="58">
        <f t="shared" si="317"/>
        <v>0.10353347038125001</v>
      </c>
      <c r="E3194" s="12">
        <f t="shared" si="312"/>
        <v>4.9696065782999996</v>
      </c>
      <c r="F3194">
        <v>41.56</v>
      </c>
      <c r="G3194" s="12">
        <v>41.56</v>
      </c>
      <c r="H3194" s="43">
        <f t="shared" si="313"/>
        <v>62.34</v>
      </c>
      <c r="I3194" s="43">
        <f t="shared" si="314"/>
        <v>6884.5616464716004</v>
      </c>
      <c r="J3194" s="43">
        <f t="shared" si="315"/>
        <v>12.39221096364888</v>
      </c>
      <c r="K3194" s="43"/>
      <c r="L3194" s="43"/>
      <c r="M3194" s="34">
        <f t="shared" si="318"/>
        <v>6.4542765435671257</v>
      </c>
      <c r="N3194" s="56"/>
      <c r="O3194" s="56"/>
      <c r="P3194" s="56"/>
    </row>
    <row r="3195" spans="1:16" ht="15.75" x14ac:dyDescent="0.25">
      <c r="A3195" s="11">
        <v>41324.520833333336</v>
      </c>
      <c r="B3195" s="12">
        <v>6.4</v>
      </c>
      <c r="C3195" s="12">
        <f t="shared" si="316"/>
        <v>181.22781824000003</v>
      </c>
      <c r="D3195" s="58">
        <f t="shared" si="317"/>
        <v>0.16990107960000003</v>
      </c>
      <c r="E3195" s="12">
        <f t="shared" si="312"/>
        <v>8.1552518208000002</v>
      </c>
      <c r="F3195">
        <v>53.15</v>
      </c>
      <c r="G3195" s="12">
        <v>53.15</v>
      </c>
      <c r="H3195" s="43">
        <f t="shared" si="313"/>
        <v>79.724999999999994</v>
      </c>
      <c r="I3195" s="43">
        <f t="shared" si="314"/>
        <v>14448.387809184002</v>
      </c>
      <c r="J3195" s="43">
        <f t="shared" si="315"/>
        <v>26.007098056531202</v>
      </c>
      <c r="K3195" s="43"/>
      <c r="L3195" s="43"/>
      <c r="M3195" s="34">
        <f t="shared" si="318"/>
        <v>13.545363571110002</v>
      </c>
      <c r="N3195" s="56"/>
      <c r="O3195" s="56"/>
      <c r="P3195" s="56"/>
    </row>
    <row r="3196" spans="1:16" ht="15.75" x14ac:dyDescent="0.25">
      <c r="A3196" s="11">
        <v>41324.541666666664</v>
      </c>
      <c r="B3196" s="12">
        <v>5.3</v>
      </c>
      <c r="C3196" s="12">
        <f t="shared" si="316"/>
        <v>150.07928698000001</v>
      </c>
      <c r="D3196" s="58">
        <f t="shared" si="317"/>
        <v>0.14069933154375</v>
      </c>
      <c r="E3196" s="12">
        <f t="shared" si="312"/>
        <v>6.7535679140999996</v>
      </c>
      <c r="F3196">
        <v>41.53</v>
      </c>
      <c r="G3196" s="12">
        <v>41.53</v>
      </c>
      <c r="H3196" s="43">
        <f t="shared" si="313"/>
        <v>62.295000000000002</v>
      </c>
      <c r="I3196" s="43">
        <f t="shared" si="314"/>
        <v>9349.1891824191007</v>
      </c>
      <c r="J3196" s="43">
        <f t="shared" si="315"/>
        <v>16.828540528354381</v>
      </c>
      <c r="K3196" s="43"/>
      <c r="L3196" s="43"/>
      <c r="M3196" s="34">
        <f t="shared" si="318"/>
        <v>8.7648648585179068</v>
      </c>
      <c r="N3196" s="56"/>
      <c r="O3196" s="56"/>
      <c r="P3196" s="56"/>
    </row>
    <row r="3197" spans="1:16" ht="15.75" x14ac:dyDescent="0.25">
      <c r="A3197" s="11">
        <v>41324.5625</v>
      </c>
      <c r="B3197" s="12">
        <v>3.5</v>
      </c>
      <c r="C3197" s="12">
        <f t="shared" si="316"/>
        <v>99.108963100000011</v>
      </c>
      <c r="D3197" s="58">
        <f t="shared" si="317"/>
        <v>9.291465290625002E-2</v>
      </c>
      <c r="E3197" s="12">
        <f t="shared" si="312"/>
        <v>4.4599033395000003</v>
      </c>
      <c r="F3197">
        <v>113.99</v>
      </c>
      <c r="G3197" s="12">
        <v>113.99</v>
      </c>
      <c r="H3197" s="43">
        <f t="shared" si="313"/>
        <v>170.98499999999999</v>
      </c>
      <c r="I3197" s="43">
        <f t="shared" si="314"/>
        <v>16946.146055653502</v>
      </c>
      <c r="J3197" s="43">
        <f t="shared" si="315"/>
        <v>30.503062900176303</v>
      </c>
      <c r="K3197" s="43"/>
      <c r="L3197" s="43"/>
      <c r="M3197" s="34">
        <f t="shared" si="318"/>
        <v>15.887011927175159</v>
      </c>
      <c r="N3197" s="56"/>
      <c r="O3197" s="56"/>
      <c r="P3197" s="56"/>
    </row>
    <row r="3198" spans="1:16" ht="15.75" x14ac:dyDescent="0.25">
      <c r="A3198" s="11">
        <v>41324.583333333336</v>
      </c>
      <c r="B3198" s="12">
        <v>2.2999999999999998</v>
      </c>
      <c r="C3198" s="12">
        <f t="shared" si="316"/>
        <v>65.128747180000005</v>
      </c>
      <c r="D3198" s="58">
        <f t="shared" si="317"/>
        <v>6.1058200481250005E-2</v>
      </c>
      <c r="E3198" s="12">
        <f t="shared" si="312"/>
        <v>2.9307936231000005</v>
      </c>
      <c r="F3198">
        <v>21.44</v>
      </c>
      <c r="G3198" s="12">
        <v>21.44</v>
      </c>
      <c r="H3198" s="43">
        <f t="shared" si="313"/>
        <v>32.160000000000004</v>
      </c>
      <c r="I3198" s="43">
        <f t="shared" si="314"/>
        <v>2094.5405093088002</v>
      </c>
      <c r="J3198" s="43">
        <f t="shared" si="315"/>
        <v>3.7701729167558402</v>
      </c>
      <c r="K3198" s="43"/>
      <c r="L3198" s="43"/>
      <c r="M3198" s="34">
        <f t="shared" si="318"/>
        <v>1.9636317274770001</v>
      </c>
      <c r="N3198" s="56"/>
      <c r="O3198" s="56"/>
      <c r="P3198" s="56"/>
    </row>
    <row r="3199" spans="1:16" ht="15.75" x14ac:dyDescent="0.25">
      <c r="A3199" s="11">
        <v>41324.604166666664</v>
      </c>
      <c r="B3199" s="12">
        <v>1.7</v>
      </c>
      <c r="C3199" s="12">
        <f t="shared" si="316"/>
        <v>48.138639220000002</v>
      </c>
      <c r="D3199" s="58">
        <f t="shared" si="317"/>
        <v>4.5129974268749998E-2</v>
      </c>
      <c r="E3199" s="12">
        <f t="shared" si="312"/>
        <v>2.1662387649000001</v>
      </c>
      <c r="F3199">
        <v>17.11</v>
      </c>
      <c r="G3199" s="12">
        <v>17.11</v>
      </c>
      <c r="H3199" s="43">
        <f t="shared" si="313"/>
        <v>25.664999999999999</v>
      </c>
      <c r="I3199" s="43">
        <f t="shared" si="314"/>
        <v>1235.4781755813001</v>
      </c>
      <c r="J3199" s="43">
        <f t="shared" si="315"/>
        <v>2.2238607160463402</v>
      </c>
      <c r="K3199" s="43"/>
      <c r="L3199" s="43"/>
      <c r="M3199" s="34">
        <f t="shared" si="318"/>
        <v>1.1582607896074688</v>
      </c>
      <c r="N3199" s="56"/>
      <c r="O3199" s="56"/>
      <c r="P3199" s="56"/>
    </row>
    <row r="3200" spans="1:16" ht="15.75" x14ac:dyDescent="0.25">
      <c r="A3200" s="11">
        <v>41324.625</v>
      </c>
      <c r="B3200" s="12">
        <v>1.6</v>
      </c>
      <c r="C3200" s="12">
        <f t="shared" si="316"/>
        <v>45.306954560000008</v>
      </c>
      <c r="D3200" s="58">
        <f t="shared" si="317"/>
        <v>4.2475269900000008E-2</v>
      </c>
      <c r="E3200" s="12">
        <f t="shared" si="312"/>
        <v>2.0388129552000001</v>
      </c>
      <c r="F3200">
        <v>14.6</v>
      </c>
      <c r="G3200" s="12">
        <v>14.6</v>
      </c>
      <c r="H3200" s="43">
        <f t="shared" si="313"/>
        <v>21.9</v>
      </c>
      <c r="I3200" s="43">
        <f t="shared" si="314"/>
        <v>992.22230486400008</v>
      </c>
      <c r="J3200" s="43">
        <f t="shared" si="315"/>
        <v>1.7860001487552002</v>
      </c>
      <c r="K3200" s="43"/>
      <c r="L3200" s="43"/>
      <c r="M3200" s="34">
        <f t="shared" si="318"/>
        <v>0.93020841081000016</v>
      </c>
      <c r="N3200" s="56"/>
      <c r="O3200" s="56"/>
      <c r="P3200" s="56"/>
    </row>
    <row r="3201" spans="1:16" ht="15.75" x14ac:dyDescent="0.25">
      <c r="A3201" s="11">
        <v>41324.645833333336</v>
      </c>
      <c r="B3201" s="12">
        <v>1.4</v>
      </c>
      <c r="C3201" s="12">
        <f t="shared" si="316"/>
        <v>39.64358524</v>
      </c>
      <c r="D3201" s="58">
        <f t="shared" si="317"/>
        <v>3.7165861162500001E-2</v>
      </c>
      <c r="E3201" s="12">
        <f t="shared" si="312"/>
        <v>1.7839613357999999</v>
      </c>
      <c r="F3201">
        <v>12.82</v>
      </c>
      <c r="G3201" s="12">
        <v>12.82</v>
      </c>
      <c r="H3201" s="43">
        <f t="shared" si="313"/>
        <v>19.23</v>
      </c>
      <c r="I3201" s="43">
        <f t="shared" si="314"/>
        <v>762.34614416520003</v>
      </c>
      <c r="J3201" s="43">
        <f t="shared" si="315"/>
        <v>1.3722230594973601</v>
      </c>
      <c r="K3201" s="43"/>
      <c r="L3201" s="43"/>
      <c r="M3201" s="34">
        <f t="shared" si="318"/>
        <v>0.7146995101548751</v>
      </c>
      <c r="N3201" s="56"/>
      <c r="O3201" s="56"/>
      <c r="P3201" s="56"/>
    </row>
    <row r="3202" spans="1:16" ht="15.75" x14ac:dyDescent="0.25">
      <c r="A3202" s="11">
        <v>41324.666666666664</v>
      </c>
      <c r="B3202" s="12">
        <v>1.2</v>
      </c>
      <c r="C3202" s="12">
        <f t="shared" si="316"/>
        <v>33.980215919999999</v>
      </c>
      <c r="D3202" s="58">
        <f t="shared" si="317"/>
        <v>3.1856452424999994E-2</v>
      </c>
      <c r="E3202" s="12">
        <f t="shared" si="312"/>
        <v>1.5291097164</v>
      </c>
      <c r="F3202">
        <v>11.82</v>
      </c>
      <c r="G3202" s="12">
        <v>11.82</v>
      </c>
      <c r="H3202" s="43">
        <f t="shared" si="313"/>
        <v>17.73</v>
      </c>
      <c r="I3202" s="43">
        <f t="shared" si="314"/>
        <v>602.46922826160005</v>
      </c>
      <c r="J3202" s="43">
        <f t="shared" si="315"/>
        <v>1.0844446108708801</v>
      </c>
      <c r="K3202" s="43"/>
      <c r="L3202" s="43"/>
      <c r="M3202" s="34">
        <f t="shared" si="318"/>
        <v>0.56481490149525004</v>
      </c>
      <c r="N3202" s="56"/>
      <c r="O3202" s="56"/>
      <c r="P3202" s="56"/>
    </row>
    <row r="3203" spans="1:16" ht="15.75" x14ac:dyDescent="0.25">
      <c r="A3203" s="11">
        <v>41324.6875</v>
      </c>
      <c r="B3203" s="12">
        <v>1.1000000000000001</v>
      </c>
      <c r="C3203" s="12">
        <f t="shared" si="316"/>
        <v>31.148531260000006</v>
      </c>
      <c r="D3203" s="58">
        <f t="shared" si="317"/>
        <v>2.9201748056250004E-2</v>
      </c>
      <c r="E3203" s="12">
        <f t="shared" si="312"/>
        <v>1.4016839067000002</v>
      </c>
      <c r="F3203">
        <v>11.37</v>
      </c>
      <c r="G3203" s="12">
        <v>11.37</v>
      </c>
      <c r="H3203" s="43">
        <f t="shared" si="313"/>
        <v>17.055</v>
      </c>
      <c r="I3203" s="43">
        <f t="shared" si="314"/>
        <v>531.23820063930009</v>
      </c>
      <c r="J3203" s="43">
        <f t="shared" si="315"/>
        <v>0.95622876115074018</v>
      </c>
      <c r="K3203" s="43"/>
      <c r="L3203" s="43"/>
      <c r="M3203" s="34">
        <f t="shared" si="318"/>
        <v>0.49803581309934386</v>
      </c>
      <c r="N3203" s="56"/>
      <c r="O3203" s="56"/>
      <c r="P3203" s="56"/>
    </row>
    <row r="3204" spans="1:16" ht="15.75" x14ac:dyDescent="0.25">
      <c r="A3204" s="11">
        <v>41324.708333333336</v>
      </c>
      <c r="B3204" s="12">
        <v>0.99</v>
      </c>
      <c r="C3204" s="12">
        <f t="shared" si="316"/>
        <v>28.033678134000002</v>
      </c>
      <c r="D3204" s="58">
        <f t="shared" si="317"/>
        <v>2.6281573250625002E-2</v>
      </c>
      <c r="E3204" s="12">
        <f t="shared" si="312"/>
        <v>1.2615155160300002</v>
      </c>
      <c r="F3204">
        <v>10.87</v>
      </c>
      <c r="G3204" s="12">
        <v>10.87</v>
      </c>
      <c r="H3204" s="43">
        <f t="shared" si="313"/>
        <v>16.305</v>
      </c>
      <c r="I3204" s="43">
        <f t="shared" si="314"/>
        <v>457.08912197487001</v>
      </c>
      <c r="J3204" s="43">
        <f t="shared" si="315"/>
        <v>0.82276041955476598</v>
      </c>
      <c r="K3204" s="43"/>
      <c r="L3204" s="43"/>
      <c r="M3204" s="34">
        <f t="shared" si="318"/>
        <v>0.42852105185144063</v>
      </c>
      <c r="N3204" s="56"/>
      <c r="O3204" s="56"/>
      <c r="P3204" s="56"/>
    </row>
    <row r="3205" spans="1:16" ht="15.75" x14ac:dyDescent="0.25">
      <c r="A3205" s="11">
        <v>41324.729166666664</v>
      </c>
      <c r="B3205" s="12">
        <v>0.92</v>
      </c>
      <c r="C3205" s="12">
        <f t="shared" si="316"/>
        <v>26.051498872000003</v>
      </c>
      <c r="D3205" s="58">
        <f t="shared" si="317"/>
        <v>2.4423280192500004E-2</v>
      </c>
      <c r="E3205" s="12">
        <f t="shared" si="312"/>
        <v>1.1723174492400001</v>
      </c>
      <c r="F3205">
        <v>10</v>
      </c>
      <c r="G3205" s="12">
        <v>10</v>
      </c>
      <c r="H3205" s="43">
        <f t="shared" si="313"/>
        <v>15</v>
      </c>
      <c r="I3205" s="43">
        <f t="shared" si="314"/>
        <v>390.77248308000003</v>
      </c>
      <c r="J3205" s="43">
        <f t="shared" si="315"/>
        <v>0.70339046954400009</v>
      </c>
      <c r="K3205" s="43"/>
      <c r="L3205" s="43"/>
      <c r="M3205" s="34">
        <f t="shared" si="318"/>
        <v>0.36634920288750006</v>
      </c>
      <c r="N3205" s="56"/>
      <c r="O3205" s="56"/>
      <c r="P3205" s="56"/>
    </row>
    <row r="3206" spans="1:16" ht="15.75" x14ac:dyDescent="0.25">
      <c r="A3206" s="11">
        <v>41324.75</v>
      </c>
      <c r="B3206" s="12">
        <v>0.85</v>
      </c>
      <c r="C3206" s="12">
        <f t="shared" si="316"/>
        <v>24.069319610000001</v>
      </c>
      <c r="D3206" s="58">
        <f t="shared" si="317"/>
        <v>2.2564987134374999E-2</v>
      </c>
      <c r="E3206" s="12">
        <f t="shared" si="312"/>
        <v>1.0831193824500001</v>
      </c>
      <c r="F3206">
        <v>9.32</v>
      </c>
      <c r="G3206" s="12">
        <v>9.32</v>
      </c>
      <c r="H3206" s="43">
        <f t="shared" si="313"/>
        <v>13.98</v>
      </c>
      <c r="I3206" s="43">
        <f t="shared" si="314"/>
        <v>336.48908814780003</v>
      </c>
      <c r="J3206" s="43">
        <f t="shared" si="315"/>
        <v>0.60568035866603998</v>
      </c>
      <c r="K3206" s="43"/>
      <c r="L3206" s="43"/>
      <c r="M3206" s="34">
        <f t="shared" si="318"/>
        <v>0.31545852013856251</v>
      </c>
      <c r="N3206" s="56"/>
      <c r="O3206" s="56"/>
      <c r="P3206" s="56"/>
    </row>
    <row r="3207" spans="1:16" ht="15.75" x14ac:dyDescent="0.25">
      <c r="A3207" s="11">
        <v>41324.770833333336</v>
      </c>
      <c r="B3207" s="12">
        <v>0.67</v>
      </c>
      <c r="C3207" s="12">
        <f t="shared" si="316"/>
        <v>18.972287222000002</v>
      </c>
      <c r="D3207" s="58">
        <f t="shared" si="317"/>
        <v>1.7786519270625002E-2</v>
      </c>
      <c r="E3207" s="12">
        <f t="shared" si="312"/>
        <v>0.85375292499000011</v>
      </c>
      <c r="F3207">
        <v>8.41</v>
      </c>
      <c r="G3207" s="12">
        <v>8.41</v>
      </c>
      <c r="H3207" s="43">
        <f t="shared" si="313"/>
        <v>12.615</v>
      </c>
      <c r="I3207" s="43">
        <f t="shared" si="314"/>
        <v>239.33540330553004</v>
      </c>
      <c r="J3207" s="43">
        <f t="shared" si="315"/>
        <v>0.43080372594995403</v>
      </c>
      <c r="K3207" s="43"/>
      <c r="L3207" s="43"/>
      <c r="M3207" s="34">
        <f t="shared" si="318"/>
        <v>0.2243769405989344</v>
      </c>
      <c r="N3207" s="56"/>
      <c r="O3207" s="56"/>
      <c r="P3207" s="56"/>
    </row>
    <row r="3208" spans="1:16" ht="15.75" x14ac:dyDescent="0.25">
      <c r="A3208" s="11">
        <v>41324.791666666664</v>
      </c>
      <c r="B3208" s="12">
        <v>0.62</v>
      </c>
      <c r="C3208" s="12">
        <f t="shared" si="316"/>
        <v>17.556444892000002</v>
      </c>
      <c r="D3208" s="58">
        <f t="shared" si="317"/>
        <v>1.645916708625E-2</v>
      </c>
      <c r="E3208" s="12">
        <f t="shared" si="312"/>
        <v>0.79004002014000019</v>
      </c>
      <c r="F3208">
        <v>7.7</v>
      </c>
      <c r="G3208" s="12">
        <v>7.7</v>
      </c>
      <c r="H3208" s="43">
        <f t="shared" si="313"/>
        <v>11.55</v>
      </c>
      <c r="I3208" s="43">
        <f t="shared" si="314"/>
        <v>202.77693850260005</v>
      </c>
      <c r="J3208" s="43">
        <f t="shared" si="315"/>
        <v>0.3649984893046801</v>
      </c>
      <c r="K3208" s="43"/>
      <c r="L3208" s="43"/>
      <c r="M3208" s="34">
        <f t="shared" si="318"/>
        <v>0.19010337984618755</v>
      </c>
      <c r="N3208" s="56"/>
      <c r="O3208" s="56"/>
      <c r="P3208" s="56"/>
    </row>
    <row r="3209" spans="1:16" ht="15.75" x14ac:dyDescent="0.25">
      <c r="A3209" s="11">
        <v>41324.8125</v>
      </c>
      <c r="B3209" s="12">
        <v>0.56999999999999995</v>
      </c>
      <c r="C3209" s="12">
        <f t="shared" si="316"/>
        <v>16.140602561999998</v>
      </c>
      <c r="D3209" s="58">
        <f t="shared" si="317"/>
        <v>1.5131814901874997E-2</v>
      </c>
      <c r="E3209" s="12">
        <f t="shared" si="312"/>
        <v>0.72632711528999994</v>
      </c>
      <c r="F3209">
        <v>7.26</v>
      </c>
      <c r="G3209" s="12">
        <v>7.26</v>
      </c>
      <c r="H3209" s="43">
        <f t="shared" si="313"/>
        <v>10.89</v>
      </c>
      <c r="I3209" s="43">
        <f t="shared" si="314"/>
        <v>175.77116190017998</v>
      </c>
      <c r="J3209" s="43">
        <f t="shared" si="315"/>
        <v>0.31638809142032392</v>
      </c>
      <c r="K3209" s="43"/>
      <c r="L3209" s="43"/>
      <c r="M3209" s="34">
        <f t="shared" si="318"/>
        <v>0.16478546428141871</v>
      </c>
      <c r="N3209" s="56"/>
      <c r="O3209" s="56"/>
      <c r="P3209" s="56"/>
    </row>
    <row r="3210" spans="1:16" ht="15.75" x14ac:dyDescent="0.25">
      <c r="A3210" s="11">
        <v>41324.833333333336</v>
      </c>
      <c r="B3210" s="12">
        <v>0.56999999999999995</v>
      </c>
      <c r="C3210" s="12">
        <f t="shared" si="316"/>
        <v>16.140602561999998</v>
      </c>
      <c r="D3210" s="58">
        <f t="shared" si="317"/>
        <v>1.5131814901874997E-2</v>
      </c>
      <c r="E3210" s="12">
        <f t="shared" si="312"/>
        <v>0.72632711528999994</v>
      </c>
      <c r="F3210">
        <v>6.59</v>
      </c>
      <c r="G3210" s="12">
        <v>6.59</v>
      </c>
      <c r="H3210" s="43">
        <f t="shared" si="313"/>
        <v>9.8849999999999998</v>
      </c>
      <c r="I3210" s="43">
        <f t="shared" si="314"/>
        <v>159.54985632536997</v>
      </c>
      <c r="J3210" s="43">
        <f t="shared" si="315"/>
        <v>0.28718974138566594</v>
      </c>
      <c r="K3210" s="43"/>
      <c r="L3210" s="43"/>
      <c r="M3210" s="34">
        <f t="shared" si="318"/>
        <v>0.14957799030503435</v>
      </c>
      <c r="N3210" s="56"/>
      <c r="O3210" s="56"/>
      <c r="P3210" s="56"/>
    </row>
    <row r="3211" spans="1:16" ht="15.75" x14ac:dyDescent="0.25">
      <c r="A3211" s="11">
        <v>41324.854166666664</v>
      </c>
      <c r="B3211" s="12">
        <v>0.52</v>
      </c>
      <c r="C3211" s="12">
        <f t="shared" si="316"/>
        <v>14.724760232000001</v>
      </c>
      <c r="D3211" s="58">
        <f t="shared" si="317"/>
        <v>1.38044627175E-2</v>
      </c>
      <c r="E3211" s="12">
        <f t="shared" si="312"/>
        <v>0.66261421044000002</v>
      </c>
      <c r="F3211">
        <v>6.05</v>
      </c>
      <c r="G3211" s="12">
        <v>6.05</v>
      </c>
      <c r="H3211" s="43">
        <f t="shared" si="313"/>
        <v>9.0749999999999993</v>
      </c>
      <c r="I3211" s="43">
        <f t="shared" si="314"/>
        <v>133.6271991054</v>
      </c>
      <c r="J3211" s="43">
        <f t="shared" si="315"/>
        <v>0.24052895838971999</v>
      </c>
      <c r="K3211" s="43"/>
      <c r="L3211" s="43"/>
      <c r="M3211" s="34">
        <f t="shared" si="318"/>
        <v>0.1252754991613125</v>
      </c>
      <c r="N3211" s="56"/>
      <c r="O3211" s="56"/>
      <c r="P3211" s="56"/>
    </row>
    <row r="3212" spans="1:16" ht="15.75" x14ac:dyDescent="0.25">
      <c r="A3212" s="11">
        <v>41324.875</v>
      </c>
      <c r="B3212" s="12">
        <v>0.47</v>
      </c>
      <c r="C3212" s="12">
        <f t="shared" si="316"/>
        <v>13.308917901999999</v>
      </c>
      <c r="D3212" s="58">
        <f t="shared" si="317"/>
        <v>1.2477110533124999E-2</v>
      </c>
      <c r="E3212" s="12">
        <f t="shared" si="312"/>
        <v>0.59890130558999999</v>
      </c>
      <c r="F3212">
        <v>5.65</v>
      </c>
      <c r="G3212" s="12">
        <v>5.65</v>
      </c>
      <c r="H3212" s="43">
        <f t="shared" si="313"/>
        <v>8.4750000000000014</v>
      </c>
      <c r="I3212" s="43">
        <f t="shared" si="314"/>
        <v>112.79307921945001</v>
      </c>
      <c r="J3212" s="43">
        <f t="shared" si="315"/>
        <v>0.20302754259501002</v>
      </c>
      <c r="K3212" s="43"/>
      <c r="L3212" s="43"/>
      <c r="M3212" s="34">
        <f t="shared" si="318"/>
        <v>0.10574351176823439</v>
      </c>
      <c r="N3212" s="56"/>
      <c r="O3212" s="56"/>
      <c r="P3212" s="56"/>
    </row>
    <row r="3213" spans="1:16" ht="15.75" x14ac:dyDescent="0.25">
      <c r="A3213" s="11">
        <v>41324.895833333336</v>
      </c>
      <c r="B3213" s="12">
        <v>0.47</v>
      </c>
      <c r="C3213" s="12">
        <f t="shared" si="316"/>
        <v>13.308917901999999</v>
      </c>
      <c r="D3213" s="58">
        <f t="shared" si="317"/>
        <v>1.2477110533124999E-2</v>
      </c>
      <c r="E3213" s="12">
        <f t="shared" si="312"/>
        <v>0.59890130558999999</v>
      </c>
      <c r="F3213">
        <v>5.13</v>
      </c>
      <c r="G3213" s="12">
        <v>5.13</v>
      </c>
      <c r="H3213" s="43">
        <f t="shared" si="313"/>
        <v>7.6950000000000003</v>
      </c>
      <c r="I3213" s="43">
        <f t="shared" si="314"/>
        <v>102.41212325588999</v>
      </c>
      <c r="J3213" s="43">
        <f t="shared" si="315"/>
        <v>0.18434182186060197</v>
      </c>
      <c r="K3213" s="43"/>
      <c r="L3213" s="43"/>
      <c r="M3213" s="34">
        <f t="shared" si="318"/>
        <v>9.6011365552396866E-2</v>
      </c>
      <c r="N3213" s="56"/>
      <c r="O3213" s="56"/>
      <c r="P3213" s="56"/>
    </row>
    <row r="3214" spans="1:16" ht="15.75" x14ac:dyDescent="0.25">
      <c r="A3214" s="11">
        <v>41324.916666666664</v>
      </c>
      <c r="B3214" s="12">
        <v>0.43</v>
      </c>
      <c r="C3214" s="12">
        <f t="shared" si="316"/>
        <v>12.176244038</v>
      </c>
      <c r="D3214" s="58">
        <f t="shared" si="317"/>
        <v>1.1415228785625E-2</v>
      </c>
      <c r="E3214" s="12">
        <f t="shared" si="312"/>
        <v>0.54793098170999999</v>
      </c>
      <c r="F3214">
        <v>4.84</v>
      </c>
      <c r="G3214" s="12">
        <v>4.84</v>
      </c>
      <c r="H3214" s="43">
        <f t="shared" si="313"/>
        <v>7.26</v>
      </c>
      <c r="I3214" s="43">
        <f t="shared" si="314"/>
        <v>88.399531715880002</v>
      </c>
      <c r="J3214" s="43">
        <f t="shared" si="315"/>
        <v>0.15911915708858398</v>
      </c>
      <c r="K3214" s="43"/>
      <c r="L3214" s="43"/>
      <c r="M3214" s="34">
        <f t="shared" si="318"/>
        <v>8.2874560983637491E-2</v>
      </c>
      <c r="N3214" s="56"/>
      <c r="O3214" s="56"/>
      <c r="P3214" s="56"/>
    </row>
    <row r="3215" spans="1:16" ht="15.75" x14ac:dyDescent="0.25">
      <c r="A3215" s="11">
        <v>41324.9375</v>
      </c>
      <c r="B3215" s="12">
        <v>0.39</v>
      </c>
      <c r="C3215" s="12">
        <f t="shared" si="316"/>
        <v>11.043570174000001</v>
      </c>
      <c r="D3215" s="58">
        <f t="shared" si="317"/>
        <v>1.0353347038125E-2</v>
      </c>
      <c r="E3215" s="12">
        <f t="shared" si="312"/>
        <v>0.49696065783000004</v>
      </c>
      <c r="F3215">
        <v>4.51</v>
      </c>
      <c r="G3215" s="12">
        <v>4.51</v>
      </c>
      <c r="H3215" s="43">
        <f t="shared" si="313"/>
        <v>6.7649999999999997</v>
      </c>
      <c r="I3215" s="43">
        <f t="shared" si="314"/>
        <v>74.709752227110002</v>
      </c>
      <c r="J3215" s="43">
        <f t="shared" si="315"/>
        <v>0.13447755400879799</v>
      </c>
      <c r="K3215" s="43"/>
      <c r="L3215" s="43"/>
      <c r="M3215" s="34">
        <f t="shared" si="318"/>
        <v>7.0040392712915622E-2</v>
      </c>
      <c r="N3215" s="56"/>
      <c r="O3215" s="56"/>
      <c r="P3215" s="56"/>
    </row>
    <row r="3216" spans="1:16" ht="15.75" x14ac:dyDescent="0.25">
      <c r="A3216" s="11">
        <v>41324.958333333336</v>
      </c>
      <c r="B3216" s="12">
        <v>0.39</v>
      </c>
      <c r="C3216" s="12">
        <f t="shared" si="316"/>
        <v>11.043570174000001</v>
      </c>
      <c r="D3216" s="58">
        <f t="shared" si="317"/>
        <v>1.0353347038125E-2</v>
      </c>
      <c r="E3216" s="12">
        <f t="shared" si="312"/>
        <v>0.49696065783000004</v>
      </c>
      <c r="F3216">
        <v>4.16</v>
      </c>
      <c r="G3216" s="12">
        <v>4.16</v>
      </c>
      <c r="H3216" s="43">
        <f t="shared" si="313"/>
        <v>6.24</v>
      </c>
      <c r="I3216" s="43">
        <f t="shared" si="314"/>
        <v>68.911877885760006</v>
      </c>
      <c r="J3216" s="43">
        <f t="shared" si="315"/>
        <v>0.12404138019436801</v>
      </c>
      <c r="K3216" s="43"/>
      <c r="L3216" s="43"/>
      <c r="M3216" s="34">
        <f t="shared" si="318"/>
        <v>6.4604885517900015E-2</v>
      </c>
      <c r="N3216" s="56"/>
      <c r="O3216" s="56"/>
      <c r="P3216" s="56"/>
    </row>
    <row r="3217" spans="1:16" ht="15.75" x14ac:dyDescent="0.25">
      <c r="A3217" s="11">
        <v>41324.979166666664</v>
      </c>
      <c r="B3217" s="12">
        <v>0.39</v>
      </c>
      <c r="C3217" s="12">
        <f t="shared" si="316"/>
        <v>11.043570174000001</v>
      </c>
      <c r="D3217" s="58">
        <f t="shared" si="317"/>
        <v>1.0353347038125E-2</v>
      </c>
      <c r="E3217" s="12">
        <f t="shared" si="312"/>
        <v>0.49696065783000004</v>
      </c>
      <c r="F3217">
        <v>4.03</v>
      </c>
      <c r="G3217" s="12">
        <v>4.03</v>
      </c>
      <c r="H3217" s="43">
        <f t="shared" si="313"/>
        <v>6.0449999999999999</v>
      </c>
      <c r="I3217" s="43">
        <f t="shared" si="314"/>
        <v>66.758381701830004</v>
      </c>
      <c r="J3217" s="43">
        <f t="shared" si="315"/>
        <v>0.120165087063294</v>
      </c>
      <c r="K3217" s="43"/>
      <c r="L3217" s="43"/>
      <c r="M3217" s="34">
        <f t="shared" si="318"/>
        <v>6.2585982845465626E-2</v>
      </c>
      <c r="N3217" s="56"/>
      <c r="O3217" s="56"/>
      <c r="P3217" s="56"/>
    </row>
    <row r="3218" spans="1:16" ht="15.75" x14ac:dyDescent="0.25">
      <c r="A3218" s="11">
        <v>41325</v>
      </c>
      <c r="B3218" s="12">
        <v>0.35</v>
      </c>
      <c r="C3218" s="12">
        <f t="shared" si="316"/>
        <v>9.91089631</v>
      </c>
      <c r="D3218" s="58">
        <f t="shared" si="317"/>
        <v>9.2914652906250002E-3</v>
      </c>
      <c r="E3218" s="12">
        <f t="shared" si="312"/>
        <v>0.44599033394999998</v>
      </c>
      <c r="F3218">
        <v>3.82</v>
      </c>
      <c r="G3218" s="12">
        <v>3.82</v>
      </c>
      <c r="H3218" s="43">
        <f t="shared" si="313"/>
        <v>5.7299999999999995</v>
      </c>
      <c r="I3218" s="43">
        <f t="shared" si="314"/>
        <v>56.789435856299995</v>
      </c>
      <c r="J3218" s="43">
        <f t="shared" si="315"/>
        <v>0.10222098454133999</v>
      </c>
      <c r="K3218" s="43">
        <f>SUM(J3218:J3265)</f>
        <v>1.3582164144951356</v>
      </c>
      <c r="L3218" s="43">
        <f>K3218/1.92</f>
        <v>0.70740438254954985</v>
      </c>
      <c r="M3218" s="34">
        <f t="shared" si="318"/>
        <v>5.3240096115281244E-2</v>
      </c>
      <c r="N3218" s="43">
        <f>AVERAGE(E3218:E3265)</f>
        <v>0.31298964507562482</v>
      </c>
      <c r="O3218" s="43">
        <f>AVERAGE(E3218:E3265)</f>
        <v>0.31298964507562482</v>
      </c>
      <c r="P3218" s="43">
        <f>MAX(E3218:E3265)</f>
        <v>0.44599033394999998</v>
      </c>
    </row>
    <row r="3219" spans="1:16" ht="15.75" x14ac:dyDescent="0.25">
      <c r="A3219" s="11">
        <v>41325.020833333336</v>
      </c>
      <c r="B3219" s="12">
        <v>0.35</v>
      </c>
      <c r="C3219" s="12">
        <f t="shared" si="316"/>
        <v>9.91089631</v>
      </c>
      <c r="D3219" s="58">
        <f t="shared" si="317"/>
        <v>9.2914652906250002E-3</v>
      </c>
      <c r="E3219" s="12">
        <f t="shared" si="312"/>
        <v>0.44599033394999998</v>
      </c>
      <c r="F3219">
        <v>3.64</v>
      </c>
      <c r="G3219" s="12">
        <v>3.64</v>
      </c>
      <c r="H3219" s="43">
        <f t="shared" si="313"/>
        <v>5.46</v>
      </c>
      <c r="I3219" s="43">
        <f t="shared" si="314"/>
        <v>54.113493852600001</v>
      </c>
      <c r="J3219" s="43">
        <f t="shared" si="315"/>
        <v>9.7404288934680006E-2</v>
      </c>
      <c r="K3219" s="43"/>
      <c r="L3219" s="43"/>
      <c r="M3219" s="34">
        <f t="shared" si="318"/>
        <v>5.0731400486812503E-2</v>
      </c>
      <c r="N3219" s="56"/>
      <c r="O3219" s="56"/>
      <c r="P3219" s="56"/>
    </row>
    <row r="3220" spans="1:16" ht="15.75" x14ac:dyDescent="0.25">
      <c r="A3220" s="11">
        <v>41325.041666666664</v>
      </c>
      <c r="B3220" s="12">
        <v>0.35</v>
      </c>
      <c r="C3220" s="12">
        <f t="shared" si="316"/>
        <v>9.91089631</v>
      </c>
      <c r="D3220" s="58">
        <f t="shared" si="317"/>
        <v>9.2914652906250002E-3</v>
      </c>
      <c r="E3220" s="12">
        <f t="shared" si="312"/>
        <v>0.44599033394999998</v>
      </c>
      <c r="F3220">
        <v>3.38</v>
      </c>
      <c r="G3220" s="12">
        <v>3.38</v>
      </c>
      <c r="H3220" s="43">
        <f t="shared" si="313"/>
        <v>5.07</v>
      </c>
      <c r="I3220" s="43">
        <f t="shared" si="314"/>
        <v>50.248244291700004</v>
      </c>
      <c r="J3220" s="43">
        <f t="shared" si="315"/>
        <v>9.0446839725059999E-2</v>
      </c>
      <c r="K3220" s="43"/>
      <c r="L3220" s="43"/>
      <c r="M3220" s="34">
        <f t="shared" si="318"/>
        <v>4.7107729023468749E-2</v>
      </c>
      <c r="N3220" s="56"/>
      <c r="O3220" s="56"/>
      <c r="P3220" s="56"/>
    </row>
    <row r="3221" spans="1:16" ht="15.75" x14ac:dyDescent="0.25">
      <c r="A3221" s="11">
        <v>41325.0625</v>
      </c>
      <c r="B3221" s="12">
        <v>0.32</v>
      </c>
      <c r="C3221" s="12">
        <f t="shared" si="316"/>
        <v>9.0613909120000002</v>
      </c>
      <c r="D3221" s="58">
        <f t="shared" si="317"/>
        <v>8.4950539800000002E-3</v>
      </c>
      <c r="E3221" s="12">
        <f t="shared" si="312"/>
        <v>0.40776259104000001</v>
      </c>
      <c r="F3221">
        <v>3.1</v>
      </c>
      <c r="G3221" s="12">
        <v>3.1</v>
      </c>
      <c r="H3221" s="43">
        <f t="shared" si="313"/>
        <v>4.6500000000000004</v>
      </c>
      <c r="I3221" s="43">
        <f t="shared" si="314"/>
        <v>42.135467740800003</v>
      </c>
      <c r="J3221" s="43">
        <f t="shared" si="315"/>
        <v>7.5843841933440001E-2</v>
      </c>
      <c r="K3221" s="43"/>
      <c r="L3221" s="43"/>
      <c r="M3221" s="34">
        <f t="shared" si="318"/>
        <v>3.9502001007E-2</v>
      </c>
      <c r="N3221" s="56"/>
      <c r="O3221" s="56"/>
      <c r="P3221" s="56"/>
    </row>
    <row r="3222" spans="1:16" ht="15.75" x14ac:dyDescent="0.25">
      <c r="A3222" s="11">
        <v>41325.083333333336</v>
      </c>
      <c r="B3222" s="12">
        <v>0.32</v>
      </c>
      <c r="C3222" s="12">
        <f t="shared" si="316"/>
        <v>9.0613909120000002</v>
      </c>
      <c r="D3222" s="58">
        <f t="shared" si="317"/>
        <v>8.4950539800000002E-3</v>
      </c>
      <c r="E3222" s="12">
        <f t="shared" si="312"/>
        <v>0.40776259104000001</v>
      </c>
      <c r="F3222">
        <v>2.92</v>
      </c>
      <c r="G3222" s="12">
        <v>2.92</v>
      </c>
      <c r="H3222" s="43">
        <f t="shared" si="313"/>
        <v>4.38</v>
      </c>
      <c r="I3222" s="43">
        <f t="shared" si="314"/>
        <v>39.688892194559998</v>
      </c>
      <c r="J3222" s="43">
        <f t="shared" si="315"/>
        <v>7.1440005950207996E-2</v>
      </c>
      <c r="K3222" s="43"/>
      <c r="L3222" s="43"/>
      <c r="M3222" s="34">
        <f t="shared" si="318"/>
        <v>3.7208336432399999E-2</v>
      </c>
      <c r="N3222" s="56"/>
      <c r="O3222" s="56"/>
      <c r="P3222" s="56"/>
    </row>
    <row r="3223" spans="1:16" ht="15.75" x14ac:dyDescent="0.25">
      <c r="A3223" s="11">
        <v>41325.104166666664</v>
      </c>
      <c r="B3223" s="12">
        <v>0.32</v>
      </c>
      <c r="C3223" s="12">
        <f t="shared" si="316"/>
        <v>9.0613909120000002</v>
      </c>
      <c r="D3223" s="58">
        <f t="shared" si="317"/>
        <v>8.4950539800000002E-3</v>
      </c>
      <c r="E3223" s="12">
        <f t="shared" si="312"/>
        <v>0.40776259104000001</v>
      </c>
      <c r="F3223">
        <v>2.78</v>
      </c>
      <c r="G3223" s="12">
        <v>2.78</v>
      </c>
      <c r="H3223" s="43">
        <f t="shared" si="313"/>
        <v>4.17</v>
      </c>
      <c r="I3223" s="43">
        <f t="shared" si="314"/>
        <v>37.786000103040003</v>
      </c>
      <c r="J3223" s="43">
        <f t="shared" si="315"/>
        <v>6.8014800185471999E-2</v>
      </c>
      <c r="K3223" s="43"/>
      <c r="L3223" s="43"/>
      <c r="M3223" s="34">
        <f t="shared" si="318"/>
        <v>3.54243750966E-2</v>
      </c>
      <c r="N3223" s="56"/>
      <c r="O3223" s="56"/>
      <c r="P3223" s="56"/>
    </row>
    <row r="3224" spans="1:16" ht="15.75" x14ac:dyDescent="0.25">
      <c r="A3224" s="11">
        <v>41325.125</v>
      </c>
      <c r="B3224" s="12">
        <v>0.32</v>
      </c>
      <c r="C3224" s="12">
        <f t="shared" si="316"/>
        <v>9.0613909120000002</v>
      </c>
      <c r="D3224" s="58">
        <f t="shared" si="317"/>
        <v>8.4950539800000002E-3</v>
      </c>
      <c r="E3224" s="12">
        <f t="shared" si="312"/>
        <v>0.40776259104000001</v>
      </c>
      <c r="F3224">
        <v>2.6</v>
      </c>
      <c r="G3224" s="12">
        <v>2.6</v>
      </c>
      <c r="H3224" s="43">
        <f t="shared" si="313"/>
        <v>3.9000000000000004</v>
      </c>
      <c r="I3224" s="43">
        <f t="shared" si="314"/>
        <v>35.339424556800004</v>
      </c>
      <c r="J3224" s="43">
        <f t="shared" si="315"/>
        <v>6.3610964202240008E-2</v>
      </c>
      <c r="K3224" s="43"/>
      <c r="L3224" s="43"/>
      <c r="M3224" s="34">
        <f t="shared" si="318"/>
        <v>3.3130710522000006E-2</v>
      </c>
      <c r="N3224" s="56"/>
      <c r="O3224" s="56"/>
      <c r="P3224" s="56"/>
    </row>
    <row r="3225" spans="1:16" ht="15.75" x14ac:dyDescent="0.25">
      <c r="A3225" s="11">
        <v>41325.145833333336</v>
      </c>
      <c r="B3225" s="12">
        <v>0.32</v>
      </c>
      <c r="C3225" s="12">
        <f t="shared" si="316"/>
        <v>9.0613909120000002</v>
      </c>
      <c r="D3225" s="58">
        <f t="shared" si="317"/>
        <v>8.4950539800000002E-3</v>
      </c>
      <c r="E3225" s="12">
        <f t="shared" si="312"/>
        <v>0.40776259104000001</v>
      </c>
      <c r="F3225">
        <v>2.4700000000000002</v>
      </c>
      <c r="G3225" s="12">
        <v>2.4700000000000002</v>
      </c>
      <c r="H3225" s="43">
        <f t="shared" si="313"/>
        <v>3.7050000000000001</v>
      </c>
      <c r="I3225" s="43">
        <f t="shared" si="314"/>
        <v>33.572453328960002</v>
      </c>
      <c r="J3225" s="43">
        <f t="shared" si="315"/>
        <v>6.0430415992127999E-2</v>
      </c>
      <c r="K3225" s="43"/>
      <c r="L3225" s="43"/>
      <c r="M3225" s="34">
        <f t="shared" si="318"/>
        <v>3.1474174995900002E-2</v>
      </c>
      <c r="N3225" s="56"/>
      <c r="O3225" s="56"/>
      <c r="P3225" s="56"/>
    </row>
    <row r="3226" spans="1:16" ht="15.75" x14ac:dyDescent="0.25">
      <c r="A3226" s="11">
        <v>41325.166666666664</v>
      </c>
      <c r="B3226" s="12">
        <v>0.26</v>
      </c>
      <c r="C3226" s="12">
        <f t="shared" si="316"/>
        <v>7.3623801160000006</v>
      </c>
      <c r="D3226" s="58">
        <f t="shared" si="317"/>
        <v>6.9022313587500002E-3</v>
      </c>
      <c r="E3226" s="12">
        <f t="shared" si="312"/>
        <v>0.33130710522000001</v>
      </c>
      <c r="F3226">
        <v>2.2799999999999998</v>
      </c>
      <c r="G3226" s="12">
        <v>2.2799999999999998</v>
      </c>
      <c r="H3226" s="43">
        <f t="shared" si="313"/>
        <v>3.42</v>
      </c>
      <c r="I3226" s="43">
        <f t="shared" si="314"/>
        <v>25.179339996720003</v>
      </c>
      <c r="J3226" s="43">
        <f t="shared" si="315"/>
        <v>4.5322811994095998E-2</v>
      </c>
      <c r="K3226" s="43"/>
      <c r="L3226" s="43"/>
      <c r="M3226" s="34">
        <f t="shared" si="318"/>
        <v>2.3605631246925E-2</v>
      </c>
      <c r="N3226" s="56"/>
      <c r="O3226" s="56"/>
      <c r="P3226" s="56"/>
    </row>
    <row r="3227" spans="1:16" ht="15.75" x14ac:dyDescent="0.25">
      <c r="A3227" s="11">
        <v>41325.1875</v>
      </c>
      <c r="B3227" s="12">
        <v>0.26</v>
      </c>
      <c r="C3227" s="12">
        <f t="shared" si="316"/>
        <v>7.3623801160000006</v>
      </c>
      <c r="D3227" s="58">
        <f t="shared" si="317"/>
        <v>6.9022313587500002E-3</v>
      </c>
      <c r="E3227" s="12">
        <f t="shared" si="312"/>
        <v>0.33130710522000001</v>
      </c>
      <c r="F3227">
        <v>2.2000000000000002</v>
      </c>
      <c r="G3227" s="12">
        <v>2.2000000000000002</v>
      </c>
      <c r="H3227" s="43">
        <f t="shared" si="313"/>
        <v>3.3000000000000003</v>
      </c>
      <c r="I3227" s="43">
        <f t="shared" si="314"/>
        <v>24.295854382800005</v>
      </c>
      <c r="J3227" s="43">
        <f t="shared" si="315"/>
        <v>4.373253788904001E-2</v>
      </c>
      <c r="K3227" s="43"/>
      <c r="L3227" s="43"/>
      <c r="M3227" s="34">
        <f t="shared" si="318"/>
        <v>2.2777363483875004E-2</v>
      </c>
      <c r="N3227" s="56"/>
      <c r="O3227" s="56"/>
      <c r="P3227" s="56"/>
    </row>
    <row r="3228" spans="1:16" ht="15.75" x14ac:dyDescent="0.25">
      <c r="A3228" s="11">
        <v>41325.208333333336</v>
      </c>
      <c r="B3228" s="12">
        <v>0.26</v>
      </c>
      <c r="C3228" s="12">
        <f t="shared" si="316"/>
        <v>7.3623801160000006</v>
      </c>
      <c r="D3228" s="58">
        <f t="shared" si="317"/>
        <v>6.9022313587500002E-3</v>
      </c>
      <c r="E3228" s="12">
        <f t="shared" si="312"/>
        <v>0.33130710522000001</v>
      </c>
      <c r="F3228">
        <v>2.1</v>
      </c>
      <c r="G3228" s="12">
        <v>2.1</v>
      </c>
      <c r="H3228" s="43">
        <f t="shared" si="313"/>
        <v>3.1500000000000004</v>
      </c>
      <c r="I3228" s="43">
        <f t="shared" si="314"/>
        <v>23.191497365400004</v>
      </c>
      <c r="J3228" s="43">
        <f t="shared" si="315"/>
        <v>4.1744695257720003E-2</v>
      </c>
      <c r="K3228" s="43"/>
      <c r="L3228" s="43"/>
      <c r="M3228" s="34">
        <f t="shared" si="318"/>
        <v>2.1742028780062504E-2</v>
      </c>
      <c r="N3228" s="56"/>
      <c r="O3228" s="56"/>
      <c r="P3228" s="56"/>
    </row>
    <row r="3229" spans="1:16" ht="15.75" x14ac:dyDescent="0.25">
      <c r="A3229" s="11">
        <v>41325.229166666664</v>
      </c>
      <c r="B3229" s="12">
        <v>0.26</v>
      </c>
      <c r="C3229" s="12">
        <f t="shared" si="316"/>
        <v>7.3623801160000006</v>
      </c>
      <c r="D3229" s="58">
        <f t="shared" si="317"/>
        <v>6.9022313587500002E-3</v>
      </c>
      <c r="E3229" s="12">
        <f t="shared" si="312"/>
        <v>0.33130710522000001</v>
      </c>
      <c r="F3229">
        <v>1.88</v>
      </c>
      <c r="G3229" s="12">
        <v>1.88</v>
      </c>
      <c r="H3229" s="43">
        <f t="shared" si="313"/>
        <v>2.82</v>
      </c>
      <c r="I3229" s="43">
        <f t="shared" si="314"/>
        <v>20.76191192712</v>
      </c>
      <c r="J3229" s="43">
        <f t="shared" si="315"/>
        <v>3.7371441468815998E-2</v>
      </c>
      <c r="K3229" s="43"/>
      <c r="L3229" s="43"/>
      <c r="M3229" s="34">
        <f t="shared" si="318"/>
        <v>1.9464292431674999E-2</v>
      </c>
      <c r="N3229" s="56"/>
      <c r="O3229" s="56"/>
      <c r="P3229" s="56"/>
    </row>
    <row r="3230" spans="1:16" ht="15.75" x14ac:dyDescent="0.25">
      <c r="A3230" s="11">
        <v>41325.25</v>
      </c>
      <c r="B3230" s="12">
        <v>0.26</v>
      </c>
      <c r="C3230" s="12">
        <f t="shared" si="316"/>
        <v>7.3623801160000006</v>
      </c>
      <c r="D3230" s="58">
        <f t="shared" si="317"/>
        <v>6.9022313587500002E-3</v>
      </c>
      <c r="E3230" s="12">
        <f t="shared" si="312"/>
        <v>0.33130710522000001</v>
      </c>
      <c r="F3230">
        <v>1.87</v>
      </c>
      <c r="G3230" s="12">
        <v>1.87</v>
      </c>
      <c r="H3230" s="43">
        <f t="shared" si="313"/>
        <v>2.8050000000000002</v>
      </c>
      <c r="I3230" s="43">
        <f t="shared" si="314"/>
        <v>20.651476225380001</v>
      </c>
      <c r="J3230" s="43">
        <f t="shared" si="315"/>
        <v>3.7172657205684002E-2</v>
      </c>
      <c r="K3230" s="43"/>
      <c r="L3230" s="43"/>
      <c r="M3230" s="34">
        <f t="shared" si="318"/>
        <v>1.9360758961293752E-2</v>
      </c>
      <c r="N3230" s="56"/>
      <c r="O3230" s="56"/>
      <c r="P3230" s="56"/>
    </row>
    <row r="3231" spans="1:16" ht="15.75" x14ac:dyDescent="0.25">
      <c r="A3231" s="11">
        <v>41325.270833333336</v>
      </c>
      <c r="B3231" s="12">
        <v>0.26</v>
      </c>
      <c r="C3231" s="12">
        <f t="shared" si="316"/>
        <v>7.3623801160000006</v>
      </c>
      <c r="D3231" s="58">
        <f t="shared" si="317"/>
        <v>6.9022313587500002E-3</v>
      </c>
      <c r="E3231" s="12">
        <f t="shared" si="312"/>
        <v>0.33130710522000001</v>
      </c>
      <c r="F3231">
        <v>1.92</v>
      </c>
      <c r="G3231" s="12">
        <v>1.92</v>
      </c>
      <c r="H3231" s="43">
        <f t="shared" si="313"/>
        <v>2.88</v>
      </c>
      <c r="I3231" s="43">
        <f t="shared" si="314"/>
        <v>21.203654734080001</v>
      </c>
      <c r="J3231" s="43">
        <f t="shared" si="315"/>
        <v>3.8166578521344002E-2</v>
      </c>
      <c r="K3231" s="43"/>
      <c r="L3231" s="43"/>
      <c r="M3231" s="34">
        <f t="shared" si="318"/>
        <v>1.9878426313200002E-2</v>
      </c>
      <c r="N3231" s="56"/>
      <c r="O3231" s="56"/>
      <c r="P3231" s="56"/>
    </row>
    <row r="3232" spans="1:16" ht="15.75" x14ac:dyDescent="0.25">
      <c r="A3232" s="11">
        <v>41325.291666666664</v>
      </c>
      <c r="B3232" s="12">
        <v>0.23</v>
      </c>
      <c r="C3232" s="12">
        <f t="shared" si="316"/>
        <v>6.5128747180000008</v>
      </c>
      <c r="D3232" s="58">
        <f t="shared" si="317"/>
        <v>6.105820048125001E-3</v>
      </c>
      <c r="E3232" s="12">
        <f t="shared" si="312"/>
        <v>0.29307936231000004</v>
      </c>
      <c r="F3232">
        <v>1.87</v>
      </c>
      <c r="G3232" s="12">
        <v>1.87</v>
      </c>
      <c r="H3232" s="43">
        <f t="shared" si="313"/>
        <v>2.8050000000000002</v>
      </c>
      <c r="I3232" s="43">
        <f t="shared" si="314"/>
        <v>18.268613583990003</v>
      </c>
      <c r="J3232" s="43">
        <f t="shared" si="315"/>
        <v>3.2883504451182009E-2</v>
      </c>
      <c r="K3232" s="43"/>
      <c r="L3232" s="43"/>
      <c r="M3232" s="34">
        <f t="shared" si="318"/>
        <v>1.7126825234990629E-2</v>
      </c>
      <c r="N3232" s="56"/>
      <c r="O3232" s="56"/>
      <c r="P3232" s="56"/>
    </row>
    <row r="3233" spans="1:16" ht="15.75" x14ac:dyDescent="0.25">
      <c r="A3233" s="11">
        <v>41325.3125</v>
      </c>
      <c r="B3233" s="12">
        <v>0.23</v>
      </c>
      <c r="C3233" s="12">
        <f t="shared" si="316"/>
        <v>6.5128747180000008</v>
      </c>
      <c r="D3233" s="58">
        <f t="shared" si="317"/>
        <v>6.105820048125001E-3</v>
      </c>
      <c r="E3233" s="12">
        <f t="shared" si="312"/>
        <v>0.29307936231000004</v>
      </c>
      <c r="F3233">
        <v>1.79</v>
      </c>
      <c r="G3233" s="12">
        <v>1.79</v>
      </c>
      <c r="H3233" s="43">
        <f t="shared" si="313"/>
        <v>2.6850000000000001</v>
      </c>
      <c r="I3233" s="43">
        <f t="shared" si="314"/>
        <v>17.487068617830001</v>
      </c>
      <c r="J3233" s="43">
        <f t="shared" si="315"/>
        <v>3.1476723512094004E-2</v>
      </c>
      <c r="K3233" s="43"/>
      <c r="L3233" s="43"/>
      <c r="M3233" s="34">
        <f t="shared" si="318"/>
        <v>1.6394126829215629E-2</v>
      </c>
      <c r="N3233" s="56"/>
      <c r="O3233" s="56"/>
      <c r="P3233" s="56"/>
    </row>
    <row r="3234" spans="1:16" ht="15.75" x14ac:dyDescent="0.25">
      <c r="A3234" s="11">
        <v>41325.333333333336</v>
      </c>
      <c r="B3234" s="12">
        <v>0.23</v>
      </c>
      <c r="C3234" s="12">
        <f t="shared" si="316"/>
        <v>6.5128747180000008</v>
      </c>
      <c r="D3234" s="58">
        <f t="shared" si="317"/>
        <v>6.105820048125001E-3</v>
      </c>
      <c r="E3234" s="12">
        <f t="shared" ref="E3234:E3297" si="319">C3234*86400*10^6/(1.92*10^12)</f>
        <v>0.29307936231000004</v>
      </c>
      <c r="F3234">
        <v>1.67</v>
      </c>
      <c r="G3234" s="12">
        <v>1.67</v>
      </c>
      <c r="H3234" s="43">
        <f t="shared" ref="H3234:H3297" si="320">1.5*(G3234^1)</f>
        <v>2.5049999999999999</v>
      </c>
      <c r="I3234" s="43">
        <f t="shared" ref="I3234:I3297" si="321">C3234*H3234</f>
        <v>16.31475116859</v>
      </c>
      <c r="J3234" s="43">
        <f t="shared" ref="J3234:J3297" si="322">I3234*1800*10^-6</f>
        <v>2.9366552103462E-2</v>
      </c>
      <c r="K3234" s="43"/>
      <c r="L3234" s="43"/>
      <c r="M3234" s="34">
        <f t="shared" si="318"/>
        <v>1.5295079220553126E-2</v>
      </c>
      <c r="N3234" s="56"/>
      <c r="O3234" s="56"/>
      <c r="P3234" s="56"/>
    </row>
    <row r="3235" spans="1:16" ht="15.75" x14ac:dyDescent="0.25">
      <c r="A3235" s="11">
        <v>41325.354166666664</v>
      </c>
      <c r="B3235" s="12">
        <v>0.23</v>
      </c>
      <c r="C3235" s="12">
        <f t="shared" si="316"/>
        <v>6.5128747180000008</v>
      </c>
      <c r="D3235" s="58">
        <f t="shared" si="317"/>
        <v>6.105820048125001E-3</v>
      </c>
      <c r="E3235" s="12">
        <f t="shared" si="319"/>
        <v>0.29307936231000004</v>
      </c>
      <c r="F3235">
        <v>1.55</v>
      </c>
      <c r="G3235" s="12">
        <v>1.55</v>
      </c>
      <c r="H3235" s="43">
        <f t="shared" si="320"/>
        <v>2.3250000000000002</v>
      </c>
      <c r="I3235" s="43">
        <f t="shared" si="321"/>
        <v>15.142433719350002</v>
      </c>
      <c r="J3235" s="43">
        <f t="shared" si="322"/>
        <v>2.7256380694830003E-2</v>
      </c>
      <c r="K3235" s="43"/>
      <c r="L3235" s="43"/>
      <c r="M3235" s="34">
        <f t="shared" si="318"/>
        <v>1.4196031611890626E-2</v>
      </c>
      <c r="N3235" s="56"/>
      <c r="O3235" s="56"/>
      <c r="P3235" s="56"/>
    </row>
    <row r="3236" spans="1:16" ht="15.75" x14ac:dyDescent="0.25">
      <c r="A3236" s="11">
        <v>41325.375</v>
      </c>
      <c r="B3236" s="12">
        <v>0.23</v>
      </c>
      <c r="C3236" s="12">
        <f t="shared" si="316"/>
        <v>6.5128747180000008</v>
      </c>
      <c r="D3236" s="58">
        <f t="shared" si="317"/>
        <v>6.105820048125001E-3</v>
      </c>
      <c r="E3236" s="12">
        <f t="shared" si="319"/>
        <v>0.29307936231000004</v>
      </c>
      <c r="F3236">
        <v>1.5</v>
      </c>
      <c r="G3236" s="12">
        <v>1.5</v>
      </c>
      <c r="H3236" s="43">
        <f t="shared" si="320"/>
        <v>2.25</v>
      </c>
      <c r="I3236" s="43">
        <f t="shared" si="321"/>
        <v>14.653968115500001</v>
      </c>
      <c r="J3236" s="43">
        <f t="shared" si="322"/>
        <v>2.63771426079E-2</v>
      </c>
      <c r="K3236" s="43"/>
      <c r="L3236" s="43"/>
      <c r="M3236" s="34">
        <f t="shared" si="318"/>
        <v>1.3738095108281251E-2</v>
      </c>
      <c r="N3236" s="56"/>
      <c r="O3236" s="56"/>
      <c r="P3236" s="56"/>
    </row>
    <row r="3237" spans="1:16" ht="15.75" x14ac:dyDescent="0.25">
      <c r="A3237" s="11">
        <v>41325.395833333336</v>
      </c>
      <c r="B3237" s="12">
        <v>0.23</v>
      </c>
      <c r="C3237" s="12">
        <f t="shared" si="316"/>
        <v>6.5128747180000008</v>
      </c>
      <c r="D3237" s="58">
        <f t="shared" si="317"/>
        <v>6.105820048125001E-3</v>
      </c>
      <c r="E3237" s="12">
        <f t="shared" si="319"/>
        <v>0.29307936231000004</v>
      </c>
      <c r="F3237">
        <v>1.31</v>
      </c>
      <c r="G3237" s="12">
        <v>1.31</v>
      </c>
      <c r="H3237" s="43">
        <f t="shared" si="320"/>
        <v>1.9650000000000001</v>
      </c>
      <c r="I3237" s="43">
        <f t="shared" si="321"/>
        <v>12.797798820870002</v>
      </c>
      <c r="J3237" s="43">
        <f t="shared" si="322"/>
        <v>2.3036037877566001E-2</v>
      </c>
      <c r="K3237" s="43"/>
      <c r="L3237" s="43"/>
      <c r="M3237" s="34">
        <f t="shared" si="318"/>
        <v>1.1997936394565626E-2</v>
      </c>
      <c r="N3237" s="56"/>
      <c r="O3237" s="56"/>
      <c r="P3237" s="56"/>
    </row>
    <row r="3238" spans="1:16" ht="15.75" x14ac:dyDescent="0.25">
      <c r="A3238" s="11">
        <v>41325.416666666664</v>
      </c>
      <c r="B3238" s="12">
        <v>0.23</v>
      </c>
      <c r="C3238" s="12">
        <f t="shared" si="316"/>
        <v>6.5128747180000008</v>
      </c>
      <c r="D3238" s="58">
        <f t="shared" si="317"/>
        <v>6.105820048125001E-3</v>
      </c>
      <c r="E3238" s="12">
        <f t="shared" si="319"/>
        <v>0.29307936231000004</v>
      </c>
      <c r="F3238">
        <v>1.21</v>
      </c>
      <c r="G3238" s="12">
        <v>1.21</v>
      </c>
      <c r="H3238" s="43">
        <f t="shared" si="320"/>
        <v>1.8149999999999999</v>
      </c>
      <c r="I3238" s="43">
        <f t="shared" si="321"/>
        <v>11.820867613170002</v>
      </c>
      <c r="J3238" s="43">
        <f t="shared" si="322"/>
        <v>2.1277561703706004E-2</v>
      </c>
      <c r="K3238" s="43"/>
      <c r="L3238" s="43"/>
      <c r="M3238" s="34">
        <f t="shared" si="318"/>
        <v>1.1082063387346876E-2</v>
      </c>
      <c r="N3238" s="56"/>
      <c r="O3238" s="56"/>
      <c r="P3238" s="56"/>
    </row>
    <row r="3239" spans="1:16" ht="15.75" x14ac:dyDescent="0.25">
      <c r="A3239" s="11">
        <v>41325.4375</v>
      </c>
      <c r="B3239" s="12">
        <v>0.23</v>
      </c>
      <c r="C3239" s="12">
        <f t="shared" si="316"/>
        <v>6.5128747180000008</v>
      </c>
      <c r="D3239" s="58">
        <f t="shared" si="317"/>
        <v>6.105820048125001E-3</v>
      </c>
      <c r="E3239" s="12">
        <f t="shared" si="319"/>
        <v>0.29307936231000004</v>
      </c>
      <c r="F3239">
        <v>1.1299999999999999</v>
      </c>
      <c r="G3239" s="12">
        <v>1.1299999999999999</v>
      </c>
      <c r="H3239" s="43">
        <f t="shared" si="320"/>
        <v>1.6949999999999998</v>
      </c>
      <c r="I3239" s="43">
        <f t="shared" si="321"/>
        <v>11.03932264701</v>
      </c>
      <c r="J3239" s="43">
        <f t="shared" si="322"/>
        <v>1.9870780764617998E-2</v>
      </c>
      <c r="K3239" s="43"/>
      <c r="L3239" s="43"/>
      <c r="M3239" s="34">
        <f t="shared" si="318"/>
        <v>1.0349364981571874E-2</v>
      </c>
      <c r="N3239" s="56"/>
      <c r="O3239" s="56"/>
      <c r="P3239" s="56"/>
    </row>
    <row r="3240" spans="1:16" ht="15.75" x14ac:dyDescent="0.25">
      <c r="A3240" s="11">
        <v>41325.458333333336</v>
      </c>
      <c r="B3240" s="12">
        <v>0.23</v>
      </c>
      <c r="C3240" s="12">
        <f t="shared" si="316"/>
        <v>6.5128747180000008</v>
      </c>
      <c r="D3240" s="58">
        <f t="shared" si="317"/>
        <v>6.105820048125001E-3</v>
      </c>
      <c r="E3240" s="12">
        <f t="shared" si="319"/>
        <v>0.29307936231000004</v>
      </c>
      <c r="F3240">
        <v>1.04</v>
      </c>
      <c r="G3240" s="12">
        <v>1.04</v>
      </c>
      <c r="H3240" s="43">
        <f t="shared" si="320"/>
        <v>1.56</v>
      </c>
      <c r="I3240" s="43">
        <f t="shared" si="321"/>
        <v>10.160084560080001</v>
      </c>
      <c r="J3240" s="43">
        <f t="shared" si="322"/>
        <v>1.8288152208144001E-2</v>
      </c>
      <c r="K3240" s="43"/>
      <c r="L3240" s="43"/>
      <c r="M3240" s="34">
        <f t="shared" si="318"/>
        <v>9.5250792750749998E-3</v>
      </c>
      <c r="N3240" s="56"/>
      <c r="O3240" s="56"/>
      <c r="P3240" s="56"/>
    </row>
    <row r="3241" spans="1:16" ht="15.75" x14ac:dyDescent="0.25">
      <c r="A3241" s="11">
        <v>41325.479166666664</v>
      </c>
      <c r="B3241" s="12">
        <v>0.23</v>
      </c>
      <c r="C3241" s="12">
        <f t="shared" si="316"/>
        <v>6.5128747180000008</v>
      </c>
      <c r="D3241" s="58">
        <f t="shared" si="317"/>
        <v>6.105820048125001E-3</v>
      </c>
      <c r="E3241" s="12">
        <f t="shared" si="319"/>
        <v>0.29307936231000004</v>
      </c>
      <c r="F3241">
        <v>1</v>
      </c>
      <c r="G3241" s="12">
        <v>1</v>
      </c>
      <c r="H3241" s="43">
        <f t="shared" si="320"/>
        <v>1.5</v>
      </c>
      <c r="I3241" s="43">
        <f t="shared" si="321"/>
        <v>9.7693120770000021</v>
      </c>
      <c r="J3241" s="43">
        <f t="shared" si="322"/>
        <v>1.7584761738600005E-2</v>
      </c>
      <c r="K3241" s="43"/>
      <c r="L3241" s="43"/>
      <c r="M3241" s="34">
        <f t="shared" si="318"/>
        <v>9.1587300721875028E-3</v>
      </c>
      <c r="N3241" s="56"/>
      <c r="O3241" s="56"/>
      <c r="P3241" s="56"/>
    </row>
    <row r="3242" spans="1:16" ht="15.75" x14ac:dyDescent="0.25">
      <c r="A3242" s="11">
        <v>41325.5</v>
      </c>
      <c r="B3242" s="12">
        <v>0.23</v>
      </c>
      <c r="C3242" s="12">
        <f t="shared" si="316"/>
        <v>6.5128747180000008</v>
      </c>
      <c r="D3242" s="58">
        <f t="shared" si="317"/>
        <v>6.105820048125001E-3</v>
      </c>
      <c r="E3242" s="12">
        <f t="shared" si="319"/>
        <v>0.29307936231000004</v>
      </c>
      <c r="F3242">
        <v>0.96</v>
      </c>
      <c r="G3242" s="12">
        <v>0.96</v>
      </c>
      <c r="H3242" s="43">
        <f t="shared" si="320"/>
        <v>1.44</v>
      </c>
      <c r="I3242" s="43">
        <f t="shared" si="321"/>
        <v>9.3785395939200011</v>
      </c>
      <c r="J3242" s="43">
        <f t="shared" si="322"/>
        <v>1.6881371269056002E-2</v>
      </c>
      <c r="K3242" s="43"/>
      <c r="L3242" s="43"/>
      <c r="M3242" s="34">
        <f t="shared" si="318"/>
        <v>8.7923808693000007E-3</v>
      </c>
      <c r="N3242" s="56"/>
      <c r="O3242" s="56"/>
      <c r="P3242" s="56"/>
    </row>
    <row r="3243" spans="1:16" ht="15.75" x14ac:dyDescent="0.25">
      <c r="A3243" s="11">
        <v>41325.520833333336</v>
      </c>
      <c r="B3243" s="12">
        <v>0.23</v>
      </c>
      <c r="C3243" s="12">
        <f t="shared" si="316"/>
        <v>6.5128747180000008</v>
      </c>
      <c r="D3243" s="58">
        <f t="shared" si="317"/>
        <v>6.105820048125001E-3</v>
      </c>
      <c r="E3243" s="12">
        <f t="shared" si="319"/>
        <v>0.29307936231000004</v>
      </c>
      <c r="F3243">
        <v>0.9</v>
      </c>
      <c r="G3243" s="12">
        <v>0.9</v>
      </c>
      <c r="H3243" s="43">
        <f t="shared" si="320"/>
        <v>1.35</v>
      </c>
      <c r="I3243" s="43">
        <f t="shared" si="321"/>
        <v>8.7923808693000023</v>
      </c>
      <c r="J3243" s="43">
        <f t="shared" si="322"/>
        <v>1.5826285564740004E-2</v>
      </c>
      <c r="K3243" s="43"/>
      <c r="L3243" s="43"/>
      <c r="M3243" s="34">
        <f t="shared" si="318"/>
        <v>8.2428570649687519E-3</v>
      </c>
      <c r="N3243" s="56"/>
      <c r="O3243" s="56"/>
      <c r="P3243" s="56"/>
    </row>
    <row r="3244" spans="1:16" ht="15.75" x14ac:dyDescent="0.25">
      <c r="A3244" s="11">
        <v>41325.541666666664</v>
      </c>
      <c r="B3244" s="12">
        <v>0.23</v>
      </c>
      <c r="C3244" s="12">
        <f t="shared" si="316"/>
        <v>6.5128747180000008</v>
      </c>
      <c r="D3244" s="58">
        <f t="shared" si="317"/>
        <v>6.105820048125001E-3</v>
      </c>
      <c r="E3244" s="12">
        <f t="shared" si="319"/>
        <v>0.29307936231000004</v>
      </c>
      <c r="F3244">
        <v>0.86</v>
      </c>
      <c r="G3244" s="12">
        <v>0.86</v>
      </c>
      <c r="H3244" s="43">
        <f t="shared" si="320"/>
        <v>1.29</v>
      </c>
      <c r="I3244" s="43">
        <f t="shared" si="321"/>
        <v>8.4016083862200013</v>
      </c>
      <c r="J3244" s="43">
        <f t="shared" si="322"/>
        <v>1.5122895095196001E-2</v>
      </c>
      <c r="K3244" s="43"/>
      <c r="L3244" s="43"/>
      <c r="M3244" s="34">
        <f t="shared" si="318"/>
        <v>7.8765078620812515E-3</v>
      </c>
      <c r="N3244" s="56"/>
      <c r="O3244" s="56"/>
      <c r="P3244" s="56"/>
    </row>
    <row r="3245" spans="1:16" ht="15.75" x14ac:dyDescent="0.25">
      <c r="A3245" s="11">
        <v>41325.5625</v>
      </c>
      <c r="B3245" s="12">
        <v>0.23</v>
      </c>
      <c r="C3245" s="12">
        <f t="shared" si="316"/>
        <v>6.5128747180000008</v>
      </c>
      <c r="D3245" s="58">
        <f t="shared" si="317"/>
        <v>6.105820048125001E-3</v>
      </c>
      <c r="E3245" s="12">
        <f t="shared" si="319"/>
        <v>0.29307936231000004</v>
      </c>
      <c r="F3245">
        <v>0.86</v>
      </c>
      <c r="G3245" s="12">
        <v>0.86</v>
      </c>
      <c r="H3245" s="43">
        <f t="shared" si="320"/>
        <v>1.29</v>
      </c>
      <c r="I3245" s="43">
        <f t="shared" si="321"/>
        <v>8.4016083862200013</v>
      </c>
      <c r="J3245" s="43">
        <f t="shared" si="322"/>
        <v>1.5122895095196001E-2</v>
      </c>
      <c r="K3245" s="43"/>
      <c r="L3245" s="43"/>
      <c r="M3245" s="34">
        <f t="shared" si="318"/>
        <v>7.8765078620812515E-3</v>
      </c>
      <c r="N3245" s="56"/>
      <c r="O3245" s="56"/>
      <c r="P3245" s="56"/>
    </row>
    <row r="3246" spans="1:16" ht="15.75" x14ac:dyDescent="0.25">
      <c r="A3246" s="11">
        <v>41325.583333333336</v>
      </c>
      <c r="B3246" s="12">
        <v>0.23</v>
      </c>
      <c r="C3246" s="12">
        <f t="shared" si="316"/>
        <v>6.5128747180000008</v>
      </c>
      <c r="D3246" s="58">
        <f t="shared" si="317"/>
        <v>6.105820048125001E-3</v>
      </c>
      <c r="E3246" s="12">
        <f t="shared" si="319"/>
        <v>0.29307936231000004</v>
      </c>
      <c r="F3246">
        <v>0.79</v>
      </c>
      <c r="G3246" s="12">
        <v>0.79</v>
      </c>
      <c r="H3246" s="43">
        <f t="shared" si="320"/>
        <v>1.1850000000000001</v>
      </c>
      <c r="I3246" s="43">
        <f t="shared" si="321"/>
        <v>7.7177565408300017</v>
      </c>
      <c r="J3246" s="43">
        <f t="shared" si="322"/>
        <v>1.3891961773494003E-2</v>
      </c>
      <c r="K3246" s="43"/>
      <c r="L3246" s="43"/>
      <c r="M3246" s="34">
        <f t="shared" si="318"/>
        <v>7.2353967570281267E-3</v>
      </c>
      <c r="N3246" s="56"/>
      <c r="O3246" s="56"/>
      <c r="P3246" s="56"/>
    </row>
    <row r="3247" spans="1:16" ht="15.75" x14ac:dyDescent="0.25">
      <c r="A3247" s="11">
        <v>41325.604166666664</v>
      </c>
      <c r="B3247" s="12">
        <v>0.23</v>
      </c>
      <c r="C3247" s="12">
        <f t="shared" si="316"/>
        <v>6.5128747180000008</v>
      </c>
      <c r="D3247" s="58">
        <f t="shared" si="317"/>
        <v>6.105820048125001E-3</v>
      </c>
      <c r="E3247" s="12">
        <f t="shared" si="319"/>
        <v>0.29307936231000004</v>
      </c>
      <c r="F3247">
        <v>0.75</v>
      </c>
      <c r="G3247" s="12">
        <v>0.75</v>
      </c>
      <c r="H3247" s="43">
        <f t="shared" si="320"/>
        <v>1.125</v>
      </c>
      <c r="I3247" s="43">
        <f t="shared" si="321"/>
        <v>7.3269840577500007</v>
      </c>
      <c r="J3247" s="43">
        <f t="shared" si="322"/>
        <v>1.318857130395E-2</v>
      </c>
      <c r="K3247" s="43"/>
      <c r="L3247" s="43"/>
      <c r="M3247" s="34">
        <f t="shared" si="318"/>
        <v>6.8690475541406254E-3</v>
      </c>
      <c r="N3247" s="56"/>
      <c r="O3247" s="56"/>
      <c r="P3247" s="56"/>
    </row>
    <row r="3248" spans="1:16" ht="15.75" x14ac:dyDescent="0.25">
      <c r="A3248" s="11">
        <v>41325.625</v>
      </c>
      <c r="B3248" s="12">
        <v>0.23</v>
      </c>
      <c r="C3248" s="12">
        <f t="shared" si="316"/>
        <v>6.5128747180000008</v>
      </c>
      <c r="D3248" s="58">
        <f t="shared" si="317"/>
        <v>6.105820048125001E-3</v>
      </c>
      <c r="E3248" s="12">
        <f t="shared" si="319"/>
        <v>0.29307936231000004</v>
      </c>
      <c r="F3248">
        <v>0.73</v>
      </c>
      <c r="G3248" s="12">
        <v>0.73</v>
      </c>
      <c r="H3248" s="43">
        <f t="shared" si="320"/>
        <v>1.095</v>
      </c>
      <c r="I3248" s="43">
        <f t="shared" si="321"/>
        <v>7.1315978162100011</v>
      </c>
      <c r="J3248" s="43">
        <f t="shared" si="322"/>
        <v>1.2836876069178002E-2</v>
      </c>
      <c r="K3248" s="43"/>
      <c r="L3248" s="43"/>
      <c r="M3248" s="34">
        <f t="shared" si="318"/>
        <v>6.6858729526968761E-3</v>
      </c>
      <c r="N3248" s="56"/>
      <c r="O3248" s="56"/>
      <c r="P3248" s="56"/>
    </row>
    <row r="3249" spans="1:16" ht="15.75" x14ac:dyDescent="0.25">
      <c r="A3249" s="11">
        <v>41325.645833333336</v>
      </c>
      <c r="B3249" s="12">
        <v>0.23</v>
      </c>
      <c r="C3249" s="12">
        <f t="shared" si="316"/>
        <v>6.5128747180000008</v>
      </c>
      <c r="D3249" s="58">
        <f t="shared" si="317"/>
        <v>6.105820048125001E-3</v>
      </c>
      <c r="E3249" s="12">
        <f t="shared" si="319"/>
        <v>0.29307936231000004</v>
      </c>
      <c r="F3249">
        <v>0.68</v>
      </c>
      <c r="G3249" s="12">
        <v>0.68</v>
      </c>
      <c r="H3249" s="43">
        <f t="shared" si="320"/>
        <v>1.02</v>
      </c>
      <c r="I3249" s="43">
        <f t="shared" si="321"/>
        <v>6.6431322123600012</v>
      </c>
      <c r="J3249" s="43">
        <f t="shared" si="322"/>
        <v>1.1957637982248E-2</v>
      </c>
      <c r="K3249" s="43"/>
      <c r="L3249" s="43"/>
      <c r="M3249" s="34">
        <f t="shared" si="318"/>
        <v>6.2279364490875006E-3</v>
      </c>
      <c r="N3249" s="56"/>
      <c r="O3249" s="56"/>
      <c r="P3249" s="56"/>
    </row>
    <row r="3250" spans="1:16" ht="15.75" x14ac:dyDescent="0.25">
      <c r="A3250" s="11">
        <v>41325.666666666664</v>
      </c>
      <c r="B3250" s="12">
        <v>0.23</v>
      </c>
      <c r="C3250" s="12">
        <f t="shared" ref="C3250:C3313" si="323">B3250*28.3168466</f>
        <v>6.5128747180000008</v>
      </c>
      <c r="D3250" s="58">
        <f t="shared" ref="D3250:D3313" si="324">C3250*1800*10^6/(1.92*10^12)</f>
        <v>6.105820048125001E-3</v>
      </c>
      <c r="E3250" s="12">
        <f t="shared" si="319"/>
        <v>0.29307936231000004</v>
      </c>
      <c r="F3250">
        <v>0.64</v>
      </c>
      <c r="G3250" s="12">
        <v>0.64</v>
      </c>
      <c r="H3250" s="43">
        <f t="shared" si="320"/>
        <v>0.96</v>
      </c>
      <c r="I3250" s="43">
        <f t="shared" si="321"/>
        <v>6.2523597292800002</v>
      </c>
      <c r="J3250" s="43">
        <f t="shared" si="322"/>
        <v>1.1254247512703999E-2</v>
      </c>
      <c r="K3250" s="43"/>
      <c r="L3250" s="43"/>
      <c r="M3250" s="34">
        <f t="shared" ref="M3250:M3313" si="325">J3250/1.92</f>
        <v>5.8615872462000002E-3</v>
      </c>
      <c r="N3250" s="56"/>
      <c r="O3250" s="56"/>
      <c r="P3250" s="56"/>
    </row>
    <row r="3251" spans="1:16" ht="15.75" x14ac:dyDescent="0.25">
      <c r="A3251" s="11">
        <v>41325.6875</v>
      </c>
      <c r="B3251" s="12">
        <v>0.23</v>
      </c>
      <c r="C3251" s="12">
        <f t="shared" si="323"/>
        <v>6.5128747180000008</v>
      </c>
      <c r="D3251" s="58">
        <f t="shared" si="324"/>
        <v>6.105820048125001E-3</v>
      </c>
      <c r="E3251" s="12">
        <f t="shared" si="319"/>
        <v>0.29307936231000004</v>
      </c>
      <c r="F3251">
        <v>0.6</v>
      </c>
      <c r="G3251" s="12">
        <v>0.6</v>
      </c>
      <c r="H3251" s="43">
        <f t="shared" si="320"/>
        <v>0.89999999999999991</v>
      </c>
      <c r="I3251" s="43">
        <f t="shared" si="321"/>
        <v>5.8615872462</v>
      </c>
      <c r="J3251" s="43">
        <f t="shared" si="322"/>
        <v>1.055085704316E-2</v>
      </c>
      <c r="K3251" s="43"/>
      <c r="L3251" s="43"/>
      <c r="M3251" s="34">
        <f t="shared" si="325"/>
        <v>5.4952380433125007E-3</v>
      </c>
      <c r="N3251" s="56"/>
      <c r="O3251" s="56"/>
      <c r="P3251" s="56"/>
    </row>
    <row r="3252" spans="1:16" ht="15.75" x14ac:dyDescent="0.25">
      <c r="A3252" s="11">
        <v>41325.708333333336</v>
      </c>
      <c r="B3252" s="12">
        <v>0.23</v>
      </c>
      <c r="C3252" s="12">
        <f t="shared" si="323"/>
        <v>6.5128747180000008</v>
      </c>
      <c r="D3252" s="58">
        <f t="shared" si="324"/>
        <v>6.105820048125001E-3</v>
      </c>
      <c r="E3252" s="12">
        <f t="shared" si="319"/>
        <v>0.29307936231000004</v>
      </c>
      <c r="F3252">
        <v>0.53</v>
      </c>
      <c r="G3252" s="12">
        <v>0.53</v>
      </c>
      <c r="H3252" s="43">
        <f t="shared" si="320"/>
        <v>0.79500000000000004</v>
      </c>
      <c r="I3252" s="43">
        <f t="shared" si="321"/>
        <v>5.1777354008100005</v>
      </c>
      <c r="J3252" s="43">
        <f t="shared" si="322"/>
        <v>9.319923721458E-3</v>
      </c>
      <c r="K3252" s="43"/>
      <c r="L3252" s="43"/>
      <c r="M3252" s="34">
        <f t="shared" si="325"/>
        <v>4.854126938259375E-3</v>
      </c>
      <c r="N3252" s="56"/>
      <c r="O3252" s="56"/>
      <c r="P3252" s="56"/>
    </row>
    <row r="3253" spans="1:16" ht="15.75" x14ac:dyDescent="0.25">
      <c r="A3253" s="11">
        <v>41325.729166666664</v>
      </c>
      <c r="B3253" s="12">
        <v>0.23</v>
      </c>
      <c r="C3253" s="12">
        <f t="shared" si="323"/>
        <v>6.5128747180000008</v>
      </c>
      <c r="D3253" s="58">
        <f t="shared" si="324"/>
        <v>6.105820048125001E-3</v>
      </c>
      <c r="E3253" s="12">
        <f t="shared" si="319"/>
        <v>0.29307936231000004</v>
      </c>
      <c r="F3253">
        <v>0.49</v>
      </c>
      <c r="G3253" s="12">
        <v>0.49</v>
      </c>
      <c r="H3253" s="43">
        <f t="shared" si="320"/>
        <v>0.73499999999999999</v>
      </c>
      <c r="I3253" s="43">
        <f t="shared" si="321"/>
        <v>4.7869629177300004</v>
      </c>
      <c r="J3253" s="43">
        <f t="shared" si="322"/>
        <v>8.6165332519140009E-3</v>
      </c>
      <c r="K3253" s="43"/>
      <c r="L3253" s="43"/>
      <c r="M3253" s="34">
        <f t="shared" si="325"/>
        <v>4.4877777353718755E-3</v>
      </c>
      <c r="N3253" s="56"/>
      <c r="O3253" s="56"/>
      <c r="P3253" s="56"/>
    </row>
    <row r="3254" spans="1:16" ht="15.75" x14ac:dyDescent="0.25">
      <c r="A3254" s="11">
        <v>41325.75</v>
      </c>
      <c r="B3254" s="12">
        <v>0.23</v>
      </c>
      <c r="C3254" s="12">
        <f t="shared" si="323"/>
        <v>6.5128747180000008</v>
      </c>
      <c r="D3254" s="58">
        <f t="shared" si="324"/>
        <v>6.105820048125001E-3</v>
      </c>
      <c r="E3254" s="12">
        <f t="shared" si="319"/>
        <v>0.29307936231000004</v>
      </c>
      <c r="F3254">
        <v>0.49</v>
      </c>
      <c r="G3254" s="12">
        <v>0.49</v>
      </c>
      <c r="H3254" s="43">
        <f t="shared" si="320"/>
        <v>0.73499999999999999</v>
      </c>
      <c r="I3254" s="43">
        <f t="shared" si="321"/>
        <v>4.7869629177300004</v>
      </c>
      <c r="J3254" s="43">
        <f t="shared" si="322"/>
        <v>8.6165332519140009E-3</v>
      </c>
      <c r="K3254" s="43"/>
      <c r="L3254" s="43"/>
      <c r="M3254" s="34">
        <f t="shared" si="325"/>
        <v>4.4877777353718755E-3</v>
      </c>
      <c r="N3254" s="56"/>
      <c r="O3254" s="56"/>
      <c r="P3254" s="56"/>
    </row>
    <row r="3255" spans="1:16" ht="15.75" x14ac:dyDescent="0.25">
      <c r="A3255" s="11">
        <v>41325.770833333336</v>
      </c>
      <c r="B3255" s="12">
        <v>0.23</v>
      </c>
      <c r="C3255" s="12">
        <f t="shared" si="323"/>
        <v>6.5128747180000008</v>
      </c>
      <c r="D3255" s="58">
        <f t="shared" si="324"/>
        <v>6.105820048125001E-3</v>
      </c>
      <c r="E3255" s="12">
        <f t="shared" si="319"/>
        <v>0.29307936231000004</v>
      </c>
      <c r="F3255">
        <v>0.46</v>
      </c>
      <c r="G3255" s="12">
        <v>0.46</v>
      </c>
      <c r="H3255" s="43">
        <f t="shared" si="320"/>
        <v>0.69000000000000006</v>
      </c>
      <c r="I3255" s="43">
        <f t="shared" si="321"/>
        <v>4.493883555420001</v>
      </c>
      <c r="J3255" s="43">
        <f t="shared" si="322"/>
        <v>8.0889903997560016E-3</v>
      </c>
      <c r="K3255" s="43"/>
      <c r="L3255" s="43"/>
      <c r="M3255" s="34">
        <f t="shared" si="325"/>
        <v>4.213015833206251E-3</v>
      </c>
      <c r="N3255" s="56"/>
      <c r="O3255" s="56"/>
      <c r="P3255" s="56"/>
    </row>
    <row r="3256" spans="1:16" ht="15.75" x14ac:dyDescent="0.25">
      <c r="A3256" s="11">
        <v>41325.791666666664</v>
      </c>
      <c r="B3256" s="12">
        <v>0.23</v>
      </c>
      <c r="C3256" s="12">
        <f t="shared" si="323"/>
        <v>6.5128747180000008</v>
      </c>
      <c r="D3256" s="58">
        <f t="shared" si="324"/>
        <v>6.105820048125001E-3</v>
      </c>
      <c r="E3256" s="12">
        <f t="shared" si="319"/>
        <v>0.29307936231000004</v>
      </c>
      <c r="F3256">
        <v>0.45</v>
      </c>
      <c r="G3256" s="12">
        <v>0.45</v>
      </c>
      <c r="H3256" s="43">
        <f t="shared" si="320"/>
        <v>0.67500000000000004</v>
      </c>
      <c r="I3256" s="43">
        <f t="shared" si="321"/>
        <v>4.3961904346500011</v>
      </c>
      <c r="J3256" s="43">
        <f t="shared" si="322"/>
        <v>7.9131427823700019E-3</v>
      </c>
      <c r="K3256" s="43"/>
      <c r="L3256" s="43"/>
      <c r="M3256" s="34">
        <f t="shared" si="325"/>
        <v>4.1214285324843759E-3</v>
      </c>
      <c r="N3256" s="56"/>
      <c r="O3256" s="56"/>
      <c r="P3256" s="56"/>
    </row>
    <row r="3257" spans="1:16" ht="15.75" x14ac:dyDescent="0.25">
      <c r="A3257" s="11">
        <v>41325.8125</v>
      </c>
      <c r="B3257" s="12">
        <v>0.23</v>
      </c>
      <c r="C3257" s="12">
        <f t="shared" si="323"/>
        <v>6.5128747180000008</v>
      </c>
      <c r="D3257" s="58">
        <f t="shared" si="324"/>
        <v>6.105820048125001E-3</v>
      </c>
      <c r="E3257" s="12">
        <f t="shared" si="319"/>
        <v>0.29307936231000004</v>
      </c>
      <c r="F3257">
        <v>0.52</v>
      </c>
      <c r="G3257" s="12">
        <v>0.52</v>
      </c>
      <c r="H3257" s="43">
        <f t="shared" si="320"/>
        <v>0.78</v>
      </c>
      <c r="I3257" s="43">
        <f t="shared" si="321"/>
        <v>5.0800422800400007</v>
      </c>
      <c r="J3257" s="43">
        <f t="shared" si="322"/>
        <v>9.1440761040720003E-3</v>
      </c>
      <c r="K3257" s="43"/>
      <c r="L3257" s="43"/>
      <c r="M3257" s="34">
        <f t="shared" si="325"/>
        <v>4.7625396375374999E-3</v>
      </c>
      <c r="N3257" s="56"/>
      <c r="O3257" s="56"/>
      <c r="P3257" s="56"/>
    </row>
    <row r="3258" spans="1:16" ht="15.75" x14ac:dyDescent="0.25">
      <c r="A3258" s="11">
        <v>41325.833333333336</v>
      </c>
      <c r="B3258" s="12">
        <v>0.2</v>
      </c>
      <c r="C3258" s="12">
        <f t="shared" si="323"/>
        <v>5.663369320000001</v>
      </c>
      <c r="D3258" s="58">
        <f t="shared" si="324"/>
        <v>5.309408737500001E-3</v>
      </c>
      <c r="E3258" s="12">
        <f t="shared" si="319"/>
        <v>0.25485161940000001</v>
      </c>
      <c r="F3258">
        <v>0.47</v>
      </c>
      <c r="G3258" s="12">
        <v>0.47</v>
      </c>
      <c r="H3258" s="43">
        <f t="shared" si="320"/>
        <v>0.70499999999999996</v>
      </c>
      <c r="I3258" s="43">
        <f t="shared" si="321"/>
        <v>3.9926753706000007</v>
      </c>
      <c r="J3258" s="43">
        <f t="shared" si="322"/>
        <v>7.1868156670800007E-3</v>
      </c>
      <c r="K3258" s="43"/>
      <c r="L3258" s="43"/>
      <c r="M3258" s="34">
        <f t="shared" si="325"/>
        <v>3.7431331599375004E-3</v>
      </c>
      <c r="N3258" s="56"/>
      <c r="O3258" s="56"/>
      <c r="P3258" s="56"/>
    </row>
    <row r="3259" spans="1:16" ht="15.75" x14ac:dyDescent="0.25">
      <c r="A3259" s="11">
        <v>41325.854166666664</v>
      </c>
      <c r="B3259" s="12">
        <v>0.2</v>
      </c>
      <c r="C3259" s="12">
        <f t="shared" si="323"/>
        <v>5.663369320000001</v>
      </c>
      <c r="D3259" s="58">
        <f t="shared" si="324"/>
        <v>5.309408737500001E-3</v>
      </c>
      <c r="E3259" s="12">
        <f t="shared" si="319"/>
        <v>0.25485161940000001</v>
      </c>
      <c r="F3259">
        <v>0.41</v>
      </c>
      <c r="G3259" s="12">
        <v>0.41</v>
      </c>
      <c r="H3259" s="43">
        <f t="shared" si="320"/>
        <v>0.61499999999999999</v>
      </c>
      <c r="I3259" s="43">
        <f t="shared" si="321"/>
        <v>3.4829721318000004</v>
      </c>
      <c r="J3259" s="43">
        <f t="shared" si="322"/>
        <v>6.2693498372400009E-3</v>
      </c>
      <c r="K3259" s="43"/>
      <c r="L3259" s="43"/>
      <c r="M3259" s="34">
        <f t="shared" si="325"/>
        <v>3.2652863735625004E-3</v>
      </c>
      <c r="N3259" s="56"/>
      <c r="O3259" s="56"/>
      <c r="P3259" s="56"/>
    </row>
    <row r="3260" spans="1:16" ht="15.75" x14ac:dyDescent="0.25">
      <c r="A3260" s="11">
        <v>41325.875</v>
      </c>
      <c r="B3260" s="12">
        <v>0.2</v>
      </c>
      <c r="C3260" s="12">
        <f t="shared" si="323"/>
        <v>5.663369320000001</v>
      </c>
      <c r="D3260" s="58">
        <f t="shared" si="324"/>
        <v>5.309408737500001E-3</v>
      </c>
      <c r="E3260" s="12">
        <f t="shared" si="319"/>
        <v>0.25485161940000001</v>
      </c>
      <c r="F3260">
        <v>0.43</v>
      </c>
      <c r="G3260" s="12">
        <v>0.43</v>
      </c>
      <c r="H3260" s="43">
        <f t="shared" si="320"/>
        <v>0.64500000000000002</v>
      </c>
      <c r="I3260" s="43">
        <f t="shared" si="321"/>
        <v>3.6528732114000007</v>
      </c>
      <c r="J3260" s="43">
        <f t="shared" si="322"/>
        <v>6.5751717805200014E-3</v>
      </c>
      <c r="K3260" s="43"/>
      <c r="L3260" s="43"/>
      <c r="M3260" s="34">
        <f t="shared" si="325"/>
        <v>3.4245686356875007E-3</v>
      </c>
      <c r="N3260" s="56"/>
      <c r="O3260" s="56"/>
      <c r="P3260" s="56"/>
    </row>
    <row r="3261" spans="1:16" ht="15.75" x14ac:dyDescent="0.25">
      <c r="A3261" s="11">
        <v>41325.895833333336</v>
      </c>
      <c r="B3261" s="12">
        <v>0.2</v>
      </c>
      <c r="C3261" s="12">
        <f t="shared" si="323"/>
        <v>5.663369320000001</v>
      </c>
      <c r="D3261" s="58">
        <f t="shared" si="324"/>
        <v>5.309408737500001E-3</v>
      </c>
      <c r="E3261" s="12">
        <f t="shared" si="319"/>
        <v>0.25485161940000001</v>
      </c>
      <c r="F3261">
        <v>0.41</v>
      </c>
      <c r="G3261" s="12">
        <v>0.41</v>
      </c>
      <c r="H3261" s="43">
        <f t="shared" si="320"/>
        <v>0.61499999999999999</v>
      </c>
      <c r="I3261" s="43">
        <f t="shared" si="321"/>
        <v>3.4829721318000004</v>
      </c>
      <c r="J3261" s="43">
        <f t="shared" si="322"/>
        <v>6.2693498372400009E-3</v>
      </c>
      <c r="K3261" s="43"/>
      <c r="L3261" s="43"/>
      <c r="M3261" s="34">
        <f t="shared" si="325"/>
        <v>3.2652863735625004E-3</v>
      </c>
      <c r="N3261" s="56"/>
      <c r="O3261" s="56"/>
      <c r="P3261" s="56"/>
    </row>
    <row r="3262" spans="1:16" ht="15.75" x14ac:dyDescent="0.25">
      <c r="A3262" s="11">
        <v>41325.916666666664</v>
      </c>
      <c r="B3262" s="12">
        <v>0.2</v>
      </c>
      <c r="C3262" s="12">
        <f t="shared" si="323"/>
        <v>5.663369320000001</v>
      </c>
      <c r="D3262" s="58">
        <f t="shared" si="324"/>
        <v>5.309408737500001E-3</v>
      </c>
      <c r="E3262" s="12">
        <f t="shared" si="319"/>
        <v>0.25485161940000001</v>
      </c>
      <c r="F3262">
        <v>0.38</v>
      </c>
      <c r="G3262" s="12">
        <v>0.38</v>
      </c>
      <c r="H3262" s="43">
        <f t="shared" si="320"/>
        <v>0.57000000000000006</v>
      </c>
      <c r="I3262" s="43">
        <f t="shared" si="321"/>
        <v>3.2281205124000008</v>
      </c>
      <c r="J3262" s="43">
        <f t="shared" si="322"/>
        <v>5.810616922320001E-3</v>
      </c>
      <c r="K3262" s="43"/>
      <c r="L3262" s="43"/>
      <c r="M3262" s="34">
        <f t="shared" si="325"/>
        <v>3.0263629803750007E-3</v>
      </c>
      <c r="N3262" s="56"/>
      <c r="O3262" s="56"/>
      <c r="P3262" s="56"/>
    </row>
    <row r="3263" spans="1:16" ht="15.75" x14ac:dyDescent="0.25">
      <c r="A3263" s="11">
        <v>41325.9375</v>
      </c>
      <c r="B3263" s="12">
        <v>0.2</v>
      </c>
      <c r="C3263" s="12">
        <f t="shared" si="323"/>
        <v>5.663369320000001</v>
      </c>
      <c r="D3263" s="58">
        <f t="shared" si="324"/>
        <v>5.309408737500001E-3</v>
      </c>
      <c r="E3263" s="12">
        <f t="shared" si="319"/>
        <v>0.25485161940000001</v>
      </c>
      <c r="F3263">
        <v>0.36</v>
      </c>
      <c r="G3263" s="12">
        <v>0.36</v>
      </c>
      <c r="H3263" s="43">
        <f t="shared" si="320"/>
        <v>0.54</v>
      </c>
      <c r="I3263" s="43">
        <f t="shared" si="321"/>
        <v>3.058219432800001</v>
      </c>
      <c r="J3263" s="43">
        <f t="shared" si="322"/>
        <v>5.5047949790400013E-3</v>
      </c>
      <c r="K3263" s="43"/>
      <c r="L3263" s="43"/>
      <c r="M3263" s="34">
        <f t="shared" si="325"/>
        <v>2.8670807182500009E-3</v>
      </c>
      <c r="N3263" s="56"/>
      <c r="O3263" s="56"/>
      <c r="P3263" s="56"/>
    </row>
    <row r="3264" spans="1:16" ht="15.75" x14ac:dyDescent="0.25">
      <c r="A3264" s="11">
        <v>41325.958333333336</v>
      </c>
      <c r="B3264" s="12">
        <v>0.2</v>
      </c>
      <c r="C3264" s="12">
        <f t="shared" si="323"/>
        <v>5.663369320000001</v>
      </c>
      <c r="D3264" s="58">
        <f t="shared" si="324"/>
        <v>5.309408737500001E-3</v>
      </c>
      <c r="E3264" s="12">
        <f t="shared" si="319"/>
        <v>0.25485161940000001</v>
      </c>
      <c r="F3264">
        <v>0.38</v>
      </c>
      <c r="G3264" s="12">
        <v>0.38</v>
      </c>
      <c r="H3264" s="43">
        <f t="shared" si="320"/>
        <v>0.57000000000000006</v>
      </c>
      <c r="I3264" s="43">
        <f t="shared" si="321"/>
        <v>3.2281205124000008</v>
      </c>
      <c r="J3264" s="43">
        <f t="shared" si="322"/>
        <v>5.810616922320001E-3</v>
      </c>
      <c r="K3264" s="43"/>
      <c r="L3264" s="43"/>
      <c r="M3264" s="34">
        <f t="shared" si="325"/>
        <v>3.0263629803750007E-3</v>
      </c>
      <c r="N3264" s="56"/>
      <c r="O3264" s="56"/>
      <c r="P3264" s="56"/>
    </row>
    <row r="3265" spans="1:16" ht="15.75" x14ac:dyDescent="0.25">
      <c r="A3265" s="11">
        <v>41325.979166666664</v>
      </c>
      <c r="B3265" s="12">
        <v>0.2</v>
      </c>
      <c r="C3265" s="12">
        <f t="shared" si="323"/>
        <v>5.663369320000001</v>
      </c>
      <c r="D3265" s="58">
        <f t="shared" si="324"/>
        <v>5.309408737500001E-3</v>
      </c>
      <c r="E3265" s="12">
        <f t="shared" si="319"/>
        <v>0.25485161940000001</v>
      </c>
      <c r="F3265">
        <v>0.4</v>
      </c>
      <c r="G3265" s="12">
        <v>0.4</v>
      </c>
      <c r="H3265" s="43">
        <f t="shared" si="320"/>
        <v>0.60000000000000009</v>
      </c>
      <c r="I3265" s="43">
        <f t="shared" si="321"/>
        <v>3.398021592000001</v>
      </c>
      <c r="J3265" s="43">
        <f t="shared" si="322"/>
        <v>6.1164388656000015E-3</v>
      </c>
      <c r="K3265" s="43"/>
      <c r="L3265" s="43"/>
      <c r="M3265" s="34">
        <f t="shared" si="325"/>
        <v>3.185645242500001E-3</v>
      </c>
      <c r="N3265" s="56"/>
      <c r="O3265" s="56"/>
      <c r="P3265" s="56"/>
    </row>
    <row r="3266" spans="1:16" ht="15.75" x14ac:dyDescent="0.25">
      <c r="A3266" s="11">
        <v>41326</v>
      </c>
      <c r="B3266" s="12">
        <v>0.2</v>
      </c>
      <c r="C3266" s="12">
        <f t="shared" si="323"/>
        <v>5.663369320000001</v>
      </c>
      <c r="D3266" s="58">
        <f t="shared" si="324"/>
        <v>5.309408737500001E-3</v>
      </c>
      <c r="E3266" s="12">
        <f t="shared" si="319"/>
        <v>0.25485161940000001</v>
      </c>
      <c r="F3266">
        <v>0.34</v>
      </c>
      <c r="G3266" s="12">
        <v>0.34</v>
      </c>
      <c r="H3266" s="43">
        <f t="shared" si="320"/>
        <v>0.51</v>
      </c>
      <c r="I3266" s="43">
        <f t="shared" si="321"/>
        <v>2.8883183532000007</v>
      </c>
      <c r="J3266" s="43">
        <f t="shared" si="322"/>
        <v>5.1989730357600008E-3</v>
      </c>
      <c r="K3266" s="43">
        <f>SUM(J3266:J3313)</f>
        <v>0.23240174024705398</v>
      </c>
      <c r="L3266" s="43">
        <f>K3266/1.92</f>
        <v>0.12104257304534062</v>
      </c>
      <c r="M3266" s="34">
        <f t="shared" si="325"/>
        <v>2.7077984561250006E-3</v>
      </c>
      <c r="N3266" s="43">
        <f>AVERAGE(E3266:E3313)</f>
        <v>0.24662203585687495</v>
      </c>
      <c r="O3266" s="43">
        <f>AVERAGE(E3266:E3313)</f>
        <v>0.24662203585687495</v>
      </c>
      <c r="P3266" s="43">
        <f>MAX(E3266:E3313)</f>
        <v>0.29307936231000004</v>
      </c>
    </row>
    <row r="3267" spans="1:16" ht="15.75" x14ac:dyDescent="0.25">
      <c r="A3267" s="11">
        <v>41326.020833333336</v>
      </c>
      <c r="B3267" s="12">
        <v>0.18</v>
      </c>
      <c r="C3267" s="12">
        <f t="shared" si="323"/>
        <v>5.0970323879999997</v>
      </c>
      <c r="D3267" s="58">
        <f t="shared" si="324"/>
        <v>4.7784678637500001E-3</v>
      </c>
      <c r="E3267" s="12">
        <f t="shared" si="319"/>
        <v>0.22936645745999998</v>
      </c>
      <c r="F3267">
        <v>0.34</v>
      </c>
      <c r="G3267" s="12">
        <v>0.34</v>
      </c>
      <c r="H3267" s="43">
        <f t="shared" si="320"/>
        <v>0.51</v>
      </c>
      <c r="I3267" s="43">
        <f t="shared" si="321"/>
        <v>2.59948651788</v>
      </c>
      <c r="J3267" s="43">
        <f t="shared" si="322"/>
        <v>4.6790757321839996E-3</v>
      </c>
      <c r="K3267" s="43"/>
      <c r="L3267" s="43"/>
      <c r="M3267" s="34">
        <f t="shared" si="325"/>
        <v>2.4370186105124999E-3</v>
      </c>
      <c r="N3267" s="56"/>
      <c r="O3267" s="56"/>
      <c r="P3267" s="56"/>
    </row>
    <row r="3268" spans="1:16" ht="15.75" x14ac:dyDescent="0.25">
      <c r="A3268" s="11">
        <v>41326.041666666664</v>
      </c>
      <c r="B3268" s="12">
        <v>0.18</v>
      </c>
      <c r="C3268" s="12">
        <f t="shared" si="323"/>
        <v>5.0970323879999997</v>
      </c>
      <c r="D3268" s="58">
        <f t="shared" si="324"/>
        <v>4.7784678637500001E-3</v>
      </c>
      <c r="E3268" s="12">
        <f t="shared" si="319"/>
        <v>0.22936645745999998</v>
      </c>
      <c r="F3268">
        <v>0.32</v>
      </c>
      <c r="G3268" s="12">
        <v>0.32</v>
      </c>
      <c r="H3268" s="43">
        <f t="shared" si="320"/>
        <v>0.48</v>
      </c>
      <c r="I3268" s="43">
        <f t="shared" si="321"/>
        <v>2.4465755462399996</v>
      </c>
      <c r="J3268" s="43">
        <f t="shared" si="322"/>
        <v>4.4038359832319993E-3</v>
      </c>
      <c r="K3268" s="43"/>
      <c r="L3268" s="43"/>
      <c r="M3268" s="34">
        <f t="shared" si="325"/>
        <v>2.2936645745999999E-3</v>
      </c>
      <c r="N3268" s="56"/>
      <c r="O3268" s="56"/>
      <c r="P3268" s="56"/>
    </row>
    <row r="3269" spans="1:16" ht="15.75" x14ac:dyDescent="0.25">
      <c r="A3269" s="11">
        <v>41326.0625</v>
      </c>
      <c r="B3269" s="12">
        <v>0.2</v>
      </c>
      <c r="C3269" s="12">
        <f t="shared" si="323"/>
        <v>5.663369320000001</v>
      </c>
      <c r="D3269" s="58">
        <f t="shared" si="324"/>
        <v>5.309408737500001E-3</v>
      </c>
      <c r="E3269" s="12">
        <f t="shared" si="319"/>
        <v>0.25485161940000001</v>
      </c>
      <c r="F3269">
        <v>0.31</v>
      </c>
      <c r="G3269" s="12">
        <v>0.31</v>
      </c>
      <c r="H3269" s="43">
        <f t="shared" si="320"/>
        <v>0.46499999999999997</v>
      </c>
      <c r="I3269" s="43">
        <f t="shared" si="321"/>
        <v>2.6334667338000002</v>
      </c>
      <c r="J3269" s="43">
        <f t="shared" si="322"/>
        <v>4.7402401208400001E-3</v>
      </c>
      <c r="K3269" s="43"/>
      <c r="L3269" s="43"/>
      <c r="M3269" s="34">
        <f t="shared" si="325"/>
        <v>2.4688750629375E-3</v>
      </c>
      <c r="N3269" s="56"/>
      <c r="O3269" s="56"/>
      <c r="P3269" s="56"/>
    </row>
    <row r="3270" spans="1:16" ht="15.75" x14ac:dyDescent="0.25">
      <c r="A3270" s="11">
        <v>41326.083333333336</v>
      </c>
      <c r="B3270" s="12">
        <v>0.18</v>
      </c>
      <c r="C3270" s="12">
        <f t="shared" si="323"/>
        <v>5.0970323879999997</v>
      </c>
      <c r="D3270" s="58">
        <f t="shared" si="324"/>
        <v>4.7784678637500001E-3</v>
      </c>
      <c r="E3270" s="12">
        <f t="shared" si="319"/>
        <v>0.22936645745999998</v>
      </c>
      <c r="F3270">
        <v>0.28000000000000003</v>
      </c>
      <c r="G3270" s="12">
        <v>0.28000000000000003</v>
      </c>
      <c r="H3270" s="43">
        <f t="shared" si="320"/>
        <v>0.42000000000000004</v>
      </c>
      <c r="I3270" s="43">
        <f t="shared" si="321"/>
        <v>2.1407536029600003</v>
      </c>
      <c r="J3270" s="43">
        <f t="shared" si="322"/>
        <v>3.8533564853280001E-3</v>
      </c>
      <c r="K3270" s="43"/>
      <c r="L3270" s="43"/>
      <c r="M3270" s="34">
        <f t="shared" si="325"/>
        <v>2.0069565027750003E-3</v>
      </c>
      <c r="N3270" s="56"/>
      <c r="O3270" s="56"/>
      <c r="P3270" s="56"/>
    </row>
    <row r="3271" spans="1:16" ht="15.75" x14ac:dyDescent="0.25">
      <c r="A3271" s="11">
        <v>41326.104166666664</v>
      </c>
      <c r="B3271" s="12">
        <v>0.18</v>
      </c>
      <c r="C3271" s="12">
        <f t="shared" si="323"/>
        <v>5.0970323879999997</v>
      </c>
      <c r="D3271" s="58">
        <f t="shared" si="324"/>
        <v>4.7784678637500001E-3</v>
      </c>
      <c r="E3271" s="12">
        <f t="shared" si="319"/>
        <v>0.22936645745999998</v>
      </c>
      <c r="F3271">
        <v>0.31</v>
      </c>
      <c r="G3271" s="12">
        <v>0.31</v>
      </c>
      <c r="H3271" s="43">
        <f t="shared" si="320"/>
        <v>0.46499999999999997</v>
      </c>
      <c r="I3271" s="43">
        <f t="shared" si="321"/>
        <v>2.3701200604199997</v>
      </c>
      <c r="J3271" s="43">
        <f t="shared" si="322"/>
        <v>4.2662161087559996E-3</v>
      </c>
      <c r="K3271" s="43"/>
      <c r="L3271" s="43"/>
      <c r="M3271" s="34">
        <f t="shared" si="325"/>
        <v>2.2219875566437497E-3</v>
      </c>
      <c r="N3271" s="56"/>
      <c r="O3271" s="56"/>
      <c r="P3271" s="56"/>
    </row>
    <row r="3272" spans="1:16" ht="15.75" x14ac:dyDescent="0.25">
      <c r="A3272" s="11">
        <v>41326.125</v>
      </c>
      <c r="B3272" s="12">
        <v>0.18</v>
      </c>
      <c r="C3272" s="12">
        <f t="shared" si="323"/>
        <v>5.0970323879999997</v>
      </c>
      <c r="D3272" s="58">
        <f t="shared" si="324"/>
        <v>4.7784678637500001E-3</v>
      </c>
      <c r="E3272" s="12">
        <f t="shared" si="319"/>
        <v>0.22936645745999998</v>
      </c>
      <c r="F3272">
        <v>0.26</v>
      </c>
      <c r="G3272" s="12">
        <v>0.26</v>
      </c>
      <c r="H3272" s="43">
        <f t="shared" si="320"/>
        <v>0.39</v>
      </c>
      <c r="I3272" s="43">
        <f t="shared" si="321"/>
        <v>1.9878426313199999</v>
      </c>
      <c r="J3272" s="43">
        <f t="shared" si="322"/>
        <v>3.5781167363759998E-3</v>
      </c>
      <c r="K3272" s="43"/>
      <c r="L3272" s="43"/>
      <c r="M3272" s="34">
        <f t="shared" si="325"/>
        <v>1.8636024668625001E-3</v>
      </c>
      <c r="N3272" s="56"/>
      <c r="O3272" s="56"/>
      <c r="P3272" s="56"/>
    </row>
    <row r="3273" spans="1:16" ht="15.75" x14ac:dyDescent="0.25">
      <c r="A3273" s="11">
        <v>41326.145833333336</v>
      </c>
      <c r="B3273" s="12">
        <v>0.2</v>
      </c>
      <c r="C3273" s="12">
        <f t="shared" si="323"/>
        <v>5.663369320000001</v>
      </c>
      <c r="D3273" s="58">
        <f t="shared" si="324"/>
        <v>5.309408737500001E-3</v>
      </c>
      <c r="E3273" s="12">
        <f t="shared" si="319"/>
        <v>0.25485161940000001</v>
      </c>
      <c r="F3273">
        <v>0.26</v>
      </c>
      <c r="G3273" s="12">
        <v>0.26</v>
      </c>
      <c r="H3273" s="43">
        <f t="shared" si="320"/>
        <v>0.39</v>
      </c>
      <c r="I3273" s="43">
        <f t="shared" si="321"/>
        <v>2.2087140348000003</v>
      </c>
      <c r="J3273" s="43">
        <f t="shared" si="322"/>
        <v>3.9756852626400005E-3</v>
      </c>
      <c r="K3273" s="43"/>
      <c r="L3273" s="43"/>
      <c r="M3273" s="34">
        <f t="shared" si="325"/>
        <v>2.0706694076250004E-3</v>
      </c>
      <c r="N3273" s="56"/>
      <c r="O3273" s="56"/>
      <c r="P3273" s="56"/>
    </row>
    <row r="3274" spans="1:16" ht="15.75" x14ac:dyDescent="0.25">
      <c r="A3274" s="11">
        <v>41326.166666666664</v>
      </c>
      <c r="B3274" s="12">
        <v>0.18</v>
      </c>
      <c r="C3274" s="12">
        <f t="shared" si="323"/>
        <v>5.0970323879999997</v>
      </c>
      <c r="D3274" s="58">
        <f t="shared" si="324"/>
        <v>4.7784678637500001E-3</v>
      </c>
      <c r="E3274" s="12">
        <f t="shared" si="319"/>
        <v>0.22936645745999998</v>
      </c>
      <c r="F3274">
        <v>0.23</v>
      </c>
      <c r="G3274" s="12">
        <v>0.23</v>
      </c>
      <c r="H3274" s="43">
        <f t="shared" si="320"/>
        <v>0.34500000000000003</v>
      </c>
      <c r="I3274" s="43">
        <f t="shared" si="321"/>
        <v>1.7584761738600001</v>
      </c>
      <c r="J3274" s="43">
        <f t="shared" si="322"/>
        <v>3.1652571129480002E-3</v>
      </c>
      <c r="K3274" s="43"/>
      <c r="L3274" s="43"/>
      <c r="M3274" s="34">
        <f t="shared" si="325"/>
        <v>1.6485714129937502E-3</v>
      </c>
      <c r="N3274" s="56"/>
      <c r="O3274" s="56"/>
      <c r="P3274" s="56"/>
    </row>
    <row r="3275" spans="1:16" ht="15.75" x14ac:dyDescent="0.25">
      <c r="A3275" s="11">
        <v>41326.1875</v>
      </c>
      <c r="B3275" s="12">
        <v>0.18</v>
      </c>
      <c r="C3275" s="12">
        <f t="shared" si="323"/>
        <v>5.0970323879999997</v>
      </c>
      <c r="D3275" s="58">
        <f t="shared" si="324"/>
        <v>4.7784678637500001E-3</v>
      </c>
      <c r="E3275" s="12">
        <f t="shared" si="319"/>
        <v>0.22936645745999998</v>
      </c>
      <c r="F3275">
        <v>0.26</v>
      </c>
      <c r="G3275" s="12">
        <v>0.26</v>
      </c>
      <c r="H3275" s="43">
        <f t="shared" si="320"/>
        <v>0.39</v>
      </c>
      <c r="I3275" s="43">
        <f t="shared" si="321"/>
        <v>1.9878426313199999</v>
      </c>
      <c r="J3275" s="43">
        <f t="shared" si="322"/>
        <v>3.5781167363759998E-3</v>
      </c>
      <c r="K3275" s="43"/>
      <c r="L3275" s="43"/>
      <c r="M3275" s="34">
        <f t="shared" si="325"/>
        <v>1.8636024668625001E-3</v>
      </c>
      <c r="N3275" s="56"/>
      <c r="O3275" s="56"/>
      <c r="P3275" s="56"/>
    </row>
    <row r="3276" spans="1:16" ht="15.75" x14ac:dyDescent="0.25">
      <c r="A3276" s="11">
        <v>41326.208333333336</v>
      </c>
      <c r="B3276" s="12">
        <v>0.18</v>
      </c>
      <c r="C3276" s="12">
        <f t="shared" si="323"/>
        <v>5.0970323879999997</v>
      </c>
      <c r="D3276" s="58">
        <f t="shared" si="324"/>
        <v>4.7784678637500001E-3</v>
      </c>
      <c r="E3276" s="12">
        <f t="shared" si="319"/>
        <v>0.22936645745999998</v>
      </c>
      <c r="F3276">
        <v>0.25</v>
      </c>
      <c r="G3276" s="12">
        <v>0.25</v>
      </c>
      <c r="H3276" s="43">
        <f t="shared" si="320"/>
        <v>0.375</v>
      </c>
      <c r="I3276" s="43">
        <f t="shared" si="321"/>
        <v>1.9113871455</v>
      </c>
      <c r="J3276" s="43">
        <f t="shared" si="322"/>
        <v>3.4404968619000001E-3</v>
      </c>
      <c r="K3276" s="43"/>
      <c r="L3276" s="43"/>
      <c r="M3276" s="34">
        <f t="shared" si="325"/>
        <v>1.79192544890625E-3</v>
      </c>
      <c r="N3276" s="56"/>
      <c r="O3276" s="56"/>
      <c r="P3276" s="56"/>
    </row>
    <row r="3277" spans="1:16" ht="15.75" x14ac:dyDescent="0.25">
      <c r="A3277" s="11">
        <v>41326.229166666664</v>
      </c>
      <c r="B3277" s="12">
        <v>0.18</v>
      </c>
      <c r="C3277" s="12">
        <f t="shared" si="323"/>
        <v>5.0970323879999997</v>
      </c>
      <c r="D3277" s="58">
        <f t="shared" si="324"/>
        <v>4.7784678637500001E-3</v>
      </c>
      <c r="E3277" s="12">
        <f t="shared" si="319"/>
        <v>0.22936645745999998</v>
      </c>
      <c r="F3277">
        <v>0.25</v>
      </c>
      <c r="G3277" s="12">
        <v>0.25</v>
      </c>
      <c r="H3277" s="43">
        <f t="shared" si="320"/>
        <v>0.375</v>
      </c>
      <c r="I3277" s="43">
        <f t="shared" si="321"/>
        <v>1.9113871455</v>
      </c>
      <c r="J3277" s="43">
        <f t="shared" si="322"/>
        <v>3.4404968619000001E-3</v>
      </c>
      <c r="K3277" s="43"/>
      <c r="L3277" s="43"/>
      <c r="M3277" s="34">
        <f t="shared" si="325"/>
        <v>1.79192544890625E-3</v>
      </c>
      <c r="N3277" s="56"/>
      <c r="O3277" s="56"/>
      <c r="P3277" s="56"/>
    </row>
    <row r="3278" spans="1:16" ht="15.75" x14ac:dyDescent="0.25">
      <c r="A3278" s="11">
        <v>41326.25</v>
      </c>
      <c r="B3278" s="12">
        <v>0.18</v>
      </c>
      <c r="C3278" s="12">
        <f t="shared" si="323"/>
        <v>5.0970323879999997</v>
      </c>
      <c r="D3278" s="58">
        <f t="shared" si="324"/>
        <v>4.7784678637500001E-3</v>
      </c>
      <c r="E3278" s="12">
        <f t="shared" si="319"/>
        <v>0.22936645745999998</v>
      </c>
      <c r="F3278">
        <v>0.23</v>
      </c>
      <c r="G3278" s="12">
        <v>0.23</v>
      </c>
      <c r="H3278" s="43">
        <f t="shared" si="320"/>
        <v>0.34500000000000003</v>
      </c>
      <c r="I3278" s="43">
        <f t="shared" si="321"/>
        <v>1.7584761738600001</v>
      </c>
      <c r="J3278" s="43">
        <f t="shared" si="322"/>
        <v>3.1652571129480002E-3</v>
      </c>
      <c r="K3278" s="43"/>
      <c r="L3278" s="43"/>
      <c r="M3278" s="34">
        <f t="shared" si="325"/>
        <v>1.6485714129937502E-3</v>
      </c>
      <c r="N3278" s="56"/>
      <c r="O3278" s="56"/>
      <c r="P3278" s="56"/>
    </row>
    <row r="3279" spans="1:16" ht="15.75" x14ac:dyDescent="0.25">
      <c r="A3279" s="11">
        <v>41326.270833333336</v>
      </c>
      <c r="B3279" s="12">
        <v>0.18</v>
      </c>
      <c r="C3279" s="12">
        <f t="shared" si="323"/>
        <v>5.0970323879999997</v>
      </c>
      <c r="D3279" s="58">
        <f t="shared" si="324"/>
        <v>4.7784678637500001E-3</v>
      </c>
      <c r="E3279" s="12">
        <f t="shared" si="319"/>
        <v>0.22936645745999998</v>
      </c>
      <c r="F3279">
        <v>0.23</v>
      </c>
      <c r="G3279" s="12">
        <v>0.23</v>
      </c>
      <c r="H3279" s="43">
        <f t="shared" si="320"/>
        <v>0.34500000000000003</v>
      </c>
      <c r="I3279" s="43">
        <f t="shared" si="321"/>
        <v>1.7584761738600001</v>
      </c>
      <c r="J3279" s="43">
        <f t="shared" si="322"/>
        <v>3.1652571129480002E-3</v>
      </c>
      <c r="K3279" s="43"/>
      <c r="L3279" s="43"/>
      <c r="M3279" s="34">
        <f t="shared" si="325"/>
        <v>1.6485714129937502E-3</v>
      </c>
      <c r="N3279" s="56"/>
      <c r="O3279" s="56"/>
      <c r="P3279" s="56"/>
    </row>
    <row r="3280" spans="1:16" ht="15.75" x14ac:dyDescent="0.25">
      <c r="A3280" s="11">
        <v>41326.291666666664</v>
      </c>
      <c r="B3280" s="12">
        <v>0.18</v>
      </c>
      <c r="C3280" s="12">
        <f t="shared" si="323"/>
        <v>5.0970323879999997</v>
      </c>
      <c r="D3280" s="58">
        <f t="shared" si="324"/>
        <v>4.7784678637500001E-3</v>
      </c>
      <c r="E3280" s="12">
        <f t="shared" si="319"/>
        <v>0.22936645745999998</v>
      </c>
      <c r="F3280">
        <v>0.2</v>
      </c>
      <c r="G3280" s="12">
        <v>0.2</v>
      </c>
      <c r="H3280" s="43">
        <f t="shared" si="320"/>
        <v>0.30000000000000004</v>
      </c>
      <c r="I3280" s="43">
        <f t="shared" si="321"/>
        <v>1.5291097164</v>
      </c>
      <c r="J3280" s="43">
        <f t="shared" si="322"/>
        <v>2.7523974895199998E-3</v>
      </c>
      <c r="K3280" s="43"/>
      <c r="L3280" s="43"/>
      <c r="M3280" s="34">
        <f t="shared" si="325"/>
        <v>1.433540359125E-3</v>
      </c>
      <c r="N3280" s="56"/>
      <c r="O3280" s="56"/>
      <c r="P3280" s="56"/>
    </row>
    <row r="3281" spans="1:16" ht="15.75" x14ac:dyDescent="0.25">
      <c r="A3281" s="11">
        <v>41326.3125</v>
      </c>
      <c r="B3281" s="12">
        <v>0.18</v>
      </c>
      <c r="C3281" s="12">
        <f t="shared" si="323"/>
        <v>5.0970323879999997</v>
      </c>
      <c r="D3281" s="58">
        <f t="shared" si="324"/>
        <v>4.7784678637500001E-3</v>
      </c>
      <c r="E3281" s="12">
        <f t="shared" si="319"/>
        <v>0.22936645745999998</v>
      </c>
      <c r="F3281">
        <v>0.21</v>
      </c>
      <c r="G3281" s="12">
        <v>0.21</v>
      </c>
      <c r="H3281" s="43">
        <f t="shared" si="320"/>
        <v>0.315</v>
      </c>
      <c r="I3281" s="43">
        <f t="shared" si="321"/>
        <v>1.60556520222</v>
      </c>
      <c r="J3281" s="43">
        <f t="shared" si="322"/>
        <v>2.8900173639959999E-3</v>
      </c>
      <c r="K3281" s="43"/>
      <c r="L3281" s="43"/>
      <c r="M3281" s="34">
        <f t="shared" si="325"/>
        <v>1.50521737708125E-3</v>
      </c>
      <c r="N3281" s="56"/>
      <c r="O3281" s="56"/>
      <c r="P3281" s="56"/>
    </row>
    <row r="3282" spans="1:16" ht="15.75" x14ac:dyDescent="0.25">
      <c r="A3282" s="11">
        <v>41326.333333333336</v>
      </c>
      <c r="B3282" s="12">
        <v>0.18</v>
      </c>
      <c r="C3282" s="12">
        <f t="shared" si="323"/>
        <v>5.0970323879999997</v>
      </c>
      <c r="D3282" s="58">
        <f t="shared" si="324"/>
        <v>4.7784678637500001E-3</v>
      </c>
      <c r="E3282" s="12">
        <f t="shared" si="319"/>
        <v>0.22936645745999998</v>
      </c>
      <c r="F3282">
        <v>0.18</v>
      </c>
      <c r="G3282" s="12">
        <v>0.18</v>
      </c>
      <c r="H3282" s="43">
        <f t="shared" si="320"/>
        <v>0.27</v>
      </c>
      <c r="I3282" s="43">
        <f t="shared" si="321"/>
        <v>1.3761987447599999</v>
      </c>
      <c r="J3282" s="43">
        <f t="shared" si="322"/>
        <v>2.4771577405679999E-3</v>
      </c>
      <c r="K3282" s="43"/>
      <c r="L3282" s="43"/>
      <c r="M3282" s="34">
        <f t="shared" si="325"/>
        <v>1.2901863232125E-3</v>
      </c>
      <c r="N3282" s="56"/>
      <c r="O3282" s="56"/>
      <c r="P3282" s="56"/>
    </row>
    <row r="3283" spans="1:16" ht="15.75" x14ac:dyDescent="0.25">
      <c r="A3283" s="11">
        <v>41326.354166666664</v>
      </c>
      <c r="B3283" s="12">
        <v>0.2</v>
      </c>
      <c r="C3283" s="12">
        <f t="shared" si="323"/>
        <v>5.663369320000001</v>
      </c>
      <c r="D3283" s="58">
        <f t="shared" si="324"/>
        <v>5.309408737500001E-3</v>
      </c>
      <c r="E3283" s="12">
        <f t="shared" si="319"/>
        <v>0.25485161940000001</v>
      </c>
      <c r="F3283">
        <v>0.23</v>
      </c>
      <c r="G3283" s="12">
        <v>0.23</v>
      </c>
      <c r="H3283" s="43">
        <f t="shared" si="320"/>
        <v>0.34500000000000003</v>
      </c>
      <c r="I3283" s="43">
        <f t="shared" si="321"/>
        <v>1.9538624154000006</v>
      </c>
      <c r="J3283" s="43">
        <f t="shared" si="322"/>
        <v>3.5169523477200006E-3</v>
      </c>
      <c r="K3283" s="43"/>
      <c r="L3283" s="43"/>
      <c r="M3283" s="34">
        <f t="shared" si="325"/>
        <v>1.8317460144375004E-3</v>
      </c>
      <c r="N3283" s="56"/>
      <c r="O3283" s="56"/>
      <c r="P3283" s="56"/>
    </row>
    <row r="3284" spans="1:16" ht="15.75" x14ac:dyDescent="0.25">
      <c r="A3284" s="11">
        <v>41326.375</v>
      </c>
      <c r="B3284" s="12">
        <v>0.2</v>
      </c>
      <c r="C3284" s="12">
        <f t="shared" si="323"/>
        <v>5.663369320000001</v>
      </c>
      <c r="D3284" s="58">
        <f t="shared" si="324"/>
        <v>5.309408737500001E-3</v>
      </c>
      <c r="E3284" s="12">
        <f t="shared" si="319"/>
        <v>0.25485161940000001</v>
      </c>
      <c r="F3284">
        <v>0.23</v>
      </c>
      <c r="G3284" s="12">
        <v>0.23</v>
      </c>
      <c r="H3284" s="43">
        <f t="shared" si="320"/>
        <v>0.34500000000000003</v>
      </c>
      <c r="I3284" s="43">
        <f t="shared" si="321"/>
        <v>1.9538624154000006</v>
      </c>
      <c r="J3284" s="43">
        <f t="shared" si="322"/>
        <v>3.5169523477200006E-3</v>
      </c>
      <c r="K3284" s="43"/>
      <c r="L3284" s="43"/>
      <c r="M3284" s="34">
        <f t="shared" si="325"/>
        <v>1.8317460144375004E-3</v>
      </c>
      <c r="N3284" s="56"/>
      <c r="O3284" s="56"/>
      <c r="P3284" s="56"/>
    </row>
    <row r="3285" spans="1:16" ht="15.75" x14ac:dyDescent="0.25">
      <c r="A3285" s="11">
        <v>41326.395833333336</v>
      </c>
      <c r="B3285" s="12">
        <v>0.2</v>
      </c>
      <c r="C3285" s="12">
        <f t="shared" si="323"/>
        <v>5.663369320000001</v>
      </c>
      <c r="D3285" s="58">
        <f t="shared" si="324"/>
        <v>5.309408737500001E-3</v>
      </c>
      <c r="E3285" s="12">
        <f t="shared" si="319"/>
        <v>0.25485161940000001</v>
      </c>
      <c r="F3285">
        <v>0.26</v>
      </c>
      <c r="G3285" s="12">
        <v>0.26</v>
      </c>
      <c r="H3285" s="43">
        <f t="shared" si="320"/>
        <v>0.39</v>
      </c>
      <c r="I3285" s="43">
        <f t="shared" si="321"/>
        <v>2.2087140348000003</v>
      </c>
      <c r="J3285" s="43">
        <f t="shared" si="322"/>
        <v>3.9756852626400005E-3</v>
      </c>
      <c r="K3285" s="43"/>
      <c r="L3285" s="43"/>
      <c r="M3285" s="34">
        <f t="shared" si="325"/>
        <v>2.0706694076250004E-3</v>
      </c>
      <c r="N3285" s="56"/>
      <c r="O3285" s="56"/>
      <c r="P3285" s="56"/>
    </row>
    <row r="3286" spans="1:16" ht="15.75" x14ac:dyDescent="0.25">
      <c r="A3286" s="11">
        <v>41326.416666666664</v>
      </c>
      <c r="B3286" s="12">
        <v>0.2</v>
      </c>
      <c r="C3286" s="12">
        <f t="shared" si="323"/>
        <v>5.663369320000001</v>
      </c>
      <c r="D3286" s="58">
        <f t="shared" si="324"/>
        <v>5.309408737500001E-3</v>
      </c>
      <c r="E3286" s="12">
        <f t="shared" si="319"/>
        <v>0.25485161940000001</v>
      </c>
      <c r="F3286">
        <v>0.28999999999999998</v>
      </c>
      <c r="G3286" s="12">
        <v>0.28999999999999998</v>
      </c>
      <c r="H3286" s="43">
        <f t="shared" si="320"/>
        <v>0.43499999999999994</v>
      </c>
      <c r="I3286" s="43">
        <f t="shared" si="321"/>
        <v>2.4635656542</v>
      </c>
      <c r="J3286" s="43">
        <f t="shared" si="322"/>
        <v>4.4344181775599996E-3</v>
      </c>
      <c r="K3286" s="43"/>
      <c r="L3286" s="43"/>
      <c r="M3286" s="34">
        <f t="shared" si="325"/>
        <v>2.3095928008124997E-3</v>
      </c>
      <c r="N3286" s="56"/>
      <c r="O3286" s="56"/>
      <c r="P3286" s="56"/>
    </row>
    <row r="3287" spans="1:16" ht="15.75" x14ac:dyDescent="0.25">
      <c r="A3287" s="11">
        <v>41326.4375</v>
      </c>
      <c r="B3287" s="12">
        <v>0.2</v>
      </c>
      <c r="C3287" s="12">
        <f t="shared" si="323"/>
        <v>5.663369320000001</v>
      </c>
      <c r="D3287" s="58">
        <f t="shared" si="324"/>
        <v>5.309408737500001E-3</v>
      </c>
      <c r="E3287" s="12">
        <f t="shared" si="319"/>
        <v>0.25485161940000001</v>
      </c>
      <c r="F3287">
        <v>0.27</v>
      </c>
      <c r="G3287" s="12">
        <v>0.27</v>
      </c>
      <c r="H3287" s="43">
        <f t="shared" si="320"/>
        <v>0.40500000000000003</v>
      </c>
      <c r="I3287" s="43">
        <f t="shared" si="321"/>
        <v>2.2936645746000006</v>
      </c>
      <c r="J3287" s="43">
        <f t="shared" si="322"/>
        <v>4.1285962342800008E-3</v>
      </c>
      <c r="K3287" s="43"/>
      <c r="L3287" s="43"/>
      <c r="M3287" s="34">
        <f t="shared" si="325"/>
        <v>2.1503105386875003E-3</v>
      </c>
      <c r="N3287" s="56"/>
      <c r="O3287" s="56"/>
      <c r="P3287" s="56"/>
    </row>
    <row r="3288" spans="1:16" ht="15.75" x14ac:dyDescent="0.25">
      <c r="A3288" s="11">
        <v>41326.458333333336</v>
      </c>
      <c r="B3288" s="12">
        <v>0.2</v>
      </c>
      <c r="C3288" s="12">
        <f t="shared" si="323"/>
        <v>5.663369320000001</v>
      </c>
      <c r="D3288" s="58">
        <f t="shared" si="324"/>
        <v>5.309408737500001E-3</v>
      </c>
      <c r="E3288" s="12">
        <f t="shared" si="319"/>
        <v>0.25485161940000001</v>
      </c>
      <c r="F3288">
        <v>0.3</v>
      </c>
      <c r="G3288" s="12">
        <v>0.3</v>
      </c>
      <c r="H3288" s="43">
        <f t="shared" si="320"/>
        <v>0.44999999999999996</v>
      </c>
      <c r="I3288" s="43">
        <f t="shared" si="321"/>
        <v>2.5485161940000003</v>
      </c>
      <c r="J3288" s="43">
        <f t="shared" si="322"/>
        <v>4.5873291492000007E-3</v>
      </c>
      <c r="K3288" s="43"/>
      <c r="L3288" s="43"/>
      <c r="M3288" s="34">
        <f t="shared" si="325"/>
        <v>2.3892339318750005E-3</v>
      </c>
      <c r="N3288" s="56"/>
      <c r="O3288" s="56"/>
      <c r="P3288" s="56"/>
    </row>
    <row r="3289" spans="1:16" ht="15.75" x14ac:dyDescent="0.25">
      <c r="A3289" s="11">
        <v>41326.479166666664</v>
      </c>
      <c r="B3289" s="12">
        <v>0.2</v>
      </c>
      <c r="C3289" s="12">
        <f t="shared" si="323"/>
        <v>5.663369320000001</v>
      </c>
      <c r="D3289" s="58">
        <f t="shared" si="324"/>
        <v>5.309408737500001E-3</v>
      </c>
      <c r="E3289" s="12">
        <f t="shared" si="319"/>
        <v>0.25485161940000001</v>
      </c>
      <c r="F3289">
        <v>0.34</v>
      </c>
      <c r="G3289" s="12">
        <v>0.34</v>
      </c>
      <c r="H3289" s="43">
        <f t="shared" si="320"/>
        <v>0.51</v>
      </c>
      <c r="I3289" s="43">
        <f t="shared" si="321"/>
        <v>2.8883183532000007</v>
      </c>
      <c r="J3289" s="43">
        <f t="shared" si="322"/>
        <v>5.1989730357600008E-3</v>
      </c>
      <c r="K3289" s="43"/>
      <c r="L3289" s="43"/>
      <c r="M3289" s="34">
        <f t="shared" si="325"/>
        <v>2.7077984561250006E-3</v>
      </c>
      <c r="N3289" s="56"/>
      <c r="O3289" s="56"/>
      <c r="P3289" s="56"/>
    </row>
    <row r="3290" spans="1:16" ht="15.75" x14ac:dyDescent="0.25">
      <c r="A3290" s="11">
        <v>41326.5</v>
      </c>
      <c r="B3290" s="12">
        <v>0.2</v>
      </c>
      <c r="C3290" s="12">
        <f t="shared" si="323"/>
        <v>5.663369320000001</v>
      </c>
      <c r="D3290" s="58">
        <f t="shared" si="324"/>
        <v>5.309408737500001E-3</v>
      </c>
      <c r="E3290" s="12">
        <f t="shared" si="319"/>
        <v>0.25485161940000001</v>
      </c>
      <c r="F3290">
        <v>0.37</v>
      </c>
      <c r="G3290" s="12">
        <v>0.37</v>
      </c>
      <c r="H3290" s="43">
        <f t="shared" si="320"/>
        <v>0.55499999999999994</v>
      </c>
      <c r="I3290" s="43">
        <f t="shared" si="321"/>
        <v>3.1431699726000004</v>
      </c>
      <c r="J3290" s="43">
        <f t="shared" si="322"/>
        <v>5.6577059506800007E-3</v>
      </c>
      <c r="K3290" s="43"/>
      <c r="L3290" s="43"/>
      <c r="M3290" s="34">
        <f t="shared" si="325"/>
        <v>2.9467218493125003E-3</v>
      </c>
      <c r="N3290" s="56"/>
      <c r="O3290" s="56"/>
      <c r="P3290" s="56"/>
    </row>
    <row r="3291" spans="1:16" ht="15.75" x14ac:dyDescent="0.25">
      <c r="A3291" s="11">
        <v>41326.520833333336</v>
      </c>
      <c r="B3291" s="12">
        <v>0.2</v>
      </c>
      <c r="C3291" s="12">
        <f t="shared" si="323"/>
        <v>5.663369320000001</v>
      </c>
      <c r="D3291" s="58">
        <f t="shared" si="324"/>
        <v>5.309408737500001E-3</v>
      </c>
      <c r="E3291" s="12">
        <f t="shared" si="319"/>
        <v>0.25485161940000001</v>
      </c>
      <c r="F3291">
        <v>0.35</v>
      </c>
      <c r="G3291" s="12">
        <v>0.35</v>
      </c>
      <c r="H3291" s="43">
        <f t="shared" si="320"/>
        <v>0.52499999999999991</v>
      </c>
      <c r="I3291" s="43">
        <f t="shared" si="321"/>
        <v>2.9732688930000002</v>
      </c>
      <c r="J3291" s="43">
        <f t="shared" si="322"/>
        <v>5.3518840073999993E-3</v>
      </c>
      <c r="K3291" s="43"/>
      <c r="L3291" s="43"/>
      <c r="M3291" s="34">
        <f t="shared" si="325"/>
        <v>2.7874395871874996E-3</v>
      </c>
      <c r="N3291" s="56"/>
      <c r="O3291" s="56"/>
      <c r="P3291" s="56"/>
    </row>
    <row r="3292" spans="1:16" ht="15.75" x14ac:dyDescent="0.25">
      <c r="A3292" s="11">
        <v>41326.541666666664</v>
      </c>
      <c r="B3292" s="12">
        <v>0.2</v>
      </c>
      <c r="C3292" s="12">
        <f t="shared" si="323"/>
        <v>5.663369320000001</v>
      </c>
      <c r="D3292" s="58">
        <f t="shared" si="324"/>
        <v>5.309408737500001E-3</v>
      </c>
      <c r="E3292" s="12">
        <f t="shared" si="319"/>
        <v>0.25485161940000001</v>
      </c>
      <c r="F3292">
        <v>0.37</v>
      </c>
      <c r="G3292" s="12">
        <v>0.37</v>
      </c>
      <c r="H3292" s="43">
        <f t="shared" si="320"/>
        <v>0.55499999999999994</v>
      </c>
      <c r="I3292" s="43">
        <f t="shared" si="321"/>
        <v>3.1431699726000004</v>
      </c>
      <c r="J3292" s="43">
        <f t="shared" si="322"/>
        <v>5.6577059506800007E-3</v>
      </c>
      <c r="K3292" s="43"/>
      <c r="L3292" s="43"/>
      <c r="M3292" s="34">
        <f t="shared" si="325"/>
        <v>2.9467218493125003E-3</v>
      </c>
      <c r="N3292" s="56"/>
      <c r="O3292" s="56"/>
      <c r="P3292" s="56"/>
    </row>
    <row r="3293" spans="1:16" ht="15.75" x14ac:dyDescent="0.25">
      <c r="A3293" s="11">
        <v>41326.5625</v>
      </c>
      <c r="B3293" s="12">
        <v>0.2</v>
      </c>
      <c r="C3293" s="12">
        <f t="shared" si="323"/>
        <v>5.663369320000001</v>
      </c>
      <c r="D3293" s="58">
        <f t="shared" si="324"/>
        <v>5.309408737500001E-3</v>
      </c>
      <c r="E3293" s="12">
        <f t="shared" si="319"/>
        <v>0.25485161940000001</v>
      </c>
      <c r="F3293">
        <v>0.33</v>
      </c>
      <c r="G3293" s="12">
        <v>0.33</v>
      </c>
      <c r="H3293" s="43">
        <f t="shared" si="320"/>
        <v>0.495</v>
      </c>
      <c r="I3293" s="43">
        <f t="shared" si="321"/>
        <v>2.8033678134000004</v>
      </c>
      <c r="J3293" s="43">
        <f t="shared" si="322"/>
        <v>5.0460620641199997E-3</v>
      </c>
      <c r="K3293" s="43"/>
      <c r="L3293" s="43"/>
      <c r="M3293" s="34">
        <f t="shared" si="325"/>
        <v>2.6281573250624998E-3</v>
      </c>
      <c r="N3293" s="56"/>
      <c r="O3293" s="56"/>
      <c r="P3293" s="56"/>
    </row>
    <row r="3294" spans="1:16" ht="15.75" x14ac:dyDescent="0.25">
      <c r="A3294" s="11">
        <v>41326.583333333336</v>
      </c>
      <c r="B3294" s="12">
        <v>0.2</v>
      </c>
      <c r="C3294" s="12">
        <f t="shared" si="323"/>
        <v>5.663369320000001</v>
      </c>
      <c r="D3294" s="58">
        <f t="shared" si="324"/>
        <v>5.309408737500001E-3</v>
      </c>
      <c r="E3294" s="12">
        <f t="shared" si="319"/>
        <v>0.25485161940000001</v>
      </c>
      <c r="F3294">
        <v>0.4</v>
      </c>
      <c r="G3294" s="12">
        <v>0.4</v>
      </c>
      <c r="H3294" s="43">
        <f t="shared" si="320"/>
        <v>0.60000000000000009</v>
      </c>
      <c r="I3294" s="43">
        <f t="shared" si="321"/>
        <v>3.398021592000001</v>
      </c>
      <c r="J3294" s="43">
        <f t="shared" si="322"/>
        <v>6.1164388656000015E-3</v>
      </c>
      <c r="K3294" s="43"/>
      <c r="L3294" s="43"/>
      <c r="M3294" s="34">
        <f t="shared" si="325"/>
        <v>3.185645242500001E-3</v>
      </c>
      <c r="N3294" s="56"/>
      <c r="O3294" s="56"/>
      <c r="P3294" s="56"/>
    </row>
    <row r="3295" spans="1:16" ht="15.75" x14ac:dyDescent="0.25">
      <c r="A3295" s="11">
        <v>41326.604166666664</v>
      </c>
      <c r="B3295" s="12">
        <v>0.2</v>
      </c>
      <c r="C3295" s="12">
        <f t="shared" si="323"/>
        <v>5.663369320000001</v>
      </c>
      <c r="D3295" s="58">
        <f t="shared" si="324"/>
        <v>5.309408737500001E-3</v>
      </c>
      <c r="E3295" s="12">
        <f t="shared" si="319"/>
        <v>0.25485161940000001</v>
      </c>
      <c r="F3295">
        <v>0.38</v>
      </c>
      <c r="G3295" s="12">
        <v>0.38</v>
      </c>
      <c r="H3295" s="43">
        <f t="shared" si="320"/>
        <v>0.57000000000000006</v>
      </c>
      <c r="I3295" s="43">
        <f t="shared" si="321"/>
        <v>3.2281205124000008</v>
      </c>
      <c r="J3295" s="43">
        <f t="shared" si="322"/>
        <v>5.810616922320001E-3</v>
      </c>
      <c r="K3295" s="43"/>
      <c r="L3295" s="43"/>
      <c r="M3295" s="34">
        <f t="shared" si="325"/>
        <v>3.0263629803750007E-3</v>
      </c>
      <c r="N3295" s="56"/>
      <c r="O3295" s="56"/>
      <c r="P3295" s="56"/>
    </row>
    <row r="3296" spans="1:16" ht="15.75" x14ac:dyDescent="0.25">
      <c r="A3296" s="11">
        <v>41326.625</v>
      </c>
      <c r="B3296" s="12">
        <v>0.2</v>
      </c>
      <c r="C3296" s="12">
        <f t="shared" si="323"/>
        <v>5.663369320000001</v>
      </c>
      <c r="D3296" s="58">
        <f t="shared" si="324"/>
        <v>5.309408737500001E-3</v>
      </c>
      <c r="E3296" s="12">
        <f t="shared" si="319"/>
        <v>0.25485161940000001</v>
      </c>
      <c r="F3296">
        <v>0.39</v>
      </c>
      <c r="G3296" s="12">
        <v>0.39</v>
      </c>
      <c r="H3296" s="43">
        <f t="shared" si="320"/>
        <v>0.58499999999999996</v>
      </c>
      <c r="I3296" s="43">
        <f t="shared" si="321"/>
        <v>3.3130710522000002</v>
      </c>
      <c r="J3296" s="43">
        <f t="shared" si="322"/>
        <v>5.9635278939600004E-3</v>
      </c>
      <c r="K3296" s="43"/>
      <c r="L3296" s="43"/>
      <c r="M3296" s="34">
        <f t="shared" si="325"/>
        <v>3.1060041114375002E-3</v>
      </c>
      <c r="N3296" s="56"/>
      <c r="O3296" s="56"/>
      <c r="P3296" s="56"/>
    </row>
    <row r="3297" spans="1:16" ht="15.75" x14ac:dyDescent="0.25">
      <c r="A3297" s="11">
        <v>41326.645833333336</v>
      </c>
      <c r="B3297" s="12">
        <v>0.2</v>
      </c>
      <c r="C3297" s="12">
        <f t="shared" si="323"/>
        <v>5.663369320000001</v>
      </c>
      <c r="D3297" s="58">
        <f t="shared" si="324"/>
        <v>5.309408737500001E-3</v>
      </c>
      <c r="E3297" s="12">
        <f t="shared" si="319"/>
        <v>0.25485161940000001</v>
      </c>
      <c r="F3297">
        <v>0.39</v>
      </c>
      <c r="G3297" s="12">
        <v>0.39</v>
      </c>
      <c r="H3297" s="43">
        <f t="shared" si="320"/>
        <v>0.58499999999999996</v>
      </c>
      <c r="I3297" s="43">
        <f t="shared" si="321"/>
        <v>3.3130710522000002</v>
      </c>
      <c r="J3297" s="43">
        <f t="shared" si="322"/>
        <v>5.9635278939600004E-3</v>
      </c>
      <c r="K3297" s="43"/>
      <c r="L3297" s="43"/>
      <c r="M3297" s="34">
        <f t="shared" si="325"/>
        <v>3.1060041114375002E-3</v>
      </c>
      <c r="N3297" s="56"/>
      <c r="O3297" s="56"/>
      <c r="P3297" s="56"/>
    </row>
    <row r="3298" spans="1:16" ht="15.75" x14ac:dyDescent="0.25">
      <c r="A3298" s="11">
        <v>41326.666666666664</v>
      </c>
      <c r="B3298" s="12">
        <v>0.2</v>
      </c>
      <c r="C3298" s="12">
        <f t="shared" si="323"/>
        <v>5.663369320000001</v>
      </c>
      <c r="D3298" s="58">
        <f t="shared" si="324"/>
        <v>5.309408737500001E-3</v>
      </c>
      <c r="E3298" s="12">
        <f t="shared" ref="E3298:E3361" si="326">C3298*86400*10^6/(1.92*10^12)</f>
        <v>0.25485161940000001</v>
      </c>
      <c r="F3298">
        <v>0.4</v>
      </c>
      <c r="G3298" s="12">
        <v>0.4</v>
      </c>
      <c r="H3298" s="43">
        <f t="shared" ref="H3298:H3361" si="327">1.5*(G3298^1)</f>
        <v>0.60000000000000009</v>
      </c>
      <c r="I3298" s="43">
        <f t="shared" ref="I3298:I3361" si="328">C3298*H3298</f>
        <v>3.398021592000001</v>
      </c>
      <c r="J3298" s="43">
        <f t="shared" ref="J3298:J3361" si="329">I3298*1800*10^-6</f>
        <v>6.1164388656000015E-3</v>
      </c>
      <c r="K3298" s="43"/>
      <c r="L3298" s="43"/>
      <c r="M3298" s="34">
        <f t="shared" si="325"/>
        <v>3.185645242500001E-3</v>
      </c>
      <c r="N3298" s="56"/>
      <c r="O3298" s="56"/>
      <c r="P3298" s="56"/>
    </row>
    <row r="3299" spans="1:16" ht="15.75" x14ac:dyDescent="0.25">
      <c r="A3299" s="11">
        <v>41326.6875</v>
      </c>
      <c r="B3299" s="12">
        <v>0.2</v>
      </c>
      <c r="C3299" s="12">
        <f t="shared" si="323"/>
        <v>5.663369320000001</v>
      </c>
      <c r="D3299" s="58">
        <f t="shared" si="324"/>
        <v>5.309408737500001E-3</v>
      </c>
      <c r="E3299" s="12">
        <f t="shared" si="326"/>
        <v>0.25485161940000001</v>
      </c>
      <c r="F3299">
        <v>0.38</v>
      </c>
      <c r="G3299" s="12">
        <v>0.38</v>
      </c>
      <c r="H3299" s="43">
        <f t="shared" si="327"/>
        <v>0.57000000000000006</v>
      </c>
      <c r="I3299" s="43">
        <f t="shared" si="328"/>
        <v>3.2281205124000008</v>
      </c>
      <c r="J3299" s="43">
        <f t="shared" si="329"/>
        <v>5.810616922320001E-3</v>
      </c>
      <c r="K3299" s="43"/>
      <c r="L3299" s="43"/>
      <c r="M3299" s="34">
        <f t="shared" si="325"/>
        <v>3.0263629803750007E-3</v>
      </c>
      <c r="N3299" s="56"/>
      <c r="O3299" s="56"/>
      <c r="P3299" s="56"/>
    </row>
    <row r="3300" spans="1:16" ht="15.75" x14ac:dyDescent="0.25">
      <c r="A3300" s="11">
        <v>41326.708333333336</v>
      </c>
      <c r="B3300" s="12">
        <v>0.2</v>
      </c>
      <c r="C3300" s="12">
        <f t="shared" si="323"/>
        <v>5.663369320000001</v>
      </c>
      <c r="D3300" s="58">
        <f t="shared" si="324"/>
        <v>5.309408737500001E-3</v>
      </c>
      <c r="E3300" s="12">
        <f t="shared" si="326"/>
        <v>0.25485161940000001</v>
      </c>
      <c r="F3300">
        <v>0.4</v>
      </c>
      <c r="G3300" s="12">
        <v>0.4</v>
      </c>
      <c r="H3300" s="43">
        <f t="shared" si="327"/>
        <v>0.60000000000000009</v>
      </c>
      <c r="I3300" s="43">
        <f t="shared" si="328"/>
        <v>3.398021592000001</v>
      </c>
      <c r="J3300" s="43">
        <f t="shared" si="329"/>
        <v>6.1164388656000015E-3</v>
      </c>
      <c r="K3300" s="43"/>
      <c r="L3300" s="43"/>
      <c r="M3300" s="34">
        <f t="shared" si="325"/>
        <v>3.185645242500001E-3</v>
      </c>
      <c r="N3300" s="56"/>
      <c r="O3300" s="56"/>
      <c r="P3300" s="56"/>
    </row>
    <row r="3301" spans="1:16" ht="15.75" x14ac:dyDescent="0.25">
      <c r="A3301" s="11">
        <v>41326.729166666664</v>
      </c>
      <c r="B3301" s="12">
        <v>0.2</v>
      </c>
      <c r="C3301" s="12">
        <f t="shared" si="323"/>
        <v>5.663369320000001</v>
      </c>
      <c r="D3301" s="58">
        <f t="shared" si="324"/>
        <v>5.309408737500001E-3</v>
      </c>
      <c r="E3301" s="12">
        <f t="shared" si="326"/>
        <v>0.25485161940000001</v>
      </c>
      <c r="F3301">
        <v>0.43</v>
      </c>
      <c r="G3301" s="12">
        <v>0.43</v>
      </c>
      <c r="H3301" s="43">
        <f t="shared" si="327"/>
        <v>0.64500000000000002</v>
      </c>
      <c r="I3301" s="43">
        <f t="shared" si="328"/>
        <v>3.6528732114000007</v>
      </c>
      <c r="J3301" s="43">
        <f t="shared" si="329"/>
        <v>6.5751717805200014E-3</v>
      </c>
      <c r="K3301" s="43"/>
      <c r="L3301" s="43"/>
      <c r="M3301" s="34">
        <f t="shared" si="325"/>
        <v>3.4245686356875007E-3</v>
      </c>
      <c r="N3301" s="56"/>
      <c r="O3301" s="56"/>
      <c r="P3301" s="56"/>
    </row>
    <row r="3302" spans="1:16" ht="15.75" x14ac:dyDescent="0.25">
      <c r="A3302" s="11">
        <v>41326.75</v>
      </c>
      <c r="B3302" s="12">
        <v>0.23</v>
      </c>
      <c r="C3302" s="12">
        <f t="shared" si="323"/>
        <v>6.5128747180000008</v>
      </c>
      <c r="D3302" s="58">
        <f t="shared" si="324"/>
        <v>6.105820048125001E-3</v>
      </c>
      <c r="E3302" s="12">
        <f t="shared" si="326"/>
        <v>0.29307936231000004</v>
      </c>
      <c r="F3302">
        <v>0.43</v>
      </c>
      <c r="G3302" s="12">
        <v>0.43</v>
      </c>
      <c r="H3302" s="43">
        <f t="shared" si="327"/>
        <v>0.64500000000000002</v>
      </c>
      <c r="I3302" s="43">
        <f t="shared" si="328"/>
        <v>4.2008041931100006</v>
      </c>
      <c r="J3302" s="43">
        <f t="shared" si="329"/>
        <v>7.5614475475980006E-3</v>
      </c>
      <c r="K3302" s="43"/>
      <c r="L3302" s="43"/>
      <c r="M3302" s="34">
        <f t="shared" si="325"/>
        <v>3.9382539310406257E-3</v>
      </c>
      <c r="N3302" s="56"/>
      <c r="O3302" s="56"/>
      <c r="P3302" s="56"/>
    </row>
    <row r="3303" spans="1:16" ht="15.75" x14ac:dyDescent="0.25">
      <c r="A3303" s="11">
        <v>41326.770833333336</v>
      </c>
      <c r="B3303" s="12">
        <v>0.2</v>
      </c>
      <c r="C3303" s="12">
        <f t="shared" si="323"/>
        <v>5.663369320000001</v>
      </c>
      <c r="D3303" s="58">
        <f t="shared" si="324"/>
        <v>5.309408737500001E-3</v>
      </c>
      <c r="E3303" s="12">
        <f t="shared" si="326"/>
        <v>0.25485161940000001</v>
      </c>
      <c r="F3303">
        <v>0.37</v>
      </c>
      <c r="G3303" s="12">
        <v>0.37</v>
      </c>
      <c r="H3303" s="43">
        <f t="shared" si="327"/>
        <v>0.55499999999999994</v>
      </c>
      <c r="I3303" s="43">
        <f t="shared" si="328"/>
        <v>3.1431699726000004</v>
      </c>
      <c r="J3303" s="43">
        <f t="shared" si="329"/>
        <v>5.6577059506800007E-3</v>
      </c>
      <c r="K3303" s="43"/>
      <c r="L3303" s="43"/>
      <c r="M3303" s="34">
        <f t="shared" si="325"/>
        <v>2.9467218493125003E-3</v>
      </c>
      <c r="N3303" s="56"/>
      <c r="O3303" s="56"/>
      <c r="P3303" s="56"/>
    </row>
    <row r="3304" spans="1:16" ht="15.75" x14ac:dyDescent="0.25">
      <c r="A3304" s="11">
        <v>41326.791666666664</v>
      </c>
      <c r="B3304" s="12">
        <v>0.2</v>
      </c>
      <c r="C3304" s="12">
        <f t="shared" si="323"/>
        <v>5.663369320000001</v>
      </c>
      <c r="D3304" s="58">
        <f t="shared" si="324"/>
        <v>5.309408737500001E-3</v>
      </c>
      <c r="E3304" s="12">
        <f t="shared" si="326"/>
        <v>0.25485161940000001</v>
      </c>
      <c r="F3304">
        <v>0.35</v>
      </c>
      <c r="G3304" s="12">
        <v>0.35</v>
      </c>
      <c r="H3304" s="43">
        <f t="shared" si="327"/>
        <v>0.52499999999999991</v>
      </c>
      <c r="I3304" s="43">
        <f t="shared" si="328"/>
        <v>2.9732688930000002</v>
      </c>
      <c r="J3304" s="43">
        <f t="shared" si="329"/>
        <v>5.3518840073999993E-3</v>
      </c>
      <c r="K3304" s="43"/>
      <c r="L3304" s="43"/>
      <c r="M3304" s="34">
        <f t="shared" si="325"/>
        <v>2.7874395871874996E-3</v>
      </c>
      <c r="N3304" s="56"/>
      <c r="O3304" s="56"/>
      <c r="P3304" s="56"/>
    </row>
    <row r="3305" spans="1:16" ht="15.75" x14ac:dyDescent="0.25">
      <c r="A3305" s="11">
        <v>41326.8125</v>
      </c>
      <c r="B3305" s="12">
        <v>0.2</v>
      </c>
      <c r="C3305" s="12">
        <f t="shared" si="323"/>
        <v>5.663369320000001</v>
      </c>
      <c r="D3305" s="58">
        <f t="shared" si="324"/>
        <v>5.309408737500001E-3</v>
      </c>
      <c r="E3305" s="12">
        <f t="shared" si="326"/>
        <v>0.25485161940000001</v>
      </c>
      <c r="F3305">
        <v>0.38</v>
      </c>
      <c r="G3305" s="12">
        <v>0.38</v>
      </c>
      <c r="H3305" s="43">
        <f t="shared" si="327"/>
        <v>0.57000000000000006</v>
      </c>
      <c r="I3305" s="43">
        <f t="shared" si="328"/>
        <v>3.2281205124000008</v>
      </c>
      <c r="J3305" s="43">
        <f t="shared" si="329"/>
        <v>5.810616922320001E-3</v>
      </c>
      <c r="K3305" s="43"/>
      <c r="L3305" s="43"/>
      <c r="M3305" s="34">
        <f t="shared" si="325"/>
        <v>3.0263629803750007E-3</v>
      </c>
      <c r="N3305" s="56"/>
      <c r="O3305" s="56"/>
      <c r="P3305" s="56"/>
    </row>
    <row r="3306" spans="1:16" ht="15.75" x14ac:dyDescent="0.25">
      <c r="A3306" s="11">
        <v>41326.833333333336</v>
      </c>
      <c r="B3306" s="12">
        <v>0.2</v>
      </c>
      <c r="C3306" s="12">
        <f t="shared" si="323"/>
        <v>5.663369320000001</v>
      </c>
      <c r="D3306" s="58">
        <f t="shared" si="324"/>
        <v>5.309408737500001E-3</v>
      </c>
      <c r="E3306" s="12">
        <f t="shared" si="326"/>
        <v>0.25485161940000001</v>
      </c>
      <c r="F3306">
        <v>0.39</v>
      </c>
      <c r="G3306" s="12">
        <v>0.39</v>
      </c>
      <c r="H3306" s="43">
        <f t="shared" si="327"/>
        <v>0.58499999999999996</v>
      </c>
      <c r="I3306" s="43">
        <f t="shared" si="328"/>
        <v>3.3130710522000002</v>
      </c>
      <c r="J3306" s="43">
        <f t="shared" si="329"/>
        <v>5.9635278939600004E-3</v>
      </c>
      <c r="K3306" s="43"/>
      <c r="L3306" s="43"/>
      <c r="M3306" s="34">
        <f t="shared" si="325"/>
        <v>3.1060041114375002E-3</v>
      </c>
      <c r="N3306" s="56"/>
      <c r="O3306" s="56"/>
      <c r="P3306" s="56"/>
    </row>
    <row r="3307" spans="1:16" ht="15.75" x14ac:dyDescent="0.25">
      <c r="A3307" s="11">
        <v>41326.854166666664</v>
      </c>
      <c r="B3307" s="12">
        <v>0.2</v>
      </c>
      <c r="C3307" s="12">
        <f t="shared" si="323"/>
        <v>5.663369320000001</v>
      </c>
      <c r="D3307" s="58">
        <f t="shared" si="324"/>
        <v>5.309408737500001E-3</v>
      </c>
      <c r="E3307" s="12">
        <f t="shared" si="326"/>
        <v>0.25485161940000001</v>
      </c>
      <c r="F3307">
        <v>0.38</v>
      </c>
      <c r="G3307" s="12">
        <v>0.38</v>
      </c>
      <c r="H3307" s="43">
        <f t="shared" si="327"/>
        <v>0.57000000000000006</v>
      </c>
      <c r="I3307" s="43">
        <f t="shared" si="328"/>
        <v>3.2281205124000008</v>
      </c>
      <c r="J3307" s="43">
        <f t="shared" si="329"/>
        <v>5.810616922320001E-3</v>
      </c>
      <c r="K3307" s="43"/>
      <c r="L3307" s="43"/>
      <c r="M3307" s="34">
        <f t="shared" si="325"/>
        <v>3.0263629803750007E-3</v>
      </c>
      <c r="N3307" s="56"/>
      <c r="O3307" s="56"/>
      <c r="P3307" s="56"/>
    </row>
    <row r="3308" spans="1:16" ht="15.75" x14ac:dyDescent="0.25">
      <c r="A3308" s="11">
        <v>41326.875</v>
      </c>
      <c r="B3308" s="12">
        <v>0.18</v>
      </c>
      <c r="C3308" s="12">
        <f t="shared" si="323"/>
        <v>5.0970323879999997</v>
      </c>
      <c r="D3308" s="58">
        <f t="shared" si="324"/>
        <v>4.7784678637500001E-3</v>
      </c>
      <c r="E3308" s="12">
        <f t="shared" si="326"/>
        <v>0.22936645745999998</v>
      </c>
      <c r="F3308">
        <v>0.4</v>
      </c>
      <c r="G3308" s="12">
        <v>0.4</v>
      </c>
      <c r="H3308" s="43">
        <f t="shared" si="327"/>
        <v>0.60000000000000009</v>
      </c>
      <c r="I3308" s="43">
        <f t="shared" si="328"/>
        <v>3.0582194328000001</v>
      </c>
      <c r="J3308" s="43">
        <f t="shared" si="329"/>
        <v>5.5047949790399996E-3</v>
      </c>
      <c r="K3308" s="43"/>
      <c r="L3308" s="43"/>
      <c r="M3308" s="34">
        <f t="shared" si="325"/>
        <v>2.86708071825E-3</v>
      </c>
      <c r="N3308" s="56"/>
      <c r="O3308" s="56"/>
      <c r="P3308" s="56"/>
    </row>
    <row r="3309" spans="1:16" ht="15.75" x14ac:dyDescent="0.25">
      <c r="A3309" s="11">
        <v>41326.895833333336</v>
      </c>
      <c r="B3309" s="12">
        <v>0.2</v>
      </c>
      <c r="C3309" s="12">
        <f t="shared" si="323"/>
        <v>5.663369320000001</v>
      </c>
      <c r="D3309" s="58">
        <f t="shared" si="324"/>
        <v>5.309408737500001E-3</v>
      </c>
      <c r="E3309" s="12">
        <f t="shared" si="326"/>
        <v>0.25485161940000001</v>
      </c>
      <c r="F3309">
        <v>0.43</v>
      </c>
      <c r="G3309" s="12">
        <v>0.43</v>
      </c>
      <c r="H3309" s="43">
        <f t="shared" si="327"/>
        <v>0.64500000000000002</v>
      </c>
      <c r="I3309" s="43">
        <f t="shared" si="328"/>
        <v>3.6528732114000007</v>
      </c>
      <c r="J3309" s="43">
        <f t="shared" si="329"/>
        <v>6.5751717805200014E-3</v>
      </c>
      <c r="K3309" s="43"/>
      <c r="L3309" s="43"/>
      <c r="M3309" s="34">
        <f t="shared" si="325"/>
        <v>3.4245686356875007E-3</v>
      </c>
      <c r="N3309" s="56"/>
      <c r="O3309" s="56"/>
      <c r="P3309" s="56"/>
    </row>
    <row r="3310" spans="1:16" ht="15.75" x14ac:dyDescent="0.25">
      <c r="A3310" s="11">
        <v>41326.916666666664</v>
      </c>
      <c r="B3310" s="12">
        <v>0.2</v>
      </c>
      <c r="C3310" s="12">
        <f t="shared" si="323"/>
        <v>5.663369320000001</v>
      </c>
      <c r="D3310" s="58">
        <f t="shared" si="324"/>
        <v>5.309408737500001E-3</v>
      </c>
      <c r="E3310" s="12">
        <f t="shared" si="326"/>
        <v>0.25485161940000001</v>
      </c>
      <c r="F3310">
        <v>0.41</v>
      </c>
      <c r="G3310" s="12">
        <v>0.41</v>
      </c>
      <c r="H3310" s="43">
        <f t="shared" si="327"/>
        <v>0.61499999999999999</v>
      </c>
      <c r="I3310" s="43">
        <f t="shared" si="328"/>
        <v>3.4829721318000004</v>
      </c>
      <c r="J3310" s="43">
        <f t="shared" si="329"/>
        <v>6.2693498372400009E-3</v>
      </c>
      <c r="K3310" s="43"/>
      <c r="L3310" s="43"/>
      <c r="M3310" s="34">
        <f t="shared" si="325"/>
        <v>3.2652863735625004E-3</v>
      </c>
      <c r="N3310" s="56"/>
      <c r="O3310" s="56"/>
      <c r="P3310" s="56"/>
    </row>
    <row r="3311" spans="1:16" ht="15.75" x14ac:dyDescent="0.25">
      <c r="A3311" s="11">
        <v>41326.9375</v>
      </c>
      <c r="B3311" s="12">
        <v>0.2</v>
      </c>
      <c r="C3311" s="12">
        <f t="shared" si="323"/>
        <v>5.663369320000001</v>
      </c>
      <c r="D3311" s="58">
        <f t="shared" si="324"/>
        <v>5.309408737500001E-3</v>
      </c>
      <c r="E3311" s="12">
        <f t="shared" si="326"/>
        <v>0.25485161940000001</v>
      </c>
      <c r="F3311">
        <v>0.38</v>
      </c>
      <c r="G3311" s="12">
        <v>0.38</v>
      </c>
      <c r="H3311" s="43">
        <f t="shared" si="327"/>
        <v>0.57000000000000006</v>
      </c>
      <c r="I3311" s="43">
        <f t="shared" si="328"/>
        <v>3.2281205124000008</v>
      </c>
      <c r="J3311" s="43">
        <f t="shared" si="329"/>
        <v>5.810616922320001E-3</v>
      </c>
      <c r="K3311" s="43"/>
      <c r="L3311" s="43"/>
      <c r="M3311" s="34">
        <f t="shared" si="325"/>
        <v>3.0263629803750007E-3</v>
      </c>
      <c r="N3311" s="56"/>
      <c r="O3311" s="56"/>
      <c r="P3311" s="56"/>
    </row>
    <row r="3312" spans="1:16" ht="15.75" x14ac:dyDescent="0.25">
      <c r="A3312" s="11">
        <v>41326.958333333336</v>
      </c>
      <c r="B3312" s="12">
        <v>0.18</v>
      </c>
      <c r="C3312" s="12">
        <f t="shared" si="323"/>
        <v>5.0970323879999997</v>
      </c>
      <c r="D3312" s="58">
        <f t="shared" si="324"/>
        <v>4.7784678637500001E-3</v>
      </c>
      <c r="E3312" s="12">
        <f t="shared" si="326"/>
        <v>0.22936645745999998</v>
      </c>
      <c r="F3312">
        <v>0.38</v>
      </c>
      <c r="G3312" s="12">
        <v>0.38</v>
      </c>
      <c r="H3312" s="43">
        <f t="shared" si="327"/>
        <v>0.57000000000000006</v>
      </c>
      <c r="I3312" s="43">
        <f t="shared" si="328"/>
        <v>2.9053084611600002</v>
      </c>
      <c r="J3312" s="43">
        <f t="shared" si="329"/>
        <v>5.2295552300879993E-3</v>
      </c>
      <c r="K3312" s="43"/>
      <c r="L3312" s="43"/>
      <c r="M3312" s="34">
        <f t="shared" si="325"/>
        <v>2.7237266823374995E-3</v>
      </c>
      <c r="N3312" s="56"/>
      <c r="O3312" s="56"/>
      <c r="P3312" s="56"/>
    </row>
    <row r="3313" spans="1:16" ht="15.75" x14ac:dyDescent="0.25">
      <c r="A3313" s="11">
        <v>41326.979166666664</v>
      </c>
      <c r="B3313" s="12">
        <v>0.18</v>
      </c>
      <c r="C3313" s="12">
        <f t="shared" si="323"/>
        <v>5.0970323879999997</v>
      </c>
      <c r="D3313" s="58">
        <f t="shared" si="324"/>
        <v>4.7784678637500001E-3</v>
      </c>
      <c r="E3313" s="12">
        <f t="shared" si="326"/>
        <v>0.22936645745999998</v>
      </c>
      <c r="F3313">
        <v>0.33</v>
      </c>
      <c r="G3313" s="12">
        <v>0.33</v>
      </c>
      <c r="H3313" s="43">
        <f t="shared" si="327"/>
        <v>0.495</v>
      </c>
      <c r="I3313" s="43">
        <f t="shared" si="328"/>
        <v>2.52303103206</v>
      </c>
      <c r="J3313" s="43">
        <f t="shared" si="329"/>
        <v>4.5414558577079999E-3</v>
      </c>
      <c r="K3313" s="43"/>
      <c r="L3313" s="43"/>
      <c r="M3313" s="34">
        <f t="shared" si="325"/>
        <v>2.3653415925562501E-3</v>
      </c>
      <c r="N3313" s="56"/>
      <c r="O3313" s="56"/>
      <c r="P3313" s="56"/>
    </row>
    <row r="3314" spans="1:16" ht="15.75" x14ac:dyDescent="0.25">
      <c r="A3314" s="11">
        <v>41327</v>
      </c>
      <c r="B3314" s="12">
        <v>0.2</v>
      </c>
      <c r="C3314" s="12">
        <f t="shared" ref="C3314:C3377" si="330">B3314*28.3168466</f>
        <v>5.663369320000001</v>
      </c>
      <c r="D3314" s="58">
        <f t="shared" ref="D3314:D3377" si="331">C3314*1800*10^6/(1.92*10^12)</f>
        <v>5.309408737500001E-3</v>
      </c>
      <c r="E3314" s="12">
        <f t="shared" si="326"/>
        <v>0.25485161940000001</v>
      </c>
      <c r="F3314">
        <v>0.33</v>
      </c>
      <c r="G3314" s="12">
        <v>0.33</v>
      </c>
      <c r="H3314" s="43">
        <f t="shared" si="327"/>
        <v>0.495</v>
      </c>
      <c r="I3314" s="43">
        <f t="shared" si="328"/>
        <v>2.8033678134000004</v>
      </c>
      <c r="J3314" s="43">
        <f t="shared" si="329"/>
        <v>5.0460620641199997E-3</v>
      </c>
      <c r="K3314" s="43">
        <f>SUM(J3314:J3361)</f>
        <v>0.33837668914215602</v>
      </c>
      <c r="L3314" s="43">
        <f>K3314/1.92</f>
        <v>0.17623785892820626</v>
      </c>
      <c r="M3314" s="34">
        <f t="shared" ref="M3314:M3377" si="332">J3314/1.92</f>
        <v>2.6281573250624998E-3</v>
      </c>
      <c r="N3314" s="43">
        <f>AVERAGE(E3314:E3361)</f>
        <v>0.24210903843000009</v>
      </c>
      <c r="O3314" s="43">
        <f>AVERAGE(E3314:E3361)</f>
        <v>0.24210903843000009</v>
      </c>
      <c r="P3314" s="43">
        <f>MAX(E3314:E3361)</f>
        <v>0.25485161940000001</v>
      </c>
    </row>
    <row r="3315" spans="1:16" ht="15.75" x14ac:dyDescent="0.25">
      <c r="A3315" s="11">
        <v>41327.020833333336</v>
      </c>
      <c r="B3315" s="12">
        <v>0.2</v>
      </c>
      <c r="C3315" s="12">
        <f t="shared" si="330"/>
        <v>5.663369320000001</v>
      </c>
      <c r="D3315" s="58">
        <f t="shared" si="331"/>
        <v>5.309408737500001E-3</v>
      </c>
      <c r="E3315" s="12">
        <f t="shared" si="326"/>
        <v>0.25485161940000001</v>
      </c>
      <c r="F3315">
        <v>0.33</v>
      </c>
      <c r="G3315" s="12">
        <v>0.33</v>
      </c>
      <c r="H3315" s="43">
        <f t="shared" si="327"/>
        <v>0.495</v>
      </c>
      <c r="I3315" s="43">
        <f t="shared" si="328"/>
        <v>2.8033678134000004</v>
      </c>
      <c r="J3315" s="43">
        <f t="shared" si="329"/>
        <v>5.0460620641199997E-3</v>
      </c>
      <c r="K3315" s="43"/>
      <c r="L3315" s="43"/>
      <c r="M3315" s="34">
        <f t="shared" si="332"/>
        <v>2.6281573250624998E-3</v>
      </c>
      <c r="N3315" s="56"/>
      <c r="O3315" s="56"/>
      <c r="P3315" s="56"/>
    </row>
    <row r="3316" spans="1:16" ht="15.75" x14ac:dyDescent="0.25">
      <c r="A3316" s="11">
        <v>41327.041666666664</v>
      </c>
      <c r="B3316" s="12">
        <v>0.2</v>
      </c>
      <c r="C3316" s="12">
        <f t="shared" si="330"/>
        <v>5.663369320000001</v>
      </c>
      <c r="D3316" s="58">
        <f t="shared" si="331"/>
        <v>5.309408737500001E-3</v>
      </c>
      <c r="E3316" s="12">
        <f t="shared" si="326"/>
        <v>0.25485161940000001</v>
      </c>
      <c r="F3316">
        <v>2.58</v>
      </c>
      <c r="G3316" s="12">
        <v>2.58</v>
      </c>
      <c r="H3316" s="43">
        <f t="shared" si="327"/>
        <v>3.87</v>
      </c>
      <c r="I3316" s="43">
        <f t="shared" si="328"/>
        <v>21.917239268400003</v>
      </c>
      <c r="J3316" s="43">
        <f t="shared" si="329"/>
        <v>3.9451030683120003E-2</v>
      </c>
      <c r="K3316" s="43"/>
      <c r="L3316" s="43"/>
      <c r="M3316" s="34">
        <f t="shared" si="332"/>
        <v>2.0547411814125002E-2</v>
      </c>
      <c r="N3316" s="56"/>
      <c r="O3316" s="56"/>
      <c r="P3316" s="56"/>
    </row>
    <row r="3317" spans="1:16" ht="15.75" x14ac:dyDescent="0.25">
      <c r="A3317" s="11">
        <v>41327.0625</v>
      </c>
      <c r="B3317" s="12">
        <v>0.18</v>
      </c>
      <c r="C3317" s="12">
        <f t="shared" si="330"/>
        <v>5.0970323879999997</v>
      </c>
      <c r="D3317" s="58">
        <f t="shared" si="331"/>
        <v>4.7784678637500001E-3</v>
      </c>
      <c r="E3317" s="12">
        <f t="shared" si="326"/>
        <v>0.22936645745999998</v>
      </c>
      <c r="F3317">
        <v>0.43</v>
      </c>
      <c r="G3317" s="12">
        <v>0.43</v>
      </c>
      <c r="H3317" s="43">
        <f t="shared" si="327"/>
        <v>0.64500000000000002</v>
      </c>
      <c r="I3317" s="43">
        <f t="shared" si="328"/>
        <v>3.2875858902599999</v>
      </c>
      <c r="J3317" s="43">
        <f t="shared" si="329"/>
        <v>5.9176546024679996E-3</v>
      </c>
      <c r="K3317" s="43"/>
      <c r="L3317" s="43"/>
      <c r="M3317" s="34">
        <f t="shared" si="332"/>
        <v>3.0821117721187498E-3</v>
      </c>
      <c r="N3317" s="56"/>
      <c r="O3317" s="56"/>
      <c r="P3317" s="56"/>
    </row>
    <row r="3318" spans="1:16" ht="15.75" x14ac:dyDescent="0.25">
      <c r="A3318" s="11">
        <v>41327.083333333336</v>
      </c>
      <c r="B3318" s="12">
        <v>0.18</v>
      </c>
      <c r="C3318" s="12">
        <f t="shared" si="330"/>
        <v>5.0970323879999997</v>
      </c>
      <c r="D3318" s="58">
        <f t="shared" si="331"/>
        <v>4.7784678637500001E-3</v>
      </c>
      <c r="E3318" s="12">
        <f t="shared" si="326"/>
        <v>0.22936645745999998</v>
      </c>
      <c r="F3318">
        <v>0.36</v>
      </c>
      <c r="G3318" s="12">
        <v>0.36</v>
      </c>
      <c r="H3318" s="43">
        <f t="shared" si="327"/>
        <v>0.54</v>
      </c>
      <c r="I3318" s="43">
        <f t="shared" si="328"/>
        <v>2.7523974895199999</v>
      </c>
      <c r="J3318" s="43">
        <f t="shared" si="329"/>
        <v>4.9543154811359999E-3</v>
      </c>
      <c r="K3318" s="43"/>
      <c r="L3318" s="43"/>
      <c r="M3318" s="34">
        <f t="shared" si="332"/>
        <v>2.5803726464249999E-3</v>
      </c>
      <c r="N3318" s="56"/>
      <c r="O3318" s="56"/>
      <c r="P3318" s="56"/>
    </row>
    <row r="3319" spans="1:16" ht="15.75" x14ac:dyDescent="0.25">
      <c r="A3319" s="11">
        <v>41327.104166666664</v>
      </c>
      <c r="B3319" s="12">
        <v>0.18</v>
      </c>
      <c r="C3319" s="12">
        <f t="shared" si="330"/>
        <v>5.0970323879999997</v>
      </c>
      <c r="D3319" s="58">
        <f t="shared" si="331"/>
        <v>4.7784678637500001E-3</v>
      </c>
      <c r="E3319" s="12">
        <f t="shared" si="326"/>
        <v>0.22936645745999998</v>
      </c>
      <c r="F3319">
        <v>0.35</v>
      </c>
      <c r="G3319" s="12">
        <v>0.35</v>
      </c>
      <c r="H3319" s="43">
        <f t="shared" si="327"/>
        <v>0.52499999999999991</v>
      </c>
      <c r="I3319" s="43">
        <f t="shared" si="328"/>
        <v>2.6759420036999995</v>
      </c>
      <c r="J3319" s="43">
        <f t="shared" si="329"/>
        <v>4.8166956066599985E-3</v>
      </c>
      <c r="K3319" s="43"/>
      <c r="L3319" s="43"/>
      <c r="M3319" s="34">
        <f t="shared" si="332"/>
        <v>2.5086956284687493E-3</v>
      </c>
      <c r="N3319" s="56"/>
      <c r="O3319" s="56"/>
      <c r="P3319" s="56"/>
    </row>
    <row r="3320" spans="1:16" ht="15.75" x14ac:dyDescent="0.25">
      <c r="A3320" s="11">
        <v>41327.125</v>
      </c>
      <c r="B3320" s="12">
        <v>0.18</v>
      </c>
      <c r="C3320" s="12">
        <f t="shared" si="330"/>
        <v>5.0970323879999997</v>
      </c>
      <c r="D3320" s="58">
        <f t="shared" si="331"/>
        <v>4.7784678637500001E-3</v>
      </c>
      <c r="E3320" s="12">
        <f t="shared" si="326"/>
        <v>0.22936645745999998</v>
      </c>
      <c r="F3320">
        <v>0.3</v>
      </c>
      <c r="G3320" s="12">
        <v>0.3</v>
      </c>
      <c r="H3320" s="43">
        <f t="shared" si="327"/>
        <v>0.44999999999999996</v>
      </c>
      <c r="I3320" s="43">
        <f t="shared" si="328"/>
        <v>2.2936645745999997</v>
      </c>
      <c r="J3320" s="43">
        <f t="shared" si="329"/>
        <v>4.128596234279999E-3</v>
      </c>
      <c r="K3320" s="43"/>
      <c r="L3320" s="43"/>
      <c r="M3320" s="34">
        <f t="shared" si="332"/>
        <v>2.1503105386874995E-3</v>
      </c>
      <c r="N3320" s="56"/>
      <c r="O3320" s="56"/>
      <c r="P3320" s="56"/>
    </row>
    <row r="3321" spans="1:16" ht="15.75" x14ac:dyDescent="0.25">
      <c r="A3321" s="11">
        <v>41327.145833333336</v>
      </c>
      <c r="B3321" s="12">
        <v>0.18</v>
      </c>
      <c r="C3321" s="12">
        <f t="shared" si="330"/>
        <v>5.0970323879999997</v>
      </c>
      <c r="D3321" s="58">
        <f t="shared" si="331"/>
        <v>4.7784678637500001E-3</v>
      </c>
      <c r="E3321" s="12">
        <f t="shared" si="326"/>
        <v>0.22936645745999998</v>
      </c>
      <c r="F3321">
        <v>0.26</v>
      </c>
      <c r="G3321" s="12">
        <v>0.26</v>
      </c>
      <c r="H3321" s="43">
        <f t="shared" si="327"/>
        <v>0.39</v>
      </c>
      <c r="I3321" s="43">
        <f t="shared" si="328"/>
        <v>1.9878426313199999</v>
      </c>
      <c r="J3321" s="43">
        <f t="shared" si="329"/>
        <v>3.5781167363759998E-3</v>
      </c>
      <c r="K3321" s="43"/>
      <c r="L3321" s="43"/>
      <c r="M3321" s="34">
        <f t="shared" si="332"/>
        <v>1.8636024668625001E-3</v>
      </c>
      <c r="N3321" s="56"/>
      <c r="O3321" s="56"/>
      <c r="P3321" s="56"/>
    </row>
    <row r="3322" spans="1:16" ht="15.75" x14ac:dyDescent="0.25">
      <c r="A3322" s="11">
        <v>41327.166666666664</v>
      </c>
      <c r="B3322" s="12">
        <v>0.18</v>
      </c>
      <c r="C3322" s="12">
        <f t="shared" si="330"/>
        <v>5.0970323879999997</v>
      </c>
      <c r="D3322" s="58">
        <f t="shared" si="331"/>
        <v>4.7784678637500001E-3</v>
      </c>
      <c r="E3322" s="12">
        <f t="shared" si="326"/>
        <v>0.22936645745999998</v>
      </c>
      <c r="F3322">
        <v>0.28999999999999998</v>
      </c>
      <c r="G3322" s="12">
        <v>0.28999999999999998</v>
      </c>
      <c r="H3322" s="43">
        <f t="shared" si="327"/>
        <v>0.43499999999999994</v>
      </c>
      <c r="I3322" s="43">
        <f t="shared" si="328"/>
        <v>2.2172090887799998</v>
      </c>
      <c r="J3322" s="43">
        <f t="shared" si="329"/>
        <v>3.9909763598039993E-3</v>
      </c>
      <c r="K3322" s="43"/>
      <c r="L3322" s="43"/>
      <c r="M3322" s="34">
        <f t="shared" si="332"/>
        <v>2.0786335207312497E-3</v>
      </c>
      <c r="N3322" s="56"/>
      <c r="O3322" s="56"/>
      <c r="P3322" s="56"/>
    </row>
    <row r="3323" spans="1:16" ht="15.75" x14ac:dyDescent="0.25">
      <c r="A3323" s="11">
        <v>41327.1875</v>
      </c>
      <c r="B3323" s="12">
        <v>0.18</v>
      </c>
      <c r="C3323" s="12">
        <f t="shared" si="330"/>
        <v>5.0970323879999997</v>
      </c>
      <c r="D3323" s="58">
        <f t="shared" si="331"/>
        <v>4.7784678637500001E-3</v>
      </c>
      <c r="E3323" s="12">
        <f t="shared" si="326"/>
        <v>0.22936645745999998</v>
      </c>
      <c r="F3323">
        <v>0.3</v>
      </c>
      <c r="G3323" s="12">
        <v>0.3</v>
      </c>
      <c r="H3323" s="43">
        <f t="shared" si="327"/>
        <v>0.44999999999999996</v>
      </c>
      <c r="I3323" s="43">
        <f t="shared" si="328"/>
        <v>2.2936645745999997</v>
      </c>
      <c r="J3323" s="43">
        <f t="shared" si="329"/>
        <v>4.128596234279999E-3</v>
      </c>
      <c r="K3323" s="43"/>
      <c r="L3323" s="43"/>
      <c r="M3323" s="34">
        <f t="shared" si="332"/>
        <v>2.1503105386874995E-3</v>
      </c>
      <c r="N3323" s="56"/>
      <c r="O3323" s="56"/>
      <c r="P3323" s="56"/>
    </row>
    <row r="3324" spans="1:16" ht="15.75" x14ac:dyDescent="0.25">
      <c r="A3324" s="11">
        <v>41327.208333333336</v>
      </c>
      <c r="B3324" s="12">
        <v>0.18</v>
      </c>
      <c r="C3324" s="12">
        <f t="shared" si="330"/>
        <v>5.0970323879999997</v>
      </c>
      <c r="D3324" s="58">
        <f t="shared" si="331"/>
        <v>4.7784678637500001E-3</v>
      </c>
      <c r="E3324" s="12">
        <f t="shared" si="326"/>
        <v>0.22936645745999998</v>
      </c>
      <c r="F3324">
        <v>0.27</v>
      </c>
      <c r="G3324" s="12">
        <v>0.27</v>
      </c>
      <c r="H3324" s="43">
        <f t="shared" si="327"/>
        <v>0.40500000000000003</v>
      </c>
      <c r="I3324" s="43">
        <f t="shared" si="328"/>
        <v>2.0642981171399999</v>
      </c>
      <c r="J3324" s="43">
        <f t="shared" si="329"/>
        <v>3.7157366108519999E-3</v>
      </c>
      <c r="K3324" s="43"/>
      <c r="L3324" s="43"/>
      <c r="M3324" s="34">
        <f t="shared" si="332"/>
        <v>1.9352794848187501E-3</v>
      </c>
      <c r="N3324" s="56"/>
      <c r="O3324" s="56"/>
      <c r="P3324" s="56"/>
    </row>
    <row r="3325" spans="1:16" ht="15.75" x14ac:dyDescent="0.25">
      <c r="A3325" s="11">
        <v>41327.229166666664</v>
      </c>
      <c r="B3325" s="12">
        <v>0.18</v>
      </c>
      <c r="C3325" s="12">
        <f t="shared" si="330"/>
        <v>5.0970323879999997</v>
      </c>
      <c r="D3325" s="58">
        <f t="shared" si="331"/>
        <v>4.7784678637500001E-3</v>
      </c>
      <c r="E3325" s="12">
        <f t="shared" si="326"/>
        <v>0.22936645745999998</v>
      </c>
      <c r="F3325">
        <v>0.28000000000000003</v>
      </c>
      <c r="G3325" s="12">
        <v>0.28000000000000003</v>
      </c>
      <c r="H3325" s="43">
        <f t="shared" si="327"/>
        <v>0.42000000000000004</v>
      </c>
      <c r="I3325" s="43">
        <f t="shared" si="328"/>
        <v>2.1407536029600003</v>
      </c>
      <c r="J3325" s="43">
        <f t="shared" si="329"/>
        <v>3.8533564853280001E-3</v>
      </c>
      <c r="K3325" s="43"/>
      <c r="L3325" s="43"/>
      <c r="M3325" s="34">
        <f t="shared" si="332"/>
        <v>2.0069565027750003E-3</v>
      </c>
      <c r="N3325" s="56"/>
      <c r="O3325" s="56"/>
      <c r="P3325" s="56"/>
    </row>
    <row r="3326" spans="1:16" ht="15.75" x14ac:dyDescent="0.25">
      <c r="A3326" s="11">
        <v>41327.25</v>
      </c>
      <c r="B3326" s="12">
        <v>0.18</v>
      </c>
      <c r="C3326" s="12">
        <f t="shared" si="330"/>
        <v>5.0970323879999997</v>
      </c>
      <c r="D3326" s="58">
        <f t="shared" si="331"/>
        <v>4.7784678637500001E-3</v>
      </c>
      <c r="E3326" s="12">
        <f t="shared" si="326"/>
        <v>0.22936645745999998</v>
      </c>
      <c r="F3326">
        <v>0.24</v>
      </c>
      <c r="G3326" s="12">
        <v>0.24</v>
      </c>
      <c r="H3326" s="43">
        <f t="shared" si="327"/>
        <v>0.36</v>
      </c>
      <c r="I3326" s="43">
        <f t="shared" si="328"/>
        <v>1.8349316596799998</v>
      </c>
      <c r="J3326" s="43">
        <f t="shared" si="329"/>
        <v>3.3028769874239995E-3</v>
      </c>
      <c r="K3326" s="43"/>
      <c r="L3326" s="43"/>
      <c r="M3326" s="34">
        <f t="shared" si="332"/>
        <v>1.7202484309499998E-3</v>
      </c>
      <c r="N3326" s="56"/>
      <c r="O3326" s="56"/>
      <c r="P3326" s="56"/>
    </row>
    <row r="3327" spans="1:16" ht="15.75" x14ac:dyDescent="0.25">
      <c r="A3327" s="11">
        <v>41327.270833333336</v>
      </c>
      <c r="B3327" s="12">
        <v>0.18</v>
      </c>
      <c r="C3327" s="12">
        <f t="shared" si="330"/>
        <v>5.0970323879999997</v>
      </c>
      <c r="D3327" s="58">
        <f t="shared" si="331"/>
        <v>4.7784678637500001E-3</v>
      </c>
      <c r="E3327" s="12">
        <f t="shared" si="326"/>
        <v>0.22936645745999998</v>
      </c>
      <c r="F3327">
        <v>0.27</v>
      </c>
      <c r="G3327" s="12">
        <v>0.27</v>
      </c>
      <c r="H3327" s="43">
        <f t="shared" si="327"/>
        <v>0.40500000000000003</v>
      </c>
      <c r="I3327" s="43">
        <f t="shared" si="328"/>
        <v>2.0642981171399999</v>
      </c>
      <c r="J3327" s="43">
        <f t="shared" si="329"/>
        <v>3.7157366108519999E-3</v>
      </c>
      <c r="K3327" s="43"/>
      <c r="L3327" s="43"/>
      <c r="M3327" s="34">
        <f t="shared" si="332"/>
        <v>1.9352794848187501E-3</v>
      </c>
      <c r="N3327" s="56"/>
      <c r="O3327" s="56"/>
      <c r="P3327" s="56"/>
    </row>
    <row r="3328" spans="1:16" ht="15.75" x14ac:dyDescent="0.25">
      <c r="A3328" s="11">
        <v>41327.291666666664</v>
      </c>
      <c r="B3328" s="12">
        <v>0.18</v>
      </c>
      <c r="C3328" s="12">
        <f t="shared" si="330"/>
        <v>5.0970323879999997</v>
      </c>
      <c r="D3328" s="58">
        <f t="shared" si="331"/>
        <v>4.7784678637500001E-3</v>
      </c>
      <c r="E3328" s="12">
        <f t="shared" si="326"/>
        <v>0.22936645745999998</v>
      </c>
      <c r="F3328">
        <v>0.23</v>
      </c>
      <c r="G3328" s="12">
        <v>0.23</v>
      </c>
      <c r="H3328" s="43">
        <f t="shared" si="327"/>
        <v>0.34500000000000003</v>
      </c>
      <c r="I3328" s="43">
        <f t="shared" si="328"/>
        <v>1.7584761738600001</v>
      </c>
      <c r="J3328" s="43">
        <f t="shared" si="329"/>
        <v>3.1652571129480002E-3</v>
      </c>
      <c r="K3328" s="43"/>
      <c r="L3328" s="43"/>
      <c r="M3328" s="34">
        <f t="shared" si="332"/>
        <v>1.6485714129937502E-3</v>
      </c>
      <c r="N3328" s="56"/>
      <c r="O3328" s="56"/>
      <c r="P3328" s="56"/>
    </row>
    <row r="3329" spans="1:16" ht="15.75" x14ac:dyDescent="0.25">
      <c r="A3329" s="11">
        <v>41327.3125</v>
      </c>
      <c r="B3329" s="12">
        <v>0.18</v>
      </c>
      <c r="C3329" s="12">
        <f t="shared" si="330"/>
        <v>5.0970323879999997</v>
      </c>
      <c r="D3329" s="58">
        <f t="shared" si="331"/>
        <v>4.7784678637500001E-3</v>
      </c>
      <c r="E3329" s="12">
        <f t="shared" si="326"/>
        <v>0.22936645745999998</v>
      </c>
      <c r="F3329">
        <v>0.25</v>
      </c>
      <c r="G3329" s="12">
        <v>0.25</v>
      </c>
      <c r="H3329" s="43">
        <f t="shared" si="327"/>
        <v>0.375</v>
      </c>
      <c r="I3329" s="43">
        <f t="shared" si="328"/>
        <v>1.9113871455</v>
      </c>
      <c r="J3329" s="43">
        <f t="shared" si="329"/>
        <v>3.4404968619000001E-3</v>
      </c>
      <c r="K3329" s="43"/>
      <c r="L3329" s="43"/>
      <c r="M3329" s="34">
        <f t="shared" si="332"/>
        <v>1.79192544890625E-3</v>
      </c>
      <c r="N3329" s="56"/>
      <c r="O3329" s="56"/>
      <c r="P3329" s="56"/>
    </row>
    <row r="3330" spans="1:16" ht="15.75" x14ac:dyDescent="0.25">
      <c r="A3330" s="11">
        <v>41327.333333333336</v>
      </c>
      <c r="B3330" s="12">
        <v>0.18</v>
      </c>
      <c r="C3330" s="12">
        <f t="shared" si="330"/>
        <v>5.0970323879999997</v>
      </c>
      <c r="D3330" s="58">
        <f t="shared" si="331"/>
        <v>4.7784678637500001E-3</v>
      </c>
      <c r="E3330" s="12">
        <f t="shared" si="326"/>
        <v>0.22936645745999998</v>
      </c>
      <c r="F3330">
        <v>0.28000000000000003</v>
      </c>
      <c r="G3330" s="12">
        <v>0.28000000000000003</v>
      </c>
      <c r="H3330" s="43">
        <f t="shared" si="327"/>
        <v>0.42000000000000004</v>
      </c>
      <c r="I3330" s="43">
        <f t="shared" si="328"/>
        <v>2.1407536029600003</v>
      </c>
      <c r="J3330" s="43">
        <f t="shared" si="329"/>
        <v>3.8533564853280001E-3</v>
      </c>
      <c r="K3330" s="43"/>
      <c r="L3330" s="43"/>
      <c r="M3330" s="34">
        <f t="shared" si="332"/>
        <v>2.0069565027750003E-3</v>
      </c>
      <c r="N3330" s="56"/>
      <c r="O3330" s="56"/>
      <c r="P3330" s="56"/>
    </row>
    <row r="3331" spans="1:16" ht="15.75" x14ac:dyDescent="0.25">
      <c r="A3331" s="11">
        <v>41327.354166666664</v>
      </c>
      <c r="B3331" s="12">
        <v>0.18</v>
      </c>
      <c r="C3331" s="12">
        <f t="shared" si="330"/>
        <v>5.0970323879999997</v>
      </c>
      <c r="D3331" s="58">
        <f t="shared" si="331"/>
        <v>4.7784678637500001E-3</v>
      </c>
      <c r="E3331" s="12">
        <f t="shared" si="326"/>
        <v>0.22936645745999998</v>
      </c>
      <c r="F3331">
        <v>0.35</v>
      </c>
      <c r="G3331" s="12">
        <v>0.35</v>
      </c>
      <c r="H3331" s="43">
        <f t="shared" si="327"/>
        <v>0.52499999999999991</v>
      </c>
      <c r="I3331" s="43">
        <f t="shared" si="328"/>
        <v>2.6759420036999995</v>
      </c>
      <c r="J3331" s="43">
        <f t="shared" si="329"/>
        <v>4.8166956066599985E-3</v>
      </c>
      <c r="K3331" s="43"/>
      <c r="L3331" s="43"/>
      <c r="M3331" s="34">
        <f t="shared" si="332"/>
        <v>2.5086956284687493E-3</v>
      </c>
      <c r="N3331" s="56"/>
      <c r="O3331" s="56"/>
      <c r="P3331" s="56"/>
    </row>
    <row r="3332" spans="1:16" ht="15.75" x14ac:dyDescent="0.25">
      <c r="A3332" s="11">
        <v>41327.375</v>
      </c>
      <c r="B3332" s="12">
        <v>0.18</v>
      </c>
      <c r="C3332" s="12">
        <f t="shared" si="330"/>
        <v>5.0970323879999997</v>
      </c>
      <c r="D3332" s="58">
        <f t="shared" si="331"/>
        <v>4.7784678637500001E-3</v>
      </c>
      <c r="E3332" s="12">
        <f t="shared" si="326"/>
        <v>0.22936645745999998</v>
      </c>
      <c r="F3332">
        <v>0.34</v>
      </c>
      <c r="G3332" s="12">
        <v>0.34</v>
      </c>
      <c r="H3332" s="43">
        <f t="shared" si="327"/>
        <v>0.51</v>
      </c>
      <c r="I3332" s="43">
        <f t="shared" si="328"/>
        <v>2.59948651788</v>
      </c>
      <c r="J3332" s="43">
        <f t="shared" si="329"/>
        <v>4.6790757321839996E-3</v>
      </c>
      <c r="K3332" s="43"/>
      <c r="L3332" s="43"/>
      <c r="M3332" s="34">
        <f t="shared" si="332"/>
        <v>2.4370186105124999E-3</v>
      </c>
      <c r="N3332" s="56"/>
      <c r="O3332" s="56"/>
      <c r="P3332" s="56"/>
    </row>
    <row r="3333" spans="1:16" ht="15.75" x14ac:dyDescent="0.25">
      <c r="A3333" s="11">
        <v>41327.395833333336</v>
      </c>
      <c r="B3333" s="12">
        <v>0.18</v>
      </c>
      <c r="C3333" s="12">
        <f t="shared" si="330"/>
        <v>5.0970323879999997</v>
      </c>
      <c r="D3333" s="58">
        <f t="shared" si="331"/>
        <v>4.7784678637500001E-3</v>
      </c>
      <c r="E3333" s="12">
        <f t="shared" si="326"/>
        <v>0.22936645745999998</v>
      </c>
      <c r="F3333">
        <v>0.32</v>
      </c>
      <c r="G3333" s="12">
        <v>0.32</v>
      </c>
      <c r="H3333" s="43">
        <f t="shared" si="327"/>
        <v>0.48</v>
      </c>
      <c r="I3333" s="43">
        <f t="shared" si="328"/>
        <v>2.4465755462399996</v>
      </c>
      <c r="J3333" s="43">
        <f t="shared" si="329"/>
        <v>4.4038359832319993E-3</v>
      </c>
      <c r="K3333" s="43"/>
      <c r="L3333" s="43"/>
      <c r="M3333" s="34">
        <f t="shared" si="332"/>
        <v>2.2936645745999999E-3</v>
      </c>
      <c r="N3333" s="56"/>
      <c r="O3333" s="56"/>
      <c r="P3333" s="56"/>
    </row>
    <row r="3334" spans="1:16" ht="15.75" x14ac:dyDescent="0.25">
      <c r="A3334" s="11">
        <v>41327.416666666664</v>
      </c>
      <c r="B3334" s="12">
        <v>0.18</v>
      </c>
      <c r="C3334" s="12">
        <f t="shared" si="330"/>
        <v>5.0970323879999997</v>
      </c>
      <c r="D3334" s="58">
        <f t="shared" si="331"/>
        <v>4.7784678637500001E-3</v>
      </c>
      <c r="E3334" s="12">
        <f t="shared" si="326"/>
        <v>0.22936645745999998</v>
      </c>
      <c r="F3334">
        <v>0.45</v>
      </c>
      <c r="G3334" s="12">
        <v>0.45</v>
      </c>
      <c r="H3334" s="43">
        <f t="shared" si="327"/>
        <v>0.67500000000000004</v>
      </c>
      <c r="I3334" s="43">
        <f t="shared" si="328"/>
        <v>3.4404968618999998</v>
      </c>
      <c r="J3334" s="43">
        <f t="shared" si="329"/>
        <v>6.1928943514199999E-3</v>
      </c>
      <c r="K3334" s="43"/>
      <c r="L3334" s="43"/>
      <c r="M3334" s="34">
        <f t="shared" si="332"/>
        <v>3.2254658080312503E-3</v>
      </c>
      <c r="N3334" s="56"/>
      <c r="O3334" s="56"/>
      <c r="P3334" s="56"/>
    </row>
    <row r="3335" spans="1:16" ht="15.75" x14ac:dyDescent="0.25">
      <c r="A3335" s="11">
        <v>41327.4375</v>
      </c>
      <c r="B3335" s="12">
        <v>0.18</v>
      </c>
      <c r="C3335" s="12">
        <f t="shared" si="330"/>
        <v>5.0970323879999997</v>
      </c>
      <c r="D3335" s="58">
        <f t="shared" si="331"/>
        <v>4.7784678637500001E-3</v>
      </c>
      <c r="E3335" s="12">
        <f t="shared" si="326"/>
        <v>0.22936645745999998</v>
      </c>
      <c r="F3335">
        <v>0.35</v>
      </c>
      <c r="G3335" s="12">
        <v>0.35</v>
      </c>
      <c r="H3335" s="43">
        <f t="shared" si="327"/>
        <v>0.52499999999999991</v>
      </c>
      <c r="I3335" s="43">
        <f t="shared" si="328"/>
        <v>2.6759420036999995</v>
      </c>
      <c r="J3335" s="43">
        <f t="shared" si="329"/>
        <v>4.8166956066599985E-3</v>
      </c>
      <c r="K3335" s="43"/>
      <c r="L3335" s="43"/>
      <c r="M3335" s="34">
        <f t="shared" si="332"/>
        <v>2.5086956284687493E-3</v>
      </c>
      <c r="N3335" s="56"/>
      <c r="O3335" s="56"/>
      <c r="P3335" s="56"/>
    </row>
    <row r="3336" spans="1:16" ht="15.75" x14ac:dyDescent="0.25">
      <c r="A3336" s="11">
        <v>41327.458333333336</v>
      </c>
      <c r="B3336" s="12">
        <v>0.18</v>
      </c>
      <c r="C3336" s="12">
        <f t="shared" si="330"/>
        <v>5.0970323879999997</v>
      </c>
      <c r="D3336" s="58">
        <f t="shared" si="331"/>
        <v>4.7784678637500001E-3</v>
      </c>
      <c r="E3336" s="12">
        <f t="shared" si="326"/>
        <v>0.22936645745999998</v>
      </c>
      <c r="F3336">
        <v>0.36</v>
      </c>
      <c r="G3336" s="12">
        <v>0.36</v>
      </c>
      <c r="H3336" s="43">
        <f t="shared" si="327"/>
        <v>0.54</v>
      </c>
      <c r="I3336" s="43">
        <f t="shared" si="328"/>
        <v>2.7523974895199999</v>
      </c>
      <c r="J3336" s="43">
        <f t="shared" si="329"/>
        <v>4.9543154811359999E-3</v>
      </c>
      <c r="K3336" s="43"/>
      <c r="L3336" s="43"/>
      <c r="M3336" s="34">
        <f t="shared" si="332"/>
        <v>2.5803726464249999E-3</v>
      </c>
      <c r="N3336" s="56"/>
      <c r="O3336" s="56"/>
      <c r="P3336" s="56"/>
    </row>
    <row r="3337" spans="1:16" ht="15.75" x14ac:dyDescent="0.25">
      <c r="A3337" s="11">
        <v>41327.479166666664</v>
      </c>
      <c r="B3337" s="12">
        <v>0.18</v>
      </c>
      <c r="C3337" s="12">
        <f t="shared" si="330"/>
        <v>5.0970323879999997</v>
      </c>
      <c r="D3337" s="58">
        <f t="shared" si="331"/>
        <v>4.7784678637500001E-3</v>
      </c>
      <c r="E3337" s="12">
        <f t="shared" si="326"/>
        <v>0.22936645745999998</v>
      </c>
      <c r="F3337">
        <v>0.39</v>
      </c>
      <c r="G3337" s="12">
        <v>0.39</v>
      </c>
      <c r="H3337" s="43">
        <f t="shared" si="327"/>
        <v>0.58499999999999996</v>
      </c>
      <c r="I3337" s="43">
        <f t="shared" si="328"/>
        <v>2.9817639469799997</v>
      </c>
      <c r="J3337" s="43">
        <f t="shared" si="329"/>
        <v>5.367175104563999E-3</v>
      </c>
      <c r="K3337" s="43"/>
      <c r="L3337" s="43"/>
      <c r="M3337" s="34">
        <f t="shared" si="332"/>
        <v>2.7954037002937498E-3</v>
      </c>
      <c r="N3337" s="56"/>
      <c r="O3337" s="56"/>
      <c r="P3337" s="56"/>
    </row>
    <row r="3338" spans="1:16" ht="15.75" x14ac:dyDescent="0.25">
      <c r="A3338" s="11">
        <v>41327.5</v>
      </c>
      <c r="B3338" s="12">
        <v>0.18</v>
      </c>
      <c r="C3338" s="12">
        <f t="shared" si="330"/>
        <v>5.0970323879999997</v>
      </c>
      <c r="D3338" s="58">
        <f t="shared" si="331"/>
        <v>4.7784678637500001E-3</v>
      </c>
      <c r="E3338" s="12">
        <f t="shared" si="326"/>
        <v>0.22936645745999998</v>
      </c>
      <c r="F3338">
        <v>0.4</v>
      </c>
      <c r="G3338" s="12">
        <v>0.4</v>
      </c>
      <c r="H3338" s="43">
        <f t="shared" si="327"/>
        <v>0.60000000000000009</v>
      </c>
      <c r="I3338" s="43">
        <f t="shared" si="328"/>
        <v>3.0582194328000001</v>
      </c>
      <c r="J3338" s="43">
        <f t="shared" si="329"/>
        <v>5.5047949790399996E-3</v>
      </c>
      <c r="K3338" s="43"/>
      <c r="L3338" s="43"/>
      <c r="M3338" s="34">
        <f t="shared" si="332"/>
        <v>2.86708071825E-3</v>
      </c>
      <c r="N3338" s="56"/>
      <c r="O3338" s="56"/>
      <c r="P3338" s="56"/>
    </row>
    <row r="3339" spans="1:16" ht="15.75" x14ac:dyDescent="0.25">
      <c r="A3339" s="11">
        <v>41327.520833333336</v>
      </c>
      <c r="B3339" s="12">
        <v>0.2</v>
      </c>
      <c r="C3339" s="12">
        <f t="shared" si="330"/>
        <v>5.663369320000001</v>
      </c>
      <c r="D3339" s="58">
        <f t="shared" si="331"/>
        <v>5.309408737500001E-3</v>
      </c>
      <c r="E3339" s="12">
        <f t="shared" si="326"/>
        <v>0.25485161940000001</v>
      </c>
      <c r="F3339">
        <v>0.37</v>
      </c>
      <c r="G3339" s="12">
        <v>0.37</v>
      </c>
      <c r="H3339" s="43">
        <f t="shared" si="327"/>
        <v>0.55499999999999994</v>
      </c>
      <c r="I3339" s="43">
        <f t="shared" si="328"/>
        <v>3.1431699726000004</v>
      </c>
      <c r="J3339" s="43">
        <f t="shared" si="329"/>
        <v>5.6577059506800007E-3</v>
      </c>
      <c r="K3339" s="43"/>
      <c r="L3339" s="43"/>
      <c r="M3339" s="34">
        <f t="shared" si="332"/>
        <v>2.9467218493125003E-3</v>
      </c>
      <c r="N3339" s="56"/>
      <c r="O3339" s="56"/>
      <c r="P3339" s="56"/>
    </row>
    <row r="3340" spans="1:16" ht="15.75" x14ac:dyDescent="0.25">
      <c r="A3340" s="11">
        <v>41327.541666666664</v>
      </c>
      <c r="B3340" s="12">
        <v>0.2</v>
      </c>
      <c r="C3340" s="12">
        <f t="shared" si="330"/>
        <v>5.663369320000001</v>
      </c>
      <c r="D3340" s="58">
        <f t="shared" si="331"/>
        <v>5.309408737500001E-3</v>
      </c>
      <c r="E3340" s="12">
        <f t="shared" si="326"/>
        <v>0.25485161940000001</v>
      </c>
      <c r="F3340">
        <v>0.37</v>
      </c>
      <c r="G3340" s="12">
        <v>0.37</v>
      </c>
      <c r="H3340" s="43">
        <f t="shared" si="327"/>
        <v>0.55499999999999994</v>
      </c>
      <c r="I3340" s="43">
        <f t="shared" si="328"/>
        <v>3.1431699726000004</v>
      </c>
      <c r="J3340" s="43">
        <f t="shared" si="329"/>
        <v>5.6577059506800007E-3</v>
      </c>
      <c r="K3340" s="43"/>
      <c r="L3340" s="43"/>
      <c r="M3340" s="34">
        <f t="shared" si="332"/>
        <v>2.9467218493125003E-3</v>
      </c>
      <c r="N3340" s="56"/>
      <c r="O3340" s="56"/>
      <c r="P3340" s="56"/>
    </row>
    <row r="3341" spans="1:16" ht="15.75" x14ac:dyDescent="0.25">
      <c r="A3341" s="11">
        <v>41327.5625</v>
      </c>
      <c r="B3341" s="12">
        <v>0.18</v>
      </c>
      <c r="C3341" s="12">
        <f t="shared" si="330"/>
        <v>5.0970323879999997</v>
      </c>
      <c r="D3341" s="58">
        <f t="shared" si="331"/>
        <v>4.7784678637500001E-3</v>
      </c>
      <c r="E3341" s="12">
        <f t="shared" si="326"/>
        <v>0.22936645745999998</v>
      </c>
      <c r="F3341">
        <v>0.37</v>
      </c>
      <c r="G3341" s="12">
        <v>0.37</v>
      </c>
      <c r="H3341" s="43">
        <f t="shared" si="327"/>
        <v>0.55499999999999994</v>
      </c>
      <c r="I3341" s="43">
        <f t="shared" si="328"/>
        <v>2.8288529753399994</v>
      </c>
      <c r="J3341" s="43">
        <f t="shared" si="329"/>
        <v>5.0919353556119987E-3</v>
      </c>
      <c r="K3341" s="43"/>
      <c r="L3341" s="43"/>
      <c r="M3341" s="34">
        <f t="shared" si="332"/>
        <v>2.6520496643812493E-3</v>
      </c>
      <c r="N3341" s="56"/>
      <c r="O3341" s="56"/>
      <c r="P3341" s="56"/>
    </row>
    <row r="3342" spans="1:16" ht="15.75" x14ac:dyDescent="0.25">
      <c r="A3342" s="11">
        <v>41327.583333333336</v>
      </c>
      <c r="B3342" s="12">
        <v>0.2</v>
      </c>
      <c r="C3342" s="12">
        <f t="shared" si="330"/>
        <v>5.663369320000001</v>
      </c>
      <c r="D3342" s="58">
        <f t="shared" si="331"/>
        <v>5.309408737500001E-3</v>
      </c>
      <c r="E3342" s="12">
        <f t="shared" si="326"/>
        <v>0.25485161940000001</v>
      </c>
      <c r="F3342">
        <v>0.37</v>
      </c>
      <c r="G3342" s="12">
        <v>0.37</v>
      </c>
      <c r="H3342" s="43">
        <f t="shared" si="327"/>
        <v>0.55499999999999994</v>
      </c>
      <c r="I3342" s="43">
        <f t="shared" si="328"/>
        <v>3.1431699726000004</v>
      </c>
      <c r="J3342" s="43">
        <f t="shared" si="329"/>
        <v>5.6577059506800007E-3</v>
      </c>
      <c r="K3342" s="43"/>
      <c r="L3342" s="43"/>
      <c r="M3342" s="34">
        <f t="shared" si="332"/>
        <v>2.9467218493125003E-3</v>
      </c>
      <c r="N3342" s="56"/>
      <c r="O3342" s="56"/>
      <c r="P3342" s="56"/>
    </row>
    <row r="3343" spans="1:16" ht="15.75" x14ac:dyDescent="0.25">
      <c r="A3343" s="11">
        <v>41327.604166666664</v>
      </c>
      <c r="B3343" s="12">
        <v>0.2</v>
      </c>
      <c r="C3343" s="12">
        <f t="shared" si="330"/>
        <v>5.663369320000001</v>
      </c>
      <c r="D3343" s="58">
        <f t="shared" si="331"/>
        <v>5.309408737500001E-3</v>
      </c>
      <c r="E3343" s="12">
        <f t="shared" si="326"/>
        <v>0.25485161940000001</v>
      </c>
      <c r="F3343">
        <v>0.39</v>
      </c>
      <c r="G3343" s="12">
        <v>0.39</v>
      </c>
      <c r="H3343" s="43">
        <f t="shared" si="327"/>
        <v>0.58499999999999996</v>
      </c>
      <c r="I3343" s="43">
        <f t="shared" si="328"/>
        <v>3.3130710522000002</v>
      </c>
      <c r="J3343" s="43">
        <f t="shared" si="329"/>
        <v>5.9635278939600004E-3</v>
      </c>
      <c r="K3343" s="43"/>
      <c r="L3343" s="43"/>
      <c r="M3343" s="34">
        <f t="shared" si="332"/>
        <v>3.1060041114375002E-3</v>
      </c>
      <c r="N3343" s="56"/>
      <c r="O3343" s="56"/>
      <c r="P3343" s="56"/>
    </row>
    <row r="3344" spans="1:16" ht="15.75" x14ac:dyDescent="0.25">
      <c r="A3344" s="11">
        <v>41327.625</v>
      </c>
      <c r="B3344" s="12">
        <v>0.18</v>
      </c>
      <c r="C3344" s="12">
        <f t="shared" si="330"/>
        <v>5.0970323879999997</v>
      </c>
      <c r="D3344" s="58">
        <f t="shared" si="331"/>
        <v>4.7784678637500001E-3</v>
      </c>
      <c r="E3344" s="12">
        <f t="shared" si="326"/>
        <v>0.22936645745999998</v>
      </c>
      <c r="F3344">
        <v>0.47</v>
      </c>
      <c r="G3344" s="12">
        <v>0.47</v>
      </c>
      <c r="H3344" s="43">
        <f t="shared" si="327"/>
        <v>0.70499999999999996</v>
      </c>
      <c r="I3344" s="43">
        <f t="shared" si="328"/>
        <v>3.5934078335399997</v>
      </c>
      <c r="J3344" s="43">
        <f t="shared" si="329"/>
        <v>6.4681341003719993E-3</v>
      </c>
      <c r="K3344" s="43"/>
      <c r="L3344" s="43"/>
      <c r="M3344" s="34">
        <f t="shared" si="332"/>
        <v>3.3688198439437498E-3</v>
      </c>
      <c r="N3344" s="56"/>
      <c r="O3344" s="56"/>
      <c r="P3344" s="56"/>
    </row>
    <row r="3345" spans="1:16" ht="15.75" x14ac:dyDescent="0.25">
      <c r="A3345" s="11">
        <v>41327.645833333336</v>
      </c>
      <c r="B3345" s="12">
        <v>0.2</v>
      </c>
      <c r="C3345" s="12">
        <f t="shared" si="330"/>
        <v>5.663369320000001</v>
      </c>
      <c r="D3345" s="58">
        <f t="shared" si="331"/>
        <v>5.309408737500001E-3</v>
      </c>
      <c r="E3345" s="12">
        <f t="shared" si="326"/>
        <v>0.25485161940000001</v>
      </c>
      <c r="F3345">
        <v>0.47</v>
      </c>
      <c r="G3345" s="12">
        <v>0.47</v>
      </c>
      <c r="H3345" s="43">
        <f t="shared" si="327"/>
        <v>0.70499999999999996</v>
      </c>
      <c r="I3345" s="43">
        <f t="shared" si="328"/>
        <v>3.9926753706000007</v>
      </c>
      <c r="J3345" s="43">
        <f t="shared" si="329"/>
        <v>7.1868156670800007E-3</v>
      </c>
      <c r="K3345" s="43"/>
      <c r="L3345" s="43"/>
      <c r="M3345" s="34">
        <f t="shared" si="332"/>
        <v>3.7431331599375004E-3</v>
      </c>
      <c r="N3345" s="56"/>
      <c r="O3345" s="56"/>
      <c r="P3345" s="56"/>
    </row>
    <row r="3346" spans="1:16" ht="15.75" x14ac:dyDescent="0.25">
      <c r="A3346" s="11">
        <v>41327.666666666664</v>
      </c>
      <c r="B3346" s="12">
        <v>0.2</v>
      </c>
      <c r="C3346" s="12">
        <f t="shared" si="330"/>
        <v>5.663369320000001</v>
      </c>
      <c r="D3346" s="58">
        <f t="shared" si="331"/>
        <v>5.309408737500001E-3</v>
      </c>
      <c r="E3346" s="12">
        <f t="shared" si="326"/>
        <v>0.25485161940000001</v>
      </c>
      <c r="F3346">
        <v>0.49</v>
      </c>
      <c r="G3346" s="12">
        <v>0.49</v>
      </c>
      <c r="H3346" s="43">
        <f t="shared" si="327"/>
        <v>0.73499999999999999</v>
      </c>
      <c r="I3346" s="43">
        <f t="shared" si="328"/>
        <v>4.1625764502000004</v>
      </c>
      <c r="J3346" s="43">
        <f t="shared" si="329"/>
        <v>7.4926376103600003E-3</v>
      </c>
      <c r="K3346" s="43"/>
      <c r="L3346" s="43"/>
      <c r="M3346" s="34">
        <f t="shared" si="332"/>
        <v>3.9024154220625002E-3</v>
      </c>
      <c r="N3346" s="56"/>
      <c r="O3346" s="56"/>
      <c r="P3346" s="56"/>
    </row>
    <row r="3347" spans="1:16" ht="15.75" x14ac:dyDescent="0.25">
      <c r="A3347" s="11">
        <v>41327.6875</v>
      </c>
      <c r="B3347" s="12">
        <v>0.2</v>
      </c>
      <c r="C3347" s="12">
        <f t="shared" si="330"/>
        <v>5.663369320000001</v>
      </c>
      <c r="D3347" s="58">
        <f t="shared" si="331"/>
        <v>5.309408737500001E-3</v>
      </c>
      <c r="E3347" s="12">
        <f t="shared" si="326"/>
        <v>0.25485161940000001</v>
      </c>
      <c r="F3347">
        <v>0.51</v>
      </c>
      <c r="G3347" s="12">
        <v>0.51</v>
      </c>
      <c r="H3347" s="43">
        <f t="shared" si="327"/>
        <v>0.76500000000000001</v>
      </c>
      <c r="I3347" s="43">
        <f t="shared" si="328"/>
        <v>4.3324775298000011</v>
      </c>
      <c r="J3347" s="43">
        <f t="shared" si="329"/>
        <v>7.7984595536400017E-3</v>
      </c>
      <c r="K3347" s="43"/>
      <c r="L3347" s="43"/>
      <c r="M3347" s="34">
        <f t="shared" si="332"/>
        <v>4.0616976841875013E-3</v>
      </c>
      <c r="N3347" s="56"/>
      <c r="O3347" s="56"/>
      <c r="P3347" s="56"/>
    </row>
    <row r="3348" spans="1:16" ht="15.75" x14ac:dyDescent="0.25">
      <c r="A3348" s="11">
        <v>41327.708333333336</v>
      </c>
      <c r="B3348" s="12">
        <v>0.2</v>
      </c>
      <c r="C3348" s="12">
        <f t="shared" si="330"/>
        <v>5.663369320000001</v>
      </c>
      <c r="D3348" s="58">
        <f t="shared" si="331"/>
        <v>5.309408737500001E-3</v>
      </c>
      <c r="E3348" s="12">
        <f t="shared" si="326"/>
        <v>0.25485161940000001</v>
      </c>
      <c r="F3348">
        <v>0.54</v>
      </c>
      <c r="G3348" s="12">
        <v>0.54</v>
      </c>
      <c r="H3348" s="43">
        <f t="shared" si="327"/>
        <v>0.81</v>
      </c>
      <c r="I3348" s="43">
        <f t="shared" si="328"/>
        <v>4.5873291492000012</v>
      </c>
      <c r="J3348" s="43">
        <f t="shared" si="329"/>
        <v>8.2571924685600016E-3</v>
      </c>
      <c r="K3348" s="43"/>
      <c r="L3348" s="43"/>
      <c r="M3348" s="34">
        <f t="shared" si="332"/>
        <v>4.3006210773750006E-3</v>
      </c>
      <c r="N3348" s="56"/>
      <c r="O3348" s="56"/>
      <c r="P3348" s="56"/>
    </row>
    <row r="3349" spans="1:16" ht="15.75" x14ac:dyDescent="0.25">
      <c r="A3349" s="11">
        <v>41327.729166666664</v>
      </c>
      <c r="B3349" s="12">
        <v>0.2</v>
      </c>
      <c r="C3349" s="12">
        <f t="shared" si="330"/>
        <v>5.663369320000001</v>
      </c>
      <c r="D3349" s="58">
        <f t="shared" si="331"/>
        <v>5.309408737500001E-3</v>
      </c>
      <c r="E3349" s="12">
        <f t="shared" si="326"/>
        <v>0.25485161940000001</v>
      </c>
      <c r="F3349">
        <v>0.51</v>
      </c>
      <c r="G3349" s="12">
        <v>0.51</v>
      </c>
      <c r="H3349" s="43">
        <f t="shared" si="327"/>
        <v>0.76500000000000001</v>
      </c>
      <c r="I3349" s="43">
        <f t="shared" si="328"/>
        <v>4.3324775298000011</v>
      </c>
      <c r="J3349" s="43">
        <f t="shared" si="329"/>
        <v>7.7984595536400017E-3</v>
      </c>
      <c r="K3349" s="43"/>
      <c r="L3349" s="43"/>
      <c r="M3349" s="34">
        <f t="shared" si="332"/>
        <v>4.0616976841875013E-3</v>
      </c>
      <c r="N3349" s="56"/>
      <c r="O3349" s="56"/>
      <c r="P3349" s="56"/>
    </row>
    <row r="3350" spans="1:16" ht="15.75" x14ac:dyDescent="0.25">
      <c r="A3350" s="11">
        <v>41327.75</v>
      </c>
      <c r="B3350" s="12">
        <v>0.2</v>
      </c>
      <c r="C3350" s="12">
        <f t="shared" si="330"/>
        <v>5.663369320000001</v>
      </c>
      <c r="D3350" s="58">
        <f t="shared" si="331"/>
        <v>5.309408737500001E-3</v>
      </c>
      <c r="E3350" s="12">
        <f t="shared" si="326"/>
        <v>0.25485161940000001</v>
      </c>
      <c r="F3350">
        <v>0.98</v>
      </c>
      <c r="G3350" s="12">
        <v>0.98</v>
      </c>
      <c r="H3350" s="43">
        <f t="shared" si="327"/>
        <v>1.47</v>
      </c>
      <c r="I3350" s="43">
        <f t="shared" si="328"/>
        <v>8.3251529004000009</v>
      </c>
      <c r="J3350" s="43">
        <f t="shared" si="329"/>
        <v>1.4985275220720001E-2</v>
      </c>
      <c r="K3350" s="43"/>
      <c r="L3350" s="43"/>
      <c r="M3350" s="34">
        <f t="shared" si="332"/>
        <v>7.8048308441250004E-3</v>
      </c>
      <c r="N3350" s="56"/>
      <c r="O3350" s="56"/>
      <c r="P3350" s="56"/>
    </row>
    <row r="3351" spans="1:16" ht="15.75" x14ac:dyDescent="0.25">
      <c r="A3351" s="11">
        <v>41327.770833333336</v>
      </c>
      <c r="B3351" s="12">
        <v>0.2</v>
      </c>
      <c r="C3351" s="12">
        <f t="shared" si="330"/>
        <v>5.663369320000001</v>
      </c>
      <c r="D3351" s="58">
        <f t="shared" si="331"/>
        <v>5.309408737500001E-3</v>
      </c>
      <c r="E3351" s="12">
        <f t="shared" si="326"/>
        <v>0.25485161940000001</v>
      </c>
      <c r="F3351">
        <v>0.61</v>
      </c>
      <c r="G3351" s="12">
        <v>0.61</v>
      </c>
      <c r="H3351" s="43">
        <f t="shared" si="327"/>
        <v>0.91500000000000004</v>
      </c>
      <c r="I3351" s="43">
        <f t="shared" si="328"/>
        <v>5.1819829278000009</v>
      </c>
      <c r="J3351" s="43">
        <f t="shared" si="329"/>
        <v>9.3275692700400016E-3</v>
      </c>
      <c r="K3351" s="43"/>
      <c r="L3351" s="43"/>
      <c r="M3351" s="34">
        <f t="shared" si="332"/>
        <v>4.8581089948125013E-3</v>
      </c>
      <c r="N3351" s="56"/>
      <c r="O3351" s="56"/>
      <c r="P3351" s="56"/>
    </row>
    <row r="3352" spans="1:16" ht="15.75" x14ac:dyDescent="0.25">
      <c r="A3352" s="11">
        <v>41327.791666666664</v>
      </c>
      <c r="B3352" s="12">
        <v>0.2</v>
      </c>
      <c r="C3352" s="12">
        <f t="shared" si="330"/>
        <v>5.663369320000001</v>
      </c>
      <c r="D3352" s="58">
        <f t="shared" si="331"/>
        <v>5.309408737500001E-3</v>
      </c>
      <c r="E3352" s="12">
        <f t="shared" si="326"/>
        <v>0.25485161940000001</v>
      </c>
      <c r="F3352">
        <v>0.56000000000000005</v>
      </c>
      <c r="G3352" s="12">
        <v>0.56000000000000005</v>
      </c>
      <c r="H3352" s="43">
        <f t="shared" si="327"/>
        <v>0.84000000000000008</v>
      </c>
      <c r="I3352" s="43">
        <f t="shared" si="328"/>
        <v>4.757230228800001</v>
      </c>
      <c r="J3352" s="43">
        <f t="shared" si="329"/>
        <v>8.5630144118400021E-3</v>
      </c>
      <c r="K3352" s="43"/>
      <c r="L3352" s="43"/>
      <c r="M3352" s="34">
        <f t="shared" si="332"/>
        <v>4.4599033395000013E-3</v>
      </c>
      <c r="N3352" s="56"/>
      <c r="O3352" s="56"/>
      <c r="P3352" s="56"/>
    </row>
    <row r="3353" spans="1:16" ht="15.75" x14ac:dyDescent="0.25">
      <c r="A3353" s="11">
        <v>41327.8125</v>
      </c>
      <c r="B3353" s="12">
        <v>0.2</v>
      </c>
      <c r="C3353" s="12">
        <f t="shared" si="330"/>
        <v>5.663369320000001</v>
      </c>
      <c r="D3353" s="58">
        <f t="shared" si="331"/>
        <v>5.309408737500001E-3</v>
      </c>
      <c r="E3353" s="12">
        <f t="shared" si="326"/>
        <v>0.25485161940000001</v>
      </c>
      <c r="F3353">
        <v>0.6</v>
      </c>
      <c r="G3353" s="12">
        <v>0.6</v>
      </c>
      <c r="H3353" s="43">
        <f t="shared" si="327"/>
        <v>0.89999999999999991</v>
      </c>
      <c r="I3353" s="43">
        <f t="shared" si="328"/>
        <v>5.0970323880000006</v>
      </c>
      <c r="J3353" s="43">
        <f t="shared" si="329"/>
        <v>9.1746582984000014E-3</v>
      </c>
      <c r="K3353" s="43"/>
      <c r="L3353" s="43"/>
      <c r="M3353" s="34">
        <f t="shared" si="332"/>
        <v>4.778467863750001E-3</v>
      </c>
      <c r="N3353" s="56"/>
      <c r="O3353" s="56"/>
      <c r="P3353" s="56"/>
    </row>
    <row r="3354" spans="1:16" ht="15.75" x14ac:dyDescent="0.25">
      <c r="A3354" s="11">
        <v>41327.833333333336</v>
      </c>
      <c r="B3354" s="12">
        <v>0.2</v>
      </c>
      <c r="C3354" s="12">
        <f t="shared" si="330"/>
        <v>5.663369320000001</v>
      </c>
      <c r="D3354" s="58">
        <f t="shared" si="331"/>
        <v>5.309408737500001E-3</v>
      </c>
      <c r="E3354" s="12">
        <f t="shared" si="326"/>
        <v>0.25485161940000001</v>
      </c>
      <c r="F3354">
        <v>0.61</v>
      </c>
      <c r="G3354" s="12">
        <v>0.61</v>
      </c>
      <c r="H3354" s="43">
        <f t="shared" si="327"/>
        <v>0.91500000000000004</v>
      </c>
      <c r="I3354" s="43">
        <f t="shared" si="328"/>
        <v>5.1819829278000009</v>
      </c>
      <c r="J3354" s="43">
        <f t="shared" si="329"/>
        <v>9.3275692700400016E-3</v>
      </c>
      <c r="K3354" s="43"/>
      <c r="L3354" s="43"/>
      <c r="M3354" s="34">
        <f t="shared" si="332"/>
        <v>4.8581089948125013E-3</v>
      </c>
      <c r="N3354" s="56"/>
      <c r="O3354" s="56"/>
      <c r="P3354" s="56"/>
    </row>
    <row r="3355" spans="1:16" ht="15.75" x14ac:dyDescent="0.25">
      <c r="A3355" s="11">
        <v>41327.854166666664</v>
      </c>
      <c r="B3355" s="12">
        <v>0.2</v>
      </c>
      <c r="C3355" s="12">
        <f t="shared" si="330"/>
        <v>5.663369320000001</v>
      </c>
      <c r="D3355" s="58">
        <f t="shared" si="331"/>
        <v>5.309408737500001E-3</v>
      </c>
      <c r="E3355" s="12">
        <f t="shared" si="326"/>
        <v>0.25485161940000001</v>
      </c>
      <c r="F3355">
        <v>0.65</v>
      </c>
      <c r="G3355" s="12">
        <v>0.65</v>
      </c>
      <c r="H3355" s="43">
        <f t="shared" si="327"/>
        <v>0.97500000000000009</v>
      </c>
      <c r="I3355" s="43">
        <f t="shared" si="328"/>
        <v>5.5217850870000014</v>
      </c>
      <c r="J3355" s="43">
        <f t="shared" si="329"/>
        <v>9.9392131566000026E-3</v>
      </c>
      <c r="K3355" s="43"/>
      <c r="L3355" s="43"/>
      <c r="M3355" s="34">
        <f t="shared" si="332"/>
        <v>5.1766735190625019E-3</v>
      </c>
      <c r="N3355" s="56"/>
      <c r="O3355" s="56"/>
      <c r="P3355" s="56"/>
    </row>
    <row r="3356" spans="1:16" ht="15.75" x14ac:dyDescent="0.25">
      <c r="A3356" s="11">
        <v>41327.875</v>
      </c>
      <c r="B3356" s="12">
        <v>0.2</v>
      </c>
      <c r="C3356" s="12">
        <f t="shared" si="330"/>
        <v>5.663369320000001</v>
      </c>
      <c r="D3356" s="58">
        <f t="shared" si="331"/>
        <v>5.309408737500001E-3</v>
      </c>
      <c r="E3356" s="12">
        <f t="shared" si="326"/>
        <v>0.25485161940000001</v>
      </c>
      <c r="F3356">
        <v>0.72</v>
      </c>
      <c r="G3356" s="12">
        <v>0.72</v>
      </c>
      <c r="H3356" s="43">
        <f t="shared" si="327"/>
        <v>1.08</v>
      </c>
      <c r="I3356" s="43">
        <f t="shared" si="328"/>
        <v>6.1164388656000019</v>
      </c>
      <c r="J3356" s="43">
        <f t="shared" si="329"/>
        <v>1.1009589958080003E-2</v>
      </c>
      <c r="K3356" s="43"/>
      <c r="L3356" s="43"/>
      <c r="M3356" s="34">
        <f t="shared" si="332"/>
        <v>5.7341614365000017E-3</v>
      </c>
      <c r="N3356" s="56"/>
      <c r="O3356" s="56"/>
      <c r="P3356" s="56"/>
    </row>
    <row r="3357" spans="1:16" ht="15.75" x14ac:dyDescent="0.25">
      <c r="A3357" s="11">
        <v>41327.895833333336</v>
      </c>
      <c r="B3357" s="12">
        <v>0.2</v>
      </c>
      <c r="C3357" s="12">
        <f t="shared" si="330"/>
        <v>5.663369320000001</v>
      </c>
      <c r="D3357" s="58">
        <f t="shared" si="331"/>
        <v>5.309408737500001E-3</v>
      </c>
      <c r="E3357" s="12">
        <f t="shared" si="326"/>
        <v>0.25485161940000001</v>
      </c>
      <c r="F3357">
        <v>0.81</v>
      </c>
      <c r="G3357" s="12">
        <v>0.81</v>
      </c>
      <c r="H3357" s="43">
        <f t="shared" si="327"/>
        <v>1.2150000000000001</v>
      </c>
      <c r="I3357" s="43">
        <f t="shared" si="328"/>
        <v>6.8809937238000014</v>
      </c>
      <c r="J3357" s="43">
        <f t="shared" si="329"/>
        <v>1.2385788702840001E-2</v>
      </c>
      <c r="K3357" s="43"/>
      <c r="L3357" s="43"/>
      <c r="M3357" s="34">
        <f t="shared" si="332"/>
        <v>6.4509316160625014E-3</v>
      </c>
      <c r="N3357" s="56"/>
      <c r="O3357" s="56"/>
      <c r="P3357" s="56"/>
    </row>
    <row r="3358" spans="1:16" ht="15.75" x14ac:dyDescent="0.25">
      <c r="A3358" s="11">
        <v>41327.916666666664</v>
      </c>
      <c r="B3358" s="12">
        <v>0.2</v>
      </c>
      <c r="C3358" s="12">
        <f t="shared" si="330"/>
        <v>5.663369320000001</v>
      </c>
      <c r="D3358" s="58">
        <f t="shared" si="331"/>
        <v>5.309408737500001E-3</v>
      </c>
      <c r="E3358" s="12">
        <f t="shared" si="326"/>
        <v>0.25485161940000001</v>
      </c>
      <c r="F3358">
        <v>0.73</v>
      </c>
      <c r="G3358" s="12">
        <v>0.73</v>
      </c>
      <c r="H3358" s="43">
        <f t="shared" si="327"/>
        <v>1.095</v>
      </c>
      <c r="I3358" s="43">
        <f t="shared" si="328"/>
        <v>6.2013894054000014</v>
      </c>
      <c r="J3358" s="43">
        <f t="shared" si="329"/>
        <v>1.1162500929720003E-2</v>
      </c>
      <c r="K3358" s="43"/>
      <c r="L3358" s="43"/>
      <c r="M3358" s="34">
        <f t="shared" si="332"/>
        <v>5.8138025675625021E-3</v>
      </c>
      <c r="N3358" s="56"/>
      <c r="O3358" s="56"/>
      <c r="P3358" s="56"/>
    </row>
    <row r="3359" spans="1:16" ht="15.75" x14ac:dyDescent="0.25">
      <c r="A3359" s="11">
        <v>41327.9375</v>
      </c>
      <c r="B3359" s="12">
        <v>0.2</v>
      </c>
      <c r="C3359" s="12">
        <f t="shared" si="330"/>
        <v>5.663369320000001</v>
      </c>
      <c r="D3359" s="58">
        <f t="shared" si="331"/>
        <v>5.309408737500001E-3</v>
      </c>
      <c r="E3359" s="12">
        <f t="shared" si="326"/>
        <v>0.25485161940000001</v>
      </c>
      <c r="F3359">
        <v>0.57999999999999996</v>
      </c>
      <c r="G3359" s="12">
        <v>0.57999999999999996</v>
      </c>
      <c r="H3359" s="43">
        <f t="shared" si="327"/>
        <v>0.86999999999999988</v>
      </c>
      <c r="I3359" s="43">
        <f t="shared" si="328"/>
        <v>4.9271313083999999</v>
      </c>
      <c r="J3359" s="43">
        <f t="shared" si="329"/>
        <v>8.8688363551199991E-3</v>
      </c>
      <c r="K3359" s="43"/>
      <c r="L3359" s="43"/>
      <c r="M3359" s="34">
        <f t="shared" si="332"/>
        <v>4.6191856016249994E-3</v>
      </c>
      <c r="N3359" s="56"/>
      <c r="O3359" s="56"/>
      <c r="P3359" s="56"/>
    </row>
    <row r="3360" spans="1:16" ht="15.75" x14ac:dyDescent="0.25">
      <c r="A3360" s="11">
        <v>41327.958333333336</v>
      </c>
      <c r="B3360" s="12">
        <v>0.2</v>
      </c>
      <c r="C3360" s="12">
        <f t="shared" si="330"/>
        <v>5.663369320000001</v>
      </c>
      <c r="D3360" s="58">
        <f t="shared" si="331"/>
        <v>5.309408737500001E-3</v>
      </c>
      <c r="E3360" s="12">
        <f t="shared" si="326"/>
        <v>0.25485161940000001</v>
      </c>
      <c r="F3360">
        <v>0.47</v>
      </c>
      <c r="G3360" s="12">
        <v>0.47</v>
      </c>
      <c r="H3360" s="43">
        <f t="shared" si="327"/>
        <v>0.70499999999999996</v>
      </c>
      <c r="I3360" s="43">
        <f t="shared" si="328"/>
        <v>3.9926753706000007</v>
      </c>
      <c r="J3360" s="43">
        <f t="shared" si="329"/>
        <v>7.1868156670800007E-3</v>
      </c>
      <c r="K3360" s="43"/>
      <c r="L3360" s="43"/>
      <c r="M3360" s="34">
        <f t="shared" si="332"/>
        <v>3.7431331599375004E-3</v>
      </c>
      <c r="N3360" s="56"/>
      <c r="O3360" s="56"/>
      <c r="P3360" s="56"/>
    </row>
    <row r="3361" spans="1:16" ht="15.75" x14ac:dyDescent="0.25">
      <c r="A3361" s="11">
        <v>41327.979166666664</v>
      </c>
      <c r="B3361" s="12">
        <v>0.2</v>
      </c>
      <c r="C3361" s="12">
        <f t="shared" si="330"/>
        <v>5.663369320000001</v>
      </c>
      <c r="D3361" s="58">
        <f t="shared" si="331"/>
        <v>5.309408737500001E-3</v>
      </c>
      <c r="E3361" s="12">
        <f t="shared" si="326"/>
        <v>0.25485161940000001</v>
      </c>
      <c r="F3361">
        <v>0.43</v>
      </c>
      <c r="G3361" s="12">
        <v>0.43</v>
      </c>
      <c r="H3361" s="43">
        <f t="shared" si="327"/>
        <v>0.64500000000000002</v>
      </c>
      <c r="I3361" s="43">
        <f t="shared" si="328"/>
        <v>3.6528732114000007</v>
      </c>
      <c r="J3361" s="43">
        <f t="shared" si="329"/>
        <v>6.5751717805200014E-3</v>
      </c>
      <c r="K3361" s="43"/>
      <c r="L3361" s="43"/>
      <c r="M3361" s="34">
        <f t="shared" si="332"/>
        <v>3.4245686356875007E-3</v>
      </c>
      <c r="N3361" s="56"/>
      <c r="O3361" s="56"/>
      <c r="P3361" s="56"/>
    </row>
    <row r="3362" spans="1:16" ht="15.75" x14ac:dyDescent="0.25">
      <c r="A3362" s="11">
        <v>41328</v>
      </c>
      <c r="B3362" s="12">
        <v>0.2</v>
      </c>
      <c r="C3362" s="12">
        <f t="shared" si="330"/>
        <v>5.663369320000001</v>
      </c>
      <c r="D3362" s="58">
        <f t="shared" si="331"/>
        <v>5.309408737500001E-3</v>
      </c>
      <c r="E3362" s="12">
        <f t="shared" ref="E3362:E3425" si="333">C3362*86400*10^6/(1.92*10^12)</f>
        <v>0.25485161940000001</v>
      </c>
      <c r="F3362">
        <v>0.35</v>
      </c>
      <c r="G3362" s="12">
        <v>0.35</v>
      </c>
      <c r="H3362" s="43">
        <f t="shared" ref="H3362:H3425" si="334">1.5*(G3362^1)</f>
        <v>0.52499999999999991</v>
      </c>
      <c r="I3362" s="43">
        <f t="shared" ref="I3362:I3425" si="335">C3362*H3362</f>
        <v>2.9732688930000002</v>
      </c>
      <c r="J3362" s="43">
        <f t="shared" ref="J3362:J3425" si="336">I3362*1800*10^-6</f>
        <v>5.3518840073999993E-3</v>
      </c>
      <c r="K3362" s="43">
        <f>SUM(J3362:J3409)</f>
        <v>23.982617956406258</v>
      </c>
      <c r="L3362" s="43">
        <f>K3362/1.92</f>
        <v>12.490946852294927</v>
      </c>
      <c r="M3362" s="34">
        <f t="shared" si="332"/>
        <v>2.7874395871874996E-3</v>
      </c>
      <c r="N3362" s="43">
        <f>AVERAGE(E3362:E3409)</f>
        <v>0.79694225149875031</v>
      </c>
      <c r="O3362" s="43">
        <f>AVERAGE(E3362:E3409)</f>
        <v>0.79694225149875031</v>
      </c>
      <c r="P3362" s="43">
        <f>MAX(E3362:E3409)</f>
        <v>2.0388129552000001</v>
      </c>
    </row>
    <row r="3363" spans="1:16" ht="15.75" x14ac:dyDescent="0.25">
      <c r="A3363" s="11">
        <v>41328.020833333336</v>
      </c>
      <c r="B3363" s="12">
        <v>0.2</v>
      </c>
      <c r="C3363" s="12">
        <f t="shared" si="330"/>
        <v>5.663369320000001</v>
      </c>
      <c r="D3363" s="58">
        <f t="shared" si="331"/>
        <v>5.309408737500001E-3</v>
      </c>
      <c r="E3363" s="12">
        <f t="shared" si="333"/>
        <v>0.25485161940000001</v>
      </c>
      <c r="F3363">
        <v>0.4</v>
      </c>
      <c r="G3363" s="12">
        <v>0.4</v>
      </c>
      <c r="H3363" s="43">
        <f t="shared" si="334"/>
        <v>0.60000000000000009</v>
      </c>
      <c r="I3363" s="43">
        <f t="shared" si="335"/>
        <v>3.398021592000001</v>
      </c>
      <c r="J3363" s="43">
        <f t="shared" si="336"/>
        <v>6.1164388656000015E-3</v>
      </c>
      <c r="K3363" s="43"/>
      <c r="L3363" s="43"/>
      <c r="M3363" s="34">
        <f t="shared" si="332"/>
        <v>3.185645242500001E-3</v>
      </c>
      <c r="N3363" s="56"/>
      <c r="O3363" s="56"/>
      <c r="P3363" s="56"/>
    </row>
    <row r="3364" spans="1:16" ht="15.75" x14ac:dyDescent="0.25">
      <c r="A3364" s="11">
        <v>41328.041666666664</v>
      </c>
      <c r="B3364" s="12">
        <v>0.2</v>
      </c>
      <c r="C3364" s="12">
        <f t="shared" si="330"/>
        <v>5.663369320000001</v>
      </c>
      <c r="D3364" s="58">
        <f t="shared" si="331"/>
        <v>5.309408737500001E-3</v>
      </c>
      <c r="E3364" s="12">
        <f t="shared" si="333"/>
        <v>0.25485161940000001</v>
      </c>
      <c r="F3364">
        <v>0.35</v>
      </c>
      <c r="G3364" s="12">
        <v>0.35</v>
      </c>
      <c r="H3364" s="43">
        <f t="shared" si="334"/>
        <v>0.52499999999999991</v>
      </c>
      <c r="I3364" s="43">
        <f t="shared" si="335"/>
        <v>2.9732688930000002</v>
      </c>
      <c r="J3364" s="43">
        <f t="shared" si="336"/>
        <v>5.3518840073999993E-3</v>
      </c>
      <c r="K3364" s="43"/>
      <c r="L3364" s="43"/>
      <c r="M3364" s="34">
        <f t="shared" si="332"/>
        <v>2.7874395871874996E-3</v>
      </c>
      <c r="N3364" s="56"/>
      <c r="O3364" s="56"/>
      <c r="P3364" s="56"/>
    </row>
    <row r="3365" spans="1:16" ht="15.75" x14ac:dyDescent="0.25">
      <c r="A3365" s="11">
        <v>41328.0625</v>
      </c>
      <c r="B3365" s="12">
        <v>0.2</v>
      </c>
      <c r="C3365" s="12">
        <f t="shared" si="330"/>
        <v>5.663369320000001</v>
      </c>
      <c r="D3365" s="58">
        <f t="shared" si="331"/>
        <v>5.309408737500001E-3</v>
      </c>
      <c r="E3365" s="12">
        <f t="shared" si="333"/>
        <v>0.25485161940000001</v>
      </c>
      <c r="F3365">
        <v>0.38</v>
      </c>
      <c r="G3365" s="12">
        <v>0.38</v>
      </c>
      <c r="H3365" s="43">
        <f t="shared" si="334"/>
        <v>0.57000000000000006</v>
      </c>
      <c r="I3365" s="43">
        <f t="shared" si="335"/>
        <v>3.2281205124000008</v>
      </c>
      <c r="J3365" s="43">
        <f t="shared" si="336"/>
        <v>5.810616922320001E-3</v>
      </c>
      <c r="K3365" s="43"/>
      <c r="L3365" s="43"/>
      <c r="M3365" s="34">
        <f t="shared" si="332"/>
        <v>3.0263629803750007E-3</v>
      </c>
      <c r="N3365" s="56"/>
      <c r="O3365" s="56"/>
      <c r="P3365" s="56"/>
    </row>
    <row r="3366" spans="1:16" ht="15.75" x14ac:dyDescent="0.25">
      <c r="A3366" s="11">
        <v>41328.083333333336</v>
      </c>
      <c r="B3366" s="12">
        <v>0.2</v>
      </c>
      <c r="C3366" s="12">
        <f t="shared" si="330"/>
        <v>5.663369320000001</v>
      </c>
      <c r="D3366" s="58">
        <f t="shared" si="331"/>
        <v>5.309408737500001E-3</v>
      </c>
      <c r="E3366" s="12">
        <f t="shared" si="333"/>
        <v>0.25485161940000001</v>
      </c>
      <c r="F3366">
        <v>0.51</v>
      </c>
      <c r="G3366" s="12">
        <v>0.51</v>
      </c>
      <c r="H3366" s="43">
        <f t="shared" si="334"/>
        <v>0.76500000000000001</v>
      </c>
      <c r="I3366" s="43">
        <f t="shared" si="335"/>
        <v>4.3324775298000011</v>
      </c>
      <c r="J3366" s="43">
        <f t="shared" si="336"/>
        <v>7.7984595536400017E-3</v>
      </c>
      <c r="K3366" s="43"/>
      <c r="L3366" s="43"/>
      <c r="M3366" s="34">
        <f t="shared" si="332"/>
        <v>4.0616976841875013E-3</v>
      </c>
      <c r="N3366" s="56"/>
      <c r="O3366" s="56"/>
      <c r="P3366" s="56"/>
    </row>
    <row r="3367" spans="1:16" ht="15.75" x14ac:dyDescent="0.25">
      <c r="A3367" s="11">
        <v>41328.104166666664</v>
      </c>
      <c r="B3367" s="12">
        <v>0.2</v>
      </c>
      <c r="C3367" s="12">
        <f t="shared" si="330"/>
        <v>5.663369320000001</v>
      </c>
      <c r="D3367" s="58">
        <f t="shared" si="331"/>
        <v>5.309408737500001E-3</v>
      </c>
      <c r="E3367" s="12">
        <f t="shared" si="333"/>
        <v>0.25485161940000001</v>
      </c>
      <c r="F3367">
        <v>0.82</v>
      </c>
      <c r="G3367" s="12">
        <v>0.82</v>
      </c>
      <c r="H3367" s="43">
        <f t="shared" si="334"/>
        <v>1.23</v>
      </c>
      <c r="I3367" s="43">
        <f t="shared" si="335"/>
        <v>6.9659442636000009</v>
      </c>
      <c r="J3367" s="43">
        <f t="shared" si="336"/>
        <v>1.2538699674480002E-2</v>
      </c>
      <c r="K3367" s="43"/>
      <c r="L3367" s="43"/>
      <c r="M3367" s="34">
        <f t="shared" si="332"/>
        <v>6.5305727471250009E-3</v>
      </c>
      <c r="N3367" s="56"/>
      <c r="O3367" s="56"/>
      <c r="P3367" s="56"/>
    </row>
    <row r="3368" spans="1:16" ht="15.75" x14ac:dyDescent="0.25">
      <c r="A3368" s="11">
        <v>41328.125</v>
      </c>
      <c r="B3368" s="12">
        <v>0.23</v>
      </c>
      <c r="C3368" s="12">
        <f t="shared" si="330"/>
        <v>6.5128747180000008</v>
      </c>
      <c r="D3368" s="58">
        <f t="shared" si="331"/>
        <v>6.105820048125001E-3</v>
      </c>
      <c r="E3368" s="12">
        <f t="shared" si="333"/>
        <v>0.29307936231000004</v>
      </c>
      <c r="F3368">
        <v>1.1399999999999999</v>
      </c>
      <c r="G3368" s="12">
        <v>1.1399999999999999</v>
      </c>
      <c r="H3368" s="43">
        <f t="shared" si="334"/>
        <v>1.71</v>
      </c>
      <c r="I3368" s="43">
        <f t="shared" si="335"/>
        <v>11.137015767780001</v>
      </c>
      <c r="J3368" s="43">
        <f t="shared" si="336"/>
        <v>2.0046628382003998E-2</v>
      </c>
      <c r="K3368" s="43"/>
      <c r="L3368" s="43"/>
      <c r="M3368" s="34">
        <f t="shared" si="332"/>
        <v>1.0440952282293749E-2</v>
      </c>
      <c r="N3368" s="56"/>
      <c r="O3368" s="56"/>
      <c r="P3368" s="56"/>
    </row>
    <row r="3369" spans="1:16" ht="15.75" x14ac:dyDescent="0.25">
      <c r="A3369" s="11">
        <v>41328.145833333336</v>
      </c>
      <c r="B3369" s="12">
        <v>0.26</v>
      </c>
      <c r="C3369" s="12">
        <f t="shared" si="330"/>
        <v>7.3623801160000006</v>
      </c>
      <c r="D3369" s="58">
        <f t="shared" si="331"/>
        <v>6.9022313587500002E-3</v>
      </c>
      <c r="E3369" s="12">
        <f t="shared" si="333"/>
        <v>0.33130710522000001</v>
      </c>
      <c r="F3369">
        <v>1.52</v>
      </c>
      <c r="G3369" s="12">
        <v>1.52</v>
      </c>
      <c r="H3369" s="43">
        <f t="shared" si="334"/>
        <v>2.2800000000000002</v>
      </c>
      <c r="I3369" s="43">
        <f t="shared" si="335"/>
        <v>16.786226664480004</v>
      </c>
      <c r="J3369" s="43">
        <f t="shared" si="336"/>
        <v>3.0215207996064006E-2</v>
      </c>
      <c r="K3369" s="43"/>
      <c r="L3369" s="43"/>
      <c r="M3369" s="34">
        <f t="shared" si="332"/>
        <v>1.5737087497950004E-2</v>
      </c>
      <c r="N3369" s="56"/>
      <c r="O3369" s="56"/>
      <c r="P3369" s="56"/>
    </row>
    <row r="3370" spans="1:16" ht="15.75" x14ac:dyDescent="0.25">
      <c r="A3370" s="11">
        <v>41328.166666666664</v>
      </c>
      <c r="B3370" s="12">
        <v>0.32</v>
      </c>
      <c r="C3370" s="12">
        <f t="shared" si="330"/>
        <v>9.0613909120000002</v>
      </c>
      <c r="D3370" s="58">
        <f t="shared" si="331"/>
        <v>8.4950539800000002E-3</v>
      </c>
      <c r="E3370" s="12">
        <f t="shared" si="333"/>
        <v>0.40776259104000001</v>
      </c>
      <c r="F3370">
        <v>1.75</v>
      </c>
      <c r="G3370" s="12">
        <v>1.75</v>
      </c>
      <c r="H3370" s="43">
        <f t="shared" si="334"/>
        <v>2.625</v>
      </c>
      <c r="I3370" s="43">
        <f t="shared" si="335"/>
        <v>23.786151144000002</v>
      </c>
      <c r="J3370" s="43">
        <f t="shared" si="336"/>
        <v>4.2815072059199995E-2</v>
      </c>
      <c r="K3370" s="43"/>
      <c r="L3370" s="43"/>
      <c r="M3370" s="34">
        <f t="shared" si="332"/>
        <v>2.2299516697499997E-2</v>
      </c>
      <c r="N3370" s="56"/>
      <c r="O3370" s="56"/>
      <c r="P3370" s="56"/>
    </row>
    <row r="3371" spans="1:16" ht="15.75" x14ac:dyDescent="0.25">
      <c r="A3371" s="11">
        <v>41328.1875</v>
      </c>
      <c r="B3371" s="12">
        <v>0.32</v>
      </c>
      <c r="C3371" s="12">
        <f t="shared" si="330"/>
        <v>9.0613909120000002</v>
      </c>
      <c r="D3371" s="58">
        <f t="shared" si="331"/>
        <v>8.4950539800000002E-3</v>
      </c>
      <c r="E3371" s="12">
        <f t="shared" si="333"/>
        <v>0.40776259104000001</v>
      </c>
      <c r="F3371">
        <v>2.08</v>
      </c>
      <c r="G3371" s="12">
        <v>2.08</v>
      </c>
      <c r="H3371" s="43">
        <f t="shared" si="334"/>
        <v>3.12</v>
      </c>
      <c r="I3371" s="43">
        <f t="shared" si="335"/>
        <v>28.271539645440001</v>
      </c>
      <c r="J3371" s="43">
        <f t="shared" si="336"/>
        <v>5.0888771361791998E-2</v>
      </c>
      <c r="K3371" s="43"/>
      <c r="L3371" s="43"/>
      <c r="M3371" s="34">
        <f t="shared" si="332"/>
        <v>2.6504568417599999E-2</v>
      </c>
      <c r="N3371" s="56"/>
      <c r="O3371" s="56"/>
      <c r="P3371" s="56"/>
    </row>
    <row r="3372" spans="1:16" ht="15.75" x14ac:dyDescent="0.25">
      <c r="A3372" s="11">
        <v>41328.208333333336</v>
      </c>
      <c r="B3372" s="12">
        <v>0.39</v>
      </c>
      <c r="C3372" s="12">
        <f t="shared" si="330"/>
        <v>11.043570174000001</v>
      </c>
      <c r="D3372" s="58">
        <f t="shared" si="331"/>
        <v>1.0353347038125E-2</v>
      </c>
      <c r="E3372" s="12">
        <f t="shared" si="333"/>
        <v>0.49696065783000004</v>
      </c>
      <c r="F3372">
        <v>2.09</v>
      </c>
      <c r="G3372" s="12">
        <v>2.09</v>
      </c>
      <c r="H3372" s="43">
        <f t="shared" si="334"/>
        <v>3.1349999999999998</v>
      </c>
      <c r="I3372" s="43">
        <f t="shared" si="335"/>
        <v>34.621592495489999</v>
      </c>
      <c r="J3372" s="43">
        <f t="shared" si="336"/>
        <v>6.2318866491881994E-2</v>
      </c>
      <c r="K3372" s="43"/>
      <c r="L3372" s="43"/>
      <c r="M3372" s="34">
        <f t="shared" si="332"/>
        <v>3.245774296452187E-2</v>
      </c>
      <c r="N3372" s="56"/>
      <c r="O3372" s="56"/>
      <c r="P3372" s="56"/>
    </row>
    <row r="3373" spans="1:16" ht="15.75" x14ac:dyDescent="0.25">
      <c r="A3373" s="11">
        <v>41328.229166666664</v>
      </c>
      <c r="B3373" s="12">
        <v>0.43</v>
      </c>
      <c r="C3373" s="12">
        <f t="shared" si="330"/>
        <v>12.176244038</v>
      </c>
      <c r="D3373" s="58">
        <f t="shared" si="331"/>
        <v>1.1415228785625E-2</v>
      </c>
      <c r="E3373" s="12">
        <f t="shared" si="333"/>
        <v>0.54793098170999999</v>
      </c>
      <c r="F3373">
        <v>2.2000000000000002</v>
      </c>
      <c r="G3373" s="12">
        <v>2.2000000000000002</v>
      </c>
      <c r="H3373" s="43">
        <f t="shared" si="334"/>
        <v>3.3000000000000003</v>
      </c>
      <c r="I3373" s="43">
        <f t="shared" si="335"/>
        <v>40.181605325400007</v>
      </c>
      <c r="J3373" s="43">
        <f t="shared" si="336"/>
        <v>7.2326889585720006E-2</v>
      </c>
      <c r="K3373" s="43"/>
      <c r="L3373" s="43"/>
      <c r="M3373" s="34">
        <f t="shared" si="332"/>
        <v>3.7670254992562505E-2</v>
      </c>
      <c r="N3373" s="56"/>
      <c r="O3373" s="56"/>
      <c r="P3373" s="56"/>
    </row>
    <row r="3374" spans="1:16" ht="15.75" x14ac:dyDescent="0.25">
      <c r="A3374" s="11">
        <v>41328.25</v>
      </c>
      <c r="B3374" s="12">
        <v>0.47</v>
      </c>
      <c r="C3374" s="12">
        <f t="shared" si="330"/>
        <v>13.308917901999999</v>
      </c>
      <c r="D3374" s="58">
        <f t="shared" si="331"/>
        <v>1.2477110533124999E-2</v>
      </c>
      <c r="E3374" s="12">
        <f t="shared" si="333"/>
        <v>0.59890130558999999</v>
      </c>
      <c r="F3374">
        <v>2.81</v>
      </c>
      <c r="G3374" s="12">
        <v>2.81</v>
      </c>
      <c r="H3374" s="43">
        <f t="shared" si="334"/>
        <v>4.2149999999999999</v>
      </c>
      <c r="I3374" s="43">
        <f t="shared" si="335"/>
        <v>56.097088956929994</v>
      </c>
      <c r="J3374" s="43">
        <f t="shared" si="336"/>
        <v>0.10097476012247399</v>
      </c>
      <c r="K3374" s="43"/>
      <c r="L3374" s="43"/>
      <c r="M3374" s="34">
        <f t="shared" si="332"/>
        <v>5.2591020897121872E-2</v>
      </c>
      <c r="N3374" s="56"/>
      <c r="O3374" s="56"/>
      <c r="P3374" s="56"/>
    </row>
    <row r="3375" spans="1:16" ht="15.75" x14ac:dyDescent="0.25">
      <c r="A3375" s="11">
        <v>41328.270833333336</v>
      </c>
      <c r="B3375" s="12">
        <v>0.43</v>
      </c>
      <c r="C3375" s="12">
        <f t="shared" si="330"/>
        <v>12.176244038</v>
      </c>
      <c r="D3375" s="58">
        <f t="shared" si="331"/>
        <v>1.1415228785625E-2</v>
      </c>
      <c r="E3375" s="12">
        <f t="shared" si="333"/>
        <v>0.54793098170999999</v>
      </c>
      <c r="F3375">
        <v>3.73</v>
      </c>
      <c r="G3375" s="12">
        <v>3.73</v>
      </c>
      <c r="H3375" s="43">
        <f t="shared" si="334"/>
        <v>5.5949999999999998</v>
      </c>
      <c r="I3375" s="43">
        <f t="shared" si="335"/>
        <v>68.126085392609994</v>
      </c>
      <c r="J3375" s="43">
        <f t="shared" si="336"/>
        <v>0.12262695370669797</v>
      </c>
      <c r="K3375" s="43"/>
      <c r="L3375" s="43"/>
      <c r="M3375" s="34">
        <f t="shared" si="332"/>
        <v>6.3868205055571864E-2</v>
      </c>
      <c r="N3375" s="56"/>
      <c r="O3375" s="56"/>
      <c r="P3375" s="56"/>
    </row>
    <row r="3376" spans="1:16" ht="15.75" x14ac:dyDescent="0.25">
      <c r="A3376" s="11">
        <v>41328.291666666664</v>
      </c>
      <c r="B3376" s="12">
        <v>0.39</v>
      </c>
      <c r="C3376" s="12">
        <f t="shared" si="330"/>
        <v>11.043570174000001</v>
      </c>
      <c r="D3376" s="58">
        <f t="shared" si="331"/>
        <v>1.0353347038125E-2</v>
      </c>
      <c r="E3376" s="12">
        <f t="shared" si="333"/>
        <v>0.49696065783000004</v>
      </c>
      <c r="F3376">
        <v>5.24</v>
      </c>
      <c r="G3376" s="12">
        <v>5.24</v>
      </c>
      <c r="H3376" s="43">
        <f t="shared" si="334"/>
        <v>7.86</v>
      </c>
      <c r="I3376" s="43">
        <f t="shared" si="335"/>
        <v>86.802461567640009</v>
      </c>
      <c r="J3376" s="43">
        <f t="shared" si="336"/>
        <v>0.15624443082175202</v>
      </c>
      <c r="K3376" s="43"/>
      <c r="L3376" s="43"/>
      <c r="M3376" s="34">
        <f t="shared" si="332"/>
        <v>8.1377307719662506E-2</v>
      </c>
      <c r="N3376" s="56"/>
      <c r="O3376" s="56"/>
      <c r="P3376" s="56"/>
    </row>
    <row r="3377" spans="1:16" ht="15.75" x14ac:dyDescent="0.25">
      <c r="A3377" s="11">
        <v>41328.3125</v>
      </c>
      <c r="B3377" s="12">
        <v>0.39</v>
      </c>
      <c r="C3377" s="12">
        <f t="shared" si="330"/>
        <v>11.043570174000001</v>
      </c>
      <c r="D3377" s="58">
        <f t="shared" si="331"/>
        <v>1.0353347038125E-2</v>
      </c>
      <c r="E3377" s="12">
        <f t="shared" si="333"/>
        <v>0.49696065783000004</v>
      </c>
      <c r="F3377">
        <v>6.58</v>
      </c>
      <c r="G3377" s="12">
        <v>6.58</v>
      </c>
      <c r="H3377" s="43">
        <f t="shared" si="334"/>
        <v>9.870000000000001</v>
      </c>
      <c r="I3377" s="43">
        <f t="shared" si="335"/>
        <v>109.00003761738002</v>
      </c>
      <c r="J3377" s="43">
        <f t="shared" si="336"/>
        <v>0.19620006771128404</v>
      </c>
      <c r="K3377" s="43"/>
      <c r="L3377" s="43"/>
      <c r="M3377" s="34">
        <f t="shared" si="332"/>
        <v>0.10218753526629377</v>
      </c>
      <c r="N3377" s="56"/>
      <c r="O3377" s="56"/>
      <c r="P3377" s="56"/>
    </row>
    <row r="3378" spans="1:16" ht="15.75" x14ac:dyDescent="0.25">
      <c r="A3378" s="11">
        <v>41328.333333333336</v>
      </c>
      <c r="B3378" s="12">
        <v>0.39</v>
      </c>
      <c r="C3378" s="12">
        <f t="shared" ref="C3378:C3441" si="337">B3378*28.3168466</f>
        <v>11.043570174000001</v>
      </c>
      <c r="D3378" s="58">
        <f t="shared" ref="D3378:D3441" si="338">C3378*1800*10^6/(1.92*10^12)</f>
        <v>1.0353347038125E-2</v>
      </c>
      <c r="E3378" s="12">
        <f t="shared" si="333"/>
        <v>0.49696065783000004</v>
      </c>
      <c r="F3378">
        <v>6.75</v>
      </c>
      <c r="G3378" s="12">
        <v>6.75</v>
      </c>
      <c r="H3378" s="43">
        <f t="shared" si="334"/>
        <v>10.125</v>
      </c>
      <c r="I3378" s="43">
        <f t="shared" si="335"/>
        <v>111.81614801175002</v>
      </c>
      <c r="J3378" s="43">
        <f t="shared" si="336"/>
        <v>0.20126906642115003</v>
      </c>
      <c r="K3378" s="43"/>
      <c r="L3378" s="43"/>
      <c r="M3378" s="34">
        <f t="shared" ref="M3378:M3441" si="339">J3378/1.92</f>
        <v>0.10482763876101564</v>
      </c>
      <c r="N3378" s="56"/>
      <c r="O3378" s="56"/>
      <c r="P3378" s="56"/>
    </row>
    <row r="3379" spans="1:16" ht="15.75" x14ac:dyDescent="0.25">
      <c r="A3379" s="11">
        <v>41328.354166666664</v>
      </c>
      <c r="B3379" s="12">
        <v>0.39</v>
      </c>
      <c r="C3379" s="12">
        <f t="shared" si="337"/>
        <v>11.043570174000001</v>
      </c>
      <c r="D3379" s="58">
        <f t="shared" si="338"/>
        <v>1.0353347038125E-2</v>
      </c>
      <c r="E3379" s="12">
        <f t="shared" si="333"/>
        <v>0.49696065783000004</v>
      </c>
      <c r="F3379">
        <v>6.28</v>
      </c>
      <c r="G3379" s="12">
        <v>6.28</v>
      </c>
      <c r="H3379" s="43">
        <f t="shared" si="334"/>
        <v>9.42</v>
      </c>
      <c r="I3379" s="43">
        <f t="shared" si="335"/>
        <v>104.03043103908001</v>
      </c>
      <c r="J3379" s="43">
        <f t="shared" si="336"/>
        <v>0.187254775870344</v>
      </c>
      <c r="K3379" s="43"/>
      <c r="L3379" s="43"/>
      <c r="M3379" s="34">
        <f t="shared" si="339"/>
        <v>9.7528529099137506E-2</v>
      </c>
      <c r="N3379" s="56"/>
      <c r="O3379" s="56"/>
      <c r="P3379" s="56"/>
    </row>
    <row r="3380" spans="1:16" ht="15.75" x14ac:dyDescent="0.25">
      <c r="A3380" s="11">
        <v>41328.375</v>
      </c>
      <c r="B3380" s="12">
        <v>0.43</v>
      </c>
      <c r="C3380" s="12">
        <f t="shared" si="337"/>
        <v>12.176244038</v>
      </c>
      <c r="D3380" s="58">
        <f t="shared" si="338"/>
        <v>1.1415228785625E-2</v>
      </c>
      <c r="E3380" s="12">
        <f t="shared" si="333"/>
        <v>0.54793098170999999</v>
      </c>
      <c r="F3380">
        <v>5.94</v>
      </c>
      <c r="G3380" s="12">
        <v>5.94</v>
      </c>
      <c r="H3380" s="43">
        <f t="shared" si="334"/>
        <v>8.91</v>
      </c>
      <c r="I3380" s="43">
        <f t="shared" si="335"/>
        <v>108.49033437858</v>
      </c>
      <c r="J3380" s="43">
        <f t="shared" si="336"/>
        <v>0.195282601881444</v>
      </c>
      <c r="K3380" s="43"/>
      <c r="L3380" s="43"/>
      <c r="M3380" s="34">
        <f t="shared" si="339"/>
        <v>0.10170968847991875</v>
      </c>
      <c r="N3380" s="56"/>
      <c r="O3380" s="56"/>
      <c r="P3380" s="56"/>
    </row>
    <row r="3381" spans="1:16" ht="15.75" x14ac:dyDescent="0.25">
      <c r="A3381" s="11">
        <v>41328.395833333336</v>
      </c>
      <c r="B3381" s="12">
        <v>0.52</v>
      </c>
      <c r="C3381" s="12">
        <f t="shared" si="337"/>
        <v>14.724760232000001</v>
      </c>
      <c r="D3381" s="58">
        <f t="shared" si="338"/>
        <v>1.38044627175E-2</v>
      </c>
      <c r="E3381" s="12">
        <f t="shared" si="333"/>
        <v>0.66261421044000002</v>
      </c>
      <c r="F3381">
        <v>6.54</v>
      </c>
      <c r="G3381" s="12">
        <v>6.54</v>
      </c>
      <c r="H3381" s="43">
        <f t="shared" si="334"/>
        <v>9.81</v>
      </c>
      <c r="I3381" s="43">
        <f t="shared" si="335"/>
        <v>144.44989787592002</v>
      </c>
      <c r="J3381" s="43">
        <f t="shared" si="336"/>
        <v>0.26000981617665603</v>
      </c>
      <c r="K3381" s="43"/>
      <c r="L3381" s="43"/>
      <c r="M3381" s="34">
        <f t="shared" si="339"/>
        <v>0.13542177925867502</v>
      </c>
      <c r="N3381" s="56"/>
      <c r="O3381" s="56"/>
      <c r="P3381" s="56"/>
    </row>
    <row r="3382" spans="1:16" ht="15.75" x14ac:dyDescent="0.25">
      <c r="A3382" s="11">
        <v>41328.416666666664</v>
      </c>
      <c r="B3382" s="12">
        <v>1.1000000000000001</v>
      </c>
      <c r="C3382" s="12">
        <f t="shared" si="337"/>
        <v>31.148531260000006</v>
      </c>
      <c r="D3382" s="58">
        <f t="shared" si="338"/>
        <v>2.9201748056250004E-2</v>
      </c>
      <c r="E3382" s="12">
        <f t="shared" si="333"/>
        <v>1.4016839067000002</v>
      </c>
      <c r="F3382">
        <v>6.44</v>
      </c>
      <c r="G3382" s="12">
        <v>6.44</v>
      </c>
      <c r="H3382" s="43">
        <f t="shared" si="334"/>
        <v>9.66</v>
      </c>
      <c r="I3382" s="43">
        <f t="shared" si="335"/>
        <v>300.89481197160006</v>
      </c>
      <c r="J3382" s="43">
        <f t="shared" si="336"/>
        <v>0.54161066154888016</v>
      </c>
      <c r="K3382" s="43"/>
      <c r="L3382" s="43"/>
      <c r="M3382" s="34">
        <f t="shared" si="339"/>
        <v>0.28208888622337508</v>
      </c>
      <c r="N3382" s="56"/>
      <c r="O3382" s="56"/>
      <c r="P3382" s="56"/>
    </row>
    <row r="3383" spans="1:16" ht="15.75" x14ac:dyDescent="0.25">
      <c r="A3383" s="11">
        <v>41328.4375</v>
      </c>
      <c r="B3383" s="12">
        <v>1.3</v>
      </c>
      <c r="C3383" s="12">
        <f t="shared" si="337"/>
        <v>36.811900580000007</v>
      </c>
      <c r="D3383" s="58">
        <f t="shared" si="338"/>
        <v>3.4511156793750011E-2</v>
      </c>
      <c r="E3383" s="12">
        <f t="shared" si="333"/>
        <v>1.6565355261000005</v>
      </c>
      <c r="F3383">
        <v>10.69</v>
      </c>
      <c r="G3383" s="12">
        <v>10.69</v>
      </c>
      <c r="H3383" s="43">
        <f t="shared" si="334"/>
        <v>16.035</v>
      </c>
      <c r="I3383" s="43">
        <f t="shared" si="335"/>
        <v>590.27882580030007</v>
      </c>
      <c r="J3383" s="43">
        <f t="shared" si="336"/>
        <v>1.0625018864405402</v>
      </c>
      <c r="K3383" s="43"/>
      <c r="L3383" s="43"/>
      <c r="M3383" s="34">
        <f t="shared" si="339"/>
        <v>0.55338639918778143</v>
      </c>
      <c r="N3383" s="56"/>
      <c r="O3383" s="56"/>
      <c r="P3383" s="56"/>
    </row>
    <row r="3384" spans="1:16" ht="15.75" x14ac:dyDescent="0.25">
      <c r="A3384" s="11">
        <v>41328.458333333336</v>
      </c>
      <c r="B3384" s="12">
        <v>1.1000000000000001</v>
      </c>
      <c r="C3384" s="12">
        <f t="shared" si="337"/>
        <v>31.148531260000006</v>
      </c>
      <c r="D3384" s="58">
        <f t="shared" si="338"/>
        <v>2.9201748056250004E-2</v>
      </c>
      <c r="E3384" s="12">
        <f t="shared" si="333"/>
        <v>1.4016839067000002</v>
      </c>
      <c r="F3384">
        <v>18.190000000000001</v>
      </c>
      <c r="G3384" s="12">
        <v>18.190000000000001</v>
      </c>
      <c r="H3384" s="43">
        <f t="shared" si="334"/>
        <v>27.285000000000004</v>
      </c>
      <c r="I3384" s="43">
        <f t="shared" si="335"/>
        <v>849.88767542910023</v>
      </c>
      <c r="J3384" s="43">
        <f t="shared" si="336"/>
        <v>1.5297978157723804</v>
      </c>
      <c r="K3384" s="43"/>
      <c r="L3384" s="43"/>
      <c r="M3384" s="34">
        <f t="shared" si="339"/>
        <v>0.79676969571478151</v>
      </c>
      <c r="N3384" s="56"/>
      <c r="O3384" s="56"/>
      <c r="P3384" s="56"/>
    </row>
    <row r="3385" spans="1:16" ht="15.75" x14ac:dyDescent="0.25">
      <c r="A3385" s="11">
        <v>41328.479166666664</v>
      </c>
      <c r="B3385" s="12">
        <v>0.99</v>
      </c>
      <c r="C3385" s="12">
        <f t="shared" si="337"/>
        <v>28.033678134000002</v>
      </c>
      <c r="D3385" s="58">
        <f t="shared" si="338"/>
        <v>2.6281573250625002E-2</v>
      </c>
      <c r="E3385" s="12">
        <f t="shared" si="333"/>
        <v>1.2615155160300002</v>
      </c>
      <c r="F3385">
        <v>16.22</v>
      </c>
      <c r="G3385" s="12">
        <v>16.22</v>
      </c>
      <c r="H3385" s="43">
        <f t="shared" si="334"/>
        <v>24.33</v>
      </c>
      <c r="I3385" s="43">
        <f t="shared" si="335"/>
        <v>682.05938900021999</v>
      </c>
      <c r="J3385" s="43">
        <f t="shared" si="336"/>
        <v>1.227706900200396</v>
      </c>
      <c r="K3385" s="43"/>
      <c r="L3385" s="43"/>
      <c r="M3385" s="34">
        <f t="shared" si="339"/>
        <v>0.6394306771877063</v>
      </c>
      <c r="N3385" s="56"/>
      <c r="O3385" s="56"/>
      <c r="P3385" s="56"/>
    </row>
    <row r="3386" spans="1:16" ht="15.75" x14ac:dyDescent="0.25">
      <c r="A3386" s="11">
        <v>41328.5</v>
      </c>
      <c r="B3386" s="12">
        <v>0.99</v>
      </c>
      <c r="C3386" s="12">
        <f t="shared" si="337"/>
        <v>28.033678134000002</v>
      </c>
      <c r="D3386" s="58">
        <f t="shared" si="338"/>
        <v>2.6281573250625002E-2</v>
      </c>
      <c r="E3386" s="12">
        <f t="shared" si="333"/>
        <v>1.2615155160300002</v>
      </c>
      <c r="F3386">
        <v>14.02</v>
      </c>
      <c r="G3386" s="12">
        <v>14.02</v>
      </c>
      <c r="H3386" s="43">
        <f t="shared" si="334"/>
        <v>21.03</v>
      </c>
      <c r="I3386" s="43">
        <f t="shared" si="335"/>
        <v>589.54825115802009</v>
      </c>
      <c r="J3386" s="43">
        <f t="shared" si="336"/>
        <v>1.0611868520844361</v>
      </c>
      <c r="K3386" s="43"/>
      <c r="L3386" s="43"/>
      <c r="M3386" s="34">
        <f t="shared" si="339"/>
        <v>0.55270148546064379</v>
      </c>
      <c r="N3386" s="56"/>
      <c r="O3386" s="56"/>
      <c r="P3386" s="56"/>
    </row>
    <row r="3387" spans="1:16" ht="15.75" x14ac:dyDescent="0.25">
      <c r="A3387" s="11">
        <v>41328.520833333336</v>
      </c>
      <c r="B3387" s="12">
        <v>1.1000000000000001</v>
      </c>
      <c r="C3387" s="12">
        <f t="shared" si="337"/>
        <v>31.148531260000006</v>
      </c>
      <c r="D3387" s="58">
        <f t="shared" si="338"/>
        <v>2.9201748056250004E-2</v>
      </c>
      <c r="E3387" s="12">
        <f t="shared" si="333"/>
        <v>1.4016839067000002</v>
      </c>
      <c r="F3387">
        <v>12.82</v>
      </c>
      <c r="G3387" s="12">
        <v>12.82</v>
      </c>
      <c r="H3387" s="43">
        <f t="shared" si="334"/>
        <v>19.23</v>
      </c>
      <c r="I3387" s="43">
        <f t="shared" si="335"/>
        <v>598.98625612980015</v>
      </c>
      <c r="J3387" s="43">
        <f t="shared" si="336"/>
        <v>1.0781752610336401</v>
      </c>
      <c r="K3387" s="43"/>
      <c r="L3387" s="43"/>
      <c r="M3387" s="34">
        <f t="shared" si="339"/>
        <v>0.56154961512168755</v>
      </c>
      <c r="N3387" s="56"/>
      <c r="O3387" s="56"/>
      <c r="P3387" s="56"/>
    </row>
    <row r="3388" spans="1:16" ht="15.75" x14ac:dyDescent="0.25">
      <c r="A3388" s="11">
        <v>41328.541666666664</v>
      </c>
      <c r="B3388" s="12">
        <v>1.3</v>
      </c>
      <c r="C3388" s="12">
        <f t="shared" si="337"/>
        <v>36.811900580000007</v>
      </c>
      <c r="D3388" s="58">
        <f t="shared" si="338"/>
        <v>3.4511156793750011E-2</v>
      </c>
      <c r="E3388" s="12">
        <f t="shared" si="333"/>
        <v>1.6565355261000005</v>
      </c>
      <c r="F3388">
        <v>14.52</v>
      </c>
      <c r="G3388" s="12">
        <v>14.52</v>
      </c>
      <c r="H3388" s="43">
        <f t="shared" si="334"/>
        <v>21.78</v>
      </c>
      <c r="I3388" s="43">
        <f t="shared" si="335"/>
        <v>801.7631946324002</v>
      </c>
      <c r="J3388" s="43">
        <f t="shared" si="336"/>
        <v>1.4431737503383204</v>
      </c>
      <c r="K3388" s="43"/>
      <c r="L3388" s="43"/>
      <c r="M3388" s="34">
        <f t="shared" si="339"/>
        <v>0.75165299496787519</v>
      </c>
      <c r="N3388" s="56"/>
      <c r="O3388" s="56"/>
      <c r="P3388" s="56"/>
    </row>
    <row r="3389" spans="1:16" ht="15.75" x14ac:dyDescent="0.25">
      <c r="A3389" s="11">
        <v>41328.5625</v>
      </c>
      <c r="B3389" s="12">
        <v>1.5</v>
      </c>
      <c r="C3389" s="12">
        <f t="shared" si="337"/>
        <v>42.475269900000001</v>
      </c>
      <c r="D3389" s="58">
        <f t="shared" si="338"/>
        <v>3.9820565531249998E-2</v>
      </c>
      <c r="E3389" s="12">
        <f t="shared" si="333"/>
        <v>1.9113871455</v>
      </c>
      <c r="F3389">
        <v>18.489999999999998</v>
      </c>
      <c r="G3389" s="12">
        <v>18.489999999999998</v>
      </c>
      <c r="H3389" s="43">
        <f t="shared" si="334"/>
        <v>27.734999999999999</v>
      </c>
      <c r="I3389" s="43">
        <f t="shared" si="335"/>
        <v>1178.0516106765001</v>
      </c>
      <c r="J3389" s="43">
        <f t="shared" si="336"/>
        <v>2.1204928992176999</v>
      </c>
      <c r="K3389" s="43"/>
      <c r="L3389" s="43"/>
      <c r="M3389" s="34">
        <f t="shared" si="339"/>
        <v>1.1044233850092187</v>
      </c>
      <c r="N3389" s="56"/>
      <c r="O3389" s="56"/>
      <c r="P3389" s="56"/>
    </row>
    <row r="3390" spans="1:16" ht="15.75" x14ac:dyDescent="0.25">
      <c r="A3390" s="11">
        <v>41328.583333333336</v>
      </c>
      <c r="B3390" s="12">
        <v>1.6</v>
      </c>
      <c r="C3390" s="12">
        <f t="shared" si="337"/>
        <v>45.306954560000008</v>
      </c>
      <c r="D3390" s="58">
        <f t="shared" si="338"/>
        <v>4.2475269900000008E-2</v>
      </c>
      <c r="E3390" s="12">
        <f t="shared" si="333"/>
        <v>2.0388129552000001</v>
      </c>
      <c r="F3390">
        <v>21.35</v>
      </c>
      <c r="G3390" s="12">
        <v>21.35</v>
      </c>
      <c r="H3390" s="43">
        <f t="shared" si="334"/>
        <v>32.025000000000006</v>
      </c>
      <c r="I3390" s="43">
        <f t="shared" si="335"/>
        <v>1450.9552197840005</v>
      </c>
      <c r="J3390" s="43">
        <f t="shared" si="336"/>
        <v>2.611719395611201</v>
      </c>
      <c r="K3390" s="43"/>
      <c r="L3390" s="43"/>
      <c r="M3390" s="34">
        <f t="shared" si="339"/>
        <v>1.3602705185475006</v>
      </c>
      <c r="N3390" s="56"/>
      <c r="O3390" s="56"/>
      <c r="P3390" s="56"/>
    </row>
    <row r="3391" spans="1:16" ht="15.75" x14ac:dyDescent="0.25">
      <c r="A3391" s="11">
        <v>41328.604166666664</v>
      </c>
      <c r="B3391" s="12">
        <v>1.4</v>
      </c>
      <c r="C3391" s="12">
        <f t="shared" si="337"/>
        <v>39.64358524</v>
      </c>
      <c r="D3391" s="58">
        <f t="shared" si="338"/>
        <v>3.7165861162500001E-2</v>
      </c>
      <c r="E3391" s="12">
        <f t="shared" si="333"/>
        <v>1.7839613357999999</v>
      </c>
      <c r="F3391">
        <v>19.7</v>
      </c>
      <c r="G3391" s="12">
        <v>19.7</v>
      </c>
      <c r="H3391" s="43">
        <f t="shared" si="334"/>
        <v>29.549999999999997</v>
      </c>
      <c r="I3391" s="43">
        <f t="shared" si="335"/>
        <v>1171.4679438419998</v>
      </c>
      <c r="J3391" s="43">
        <f t="shared" si="336"/>
        <v>2.1086422989156</v>
      </c>
      <c r="K3391" s="43"/>
      <c r="L3391" s="43"/>
      <c r="M3391" s="34">
        <f t="shared" si="339"/>
        <v>1.0982511973518749</v>
      </c>
      <c r="N3391" s="56"/>
      <c r="O3391" s="56"/>
      <c r="P3391" s="56"/>
    </row>
    <row r="3392" spans="1:16" ht="15.75" x14ac:dyDescent="0.25">
      <c r="A3392" s="11">
        <v>41328.625</v>
      </c>
      <c r="B3392" s="12">
        <v>1.2</v>
      </c>
      <c r="C3392" s="12">
        <f t="shared" si="337"/>
        <v>33.980215919999999</v>
      </c>
      <c r="D3392" s="58">
        <f t="shared" si="338"/>
        <v>3.1856452424999994E-2</v>
      </c>
      <c r="E3392" s="12">
        <f t="shared" si="333"/>
        <v>1.5291097164</v>
      </c>
      <c r="F3392">
        <v>16.989999999999998</v>
      </c>
      <c r="G3392" s="12">
        <v>16.989999999999998</v>
      </c>
      <c r="H3392" s="43">
        <f t="shared" si="334"/>
        <v>25.484999999999999</v>
      </c>
      <c r="I3392" s="43">
        <f t="shared" si="335"/>
        <v>865.9858027212</v>
      </c>
      <c r="J3392" s="43">
        <f t="shared" si="336"/>
        <v>1.55877444489816</v>
      </c>
      <c r="K3392" s="43"/>
      <c r="L3392" s="43"/>
      <c r="M3392" s="34">
        <f t="shared" si="339"/>
        <v>0.81186169005112496</v>
      </c>
      <c r="N3392" s="56"/>
      <c r="O3392" s="56"/>
      <c r="P3392" s="56"/>
    </row>
    <row r="3393" spans="1:16" ht="15.75" x14ac:dyDescent="0.25">
      <c r="A3393" s="11">
        <v>41328.645833333336</v>
      </c>
      <c r="B3393" s="12">
        <v>1.1000000000000001</v>
      </c>
      <c r="C3393" s="12">
        <f t="shared" si="337"/>
        <v>31.148531260000006</v>
      </c>
      <c r="D3393" s="58">
        <f t="shared" si="338"/>
        <v>2.9201748056250004E-2</v>
      </c>
      <c r="E3393" s="12">
        <f t="shared" si="333"/>
        <v>1.4016839067000002</v>
      </c>
      <c r="F3393">
        <v>14.81</v>
      </c>
      <c r="G3393" s="12">
        <v>14.81</v>
      </c>
      <c r="H3393" s="43">
        <f t="shared" si="334"/>
        <v>22.215</v>
      </c>
      <c r="I3393" s="43">
        <f t="shared" si="335"/>
        <v>691.96462194090009</v>
      </c>
      <c r="J3393" s="43">
        <f t="shared" si="336"/>
        <v>1.2455363194936202</v>
      </c>
      <c r="K3393" s="43"/>
      <c r="L3393" s="43"/>
      <c r="M3393" s="34">
        <f t="shared" si="339"/>
        <v>0.64871683306959393</v>
      </c>
      <c r="N3393" s="56"/>
      <c r="O3393" s="56"/>
      <c r="P3393" s="56"/>
    </row>
    <row r="3394" spans="1:16" ht="15.75" x14ac:dyDescent="0.25">
      <c r="A3394" s="11">
        <v>41328.666666666664</v>
      </c>
      <c r="B3394" s="12">
        <v>0.99</v>
      </c>
      <c r="C3394" s="12">
        <f t="shared" si="337"/>
        <v>28.033678134000002</v>
      </c>
      <c r="D3394" s="58">
        <f t="shared" si="338"/>
        <v>2.6281573250625002E-2</v>
      </c>
      <c r="E3394" s="12">
        <f t="shared" si="333"/>
        <v>1.2615155160300002</v>
      </c>
      <c r="F3394">
        <v>12.43</v>
      </c>
      <c r="G3394" s="12">
        <v>12.43</v>
      </c>
      <c r="H3394" s="43">
        <f t="shared" si="334"/>
        <v>18.645</v>
      </c>
      <c r="I3394" s="43">
        <f t="shared" si="335"/>
        <v>522.68792880843</v>
      </c>
      <c r="J3394" s="43">
        <f t="shared" si="336"/>
        <v>0.94083827185517399</v>
      </c>
      <c r="K3394" s="43"/>
      <c r="L3394" s="43"/>
      <c r="M3394" s="34">
        <f t="shared" si="339"/>
        <v>0.49001993325790316</v>
      </c>
      <c r="N3394" s="56"/>
      <c r="O3394" s="56"/>
      <c r="P3394" s="56"/>
    </row>
    <row r="3395" spans="1:16" ht="15.75" x14ac:dyDescent="0.25">
      <c r="A3395" s="11">
        <v>41328.6875</v>
      </c>
      <c r="B3395" s="12">
        <v>0.85</v>
      </c>
      <c r="C3395" s="12">
        <f t="shared" si="337"/>
        <v>24.069319610000001</v>
      </c>
      <c r="D3395" s="58">
        <f t="shared" si="338"/>
        <v>2.2564987134374999E-2</v>
      </c>
      <c r="E3395" s="12">
        <f t="shared" si="333"/>
        <v>1.0831193824500001</v>
      </c>
      <c r="F3395">
        <v>10.58</v>
      </c>
      <c r="G3395" s="12">
        <v>10.58</v>
      </c>
      <c r="H3395" s="43">
        <f t="shared" si="334"/>
        <v>15.870000000000001</v>
      </c>
      <c r="I3395" s="43">
        <f t="shared" si="335"/>
        <v>381.98010221070001</v>
      </c>
      <c r="J3395" s="43">
        <f t="shared" si="336"/>
        <v>0.68756418397926</v>
      </c>
      <c r="K3395" s="43"/>
      <c r="L3395" s="43"/>
      <c r="M3395" s="34">
        <f t="shared" si="339"/>
        <v>0.35810634582253126</v>
      </c>
      <c r="N3395" s="56"/>
      <c r="O3395" s="56"/>
      <c r="P3395" s="56"/>
    </row>
    <row r="3396" spans="1:16" ht="15.75" x14ac:dyDescent="0.25">
      <c r="A3396" s="11">
        <v>41328.708333333336</v>
      </c>
      <c r="B3396" s="12">
        <v>0.73</v>
      </c>
      <c r="C3396" s="12">
        <f t="shared" si="337"/>
        <v>20.671298018000002</v>
      </c>
      <c r="D3396" s="58">
        <f t="shared" si="338"/>
        <v>1.9379341891875002E-2</v>
      </c>
      <c r="E3396" s="12">
        <f t="shared" si="333"/>
        <v>0.93020841081000005</v>
      </c>
      <c r="F3396">
        <v>9.4600000000000009</v>
      </c>
      <c r="G3396" s="12">
        <v>9.4600000000000009</v>
      </c>
      <c r="H3396" s="43">
        <f t="shared" si="334"/>
        <v>14.190000000000001</v>
      </c>
      <c r="I3396" s="43">
        <f t="shared" si="335"/>
        <v>293.32571887542002</v>
      </c>
      <c r="J3396" s="43">
        <f t="shared" si="336"/>
        <v>0.52798629397575603</v>
      </c>
      <c r="K3396" s="43"/>
      <c r="L3396" s="43"/>
      <c r="M3396" s="34">
        <f t="shared" si="339"/>
        <v>0.27499286144570628</v>
      </c>
      <c r="N3396" s="56"/>
      <c r="O3396" s="56"/>
      <c r="P3396" s="56"/>
    </row>
    <row r="3397" spans="1:16" ht="15.75" x14ac:dyDescent="0.25">
      <c r="A3397" s="11">
        <v>41328.729166666664</v>
      </c>
      <c r="B3397" s="12">
        <v>0.67</v>
      </c>
      <c r="C3397" s="12">
        <f t="shared" si="337"/>
        <v>18.972287222000002</v>
      </c>
      <c r="D3397" s="58">
        <f t="shared" si="338"/>
        <v>1.7786519270625002E-2</v>
      </c>
      <c r="E3397" s="12">
        <f t="shared" si="333"/>
        <v>0.85375292499000011</v>
      </c>
      <c r="F3397">
        <v>8.39</v>
      </c>
      <c r="G3397" s="12">
        <v>8.39</v>
      </c>
      <c r="H3397" s="43">
        <f t="shared" si="334"/>
        <v>12.585000000000001</v>
      </c>
      <c r="I3397" s="43">
        <f t="shared" si="335"/>
        <v>238.76623468887004</v>
      </c>
      <c r="J3397" s="43">
        <f t="shared" si="336"/>
        <v>0.42977922243996602</v>
      </c>
      <c r="K3397" s="43"/>
      <c r="L3397" s="43"/>
      <c r="M3397" s="34">
        <f t="shared" si="339"/>
        <v>0.22384334502081565</v>
      </c>
      <c r="N3397" s="56"/>
      <c r="O3397" s="56"/>
      <c r="P3397" s="56"/>
    </row>
    <row r="3398" spans="1:16" ht="15.75" x14ac:dyDescent="0.25">
      <c r="A3398" s="11">
        <v>41328.75</v>
      </c>
      <c r="B3398" s="12">
        <v>0.56999999999999995</v>
      </c>
      <c r="C3398" s="12">
        <f t="shared" si="337"/>
        <v>16.140602561999998</v>
      </c>
      <c r="D3398" s="58">
        <f t="shared" si="338"/>
        <v>1.5131814901874997E-2</v>
      </c>
      <c r="E3398" s="12">
        <f t="shared" si="333"/>
        <v>0.72632711528999994</v>
      </c>
      <c r="F3398">
        <v>7.4</v>
      </c>
      <c r="G3398" s="12">
        <v>7.4</v>
      </c>
      <c r="H3398" s="43">
        <f t="shared" si="334"/>
        <v>11.100000000000001</v>
      </c>
      <c r="I3398" s="43">
        <f t="shared" si="335"/>
        <v>179.1606884382</v>
      </c>
      <c r="J3398" s="43">
        <f t="shared" si="336"/>
        <v>0.32248923918875999</v>
      </c>
      <c r="K3398" s="43"/>
      <c r="L3398" s="43"/>
      <c r="M3398" s="34">
        <f t="shared" si="339"/>
        <v>0.1679631454108125</v>
      </c>
      <c r="N3398" s="56"/>
      <c r="O3398" s="56"/>
      <c r="P3398" s="56"/>
    </row>
    <row r="3399" spans="1:16" ht="15.75" x14ac:dyDescent="0.25">
      <c r="A3399" s="11">
        <v>41328.770833333336</v>
      </c>
      <c r="B3399" s="12">
        <v>0.56999999999999995</v>
      </c>
      <c r="C3399" s="12">
        <f t="shared" si="337"/>
        <v>16.140602561999998</v>
      </c>
      <c r="D3399" s="58">
        <f t="shared" si="338"/>
        <v>1.5131814901874997E-2</v>
      </c>
      <c r="E3399" s="12">
        <f t="shared" si="333"/>
        <v>0.72632711528999994</v>
      </c>
      <c r="F3399">
        <v>6.62</v>
      </c>
      <c r="G3399" s="12">
        <v>6.62</v>
      </c>
      <c r="H3399" s="43">
        <f t="shared" si="334"/>
        <v>9.93</v>
      </c>
      <c r="I3399" s="43">
        <f t="shared" si="335"/>
        <v>160.27618344065996</v>
      </c>
      <c r="J3399" s="43">
        <f t="shared" si="336"/>
        <v>0.2884971301931879</v>
      </c>
      <c r="K3399" s="43"/>
      <c r="L3399" s="43"/>
      <c r="M3399" s="34">
        <f t="shared" si="339"/>
        <v>0.15025892197561871</v>
      </c>
      <c r="N3399" s="56"/>
      <c r="O3399" s="56"/>
      <c r="P3399" s="56"/>
    </row>
    <row r="3400" spans="1:16" ht="15.75" x14ac:dyDescent="0.25">
      <c r="A3400" s="11">
        <v>41328.791666666664</v>
      </c>
      <c r="B3400" s="12">
        <v>0.52</v>
      </c>
      <c r="C3400" s="12">
        <f t="shared" si="337"/>
        <v>14.724760232000001</v>
      </c>
      <c r="D3400" s="58">
        <f t="shared" si="338"/>
        <v>1.38044627175E-2</v>
      </c>
      <c r="E3400" s="12">
        <f t="shared" si="333"/>
        <v>0.66261421044000002</v>
      </c>
      <c r="F3400">
        <v>6</v>
      </c>
      <c r="G3400" s="12">
        <v>6</v>
      </c>
      <c r="H3400" s="43">
        <f t="shared" si="334"/>
        <v>9</v>
      </c>
      <c r="I3400" s="43">
        <f t="shared" si="335"/>
        <v>132.522842088</v>
      </c>
      <c r="J3400" s="43">
        <f t="shared" si="336"/>
        <v>0.23854111575839998</v>
      </c>
      <c r="K3400" s="43"/>
      <c r="L3400" s="43"/>
      <c r="M3400" s="34">
        <f t="shared" si="339"/>
        <v>0.1242401644575</v>
      </c>
      <c r="N3400" s="56"/>
      <c r="O3400" s="56"/>
      <c r="P3400" s="56"/>
    </row>
    <row r="3401" spans="1:16" ht="15.75" x14ac:dyDescent="0.25">
      <c r="A3401" s="11">
        <v>41328.8125</v>
      </c>
      <c r="B3401" s="12">
        <v>0.52</v>
      </c>
      <c r="C3401" s="12">
        <f t="shared" si="337"/>
        <v>14.724760232000001</v>
      </c>
      <c r="D3401" s="58">
        <f t="shared" si="338"/>
        <v>1.38044627175E-2</v>
      </c>
      <c r="E3401" s="12">
        <f t="shared" si="333"/>
        <v>0.66261421044000002</v>
      </c>
      <c r="F3401">
        <v>5.37</v>
      </c>
      <c r="G3401" s="12">
        <v>5.37</v>
      </c>
      <c r="H3401" s="43">
        <f t="shared" si="334"/>
        <v>8.0549999999999997</v>
      </c>
      <c r="I3401" s="43">
        <f t="shared" si="335"/>
        <v>118.60794366876</v>
      </c>
      <c r="J3401" s="43">
        <f t="shared" si="336"/>
        <v>0.21349429860376798</v>
      </c>
      <c r="K3401" s="43"/>
      <c r="L3401" s="43"/>
      <c r="M3401" s="34">
        <f t="shared" si="339"/>
        <v>0.11119494718946249</v>
      </c>
      <c r="N3401" s="56"/>
      <c r="O3401" s="56"/>
      <c r="P3401" s="56"/>
    </row>
    <row r="3402" spans="1:16" ht="15.75" x14ac:dyDescent="0.25">
      <c r="A3402" s="11">
        <v>41328.833333333336</v>
      </c>
      <c r="B3402" s="12">
        <v>0.47</v>
      </c>
      <c r="C3402" s="12">
        <f t="shared" si="337"/>
        <v>13.308917901999999</v>
      </c>
      <c r="D3402" s="58">
        <f t="shared" si="338"/>
        <v>1.2477110533124999E-2</v>
      </c>
      <c r="E3402" s="12">
        <f t="shared" si="333"/>
        <v>0.59890130558999999</v>
      </c>
      <c r="F3402">
        <v>4.92</v>
      </c>
      <c r="G3402" s="12">
        <v>4.92</v>
      </c>
      <c r="H3402" s="43">
        <f t="shared" si="334"/>
        <v>7.38</v>
      </c>
      <c r="I3402" s="43">
        <f t="shared" si="335"/>
        <v>98.219814116759991</v>
      </c>
      <c r="J3402" s="43">
        <f t="shared" si="336"/>
        <v>0.17679566541016797</v>
      </c>
      <c r="K3402" s="43"/>
      <c r="L3402" s="43"/>
      <c r="M3402" s="34">
        <f t="shared" si="339"/>
        <v>9.2081075734462489E-2</v>
      </c>
      <c r="N3402" s="56"/>
      <c r="O3402" s="56"/>
      <c r="P3402" s="56"/>
    </row>
    <row r="3403" spans="1:16" ht="15.75" x14ac:dyDescent="0.25">
      <c r="A3403" s="11">
        <v>41328.854166666664</v>
      </c>
      <c r="B3403" s="12">
        <v>0.47</v>
      </c>
      <c r="C3403" s="12">
        <f t="shared" si="337"/>
        <v>13.308917901999999</v>
      </c>
      <c r="D3403" s="58">
        <f t="shared" si="338"/>
        <v>1.2477110533124999E-2</v>
      </c>
      <c r="E3403" s="12">
        <f t="shared" si="333"/>
        <v>0.59890130558999999</v>
      </c>
      <c r="F3403">
        <v>4.5999999999999996</v>
      </c>
      <c r="G3403" s="12">
        <v>4.5999999999999996</v>
      </c>
      <c r="H3403" s="43">
        <f t="shared" si="334"/>
        <v>6.8999999999999995</v>
      </c>
      <c r="I3403" s="43">
        <f t="shared" si="335"/>
        <v>91.83153352379999</v>
      </c>
      <c r="J3403" s="43">
        <f t="shared" si="336"/>
        <v>0.16529676034283999</v>
      </c>
      <c r="K3403" s="43"/>
      <c r="L3403" s="43"/>
      <c r="M3403" s="34">
        <f t="shared" si="339"/>
        <v>8.6092062678562495E-2</v>
      </c>
      <c r="N3403" s="56"/>
      <c r="O3403" s="56"/>
      <c r="P3403" s="56"/>
    </row>
    <row r="3404" spans="1:16" ht="15.75" x14ac:dyDescent="0.25">
      <c r="A3404" s="11">
        <v>41328.875</v>
      </c>
      <c r="B3404" s="12">
        <v>0.43</v>
      </c>
      <c r="C3404" s="12">
        <f t="shared" si="337"/>
        <v>12.176244038</v>
      </c>
      <c r="D3404" s="58">
        <f t="shared" si="338"/>
        <v>1.1415228785625E-2</v>
      </c>
      <c r="E3404" s="12">
        <f t="shared" si="333"/>
        <v>0.54793098170999999</v>
      </c>
      <c r="F3404">
        <v>4.21</v>
      </c>
      <c r="G3404" s="12">
        <v>4.21</v>
      </c>
      <c r="H3404" s="43">
        <f t="shared" si="334"/>
        <v>6.3149999999999995</v>
      </c>
      <c r="I3404" s="43">
        <f t="shared" si="335"/>
        <v>76.892981099970001</v>
      </c>
      <c r="J3404" s="43">
        <f t="shared" si="336"/>
        <v>0.13840736597994602</v>
      </c>
      <c r="K3404" s="43"/>
      <c r="L3404" s="43"/>
      <c r="M3404" s="34">
        <f t="shared" si="339"/>
        <v>7.2087169781221885E-2</v>
      </c>
      <c r="N3404" s="56"/>
      <c r="O3404" s="56"/>
      <c r="P3404" s="56"/>
    </row>
    <row r="3405" spans="1:16" ht="15.75" x14ac:dyDescent="0.25">
      <c r="A3405" s="11">
        <v>41328.895833333336</v>
      </c>
      <c r="B3405" s="12">
        <v>0.43</v>
      </c>
      <c r="C3405" s="12">
        <f t="shared" si="337"/>
        <v>12.176244038</v>
      </c>
      <c r="D3405" s="58">
        <f t="shared" si="338"/>
        <v>1.1415228785625E-2</v>
      </c>
      <c r="E3405" s="12">
        <f t="shared" si="333"/>
        <v>0.54793098170999999</v>
      </c>
      <c r="F3405">
        <v>3.92</v>
      </c>
      <c r="G3405" s="12">
        <v>3.92</v>
      </c>
      <c r="H3405" s="43">
        <f t="shared" si="334"/>
        <v>5.88</v>
      </c>
      <c r="I3405" s="43">
        <f t="shared" si="335"/>
        <v>71.596314943439992</v>
      </c>
      <c r="J3405" s="43">
        <f t="shared" si="336"/>
        <v>0.12887336689819198</v>
      </c>
      <c r="K3405" s="43"/>
      <c r="L3405" s="43"/>
      <c r="M3405" s="34">
        <f t="shared" si="339"/>
        <v>6.7121545259474988E-2</v>
      </c>
      <c r="N3405" s="56"/>
      <c r="O3405" s="56"/>
      <c r="P3405" s="56"/>
    </row>
    <row r="3406" spans="1:16" ht="15.75" x14ac:dyDescent="0.25">
      <c r="A3406" s="11">
        <v>41328.916666666664</v>
      </c>
      <c r="B3406" s="12">
        <v>0.39</v>
      </c>
      <c r="C3406" s="12">
        <f t="shared" si="337"/>
        <v>11.043570174000001</v>
      </c>
      <c r="D3406" s="58">
        <f t="shared" si="338"/>
        <v>1.0353347038125E-2</v>
      </c>
      <c r="E3406" s="12">
        <f t="shared" si="333"/>
        <v>0.49696065783000004</v>
      </c>
      <c r="F3406">
        <v>3.71</v>
      </c>
      <c r="G3406" s="12">
        <v>3.71</v>
      </c>
      <c r="H3406" s="43">
        <f t="shared" si="334"/>
        <v>5.5649999999999995</v>
      </c>
      <c r="I3406" s="43">
        <f t="shared" si="335"/>
        <v>61.457468018310003</v>
      </c>
      <c r="J3406" s="43">
        <f t="shared" si="336"/>
        <v>0.11062344243295801</v>
      </c>
      <c r="K3406" s="43"/>
      <c r="L3406" s="43"/>
      <c r="M3406" s="34">
        <f t="shared" si="339"/>
        <v>5.7616376267165627E-2</v>
      </c>
      <c r="N3406" s="56"/>
      <c r="O3406" s="56"/>
      <c r="P3406" s="56"/>
    </row>
    <row r="3407" spans="1:16" ht="15.75" x14ac:dyDescent="0.25">
      <c r="A3407" s="11">
        <v>41328.9375</v>
      </c>
      <c r="B3407" s="12">
        <v>0.39</v>
      </c>
      <c r="C3407" s="12">
        <f t="shared" si="337"/>
        <v>11.043570174000001</v>
      </c>
      <c r="D3407" s="58">
        <f t="shared" si="338"/>
        <v>1.0353347038125E-2</v>
      </c>
      <c r="E3407" s="12">
        <f t="shared" si="333"/>
        <v>0.49696065783000004</v>
      </c>
      <c r="F3407">
        <v>3.35</v>
      </c>
      <c r="G3407" s="12">
        <v>3.35</v>
      </c>
      <c r="H3407" s="43">
        <f t="shared" si="334"/>
        <v>5.0250000000000004</v>
      </c>
      <c r="I3407" s="43">
        <f t="shared" si="335"/>
        <v>55.493940124350011</v>
      </c>
      <c r="J3407" s="43">
        <f t="shared" si="336"/>
        <v>9.9889092223830023E-2</v>
      </c>
      <c r="K3407" s="43"/>
      <c r="L3407" s="43"/>
      <c r="M3407" s="34">
        <f t="shared" si="339"/>
        <v>5.2025568866578137E-2</v>
      </c>
      <c r="N3407" s="56"/>
      <c r="O3407" s="56"/>
      <c r="P3407" s="56"/>
    </row>
    <row r="3408" spans="1:16" ht="15.75" x14ac:dyDescent="0.25">
      <c r="A3408" s="11">
        <v>41328.958333333336</v>
      </c>
      <c r="B3408" s="12">
        <v>0.39</v>
      </c>
      <c r="C3408" s="12">
        <f t="shared" si="337"/>
        <v>11.043570174000001</v>
      </c>
      <c r="D3408" s="58">
        <f t="shared" si="338"/>
        <v>1.0353347038125E-2</v>
      </c>
      <c r="E3408" s="12">
        <f t="shared" si="333"/>
        <v>0.49696065783000004</v>
      </c>
      <c r="F3408">
        <v>3.18</v>
      </c>
      <c r="G3408" s="12">
        <v>3.18</v>
      </c>
      <c r="H3408" s="43">
        <f t="shared" si="334"/>
        <v>4.7700000000000005</v>
      </c>
      <c r="I3408" s="43">
        <f t="shared" si="335"/>
        <v>52.677829729980012</v>
      </c>
      <c r="J3408" s="43">
        <f t="shared" si="336"/>
        <v>9.4820093513964018E-2</v>
      </c>
      <c r="K3408" s="43"/>
      <c r="L3408" s="43"/>
      <c r="M3408" s="34">
        <f t="shared" si="339"/>
        <v>4.9385465371856264E-2</v>
      </c>
      <c r="N3408" s="56"/>
      <c r="O3408" s="56"/>
      <c r="P3408" s="56"/>
    </row>
    <row r="3409" spans="1:16" ht="15.75" x14ac:dyDescent="0.25">
      <c r="A3409" s="11">
        <v>41328.979166666664</v>
      </c>
      <c r="B3409" s="12">
        <v>0.39</v>
      </c>
      <c r="C3409" s="12">
        <f t="shared" si="337"/>
        <v>11.043570174000001</v>
      </c>
      <c r="D3409" s="58">
        <f t="shared" si="338"/>
        <v>1.0353347038125E-2</v>
      </c>
      <c r="E3409" s="12">
        <f t="shared" si="333"/>
        <v>0.49696065783000004</v>
      </c>
      <c r="F3409">
        <v>2.95</v>
      </c>
      <c r="G3409" s="12">
        <v>2.95</v>
      </c>
      <c r="H3409" s="43">
        <f t="shared" si="334"/>
        <v>4.4250000000000007</v>
      </c>
      <c r="I3409" s="43">
        <f t="shared" si="335"/>
        <v>48.867798019950015</v>
      </c>
      <c r="J3409" s="43">
        <f t="shared" si="336"/>
        <v>8.7962036435910038E-2</v>
      </c>
      <c r="K3409" s="43"/>
      <c r="L3409" s="43"/>
      <c r="M3409" s="34">
        <f t="shared" si="339"/>
        <v>4.581356064370315E-2</v>
      </c>
      <c r="N3409" s="56"/>
      <c r="O3409" s="56"/>
      <c r="P3409" s="56"/>
    </row>
    <row r="3410" spans="1:16" ht="15.75" x14ac:dyDescent="0.25">
      <c r="A3410" s="11">
        <v>41329</v>
      </c>
      <c r="B3410" s="12">
        <v>0.35</v>
      </c>
      <c r="C3410" s="12">
        <f t="shared" si="337"/>
        <v>9.91089631</v>
      </c>
      <c r="D3410" s="58">
        <f t="shared" si="338"/>
        <v>9.2914652906250002E-3</v>
      </c>
      <c r="E3410" s="12">
        <f t="shared" si="333"/>
        <v>0.44599033394999998</v>
      </c>
      <c r="F3410">
        <v>2.74</v>
      </c>
      <c r="G3410" s="12">
        <v>2.74</v>
      </c>
      <c r="H3410" s="43">
        <f t="shared" si="334"/>
        <v>4.1100000000000003</v>
      </c>
      <c r="I3410" s="43">
        <f t="shared" si="335"/>
        <v>40.733783834100002</v>
      </c>
      <c r="J3410" s="43">
        <f t="shared" si="336"/>
        <v>7.3320810901379999E-2</v>
      </c>
      <c r="K3410" s="43">
        <f>SUM(J3410:J3457)</f>
        <v>1.5376192119717662</v>
      </c>
      <c r="L3410" s="43">
        <f>K3410/1.92</f>
        <v>0.8008433395686283</v>
      </c>
      <c r="M3410" s="34">
        <f t="shared" si="339"/>
        <v>3.8187922344468751E-2</v>
      </c>
      <c r="N3410" s="43">
        <f>AVERAGE(E3410:E3457)</f>
        <v>0.34484609750062506</v>
      </c>
      <c r="O3410" s="43">
        <f>AVERAGE(E3410:E3457)</f>
        <v>0.34484609750062506</v>
      </c>
      <c r="P3410" s="43">
        <f>MAX(E3410:E3457)</f>
        <v>0.44599033394999998</v>
      </c>
    </row>
    <row r="3411" spans="1:16" ht="15.75" x14ac:dyDescent="0.25">
      <c r="A3411" s="11">
        <v>41329.020833333336</v>
      </c>
      <c r="B3411" s="12">
        <v>0.35</v>
      </c>
      <c r="C3411" s="12">
        <f t="shared" si="337"/>
        <v>9.91089631</v>
      </c>
      <c r="D3411" s="58">
        <f t="shared" si="338"/>
        <v>9.2914652906250002E-3</v>
      </c>
      <c r="E3411" s="12">
        <f t="shared" si="333"/>
        <v>0.44599033394999998</v>
      </c>
      <c r="F3411">
        <v>2.65</v>
      </c>
      <c r="G3411" s="12">
        <v>2.65</v>
      </c>
      <c r="H3411" s="43">
        <f t="shared" si="334"/>
        <v>3.9749999999999996</v>
      </c>
      <c r="I3411" s="43">
        <f t="shared" si="335"/>
        <v>39.395812832249995</v>
      </c>
      <c r="J3411" s="43">
        <f t="shared" si="336"/>
        <v>7.0912463098049994E-2</v>
      </c>
      <c r="K3411" s="43"/>
      <c r="L3411" s="43"/>
      <c r="M3411" s="34">
        <f t="shared" si="339"/>
        <v>3.6933574530234374E-2</v>
      </c>
      <c r="N3411" s="56"/>
      <c r="O3411" s="56"/>
      <c r="P3411" s="56"/>
    </row>
    <row r="3412" spans="1:16" ht="15.75" x14ac:dyDescent="0.25">
      <c r="A3412" s="11">
        <v>41329.041666666664</v>
      </c>
      <c r="B3412" s="12">
        <v>0.35</v>
      </c>
      <c r="C3412" s="12">
        <f t="shared" si="337"/>
        <v>9.91089631</v>
      </c>
      <c r="D3412" s="58">
        <f t="shared" si="338"/>
        <v>9.2914652906250002E-3</v>
      </c>
      <c r="E3412" s="12">
        <f t="shared" si="333"/>
        <v>0.44599033394999998</v>
      </c>
      <c r="F3412">
        <v>2.5299999999999998</v>
      </c>
      <c r="G3412" s="12">
        <v>2.5299999999999998</v>
      </c>
      <c r="H3412" s="43">
        <f t="shared" si="334"/>
        <v>3.7949999999999999</v>
      </c>
      <c r="I3412" s="43">
        <f t="shared" si="335"/>
        <v>37.611851496450001</v>
      </c>
      <c r="J3412" s="43">
        <f t="shared" si="336"/>
        <v>6.7701332693610006E-2</v>
      </c>
      <c r="K3412" s="43"/>
      <c r="L3412" s="43"/>
      <c r="M3412" s="34">
        <f t="shared" si="339"/>
        <v>3.5261110777921878E-2</v>
      </c>
      <c r="N3412" s="56"/>
      <c r="O3412" s="56"/>
      <c r="P3412" s="56"/>
    </row>
    <row r="3413" spans="1:16" ht="15.75" x14ac:dyDescent="0.25">
      <c r="A3413" s="11">
        <v>41329.0625</v>
      </c>
      <c r="B3413" s="12">
        <v>0.35</v>
      </c>
      <c r="C3413" s="12">
        <f t="shared" si="337"/>
        <v>9.91089631</v>
      </c>
      <c r="D3413" s="58">
        <f t="shared" si="338"/>
        <v>9.2914652906250002E-3</v>
      </c>
      <c r="E3413" s="12">
        <f t="shared" si="333"/>
        <v>0.44599033394999998</v>
      </c>
      <c r="F3413">
        <v>2.42</v>
      </c>
      <c r="G3413" s="12">
        <v>2.42</v>
      </c>
      <c r="H3413" s="43">
        <f t="shared" si="334"/>
        <v>3.63</v>
      </c>
      <c r="I3413" s="43">
        <f t="shared" si="335"/>
        <v>35.976553605299998</v>
      </c>
      <c r="J3413" s="43">
        <f t="shared" si="336"/>
        <v>6.4757796489539984E-2</v>
      </c>
      <c r="K3413" s="43"/>
      <c r="L3413" s="43"/>
      <c r="M3413" s="34">
        <f t="shared" si="339"/>
        <v>3.3728019004968746E-2</v>
      </c>
      <c r="N3413" s="56"/>
      <c r="O3413" s="56"/>
      <c r="P3413" s="56"/>
    </row>
    <row r="3414" spans="1:16" ht="15.75" x14ac:dyDescent="0.25">
      <c r="A3414" s="11">
        <v>41329.083333333336</v>
      </c>
      <c r="B3414" s="12">
        <v>0.35</v>
      </c>
      <c r="C3414" s="12">
        <f t="shared" si="337"/>
        <v>9.91089631</v>
      </c>
      <c r="D3414" s="58">
        <f t="shared" si="338"/>
        <v>9.2914652906250002E-3</v>
      </c>
      <c r="E3414" s="12">
        <f t="shared" si="333"/>
        <v>0.44599033394999998</v>
      </c>
      <c r="F3414">
        <v>2.2799999999999998</v>
      </c>
      <c r="G3414" s="12">
        <v>2.2799999999999998</v>
      </c>
      <c r="H3414" s="43">
        <f t="shared" si="334"/>
        <v>3.42</v>
      </c>
      <c r="I3414" s="43">
        <f t="shared" si="335"/>
        <v>33.895265380200001</v>
      </c>
      <c r="J3414" s="43">
        <f t="shared" si="336"/>
        <v>6.1011477684360001E-2</v>
      </c>
      <c r="K3414" s="43"/>
      <c r="L3414" s="43"/>
      <c r="M3414" s="34">
        <f t="shared" si="339"/>
        <v>3.1776811293937501E-2</v>
      </c>
      <c r="N3414" s="56"/>
      <c r="O3414" s="56"/>
      <c r="P3414" s="56"/>
    </row>
    <row r="3415" spans="1:16" ht="15.75" x14ac:dyDescent="0.25">
      <c r="A3415" s="11">
        <v>41329.104166666664</v>
      </c>
      <c r="B3415" s="12">
        <v>0.32</v>
      </c>
      <c r="C3415" s="12">
        <f t="shared" si="337"/>
        <v>9.0613909120000002</v>
      </c>
      <c r="D3415" s="58">
        <f t="shared" si="338"/>
        <v>8.4950539800000002E-3</v>
      </c>
      <c r="E3415" s="12">
        <f t="shared" si="333"/>
        <v>0.40776259104000001</v>
      </c>
      <c r="F3415">
        <v>2.17</v>
      </c>
      <c r="G3415" s="12">
        <v>2.17</v>
      </c>
      <c r="H3415" s="43">
        <f t="shared" si="334"/>
        <v>3.2549999999999999</v>
      </c>
      <c r="I3415" s="43">
        <f t="shared" si="335"/>
        <v>29.49482741856</v>
      </c>
      <c r="J3415" s="43">
        <f t="shared" si="336"/>
        <v>5.3090689353408001E-2</v>
      </c>
      <c r="K3415" s="43"/>
      <c r="L3415" s="43"/>
      <c r="M3415" s="34">
        <f t="shared" si="339"/>
        <v>2.7651400704900003E-2</v>
      </c>
      <c r="N3415" s="56"/>
      <c r="O3415" s="56"/>
      <c r="P3415" s="56"/>
    </row>
    <row r="3416" spans="1:16" ht="15.75" x14ac:dyDescent="0.25">
      <c r="A3416" s="11">
        <v>41329.125</v>
      </c>
      <c r="B3416" s="12">
        <v>0.32</v>
      </c>
      <c r="C3416" s="12">
        <f t="shared" si="337"/>
        <v>9.0613909120000002</v>
      </c>
      <c r="D3416" s="58">
        <f t="shared" si="338"/>
        <v>8.4950539800000002E-3</v>
      </c>
      <c r="E3416" s="12">
        <f t="shared" si="333"/>
        <v>0.40776259104000001</v>
      </c>
      <c r="F3416">
        <v>2.0699999999999998</v>
      </c>
      <c r="G3416" s="12">
        <v>2.0699999999999998</v>
      </c>
      <c r="H3416" s="43">
        <f t="shared" si="334"/>
        <v>3.1049999999999995</v>
      </c>
      <c r="I3416" s="43">
        <f t="shared" si="335"/>
        <v>28.135618781759998</v>
      </c>
      <c r="J3416" s="43">
        <f t="shared" si="336"/>
        <v>5.0644113807167997E-2</v>
      </c>
      <c r="K3416" s="43"/>
      <c r="L3416" s="43"/>
      <c r="M3416" s="34">
        <f t="shared" si="339"/>
        <v>2.63771426079E-2</v>
      </c>
      <c r="N3416" s="56"/>
      <c r="O3416" s="56"/>
      <c r="P3416" s="56"/>
    </row>
    <row r="3417" spans="1:16" ht="15.75" x14ac:dyDescent="0.25">
      <c r="A3417" s="11">
        <v>41329.145833333336</v>
      </c>
      <c r="B3417" s="12">
        <v>0.32</v>
      </c>
      <c r="C3417" s="12">
        <f t="shared" si="337"/>
        <v>9.0613909120000002</v>
      </c>
      <c r="D3417" s="58">
        <f t="shared" si="338"/>
        <v>8.4950539800000002E-3</v>
      </c>
      <c r="E3417" s="12">
        <f t="shared" si="333"/>
        <v>0.40776259104000001</v>
      </c>
      <c r="F3417">
        <v>2.08</v>
      </c>
      <c r="G3417" s="12">
        <v>2.08</v>
      </c>
      <c r="H3417" s="43">
        <f t="shared" si="334"/>
        <v>3.12</v>
      </c>
      <c r="I3417" s="43">
        <f t="shared" si="335"/>
        <v>28.271539645440001</v>
      </c>
      <c r="J3417" s="43">
        <f t="shared" si="336"/>
        <v>5.0888771361791998E-2</v>
      </c>
      <c r="K3417" s="43"/>
      <c r="L3417" s="43"/>
      <c r="M3417" s="34">
        <f t="shared" si="339"/>
        <v>2.6504568417599999E-2</v>
      </c>
      <c r="N3417" s="56"/>
      <c r="O3417" s="56"/>
      <c r="P3417" s="56"/>
    </row>
    <row r="3418" spans="1:16" ht="15.75" x14ac:dyDescent="0.25">
      <c r="A3418" s="11">
        <v>41329.166666666664</v>
      </c>
      <c r="B3418" s="12">
        <v>0.32</v>
      </c>
      <c r="C3418" s="12">
        <f t="shared" si="337"/>
        <v>9.0613909120000002</v>
      </c>
      <c r="D3418" s="58">
        <f t="shared" si="338"/>
        <v>8.4950539800000002E-3</v>
      </c>
      <c r="E3418" s="12">
        <f t="shared" si="333"/>
        <v>0.40776259104000001</v>
      </c>
      <c r="F3418">
        <v>1.97</v>
      </c>
      <c r="G3418" s="12">
        <v>1.97</v>
      </c>
      <c r="H3418" s="43">
        <f t="shared" si="334"/>
        <v>2.9550000000000001</v>
      </c>
      <c r="I3418" s="43">
        <f t="shared" si="335"/>
        <v>26.77641014496</v>
      </c>
      <c r="J3418" s="43">
        <f t="shared" si="336"/>
        <v>4.8197538260928E-2</v>
      </c>
      <c r="K3418" s="43"/>
      <c r="L3418" s="43"/>
      <c r="M3418" s="34">
        <f t="shared" si="339"/>
        <v>2.5102884510900002E-2</v>
      </c>
      <c r="N3418" s="56"/>
      <c r="O3418" s="56"/>
      <c r="P3418" s="56"/>
    </row>
    <row r="3419" spans="1:16" ht="15.75" x14ac:dyDescent="0.25">
      <c r="A3419" s="11">
        <v>41329.1875</v>
      </c>
      <c r="B3419" s="12">
        <v>0.32</v>
      </c>
      <c r="C3419" s="12">
        <f t="shared" si="337"/>
        <v>9.0613909120000002</v>
      </c>
      <c r="D3419" s="58">
        <f t="shared" si="338"/>
        <v>8.4950539800000002E-3</v>
      </c>
      <c r="E3419" s="12">
        <f t="shared" si="333"/>
        <v>0.40776259104000001</v>
      </c>
      <c r="F3419">
        <v>2.02</v>
      </c>
      <c r="G3419" s="12">
        <v>2.02</v>
      </c>
      <c r="H3419" s="43">
        <f t="shared" si="334"/>
        <v>3.0300000000000002</v>
      </c>
      <c r="I3419" s="43">
        <f t="shared" si="335"/>
        <v>27.456014463360003</v>
      </c>
      <c r="J3419" s="43">
        <f t="shared" si="336"/>
        <v>4.9420826034048002E-2</v>
      </c>
      <c r="K3419" s="43"/>
      <c r="L3419" s="43"/>
      <c r="M3419" s="34">
        <f t="shared" si="339"/>
        <v>2.5740013559400001E-2</v>
      </c>
      <c r="N3419" s="56"/>
      <c r="O3419" s="56"/>
      <c r="P3419" s="56"/>
    </row>
    <row r="3420" spans="1:16" ht="15.75" x14ac:dyDescent="0.25">
      <c r="A3420" s="11">
        <v>41329.208333333336</v>
      </c>
      <c r="B3420" s="12">
        <v>0.32</v>
      </c>
      <c r="C3420" s="12">
        <f t="shared" si="337"/>
        <v>9.0613909120000002</v>
      </c>
      <c r="D3420" s="58">
        <f t="shared" si="338"/>
        <v>8.4950539800000002E-3</v>
      </c>
      <c r="E3420" s="12">
        <f t="shared" si="333"/>
        <v>0.40776259104000001</v>
      </c>
      <c r="F3420">
        <v>1.96</v>
      </c>
      <c r="G3420" s="12">
        <v>1.96</v>
      </c>
      <c r="H3420" s="43">
        <f t="shared" si="334"/>
        <v>2.94</v>
      </c>
      <c r="I3420" s="43">
        <f t="shared" si="335"/>
        <v>26.640489281280001</v>
      </c>
      <c r="J3420" s="43">
        <f t="shared" si="336"/>
        <v>4.7952880706303998E-2</v>
      </c>
      <c r="K3420" s="43"/>
      <c r="L3420" s="43"/>
      <c r="M3420" s="34">
        <f t="shared" si="339"/>
        <v>2.49754587012E-2</v>
      </c>
      <c r="N3420" s="56"/>
      <c r="O3420" s="56"/>
      <c r="P3420" s="56"/>
    </row>
    <row r="3421" spans="1:16" ht="15.75" x14ac:dyDescent="0.25">
      <c r="A3421" s="11">
        <v>41329.229166666664</v>
      </c>
      <c r="B3421" s="12">
        <v>0.32</v>
      </c>
      <c r="C3421" s="12">
        <f t="shared" si="337"/>
        <v>9.0613909120000002</v>
      </c>
      <c r="D3421" s="58">
        <f t="shared" si="338"/>
        <v>8.4950539800000002E-3</v>
      </c>
      <c r="E3421" s="12">
        <f t="shared" si="333"/>
        <v>0.40776259104000001</v>
      </c>
      <c r="F3421">
        <v>1.86</v>
      </c>
      <c r="G3421" s="12">
        <v>1.86</v>
      </c>
      <c r="H3421" s="43">
        <f t="shared" si="334"/>
        <v>2.79</v>
      </c>
      <c r="I3421" s="43">
        <f t="shared" si="335"/>
        <v>25.281280644480002</v>
      </c>
      <c r="J3421" s="43">
        <f t="shared" si="336"/>
        <v>4.5506305160064001E-2</v>
      </c>
      <c r="K3421" s="43"/>
      <c r="L3421" s="43"/>
      <c r="M3421" s="34">
        <f t="shared" si="339"/>
        <v>2.3701200604200001E-2</v>
      </c>
      <c r="N3421" s="56"/>
      <c r="O3421" s="56"/>
      <c r="P3421" s="56"/>
    </row>
    <row r="3422" spans="1:16" ht="15.75" x14ac:dyDescent="0.25">
      <c r="A3422" s="11">
        <v>41329.25</v>
      </c>
      <c r="B3422" s="12">
        <v>0.32</v>
      </c>
      <c r="C3422" s="12">
        <f t="shared" si="337"/>
        <v>9.0613909120000002</v>
      </c>
      <c r="D3422" s="58">
        <f t="shared" si="338"/>
        <v>8.4950539800000002E-3</v>
      </c>
      <c r="E3422" s="12">
        <f t="shared" si="333"/>
        <v>0.40776259104000001</v>
      </c>
      <c r="F3422">
        <v>1.81</v>
      </c>
      <c r="G3422" s="12">
        <v>1.81</v>
      </c>
      <c r="H3422" s="43">
        <f t="shared" si="334"/>
        <v>2.7149999999999999</v>
      </c>
      <c r="I3422" s="43">
        <f t="shared" si="335"/>
        <v>24.60167632608</v>
      </c>
      <c r="J3422" s="43">
        <f t="shared" si="336"/>
        <v>4.4283017386943992E-2</v>
      </c>
      <c r="K3422" s="43"/>
      <c r="L3422" s="43"/>
      <c r="M3422" s="34">
        <f t="shared" si="339"/>
        <v>2.3064071555699995E-2</v>
      </c>
      <c r="N3422" s="56"/>
      <c r="O3422" s="56"/>
      <c r="P3422" s="56"/>
    </row>
    <row r="3423" spans="1:16" ht="15.75" x14ac:dyDescent="0.25">
      <c r="A3423" s="11">
        <v>41329.270833333336</v>
      </c>
      <c r="B3423" s="12">
        <v>0.32</v>
      </c>
      <c r="C3423" s="12">
        <f t="shared" si="337"/>
        <v>9.0613909120000002</v>
      </c>
      <c r="D3423" s="58">
        <f t="shared" si="338"/>
        <v>8.4950539800000002E-3</v>
      </c>
      <c r="E3423" s="12">
        <f t="shared" si="333"/>
        <v>0.40776259104000001</v>
      </c>
      <c r="F3423">
        <v>1.74</v>
      </c>
      <c r="G3423" s="12">
        <v>1.74</v>
      </c>
      <c r="H3423" s="43">
        <f t="shared" si="334"/>
        <v>2.61</v>
      </c>
      <c r="I3423" s="43">
        <f t="shared" si="335"/>
        <v>23.650230280319999</v>
      </c>
      <c r="J3423" s="43">
        <f t="shared" si="336"/>
        <v>4.2570414504576E-2</v>
      </c>
      <c r="K3423" s="43"/>
      <c r="L3423" s="43"/>
      <c r="M3423" s="34">
        <f t="shared" si="339"/>
        <v>2.2172090887800002E-2</v>
      </c>
      <c r="N3423" s="56"/>
      <c r="O3423" s="56"/>
      <c r="P3423" s="56"/>
    </row>
    <row r="3424" spans="1:16" ht="15.75" x14ac:dyDescent="0.25">
      <c r="A3424" s="11">
        <v>41329.291666666664</v>
      </c>
      <c r="B3424" s="12">
        <v>0.32</v>
      </c>
      <c r="C3424" s="12">
        <f t="shared" si="337"/>
        <v>9.0613909120000002</v>
      </c>
      <c r="D3424" s="58">
        <f t="shared" si="338"/>
        <v>8.4950539800000002E-3</v>
      </c>
      <c r="E3424" s="12">
        <f t="shared" si="333"/>
        <v>0.40776259104000001</v>
      </c>
      <c r="F3424">
        <v>1.66</v>
      </c>
      <c r="G3424" s="12">
        <v>1.66</v>
      </c>
      <c r="H3424" s="43">
        <f t="shared" si="334"/>
        <v>2.4899999999999998</v>
      </c>
      <c r="I3424" s="43">
        <f t="shared" si="335"/>
        <v>22.562863370879999</v>
      </c>
      <c r="J3424" s="43">
        <f t="shared" si="336"/>
        <v>4.0613154067583999E-2</v>
      </c>
      <c r="K3424" s="43"/>
      <c r="L3424" s="43"/>
      <c r="M3424" s="34">
        <f t="shared" si="339"/>
        <v>2.11526844102E-2</v>
      </c>
      <c r="N3424" s="56"/>
      <c r="O3424" s="56"/>
      <c r="P3424" s="56"/>
    </row>
    <row r="3425" spans="1:16" ht="15.75" x14ac:dyDescent="0.25">
      <c r="A3425" s="11">
        <v>41329.3125</v>
      </c>
      <c r="B3425" s="12">
        <v>0.26</v>
      </c>
      <c r="C3425" s="12">
        <f t="shared" si="337"/>
        <v>7.3623801160000006</v>
      </c>
      <c r="D3425" s="58">
        <f t="shared" si="338"/>
        <v>6.9022313587500002E-3</v>
      </c>
      <c r="E3425" s="12">
        <f t="shared" si="333"/>
        <v>0.33130710522000001</v>
      </c>
      <c r="F3425">
        <v>1.59</v>
      </c>
      <c r="G3425" s="12">
        <v>1.59</v>
      </c>
      <c r="H3425" s="43">
        <f t="shared" si="334"/>
        <v>2.3850000000000002</v>
      </c>
      <c r="I3425" s="43">
        <f t="shared" si="335"/>
        <v>17.559276576660004</v>
      </c>
      <c r="J3425" s="43">
        <f t="shared" si="336"/>
        <v>3.1606697837988001E-2</v>
      </c>
      <c r="K3425" s="43"/>
      <c r="L3425" s="43"/>
      <c r="M3425" s="34">
        <f t="shared" si="339"/>
        <v>1.6461821790618753E-2</v>
      </c>
      <c r="N3425" s="56"/>
      <c r="O3425" s="56"/>
      <c r="P3425" s="56"/>
    </row>
    <row r="3426" spans="1:16" ht="15.75" x14ac:dyDescent="0.25">
      <c r="A3426" s="11">
        <v>41329.333333333336</v>
      </c>
      <c r="B3426" s="12">
        <v>0.26</v>
      </c>
      <c r="C3426" s="12">
        <f t="shared" si="337"/>
        <v>7.3623801160000006</v>
      </c>
      <c r="D3426" s="58">
        <f t="shared" si="338"/>
        <v>6.9022313587500002E-3</v>
      </c>
      <c r="E3426" s="12">
        <f t="shared" ref="E3426:E3489" si="340">C3426*86400*10^6/(1.92*10^12)</f>
        <v>0.33130710522000001</v>
      </c>
      <c r="F3426">
        <v>1.54</v>
      </c>
      <c r="G3426" s="12">
        <v>1.54</v>
      </c>
      <c r="H3426" s="43">
        <f t="shared" ref="H3426:H3489" si="341">1.5*(G3426^1)</f>
        <v>2.31</v>
      </c>
      <c r="I3426" s="43">
        <f t="shared" ref="I3426:I3489" si="342">C3426*H3426</f>
        <v>17.007098067960001</v>
      </c>
      <c r="J3426" s="43">
        <f t="shared" ref="J3426:J3489" si="343">I3426*1800*10^-6</f>
        <v>3.0612776522328002E-2</v>
      </c>
      <c r="K3426" s="43"/>
      <c r="L3426" s="43"/>
      <c r="M3426" s="34">
        <f t="shared" si="339"/>
        <v>1.5944154438712502E-2</v>
      </c>
      <c r="N3426" s="56"/>
      <c r="O3426" s="56"/>
      <c r="P3426" s="56"/>
    </row>
    <row r="3427" spans="1:16" ht="15.75" x14ac:dyDescent="0.25">
      <c r="A3427" s="11">
        <v>41329.354166666664</v>
      </c>
      <c r="B3427" s="12">
        <v>0.26</v>
      </c>
      <c r="C3427" s="12">
        <f t="shared" si="337"/>
        <v>7.3623801160000006</v>
      </c>
      <c r="D3427" s="58">
        <f t="shared" si="338"/>
        <v>6.9022313587500002E-3</v>
      </c>
      <c r="E3427" s="12">
        <f t="shared" si="340"/>
        <v>0.33130710522000001</v>
      </c>
      <c r="F3427">
        <v>1.51</v>
      </c>
      <c r="G3427" s="12">
        <v>1.51</v>
      </c>
      <c r="H3427" s="43">
        <f t="shared" si="341"/>
        <v>2.2650000000000001</v>
      </c>
      <c r="I3427" s="43">
        <f t="shared" si="342"/>
        <v>16.675790962740002</v>
      </c>
      <c r="J3427" s="43">
        <f t="shared" si="343"/>
        <v>3.0016423732932004E-2</v>
      </c>
      <c r="K3427" s="43"/>
      <c r="L3427" s="43"/>
      <c r="M3427" s="34">
        <f t="shared" si="339"/>
        <v>1.5633554027568754E-2</v>
      </c>
      <c r="N3427" s="56"/>
      <c r="O3427" s="56"/>
      <c r="P3427" s="56"/>
    </row>
    <row r="3428" spans="1:16" ht="15.75" x14ac:dyDescent="0.25">
      <c r="A3428" s="11">
        <v>41329.375</v>
      </c>
      <c r="B3428" s="12">
        <v>0.26</v>
      </c>
      <c r="C3428" s="12">
        <f t="shared" si="337"/>
        <v>7.3623801160000006</v>
      </c>
      <c r="D3428" s="58">
        <f t="shared" si="338"/>
        <v>6.9022313587500002E-3</v>
      </c>
      <c r="E3428" s="12">
        <f t="shared" si="340"/>
        <v>0.33130710522000001</v>
      </c>
      <c r="F3428">
        <v>1.47</v>
      </c>
      <c r="G3428" s="12">
        <v>1.47</v>
      </c>
      <c r="H3428" s="43">
        <f t="shared" si="341"/>
        <v>2.2050000000000001</v>
      </c>
      <c r="I3428" s="43">
        <f t="shared" si="342"/>
        <v>16.234048155780002</v>
      </c>
      <c r="J3428" s="43">
        <f t="shared" si="343"/>
        <v>2.9221286680404E-2</v>
      </c>
      <c r="K3428" s="43"/>
      <c r="L3428" s="43"/>
      <c r="M3428" s="34">
        <f t="shared" si="339"/>
        <v>1.5219420146043751E-2</v>
      </c>
      <c r="N3428" s="56"/>
      <c r="O3428" s="56"/>
      <c r="P3428" s="56"/>
    </row>
    <row r="3429" spans="1:16" ht="15.75" x14ac:dyDescent="0.25">
      <c r="A3429" s="11">
        <v>41329.395833333336</v>
      </c>
      <c r="B3429" s="12">
        <v>0.26</v>
      </c>
      <c r="C3429" s="12">
        <f t="shared" si="337"/>
        <v>7.3623801160000006</v>
      </c>
      <c r="D3429" s="58">
        <f t="shared" si="338"/>
        <v>6.9022313587500002E-3</v>
      </c>
      <c r="E3429" s="12">
        <f t="shared" si="340"/>
        <v>0.33130710522000001</v>
      </c>
      <c r="F3429">
        <v>1.45</v>
      </c>
      <c r="G3429" s="12">
        <v>1.45</v>
      </c>
      <c r="H3429" s="43">
        <f t="shared" si="341"/>
        <v>2.1749999999999998</v>
      </c>
      <c r="I3429" s="43">
        <f t="shared" si="342"/>
        <v>16.013176752300001</v>
      </c>
      <c r="J3429" s="43">
        <f t="shared" si="343"/>
        <v>2.8823718154140001E-2</v>
      </c>
      <c r="K3429" s="43"/>
      <c r="L3429" s="43"/>
      <c r="M3429" s="34">
        <f t="shared" si="339"/>
        <v>1.5012353205281251E-2</v>
      </c>
      <c r="N3429" s="56"/>
      <c r="O3429" s="56"/>
      <c r="P3429" s="56"/>
    </row>
    <row r="3430" spans="1:16" ht="15.75" x14ac:dyDescent="0.25">
      <c r="A3430" s="11">
        <v>41329.416666666664</v>
      </c>
      <c r="B3430" s="12">
        <v>0.26</v>
      </c>
      <c r="C3430" s="12">
        <f t="shared" si="337"/>
        <v>7.3623801160000006</v>
      </c>
      <c r="D3430" s="58">
        <f t="shared" si="338"/>
        <v>6.9022313587500002E-3</v>
      </c>
      <c r="E3430" s="12">
        <f t="shared" si="340"/>
        <v>0.33130710522000001</v>
      </c>
      <c r="F3430">
        <v>1.41</v>
      </c>
      <c r="G3430" s="12">
        <v>1.41</v>
      </c>
      <c r="H3430" s="43">
        <f t="shared" si="341"/>
        <v>2.1149999999999998</v>
      </c>
      <c r="I3430" s="43">
        <f t="shared" si="342"/>
        <v>15.571433945339999</v>
      </c>
      <c r="J3430" s="43">
        <f t="shared" si="343"/>
        <v>2.8028581101611997E-2</v>
      </c>
      <c r="K3430" s="43"/>
      <c r="L3430" s="43"/>
      <c r="M3430" s="34">
        <f t="shared" si="339"/>
        <v>1.4598219323756248E-2</v>
      </c>
      <c r="N3430" s="56"/>
      <c r="O3430" s="56"/>
      <c r="P3430" s="56"/>
    </row>
    <row r="3431" spans="1:16" ht="15.75" x14ac:dyDescent="0.25">
      <c r="A3431" s="11">
        <v>41329.4375</v>
      </c>
      <c r="B3431" s="12">
        <v>0.26</v>
      </c>
      <c r="C3431" s="12">
        <f t="shared" si="337"/>
        <v>7.3623801160000006</v>
      </c>
      <c r="D3431" s="58">
        <f t="shared" si="338"/>
        <v>6.9022313587500002E-3</v>
      </c>
      <c r="E3431" s="12">
        <f t="shared" si="340"/>
        <v>0.33130710522000001</v>
      </c>
      <c r="F3431">
        <v>1.41</v>
      </c>
      <c r="G3431" s="12">
        <v>1.41</v>
      </c>
      <c r="H3431" s="43">
        <f t="shared" si="341"/>
        <v>2.1149999999999998</v>
      </c>
      <c r="I3431" s="43">
        <f t="shared" si="342"/>
        <v>15.571433945339999</v>
      </c>
      <c r="J3431" s="43">
        <f t="shared" si="343"/>
        <v>2.8028581101611997E-2</v>
      </c>
      <c r="K3431" s="43"/>
      <c r="L3431" s="43"/>
      <c r="M3431" s="34">
        <f t="shared" si="339"/>
        <v>1.4598219323756248E-2</v>
      </c>
      <c r="N3431" s="56"/>
      <c r="O3431" s="56"/>
      <c r="P3431" s="56"/>
    </row>
    <row r="3432" spans="1:16" ht="15.75" x14ac:dyDescent="0.25">
      <c r="A3432" s="11">
        <v>41329.458333333336</v>
      </c>
      <c r="B3432" s="12">
        <v>0.26</v>
      </c>
      <c r="C3432" s="12">
        <f t="shared" si="337"/>
        <v>7.3623801160000006</v>
      </c>
      <c r="D3432" s="58">
        <f t="shared" si="338"/>
        <v>6.9022313587500002E-3</v>
      </c>
      <c r="E3432" s="12">
        <f t="shared" si="340"/>
        <v>0.33130710522000001</v>
      </c>
      <c r="F3432">
        <v>1.37</v>
      </c>
      <c r="G3432" s="12">
        <v>1.37</v>
      </c>
      <c r="H3432" s="43">
        <f t="shared" si="341"/>
        <v>2.0550000000000002</v>
      </c>
      <c r="I3432" s="43">
        <f t="shared" si="342"/>
        <v>15.129691138380002</v>
      </c>
      <c r="J3432" s="43">
        <f t="shared" si="343"/>
        <v>2.7233444049084E-2</v>
      </c>
      <c r="K3432" s="43"/>
      <c r="L3432" s="43"/>
      <c r="M3432" s="34">
        <f t="shared" si="339"/>
        <v>1.4184085442231251E-2</v>
      </c>
      <c r="N3432" s="56"/>
      <c r="O3432" s="56"/>
      <c r="P3432" s="56"/>
    </row>
    <row r="3433" spans="1:16" ht="15.75" x14ac:dyDescent="0.25">
      <c r="A3433" s="11">
        <v>41329.479166666664</v>
      </c>
      <c r="B3433" s="12">
        <v>0.26</v>
      </c>
      <c r="C3433" s="12">
        <f t="shared" si="337"/>
        <v>7.3623801160000006</v>
      </c>
      <c r="D3433" s="58">
        <f t="shared" si="338"/>
        <v>6.9022313587500002E-3</v>
      </c>
      <c r="E3433" s="12">
        <f t="shared" si="340"/>
        <v>0.33130710522000001</v>
      </c>
      <c r="F3433">
        <v>1.35</v>
      </c>
      <c r="G3433" s="12">
        <v>1.35</v>
      </c>
      <c r="H3433" s="43">
        <f t="shared" si="341"/>
        <v>2.0250000000000004</v>
      </c>
      <c r="I3433" s="43">
        <f t="shared" si="342"/>
        <v>14.908819734900003</v>
      </c>
      <c r="J3433" s="43">
        <f t="shared" si="343"/>
        <v>2.6835875522820005E-2</v>
      </c>
      <c r="K3433" s="43"/>
      <c r="L3433" s="43"/>
      <c r="M3433" s="34">
        <f t="shared" si="339"/>
        <v>1.3977018501468753E-2</v>
      </c>
      <c r="N3433" s="56"/>
      <c r="O3433" s="56"/>
      <c r="P3433" s="56"/>
    </row>
    <row r="3434" spans="1:16" ht="15.75" x14ac:dyDescent="0.25">
      <c r="A3434" s="11">
        <v>41329.5</v>
      </c>
      <c r="B3434" s="12">
        <v>0.26</v>
      </c>
      <c r="C3434" s="12">
        <f t="shared" si="337"/>
        <v>7.3623801160000006</v>
      </c>
      <c r="D3434" s="58">
        <f t="shared" si="338"/>
        <v>6.9022313587500002E-3</v>
      </c>
      <c r="E3434" s="12">
        <f t="shared" si="340"/>
        <v>0.33130710522000001</v>
      </c>
      <c r="F3434">
        <v>1.36</v>
      </c>
      <c r="G3434" s="12">
        <v>1.36</v>
      </c>
      <c r="H3434" s="43">
        <f t="shared" si="341"/>
        <v>2.04</v>
      </c>
      <c r="I3434" s="43">
        <f t="shared" si="342"/>
        <v>15.019255436640002</v>
      </c>
      <c r="J3434" s="43">
        <f t="shared" si="343"/>
        <v>2.7034659785952004E-2</v>
      </c>
      <c r="K3434" s="43"/>
      <c r="L3434" s="43"/>
      <c r="M3434" s="34">
        <f t="shared" si="339"/>
        <v>1.4080551971850003E-2</v>
      </c>
      <c r="N3434" s="56"/>
      <c r="O3434" s="56"/>
      <c r="P3434" s="56"/>
    </row>
    <row r="3435" spans="1:16" ht="15.75" x14ac:dyDescent="0.25">
      <c r="A3435" s="11">
        <v>41329.520833333336</v>
      </c>
      <c r="B3435" s="12">
        <v>0.26</v>
      </c>
      <c r="C3435" s="12">
        <f t="shared" si="337"/>
        <v>7.3623801160000006</v>
      </c>
      <c r="D3435" s="58">
        <f t="shared" si="338"/>
        <v>6.9022313587500002E-3</v>
      </c>
      <c r="E3435" s="12">
        <f t="shared" si="340"/>
        <v>0.33130710522000001</v>
      </c>
      <c r="F3435">
        <v>1.29</v>
      </c>
      <c r="G3435" s="12">
        <v>1.29</v>
      </c>
      <c r="H3435" s="43">
        <f t="shared" si="341"/>
        <v>1.9350000000000001</v>
      </c>
      <c r="I3435" s="43">
        <f t="shared" si="342"/>
        <v>14.246205524460002</v>
      </c>
      <c r="J3435" s="43">
        <f t="shared" si="343"/>
        <v>2.5643169944028002E-2</v>
      </c>
      <c r="K3435" s="43"/>
      <c r="L3435" s="43"/>
      <c r="M3435" s="34">
        <f t="shared" si="339"/>
        <v>1.3355817679181252E-2</v>
      </c>
      <c r="N3435" s="56"/>
      <c r="O3435" s="56"/>
      <c r="P3435" s="56"/>
    </row>
    <row r="3436" spans="1:16" ht="15.75" x14ac:dyDescent="0.25">
      <c r="A3436" s="11">
        <v>41329.541666666664</v>
      </c>
      <c r="B3436" s="12">
        <v>0.26</v>
      </c>
      <c r="C3436" s="12">
        <f t="shared" si="337"/>
        <v>7.3623801160000006</v>
      </c>
      <c r="D3436" s="58">
        <f t="shared" si="338"/>
        <v>6.9022313587500002E-3</v>
      </c>
      <c r="E3436" s="12">
        <f t="shared" si="340"/>
        <v>0.33130710522000001</v>
      </c>
      <c r="F3436">
        <v>1.32</v>
      </c>
      <c r="G3436" s="12">
        <v>1.32</v>
      </c>
      <c r="H3436" s="43">
        <f t="shared" si="341"/>
        <v>1.98</v>
      </c>
      <c r="I3436" s="43">
        <f t="shared" si="342"/>
        <v>14.577512629680001</v>
      </c>
      <c r="J3436" s="43">
        <f t="shared" si="343"/>
        <v>2.6239522733424E-2</v>
      </c>
      <c r="K3436" s="43"/>
      <c r="L3436" s="43"/>
      <c r="M3436" s="34">
        <f t="shared" si="339"/>
        <v>1.3666418090325001E-2</v>
      </c>
      <c r="N3436" s="56"/>
      <c r="O3436" s="56"/>
      <c r="P3436" s="56"/>
    </row>
    <row r="3437" spans="1:16" ht="15.75" x14ac:dyDescent="0.25">
      <c r="A3437" s="11">
        <v>41329.5625</v>
      </c>
      <c r="B3437" s="12">
        <v>0.26</v>
      </c>
      <c r="C3437" s="12">
        <f t="shared" si="337"/>
        <v>7.3623801160000006</v>
      </c>
      <c r="D3437" s="58">
        <f t="shared" si="338"/>
        <v>6.9022313587500002E-3</v>
      </c>
      <c r="E3437" s="12">
        <f t="shared" si="340"/>
        <v>0.33130710522000001</v>
      </c>
      <c r="F3437">
        <v>1.26</v>
      </c>
      <c r="G3437" s="12">
        <v>1.26</v>
      </c>
      <c r="H3437" s="43">
        <f t="shared" si="341"/>
        <v>1.8900000000000001</v>
      </c>
      <c r="I3437" s="43">
        <f t="shared" si="342"/>
        <v>13.914898419240002</v>
      </c>
      <c r="J3437" s="43">
        <f t="shared" si="343"/>
        <v>2.5046817154632004E-2</v>
      </c>
      <c r="K3437" s="43"/>
      <c r="L3437" s="43"/>
      <c r="M3437" s="34">
        <f t="shared" si="339"/>
        <v>1.3045217268037503E-2</v>
      </c>
      <c r="N3437" s="56"/>
      <c r="O3437" s="56"/>
      <c r="P3437" s="56"/>
    </row>
    <row r="3438" spans="1:16" ht="15.75" x14ac:dyDescent="0.25">
      <c r="A3438" s="11">
        <v>41329.583333333336</v>
      </c>
      <c r="B3438" s="12">
        <v>0.26</v>
      </c>
      <c r="C3438" s="12">
        <f t="shared" si="337"/>
        <v>7.3623801160000006</v>
      </c>
      <c r="D3438" s="58">
        <f t="shared" si="338"/>
        <v>6.9022313587500002E-3</v>
      </c>
      <c r="E3438" s="12">
        <f t="shared" si="340"/>
        <v>0.33130710522000001</v>
      </c>
      <c r="F3438">
        <v>1.26</v>
      </c>
      <c r="G3438" s="12">
        <v>1.26</v>
      </c>
      <c r="H3438" s="43">
        <f t="shared" si="341"/>
        <v>1.8900000000000001</v>
      </c>
      <c r="I3438" s="43">
        <f t="shared" si="342"/>
        <v>13.914898419240002</v>
      </c>
      <c r="J3438" s="43">
        <f t="shared" si="343"/>
        <v>2.5046817154632004E-2</v>
      </c>
      <c r="K3438" s="43"/>
      <c r="L3438" s="43"/>
      <c r="M3438" s="34">
        <f t="shared" si="339"/>
        <v>1.3045217268037503E-2</v>
      </c>
      <c r="N3438" s="56"/>
      <c r="O3438" s="56"/>
      <c r="P3438" s="56"/>
    </row>
    <row r="3439" spans="1:16" ht="15.75" x14ac:dyDescent="0.25">
      <c r="A3439" s="11">
        <v>41329.604166666664</v>
      </c>
      <c r="B3439" s="12">
        <v>0.26</v>
      </c>
      <c r="C3439" s="12">
        <f t="shared" si="337"/>
        <v>7.3623801160000006</v>
      </c>
      <c r="D3439" s="58">
        <f t="shared" si="338"/>
        <v>6.9022313587500002E-3</v>
      </c>
      <c r="E3439" s="12">
        <f t="shared" si="340"/>
        <v>0.33130710522000001</v>
      </c>
      <c r="F3439">
        <v>1.26</v>
      </c>
      <c r="G3439" s="12">
        <v>1.26</v>
      </c>
      <c r="H3439" s="43">
        <f t="shared" si="341"/>
        <v>1.8900000000000001</v>
      </c>
      <c r="I3439" s="43">
        <f t="shared" si="342"/>
        <v>13.914898419240002</v>
      </c>
      <c r="J3439" s="43">
        <f t="shared" si="343"/>
        <v>2.5046817154632004E-2</v>
      </c>
      <c r="K3439" s="43"/>
      <c r="L3439" s="43"/>
      <c r="M3439" s="34">
        <f t="shared" si="339"/>
        <v>1.3045217268037503E-2</v>
      </c>
      <c r="N3439" s="56"/>
      <c r="O3439" s="56"/>
      <c r="P3439" s="56"/>
    </row>
    <row r="3440" spans="1:16" ht="15.75" x14ac:dyDescent="0.25">
      <c r="A3440" s="11">
        <v>41329.625</v>
      </c>
      <c r="B3440" s="12">
        <v>0.26</v>
      </c>
      <c r="C3440" s="12">
        <f t="shared" si="337"/>
        <v>7.3623801160000006</v>
      </c>
      <c r="D3440" s="58">
        <f t="shared" si="338"/>
        <v>6.9022313587500002E-3</v>
      </c>
      <c r="E3440" s="12">
        <f t="shared" si="340"/>
        <v>0.33130710522000001</v>
      </c>
      <c r="F3440">
        <v>1.2</v>
      </c>
      <c r="G3440" s="12">
        <v>1.2</v>
      </c>
      <c r="H3440" s="43">
        <f t="shared" si="341"/>
        <v>1.7999999999999998</v>
      </c>
      <c r="I3440" s="43">
        <f t="shared" si="342"/>
        <v>13.252284208799999</v>
      </c>
      <c r="J3440" s="43">
        <f t="shared" si="343"/>
        <v>2.3854111575839998E-2</v>
      </c>
      <c r="K3440" s="43"/>
      <c r="L3440" s="43"/>
      <c r="M3440" s="34">
        <f t="shared" si="339"/>
        <v>1.2424016445749999E-2</v>
      </c>
      <c r="N3440" s="56"/>
      <c r="O3440" s="56"/>
      <c r="P3440" s="56"/>
    </row>
    <row r="3441" spans="1:16" ht="15.75" x14ac:dyDescent="0.25">
      <c r="A3441" s="11">
        <v>41329.645833333336</v>
      </c>
      <c r="B3441" s="12">
        <v>0.26</v>
      </c>
      <c r="C3441" s="12">
        <f t="shared" si="337"/>
        <v>7.3623801160000006</v>
      </c>
      <c r="D3441" s="58">
        <f t="shared" si="338"/>
        <v>6.9022313587500002E-3</v>
      </c>
      <c r="E3441" s="12">
        <f t="shared" si="340"/>
        <v>0.33130710522000001</v>
      </c>
      <c r="F3441">
        <v>1.1200000000000001</v>
      </c>
      <c r="G3441" s="12">
        <v>1.1200000000000001</v>
      </c>
      <c r="H3441" s="43">
        <f t="shared" si="341"/>
        <v>1.6800000000000002</v>
      </c>
      <c r="I3441" s="43">
        <f t="shared" si="342"/>
        <v>12.368798594880003</v>
      </c>
      <c r="J3441" s="43">
        <f t="shared" si="343"/>
        <v>2.2263837470784004E-2</v>
      </c>
      <c r="K3441" s="43"/>
      <c r="L3441" s="43"/>
      <c r="M3441" s="34">
        <f t="shared" si="339"/>
        <v>1.1595748682700002E-2</v>
      </c>
      <c r="N3441" s="56"/>
      <c r="O3441" s="56"/>
      <c r="P3441" s="56"/>
    </row>
    <row r="3442" spans="1:16" ht="15.75" x14ac:dyDescent="0.25">
      <c r="A3442" s="11">
        <v>41329.666666666664</v>
      </c>
      <c r="B3442" s="12">
        <v>0.26</v>
      </c>
      <c r="C3442" s="12">
        <f t="shared" ref="C3442:C3505" si="344">B3442*28.3168466</f>
        <v>7.3623801160000006</v>
      </c>
      <c r="D3442" s="58">
        <f t="shared" ref="D3442:D3505" si="345">C3442*1800*10^6/(1.92*10^12)</f>
        <v>6.9022313587500002E-3</v>
      </c>
      <c r="E3442" s="12">
        <f t="shared" si="340"/>
        <v>0.33130710522000001</v>
      </c>
      <c r="F3442">
        <v>1.1200000000000001</v>
      </c>
      <c r="G3442" s="12">
        <v>1.1200000000000001</v>
      </c>
      <c r="H3442" s="43">
        <f t="shared" si="341"/>
        <v>1.6800000000000002</v>
      </c>
      <c r="I3442" s="43">
        <f t="shared" si="342"/>
        <v>12.368798594880003</v>
      </c>
      <c r="J3442" s="43">
        <f t="shared" si="343"/>
        <v>2.2263837470784004E-2</v>
      </c>
      <c r="K3442" s="43"/>
      <c r="L3442" s="43"/>
      <c r="M3442" s="34">
        <f t="shared" ref="M3442:M3505" si="346">J3442/1.92</f>
        <v>1.1595748682700002E-2</v>
      </c>
      <c r="N3442" s="56"/>
      <c r="O3442" s="56"/>
      <c r="P3442" s="56"/>
    </row>
    <row r="3443" spans="1:16" ht="15.75" x14ac:dyDescent="0.25">
      <c r="A3443" s="11">
        <v>41329.6875</v>
      </c>
      <c r="B3443" s="12">
        <v>0.26</v>
      </c>
      <c r="C3443" s="12">
        <f t="shared" si="344"/>
        <v>7.3623801160000006</v>
      </c>
      <c r="D3443" s="58">
        <f t="shared" si="345"/>
        <v>6.9022313587500002E-3</v>
      </c>
      <c r="E3443" s="12">
        <f t="shared" si="340"/>
        <v>0.33130710522000001</v>
      </c>
      <c r="F3443">
        <v>1.06</v>
      </c>
      <c r="G3443" s="12">
        <v>1.06</v>
      </c>
      <c r="H3443" s="43">
        <f t="shared" si="341"/>
        <v>1.59</v>
      </c>
      <c r="I3443" s="43">
        <f t="shared" si="342"/>
        <v>11.706184384440002</v>
      </c>
      <c r="J3443" s="43">
        <f t="shared" si="343"/>
        <v>2.1071131891992004E-2</v>
      </c>
      <c r="K3443" s="43"/>
      <c r="L3443" s="43"/>
      <c r="M3443" s="34">
        <f t="shared" si="346"/>
        <v>1.0974547860412503E-2</v>
      </c>
      <c r="N3443" s="56"/>
      <c r="O3443" s="56"/>
      <c r="P3443" s="56"/>
    </row>
    <row r="3444" spans="1:16" ht="15.75" x14ac:dyDescent="0.25">
      <c r="A3444" s="11">
        <v>41329.708333333336</v>
      </c>
      <c r="B3444" s="12">
        <v>0.23</v>
      </c>
      <c r="C3444" s="12">
        <f t="shared" si="344"/>
        <v>6.5128747180000008</v>
      </c>
      <c r="D3444" s="58">
        <f t="shared" si="345"/>
        <v>6.105820048125001E-3</v>
      </c>
      <c r="E3444" s="12">
        <f t="shared" si="340"/>
        <v>0.29307936231000004</v>
      </c>
      <c r="F3444">
        <v>1.1100000000000001</v>
      </c>
      <c r="G3444" s="12">
        <v>1.1100000000000001</v>
      </c>
      <c r="H3444" s="43">
        <f t="shared" si="341"/>
        <v>1.665</v>
      </c>
      <c r="I3444" s="43">
        <f t="shared" si="342"/>
        <v>10.843936405470002</v>
      </c>
      <c r="J3444" s="43">
        <f t="shared" si="343"/>
        <v>1.9519085529846002E-2</v>
      </c>
      <c r="K3444" s="43"/>
      <c r="L3444" s="43"/>
      <c r="M3444" s="34">
        <f t="shared" si="346"/>
        <v>1.0166190380128127E-2</v>
      </c>
      <c r="N3444" s="56"/>
      <c r="O3444" s="56"/>
      <c r="P3444" s="56"/>
    </row>
    <row r="3445" spans="1:16" ht="15.75" x14ac:dyDescent="0.25">
      <c r="A3445" s="11">
        <v>41329.729166666664</v>
      </c>
      <c r="B3445" s="12">
        <v>0.26</v>
      </c>
      <c r="C3445" s="12">
        <f t="shared" si="344"/>
        <v>7.3623801160000006</v>
      </c>
      <c r="D3445" s="58">
        <f t="shared" si="345"/>
        <v>6.9022313587500002E-3</v>
      </c>
      <c r="E3445" s="12">
        <f t="shared" si="340"/>
        <v>0.33130710522000001</v>
      </c>
      <c r="F3445">
        <v>1.04</v>
      </c>
      <c r="G3445" s="12">
        <v>1.04</v>
      </c>
      <c r="H3445" s="43">
        <f t="shared" si="341"/>
        <v>1.56</v>
      </c>
      <c r="I3445" s="43">
        <f t="shared" si="342"/>
        <v>11.485312980960002</v>
      </c>
      <c r="J3445" s="43">
        <f t="shared" si="343"/>
        <v>2.0673563365727999E-2</v>
      </c>
      <c r="K3445" s="43"/>
      <c r="L3445" s="43"/>
      <c r="M3445" s="34">
        <f t="shared" si="346"/>
        <v>1.076748091965E-2</v>
      </c>
      <c r="N3445" s="56"/>
      <c r="O3445" s="56"/>
      <c r="P3445" s="56"/>
    </row>
    <row r="3446" spans="1:16" ht="15.75" x14ac:dyDescent="0.25">
      <c r="A3446" s="11">
        <v>41329.75</v>
      </c>
      <c r="B3446" s="12">
        <v>0.23</v>
      </c>
      <c r="C3446" s="12">
        <f t="shared" si="344"/>
        <v>6.5128747180000008</v>
      </c>
      <c r="D3446" s="58">
        <f t="shared" si="345"/>
        <v>6.105820048125001E-3</v>
      </c>
      <c r="E3446" s="12">
        <f t="shared" si="340"/>
        <v>0.29307936231000004</v>
      </c>
      <c r="F3446">
        <v>1</v>
      </c>
      <c r="G3446" s="12">
        <v>1</v>
      </c>
      <c r="H3446" s="43">
        <f t="shared" si="341"/>
        <v>1.5</v>
      </c>
      <c r="I3446" s="43">
        <f t="shared" si="342"/>
        <v>9.7693120770000021</v>
      </c>
      <c r="J3446" s="43">
        <f t="shared" si="343"/>
        <v>1.7584761738600005E-2</v>
      </c>
      <c r="K3446" s="43"/>
      <c r="L3446" s="43"/>
      <c r="M3446" s="34">
        <f t="shared" si="346"/>
        <v>9.1587300721875028E-3</v>
      </c>
      <c r="N3446" s="56"/>
      <c r="O3446" s="56"/>
      <c r="P3446" s="56"/>
    </row>
    <row r="3447" spans="1:16" ht="15.75" x14ac:dyDescent="0.25">
      <c r="A3447" s="11">
        <v>41329.770833333336</v>
      </c>
      <c r="B3447" s="12">
        <v>0.23</v>
      </c>
      <c r="C3447" s="12">
        <f t="shared" si="344"/>
        <v>6.5128747180000008</v>
      </c>
      <c r="D3447" s="58">
        <f t="shared" si="345"/>
        <v>6.105820048125001E-3</v>
      </c>
      <c r="E3447" s="12">
        <f t="shared" si="340"/>
        <v>0.29307936231000004</v>
      </c>
      <c r="F3447">
        <v>1.02</v>
      </c>
      <c r="G3447" s="12">
        <v>1.02</v>
      </c>
      <c r="H3447" s="43">
        <f t="shared" si="341"/>
        <v>1.53</v>
      </c>
      <c r="I3447" s="43">
        <f t="shared" si="342"/>
        <v>9.9646983185400018</v>
      </c>
      <c r="J3447" s="43">
        <f t="shared" si="343"/>
        <v>1.7936456973372001E-2</v>
      </c>
      <c r="K3447" s="43"/>
      <c r="L3447" s="43"/>
      <c r="M3447" s="34">
        <f t="shared" si="346"/>
        <v>9.3419046736312513E-3</v>
      </c>
      <c r="N3447" s="56"/>
      <c r="O3447" s="56"/>
      <c r="P3447" s="56"/>
    </row>
    <row r="3448" spans="1:16" ht="15.75" x14ac:dyDescent="0.25">
      <c r="A3448" s="11">
        <v>41329.791666666664</v>
      </c>
      <c r="B3448" s="12">
        <v>0.23</v>
      </c>
      <c r="C3448" s="12">
        <f t="shared" si="344"/>
        <v>6.5128747180000008</v>
      </c>
      <c r="D3448" s="58">
        <f t="shared" si="345"/>
        <v>6.105820048125001E-3</v>
      </c>
      <c r="E3448" s="12">
        <f t="shared" si="340"/>
        <v>0.29307936231000004</v>
      </c>
      <c r="F3448">
        <v>0.92</v>
      </c>
      <c r="G3448" s="12">
        <v>0.92</v>
      </c>
      <c r="H3448" s="43">
        <f t="shared" si="341"/>
        <v>1.3800000000000001</v>
      </c>
      <c r="I3448" s="43">
        <f t="shared" si="342"/>
        <v>8.9877671108400019</v>
      </c>
      <c r="J3448" s="43">
        <f t="shared" si="343"/>
        <v>1.6177980799512003E-2</v>
      </c>
      <c r="K3448" s="43"/>
      <c r="L3448" s="43"/>
      <c r="M3448" s="34">
        <f t="shared" si="346"/>
        <v>8.4260316664125021E-3</v>
      </c>
      <c r="N3448" s="56"/>
      <c r="O3448" s="56"/>
      <c r="P3448" s="56"/>
    </row>
    <row r="3449" spans="1:16" ht="15.75" x14ac:dyDescent="0.25">
      <c r="A3449" s="11">
        <v>41329.8125</v>
      </c>
      <c r="B3449" s="12">
        <v>0.23</v>
      </c>
      <c r="C3449" s="12">
        <f t="shared" si="344"/>
        <v>6.5128747180000008</v>
      </c>
      <c r="D3449" s="58">
        <f t="shared" si="345"/>
        <v>6.105820048125001E-3</v>
      </c>
      <c r="E3449" s="12">
        <f t="shared" si="340"/>
        <v>0.29307936231000004</v>
      </c>
      <c r="F3449">
        <v>0.92</v>
      </c>
      <c r="G3449" s="12">
        <v>0.92</v>
      </c>
      <c r="H3449" s="43">
        <f t="shared" si="341"/>
        <v>1.3800000000000001</v>
      </c>
      <c r="I3449" s="43">
        <f t="shared" si="342"/>
        <v>8.9877671108400019</v>
      </c>
      <c r="J3449" s="43">
        <f t="shared" si="343"/>
        <v>1.6177980799512003E-2</v>
      </c>
      <c r="K3449" s="43"/>
      <c r="L3449" s="43"/>
      <c r="M3449" s="34">
        <f t="shared" si="346"/>
        <v>8.4260316664125021E-3</v>
      </c>
      <c r="N3449" s="56"/>
      <c r="O3449" s="56"/>
      <c r="P3449" s="56"/>
    </row>
    <row r="3450" spans="1:16" ht="15.75" x14ac:dyDescent="0.25">
      <c r="A3450" s="11">
        <v>41329.833333333336</v>
      </c>
      <c r="B3450" s="12">
        <v>0.23</v>
      </c>
      <c r="C3450" s="12">
        <f t="shared" si="344"/>
        <v>6.5128747180000008</v>
      </c>
      <c r="D3450" s="58">
        <f t="shared" si="345"/>
        <v>6.105820048125001E-3</v>
      </c>
      <c r="E3450" s="12">
        <f t="shared" si="340"/>
        <v>0.29307936231000004</v>
      </c>
      <c r="F3450">
        <v>0.89</v>
      </c>
      <c r="G3450" s="12">
        <v>0.89</v>
      </c>
      <c r="H3450" s="43">
        <f t="shared" si="341"/>
        <v>1.335</v>
      </c>
      <c r="I3450" s="43">
        <f t="shared" si="342"/>
        <v>8.6946877485300007</v>
      </c>
      <c r="J3450" s="43">
        <f t="shared" si="343"/>
        <v>1.5650437947354E-2</v>
      </c>
      <c r="K3450" s="43"/>
      <c r="L3450" s="43"/>
      <c r="M3450" s="34">
        <f t="shared" si="346"/>
        <v>8.151269764246875E-3</v>
      </c>
      <c r="N3450" s="56"/>
      <c r="O3450" s="56"/>
      <c r="P3450" s="56"/>
    </row>
    <row r="3451" spans="1:16" ht="15.75" x14ac:dyDescent="0.25">
      <c r="A3451" s="11">
        <v>41329.854166666664</v>
      </c>
      <c r="B3451" s="12">
        <v>0.23</v>
      </c>
      <c r="C3451" s="12">
        <f t="shared" si="344"/>
        <v>6.5128747180000008</v>
      </c>
      <c r="D3451" s="58">
        <f t="shared" si="345"/>
        <v>6.105820048125001E-3</v>
      </c>
      <c r="E3451" s="12">
        <f t="shared" si="340"/>
        <v>0.29307936231000004</v>
      </c>
      <c r="F3451">
        <v>0.88</v>
      </c>
      <c r="G3451" s="12">
        <v>0.88</v>
      </c>
      <c r="H3451" s="43">
        <f t="shared" si="341"/>
        <v>1.32</v>
      </c>
      <c r="I3451" s="43">
        <f t="shared" si="342"/>
        <v>8.5969946277600009</v>
      </c>
      <c r="J3451" s="43">
        <f t="shared" si="343"/>
        <v>1.5474590329968001E-2</v>
      </c>
      <c r="K3451" s="43"/>
      <c r="L3451" s="43"/>
      <c r="M3451" s="34">
        <f t="shared" si="346"/>
        <v>8.0596824635249999E-3</v>
      </c>
      <c r="N3451" s="56"/>
      <c r="O3451" s="56"/>
      <c r="P3451" s="56"/>
    </row>
    <row r="3452" spans="1:16" ht="15.75" x14ac:dyDescent="0.25">
      <c r="A3452" s="11">
        <v>41329.875</v>
      </c>
      <c r="B3452" s="12">
        <v>0.2</v>
      </c>
      <c r="C3452" s="12">
        <f t="shared" si="344"/>
        <v>5.663369320000001</v>
      </c>
      <c r="D3452" s="58">
        <f t="shared" si="345"/>
        <v>5.309408737500001E-3</v>
      </c>
      <c r="E3452" s="12">
        <f t="shared" si="340"/>
        <v>0.25485161940000001</v>
      </c>
      <c r="F3452">
        <v>0.92</v>
      </c>
      <c r="G3452" s="12">
        <v>0.92</v>
      </c>
      <c r="H3452" s="43">
        <f t="shared" si="341"/>
        <v>1.3800000000000001</v>
      </c>
      <c r="I3452" s="43">
        <f t="shared" si="342"/>
        <v>7.8154496616000024</v>
      </c>
      <c r="J3452" s="43">
        <f t="shared" si="343"/>
        <v>1.4067809390880003E-2</v>
      </c>
      <c r="K3452" s="43"/>
      <c r="L3452" s="43"/>
      <c r="M3452" s="34">
        <f t="shared" si="346"/>
        <v>7.3269840577500018E-3</v>
      </c>
      <c r="N3452" s="56"/>
      <c r="O3452" s="56"/>
      <c r="P3452" s="56"/>
    </row>
    <row r="3453" spans="1:16" ht="15.75" x14ac:dyDescent="0.25">
      <c r="A3453" s="11">
        <v>41329.895833333336</v>
      </c>
      <c r="B3453" s="12">
        <v>0.23</v>
      </c>
      <c r="C3453" s="12">
        <f t="shared" si="344"/>
        <v>6.5128747180000008</v>
      </c>
      <c r="D3453" s="58">
        <f t="shared" si="345"/>
        <v>6.105820048125001E-3</v>
      </c>
      <c r="E3453" s="12">
        <f t="shared" si="340"/>
        <v>0.29307936231000004</v>
      </c>
      <c r="F3453">
        <v>0.93</v>
      </c>
      <c r="G3453" s="12">
        <v>0.93</v>
      </c>
      <c r="H3453" s="43">
        <f t="shared" si="341"/>
        <v>1.395</v>
      </c>
      <c r="I3453" s="43">
        <f t="shared" si="342"/>
        <v>9.0854602316100017</v>
      </c>
      <c r="J3453" s="43">
        <f t="shared" si="343"/>
        <v>1.6353828416898003E-2</v>
      </c>
      <c r="K3453" s="43"/>
      <c r="L3453" s="43"/>
      <c r="M3453" s="34">
        <f t="shared" si="346"/>
        <v>8.5176189671343772E-3</v>
      </c>
      <c r="N3453" s="56"/>
      <c r="O3453" s="56"/>
      <c r="P3453" s="56"/>
    </row>
    <row r="3454" spans="1:16" ht="15.75" x14ac:dyDescent="0.25">
      <c r="A3454" s="11">
        <v>41329.916666666664</v>
      </c>
      <c r="B3454" s="12">
        <v>0.2</v>
      </c>
      <c r="C3454" s="12">
        <f t="shared" si="344"/>
        <v>5.663369320000001</v>
      </c>
      <c r="D3454" s="58">
        <f t="shared" si="345"/>
        <v>5.309408737500001E-3</v>
      </c>
      <c r="E3454" s="12">
        <f t="shared" si="340"/>
        <v>0.25485161940000001</v>
      </c>
      <c r="F3454">
        <v>0.92</v>
      </c>
      <c r="G3454" s="12">
        <v>0.92</v>
      </c>
      <c r="H3454" s="43">
        <f t="shared" si="341"/>
        <v>1.3800000000000001</v>
      </c>
      <c r="I3454" s="43">
        <f t="shared" si="342"/>
        <v>7.8154496616000024</v>
      </c>
      <c r="J3454" s="43">
        <f t="shared" si="343"/>
        <v>1.4067809390880003E-2</v>
      </c>
      <c r="K3454" s="43"/>
      <c r="L3454" s="43"/>
      <c r="M3454" s="34">
        <f t="shared" si="346"/>
        <v>7.3269840577500018E-3</v>
      </c>
      <c r="N3454" s="56"/>
      <c r="O3454" s="56"/>
      <c r="P3454" s="56"/>
    </row>
    <row r="3455" spans="1:16" ht="15.75" x14ac:dyDescent="0.25">
      <c r="A3455" s="11">
        <v>41329.9375</v>
      </c>
      <c r="B3455" s="12">
        <v>0.2</v>
      </c>
      <c r="C3455" s="12">
        <f t="shared" si="344"/>
        <v>5.663369320000001</v>
      </c>
      <c r="D3455" s="58">
        <f t="shared" si="345"/>
        <v>5.309408737500001E-3</v>
      </c>
      <c r="E3455" s="12">
        <f t="shared" si="340"/>
        <v>0.25485161940000001</v>
      </c>
      <c r="F3455">
        <v>0.87</v>
      </c>
      <c r="G3455" s="12">
        <v>0.87</v>
      </c>
      <c r="H3455" s="43">
        <f t="shared" si="341"/>
        <v>1.3049999999999999</v>
      </c>
      <c r="I3455" s="43">
        <f t="shared" si="342"/>
        <v>7.3906969626000008</v>
      </c>
      <c r="J3455" s="43">
        <f t="shared" si="343"/>
        <v>1.330325453268E-2</v>
      </c>
      <c r="K3455" s="43"/>
      <c r="L3455" s="43"/>
      <c r="M3455" s="34">
        <f t="shared" si="346"/>
        <v>6.9287784024375E-3</v>
      </c>
      <c r="N3455" s="56"/>
      <c r="O3455" s="56"/>
      <c r="P3455" s="56"/>
    </row>
    <row r="3456" spans="1:16" ht="15.75" x14ac:dyDescent="0.25">
      <c r="A3456" s="11">
        <v>41329.958333333336</v>
      </c>
      <c r="B3456" s="12">
        <v>0.2</v>
      </c>
      <c r="C3456" s="12">
        <f t="shared" si="344"/>
        <v>5.663369320000001</v>
      </c>
      <c r="D3456" s="58">
        <f t="shared" si="345"/>
        <v>5.309408737500001E-3</v>
      </c>
      <c r="E3456" s="12">
        <f t="shared" si="340"/>
        <v>0.25485161940000001</v>
      </c>
      <c r="F3456">
        <v>0.84</v>
      </c>
      <c r="G3456" s="12">
        <v>0.84</v>
      </c>
      <c r="H3456" s="43">
        <f t="shared" si="341"/>
        <v>1.26</v>
      </c>
      <c r="I3456" s="43">
        <f t="shared" si="342"/>
        <v>7.1358453432000015</v>
      </c>
      <c r="J3456" s="43">
        <f t="shared" si="343"/>
        <v>1.2844521617760002E-2</v>
      </c>
      <c r="K3456" s="43"/>
      <c r="L3456" s="43"/>
      <c r="M3456" s="34">
        <f t="shared" si="346"/>
        <v>6.6898550092500016E-3</v>
      </c>
      <c r="N3456" s="56"/>
      <c r="O3456" s="56"/>
      <c r="P3456" s="56"/>
    </row>
    <row r="3457" spans="1:16" ht="15.75" x14ac:dyDescent="0.25">
      <c r="A3457" s="11">
        <v>41329.979166666664</v>
      </c>
      <c r="B3457" s="12">
        <v>0.2</v>
      </c>
      <c r="C3457" s="12">
        <f t="shared" si="344"/>
        <v>5.663369320000001</v>
      </c>
      <c r="D3457" s="58">
        <f t="shared" si="345"/>
        <v>5.309408737500001E-3</v>
      </c>
      <c r="E3457" s="12">
        <f t="shared" si="340"/>
        <v>0.25485161940000001</v>
      </c>
      <c r="F3457">
        <v>0.85</v>
      </c>
      <c r="G3457" s="12">
        <v>0.85</v>
      </c>
      <c r="H3457" s="43">
        <f t="shared" si="341"/>
        <v>1.2749999999999999</v>
      </c>
      <c r="I3457" s="43">
        <f t="shared" si="342"/>
        <v>7.220795883000001</v>
      </c>
      <c r="J3457" s="43">
        <f t="shared" si="343"/>
        <v>1.2997432589400001E-2</v>
      </c>
      <c r="K3457" s="43"/>
      <c r="L3457" s="43"/>
      <c r="M3457" s="34">
        <f t="shared" si="346"/>
        <v>6.769496140312501E-3</v>
      </c>
      <c r="N3457" s="56"/>
      <c r="O3457" s="56"/>
      <c r="P3457" s="56"/>
    </row>
    <row r="3458" spans="1:16" ht="15.75" x14ac:dyDescent="0.25">
      <c r="A3458" s="11">
        <v>41330</v>
      </c>
      <c r="B3458" s="12">
        <v>0.2</v>
      </c>
      <c r="C3458" s="12">
        <f t="shared" si="344"/>
        <v>5.663369320000001</v>
      </c>
      <c r="D3458" s="58">
        <f t="shared" si="345"/>
        <v>5.309408737500001E-3</v>
      </c>
      <c r="E3458" s="12">
        <f t="shared" si="340"/>
        <v>0.25485161940000001</v>
      </c>
      <c r="F3458">
        <v>0.85</v>
      </c>
      <c r="G3458" s="12">
        <v>0.85</v>
      </c>
      <c r="H3458" s="43">
        <f t="shared" si="341"/>
        <v>1.2749999999999999</v>
      </c>
      <c r="I3458" s="43">
        <f t="shared" si="342"/>
        <v>7.220795883000001</v>
      </c>
      <c r="J3458" s="43">
        <f t="shared" si="343"/>
        <v>1.2997432589400001E-2</v>
      </c>
      <c r="K3458" s="43">
        <f>SUM(J3458:J3505)</f>
        <v>0.40502293613145002</v>
      </c>
      <c r="L3458" s="43">
        <f>K3458/1.92</f>
        <v>0.2109494459017969</v>
      </c>
      <c r="M3458" s="34">
        <f t="shared" si="346"/>
        <v>6.769496140312501E-3</v>
      </c>
      <c r="N3458" s="43">
        <f>AVERAGE(E3458:E3505)</f>
        <v>0.25299332634187499</v>
      </c>
      <c r="O3458" s="43">
        <f>AVERAGE(E3458:E3505)</f>
        <v>0.25299332634187499</v>
      </c>
      <c r="P3458" s="43">
        <f>MAX(E3458:E3505)</f>
        <v>0.29307936231000004</v>
      </c>
    </row>
    <row r="3459" spans="1:16" ht="15.75" x14ac:dyDescent="0.25">
      <c r="A3459" s="11">
        <v>41330.020833333336</v>
      </c>
      <c r="B3459" s="12">
        <v>0.2</v>
      </c>
      <c r="C3459" s="12">
        <f t="shared" si="344"/>
        <v>5.663369320000001</v>
      </c>
      <c r="D3459" s="58">
        <f t="shared" si="345"/>
        <v>5.309408737500001E-3</v>
      </c>
      <c r="E3459" s="12">
        <f t="shared" si="340"/>
        <v>0.25485161940000001</v>
      </c>
      <c r="F3459">
        <v>0.84</v>
      </c>
      <c r="G3459" s="12">
        <v>0.84</v>
      </c>
      <c r="H3459" s="43">
        <f t="shared" si="341"/>
        <v>1.26</v>
      </c>
      <c r="I3459" s="43">
        <f t="shared" si="342"/>
        <v>7.1358453432000015</v>
      </c>
      <c r="J3459" s="43">
        <f t="shared" si="343"/>
        <v>1.2844521617760002E-2</v>
      </c>
      <c r="K3459" s="43"/>
      <c r="L3459" s="43"/>
      <c r="M3459" s="34">
        <f t="shared" si="346"/>
        <v>6.6898550092500016E-3</v>
      </c>
      <c r="N3459" s="56"/>
      <c r="O3459" s="56"/>
      <c r="P3459" s="56"/>
    </row>
    <row r="3460" spans="1:16" ht="15.75" x14ac:dyDescent="0.25">
      <c r="A3460" s="11">
        <v>41330.041666666664</v>
      </c>
      <c r="B3460" s="12">
        <v>0.2</v>
      </c>
      <c r="C3460" s="12">
        <f t="shared" si="344"/>
        <v>5.663369320000001</v>
      </c>
      <c r="D3460" s="58">
        <f t="shared" si="345"/>
        <v>5.309408737500001E-3</v>
      </c>
      <c r="E3460" s="12">
        <f t="shared" si="340"/>
        <v>0.25485161940000001</v>
      </c>
      <c r="F3460">
        <v>0.78</v>
      </c>
      <c r="G3460" s="12">
        <v>0.78</v>
      </c>
      <c r="H3460" s="43">
        <f t="shared" si="341"/>
        <v>1.17</v>
      </c>
      <c r="I3460" s="43">
        <f t="shared" si="342"/>
        <v>6.6261421044000004</v>
      </c>
      <c r="J3460" s="43">
        <f t="shared" si="343"/>
        <v>1.1927055787920001E-2</v>
      </c>
      <c r="K3460" s="43"/>
      <c r="L3460" s="43"/>
      <c r="M3460" s="34">
        <f t="shared" si="346"/>
        <v>6.2120082228750003E-3</v>
      </c>
      <c r="N3460" s="56"/>
      <c r="O3460" s="56"/>
      <c r="P3460" s="56"/>
    </row>
    <row r="3461" spans="1:16" ht="15.75" x14ac:dyDescent="0.25">
      <c r="A3461" s="11">
        <v>41330.0625</v>
      </c>
      <c r="B3461" s="12">
        <v>0.2</v>
      </c>
      <c r="C3461" s="12">
        <f t="shared" si="344"/>
        <v>5.663369320000001</v>
      </c>
      <c r="D3461" s="58">
        <f t="shared" si="345"/>
        <v>5.309408737500001E-3</v>
      </c>
      <c r="E3461" s="12">
        <f t="shared" si="340"/>
        <v>0.25485161940000001</v>
      </c>
      <c r="F3461">
        <v>0.81</v>
      </c>
      <c r="G3461" s="12">
        <v>0.81</v>
      </c>
      <c r="H3461" s="43">
        <f t="shared" si="341"/>
        <v>1.2150000000000001</v>
      </c>
      <c r="I3461" s="43">
        <f t="shared" si="342"/>
        <v>6.8809937238000014</v>
      </c>
      <c r="J3461" s="43">
        <f t="shared" si="343"/>
        <v>1.2385788702840001E-2</v>
      </c>
      <c r="K3461" s="43"/>
      <c r="L3461" s="43"/>
      <c r="M3461" s="34">
        <f t="shared" si="346"/>
        <v>6.4509316160625014E-3</v>
      </c>
      <c r="N3461" s="56"/>
      <c r="O3461" s="56"/>
      <c r="P3461" s="56"/>
    </row>
    <row r="3462" spans="1:16" ht="15.75" x14ac:dyDescent="0.25">
      <c r="A3462" s="11">
        <v>41330.083333333336</v>
      </c>
      <c r="B3462" s="12">
        <v>0.2</v>
      </c>
      <c r="C3462" s="12">
        <f t="shared" si="344"/>
        <v>5.663369320000001</v>
      </c>
      <c r="D3462" s="58">
        <f t="shared" si="345"/>
        <v>5.309408737500001E-3</v>
      </c>
      <c r="E3462" s="12">
        <f t="shared" si="340"/>
        <v>0.25485161940000001</v>
      </c>
      <c r="F3462">
        <v>0.77</v>
      </c>
      <c r="G3462" s="12">
        <v>0.77</v>
      </c>
      <c r="H3462" s="43">
        <f t="shared" si="341"/>
        <v>1.155</v>
      </c>
      <c r="I3462" s="43">
        <f t="shared" si="342"/>
        <v>6.541191564600001</v>
      </c>
      <c r="J3462" s="43">
        <f t="shared" si="343"/>
        <v>1.1774144816280002E-2</v>
      </c>
      <c r="K3462" s="43"/>
      <c r="L3462" s="43"/>
      <c r="M3462" s="34">
        <f t="shared" si="346"/>
        <v>6.1323670918125017E-3</v>
      </c>
      <c r="N3462" s="56"/>
      <c r="O3462" s="56"/>
      <c r="P3462" s="56"/>
    </row>
    <row r="3463" spans="1:16" ht="15.75" x14ac:dyDescent="0.25">
      <c r="A3463" s="11">
        <v>41330.104166666664</v>
      </c>
      <c r="B3463" s="12">
        <v>0.2</v>
      </c>
      <c r="C3463" s="12">
        <f t="shared" si="344"/>
        <v>5.663369320000001</v>
      </c>
      <c r="D3463" s="58">
        <f t="shared" si="345"/>
        <v>5.309408737500001E-3</v>
      </c>
      <c r="E3463" s="12">
        <f t="shared" si="340"/>
        <v>0.25485161940000001</v>
      </c>
      <c r="F3463">
        <v>0.79</v>
      </c>
      <c r="G3463" s="12">
        <v>0.79</v>
      </c>
      <c r="H3463" s="43">
        <f t="shared" si="341"/>
        <v>1.1850000000000001</v>
      </c>
      <c r="I3463" s="43">
        <f t="shared" si="342"/>
        <v>6.7110926442000016</v>
      </c>
      <c r="J3463" s="43">
        <f t="shared" si="343"/>
        <v>1.2079966759560001E-2</v>
      </c>
      <c r="K3463" s="43"/>
      <c r="L3463" s="43"/>
      <c r="M3463" s="34">
        <f t="shared" si="346"/>
        <v>6.2916493539375007E-3</v>
      </c>
      <c r="N3463" s="56"/>
      <c r="O3463" s="56"/>
      <c r="P3463" s="56"/>
    </row>
    <row r="3464" spans="1:16" ht="15.75" x14ac:dyDescent="0.25">
      <c r="A3464" s="11">
        <v>41330.125</v>
      </c>
      <c r="B3464" s="12">
        <v>0.2</v>
      </c>
      <c r="C3464" s="12">
        <f t="shared" si="344"/>
        <v>5.663369320000001</v>
      </c>
      <c r="D3464" s="58">
        <f t="shared" si="345"/>
        <v>5.309408737500001E-3</v>
      </c>
      <c r="E3464" s="12">
        <f t="shared" si="340"/>
        <v>0.25485161940000001</v>
      </c>
      <c r="F3464">
        <v>0.74</v>
      </c>
      <c r="G3464" s="12">
        <v>0.74</v>
      </c>
      <c r="H3464" s="43">
        <f t="shared" si="341"/>
        <v>1.1099999999999999</v>
      </c>
      <c r="I3464" s="43">
        <f t="shared" si="342"/>
        <v>6.2863399452000008</v>
      </c>
      <c r="J3464" s="43">
        <f t="shared" si="343"/>
        <v>1.1315411901360001E-2</v>
      </c>
      <c r="K3464" s="43"/>
      <c r="L3464" s="43"/>
      <c r="M3464" s="34">
        <f t="shared" si="346"/>
        <v>5.8934436986250007E-3</v>
      </c>
      <c r="N3464" s="56"/>
      <c r="O3464" s="56"/>
      <c r="P3464" s="56"/>
    </row>
    <row r="3465" spans="1:16" ht="15.75" x14ac:dyDescent="0.25">
      <c r="A3465" s="11">
        <v>41330.145833333336</v>
      </c>
      <c r="B3465" s="12">
        <v>0.2</v>
      </c>
      <c r="C3465" s="12">
        <f t="shared" si="344"/>
        <v>5.663369320000001</v>
      </c>
      <c r="D3465" s="58">
        <f t="shared" si="345"/>
        <v>5.309408737500001E-3</v>
      </c>
      <c r="E3465" s="12">
        <f t="shared" si="340"/>
        <v>0.25485161940000001</v>
      </c>
      <c r="F3465">
        <v>0.82</v>
      </c>
      <c r="G3465" s="12">
        <v>0.82</v>
      </c>
      <c r="H3465" s="43">
        <f t="shared" si="341"/>
        <v>1.23</v>
      </c>
      <c r="I3465" s="43">
        <f t="shared" si="342"/>
        <v>6.9659442636000009</v>
      </c>
      <c r="J3465" s="43">
        <f t="shared" si="343"/>
        <v>1.2538699674480002E-2</v>
      </c>
      <c r="K3465" s="43"/>
      <c r="L3465" s="43"/>
      <c r="M3465" s="34">
        <f t="shared" si="346"/>
        <v>6.5305727471250009E-3</v>
      </c>
      <c r="N3465" s="56"/>
      <c r="O3465" s="56"/>
      <c r="P3465" s="56"/>
    </row>
    <row r="3466" spans="1:16" ht="15.75" x14ac:dyDescent="0.25">
      <c r="A3466" s="11">
        <v>41330.166666666664</v>
      </c>
      <c r="B3466" s="12">
        <v>0.2</v>
      </c>
      <c r="C3466" s="12">
        <f t="shared" si="344"/>
        <v>5.663369320000001</v>
      </c>
      <c r="D3466" s="58">
        <f t="shared" si="345"/>
        <v>5.309408737500001E-3</v>
      </c>
      <c r="E3466" s="12">
        <f t="shared" si="340"/>
        <v>0.25485161940000001</v>
      </c>
      <c r="F3466">
        <v>0.76</v>
      </c>
      <c r="G3466" s="12">
        <v>0.76</v>
      </c>
      <c r="H3466" s="43">
        <f t="shared" si="341"/>
        <v>1.1400000000000001</v>
      </c>
      <c r="I3466" s="43">
        <f t="shared" si="342"/>
        <v>6.4562410248000015</v>
      </c>
      <c r="J3466" s="43">
        <f t="shared" si="343"/>
        <v>1.1621233844640002E-2</v>
      </c>
      <c r="K3466" s="43"/>
      <c r="L3466" s="43"/>
      <c r="M3466" s="34">
        <f t="shared" si="346"/>
        <v>6.0527259607500014E-3</v>
      </c>
      <c r="N3466" s="56"/>
      <c r="O3466" s="56"/>
      <c r="P3466" s="56"/>
    </row>
    <row r="3467" spans="1:16" ht="15.75" x14ac:dyDescent="0.25">
      <c r="A3467" s="11">
        <v>41330.1875</v>
      </c>
      <c r="B3467" s="12">
        <v>0.2</v>
      </c>
      <c r="C3467" s="12">
        <f t="shared" si="344"/>
        <v>5.663369320000001</v>
      </c>
      <c r="D3467" s="58">
        <f t="shared" si="345"/>
        <v>5.309408737500001E-3</v>
      </c>
      <c r="E3467" s="12">
        <f t="shared" si="340"/>
        <v>0.25485161940000001</v>
      </c>
      <c r="F3467">
        <v>0.72</v>
      </c>
      <c r="G3467" s="12">
        <v>0.72</v>
      </c>
      <c r="H3467" s="43">
        <f t="shared" si="341"/>
        <v>1.08</v>
      </c>
      <c r="I3467" s="43">
        <f t="shared" si="342"/>
        <v>6.1164388656000019</v>
      </c>
      <c r="J3467" s="43">
        <f t="shared" si="343"/>
        <v>1.1009589958080003E-2</v>
      </c>
      <c r="K3467" s="43"/>
      <c r="L3467" s="43"/>
      <c r="M3467" s="34">
        <f t="shared" si="346"/>
        <v>5.7341614365000017E-3</v>
      </c>
      <c r="N3467" s="56"/>
      <c r="O3467" s="56"/>
      <c r="P3467" s="56"/>
    </row>
    <row r="3468" spans="1:16" ht="15.75" x14ac:dyDescent="0.25">
      <c r="A3468" s="11">
        <v>41330.208333333336</v>
      </c>
      <c r="B3468" s="12">
        <v>0.2</v>
      </c>
      <c r="C3468" s="12">
        <f t="shared" si="344"/>
        <v>5.663369320000001</v>
      </c>
      <c r="D3468" s="58">
        <f t="shared" si="345"/>
        <v>5.309408737500001E-3</v>
      </c>
      <c r="E3468" s="12">
        <f t="shared" si="340"/>
        <v>0.25485161940000001</v>
      </c>
      <c r="F3468">
        <v>0.71</v>
      </c>
      <c r="G3468" s="12">
        <v>0.71</v>
      </c>
      <c r="H3468" s="43">
        <f t="shared" si="341"/>
        <v>1.0649999999999999</v>
      </c>
      <c r="I3468" s="43">
        <f t="shared" si="342"/>
        <v>6.0314883258000007</v>
      </c>
      <c r="J3468" s="43">
        <f t="shared" si="343"/>
        <v>1.0856678986440001E-2</v>
      </c>
      <c r="K3468" s="43"/>
      <c r="L3468" s="43"/>
      <c r="M3468" s="34">
        <f t="shared" si="346"/>
        <v>5.6545203054375005E-3</v>
      </c>
      <c r="N3468" s="56"/>
      <c r="O3468" s="56"/>
      <c r="P3468" s="56"/>
    </row>
    <row r="3469" spans="1:16" ht="15.75" x14ac:dyDescent="0.25">
      <c r="A3469" s="11">
        <v>41330.229166666664</v>
      </c>
      <c r="B3469" s="12">
        <v>0.2</v>
      </c>
      <c r="C3469" s="12">
        <f t="shared" si="344"/>
        <v>5.663369320000001</v>
      </c>
      <c r="D3469" s="58">
        <f t="shared" si="345"/>
        <v>5.309408737500001E-3</v>
      </c>
      <c r="E3469" s="12">
        <f t="shared" si="340"/>
        <v>0.25485161940000001</v>
      </c>
      <c r="F3469">
        <v>0.66</v>
      </c>
      <c r="G3469" s="12">
        <v>0.66</v>
      </c>
      <c r="H3469" s="43">
        <f t="shared" si="341"/>
        <v>0.99</v>
      </c>
      <c r="I3469" s="43">
        <f t="shared" si="342"/>
        <v>5.6067356268000008</v>
      </c>
      <c r="J3469" s="43">
        <f t="shared" si="343"/>
        <v>1.0092124128239999E-2</v>
      </c>
      <c r="K3469" s="43"/>
      <c r="L3469" s="43"/>
      <c r="M3469" s="34">
        <f t="shared" si="346"/>
        <v>5.2563146501249996E-3</v>
      </c>
      <c r="N3469" s="56"/>
      <c r="O3469" s="56"/>
      <c r="P3469" s="56"/>
    </row>
    <row r="3470" spans="1:16" ht="15.75" x14ac:dyDescent="0.25">
      <c r="A3470" s="11">
        <v>41330.25</v>
      </c>
      <c r="B3470" s="12">
        <v>0.2</v>
      </c>
      <c r="C3470" s="12">
        <f t="shared" si="344"/>
        <v>5.663369320000001</v>
      </c>
      <c r="D3470" s="58">
        <f t="shared" si="345"/>
        <v>5.309408737500001E-3</v>
      </c>
      <c r="E3470" s="12">
        <f t="shared" si="340"/>
        <v>0.25485161940000001</v>
      </c>
      <c r="F3470">
        <v>0.71</v>
      </c>
      <c r="G3470" s="12">
        <v>0.71</v>
      </c>
      <c r="H3470" s="43">
        <f t="shared" si="341"/>
        <v>1.0649999999999999</v>
      </c>
      <c r="I3470" s="43">
        <f t="shared" si="342"/>
        <v>6.0314883258000007</v>
      </c>
      <c r="J3470" s="43">
        <f t="shared" si="343"/>
        <v>1.0856678986440001E-2</v>
      </c>
      <c r="K3470" s="43"/>
      <c r="L3470" s="43"/>
      <c r="M3470" s="34">
        <f t="shared" si="346"/>
        <v>5.6545203054375005E-3</v>
      </c>
      <c r="N3470" s="56"/>
      <c r="O3470" s="56"/>
      <c r="P3470" s="56"/>
    </row>
    <row r="3471" spans="1:16" ht="15.75" x14ac:dyDescent="0.25">
      <c r="A3471" s="11">
        <v>41330.270833333336</v>
      </c>
      <c r="B3471" s="12">
        <v>0.2</v>
      </c>
      <c r="C3471" s="12">
        <f t="shared" si="344"/>
        <v>5.663369320000001</v>
      </c>
      <c r="D3471" s="58">
        <f t="shared" si="345"/>
        <v>5.309408737500001E-3</v>
      </c>
      <c r="E3471" s="12">
        <f t="shared" si="340"/>
        <v>0.25485161940000001</v>
      </c>
      <c r="F3471">
        <v>0.62</v>
      </c>
      <c r="G3471" s="12">
        <v>0.62</v>
      </c>
      <c r="H3471" s="43">
        <f t="shared" si="341"/>
        <v>0.92999999999999994</v>
      </c>
      <c r="I3471" s="43">
        <f t="shared" si="342"/>
        <v>5.2669334676000004</v>
      </c>
      <c r="J3471" s="43">
        <f t="shared" si="343"/>
        <v>9.4804802416800001E-3</v>
      </c>
      <c r="K3471" s="43"/>
      <c r="L3471" s="43"/>
      <c r="M3471" s="34">
        <f t="shared" si="346"/>
        <v>4.937750125875E-3</v>
      </c>
      <c r="N3471" s="56"/>
      <c r="O3471" s="56"/>
      <c r="P3471" s="56"/>
    </row>
    <row r="3472" spans="1:16" ht="15.75" x14ac:dyDescent="0.25">
      <c r="A3472" s="11">
        <v>41330.291666666664</v>
      </c>
      <c r="B3472" s="12">
        <v>0.2</v>
      </c>
      <c r="C3472" s="12">
        <f t="shared" si="344"/>
        <v>5.663369320000001</v>
      </c>
      <c r="D3472" s="58">
        <f t="shared" si="345"/>
        <v>5.309408737500001E-3</v>
      </c>
      <c r="E3472" s="12">
        <f t="shared" si="340"/>
        <v>0.25485161940000001</v>
      </c>
      <c r="F3472">
        <v>0.56999999999999995</v>
      </c>
      <c r="G3472" s="12">
        <v>0.56999999999999995</v>
      </c>
      <c r="H3472" s="43">
        <f t="shared" si="341"/>
        <v>0.85499999999999998</v>
      </c>
      <c r="I3472" s="43">
        <f t="shared" si="342"/>
        <v>4.8421807686000005</v>
      </c>
      <c r="J3472" s="43">
        <f t="shared" si="343"/>
        <v>8.7159253834800006E-3</v>
      </c>
      <c r="K3472" s="43"/>
      <c r="L3472" s="43"/>
      <c r="M3472" s="34">
        <f t="shared" si="346"/>
        <v>4.5395444705625008E-3</v>
      </c>
      <c r="N3472" s="56"/>
      <c r="O3472" s="56"/>
      <c r="P3472" s="56"/>
    </row>
    <row r="3473" spans="1:16" ht="15.75" x14ac:dyDescent="0.25">
      <c r="A3473" s="11">
        <v>41330.3125</v>
      </c>
      <c r="B3473" s="12">
        <v>0.2</v>
      </c>
      <c r="C3473" s="12">
        <f t="shared" si="344"/>
        <v>5.663369320000001</v>
      </c>
      <c r="D3473" s="58">
        <f t="shared" si="345"/>
        <v>5.309408737500001E-3</v>
      </c>
      <c r="E3473" s="12">
        <f t="shared" si="340"/>
        <v>0.25485161940000001</v>
      </c>
      <c r="F3473">
        <v>0.54</v>
      </c>
      <c r="G3473" s="12">
        <v>0.54</v>
      </c>
      <c r="H3473" s="43">
        <f t="shared" si="341"/>
        <v>0.81</v>
      </c>
      <c r="I3473" s="43">
        <f t="shared" si="342"/>
        <v>4.5873291492000012</v>
      </c>
      <c r="J3473" s="43">
        <f t="shared" si="343"/>
        <v>8.2571924685600016E-3</v>
      </c>
      <c r="K3473" s="43"/>
      <c r="L3473" s="43"/>
      <c r="M3473" s="34">
        <f t="shared" si="346"/>
        <v>4.3006210773750006E-3</v>
      </c>
      <c r="N3473" s="56"/>
      <c r="O3473" s="56"/>
      <c r="P3473" s="56"/>
    </row>
    <row r="3474" spans="1:16" ht="15.75" x14ac:dyDescent="0.25">
      <c r="A3474" s="11">
        <v>41330.333333333336</v>
      </c>
      <c r="B3474" s="12">
        <v>0.2</v>
      </c>
      <c r="C3474" s="12">
        <f t="shared" si="344"/>
        <v>5.663369320000001</v>
      </c>
      <c r="D3474" s="58">
        <f t="shared" si="345"/>
        <v>5.309408737500001E-3</v>
      </c>
      <c r="E3474" s="12">
        <f t="shared" si="340"/>
        <v>0.25485161940000001</v>
      </c>
      <c r="F3474">
        <v>0.52</v>
      </c>
      <c r="G3474" s="12">
        <v>0.52</v>
      </c>
      <c r="H3474" s="43">
        <f t="shared" si="341"/>
        <v>0.78</v>
      </c>
      <c r="I3474" s="43">
        <f t="shared" si="342"/>
        <v>4.4174280696000006</v>
      </c>
      <c r="J3474" s="43">
        <f t="shared" si="343"/>
        <v>7.9513705252800011E-3</v>
      </c>
      <c r="K3474" s="43"/>
      <c r="L3474" s="43"/>
      <c r="M3474" s="34">
        <f t="shared" si="346"/>
        <v>4.1413388152500008E-3</v>
      </c>
      <c r="N3474" s="56"/>
      <c r="O3474" s="56"/>
      <c r="P3474" s="56"/>
    </row>
    <row r="3475" spans="1:16" ht="15.75" x14ac:dyDescent="0.25">
      <c r="A3475" s="11">
        <v>41330.354166666664</v>
      </c>
      <c r="B3475" s="12">
        <v>0.2</v>
      </c>
      <c r="C3475" s="12">
        <f t="shared" si="344"/>
        <v>5.663369320000001</v>
      </c>
      <c r="D3475" s="58">
        <f t="shared" si="345"/>
        <v>5.309408737500001E-3</v>
      </c>
      <c r="E3475" s="12">
        <f t="shared" si="340"/>
        <v>0.25485161940000001</v>
      </c>
      <c r="F3475">
        <v>0.55000000000000004</v>
      </c>
      <c r="G3475" s="12">
        <v>0.55000000000000004</v>
      </c>
      <c r="H3475" s="43">
        <f t="shared" si="341"/>
        <v>0.82500000000000007</v>
      </c>
      <c r="I3475" s="43">
        <f t="shared" si="342"/>
        <v>4.6722796890000016</v>
      </c>
      <c r="J3475" s="43">
        <f t="shared" si="343"/>
        <v>8.4101034402000018E-3</v>
      </c>
      <c r="K3475" s="43"/>
      <c r="L3475" s="43"/>
      <c r="M3475" s="34">
        <f t="shared" si="346"/>
        <v>4.380262208437501E-3</v>
      </c>
      <c r="N3475" s="56"/>
      <c r="O3475" s="56"/>
      <c r="P3475" s="56"/>
    </row>
    <row r="3476" spans="1:16" ht="15.75" x14ac:dyDescent="0.25">
      <c r="A3476" s="11">
        <v>41330.375</v>
      </c>
      <c r="B3476" s="12">
        <v>0.2</v>
      </c>
      <c r="C3476" s="12">
        <f t="shared" si="344"/>
        <v>5.663369320000001</v>
      </c>
      <c r="D3476" s="58">
        <f t="shared" si="345"/>
        <v>5.309408737500001E-3</v>
      </c>
      <c r="E3476" s="12">
        <f t="shared" si="340"/>
        <v>0.25485161940000001</v>
      </c>
      <c r="F3476">
        <v>0.56999999999999995</v>
      </c>
      <c r="G3476" s="12">
        <v>0.56999999999999995</v>
      </c>
      <c r="H3476" s="43">
        <f t="shared" si="341"/>
        <v>0.85499999999999998</v>
      </c>
      <c r="I3476" s="43">
        <f t="shared" si="342"/>
        <v>4.8421807686000005</v>
      </c>
      <c r="J3476" s="43">
        <f t="shared" si="343"/>
        <v>8.7159253834800006E-3</v>
      </c>
      <c r="K3476" s="43"/>
      <c r="L3476" s="43"/>
      <c r="M3476" s="34">
        <f t="shared" si="346"/>
        <v>4.5395444705625008E-3</v>
      </c>
      <c r="N3476" s="56"/>
      <c r="O3476" s="56"/>
      <c r="P3476" s="56"/>
    </row>
    <row r="3477" spans="1:16" ht="15.75" x14ac:dyDescent="0.25">
      <c r="A3477" s="11">
        <v>41330.395833333336</v>
      </c>
      <c r="B3477" s="12">
        <v>0.2</v>
      </c>
      <c r="C3477" s="12">
        <f t="shared" si="344"/>
        <v>5.663369320000001</v>
      </c>
      <c r="D3477" s="58">
        <f t="shared" si="345"/>
        <v>5.309408737500001E-3</v>
      </c>
      <c r="E3477" s="12">
        <f t="shared" si="340"/>
        <v>0.25485161940000001</v>
      </c>
      <c r="F3477">
        <v>0.56000000000000005</v>
      </c>
      <c r="G3477" s="12">
        <v>0.56000000000000005</v>
      </c>
      <c r="H3477" s="43">
        <f t="shared" si="341"/>
        <v>0.84000000000000008</v>
      </c>
      <c r="I3477" s="43">
        <f t="shared" si="342"/>
        <v>4.757230228800001</v>
      </c>
      <c r="J3477" s="43">
        <f t="shared" si="343"/>
        <v>8.5630144118400021E-3</v>
      </c>
      <c r="K3477" s="43"/>
      <c r="L3477" s="43"/>
      <c r="M3477" s="34">
        <f t="shared" si="346"/>
        <v>4.4599033395000013E-3</v>
      </c>
      <c r="N3477" s="56"/>
      <c r="O3477" s="56"/>
      <c r="P3477" s="56"/>
    </row>
    <row r="3478" spans="1:16" ht="15.75" x14ac:dyDescent="0.25">
      <c r="A3478" s="11">
        <v>41330.416666666664</v>
      </c>
      <c r="B3478" s="12">
        <v>0.2</v>
      </c>
      <c r="C3478" s="12">
        <f t="shared" si="344"/>
        <v>5.663369320000001</v>
      </c>
      <c r="D3478" s="58">
        <f t="shared" si="345"/>
        <v>5.309408737500001E-3</v>
      </c>
      <c r="E3478" s="12">
        <f t="shared" si="340"/>
        <v>0.25485161940000001</v>
      </c>
      <c r="F3478">
        <v>0.54</v>
      </c>
      <c r="G3478" s="12">
        <v>0.54</v>
      </c>
      <c r="H3478" s="43">
        <f t="shared" si="341"/>
        <v>0.81</v>
      </c>
      <c r="I3478" s="43">
        <f t="shared" si="342"/>
        <v>4.5873291492000012</v>
      </c>
      <c r="J3478" s="43">
        <f t="shared" si="343"/>
        <v>8.2571924685600016E-3</v>
      </c>
      <c r="K3478" s="43"/>
      <c r="L3478" s="43"/>
      <c r="M3478" s="34">
        <f t="shared" si="346"/>
        <v>4.3006210773750006E-3</v>
      </c>
      <c r="N3478" s="56"/>
      <c r="O3478" s="56"/>
      <c r="P3478" s="56"/>
    </row>
    <row r="3479" spans="1:16" ht="15.75" x14ac:dyDescent="0.25">
      <c r="A3479" s="11">
        <v>41330.4375</v>
      </c>
      <c r="B3479" s="12">
        <v>0.2</v>
      </c>
      <c r="C3479" s="12">
        <f t="shared" si="344"/>
        <v>5.663369320000001</v>
      </c>
      <c r="D3479" s="58">
        <f t="shared" si="345"/>
        <v>5.309408737500001E-3</v>
      </c>
      <c r="E3479" s="12">
        <f t="shared" si="340"/>
        <v>0.25485161940000001</v>
      </c>
      <c r="F3479">
        <v>0.48</v>
      </c>
      <c r="G3479" s="12">
        <v>0.48</v>
      </c>
      <c r="H3479" s="43">
        <f t="shared" si="341"/>
        <v>0.72</v>
      </c>
      <c r="I3479" s="43">
        <f t="shared" si="342"/>
        <v>4.077625910400001</v>
      </c>
      <c r="J3479" s="43">
        <f t="shared" si="343"/>
        <v>7.3397266387200009E-3</v>
      </c>
      <c r="K3479" s="43"/>
      <c r="L3479" s="43"/>
      <c r="M3479" s="34">
        <f t="shared" si="346"/>
        <v>3.8227742910000007E-3</v>
      </c>
      <c r="N3479" s="56"/>
      <c r="O3479" s="56"/>
      <c r="P3479" s="56"/>
    </row>
    <row r="3480" spans="1:16" ht="15.75" x14ac:dyDescent="0.25">
      <c r="A3480" s="11">
        <v>41330.458333333336</v>
      </c>
      <c r="B3480" s="12">
        <v>0.2</v>
      </c>
      <c r="C3480" s="12">
        <f t="shared" si="344"/>
        <v>5.663369320000001</v>
      </c>
      <c r="D3480" s="58">
        <f t="shared" si="345"/>
        <v>5.309408737500001E-3</v>
      </c>
      <c r="E3480" s="12">
        <f t="shared" si="340"/>
        <v>0.25485161940000001</v>
      </c>
      <c r="F3480">
        <v>0.51</v>
      </c>
      <c r="G3480" s="12">
        <v>0.51</v>
      </c>
      <c r="H3480" s="43">
        <f t="shared" si="341"/>
        <v>0.76500000000000001</v>
      </c>
      <c r="I3480" s="43">
        <f t="shared" si="342"/>
        <v>4.3324775298000011</v>
      </c>
      <c r="J3480" s="43">
        <f t="shared" si="343"/>
        <v>7.7984595536400017E-3</v>
      </c>
      <c r="K3480" s="43"/>
      <c r="L3480" s="43"/>
      <c r="M3480" s="34">
        <f t="shared" si="346"/>
        <v>4.0616976841875013E-3</v>
      </c>
      <c r="N3480" s="56"/>
      <c r="O3480" s="56"/>
      <c r="P3480" s="56"/>
    </row>
    <row r="3481" spans="1:16" ht="15.75" x14ac:dyDescent="0.25">
      <c r="A3481" s="11">
        <v>41330.479166666664</v>
      </c>
      <c r="B3481" s="12">
        <v>0.2</v>
      </c>
      <c r="C3481" s="12">
        <f t="shared" si="344"/>
        <v>5.663369320000001</v>
      </c>
      <c r="D3481" s="58">
        <f t="shared" si="345"/>
        <v>5.309408737500001E-3</v>
      </c>
      <c r="E3481" s="12">
        <f t="shared" si="340"/>
        <v>0.25485161940000001</v>
      </c>
      <c r="F3481">
        <v>0.47</v>
      </c>
      <c r="G3481" s="12">
        <v>0.47</v>
      </c>
      <c r="H3481" s="43">
        <f t="shared" si="341"/>
        <v>0.70499999999999996</v>
      </c>
      <c r="I3481" s="43">
        <f t="shared" si="342"/>
        <v>3.9926753706000007</v>
      </c>
      <c r="J3481" s="43">
        <f t="shared" si="343"/>
        <v>7.1868156670800007E-3</v>
      </c>
      <c r="K3481" s="43"/>
      <c r="L3481" s="43"/>
      <c r="M3481" s="34">
        <f t="shared" si="346"/>
        <v>3.7431331599375004E-3</v>
      </c>
      <c r="N3481" s="56"/>
      <c r="O3481" s="56"/>
      <c r="P3481" s="56"/>
    </row>
    <row r="3482" spans="1:16" ht="15.75" x14ac:dyDescent="0.25">
      <c r="A3482" s="11">
        <v>41330.5</v>
      </c>
      <c r="B3482" s="12">
        <v>0.2</v>
      </c>
      <c r="C3482" s="12">
        <f t="shared" si="344"/>
        <v>5.663369320000001</v>
      </c>
      <c r="D3482" s="58">
        <f t="shared" si="345"/>
        <v>5.309408737500001E-3</v>
      </c>
      <c r="E3482" s="12">
        <f t="shared" si="340"/>
        <v>0.25485161940000001</v>
      </c>
      <c r="F3482">
        <v>0.4</v>
      </c>
      <c r="G3482" s="12">
        <v>0.4</v>
      </c>
      <c r="H3482" s="43">
        <f t="shared" si="341"/>
        <v>0.60000000000000009</v>
      </c>
      <c r="I3482" s="43">
        <f t="shared" si="342"/>
        <v>3.398021592000001</v>
      </c>
      <c r="J3482" s="43">
        <f t="shared" si="343"/>
        <v>6.1164388656000015E-3</v>
      </c>
      <c r="K3482" s="43"/>
      <c r="L3482" s="43"/>
      <c r="M3482" s="34">
        <f t="shared" si="346"/>
        <v>3.185645242500001E-3</v>
      </c>
      <c r="N3482" s="56"/>
      <c r="O3482" s="56"/>
      <c r="P3482" s="56"/>
    </row>
    <row r="3483" spans="1:16" ht="15.75" x14ac:dyDescent="0.25">
      <c r="A3483" s="11">
        <v>41330.520833333336</v>
      </c>
      <c r="B3483" s="12">
        <v>0.2</v>
      </c>
      <c r="C3483" s="12">
        <f t="shared" si="344"/>
        <v>5.663369320000001</v>
      </c>
      <c r="D3483" s="58">
        <f t="shared" si="345"/>
        <v>5.309408737500001E-3</v>
      </c>
      <c r="E3483" s="12">
        <f t="shared" si="340"/>
        <v>0.25485161940000001</v>
      </c>
      <c r="F3483">
        <v>0.41</v>
      </c>
      <c r="G3483" s="12">
        <v>0.41</v>
      </c>
      <c r="H3483" s="43">
        <f t="shared" si="341"/>
        <v>0.61499999999999999</v>
      </c>
      <c r="I3483" s="43">
        <f t="shared" si="342"/>
        <v>3.4829721318000004</v>
      </c>
      <c r="J3483" s="43">
        <f t="shared" si="343"/>
        <v>6.2693498372400009E-3</v>
      </c>
      <c r="K3483" s="43"/>
      <c r="L3483" s="43"/>
      <c r="M3483" s="34">
        <f t="shared" si="346"/>
        <v>3.2652863735625004E-3</v>
      </c>
      <c r="N3483" s="56"/>
      <c r="O3483" s="56"/>
      <c r="P3483" s="56"/>
    </row>
    <row r="3484" spans="1:16" ht="15.75" x14ac:dyDescent="0.25">
      <c r="A3484" s="11">
        <v>41330.541666666664</v>
      </c>
      <c r="B3484" s="12">
        <v>0.2</v>
      </c>
      <c r="C3484" s="12">
        <f t="shared" si="344"/>
        <v>5.663369320000001</v>
      </c>
      <c r="D3484" s="58">
        <f t="shared" si="345"/>
        <v>5.309408737500001E-3</v>
      </c>
      <c r="E3484" s="12">
        <f t="shared" si="340"/>
        <v>0.25485161940000001</v>
      </c>
      <c r="F3484">
        <v>0.36</v>
      </c>
      <c r="G3484" s="12">
        <v>0.36</v>
      </c>
      <c r="H3484" s="43">
        <f t="shared" si="341"/>
        <v>0.54</v>
      </c>
      <c r="I3484" s="43">
        <f t="shared" si="342"/>
        <v>3.058219432800001</v>
      </c>
      <c r="J3484" s="43">
        <f t="shared" si="343"/>
        <v>5.5047949790400013E-3</v>
      </c>
      <c r="K3484" s="43"/>
      <c r="L3484" s="43"/>
      <c r="M3484" s="34">
        <f t="shared" si="346"/>
        <v>2.8670807182500009E-3</v>
      </c>
      <c r="N3484" s="56"/>
      <c r="O3484" s="56"/>
      <c r="P3484" s="56"/>
    </row>
    <row r="3485" spans="1:16" ht="15.75" x14ac:dyDescent="0.25">
      <c r="A3485" s="11">
        <v>41330.5625</v>
      </c>
      <c r="B3485" s="12">
        <v>0.2</v>
      </c>
      <c r="C3485" s="12">
        <f t="shared" si="344"/>
        <v>5.663369320000001</v>
      </c>
      <c r="D3485" s="58">
        <f t="shared" si="345"/>
        <v>5.309408737500001E-3</v>
      </c>
      <c r="E3485" s="12">
        <f t="shared" si="340"/>
        <v>0.25485161940000001</v>
      </c>
      <c r="F3485">
        <v>0.34</v>
      </c>
      <c r="G3485" s="12">
        <v>0.34</v>
      </c>
      <c r="H3485" s="43">
        <f t="shared" si="341"/>
        <v>0.51</v>
      </c>
      <c r="I3485" s="43">
        <f t="shared" si="342"/>
        <v>2.8883183532000007</v>
      </c>
      <c r="J3485" s="43">
        <f t="shared" si="343"/>
        <v>5.1989730357600008E-3</v>
      </c>
      <c r="K3485" s="43"/>
      <c r="L3485" s="43"/>
      <c r="M3485" s="34">
        <f t="shared" si="346"/>
        <v>2.7077984561250006E-3</v>
      </c>
      <c r="N3485" s="56"/>
      <c r="O3485" s="56"/>
      <c r="P3485" s="56"/>
    </row>
    <row r="3486" spans="1:16" ht="15.75" x14ac:dyDescent="0.25">
      <c r="A3486" s="11">
        <v>41330.583333333336</v>
      </c>
      <c r="B3486" s="12">
        <v>0.2</v>
      </c>
      <c r="C3486" s="12">
        <f t="shared" si="344"/>
        <v>5.663369320000001</v>
      </c>
      <c r="D3486" s="58">
        <f t="shared" si="345"/>
        <v>5.309408737500001E-3</v>
      </c>
      <c r="E3486" s="12">
        <f t="shared" si="340"/>
        <v>0.25485161940000001</v>
      </c>
      <c r="F3486">
        <v>0.36</v>
      </c>
      <c r="G3486" s="12">
        <v>0.36</v>
      </c>
      <c r="H3486" s="43">
        <f t="shared" si="341"/>
        <v>0.54</v>
      </c>
      <c r="I3486" s="43">
        <f t="shared" si="342"/>
        <v>3.058219432800001</v>
      </c>
      <c r="J3486" s="43">
        <f t="shared" si="343"/>
        <v>5.5047949790400013E-3</v>
      </c>
      <c r="K3486" s="43"/>
      <c r="L3486" s="43"/>
      <c r="M3486" s="34">
        <f t="shared" si="346"/>
        <v>2.8670807182500009E-3</v>
      </c>
      <c r="N3486" s="56"/>
      <c r="O3486" s="56"/>
      <c r="P3486" s="56"/>
    </row>
    <row r="3487" spans="1:16" ht="15.75" x14ac:dyDescent="0.25">
      <c r="A3487" s="11">
        <v>41330.604166666664</v>
      </c>
      <c r="B3487" s="12">
        <v>0.2</v>
      </c>
      <c r="C3487" s="12">
        <f t="shared" si="344"/>
        <v>5.663369320000001</v>
      </c>
      <c r="D3487" s="58">
        <f t="shared" si="345"/>
        <v>5.309408737500001E-3</v>
      </c>
      <c r="E3487" s="12">
        <f t="shared" si="340"/>
        <v>0.25485161940000001</v>
      </c>
      <c r="F3487">
        <v>0.35</v>
      </c>
      <c r="G3487" s="12">
        <v>0.35</v>
      </c>
      <c r="H3487" s="43">
        <f t="shared" si="341"/>
        <v>0.52499999999999991</v>
      </c>
      <c r="I3487" s="43">
        <f t="shared" si="342"/>
        <v>2.9732688930000002</v>
      </c>
      <c r="J3487" s="43">
        <f t="shared" si="343"/>
        <v>5.3518840073999993E-3</v>
      </c>
      <c r="K3487" s="43"/>
      <c r="L3487" s="43"/>
      <c r="M3487" s="34">
        <f t="shared" si="346"/>
        <v>2.7874395871874996E-3</v>
      </c>
      <c r="N3487" s="56"/>
      <c r="O3487" s="56"/>
      <c r="P3487" s="56"/>
    </row>
    <row r="3488" spans="1:16" ht="15.75" x14ac:dyDescent="0.25">
      <c r="A3488" s="11">
        <v>41330.625</v>
      </c>
      <c r="B3488" s="12">
        <v>0.2</v>
      </c>
      <c r="C3488" s="12">
        <f t="shared" si="344"/>
        <v>5.663369320000001</v>
      </c>
      <c r="D3488" s="58">
        <f t="shared" si="345"/>
        <v>5.309408737500001E-3</v>
      </c>
      <c r="E3488" s="12">
        <f t="shared" si="340"/>
        <v>0.25485161940000001</v>
      </c>
      <c r="F3488">
        <v>0.38</v>
      </c>
      <c r="G3488" s="12">
        <v>0.38</v>
      </c>
      <c r="H3488" s="43">
        <f t="shared" si="341"/>
        <v>0.57000000000000006</v>
      </c>
      <c r="I3488" s="43">
        <f t="shared" si="342"/>
        <v>3.2281205124000008</v>
      </c>
      <c r="J3488" s="43">
        <f t="shared" si="343"/>
        <v>5.810616922320001E-3</v>
      </c>
      <c r="K3488" s="43"/>
      <c r="L3488" s="43"/>
      <c r="M3488" s="34">
        <f t="shared" si="346"/>
        <v>3.0263629803750007E-3</v>
      </c>
      <c r="N3488" s="56"/>
      <c r="O3488" s="56"/>
      <c r="P3488" s="56"/>
    </row>
    <row r="3489" spans="1:16" ht="15.75" x14ac:dyDescent="0.25">
      <c r="A3489" s="11">
        <v>41330.645833333336</v>
      </c>
      <c r="B3489" s="12">
        <v>0.2</v>
      </c>
      <c r="C3489" s="12">
        <f t="shared" si="344"/>
        <v>5.663369320000001</v>
      </c>
      <c r="D3489" s="58">
        <f t="shared" si="345"/>
        <v>5.309408737500001E-3</v>
      </c>
      <c r="E3489" s="12">
        <f t="shared" si="340"/>
        <v>0.25485161940000001</v>
      </c>
      <c r="F3489">
        <v>0.37</v>
      </c>
      <c r="G3489" s="12">
        <v>0.37</v>
      </c>
      <c r="H3489" s="43">
        <f t="shared" si="341"/>
        <v>0.55499999999999994</v>
      </c>
      <c r="I3489" s="43">
        <f t="shared" si="342"/>
        <v>3.1431699726000004</v>
      </c>
      <c r="J3489" s="43">
        <f t="shared" si="343"/>
        <v>5.6577059506800007E-3</v>
      </c>
      <c r="K3489" s="43"/>
      <c r="L3489" s="43"/>
      <c r="M3489" s="34">
        <f t="shared" si="346"/>
        <v>2.9467218493125003E-3</v>
      </c>
      <c r="N3489" s="56"/>
      <c r="O3489" s="56"/>
      <c r="P3489" s="56"/>
    </row>
    <row r="3490" spans="1:16" ht="15.75" x14ac:dyDescent="0.25">
      <c r="A3490" s="11">
        <v>41330.666666666664</v>
      </c>
      <c r="B3490" s="12">
        <v>0.2</v>
      </c>
      <c r="C3490" s="12">
        <f t="shared" si="344"/>
        <v>5.663369320000001</v>
      </c>
      <c r="D3490" s="58">
        <f t="shared" si="345"/>
        <v>5.309408737500001E-3</v>
      </c>
      <c r="E3490" s="12">
        <f t="shared" ref="E3490:E3553" si="347">C3490*86400*10^6/(1.92*10^12)</f>
        <v>0.25485161940000001</v>
      </c>
      <c r="F3490">
        <v>0.31</v>
      </c>
      <c r="G3490" s="12">
        <v>0.31</v>
      </c>
      <c r="H3490" s="43">
        <f t="shared" ref="H3490:H3553" si="348">1.5*(G3490^1)</f>
        <v>0.46499999999999997</v>
      </c>
      <c r="I3490" s="43">
        <f t="shared" ref="I3490:I3553" si="349">C3490*H3490</f>
        <v>2.6334667338000002</v>
      </c>
      <c r="J3490" s="43">
        <f t="shared" ref="J3490:J3553" si="350">I3490*1800*10^-6</f>
        <v>4.7402401208400001E-3</v>
      </c>
      <c r="K3490" s="43"/>
      <c r="L3490" s="43"/>
      <c r="M3490" s="34">
        <f t="shared" si="346"/>
        <v>2.4688750629375E-3</v>
      </c>
      <c r="N3490" s="56"/>
      <c r="O3490" s="56"/>
      <c r="P3490" s="56"/>
    </row>
    <row r="3491" spans="1:16" ht="15.75" x14ac:dyDescent="0.25">
      <c r="A3491" s="11">
        <v>41330.6875</v>
      </c>
      <c r="B3491" s="12">
        <v>0.2</v>
      </c>
      <c r="C3491" s="12">
        <f t="shared" si="344"/>
        <v>5.663369320000001</v>
      </c>
      <c r="D3491" s="58">
        <f t="shared" si="345"/>
        <v>5.309408737500001E-3</v>
      </c>
      <c r="E3491" s="12">
        <f t="shared" si="347"/>
        <v>0.25485161940000001</v>
      </c>
      <c r="F3491">
        <v>0.36</v>
      </c>
      <c r="G3491" s="12">
        <v>0.36</v>
      </c>
      <c r="H3491" s="43">
        <f t="shared" si="348"/>
        <v>0.54</v>
      </c>
      <c r="I3491" s="43">
        <f t="shared" si="349"/>
        <v>3.058219432800001</v>
      </c>
      <c r="J3491" s="43">
        <f t="shared" si="350"/>
        <v>5.5047949790400013E-3</v>
      </c>
      <c r="K3491" s="43"/>
      <c r="L3491" s="43"/>
      <c r="M3491" s="34">
        <f t="shared" si="346"/>
        <v>2.8670807182500009E-3</v>
      </c>
      <c r="N3491" s="56"/>
      <c r="O3491" s="56"/>
      <c r="P3491" s="56"/>
    </row>
    <row r="3492" spans="1:16" ht="15.75" x14ac:dyDescent="0.25">
      <c r="A3492" s="11">
        <v>41330.708333333336</v>
      </c>
      <c r="B3492" s="12">
        <v>0.2</v>
      </c>
      <c r="C3492" s="12">
        <f t="shared" si="344"/>
        <v>5.663369320000001</v>
      </c>
      <c r="D3492" s="58">
        <f t="shared" si="345"/>
        <v>5.309408737500001E-3</v>
      </c>
      <c r="E3492" s="12">
        <f t="shared" si="347"/>
        <v>0.25485161940000001</v>
      </c>
      <c r="F3492">
        <v>0.34</v>
      </c>
      <c r="G3492" s="12">
        <v>0.34</v>
      </c>
      <c r="H3492" s="43">
        <f t="shared" si="348"/>
        <v>0.51</v>
      </c>
      <c r="I3492" s="43">
        <f t="shared" si="349"/>
        <v>2.8883183532000007</v>
      </c>
      <c r="J3492" s="43">
        <f t="shared" si="350"/>
        <v>5.1989730357600008E-3</v>
      </c>
      <c r="K3492" s="43"/>
      <c r="L3492" s="43"/>
      <c r="M3492" s="34">
        <f t="shared" si="346"/>
        <v>2.7077984561250006E-3</v>
      </c>
      <c r="N3492" s="56"/>
      <c r="O3492" s="56"/>
      <c r="P3492" s="56"/>
    </row>
    <row r="3493" spans="1:16" ht="15.75" x14ac:dyDescent="0.25">
      <c r="A3493" s="11">
        <v>41330.729166666664</v>
      </c>
      <c r="B3493" s="12">
        <v>0.23</v>
      </c>
      <c r="C3493" s="12">
        <f t="shared" si="344"/>
        <v>6.5128747180000008</v>
      </c>
      <c r="D3493" s="58">
        <f t="shared" si="345"/>
        <v>6.105820048125001E-3</v>
      </c>
      <c r="E3493" s="12">
        <f t="shared" si="347"/>
        <v>0.29307936231000004</v>
      </c>
      <c r="F3493">
        <v>2.29</v>
      </c>
      <c r="G3493" s="12">
        <v>2.29</v>
      </c>
      <c r="H3493" s="43">
        <f t="shared" si="348"/>
        <v>3.4350000000000001</v>
      </c>
      <c r="I3493" s="43">
        <f t="shared" si="349"/>
        <v>22.371724656330002</v>
      </c>
      <c r="J3493" s="43">
        <f t="shared" si="350"/>
        <v>4.0269104381394007E-2</v>
      </c>
      <c r="K3493" s="43"/>
      <c r="L3493" s="43"/>
      <c r="M3493" s="34">
        <f t="shared" si="346"/>
        <v>2.097349186530938E-2</v>
      </c>
      <c r="N3493" s="56"/>
      <c r="O3493" s="56"/>
      <c r="P3493" s="56"/>
    </row>
    <row r="3494" spans="1:16" ht="15.75" x14ac:dyDescent="0.25">
      <c r="A3494" s="11">
        <v>41330.75</v>
      </c>
      <c r="B3494" s="12">
        <v>0.2</v>
      </c>
      <c r="C3494" s="12">
        <f t="shared" si="344"/>
        <v>5.663369320000001</v>
      </c>
      <c r="D3494" s="58">
        <f t="shared" si="345"/>
        <v>5.309408737500001E-3</v>
      </c>
      <c r="E3494" s="12">
        <f t="shared" si="347"/>
        <v>0.25485161940000001</v>
      </c>
      <c r="F3494">
        <v>0.51</v>
      </c>
      <c r="G3494" s="12">
        <v>0.51</v>
      </c>
      <c r="H3494" s="43">
        <f t="shared" si="348"/>
        <v>0.76500000000000001</v>
      </c>
      <c r="I3494" s="43">
        <f t="shared" si="349"/>
        <v>4.3324775298000011</v>
      </c>
      <c r="J3494" s="43">
        <f t="shared" si="350"/>
        <v>7.7984595536400017E-3</v>
      </c>
      <c r="K3494" s="43"/>
      <c r="L3494" s="43"/>
      <c r="M3494" s="34">
        <f t="shared" si="346"/>
        <v>4.0616976841875013E-3</v>
      </c>
      <c r="N3494" s="56"/>
      <c r="O3494" s="56"/>
      <c r="P3494" s="56"/>
    </row>
    <row r="3495" spans="1:16" ht="15.75" x14ac:dyDescent="0.25">
      <c r="A3495" s="11">
        <v>41330.770833333336</v>
      </c>
      <c r="B3495" s="12">
        <v>0.2</v>
      </c>
      <c r="C3495" s="12">
        <f t="shared" si="344"/>
        <v>5.663369320000001</v>
      </c>
      <c r="D3495" s="58">
        <f t="shared" si="345"/>
        <v>5.309408737500001E-3</v>
      </c>
      <c r="E3495" s="12">
        <f t="shared" si="347"/>
        <v>0.25485161940000001</v>
      </c>
      <c r="F3495">
        <v>0.37</v>
      </c>
      <c r="G3495" s="12">
        <v>0.37</v>
      </c>
      <c r="H3495" s="43">
        <f t="shared" si="348"/>
        <v>0.55499999999999994</v>
      </c>
      <c r="I3495" s="43">
        <f t="shared" si="349"/>
        <v>3.1431699726000004</v>
      </c>
      <c r="J3495" s="43">
        <f t="shared" si="350"/>
        <v>5.6577059506800007E-3</v>
      </c>
      <c r="K3495" s="43"/>
      <c r="L3495" s="43"/>
      <c r="M3495" s="34">
        <f t="shared" si="346"/>
        <v>2.9467218493125003E-3</v>
      </c>
      <c r="N3495" s="56"/>
      <c r="O3495" s="56"/>
      <c r="P3495" s="56"/>
    </row>
    <row r="3496" spans="1:16" ht="15.75" x14ac:dyDescent="0.25">
      <c r="A3496" s="11">
        <v>41330.791666666664</v>
      </c>
      <c r="B3496" s="12">
        <v>0.2</v>
      </c>
      <c r="C3496" s="12">
        <f t="shared" si="344"/>
        <v>5.663369320000001</v>
      </c>
      <c r="D3496" s="58">
        <f t="shared" si="345"/>
        <v>5.309408737500001E-3</v>
      </c>
      <c r="E3496" s="12">
        <f t="shared" si="347"/>
        <v>0.25485161940000001</v>
      </c>
      <c r="F3496">
        <v>0.36</v>
      </c>
      <c r="G3496" s="12">
        <v>0.36</v>
      </c>
      <c r="H3496" s="43">
        <f t="shared" si="348"/>
        <v>0.54</v>
      </c>
      <c r="I3496" s="43">
        <f t="shared" si="349"/>
        <v>3.058219432800001</v>
      </c>
      <c r="J3496" s="43">
        <f t="shared" si="350"/>
        <v>5.5047949790400013E-3</v>
      </c>
      <c r="K3496" s="43"/>
      <c r="L3496" s="43"/>
      <c r="M3496" s="34">
        <f t="shared" si="346"/>
        <v>2.8670807182500009E-3</v>
      </c>
      <c r="N3496" s="56"/>
      <c r="O3496" s="56"/>
      <c r="P3496" s="56"/>
    </row>
    <row r="3497" spans="1:16" ht="15.75" x14ac:dyDescent="0.25">
      <c r="A3497" s="11">
        <v>41330.8125</v>
      </c>
      <c r="B3497" s="12">
        <v>0.2</v>
      </c>
      <c r="C3497" s="12">
        <f t="shared" si="344"/>
        <v>5.663369320000001</v>
      </c>
      <c r="D3497" s="58">
        <f t="shared" si="345"/>
        <v>5.309408737500001E-3</v>
      </c>
      <c r="E3497" s="12">
        <f t="shared" si="347"/>
        <v>0.25485161940000001</v>
      </c>
      <c r="F3497">
        <v>0.36</v>
      </c>
      <c r="G3497" s="12">
        <v>0.36</v>
      </c>
      <c r="H3497" s="43">
        <f t="shared" si="348"/>
        <v>0.54</v>
      </c>
      <c r="I3497" s="43">
        <f t="shared" si="349"/>
        <v>3.058219432800001</v>
      </c>
      <c r="J3497" s="43">
        <f t="shared" si="350"/>
        <v>5.5047949790400013E-3</v>
      </c>
      <c r="K3497" s="43"/>
      <c r="L3497" s="43"/>
      <c r="M3497" s="34">
        <f t="shared" si="346"/>
        <v>2.8670807182500009E-3</v>
      </c>
      <c r="N3497" s="56"/>
      <c r="O3497" s="56"/>
      <c r="P3497" s="56"/>
    </row>
    <row r="3498" spans="1:16" ht="15.75" x14ac:dyDescent="0.25">
      <c r="A3498" s="11">
        <v>41330.833333333336</v>
      </c>
      <c r="B3498" s="12">
        <v>0.2</v>
      </c>
      <c r="C3498" s="12">
        <f t="shared" si="344"/>
        <v>5.663369320000001</v>
      </c>
      <c r="D3498" s="58">
        <f t="shared" si="345"/>
        <v>5.309408737500001E-3</v>
      </c>
      <c r="E3498" s="12">
        <f t="shared" si="347"/>
        <v>0.25485161940000001</v>
      </c>
      <c r="F3498">
        <v>0.28999999999999998</v>
      </c>
      <c r="G3498" s="12">
        <v>0.28999999999999998</v>
      </c>
      <c r="H3498" s="43">
        <f t="shared" si="348"/>
        <v>0.43499999999999994</v>
      </c>
      <c r="I3498" s="43">
        <f t="shared" si="349"/>
        <v>2.4635656542</v>
      </c>
      <c r="J3498" s="43">
        <f t="shared" si="350"/>
        <v>4.4344181775599996E-3</v>
      </c>
      <c r="K3498" s="43"/>
      <c r="L3498" s="43"/>
      <c r="M3498" s="34">
        <f t="shared" si="346"/>
        <v>2.3095928008124997E-3</v>
      </c>
      <c r="N3498" s="56"/>
      <c r="O3498" s="56"/>
      <c r="P3498" s="56"/>
    </row>
    <row r="3499" spans="1:16" ht="15.75" x14ac:dyDescent="0.25">
      <c r="A3499" s="11">
        <v>41330.854166666664</v>
      </c>
      <c r="B3499" s="12">
        <v>0.2</v>
      </c>
      <c r="C3499" s="12">
        <f t="shared" si="344"/>
        <v>5.663369320000001</v>
      </c>
      <c r="D3499" s="58">
        <f t="shared" si="345"/>
        <v>5.309408737500001E-3</v>
      </c>
      <c r="E3499" s="12">
        <f t="shared" si="347"/>
        <v>0.25485161940000001</v>
      </c>
      <c r="F3499">
        <v>0.28000000000000003</v>
      </c>
      <c r="G3499" s="12">
        <v>0.28000000000000003</v>
      </c>
      <c r="H3499" s="43">
        <f t="shared" si="348"/>
        <v>0.42000000000000004</v>
      </c>
      <c r="I3499" s="43">
        <f t="shared" si="349"/>
        <v>2.3786151144000005</v>
      </c>
      <c r="J3499" s="43">
        <f t="shared" si="350"/>
        <v>4.281507205920001E-3</v>
      </c>
      <c r="K3499" s="43"/>
      <c r="L3499" s="43"/>
      <c r="M3499" s="34">
        <f t="shared" si="346"/>
        <v>2.2299516697500007E-3</v>
      </c>
      <c r="N3499" s="56"/>
      <c r="O3499" s="56"/>
      <c r="P3499" s="56"/>
    </row>
    <row r="3500" spans="1:16" ht="15.75" x14ac:dyDescent="0.25">
      <c r="A3500" s="11">
        <v>41330.875</v>
      </c>
      <c r="B3500" s="12">
        <v>0.2</v>
      </c>
      <c r="C3500" s="12">
        <f t="shared" si="344"/>
        <v>5.663369320000001</v>
      </c>
      <c r="D3500" s="58">
        <f t="shared" si="345"/>
        <v>5.309408737500001E-3</v>
      </c>
      <c r="E3500" s="12">
        <f t="shared" si="347"/>
        <v>0.25485161940000001</v>
      </c>
      <c r="F3500">
        <v>0.32</v>
      </c>
      <c r="G3500" s="12">
        <v>0.32</v>
      </c>
      <c r="H3500" s="43">
        <f t="shared" si="348"/>
        <v>0.48</v>
      </c>
      <c r="I3500" s="43">
        <f t="shared" si="349"/>
        <v>2.7184172736000005</v>
      </c>
      <c r="J3500" s="43">
        <f t="shared" si="350"/>
        <v>4.8931510924800012E-3</v>
      </c>
      <c r="K3500" s="43"/>
      <c r="L3500" s="43"/>
      <c r="M3500" s="34">
        <f t="shared" si="346"/>
        <v>2.5485161940000008E-3</v>
      </c>
      <c r="N3500" s="56"/>
      <c r="O3500" s="56"/>
      <c r="P3500" s="56"/>
    </row>
    <row r="3501" spans="1:16" ht="15.75" x14ac:dyDescent="0.25">
      <c r="A3501" s="11">
        <v>41330.895833333336</v>
      </c>
      <c r="B3501" s="12">
        <v>0.18</v>
      </c>
      <c r="C3501" s="12">
        <f t="shared" si="344"/>
        <v>5.0970323879999997</v>
      </c>
      <c r="D3501" s="58">
        <f t="shared" si="345"/>
        <v>4.7784678637500001E-3</v>
      </c>
      <c r="E3501" s="12">
        <f t="shared" si="347"/>
        <v>0.22936645745999998</v>
      </c>
      <c r="F3501">
        <v>0.27</v>
      </c>
      <c r="G3501" s="12">
        <v>0.27</v>
      </c>
      <c r="H3501" s="43">
        <f t="shared" si="348"/>
        <v>0.40500000000000003</v>
      </c>
      <c r="I3501" s="43">
        <f t="shared" si="349"/>
        <v>2.0642981171399999</v>
      </c>
      <c r="J3501" s="43">
        <f t="shared" si="350"/>
        <v>3.7157366108519999E-3</v>
      </c>
      <c r="K3501" s="43"/>
      <c r="L3501" s="43"/>
      <c r="M3501" s="34">
        <f t="shared" si="346"/>
        <v>1.9352794848187501E-3</v>
      </c>
      <c r="N3501" s="56"/>
      <c r="O3501" s="56"/>
      <c r="P3501" s="56"/>
    </row>
    <row r="3502" spans="1:16" ht="15.75" x14ac:dyDescent="0.25">
      <c r="A3502" s="11">
        <v>41330.916666666664</v>
      </c>
      <c r="B3502" s="12">
        <v>0.18</v>
      </c>
      <c r="C3502" s="12">
        <f t="shared" si="344"/>
        <v>5.0970323879999997</v>
      </c>
      <c r="D3502" s="58">
        <f t="shared" si="345"/>
        <v>4.7784678637500001E-3</v>
      </c>
      <c r="E3502" s="12">
        <f t="shared" si="347"/>
        <v>0.22936645745999998</v>
      </c>
      <c r="F3502">
        <v>0.26</v>
      </c>
      <c r="G3502" s="12">
        <v>0.26</v>
      </c>
      <c r="H3502" s="43">
        <f t="shared" si="348"/>
        <v>0.39</v>
      </c>
      <c r="I3502" s="43">
        <f t="shared" si="349"/>
        <v>1.9878426313199999</v>
      </c>
      <c r="J3502" s="43">
        <f t="shared" si="350"/>
        <v>3.5781167363759998E-3</v>
      </c>
      <c r="K3502" s="43"/>
      <c r="L3502" s="43"/>
      <c r="M3502" s="34">
        <f t="shared" si="346"/>
        <v>1.8636024668625001E-3</v>
      </c>
      <c r="N3502" s="56"/>
      <c r="O3502" s="56"/>
      <c r="P3502" s="56"/>
    </row>
    <row r="3503" spans="1:16" ht="15.75" x14ac:dyDescent="0.25">
      <c r="A3503" s="11">
        <v>41330.9375</v>
      </c>
      <c r="B3503" s="12">
        <v>0.18</v>
      </c>
      <c r="C3503" s="12">
        <f t="shared" si="344"/>
        <v>5.0970323879999997</v>
      </c>
      <c r="D3503" s="58">
        <f t="shared" si="345"/>
        <v>4.7784678637500001E-3</v>
      </c>
      <c r="E3503" s="12">
        <f t="shared" si="347"/>
        <v>0.22936645745999998</v>
      </c>
      <c r="F3503">
        <v>0.33</v>
      </c>
      <c r="G3503" s="12">
        <v>0.33</v>
      </c>
      <c r="H3503" s="43">
        <f t="shared" si="348"/>
        <v>0.495</v>
      </c>
      <c r="I3503" s="43">
        <f t="shared" si="349"/>
        <v>2.52303103206</v>
      </c>
      <c r="J3503" s="43">
        <f t="shared" si="350"/>
        <v>4.5414558577079999E-3</v>
      </c>
      <c r="K3503" s="43"/>
      <c r="L3503" s="43"/>
      <c r="M3503" s="34">
        <f t="shared" si="346"/>
        <v>2.3653415925562501E-3</v>
      </c>
      <c r="N3503" s="56"/>
      <c r="O3503" s="56"/>
      <c r="P3503" s="56"/>
    </row>
    <row r="3504" spans="1:16" ht="15.75" x14ac:dyDescent="0.25">
      <c r="A3504" s="11">
        <v>41330.958333333336</v>
      </c>
      <c r="B3504" s="12">
        <v>0.18</v>
      </c>
      <c r="C3504" s="12">
        <f t="shared" si="344"/>
        <v>5.0970323879999997</v>
      </c>
      <c r="D3504" s="58">
        <f t="shared" si="345"/>
        <v>4.7784678637500001E-3</v>
      </c>
      <c r="E3504" s="12">
        <f t="shared" si="347"/>
        <v>0.22936645745999998</v>
      </c>
      <c r="F3504">
        <v>0.42</v>
      </c>
      <c r="G3504" s="12">
        <v>0.42</v>
      </c>
      <c r="H3504" s="43">
        <f t="shared" si="348"/>
        <v>0.63</v>
      </c>
      <c r="I3504" s="43">
        <f t="shared" si="349"/>
        <v>3.21113040444</v>
      </c>
      <c r="J3504" s="43">
        <f t="shared" si="350"/>
        <v>5.7800347279919999E-3</v>
      </c>
      <c r="K3504" s="43"/>
      <c r="L3504" s="43"/>
      <c r="M3504" s="34">
        <f t="shared" si="346"/>
        <v>3.0104347541625E-3</v>
      </c>
      <c r="N3504" s="56"/>
      <c r="O3504" s="56"/>
      <c r="P3504" s="56"/>
    </row>
    <row r="3505" spans="1:16" ht="15.75" x14ac:dyDescent="0.25">
      <c r="A3505" s="11">
        <v>41330.979166666664</v>
      </c>
      <c r="B3505" s="12">
        <v>0.18</v>
      </c>
      <c r="C3505" s="12">
        <f t="shared" si="344"/>
        <v>5.0970323879999997</v>
      </c>
      <c r="D3505" s="58">
        <f t="shared" si="345"/>
        <v>4.7784678637500001E-3</v>
      </c>
      <c r="E3505" s="12">
        <f t="shared" si="347"/>
        <v>0.22936645745999998</v>
      </c>
      <c r="F3505">
        <v>0.38</v>
      </c>
      <c r="G3505" s="12">
        <v>0.38</v>
      </c>
      <c r="H3505" s="43">
        <f t="shared" si="348"/>
        <v>0.57000000000000006</v>
      </c>
      <c r="I3505" s="43">
        <f t="shared" si="349"/>
        <v>2.9053084611600002</v>
      </c>
      <c r="J3505" s="43">
        <f t="shared" si="350"/>
        <v>5.2295552300879993E-3</v>
      </c>
      <c r="K3505" s="43"/>
      <c r="L3505" s="43"/>
      <c r="M3505" s="34">
        <f t="shared" si="346"/>
        <v>2.7237266823374995E-3</v>
      </c>
      <c r="N3505" s="56"/>
      <c r="O3505" s="56"/>
      <c r="P3505" s="56"/>
    </row>
    <row r="3506" spans="1:16" ht="15.75" x14ac:dyDescent="0.25">
      <c r="A3506" s="11">
        <v>41331</v>
      </c>
      <c r="B3506" s="12">
        <v>0.18</v>
      </c>
      <c r="C3506" s="12">
        <f t="shared" ref="C3506:C3569" si="351">B3506*28.3168466</f>
        <v>5.0970323879999997</v>
      </c>
      <c r="D3506" s="58">
        <f t="shared" ref="D3506:D3569" si="352">C3506*1800*10^6/(1.92*10^12)</f>
        <v>4.7784678637500001E-3</v>
      </c>
      <c r="E3506" s="12">
        <f t="shared" si="347"/>
        <v>0.22936645745999998</v>
      </c>
      <c r="F3506">
        <v>0.39</v>
      </c>
      <c r="G3506" s="12">
        <v>0.39</v>
      </c>
      <c r="H3506" s="43">
        <f t="shared" si="348"/>
        <v>0.58499999999999996</v>
      </c>
      <c r="I3506" s="43">
        <f t="shared" si="349"/>
        <v>2.9817639469799997</v>
      </c>
      <c r="J3506" s="43">
        <f t="shared" si="350"/>
        <v>5.367175104563999E-3</v>
      </c>
      <c r="K3506" s="43">
        <f>SUM(J3506:J3553)</f>
        <v>3721.8012205437626</v>
      </c>
      <c r="L3506" s="43">
        <f>K3506/1.92</f>
        <v>1938.4381356998765</v>
      </c>
      <c r="M3506" s="34">
        <f t="shared" ref="M3506:M3569" si="353">J3506/1.92</f>
        <v>2.7954037002937498E-3</v>
      </c>
      <c r="N3506" s="43">
        <f>AVERAGE(E3506:E3553)</f>
        <v>7.2499976310562504</v>
      </c>
      <c r="O3506" s="43">
        <f>AVERAGE(E3506:E3553)</f>
        <v>7.2499976310562504</v>
      </c>
      <c r="P3506" s="43">
        <f>MAX(E3506:E3553)</f>
        <v>61.164388656</v>
      </c>
    </row>
    <row r="3507" spans="1:16" ht="15.75" x14ac:dyDescent="0.25">
      <c r="A3507" s="11">
        <v>41331.020833333336</v>
      </c>
      <c r="B3507" s="12">
        <v>0.18</v>
      </c>
      <c r="C3507" s="12">
        <f t="shared" si="351"/>
        <v>5.0970323879999997</v>
      </c>
      <c r="D3507" s="58">
        <f t="shared" si="352"/>
        <v>4.7784678637500001E-3</v>
      </c>
      <c r="E3507" s="12">
        <f t="shared" si="347"/>
        <v>0.22936645745999998</v>
      </c>
      <c r="F3507">
        <v>0.23</v>
      </c>
      <c r="G3507" s="12">
        <v>0.23</v>
      </c>
      <c r="H3507" s="43">
        <f t="shared" si="348"/>
        <v>0.34500000000000003</v>
      </c>
      <c r="I3507" s="43">
        <f t="shared" si="349"/>
        <v>1.7584761738600001</v>
      </c>
      <c r="J3507" s="43">
        <f t="shared" si="350"/>
        <v>3.1652571129480002E-3</v>
      </c>
      <c r="K3507" s="43"/>
      <c r="L3507" s="43"/>
      <c r="M3507" s="34">
        <f t="shared" si="353"/>
        <v>1.6485714129937502E-3</v>
      </c>
      <c r="N3507" s="56"/>
      <c r="O3507" s="56"/>
      <c r="P3507" s="56"/>
    </row>
    <row r="3508" spans="1:16" ht="15.75" x14ac:dyDescent="0.25">
      <c r="A3508" s="11">
        <v>41331.041666666664</v>
      </c>
      <c r="B3508" s="12">
        <v>0.18</v>
      </c>
      <c r="C3508" s="12">
        <f t="shared" si="351"/>
        <v>5.0970323879999997</v>
      </c>
      <c r="D3508" s="58">
        <f t="shared" si="352"/>
        <v>4.7784678637500001E-3</v>
      </c>
      <c r="E3508" s="12">
        <f t="shared" si="347"/>
        <v>0.22936645745999998</v>
      </c>
      <c r="F3508">
        <v>0.24</v>
      </c>
      <c r="G3508" s="12">
        <v>0.24</v>
      </c>
      <c r="H3508" s="43">
        <f t="shared" si="348"/>
        <v>0.36</v>
      </c>
      <c r="I3508" s="43">
        <f t="shared" si="349"/>
        <v>1.8349316596799998</v>
      </c>
      <c r="J3508" s="43">
        <f t="shared" si="350"/>
        <v>3.3028769874239995E-3</v>
      </c>
      <c r="K3508" s="43"/>
      <c r="L3508" s="43"/>
      <c r="M3508" s="34">
        <f t="shared" si="353"/>
        <v>1.7202484309499998E-3</v>
      </c>
      <c r="N3508" s="56"/>
      <c r="O3508" s="56"/>
      <c r="P3508" s="56"/>
    </row>
    <row r="3509" spans="1:16" ht="15.75" x14ac:dyDescent="0.25">
      <c r="A3509" s="11">
        <v>41331.0625</v>
      </c>
      <c r="B3509" s="12">
        <v>0.18</v>
      </c>
      <c r="C3509" s="12">
        <f t="shared" si="351"/>
        <v>5.0970323879999997</v>
      </c>
      <c r="D3509" s="58">
        <f t="shared" si="352"/>
        <v>4.7784678637500001E-3</v>
      </c>
      <c r="E3509" s="12">
        <f t="shared" si="347"/>
        <v>0.22936645745999998</v>
      </c>
      <c r="F3509">
        <v>0.14000000000000001</v>
      </c>
      <c r="G3509" s="12">
        <v>0.14000000000000001</v>
      </c>
      <c r="H3509" s="43">
        <f t="shared" si="348"/>
        <v>0.21000000000000002</v>
      </c>
      <c r="I3509" s="43">
        <f t="shared" si="349"/>
        <v>1.0703768014800001</v>
      </c>
      <c r="J3509" s="43">
        <f t="shared" si="350"/>
        <v>1.926678242664E-3</v>
      </c>
      <c r="K3509" s="43"/>
      <c r="L3509" s="43"/>
      <c r="M3509" s="34">
        <f t="shared" si="353"/>
        <v>1.0034782513875001E-3</v>
      </c>
      <c r="N3509" s="56"/>
      <c r="O3509" s="56"/>
      <c r="P3509" s="56"/>
    </row>
    <row r="3510" spans="1:16" ht="15.75" x14ac:dyDescent="0.25">
      <c r="A3510" s="11">
        <v>41331.083333333336</v>
      </c>
      <c r="B3510" s="12">
        <v>0.18</v>
      </c>
      <c r="C3510" s="12">
        <f t="shared" si="351"/>
        <v>5.0970323879999997</v>
      </c>
      <c r="D3510" s="58">
        <f t="shared" si="352"/>
        <v>4.7784678637500001E-3</v>
      </c>
      <c r="E3510" s="12">
        <f t="shared" si="347"/>
        <v>0.22936645745999998</v>
      </c>
      <c r="F3510">
        <v>0.14000000000000001</v>
      </c>
      <c r="G3510" s="12">
        <v>0.14000000000000001</v>
      </c>
      <c r="H3510" s="43">
        <f t="shared" si="348"/>
        <v>0.21000000000000002</v>
      </c>
      <c r="I3510" s="43">
        <f t="shared" si="349"/>
        <v>1.0703768014800001</v>
      </c>
      <c r="J3510" s="43">
        <f t="shared" si="350"/>
        <v>1.926678242664E-3</v>
      </c>
      <c r="K3510" s="43"/>
      <c r="L3510" s="43"/>
      <c r="M3510" s="34">
        <f t="shared" si="353"/>
        <v>1.0034782513875001E-3</v>
      </c>
      <c r="N3510" s="56"/>
      <c r="O3510" s="56"/>
      <c r="P3510" s="56"/>
    </row>
    <row r="3511" spans="1:16" ht="15.75" x14ac:dyDescent="0.25">
      <c r="A3511" s="11">
        <v>41331.104166666664</v>
      </c>
      <c r="B3511" s="12">
        <v>0.18</v>
      </c>
      <c r="C3511" s="12">
        <f t="shared" si="351"/>
        <v>5.0970323879999997</v>
      </c>
      <c r="D3511" s="58">
        <f t="shared" si="352"/>
        <v>4.7784678637500001E-3</v>
      </c>
      <c r="E3511" s="12">
        <f t="shared" si="347"/>
        <v>0.22936645745999998</v>
      </c>
      <c r="F3511">
        <v>0.11</v>
      </c>
      <c r="G3511" s="12">
        <v>0.11</v>
      </c>
      <c r="H3511" s="43">
        <f t="shared" si="348"/>
        <v>0.16500000000000001</v>
      </c>
      <c r="I3511" s="43">
        <f t="shared" si="349"/>
        <v>0.84101034401999997</v>
      </c>
      <c r="J3511" s="43">
        <f t="shared" si="350"/>
        <v>1.5138186192359998E-3</v>
      </c>
      <c r="K3511" s="43"/>
      <c r="L3511" s="43"/>
      <c r="M3511" s="34">
        <f t="shared" si="353"/>
        <v>7.884471975187499E-4</v>
      </c>
      <c r="N3511" s="56"/>
      <c r="O3511" s="56"/>
      <c r="P3511" s="56"/>
    </row>
    <row r="3512" spans="1:16" ht="15.75" x14ac:dyDescent="0.25">
      <c r="A3512" s="11">
        <v>41331.125</v>
      </c>
      <c r="B3512" s="12">
        <v>0.18</v>
      </c>
      <c r="C3512" s="12">
        <f t="shared" si="351"/>
        <v>5.0970323879999997</v>
      </c>
      <c r="D3512" s="58">
        <f t="shared" si="352"/>
        <v>4.7784678637500001E-3</v>
      </c>
      <c r="E3512" s="12">
        <f t="shared" si="347"/>
        <v>0.22936645745999998</v>
      </c>
      <c r="F3512">
        <v>0.09</v>
      </c>
      <c r="G3512" s="12">
        <v>0.09</v>
      </c>
      <c r="H3512" s="43">
        <f t="shared" si="348"/>
        <v>0.13500000000000001</v>
      </c>
      <c r="I3512" s="43">
        <f t="shared" si="349"/>
        <v>0.68809937237999996</v>
      </c>
      <c r="J3512" s="43">
        <f t="shared" si="350"/>
        <v>1.238578870284E-3</v>
      </c>
      <c r="K3512" s="43"/>
      <c r="L3512" s="43"/>
      <c r="M3512" s="34">
        <f t="shared" si="353"/>
        <v>6.4509316160624999E-4</v>
      </c>
      <c r="N3512" s="56"/>
      <c r="O3512" s="56"/>
      <c r="P3512" s="56"/>
    </row>
    <row r="3513" spans="1:16" ht="15.75" x14ac:dyDescent="0.25">
      <c r="A3513" s="11">
        <v>41331.145833333336</v>
      </c>
      <c r="B3513" s="12">
        <v>0.18</v>
      </c>
      <c r="C3513" s="12">
        <f t="shared" si="351"/>
        <v>5.0970323879999997</v>
      </c>
      <c r="D3513" s="58">
        <f t="shared" si="352"/>
        <v>4.7784678637500001E-3</v>
      </c>
      <c r="E3513" s="12">
        <f t="shared" si="347"/>
        <v>0.22936645745999998</v>
      </c>
      <c r="F3513">
        <v>0.09</v>
      </c>
      <c r="G3513" s="12">
        <v>0.09</v>
      </c>
      <c r="H3513" s="43">
        <f t="shared" si="348"/>
        <v>0.13500000000000001</v>
      </c>
      <c r="I3513" s="43">
        <f t="shared" si="349"/>
        <v>0.68809937237999996</v>
      </c>
      <c r="J3513" s="43">
        <f t="shared" si="350"/>
        <v>1.238578870284E-3</v>
      </c>
      <c r="K3513" s="43"/>
      <c r="L3513" s="43"/>
      <c r="M3513" s="34">
        <f t="shared" si="353"/>
        <v>6.4509316160624999E-4</v>
      </c>
      <c r="N3513" s="56"/>
      <c r="O3513" s="56"/>
      <c r="P3513" s="56"/>
    </row>
    <row r="3514" spans="1:16" ht="15.75" x14ac:dyDescent="0.25">
      <c r="A3514" s="11">
        <v>41331.166666666664</v>
      </c>
      <c r="B3514" s="12">
        <v>0.18</v>
      </c>
      <c r="C3514" s="12">
        <f t="shared" si="351"/>
        <v>5.0970323879999997</v>
      </c>
      <c r="D3514" s="58">
        <f t="shared" si="352"/>
        <v>4.7784678637500001E-3</v>
      </c>
      <c r="E3514" s="12">
        <f t="shared" si="347"/>
        <v>0.22936645745999998</v>
      </c>
      <c r="F3514">
        <v>0.06</v>
      </c>
      <c r="G3514" s="12">
        <v>0.06</v>
      </c>
      <c r="H3514" s="43">
        <f t="shared" si="348"/>
        <v>0.09</v>
      </c>
      <c r="I3514" s="43">
        <f t="shared" si="349"/>
        <v>0.45873291491999996</v>
      </c>
      <c r="J3514" s="43">
        <f t="shared" si="350"/>
        <v>8.2571924685599987E-4</v>
      </c>
      <c r="K3514" s="43"/>
      <c r="L3514" s="43"/>
      <c r="M3514" s="34">
        <f t="shared" si="353"/>
        <v>4.3006210773749996E-4</v>
      </c>
      <c r="N3514" s="56"/>
      <c r="O3514" s="56"/>
      <c r="P3514" s="56"/>
    </row>
    <row r="3515" spans="1:16" ht="15.75" x14ac:dyDescent="0.25">
      <c r="A3515" s="11">
        <v>41331.1875</v>
      </c>
      <c r="B3515" s="12">
        <v>0.18</v>
      </c>
      <c r="C3515" s="12">
        <f t="shared" si="351"/>
        <v>5.0970323879999997</v>
      </c>
      <c r="D3515" s="58">
        <f t="shared" si="352"/>
        <v>4.7784678637500001E-3</v>
      </c>
      <c r="E3515" s="12">
        <f t="shared" si="347"/>
        <v>0.22936645745999998</v>
      </c>
      <c r="F3515">
        <v>7.0000000000000007E-2</v>
      </c>
      <c r="G3515" s="12">
        <v>7.0000000000000007E-2</v>
      </c>
      <c r="H3515" s="43">
        <f t="shared" si="348"/>
        <v>0.10500000000000001</v>
      </c>
      <c r="I3515" s="43">
        <f t="shared" si="349"/>
        <v>0.53518840074000007</v>
      </c>
      <c r="J3515" s="43">
        <f t="shared" si="350"/>
        <v>9.6333912133200002E-4</v>
      </c>
      <c r="K3515" s="43"/>
      <c r="L3515" s="43"/>
      <c r="M3515" s="34">
        <f t="shared" si="353"/>
        <v>5.0173912569375007E-4</v>
      </c>
      <c r="N3515" s="56"/>
      <c r="O3515" s="56"/>
      <c r="P3515" s="56"/>
    </row>
    <row r="3516" spans="1:16" ht="15.75" x14ac:dyDescent="0.25">
      <c r="A3516" s="11">
        <v>41331.208333333336</v>
      </c>
      <c r="B3516" s="12">
        <v>0.18</v>
      </c>
      <c r="C3516" s="12">
        <f t="shared" si="351"/>
        <v>5.0970323879999997</v>
      </c>
      <c r="D3516" s="58">
        <f t="shared" si="352"/>
        <v>4.7784678637500001E-3</v>
      </c>
      <c r="E3516" s="12">
        <f t="shared" si="347"/>
        <v>0.22936645745999998</v>
      </c>
      <c r="F3516">
        <v>0.05</v>
      </c>
      <c r="G3516" s="12">
        <v>0.05</v>
      </c>
      <c r="H3516" s="43">
        <f t="shared" si="348"/>
        <v>7.5000000000000011E-2</v>
      </c>
      <c r="I3516" s="43">
        <f t="shared" si="349"/>
        <v>0.38227742910000001</v>
      </c>
      <c r="J3516" s="43">
        <f t="shared" si="350"/>
        <v>6.8809937237999995E-4</v>
      </c>
      <c r="K3516" s="43"/>
      <c r="L3516" s="43"/>
      <c r="M3516" s="34">
        <f t="shared" si="353"/>
        <v>3.5838508978125E-4</v>
      </c>
      <c r="N3516" s="56"/>
      <c r="O3516" s="56"/>
      <c r="P3516" s="56"/>
    </row>
    <row r="3517" spans="1:16" ht="15.75" x14ac:dyDescent="0.25">
      <c r="A3517" s="11">
        <v>41331.229166666664</v>
      </c>
      <c r="B3517" s="12">
        <v>0.18</v>
      </c>
      <c r="C3517" s="12">
        <f t="shared" si="351"/>
        <v>5.0970323879999997</v>
      </c>
      <c r="D3517" s="58">
        <f t="shared" si="352"/>
        <v>4.7784678637500001E-3</v>
      </c>
      <c r="E3517" s="12">
        <f t="shared" si="347"/>
        <v>0.22936645745999998</v>
      </c>
      <c r="F3517">
        <v>7.0000000000000007E-2</v>
      </c>
      <c r="G3517" s="12">
        <v>7.0000000000000007E-2</v>
      </c>
      <c r="H3517" s="43">
        <f t="shared" si="348"/>
        <v>0.10500000000000001</v>
      </c>
      <c r="I3517" s="43">
        <f t="shared" si="349"/>
        <v>0.53518840074000007</v>
      </c>
      <c r="J3517" s="43">
        <f t="shared" si="350"/>
        <v>9.6333912133200002E-4</v>
      </c>
      <c r="K3517" s="43"/>
      <c r="L3517" s="43"/>
      <c r="M3517" s="34">
        <f t="shared" si="353"/>
        <v>5.0173912569375007E-4</v>
      </c>
      <c r="N3517" s="56"/>
      <c r="O3517" s="56"/>
      <c r="P3517" s="56"/>
    </row>
    <row r="3518" spans="1:16" ht="15.75" x14ac:dyDescent="0.25">
      <c r="A3518" s="11">
        <v>41331.25</v>
      </c>
      <c r="B3518" s="12">
        <v>0.18</v>
      </c>
      <c r="C3518" s="12">
        <f t="shared" si="351"/>
        <v>5.0970323879999997</v>
      </c>
      <c r="D3518" s="58">
        <f t="shared" si="352"/>
        <v>4.7784678637500001E-3</v>
      </c>
      <c r="E3518" s="12">
        <f t="shared" si="347"/>
        <v>0.22936645745999998</v>
      </c>
      <c r="F3518">
        <v>0.04</v>
      </c>
      <c r="G3518" s="12">
        <v>0.04</v>
      </c>
      <c r="H3518" s="43">
        <f t="shared" si="348"/>
        <v>0.06</v>
      </c>
      <c r="I3518" s="43">
        <f t="shared" si="349"/>
        <v>0.30582194327999995</v>
      </c>
      <c r="J3518" s="43">
        <f t="shared" si="350"/>
        <v>5.5047949790399992E-4</v>
      </c>
      <c r="K3518" s="43"/>
      <c r="L3518" s="43"/>
      <c r="M3518" s="34">
        <f t="shared" si="353"/>
        <v>2.8670807182499999E-4</v>
      </c>
      <c r="N3518" s="56"/>
      <c r="O3518" s="56"/>
      <c r="P3518" s="56"/>
    </row>
    <row r="3519" spans="1:16" ht="15.75" x14ac:dyDescent="0.25">
      <c r="A3519" s="11">
        <v>41331.270833333336</v>
      </c>
      <c r="B3519" s="12">
        <v>0.18</v>
      </c>
      <c r="C3519" s="12">
        <f t="shared" si="351"/>
        <v>5.0970323879999997</v>
      </c>
      <c r="D3519" s="58">
        <f t="shared" si="352"/>
        <v>4.7784678637500001E-3</v>
      </c>
      <c r="E3519" s="12">
        <f t="shared" si="347"/>
        <v>0.22936645745999998</v>
      </c>
      <c r="F3519">
        <v>0.03</v>
      </c>
      <c r="G3519" s="12">
        <v>0.03</v>
      </c>
      <c r="H3519" s="43">
        <f t="shared" si="348"/>
        <v>4.4999999999999998E-2</v>
      </c>
      <c r="I3519" s="43">
        <f t="shared" si="349"/>
        <v>0.22936645745999998</v>
      </c>
      <c r="J3519" s="43">
        <f t="shared" si="350"/>
        <v>4.1285962342799994E-4</v>
      </c>
      <c r="K3519" s="43"/>
      <c r="L3519" s="43"/>
      <c r="M3519" s="34">
        <f t="shared" si="353"/>
        <v>2.1503105386874998E-4</v>
      </c>
      <c r="N3519" s="56"/>
      <c r="O3519" s="56"/>
      <c r="P3519" s="56"/>
    </row>
    <row r="3520" spans="1:16" ht="15.75" x14ac:dyDescent="0.25">
      <c r="A3520" s="11">
        <v>41331.291666666664</v>
      </c>
      <c r="B3520" s="12">
        <v>0.18</v>
      </c>
      <c r="C3520" s="12">
        <f t="shared" si="351"/>
        <v>5.0970323879999997</v>
      </c>
      <c r="D3520" s="58">
        <f t="shared" si="352"/>
        <v>4.7784678637500001E-3</v>
      </c>
      <c r="E3520" s="12">
        <f t="shared" si="347"/>
        <v>0.22936645745999998</v>
      </c>
      <c r="F3520">
        <v>0.03</v>
      </c>
      <c r="G3520" s="12">
        <v>0.03</v>
      </c>
      <c r="H3520" s="43">
        <f t="shared" si="348"/>
        <v>4.4999999999999998E-2</v>
      </c>
      <c r="I3520" s="43">
        <f t="shared" si="349"/>
        <v>0.22936645745999998</v>
      </c>
      <c r="J3520" s="43">
        <f t="shared" si="350"/>
        <v>4.1285962342799994E-4</v>
      </c>
      <c r="K3520" s="43"/>
      <c r="L3520" s="43"/>
      <c r="M3520" s="34">
        <f t="shared" si="353"/>
        <v>2.1503105386874998E-4</v>
      </c>
      <c r="N3520" s="56"/>
      <c r="O3520" s="56"/>
      <c r="P3520" s="56"/>
    </row>
    <row r="3521" spans="1:16" ht="15.75" x14ac:dyDescent="0.25">
      <c r="A3521" s="11">
        <v>41331.3125</v>
      </c>
      <c r="B3521" s="12">
        <v>0.18</v>
      </c>
      <c r="C3521" s="12">
        <f t="shared" si="351"/>
        <v>5.0970323879999997</v>
      </c>
      <c r="D3521" s="58">
        <f t="shared" si="352"/>
        <v>4.7784678637500001E-3</v>
      </c>
      <c r="E3521" s="12">
        <f t="shared" si="347"/>
        <v>0.22936645745999998</v>
      </c>
      <c r="F3521">
        <v>0.01</v>
      </c>
      <c r="G3521" s="12">
        <v>0.01</v>
      </c>
      <c r="H3521" s="43">
        <f t="shared" si="348"/>
        <v>1.4999999999999999E-2</v>
      </c>
      <c r="I3521" s="43">
        <f t="shared" si="349"/>
        <v>7.6455485819999988E-2</v>
      </c>
      <c r="J3521" s="43">
        <f t="shared" si="350"/>
        <v>1.3761987447599998E-4</v>
      </c>
      <c r="K3521" s="43"/>
      <c r="L3521" s="43"/>
      <c r="M3521" s="34">
        <f t="shared" si="353"/>
        <v>7.1677017956249997E-5</v>
      </c>
      <c r="N3521" s="56"/>
      <c r="O3521" s="56"/>
      <c r="P3521" s="56"/>
    </row>
    <row r="3522" spans="1:16" ht="15.75" x14ac:dyDescent="0.25">
      <c r="A3522" s="11">
        <v>41331.333333333336</v>
      </c>
      <c r="B3522" s="12">
        <v>0.18</v>
      </c>
      <c r="C3522" s="12">
        <f t="shared" si="351"/>
        <v>5.0970323879999997</v>
      </c>
      <c r="D3522" s="58">
        <f t="shared" si="352"/>
        <v>4.7784678637500001E-3</v>
      </c>
      <c r="E3522" s="12">
        <f t="shared" si="347"/>
        <v>0.22936645745999998</v>
      </c>
      <c r="F3522">
        <v>0.02</v>
      </c>
      <c r="G3522" s="12">
        <v>0.02</v>
      </c>
      <c r="H3522" s="43">
        <f t="shared" si="348"/>
        <v>0.03</v>
      </c>
      <c r="I3522" s="43">
        <f t="shared" si="349"/>
        <v>0.15291097163999998</v>
      </c>
      <c r="J3522" s="43">
        <f t="shared" si="350"/>
        <v>2.7523974895199996E-4</v>
      </c>
      <c r="K3522" s="43"/>
      <c r="L3522" s="43"/>
      <c r="M3522" s="34">
        <f t="shared" si="353"/>
        <v>1.4335403591249999E-4</v>
      </c>
      <c r="N3522" s="56"/>
      <c r="O3522" s="56"/>
      <c r="P3522" s="56"/>
    </row>
    <row r="3523" spans="1:16" ht="15.75" x14ac:dyDescent="0.25">
      <c r="A3523" s="11">
        <v>41331.354166666664</v>
      </c>
      <c r="B3523" s="12">
        <v>0.18</v>
      </c>
      <c r="C3523" s="12">
        <f t="shared" si="351"/>
        <v>5.0970323879999997</v>
      </c>
      <c r="D3523" s="58">
        <f t="shared" si="352"/>
        <v>4.7784678637500001E-3</v>
      </c>
      <c r="E3523" s="12">
        <f t="shared" si="347"/>
        <v>0.22936645745999998</v>
      </c>
      <c r="F3523">
        <v>0.04</v>
      </c>
      <c r="G3523" s="12">
        <v>0.04</v>
      </c>
      <c r="H3523" s="43">
        <f t="shared" si="348"/>
        <v>0.06</v>
      </c>
      <c r="I3523" s="43">
        <f t="shared" si="349"/>
        <v>0.30582194327999995</v>
      </c>
      <c r="J3523" s="43">
        <f t="shared" si="350"/>
        <v>5.5047949790399992E-4</v>
      </c>
      <c r="K3523" s="43"/>
      <c r="L3523" s="43"/>
      <c r="M3523" s="34">
        <f t="shared" si="353"/>
        <v>2.8670807182499999E-4</v>
      </c>
      <c r="N3523" s="56"/>
      <c r="O3523" s="56"/>
      <c r="P3523" s="56"/>
    </row>
    <row r="3524" spans="1:16" ht="15.75" x14ac:dyDescent="0.25">
      <c r="A3524" s="11">
        <v>41331.375</v>
      </c>
      <c r="B3524" s="12">
        <v>0.18</v>
      </c>
      <c r="C3524" s="12">
        <f t="shared" si="351"/>
        <v>5.0970323879999997</v>
      </c>
      <c r="D3524" s="58">
        <f t="shared" si="352"/>
        <v>4.7784678637500001E-3</v>
      </c>
      <c r="E3524" s="12">
        <f t="shared" si="347"/>
        <v>0.22936645745999998</v>
      </c>
      <c r="F3524">
        <v>0.04</v>
      </c>
      <c r="G3524" s="12">
        <v>0.04</v>
      </c>
      <c r="H3524" s="43">
        <f t="shared" si="348"/>
        <v>0.06</v>
      </c>
      <c r="I3524" s="43">
        <f t="shared" si="349"/>
        <v>0.30582194327999995</v>
      </c>
      <c r="J3524" s="43">
        <f t="shared" si="350"/>
        <v>5.5047949790399992E-4</v>
      </c>
      <c r="K3524" s="43"/>
      <c r="L3524" s="43"/>
      <c r="M3524" s="34">
        <f t="shared" si="353"/>
        <v>2.8670807182499999E-4</v>
      </c>
      <c r="N3524" s="56"/>
      <c r="O3524" s="56"/>
      <c r="P3524" s="56"/>
    </row>
    <row r="3525" spans="1:16" ht="15.75" x14ac:dyDescent="0.25">
      <c r="A3525" s="11">
        <v>41331.395833333336</v>
      </c>
      <c r="B3525" s="12">
        <v>0.18</v>
      </c>
      <c r="C3525" s="12">
        <f t="shared" si="351"/>
        <v>5.0970323879999997</v>
      </c>
      <c r="D3525" s="58">
        <f t="shared" si="352"/>
        <v>4.7784678637500001E-3</v>
      </c>
      <c r="E3525" s="12">
        <f t="shared" si="347"/>
        <v>0.22936645745999998</v>
      </c>
      <c r="F3525">
        <v>7.0000000000000007E-2</v>
      </c>
      <c r="G3525" s="12">
        <v>7.0000000000000007E-2</v>
      </c>
      <c r="H3525" s="43">
        <f t="shared" si="348"/>
        <v>0.10500000000000001</v>
      </c>
      <c r="I3525" s="43">
        <f t="shared" si="349"/>
        <v>0.53518840074000007</v>
      </c>
      <c r="J3525" s="43">
        <f t="shared" si="350"/>
        <v>9.6333912133200002E-4</v>
      </c>
      <c r="K3525" s="43"/>
      <c r="L3525" s="43"/>
      <c r="M3525" s="34">
        <f t="shared" si="353"/>
        <v>5.0173912569375007E-4</v>
      </c>
      <c r="N3525" s="56"/>
      <c r="O3525" s="56"/>
      <c r="P3525" s="56"/>
    </row>
    <row r="3526" spans="1:16" ht="15.75" x14ac:dyDescent="0.25">
      <c r="A3526" s="11">
        <v>41331.416666666664</v>
      </c>
      <c r="B3526" s="12">
        <v>0.18</v>
      </c>
      <c r="C3526" s="12">
        <f t="shared" si="351"/>
        <v>5.0970323879999997</v>
      </c>
      <c r="D3526" s="58">
        <f t="shared" si="352"/>
        <v>4.7784678637500001E-3</v>
      </c>
      <c r="E3526" s="12">
        <f t="shared" si="347"/>
        <v>0.22936645745999998</v>
      </c>
      <c r="F3526">
        <v>0.06</v>
      </c>
      <c r="G3526" s="12">
        <v>0.06</v>
      </c>
      <c r="H3526" s="43">
        <f t="shared" si="348"/>
        <v>0.09</v>
      </c>
      <c r="I3526" s="43">
        <f t="shared" si="349"/>
        <v>0.45873291491999996</v>
      </c>
      <c r="J3526" s="43">
        <f t="shared" si="350"/>
        <v>8.2571924685599987E-4</v>
      </c>
      <c r="K3526" s="43"/>
      <c r="L3526" s="43"/>
      <c r="M3526" s="34">
        <f t="shared" si="353"/>
        <v>4.3006210773749996E-4</v>
      </c>
      <c r="N3526" s="56"/>
      <c r="O3526" s="56"/>
      <c r="P3526" s="56"/>
    </row>
    <row r="3527" spans="1:16" ht="15.75" x14ac:dyDescent="0.25">
      <c r="A3527" s="11">
        <v>41331.4375</v>
      </c>
      <c r="B3527" s="12">
        <v>0.18</v>
      </c>
      <c r="C3527" s="12">
        <f t="shared" si="351"/>
        <v>5.0970323879999997</v>
      </c>
      <c r="D3527" s="58">
        <f t="shared" si="352"/>
        <v>4.7784678637500001E-3</v>
      </c>
      <c r="E3527" s="12">
        <f t="shared" si="347"/>
        <v>0.22936645745999998</v>
      </c>
      <c r="F3527">
        <v>7.0000000000000007E-2</v>
      </c>
      <c r="G3527" s="12">
        <v>7.0000000000000007E-2</v>
      </c>
      <c r="H3527" s="43">
        <f t="shared" si="348"/>
        <v>0.10500000000000001</v>
      </c>
      <c r="I3527" s="43">
        <f t="shared" si="349"/>
        <v>0.53518840074000007</v>
      </c>
      <c r="J3527" s="43">
        <f t="shared" si="350"/>
        <v>9.6333912133200002E-4</v>
      </c>
      <c r="K3527" s="43"/>
      <c r="L3527" s="43"/>
      <c r="M3527" s="34">
        <f t="shared" si="353"/>
        <v>5.0173912569375007E-4</v>
      </c>
      <c r="N3527" s="56"/>
      <c r="O3527" s="56"/>
      <c r="P3527" s="56"/>
    </row>
    <row r="3528" spans="1:16" ht="15.75" x14ac:dyDescent="0.25">
      <c r="A3528" s="11">
        <v>41331.458333333336</v>
      </c>
      <c r="B3528" s="12">
        <v>0.18</v>
      </c>
      <c r="C3528" s="12">
        <f t="shared" si="351"/>
        <v>5.0970323879999997</v>
      </c>
      <c r="D3528" s="58">
        <f t="shared" si="352"/>
        <v>4.7784678637500001E-3</v>
      </c>
      <c r="E3528" s="12">
        <f t="shared" si="347"/>
        <v>0.22936645745999998</v>
      </c>
      <c r="F3528">
        <v>0.06</v>
      </c>
      <c r="G3528" s="12">
        <v>0.06</v>
      </c>
      <c r="H3528" s="43">
        <f t="shared" si="348"/>
        <v>0.09</v>
      </c>
      <c r="I3528" s="43">
        <f t="shared" si="349"/>
        <v>0.45873291491999996</v>
      </c>
      <c r="J3528" s="43">
        <f t="shared" si="350"/>
        <v>8.2571924685599987E-4</v>
      </c>
      <c r="K3528" s="43"/>
      <c r="L3528" s="43"/>
      <c r="M3528" s="34">
        <f t="shared" si="353"/>
        <v>4.3006210773749996E-4</v>
      </c>
      <c r="N3528" s="56"/>
      <c r="O3528" s="56"/>
      <c r="P3528" s="56"/>
    </row>
    <row r="3529" spans="1:16" ht="15.75" x14ac:dyDescent="0.25">
      <c r="A3529" s="11">
        <v>41331.479166666664</v>
      </c>
      <c r="B3529" s="12">
        <v>0.18</v>
      </c>
      <c r="C3529" s="12">
        <f t="shared" si="351"/>
        <v>5.0970323879999997</v>
      </c>
      <c r="D3529" s="58">
        <f t="shared" si="352"/>
        <v>4.7784678637500001E-3</v>
      </c>
      <c r="E3529" s="12">
        <f t="shared" si="347"/>
        <v>0.22936645745999998</v>
      </c>
      <c r="F3529">
        <v>0.08</v>
      </c>
      <c r="G3529" s="12">
        <v>0.08</v>
      </c>
      <c r="H3529" s="43">
        <f t="shared" si="348"/>
        <v>0.12</v>
      </c>
      <c r="I3529" s="43">
        <f t="shared" si="349"/>
        <v>0.61164388655999991</v>
      </c>
      <c r="J3529" s="43">
        <f t="shared" si="350"/>
        <v>1.1009589958079998E-3</v>
      </c>
      <c r="K3529" s="43"/>
      <c r="L3529" s="43"/>
      <c r="M3529" s="34">
        <f t="shared" si="353"/>
        <v>5.7341614364999998E-4</v>
      </c>
      <c r="N3529" s="56"/>
      <c r="O3529" s="56"/>
      <c r="P3529" s="56"/>
    </row>
    <row r="3530" spans="1:16" ht="15.75" x14ac:dyDescent="0.25">
      <c r="A3530" s="11">
        <v>41331.5</v>
      </c>
      <c r="B3530" s="12">
        <v>0.18</v>
      </c>
      <c r="C3530" s="12">
        <f t="shared" si="351"/>
        <v>5.0970323879999997</v>
      </c>
      <c r="D3530" s="58">
        <f t="shared" si="352"/>
        <v>4.7784678637500001E-3</v>
      </c>
      <c r="E3530" s="12">
        <f t="shared" si="347"/>
        <v>0.22936645745999998</v>
      </c>
      <c r="F3530">
        <v>7.0000000000000007E-2</v>
      </c>
      <c r="G3530" s="12">
        <v>7.0000000000000007E-2</v>
      </c>
      <c r="H3530" s="43">
        <f t="shared" si="348"/>
        <v>0.10500000000000001</v>
      </c>
      <c r="I3530" s="43">
        <f t="shared" si="349"/>
        <v>0.53518840074000007</v>
      </c>
      <c r="J3530" s="43">
        <f t="shared" si="350"/>
        <v>9.6333912133200002E-4</v>
      </c>
      <c r="K3530" s="43"/>
      <c r="L3530" s="43"/>
      <c r="M3530" s="34">
        <f t="shared" si="353"/>
        <v>5.0173912569375007E-4</v>
      </c>
      <c r="N3530" s="56"/>
      <c r="O3530" s="56"/>
      <c r="P3530" s="56"/>
    </row>
    <row r="3531" spans="1:16" ht="15.75" x14ac:dyDescent="0.25">
      <c r="A3531" s="11">
        <v>41331.520833333336</v>
      </c>
      <c r="B3531" s="12">
        <v>0.18</v>
      </c>
      <c r="C3531" s="12">
        <f t="shared" si="351"/>
        <v>5.0970323879999997</v>
      </c>
      <c r="D3531" s="58">
        <f t="shared" si="352"/>
        <v>4.7784678637500001E-3</v>
      </c>
      <c r="E3531" s="12">
        <f t="shared" si="347"/>
        <v>0.22936645745999998</v>
      </c>
      <c r="F3531">
        <v>7.0000000000000007E-2</v>
      </c>
      <c r="G3531" s="12">
        <v>7.0000000000000007E-2</v>
      </c>
      <c r="H3531" s="43">
        <f t="shared" si="348"/>
        <v>0.10500000000000001</v>
      </c>
      <c r="I3531" s="43">
        <f t="shared" si="349"/>
        <v>0.53518840074000007</v>
      </c>
      <c r="J3531" s="43">
        <f t="shared" si="350"/>
        <v>9.6333912133200002E-4</v>
      </c>
      <c r="K3531" s="43"/>
      <c r="L3531" s="43"/>
      <c r="M3531" s="34">
        <f t="shared" si="353"/>
        <v>5.0173912569375007E-4</v>
      </c>
      <c r="N3531" s="56"/>
      <c r="O3531" s="56"/>
      <c r="P3531" s="56"/>
    </row>
    <row r="3532" spans="1:16" ht="15.75" x14ac:dyDescent="0.25">
      <c r="A3532" s="11">
        <v>41331.541666666664</v>
      </c>
      <c r="B3532" s="12">
        <v>0.18</v>
      </c>
      <c r="C3532" s="12">
        <f t="shared" si="351"/>
        <v>5.0970323879999997</v>
      </c>
      <c r="D3532" s="58">
        <f t="shared" si="352"/>
        <v>4.7784678637500001E-3</v>
      </c>
      <c r="E3532" s="12">
        <f t="shared" si="347"/>
        <v>0.22936645745999998</v>
      </c>
      <c r="F3532">
        <v>0.22</v>
      </c>
      <c r="G3532" s="12">
        <v>0.22</v>
      </c>
      <c r="H3532" s="43">
        <f t="shared" si="348"/>
        <v>0.33</v>
      </c>
      <c r="I3532" s="43">
        <f t="shared" si="349"/>
        <v>1.6820206880399999</v>
      </c>
      <c r="J3532" s="43">
        <f t="shared" si="350"/>
        <v>3.0276372384719996E-3</v>
      </c>
      <c r="K3532" s="43"/>
      <c r="L3532" s="43"/>
      <c r="M3532" s="34">
        <f t="shared" si="353"/>
        <v>1.5768943950374998E-3</v>
      </c>
      <c r="N3532" s="56"/>
      <c r="O3532" s="56"/>
      <c r="P3532" s="56"/>
    </row>
    <row r="3533" spans="1:16" ht="15.75" x14ac:dyDescent="0.25">
      <c r="A3533" s="11">
        <v>41331.5625</v>
      </c>
      <c r="B3533" s="12">
        <v>0.2</v>
      </c>
      <c r="C3533" s="12">
        <f t="shared" si="351"/>
        <v>5.663369320000001</v>
      </c>
      <c r="D3533" s="58">
        <f t="shared" si="352"/>
        <v>5.309408737500001E-3</v>
      </c>
      <c r="E3533" s="12">
        <f t="shared" si="347"/>
        <v>0.25485161940000001</v>
      </c>
      <c r="F3533">
        <v>0.33</v>
      </c>
      <c r="G3533" s="12">
        <v>0.33</v>
      </c>
      <c r="H3533" s="43">
        <f t="shared" si="348"/>
        <v>0.495</v>
      </c>
      <c r="I3533" s="43">
        <f t="shared" si="349"/>
        <v>2.8033678134000004</v>
      </c>
      <c r="J3533" s="43">
        <f t="shared" si="350"/>
        <v>5.0460620641199997E-3</v>
      </c>
      <c r="K3533" s="43"/>
      <c r="L3533" s="43"/>
      <c r="M3533" s="34">
        <f t="shared" si="353"/>
        <v>2.6281573250624998E-3</v>
      </c>
      <c r="N3533" s="56"/>
      <c r="O3533" s="56"/>
      <c r="P3533" s="56"/>
    </row>
    <row r="3534" spans="1:16" ht="15.75" x14ac:dyDescent="0.25">
      <c r="A3534" s="11">
        <v>41331.583333333336</v>
      </c>
      <c r="B3534" s="12">
        <v>0.23</v>
      </c>
      <c r="C3534" s="12">
        <f t="shared" si="351"/>
        <v>6.5128747180000008</v>
      </c>
      <c r="D3534" s="58">
        <f t="shared" si="352"/>
        <v>6.105820048125001E-3</v>
      </c>
      <c r="E3534" s="12">
        <f t="shared" si="347"/>
        <v>0.29307936231000004</v>
      </c>
      <c r="F3534">
        <v>0.42</v>
      </c>
      <c r="G3534" s="12">
        <v>0.42</v>
      </c>
      <c r="H3534" s="43">
        <f t="shared" si="348"/>
        <v>0.63</v>
      </c>
      <c r="I3534" s="43">
        <f t="shared" si="349"/>
        <v>4.1031110723400008</v>
      </c>
      <c r="J3534" s="43">
        <f t="shared" si="350"/>
        <v>7.3855999302120017E-3</v>
      </c>
      <c r="K3534" s="43"/>
      <c r="L3534" s="43"/>
      <c r="M3534" s="34">
        <f t="shared" si="353"/>
        <v>3.8466666303187511E-3</v>
      </c>
      <c r="N3534" s="56"/>
      <c r="O3534" s="56"/>
      <c r="P3534" s="56"/>
    </row>
    <row r="3535" spans="1:16" ht="15.75" x14ac:dyDescent="0.25">
      <c r="A3535" s="11">
        <v>41331.604166666664</v>
      </c>
      <c r="B3535" s="12">
        <v>0.32</v>
      </c>
      <c r="C3535" s="12">
        <f t="shared" si="351"/>
        <v>9.0613909120000002</v>
      </c>
      <c r="D3535" s="58">
        <f t="shared" si="352"/>
        <v>8.4950539800000002E-3</v>
      </c>
      <c r="E3535" s="12">
        <f t="shared" si="347"/>
        <v>0.40776259104000001</v>
      </c>
      <c r="F3535">
        <v>1.27</v>
      </c>
      <c r="G3535" s="12">
        <v>1.27</v>
      </c>
      <c r="H3535" s="43">
        <f t="shared" si="348"/>
        <v>1.905</v>
      </c>
      <c r="I3535" s="43">
        <f t="shared" si="349"/>
        <v>17.261949687360001</v>
      </c>
      <c r="J3535" s="43">
        <f t="shared" si="350"/>
        <v>3.1071509437247999E-2</v>
      </c>
      <c r="K3535" s="43"/>
      <c r="L3535" s="43"/>
      <c r="M3535" s="34">
        <f t="shared" si="353"/>
        <v>1.6183077831900001E-2</v>
      </c>
      <c r="N3535" s="56"/>
      <c r="O3535" s="56"/>
      <c r="P3535" s="56"/>
    </row>
    <row r="3536" spans="1:16" ht="15.75" x14ac:dyDescent="0.25">
      <c r="A3536" s="11">
        <v>41331.625</v>
      </c>
      <c r="B3536" s="12">
        <v>0.47</v>
      </c>
      <c r="C3536" s="12">
        <f t="shared" si="351"/>
        <v>13.308917901999999</v>
      </c>
      <c r="D3536" s="58">
        <f t="shared" si="352"/>
        <v>1.2477110533124999E-2</v>
      </c>
      <c r="E3536" s="12">
        <f t="shared" si="347"/>
        <v>0.59890130558999999</v>
      </c>
      <c r="F3536">
        <v>1.97</v>
      </c>
      <c r="G3536" s="12">
        <v>1.97</v>
      </c>
      <c r="H3536" s="43">
        <f t="shared" si="348"/>
        <v>2.9550000000000001</v>
      </c>
      <c r="I3536" s="43">
        <f t="shared" si="349"/>
        <v>39.327852400410002</v>
      </c>
      <c r="J3536" s="43">
        <f t="shared" si="350"/>
        <v>7.0790134320737996E-2</v>
      </c>
      <c r="K3536" s="43"/>
      <c r="L3536" s="43"/>
      <c r="M3536" s="34">
        <f t="shared" si="353"/>
        <v>3.6869861625384373E-2</v>
      </c>
      <c r="N3536" s="56"/>
      <c r="O3536" s="56"/>
      <c r="P3536" s="56"/>
    </row>
    <row r="3537" spans="1:16" ht="15.75" x14ac:dyDescent="0.25">
      <c r="A3537" s="11">
        <v>41331.645833333336</v>
      </c>
      <c r="B3537" s="12">
        <v>0.47</v>
      </c>
      <c r="C3537" s="12">
        <f t="shared" si="351"/>
        <v>13.308917901999999</v>
      </c>
      <c r="D3537" s="58">
        <f t="shared" si="352"/>
        <v>1.2477110533124999E-2</v>
      </c>
      <c r="E3537" s="12">
        <f t="shared" si="347"/>
        <v>0.59890130558999999</v>
      </c>
      <c r="F3537">
        <v>1.5</v>
      </c>
      <c r="G3537" s="12">
        <v>1.5</v>
      </c>
      <c r="H3537" s="43">
        <f t="shared" si="348"/>
        <v>2.25</v>
      </c>
      <c r="I3537" s="43">
        <f t="shared" si="349"/>
        <v>29.9450652795</v>
      </c>
      <c r="J3537" s="43">
        <f t="shared" si="350"/>
        <v>5.3901117503099998E-2</v>
      </c>
      <c r="K3537" s="43"/>
      <c r="L3537" s="43"/>
      <c r="M3537" s="34">
        <f t="shared" si="353"/>
        <v>2.8073498699531251E-2</v>
      </c>
      <c r="N3537" s="56"/>
      <c r="O3537" s="56"/>
      <c r="P3537" s="56"/>
    </row>
    <row r="3538" spans="1:16" ht="15.75" x14ac:dyDescent="0.25">
      <c r="A3538" s="11">
        <v>41331.666666666664</v>
      </c>
      <c r="B3538" s="12">
        <v>0.85</v>
      </c>
      <c r="C3538" s="12">
        <f t="shared" si="351"/>
        <v>24.069319610000001</v>
      </c>
      <c r="D3538" s="58">
        <f t="shared" si="352"/>
        <v>2.2564987134374999E-2</v>
      </c>
      <c r="E3538" s="12">
        <f t="shared" si="347"/>
        <v>1.0831193824500001</v>
      </c>
      <c r="F3538">
        <v>4.26</v>
      </c>
      <c r="G3538" s="12">
        <v>4.26</v>
      </c>
      <c r="H3538" s="43">
        <f t="shared" si="348"/>
        <v>6.39</v>
      </c>
      <c r="I3538" s="43">
        <f t="shared" si="349"/>
        <v>153.8029523079</v>
      </c>
      <c r="J3538" s="43">
        <f t="shared" si="350"/>
        <v>0.27684531415421998</v>
      </c>
      <c r="K3538" s="43"/>
      <c r="L3538" s="43"/>
      <c r="M3538" s="34">
        <f t="shared" si="353"/>
        <v>0.14419026778865623</v>
      </c>
      <c r="N3538" s="56"/>
      <c r="O3538" s="56"/>
      <c r="P3538" s="56"/>
    </row>
    <row r="3539" spans="1:16" ht="15.75" x14ac:dyDescent="0.25">
      <c r="A3539" s="11">
        <v>41331.6875</v>
      </c>
      <c r="B3539" s="12">
        <v>2.4</v>
      </c>
      <c r="C3539" s="12">
        <f t="shared" si="351"/>
        <v>67.960431839999998</v>
      </c>
      <c r="D3539" s="58">
        <f t="shared" si="352"/>
        <v>6.3712904849999988E-2</v>
      </c>
      <c r="E3539" s="12">
        <f t="shared" si="347"/>
        <v>3.0582194328000001</v>
      </c>
      <c r="F3539">
        <v>21.81</v>
      </c>
      <c r="G3539" s="12">
        <v>21.81</v>
      </c>
      <c r="H3539" s="43">
        <f t="shared" si="348"/>
        <v>32.714999999999996</v>
      </c>
      <c r="I3539" s="43">
        <f t="shared" si="349"/>
        <v>2223.3255276455998</v>
      </c>
      <c r="J3539" s="43">
        <f t="shared" si="350"/>
        <v>4.0019859497620791</v>
      </c>
      <c r="K3539" s="43"/>
      <c r="L3539" s="43"/>
      <c r="M3539" s="34">
        <f t="shared" si="353"/>
        <v>2.0843676821677497</v>
      </c>
      <c r="N3539" s="56"/>
      <c r="O3539" s="56"/>
      <c r="P3539" s="56"/>
    </row>
    <row r="3540" spans="1:16" ht="15.75" x14ac:dyDescent="0.25">
      <c r="A3540" s="11">
        <v>41331.708333333336</v>
      </c>
      <c r="B3540" s="12">
        <v>2.8</v>
      </c>
      <c r="C3540" s="12">
        <f t="shared" si="351"/>
        <v>79.28717048</v>
      </c>
      <c r="D3540" s="58">
        <f t="shared" si="352"/>
        <v>7.4331722325000002E-2</v>
      </c>
      <c r="E3540" s="12">
        <f t="shared" si="347"/>
        <v>3.5679226715999999</v>
      </c>
      <c r="F3540">
        <v>40.68</v>
      </c>
      <c r="G3540" s="12">
        <v>40.68</v>
      </c>
      <c r="H3540" s="43">
        <f t="shared" si="348"/>
        <v>61.019999999999996</v>
      </c>
      <c r="I3540" s="43">
        <f t="shared" si="349"/>
        <v>4838.1031426895997</v>
      </c>
      <c r="J3540" s="43">
        <f t="shared" si="350"/>
        <v>8.7085856568412794</v>
      </c>
      <c r="K3540" s="43"/>
      <c r="L3540" s="43"/>
      <c r="M3540" s="34">
        <f t="shared" si="353"/>
        <v>4.5357216962714997</v>
      </c>
      <c r="N3540" s="56"/>
      <c r="O3540" s="56"/>
      <c r="P3540" s="56"/>
    </row>
    <row r="3541" spans="1:16" ht="15.75" x14ac:dyDescent="0.25">
      <c r="A3541" s="11">
        <v>41331.729166666664</v>
      </c>
      <c r="B3541" s="12">
        <v>2.2999999999999998</v>
      </c>
      <c r="C3541" s="12">
        <f t="shared" si="351"/>
        <v>65.128747180000005</v>
      </c>
      <c r="D3541" s="58">
        <f t="shared" si="352"/>
        <v>6.1058200481250005E-2</v>
      </c>
      <c r="E3541" s="12">
        <f t="shared" si="347"/>
        <v>2.9307936231000005</v>
      </c>
      <c r="F3541">
        <v>33.200000000000003</v>
      </c>
      <c r="G3541" s="12">
        <v>33.200000000000003</v>
      </c>
      <c r="H3541" s="43">
        <f t="shared" si="348"/>
        <v>49.800000000000004</v>
      </c>
      <c r="I3541" s="43">
        <f t="shared" si="349"/>
        <v>3243.4116095640006</v>
      </c>
      <c r="J3541" s="43">
        <f t="shared" si="350"/>
        <v>5.8381408972152009</v>
      </c>
      <c r="K3541" s="43"/>
      <c r="L3541" s="43"/>
      <c r="M3541" s="34">
        <f t="shared" si="353"/>
        <v>3.0406983839662507</v>
      </c>
      <c r="N3541" s="56"/>
      <c r="O3541" s="56"/>
      <c r="P3541" s="56"/>
    </row>
    <row r="3542" spans="1:16" ht="15.75" x14ac:dyDescent="0.25">
      <c r="A3542" s="11">
        <v>41331.75</v>
      </c>
      <c r="B3542" s="12">
        <v>3.3</v>
      </c>
      <c r="C3542" s="12">
        <f t="shared" si="351"/>
        <v>93.445593779999996</v>
      </c>
      <c r="D3542" s="58">
        <f t="shared" si="352"/>
        <v>8.7605244168749985E-2</v>
      </c>
      <c r="E3542" s="12">
        <f t="shared" si="347"/>
        <v>4.2050517201000002</v>
      </c>
      <c r="F3542">
        <v>29.03</v>
      </c>
      <c r="G3542" s="12">
        <v>29.03</v>
      </c>
      <c r="H3542" s="43">
        <f t="shared" si="348"/>
        <v>43.545000000000002</v>
      </c>
      <c r="I3542" s="43">
        <f t="shared" si="349"/>
        <v>4069.0883811500998</v>
      </c>
      <c r="J3542" s="43">
        <f t="shared" si="350"/>
        <v>7.3243590860701797</v>
      </c>
      <c r="K3542" s="43"/>
      <c r="L3542" s="43"/>
      <c r="M3542" s="34">
        <f t="shared" si="353"/>
        <v>3.8147703573282188</v>
      </c>
      <c r="N3542" s="56"/>
      <c r="O3542" s="56"/>
      <c r="P3542" s="56"/>
    </row>
    <row r="3543" spans="1:16" ht="15.75" x14ac:dyDescent="0.25">
      <c r="A3543" s="11">
        <v>41331.770833333336</v>
      </c>
      <c r="B3543" s="12">
        <v>3.9</v>
      </c>
      <c r="C3543" s="12">
        <f t="shared" si="351"/>
        <v>110.43570174</v>
      </c>
      <c r="D3543" s="58">
        <f t="shared" si="352"/>
        <v>0.10353347038125001</v>
      </c>
      <c r="E3543" s="12">
        <f t="shared" si="347"/>
        <v>4.9696065782999996</v>
      </c>
      <c r="F3543">
        <v>35.82</v>
      </c>
      <c r="G3543" s="12">
        <v>35.82</v>
      </c>
      <c r="H3543" s="43">
        <f t="shared" si="348"/>
        <v>53.730000000000004</v>
      </c>
      <c r="I3543" s="43">
        <f t="shared" si="349"/>
        <v>5933.7102544902</v>
      </c>
      <c r="J3543" s="43">
        <f t="shared" si="350"/>
        <v>10.680678458082358</v>
      </c>
      <c r="K3543" s="43"/>
      <c r="L3543" s="43"/>
      <c r="M3543" s="34">
        <f t="shared" si="353"/>
        <v>5.5628533635845621</v>
      </c>
      <c r="N3543" s="56"/>
      <c r="O3543" s="56"/>
      <c r="P3543" s="56"/>
    </row>
    <row r="3544" spans="1:16" ht="15.75" x14ac:dyDescent="0.25">
      <c r="A3544" s="11">
        <v>41331.791666666664</v>
      </c>
      <c r="B3544" s="12">
        <v>4</v>
      </c>
      <c r="C3544" s="12">
        <f t="shared" si="351"/>
        <v>113.26738640000001</v>
      </c>
      <c r="D3544" s="58">
        <f t="shared" si="352"/>
        <v>0.10618817475</v>
      </c>
      <c r="E3544" s="12">
        <f t="shared" si="347"/>
        <v>5.0970323879999997</v>
      </c>
      <c r="F3544">
        <v>25.69</v>
      </c>
      <c r="G3544" s="12">
        <v>25.69</v>
      </c>
      <c r="H3544" s="43">
        <f t="shared" si="348"/>
        <v>38.535000000000004</v>
      </c>
      <c r="I3544" s="43">
        <f t="shared" si="349"/>
        <v>4364.7587349240002</v>
      </c>
      <c r="J3544" s="43">
        <f t="shared" si="350"/>
        <v>7.8565657228632002</v>
      </c>
      <c r="K3544" s="43"/>
      <c r="L3544" s="43"/>
      <c r="M3544" s="34">
        <f t="shared" si="353"/>
        <v>4.0919613139912503</v>
      </c>
      <c r="N3544" s="56"/>
      <c r="O3544" s="56"/>
      <c r="P3544" s="56"/>
    </row>
    <row r="3545" spans="1:16" ht="15.75" x14ac:dyDescent="0.25">
      <c r="A3545" s="11">
        <v>41331.8125</v>
      </c>
      <c r="B3545" s="12">
        <v>11</v>
      </c>
      <c r="C3545" s="12">
        <f t="shared" si="351"/>
        <v>311.48531260000004</v>
      </c>
      <c r="D3545" s="58">
        <f t="shared" si="352"/>
        <v>0.29201748056250004</v>
      </c>
      <c r="E3545" s="12">
        <f t="shared" si="347"/>
        <v>14.016839067000001</v>
      </c>
      <c r="F3545">
        <v>55.78</v>
      </c>
      <c r="G3545" s="12">
        <v>55.78</v>
      </c>
      <c r="H3545" s="43">
        <f t="shared" si="348"/>
        <v>83.67</v>
      </c>
      <c r="I3545" s="43">
        <f t="shared" si="349"/>
        <v>26061.976105242004</v>
      </c>
      <c r="J3545" s="43">
        <f t="shared" si="350"/>
        <v>46.911556989435603</v>
      </c>
      <c r="K3545" s="43"/>
      <c r="L3545" s="43"/>
      <c r="M3545" s="34">
        <f t="shared" si="353"/>
        <v>24.433102598664377</v>
      </c>
      <c r="N3545" s="56"/>
      <c r="O3545" s="56"/>
      <c r="P3545" s="56"/>
    </row>
    <row r="3546" spans="1:16" ht="15.75" x14ac:dyDescent="0.25">
      <c r="A3546" s="11">
        <v>41331.833333333336</v>
      </c>
      <c r="B3546" s="12">
        <v>10</v>
      </c>
      <c r="C3546" s="12">
        <f t="shared" si="351"/>
        <v>283.16846600000002</v>
      </c>
      <c r="D3546" s="58">
        <f t="shared" si="352"/>
        <v>0.26547043687500005</v>
      </c>
      <c r="E3546" s="12">
        <f t="shared" si="347"/>
        <v>12.742580970000001</v>
      </c>
      <c r="F3546">
        <v>33.9</v>
      </c>
      <c r="G3546" s="12">
        <v>33.9</v>
      </c>
      <c r="H3546" s="43">
        <f t="shared" si="348"/>
        <v>50.849999999999994</v>
      </c>
      <c r="I3546" s="43">
        <f t="shared" si="349"/>
        <v>14399.116496099999</v>
      </c>
      <c r="J3546" s="43">
        <f t="shared" si="350"/>
        <v>25.918409692979999</v>
      </c>
      <c r="K3546" s="43"/>
      <c r="L3546" s="43"/>
      <c r="M3546" s="34">
        <f t="shared" si="353"/>
        <v>13.49917171509375</v>
      </c>
      <c r="N3546" s="56"/>
      <c r="O3546" s="56"/>
      <c r="P3546" s="56"/>
    </row>
    <row r="3547" spans="1:16" ht="15.75" x14ac:dyDescent="0.25">
      <c r="A3547" s="11">
        <v>41331.854166666664</v>
      </c>
      <c r="B3547" s="12">
        <v>19</v>
      </c>
      <c r="C3547" s="12">
        <f t="shared" si="351"/>
        <v>538.02008540000008</v>
      </c>
      <c r="D3547" s="58">
        <f t="shared" si="352"/>
        <v>0.50439383006250005</v>
      </c>
      <c r="E3547" s="12">
        <f t="shared" si="347"/>
        <v>24.210903843000004</v>
      </c>
      <c r="F3547">
        <v>43.51</v>
      </c>
      <c r="G3547" s="12">
        <v>43.51</v>
      </c>
      <c r="H3547" s="43">
        <f t="shared" si="348"/>
        <v>65.265000000000001</v>
      </c>
      <c r="I3547" s="43">
        <f t="shared" si="349"/>
        <v>35113.880873631009</v>
      </c>
      <c r="J3547" s="43">
        <f t="shared" si="350"/>
        <v>63.204985572535819</v>
      </c>
      <c r="K3547" s="43"/>
      <c r="L3547" s="43"/>
      <c r="M3547" s="34">
        <f t="shared" si="353"/>
        <v>32.919263319029071</v>
      </c>
      <c r="N3547" s="56"/>
      <c r="O3547" s="56"/>
      <c r="P3547" s="56"/>
    </row>
    <row r="3548" spans="1:16" ht="15.75" x14ac:dyDescent="0.25">
      <c r="A3548" s="11">
        <v>41331.875</v>
      </c>
      <c r="B3548" s="12">
        <v>26</v>
      </c>
      <c r="C3548" s="12">
        <f t="shared" si="351"/>
        <v>736.23801160000005</v>
      </c>
      <c r="D3548" s="58">
        <f t="shared" si="352"/>
        <v>0.69022313587499995</v>
      </c>
      <c r="E3548" s="12">
        <f t="shared" si="347"/>
        <v>33.130710522000001</v>
      </c>
      <c r="F3548">
        <v>152.36000000000001</v>
      </c>
      <c r="G3548" s="12">
        <v>152.36000000000001</v>
      </c>
      <c r="H3548" s="43">
        <f t="shared" si="348"/>
        <v>228.54000000000002</v>
      </c>
      <c r="I3548" s="43">
        <f t="shared" si="349"/>
        <v>168259.83517106401</v>
      </c>
      <c r="J3548" s="43">
        <f t="shared" si="350"/>
        <v>302.86770330791518</v>
      </c>
      <c r="K3548" s="43"/>
      <c r="L3548" s="43"/>
      <c r="M3548" s="34">
        <f t="shared" si="353"/>
        <v>157.7435954728725</v>
      </c>
      <c r="N3548" s="56"/>
      <c r="O3548" s="56"/>
      <c r="P3548" s="56"/>
    </row>
    <row r="3549" spans="1:16" ht="15.75" x14ac:dyDescent="0.25">
      <c r="A3549" s="11">
        <v>41331.895833333336</v>
      </c>
      <c r="B3549" s="12">
        <v>35</v>
      </c>
      <c r="C3549" s="12">
        <f t="shared" si="351"/>
        <v>991.08963100000005</v>
      </c>
      <c r="D3549" s="58">
        <f t="shared" si="352"/>
        <v>0.92914652906249995</v>
      </c>
      <c r="E3549" s="12">
        <f t="shared" si="347"/>
        <v>44.599033394999999</v>
      </c>
      <c r="F3549">
        <v>60.66</v>
      </c>
      <c r="G3549" s="12">
        <v>60.66</v>
      </c>
      <c r="H3549" s="43">
        <f t="shared" si="348"/>
        <v>90.99</v>
      </c>
      <c r="I3549" s="43">
        <f t="shared" si="349"/>
        <v>90179.245524690006</v>
      </c>
      <c r="J3549" s="43">
        <f t="shared" si="350"/>
        <v>162.32264194444198</v>
      </c>
      <c r="K3549" s="43"/>
      <c r="L3549" s="43"/>
      <c r="M3549" s="34">
        <f t="shared" si="353"/>
        <v>84.543042679396876</v>
      </c>
      <c r="N3549" s="56"/>
      <c r="O3549" s="56"/>
      <c r="P3549" s="56"/>
    </row>
    <row r="3550" spans="1:16" ht="15.75" x14ac:dyDescent="0.25">
      <c r="A3550" s="11">
        <v>41331.916666666664</v>
      </c>
      <c r="B3550" s="12">
        <v>48</v>
      </c>
      <c r="C3550" s="12">
        <f t="shared" si="351"/>
        <v>1359.2086368</v>
      </c>
      <c r="D3550" s="58">
        <f t="shared" si="352"/>
        <v>1.2742580969999999</v>
      </c>
      <c r="E3550" s="12">
        <f t="shared" si="347"/>
        <v>61.164388656</v>
      </c>
      <c r="F3550">
        <v>411.83</v>
      </c>
      <c r="G3550" s="12">
        <v>411.83</v>
      </c>
      <c r="H3550" s="43">
        <f t="shared" si="348"/>
        <v>617.745</v>
      </c>
      <c r="I3550" s="43">
        <f t="shared" si="349"/>
        <v>839644.33934001601</v>
      </c>
      <c r="J3550" s="43">
        <f t="shared" si="350"/>
        <v>1511.3598108120289</v>
      </c>
      <c r="K3550" s="43"/>
      <c r="L3550" s="43"/>
      <c r="M3550" s="34">
        <f t="shared" si="353"/>
        <v>787.16656813126508</v>
      </c>
      <c r="N3550" s="56"/>
      <c r="O3550" s="56"/>
      <c r="P3550" s="56"/>
    </row>
    <row r="3551" spans="1:16" ht="15.75" x14ac:dyDescent="0.25">
      <c r="A3551" s="11">
        <v>41331.9375</v>
      </c>
      <c r="B3551" s="12">
        <v>37</v>
      </c>
      <c r="C3551" s="12">
        <f t="shared" si="351"/>
        <v>1047.7233242</v>
      </c>
      <c r="D3551" s="58">
        <f t="shared" si="352"/>
        <v>0.98224061643749982</v>
      </c>
      <c r="E3551" s="12">
        <f t="shared" si="347"/>
        <v>47.147549589</v>
      </c>
      <c r="F3551">
        <v>1090.5</v>
      </c>
      <c r="G3551" s="12"/>
      <c r="H3551" s="43"/>
      <c r="I3551" s="43"/>
      <c r="J3551" s="43"/>
      <c r="K3551" s="43"/>
      <c r="L3551" s="43"/>
      <c r="M3551" s="34">
        <f t="shared" si="353"/>
        <v>0</v>
      </c>
      <c r="N3551" s="56"/>
      <c r="O3551" s="56"/>
      <c r="P3551" s="56"/>
    </row>
    <row r="3552" spans="1:16" ht="15.75" x14ac:dyDescent="0.25">
      <c r="A3552" s="11">
        <v>41331.958333333336</v>
      </c>
      <c r="B3552" s="12">
        <v>36</v>
      </c>
      <c r="C3552" s="12">
        <f t="shared" si="351"/>
        <v>1019.4064776</v>
      </c>
      <c r="D3552" s="58">
        <f t="shared" si="352"/>
        <v>0.95569357275</v>
      </c>
      <c r="E3552" s="12">
        <f t="shared" si="347"/>
        <v>45.873291492</v>
      </c>
      <c r="F3552">
        <v>568.35</v>
      </c>
      <c r="G3552" s="12">
        <v>568.35</v>
      </c>
      <c r="H3552" s="43">
        <f>1.5*(G3552^1)</f>
        <v>852.52500000000009</v>
      </c>
      <c r="I3552" s="43">
        <f>C3552*H3552</f>
        <v>869069.50731594011</v>
      </c>
      <c r="J3552" s="43">
        <f>I3552*1800*10^-6</f>
        <v>1564.325113168692</v>
      </c>
      <c r="K3552" s="43"/>
      <c r="L3552" s="43"/>
      <c r="M3552" s="34">
        <f t="shared" si="353"/>
        <v>814.75266310869381</v>
      </c>
      <c r="N3552" s="56"/>
      <c r="O3552" s="56"/>
      <c r="P3552" s="56"/>
    </row>
    <row r="3553" spans="1:16" ht="15.75" x14ac:dyDescent="0.25">
      <c r="A3553" s="11">
        <v>41331.979166666664</v>
      </c>
      <c r="B3553" s="12">
        <v>25</v>
      </c>
      <c r="C3553" s="12">
        <f t="shared" si="351"/>
        <v>707.92116500000009</v>
      </c>
      <c r="D3553" s="58">
        <f t="shared" si="352"/>
        <v>0.66367609218750001</v>
      </c>
      <c r="E3553" s="12">
        <f t="shared" si="347"/>
        <v>31.856452425000004</v>
      </c>
      <c r="F3553">
        <v>1781.1</v>
      </c>
      <c r="G3553" s="12"/>
      <c r="H3553" s="43"/>
      <c r="I3553" s="43"/>
      <c r="J3553" s="43"/>
      <c r="K3553" s="43"/>
      <c r="L3553" s="43"/>
      <c r="M3553" s="34">
        <f t="shared" si="353"/>
        <v>0</v>
      </c>
      <c r="N3553" s="56"/>
      <c r="O3553" s="56"/>
      <c r="P3553" s="56"/>
    </row>
    <row r="3554" spans="1:16" ht="15.75" x14ac:dyDescent="0.25">
      <c r="A3554" s="11">
        <v>41332</v>
      </c>
      <c r="B3554" s="12">
        <v>20</v>
      </c>
      <c r="C3554" s="12">
        <f t="shared" si="351"/>
        <v>566.33693200000005</v>
      </c>
      <c r="D3554" s="58">
        <f t="shared" si="352"/>
        <v>0.5309408737500001</v>
      </c>
      <c r="E3554" s="12">
        <f t="shared" ref="E3554:E3617" si="354">C3554*86400*10^6/(1.92*10^12)</f>
        <v>25.485161940000001</v>
      </c>
      <c r="F3554">
        <v>113.53</v>
      </c>
      <c r="G3554" s="12">
        <v>113.53</v>
      </c>
      <c r="H3554" s="43">
        <f t="shared" ref="H3554:H3564" si="355">1.5*(G3554^1)</f>
        <v>170.29500000000002</v>
      </c>
      <c r="I3554" s="43">
        <f t="shared" ref="I3554:I3564" si="356">C3554*H3554</f>
        <v>96444.34783494001</v>
      </c>
      <c r="J3554" s="43">
        <f t="shared" ref="J3554:J3564" si="357">I3554*1800*10^-6</f>
        <v>173.599826102892</v>
      </c>
      <c r="K3554" s="43">
        <f>SUM(J3554:J3601)</f>
        <v>2994.3934146072447</v>
      </c>
      <c r="L3554" s="43">
        <f>K3554/1.92</f>
        <v>1559.5799034412732</v>
      </c>
      <c r="M3554" s="34">
        <f t="shared" si="353"/>
        <v>90.416576095256247</v>
      </c>
      <c r="N3554" s="43">
        <f>AVERAGE(E3554:E3601)</f>
        <v>4.7237809537537485</v>
      </c>
      <c r="O3554" s="43">
        <f>AVERAGE(E3554:E3601)</f>
        <v>4.7237809537537485</v>
      </c>
      <c r="P3554" s="43">
        <f>MAX(E3554:E3601)</f>
        <v>25.485161940000001</v>
      </c>
    </row>
    <row r="3555" spans="1:16" ht="15.75" x14ac:dyDescent="0.25">
      <c r="A3555" s="11">
        <v>41332.020833333336</v>
      </c>
      <c r="B3555" s="12">
        <v>17</v>
      </c>
      <c r="C3555" s="12">
        <f t="shared" si="351"/>
        <v>481.38639220000005</v>
      </c>
      <c r="D3555" s="58">
        <f t="shared" si="352"/>
        <v>0.45129974268750006</v>
      </c>
      <c r="E3555" s="12">
        <f t="shared" si="354"/>
        <v>21.662387648999999</v>
      </c>
      <c r="F3555">
        <v>227.02</v>
      </c>
      <c r="G3555" s="12">
        <v>227.02</v>
      </c>
      <c r="H3555" s="43">
        <f t="shared" si="355"/>
        <v>340.53000000000003</v>
      </c>
      <c r="I3555" s="43">
        <f t="shared" si="356"/>
        <v>163926.50813586602</v>
      </c>
      <c r="J3555" s="43">
        <f t="shared" si="357"/>
        <v>295.06771464455886</v>
      </c>
      <c r="K3555" s="43"/>
      <c r="L3555" s="43"/>
      <c r="M3555" s="34">
        <f t="shared" si="353"/>
        <v>153.6811013773744</v>
      </c>
      <c r="N3555" s="56"/>
      <c r="O3555" s="56"/>
      <c r="P3555" s="56"/>
    </row>
    <row r="3556" spans="1:16" ht="15.75" x14ac:dyDescent="0.25">
      <c r="A3556" s="11">
        <v>41332.041666666664</v>
      </c>
      <c r="B3556" s="12">
        <v>18</v>
      </c>
      <c r="C3556" s="12">
        <f t="shared" si="351"/>
        <v>509.70323880000001</v>
      </c>
      <c r="D3556" s="58">
        <f t="shared" si="352"/>
        <v>0.477846786375</v>
      </c>
      <c r="E3556" s="12">
        <f t="shared" si="354"/>
        <v>22.936645746</v>
      </c>
      <c r="F3556">
        <v>263.36</v>
      </c>
      <c r="G3556" s="12">
        <v>263.36</v>
      </c>
      <c r="H3556" s="43">
        <f t="shared" si="355"/>
        <v>395.04</v>
      </c>
      <c r="I3556" s="43">
        <f t="shared" si="356"/>
        <v>201353.167455552</v>
      </c>
      <c r="J3556" s="43">
        <f t="shared" si="357"/>
        <v>362.43570141999356</v>
      </c>
      <c r="K3556" s="43"/>
      <c r="L3556" s="43"/>
      <c r="M3556" s="34">
        <f t="shared" si="353"/>
        <v>188.76859448957998</v>
      </c>
      <c r="N3556" s="56"/>
      <c r="O3556" s="56"/>
      <c r="P3556" s="56"/>
    </row>
    <row r="3557" spans="1:16" ht="15.75" x14ac:dyDescent="0.25">
      <c r="A3557" s="11">
        <v>41332.0625</v>
      </c>
      <c r="B3557" s="12">
        <v>14</v>
      </c>
      <c r="C3557" s="12">
        <f t="shared" si="351"/>
        <v>396.43585240000004</v>
      </c>
      <c r="D3557" s="58">
        <f t="shared" si="352"/>
        <v>0.37165861162500008</v>
      </c>
      <c r="E3557" s="12">
        <f t="shared" si="354"/>
        <v>17.839613358000001</v>
      </c>
      <c r="F3557">
        <v>314.57</v>
      </c>
      <c r="G3557" s="12">
        <v>314.57</v>
      </c>
      <c r="H3557" s="43">
        <f t="shared" si="355"/>
        <v>471.85500000000002</v>
      </c>
      <c r="I3557" s="43">
        <f t="shared" si="356"/>
        <v>187060.23913420204</v>
      </c>
      <c r="J3557" s="43">
        <f t="shared" si="357"/>
        <v>336.70843044156368</v>
      </c>
      <c r="K3557" s="43"/>
      <c r="L3557" s="43"/>
      <c r="M3557" s="34">
        <f t="shared" si="353"/>
        <v>175.36897418831441</v>
      </c>
      <c r="N3557" s="56"/>
      <c r="O3557" s="56"/>
      <c r="P3557" s="56"/>
    </row>
    <row r="3558" spans="1:16" ht="15.75" x14ac:dyDescent="0.25">
      <c r="A3558" s="11">
        <v>41332.083333333336</v>
      </c>
      <c r="B3558" s="12">
        <v>10</v>
      </c>
      <c r="C3558" s="12">
        <f t="shared" si="351"/>
        <v>283.16846600000002</v>
      </c>
      <c r="D3558" s="58">
        <f t="shared" si="352"/>
        <v>0.26547043687500005</v>
      </c>
      <c r="E3558" s="12">
        <f t="shared" si="354"/>
        <v>12.742580970000001</v>
      </c>
      <c r="F3558">
        <v>320.3</v>
      </c>
      <c r="G3558" s="12">
        <v>320.3</v>
      </c>
      <c r="H3558" s="43">
        <f t="shared" si="355"/>
        <v>480.45000000000005</v>
      </c>
      <c r="I3558" s="43">
        <f t="shared" si="356"/>
        <v>136048.28948970002</v>
      </c>
      <c r="J3558" s="43">
        <f t="shared" si="357"/>
        <v>244.88692108146003</v>
      </c>
      <c r="K3558" s="43"/>
      <c r="L3558" s="43"/>
      <c r="M3558" s="34">
        <f t="shared" si="353"/>
        <v>127.54527139659378</v>
      </c>
      <c r="N3558" s="56"/>
      <c r="O3558" s="56"/>
      <c r="P3558" s="56"/>
    </row>
    <row r="3559" spans="1:16" ht="15.75" x14ac:dyDescent="0.25">
      <c r="A3559" s="11">
        <v>41332.104166666664</v>
      </c>
      <c r="B3559" s="12">
        <v>8.6</v>
      </c>
      <c r="C3559" s="12">
        <f t="shared" si="351"/>
        <v>243.52488076</v>
      </c>
      <c r="D3559" s="58">
        <f t="shared" si="352"/>
        <v>0.22830457571250001</v>
      </c>
      <c r="E3559" s="12">
        <f t="shared" si="354"/>
        <v>10.9586196342</v>
      </c>
      <c r="F3559">
        <v>170.58</v>
      </c>
      <c r="G3559" s="12">
        <v>170.58</v>
      </c>
      <c r="H3559" s="43">
        <f t="shared" si="355"/>
        <v>255.87</v>
      </c>
      <c r="I3559" s="43">
        <f t="shared" si="356"/>
        <v>62310.711240061202</v>
      </c>
      <c r="J3559" s="43">
        <f t="shared" si="357"/>
        <v>112.15928023211015</v>
      </c>
      <c r="K3559" s="43"/>
      <c r="L3559" s="43"/>
      <c r="M3559" s="34">
        <f t="shared" si="353"/>
        <v>58.41629178755737</v>
      </c>
      <c r="N3559" s="56"/>
      <c r="O3559" s="56"/>
      <c r="P3559" s="56"/>
    </row>
    <row r="3560" spans="1:16" ht="15.75" x14ac:dyDescent="0.25">
      <c r="A3560" s="11">
        <v>41332.125</v>
      </c>
      <c r="B3560" s="12">
        <v>6.6</v>
      </c>
      <c r="C3560" s="12">
        <f t="shared" si="351"/>
        <v>186.89118755999999</v>
      </c>
      <c r="D3560" s="58">
        <f t="shared" si="352"/>
        <v>0.17521048833749997</v>
      </c>
      <c r="E3560" s="12">
        <f t="shared" si="354"/>
        <v>8.4101034402000003</v>
      </c>
      <c r="F3560">
        <v>266.43</v>
      </c>
      <c r="G3560" s="12">
        <v>266.43</v>
      </c>
      <c r="H3560" s="43">
        <f t="shared" si="355"/>
        <v>399.64499999999998</v>
      </c>
      <c r="I3560" s="43">
        <f t="shared" si="356"/>
        <v>74690.128652416199</v>
      </c>
      <c r="J3560" s="43">
        <f t="shared" si="357"/>
        <v>134.44223157434917</v>
      </c>
      <c r="K3560" s="43"/>
      <c r="L3560" s="43"/>
      <c r="M3560" s="34">
        <f t="shared" si="353"/>
        <v>70.021995611640193</v>
      </c>
      <c r="N3560" s="56"/>
      <c r="O3560" s="56"/>
      <c r="P3560" s="56"/>
    </row>
    <row r="3561" spans="1:16" ht="15.75" x14ac:dyDescent="0.25">
      <c r="A3561" s="11">
        <v>41332.145833333336</v>
      </c>
      <c r="B3561" s="12">
        <v>6</v>
      </c>
      <c r="C3561" s="12">
        <f t="shared" si="351"/>
        <v>169.9010796</v>
      </c>
      <c r="D3561" s="58">
        <f t="shared" si="352"/>
        <v>0.15928226212499999</v>
      </c>
      <c r="E3561" s="12">
        <f t="shared" si="354"/>
        <v>7.645548582</v>
      </c>
      <c r="F3561">
        <v>414.9</v>
      </c>
      <c r="G3561" s="12">
        <v>414.9</v>
      </c>
      <c r="H3561" s="43">
        <f t="shared" si="355"/>
        <v>622.34999999999991</v>
      </c>
      <c r="I3561" s="43">
        <f t="shared" si="356"/>
        <v>105737.93688905999</v>
      </c>
      <c r="J3561" s="43">
        <f t="shared" si="357"/>
        <v>190.32828640030797</v>
      </c>
      <c r="K3561" s="43"/>
      <c r="L3561" s="43"/>
      <c r="M3561" s="34">
        <f t="shared" si="353"/>
        <v>99.129315833493735</v>
      </c>
      <c r="N3561" s="56"/>
      <c r="O3561" s="56"/>
      <c r="P3561" s="56"/>
    </row>
    <row r="3562" spans="1:16" ht="15.75" x14ac:dyDescent="0.25">
      <c r="A3562" s="11">
        <v>41332.166666666664</v>
      </c>
      <c r="B3562" s="12">
        <v>5.8</v>
      </c>
      <c r="C3562" s="12">
        <f t="shared" si="351"/>
        <v>164.23771028000002</v>
      </c>
      <c r="D3562" s="58">
        <f t="shared" si="352"/>
        <v>0.1539728533875</v>
      </c>
      <c r="E3562" s="12">
        <f t="shared" si="354"/>
        <v>7.3906969626000008</v>
      </c>
      <c r="F3562">
        <v>563.66999999999996</v>
      </c>
      <c r="G3562" s="12">
        <v>563.66999999999996</v>
      </c>
      <c r="H3562" s="43">
        <f t="shared" si="355"/>
        <v>845.50499999999988</v>
      </c>
      <c r="I3562" s="43">
        <f t="shared" si="356"/>
        <v>138863.80523029139</v>
      </c>
      <c r="J3562" s="43">
        <f t="shared" si="357"/>
        <v>249.95484941452449</v>
      </c>
      <c r="K3562" s="43"/>
      <c r="L3562" s="43"/>
      <c r="M3562" s="34">
        <f t="shared" si="353"/>
        <v>130.18481740339817</v>
      </c>
      <c r="N3562" s="56"/>
      <c r="O3562" s="56"/>
      <c r="P3562" s="56"/>
    </row>
    <row r="3563" spans="1:16" ht="15.75" x14ac:dyDescent="0.25">
      <c r="A3563" s="11">
        <v>41332.1875</v>
      </c>
      <c r="B3563" s="12">
        <v>5.3</v>
      </c>
      <c r="C3563" s="12">
        <f t="shared" si="351"/>
        <v>150.07928698000001</v>
      </c>
      <c r="D3563" s="58">
        <f t="shared" si="352"/>
        <v>0.14069933154375</v>
      </c>
      <c r="E3563" s="12">
        <f t="shared" si="354"/>
        <v>6.7535679140999996</v>
      </c>
      <c r="F3563">
        <v>390.28</v>
      </c>
      <c r="G3563" s="12">
        <v>390.28</v>
      </c>
      <c r="H3563" s="43">
        <f t="shared" si="355"/>
        <v>585.41999999999996</v>
      </c>
      <c r="I3563" s="43">
        <f t="shared" si="356"/>
        <v>87859.416183831592</v>
      </c>
      <c r="J3563" s="43">
        <f t="shared" si="357"/>
        <v>158.14694913089687</v>
      </c>
      <c r="K3563" s="43"/>
      <c r="L3563" s="43"/>
      <c r="M3563" s="34">
        <f t="shared" si="353"/>
        <v>82.368202672342122</v>
      </c>
      <c r="N3563" s="56"/>
      <c r="O3563" s="56"/>
      <c r="P3563" s="56"/>
    </row>
    <row r="3564" spans="1:16" ht="15.75" x14ac:dyDescent="0.25">
      <c r="A3564" s="11">
        <v>41332.208333333336</v>
      </c>
      <c r="B3564" s="12">
        <v>4.8</v>
      </c>
      <c r="C3564" s="12">
        <f t="shared" si="351"/>
        <v>135.92086368</v>
      </c>
      <c r="D3564" s="58">
        <f t="shared" si="352"/>
        <v>0.12742580969999998</v>
      </c>
      <c r="E3564" s="12">
        <f t="shared" si="354"/>
        <v>6.1164388656000002</v>
      </c>
      <c r="F3564">
        <v>699.8</v>
      </c>
      <c r="G3564" s="12">
        <v>699.8</v>
      </c>
      <c r="H3564" s="43">
        <f t="shared" si="355"/>
        <v>1049.6999999999998</v>
      </c>
      <c r="I3564" s="43">
        <f t="shared" si="356"/>
        <v>142676.13060489597</v>
      </c>
      <c r="J3564" s="43">
        <f t="shared" si="357"/>
        <v>256.8170350888127</v>
      </c>
      <c r="K3564" s="43"/>
      <c r="L3564" s="43"/>
      <c r="M3564" s="34">
        <f t="shared" si="353"/>
        <v>133.75887244208997</v>
      </c>
      <c r="N3564" s="56"/>
      <c r="O3564" s="56"/>
      <c r="P3564" s="56"/>
    </row>
    <row r="3565" spans="1:16" ht="15.75" x14ac:dyDescent="0.25">
      <c r="A3565" s="11">
        <v>41332.229166666664</v>
      </c>
      <c r="B3565" s="12">
        <v>4.5999999999999996</v>
      </c>
      <c r="C3565" s="12">
        <f t="shared" si="351"/>
        <v>130.25749436000001</v>
      </c>
      <c r="D3565" s="58">
        <f t="shared" si="352"/>
        <v>0.12211640096250001</v>
      </c>
      <c r="E3565" s="12">
        <f t="shared" si="354"/>
        <v>5.8615872462000009</v>
      </c>
      <c r="F3565">
        <v>1743.5</v>
      </c>
      <c r="G3565" s="12"/>
      <c r="H3565" s="43"/>
      <c r="I3565" s="43"/>
      <c r="J3565" s="43"/>
      <c r="K3565" s="43"/>
      <c r="L3565" s="43"/>
      <c r="M3565" s="34">
        <f t="shared" si="353"/>
        <v>0</v>
      </c>
      <c r="N3565" s="56"/>
      <c r="O3565" s="56"/>
      <c r="P3565" s="56"/>
    </row>
    <row r="3566" spans="1:16" ht="15.75" x14ac:dyDescent="0.25">
      <c r="A3566" s="11">
        <v>41332.25</v>
      </c>
      <c r="B3566" s="12">
        <v>4.2</v>
      </c>
      <c r="C3566" s="12">
        <f t="shared" si="351"/>
        <v>118.93075572000001</v>
      </c>
      <c r="D3566" s="58">
        <f t="shared" si="352"/>
        <v>0.11149758348750001</v>
      </c>
      <c r="E3566" s="12">
        <f t="shared" si="354"/>
        <v>5.3518840074000007</v>
      </c>
      <c r="F3566">
        <v>537.9</v>
      </c>
      <c r="G3566" s="12">
        <v>537.9</v>
      </c>
      <c r="H3566" s="43">
        <f t="shared" ref="H3566:H3629" si="358">1.5*(G3566^1)</f>
        <v>806.84999999999991</v>
      </c>
      <c r="I3566" s="43">
        <f t="shared" ref="I3566:I3629" si="359">C3566*H3566</f>
        <v>95959.280252682001</v>
      </c>
      <c r="J3566" s="43">
        <f t="shared" ref="J3566:J3629" si="360">I3566*1800*10^-6</f>
        <v>172.7267044548276</v>
      </c>
      <c r="K3566" s="43"/>
      <c r="L3566" s="43"/>
      <c r="M3566" s="34">
        <f t="shared" si="353"/>
        <v>89.961825236889382</v>
      </c>
      <c r="N3566" s="56"/>
      <c r="O3566" s="56"/>
      <c r="P3566" s="56"/>
    </row>
    <row r="3567" spans="1:16" ht="15.75" x14ac:dyDescent="0.25">
      <c r="A3567" s="11">
        <v>41332.270833333336</v>
      </c>
      <c r="B3567" s="12">
        <v>4.2</v>
      </c>
      <c r="C3567" s="12">
        <f t="shared" si="351"/>
        <v>118.93075572000001</v>
      </c>
      <c r="D3567" s="58">
        <f t="shared" si="352"/>
        <v>0.11149758348750001</v>
      </c>
      <c r="E3567" s="12">
        <f t="shared" si="354"/>
        <v>5.3518840074000007</v>
      </c>
      <c r="F3567">
        <v>272.64999999999998</v>
      </c>
      <c r="G3567" s="12">
        <v>272.64999999999998</v>
      </c>
      <c r="H3567" s="43">
        <f t="shared" si="358"/>
        <v>408.97499999999997</v>
      </c>
      <c r="I3567" s="43">
        <f t="shared" si="359"/>
        <v>48639.705820586998</v>
      </c>
      <c r="J3567" s="43">
        <f t="shared" si="360"/>
        <v>87.551470477056583</v>
      </c>
      <c r="K3567" s="43"/>
      <c r="L3567" s="43"/>
      <c r="M3567" s="34">
        <f t="shared" si="353"/>
        <v>45.599724206800303</v>
      </c>
      <c r="N3567" s="56"/>
      <c r="O3567" s="56"/>
      <c r="P3567" s="56"/>
    </row>
    <row r="3568" spans="1:16" ht="15.75" x14ac:dyDescent="0.25">
      <c r="A3568" s="11">
        <v>41332.291666666664</v>
      </c>
      <c r="B3568" s="12">
        <v>4.2</v>
      </c>
      <c r="C3568" s="12">
        <f t="shared" si="351"/>
        <v>118.93075572000001</v>
      </c>
      <c r="D3568" s="58">
        <f t="shared" si="352"/>
        <v>0.11149758348750001</v>
      </c>
      <c r="E3568" s="12">
        <f t="shared" si="354"/>
        <v>5.3518840074000007</v>
      </c>
      <c r="F3568">
        <v>460.64</v>
      </c>
      <c r="G3568" s="12">
        <v>460.64</v>
      </c>
      <c r="H3568" s="43">
        <f t="shared" si="358"/>
        <v>690.96</v>
      </c>
      <c r="I3568" s="43">
        <f t="shared" si="359"/>
        <v>82176.394972291208</v>
      </c>
      <c r="J3568" s="43">
        <f t="shared" si="360"/>
        <v>147.91751095012415</v>
      </c>
      <c r="K3568" s="43"/>
      <c r="L3568" s="43"/>
      <c r="M3568" s="34">
        <f t="shared" si="353"/>
        <v>77.040370286523</v>
      </c>
      <c r="N3568" s="56"/>
      <c r="O3568" s="56"/>
      <c r="P3568" s="56"/>
    </row>
    <row r="3569" spans="1:16" ht="15.75" x14ac:dyDescent="0.25">
      <c r="A3569" s="11">
        <v>41332.3125</v>
      </c>
      <c r="B3569" s="12">
        <v>4</v>
      </c>
      <c r="C3569" s="12">
        <f t="shared" si="351"/>
        <v>113.26738640000001</v>
      </c>
      <c r="D3569" s="58">
        <f t="shared" si="352"/>
        <v>0.10618817475</v>
      </c>
      <c r="E3569" s="12">
        <f t="shared" si="354"/>
        <v>5.0970323879999997</v>
      </c>
      <c r="F3569">
        <v>41.42</v>
      </c>
      <c r="G3569" s="12">
        <v>41.42</v>
      </c>
      <c r="H3569" s="43">
        <f t="shared" si="358"/>
        <v>62.13</v>
      </c>
      <c r="I3569" s="43">
        <f t="shared" si="359"/>
        <v>7037.3027170320011</v>
      </c>
      <c r="J3569" s="43">
        <f t="shared" si="360"/>
        <v>12.667144890657601</v>
      </c>
      <c r="K3569" s="43"/>
      <c r="L3569" s="43"/>
      <c r="M3569" s="34">
        <f t="shared" si="353"/>
        <v>6.5974712972175009</v>
      </c>
      <c r="N3569" s="56"/>
      <c r="O3569" s="56"/>
      <c r="P3569" s="56"/>
    </row>
    <row r="3570" spans="1:16" ht="15.75" x14ac:dyDescent="0.25">
      <c r="A3570" s="11">
        <v>41332.333333333336</v>
      </c>
      <c r="B3570" s="12">
        <v>3.6</v>
      </c>
      <c r="C3570" s="12">
        <f t="shared" ref="C3570:C3633" si="361">B3570*28.3168466</f>
        <v>101.94064776</v>
      </c>
      <c r="D3570" s="58">
        <f t="shared" ref="D3570:D3633" si="362">C3570*1800*10^6/(1.92*10^12)</f>
        <v>9.5569357275000016E-2</v>
      </c>
      <c r="E3570" s="12">
        <f t="shared" si="354"/>
        <v>4.5873291492000003</v>
      </c>
      <c r="F3570">
        <v>24.02</v>
      </c>
      <c r="G3570" s="12">
        <v>24.02</v>
      </c>
      <c r="H3570" s="43">
        <f t="shared" si="358"/>
        <v>36.03</v>
      </c>
      <c r="I3570" s="43">
        <f t="shared" si="359"/>
        <v>3672.9215387928002</v>
      </c>
      <c r="J3570" s="43">
        <f t="shared" si="360"/>
        <v>6.6112587698270406</v>
      </c>
      <c r="K3570" s="43"/>
      <c r="L3570" s="43"/>
      <c r="M3570" s="34">
        <f t="shared" ref="M3570:M3633" si="363">J3570/1.92</f>
        <v>3.4433639426182503</v>
      </c>
      <c r="N3570" s="56"/>
      <c r="O3570" s="56"/>
      <c r="P3570" s="56"/>
    </row>
    <row r="3571" spans="1:16" ht="15.75" x14ac:dyDescent="0.25">
      <c r="A3571" s="11">
        <v>41332.354166666664</v>
      </c>
      <c r="B3571" s="12">
        <v>3</v>
      </c>
      <c r="C3571" s="12">
        <f t="shared" si="361"/>
        <v>84.950539800000001</v>
      </c>
      <c r="D3571" s="58">
        <f t="shared" si="362"/>
        <v>7.9641131062499995E-2</v>
      </c>
      <c r="E3571" s="12">
        <f t="shared" si="354"/>
        <v>3.822774291</v>
      </c>
      <c r="F3571">
        <v>22.97</v>
      </c>
      <c r="G3571" s="12">
        <v>22.97</v>
      </c>
      <c r="H3571" s="43">
        <f t="shared" si="358"/>
        <v>34.454999999999998</v>
      </c>
      <c r="I3571" s="43">
        <f t="shared" si="359"/>
        <v>2926.970848809</v>
      </c>
      <c r="J3571" s="43">
        <f t="shared" si="360"/>
        <v>5.2685475278561995</v>
      </c>
      <c r="K3571" s="43"/>
      <c r="L3571" s="43"/>
      <c r="M3571" s="34">
        <f t="shared" si="363"/>
        <v>2.7440351707584374</v>
      </c>
      <c r="N3571" s="56"/>
      <c r="O3571" s="56"/>
      <c r="P3571" s="56"/>
    </row>
    <row r="3572" spans="1:16" ht="15.75" x14ac:dyDescent="0.25">
      <c r="A3572" s="11">
        <v>41332.375</v>
      </c>
      <c r="B3572" s="12">
        <v>2.7</v>
      </c>
      <c r="C3572" s="12">
        <f t="shared" si="361"/>
        <v>76.455485820000007</v>
      </c>
      <c r="D3572" s="58">
        <f t="shared" si="362"/>
        <v>7.1677017956250019E-2</v>
      </c>
      <c r="E3572" s="12">
        <f t="shared" si="354"/>
        <v>3.4404968618999998</v>
      </c>
      <c r="F3572">
        <v>23.07</v>
      </c>
      <c r="G3572" s="12">
        <v>23.07</v>
      </c>
      <c r="H3572" s="43">
        <f t="shared" si="358"/>
        <v>34.605000000000004</v>
      </c>
      <c r="I3572" s="43">
        <f t="shared" si="359"/>
        <v>2645.7420868011004</v>
      </c>
      <c r="J3572" s="43">
        <f t="shared" si="360"/>
        <v>4.7623357562419804</v>
      </c>
      <c r="K3572" s="43"/>
      <c r="L3572" s="43"/>
      <c r="M3572" s="34">
        <f t="shared" si="363"/>
        <v>2.4803832063760316</v>
      </c>
      <c r="N3572" s="56"/>
      <c r="O3572" s="56"/>
      <c r="P3572" s="56"/>
    </row>
    <row r="3573" spans="1:16" ht="15.75" x14ac:dyDescent="0.25">
      <c r="A3573" s="11">
        <v>41332.395833333336</v>
      </c>
      <c r="B3573" s="12">
        <v>2.5</v>
      </c>
      <c r="C3573" s="12">
        <f t="shared" si="361"/>
        <v>70.792116500000006</v>
      </c>
      <c r="D3573" s="58">
        <f t="shared" si="362"/>
        <v>6.6367609218750012E-2</v>
      </c>
      <c r="E3573" s="12">
        <f t="shared" si="354"/>
        <v>3.1856452425000001</v>
      </c>
      <c r="F3573">
        <v>23.12</v>
      </c>
      <c r="G3573" s="12">
        <v>23.12</v>
      </c>
      <c r="H3573" s="43">
        <f t="shared" si="358"/>
        <v>34.68</v>
      </c>
      <c r="I3573" s="43">
        <f t="shared" si="359"/>
        <v>2455.07060022</v>
      </c>
      <c r="J3573" s="43">
        <f t="shared" si="360"/>
        <v>4.4191270803959997</v>
      </c>
      <c r="K3573" s="43"/>
      <c r="L3573" s="43"/>
      <c r="M3573" s="34">
        <f t="shared" si="363"/>
        <v>2.3016286877062497</v>
      </c>
      <c r="N3573" s="56"/>
      <c r="O3573" s="56"/>
      <c r="P3573" s="56"/>
    </row>
    <row r="3574" spans="1:16" ht="15.75" x14ac:dyDescent="0.25">
      <c r="A3574" s="11">
        <v>41332.416666666664</v>
      </c>
      <c r="B3574" s="12">
        <v>2.2000000000000002</v>
      </c>
      <c r="C3574" s="12">
        <f t="shared" si="361"/>
        <v>62.297062520000011</v>
      </c>
      <c r="D3574" s="58">
        <f t="shared" si="362"/>
        <v>5.8403496112500008E-2</v>
      </c>
      <c r="E3574" s="12">
        <f t="shared" si="354"/>
        <v>2.8033678134000004</v>
      </c>
      <c r="F3574">
        <v>22.3</v>
      </c>
      <c r="G3574" s="12">
        <v>22.3</v>
      </c>
      <c r="H3574" s="43">
        <f t="shared" si="358"/>
        <v>33.450000000000003</v>
      </c>
      <c r="I3574" s="43">
        <f t="shared" si="359"/>
        <v>2083.8367412940006</v>
      </c>
      <c r="J3574" s="43">
        <f t="shared" si="360"/>
        <v>3.7509061343292012</v>
      </c>
      <c r="K3574" s="43"/>
      <c r="L3574" s="43"/>
      <c r="M3574" s="34">
        <f t="shared" si="363"/>
        <v>1.9535969449631256</v>
      </c>
      <c r="N3574" s="56"/>
      <c r="O3574" s="56"/>
      <c r="P3574" s="56"/>
    </row>
    <row r="3575" spans="1:16" ht="15.75" x14ac:dyDescent="0.25">
      <c r="A3575" s="11">
        <v>41332.4375</v>
      </c>
      <c r="B3575" s="12">
        <v>1.9</v>
      </c>
      <c r="C3575" s="12">
        <f t="shared" si="361"/>
        <v>53.802008540000003</v>
      </c>
      <c r="D3575" s="58">
        <f t="shared" si="362"/>
        <v>5.0439383006249998E-2</v>
      </c>
      <c r="E3575" s="12">
        <f t="shared" si="354"/>
        <v>2.4210903842999998</v>
      </c>
      <c r="F3575">
        <v>21.9</v>
      </c>
      <c r="G3575" s="12">
        <v>21.9</v>
      </c>
      <c r="H3575" s="43">
        <f t="shared" si="358"/>
        <v>32.849999999999994</v>
      </c>
      <c r="I3575" s="43">
        <f t="shared" si="359"/>
        <v>1767.3959805389998</v>
      </c>
      <c r="J3575" s="43">
        <f t="shared" si="360"/>
        <v>3.1813127649701993</v>
      </c>
      <c r="K3575" s="43"/>
      <c r="L3575" s="43"/>
      <c r="M3575" s="34">
        <f t="shared" si="363"/>
        <v>1.6569337317553121</v>
      </c>
      <c r="N3575" s="56"/>
      <c r="O3575" s="56"/>
      <c r="P3575" s="56"/>
    </row>
    <row r="3576" spans="1:16" ht="15.75" x14ac:dyDescent="0.25">
      <c r="A3576" s="11">
        <v>41332.458333333336</v>
      </c>
      <c r="B3576" s="12">
        <v>1.8</v>
      </c>
      <c r="C3576" s="12">
        <f t="shared" si="361"/>
        <v>50.970323880000002</v>
      </c>
      <c r="D3576" s="58">
        <f t="shared" si="362"/>
        <v>4.7784678637500008E-2</v>
      </c>
      <c r="E3576" s="12">
        <f t="shared" si="354"/>
        <v>2.2936645746000002</v>
      </c>
      <c r="F3576">
        <v>21.71</v>
      </c>
      <c r="G3576" s="12">
        <v>21.71</v>
      </c>
      <c r="H3576" s="43">
        <f t="shared" si="358"/>
        <v>32.564999999999998</v>
      </c>
      <c r="I3576" s="43">
        <f t="shared" si="359"/>
        <v>1659.8485971522</v>
      </c>
      <c r="J3576" s="43">
        <f t="shared" si="360"/>
        <v>2.9877274748739597</v>
      </c>
      <c r="K3576" s="43"/>
      <c r="L3576" s="43"/>
      <c r="M3576" s="34">
        <f t="shared" si="363"/>
        <v>1.5561080598301875</v>
      </c>
      <c r="N3576" s="56"/>
      <c r="O3576" s="56"/>
      <c r="P3576" s="56"/>
    </row>
    <row r="3577" spans="1:16" ht="15.75" x14ac:dyDescent="0.25">
      <c r="A3577" s="11">
        <v>41332.479166666664</v>
      </c>
      <c r="B3577" s="12">
        <v>1.6</v>
      </c>
      <c r="C3577" s="12">
        <f t="shared" si="361"/>
        <v>45.306954560000008</v>
      </c>
      <c r="D3577" s="58">
        <f t="shared" si="362"/>
        <v>4.2475269900000008E-2</v>
      </c>
      <c r="E3577" s="12">
        <f t="shared" si="354"/>
        <v>2.0388129552000001</v>
      </c>
      <c r="F3577">
        <v>20.97</v>
      </c>
      <c r="G3577" s="12">
        <v>20.97</v>
      </c>
      <c r="H3577" s="43">
        <f t="shared" si="358"/>
        <v>31.454999999999998</v>
      </c>
      <c r="I3577" s="43">
        <f t="shared" si="359"/>
        <v>1425.1302556848002</v>
      </c>
      <c r="J3577" s="43">
        <f t="shared" si="360"/>
        <v>2.5652344602326402</v>
      </c>
      <c r="K3577" s="43"/>
      <c r="L3577" s="43"/>
      <c r="M3577" s="34">
        <f t="shared" si="363"/>
        <v>1.3360596147045001</v>
      </c>
      <c r="N3577" s="56"/>
      <c r="O3577" s="56"/>
      <c r="P3577" s="56"/>
    </row>
    <row r="3578" spans="1:16" ht="15.75" x14ac:dyDescent="0.25">
      <c r="A3578" s="11">
        <v>41332.5</v>
      </c>
      <c r="B3578" s="12">
        <v>1.6</v>
      </c>
      <c r="C3578" s="12">
        <f t="shared" si="361"/>
        <v>45.306954560000008</v>
      </c>
      <c r="D3578" s="58">
        <f t="shared" si="362"/>
        <v>4.2475269900000008E-2</v>
      </c>
      <c r="E3578" s="12">
        <f t="shared" si="354"/>
        <v>2.0388129552000001</v>
      </c>
      <c r="F3578">
        <v>20.260000000000002</v>
      </c>
      <c r="G3578" s="12">
        <v>20.260000000000002</v>
      </c>
      <c r="H3578" s="43">
        <f t="shared" si="358"/>
        <v>30.39</v>
      </c>
      <c r="I3578" s="43">
        <f t="shared" si="359"/>
        <v>1376.8783490784003</v>
      </c>
      <c r="J3578" s="43">
        <f t="shared" si="360"/>
        <v>2.4783810283411203</v>
      </c>
      <c r="K3578" s="43"/>
      <c r="L3578" s="43"/>
      <c r="M3578" s="34">
        <f t="shared" si="363"/>
        <v>1.2908234522610003</v>
      </c>
      <c r="N3578" s="56"/>
      <c r="O3578" s="56"/>
      <c r="P3578" s="56"/>
    </row>
    <row r="3579" spans="1:16" ht="15.75" x14ac:dyDescent="0.25">
      <c r="A3579" s="11">
        <v>41332.520833333336</v>
      </c>
      <c r="B3579" s="12">
        <v>1.5</v>
      </c>
      <c r="C3579" s="12">
        <f t="shared" si="361"/>
        <v>42.475269900000001</v>
      </c>
      <c r="D3579" s="58">
        <f t="shared" si="362"/>
        <v>3.9820565531249998E-2</v>
      </c>
      <c r="E3579" s="12">
        <f t="shared" si="354"/>
        <v>1.9113871455</v>
      </c>
      <c r="F3579">
        <v>19.649999999999999</v>
      </c>
      <c r="G3579" s="12">
        <v>19.649999999999999</v>
      </c>
      <c r="H3579" s="43">
        <f t="shared" si="358"/>
        <v>29.474999999999998</v>
      </c>
      <c r="I3579" s="43">
        <f t="shared" si="359"/>
        <v>1251.9585803025</v>
      </c>
      <c r="J3579" s="43">
        <f t="shared" si="360"/>
        <v>2.2535254445444997</v>
      </c>
      <c r="K3579" s="43"/>
      <c r="L3579" s="43"/>
      <c r="M3579" s="34">
        <f t="shared" si="363"/>
        <v>1.1737111690335935</v>
      </c>
      <c r="N3579" s="56"/>
      <c r="O3579" s="56"/>
      <c r="P3579" s="56"/>
    </row>
    <row r="3580" spans="1:16" ht="15.75" x14ac:dyDescent="0.25">
      <c r="A3580" s="11">
        <v>41332.541666666664</v>
      </c>
      <c r="B3580" s="12">
        <v>1.4</v>
      </c>
      <c r="C3580" s="12">
        <f t="shared" si="361"/>
        <v>39.64358524</v>
      </c>
      <c r="D3580" s="58">
        <f t="shared" si="362"/>
        <v>3.7165861162500001E-2</v>
      </c>
      <c r="E3580" s="12">
        <f t="shared" si="354"/>
        <v>1.7839613357999999</v>
      </c>
      <c r="F3580">
        <v>19.079999999999998</v>
      </c>
      <c r="G3580" s="12">
        <v>19.079999999999998</v>
      </c>
      <c r="H3580" s="43">
        <f t="shared" si="358"/>
        <v>28.619999999999997</v>
      </c>
      <c r="I3580" s="43">
        <f t="shared" si="359"/>
        <v>1134.5994095688</v>
      </c>
      <c r="J3580" s="43">
        <f t="shared" si="360"/>
        <v>2.0422789372238399</v>
      </c>
      <c r="K3580" s="43"/>
      <c r="L3580" s="43"/>
      <c r="M3580" s="34">
        <f t="shared" si="363"/>
        <v>1.0636869464707499</v>
      </c>
      <c r="N3580" s="56"/>
      <c r="O3580" s="56"/>
      <c r="P3580" s="56"/>
    </row>
    <row r="3581" spans="1:16" ht="15.75" x14ac:dyDescent="0.25">
      <c r="A3581" s="11">
        <v>41332.5625</v>
      </c>
      <c r="B3581" s="12">
        <v>1.1000000000000001</v>
      </c>
      <c r="C3581" s="12">
        <f t="shared" si="361"/>
        <v>31.148531260000006</v>
      </c>
      <c r="D3581" s="58">
        <f t="shared" si="362"/>
        <v>2.9201748056250004E-2</v>
      </c>
      <c r="E3581" s="12">
        <f t="shared" si="354"/>
        <v>1.4016839067000002</v>
      </c>
      <c r="F3581">
        <v>18.54</v>
      </c>
      <c r="G3581" s="12">
        <v>18.54</v>
      </c>
      <c r="H3581" s="43">
        <f t="shared" si="358"/>
        <v>27.81</v>
      </c>
      <c r="I3581" s="43">
        <f t="shared" si="359"/>
        <v>866.24065434060014</v>
      </c>
      <c r="J3581" s="43">
        <f t="shared" si="360"/>
        <v>1.5592331778130804</v>
      </c>
      <c r="K3581" s="43"/>
      <c r="L3581" s="43"/>
      <c r="M3581" s="34">
        <f t="shared" si="363"/>
        <v>0.81210061344431272</v>
      </c>
      <c r="N3581" s="56"/>
      <c r="O3581" s="56"/>
      <c r="P3581" s="56"/>
    </row>
    <row r="3582" spans="1:16" ht="15.75" x14ac:dyDescent="0.25">
      <c r="A3582" s="11">
        <v>41332.583333333336</v>
      </c>
      <c r="B3582" s="12">
        <v>1.1000000000000001</v>
      </c>
      <c r="C3582" s="12">
        <f t="shared" si="361"/>
        <v>31.148531260000006</v>
      </c>
      <c r="D3582" s="58">
        <f t="shared" si="362"/>
        <v>2.9201748056250004E-2</v>
      </c>
      <c r="E3582" s="12">
        <f t="shared" si="354"/>
        <v>1.4016839067000002</v>
      </c>
      <c r="F3582">
        <v>22.7</v>
      </c>
      <c r="G3582" s="12">
        <v>22.7</v>
      </c>
      <c r="H3582" s="43">
        <f t="shared" si="358"/>
        <v>34.049999999999997</v>
      </c>
      <c r="I3582" s="43">
        <f t="shared" si="359"/>
        <v>1060.607489403</v>
      </c>
      <c r="J3582" s="43">
        <f t="shared" si="360"/>
        <v>1.9090934809253999</v>
      </c>
      <c r="K3582" s="43"/>
      <c r="L3582" s="43"/>
      <c r="M3582" s="34">
        <f t="shared" si="363"/>
        <v>0.99431952131531243</v>
      </c>
      <c r="N3582" s="56"/>
      <c r="O3582" s="56"/>
      <c r="P3582" s="56"/>
    </row>
    <row r="3583" spans="1:16" ht="15.75" x14ac:dyDescent="0.25">
      <c r="A3583" s="11">
        <v>41332.604166666664</v>
      </c>
      <c r="B3583" s="12">
        <v>1.1000000000000001</v>
      </c>
      <c r="C3583" s="12">
        <f t="shared" si="361"/>
        <v>31.148531260000006</v>
      </c>
      <c r="D3583" s="58">
        <f t="shared" si="362"/>
        <v>2.9201748056250004E-2</v>
      </c>
      <c r="E3583" s="12">
        <f t="shared" si="354"/>
        <v>1.4016839067000002</v>
      </c>
      <c r="F3583">
        <v>20.64</v>
      </c>
      <c r="G3583" s="12">
        <v>20.64</v>
      </c>
      <c r="H3583" s="43">
        <f t="shared" si="358"/>
        <v>30.96</v>
      </c>
      <c r="I3583" s="43">
        <f t="shared" si="359"/>
        <v>964.35852780960022</v>
      </c>
      <c r="J3583" s="43">
        <f t="shared" si="360"/>
        <v>1.7358453500572804</v>
      </c>
      <c r="K3583" s="43"/>
      <c r="L3583" s="43"/>
      <c r="M3583" s="34">
        <f t="shared" si="363"/>
        <v>0.90408611982150022</v>
      </c>
      <c r="N3583" s="56"/>
      <c r="O3583" s="56"/>
      <c r="P3583" s="56"/>
    </row>
    <row r="3584" spans="1:16" ht="15.75" x14ac:dyDescent="0.25">
      <c r="A3584" s="11">
        <v>41332.625</v>
      </c>
      <c r="B3584" s="12">
        <v>1.2</v>
      </c>
      <c r="C3584" s="12">
        <f t="shared" si="361"/>
        <v>33.980215919999999</v>
      </c>
      <c r="D3584" s="58">
        <f t="shared" si="362"/>
        <v>3.1856452424999994E-2</v>
      </c>
      <c r="E3584" s="12">
        <f t="shared" si="354"/>
        <v>1.5291097164</v>
      </c>
      <c r="F3584">
        <v>19.850000000000001</v>
      </c>
      <c r="G3584" s="12">
        <v>19.850000000000001</v>
      </c>
      <c r="H3584" s="43">
        <f t="shared" si="358"/>
        <v>29.775000000000002</v>
      </c>
      <c r="I3584" s="43">
        <f t="shared" si="359"/>
        <v>1011.7609290180001</v>
      </c>
      <c r="J3584" s="43">
        <f t="shared" si="360"/>
        <v>1.8211696722324</v>
      </c>
      <c r="K3584" s="43"/>
      <c r="L3584" s="43"/>
      <c r="M3584" s="34">
        <f t="shared" si="363"/>
        <v>0.94852587095437502</v>
      </c>
      <c r="N3584" s="56"/>
      <c r="O3584" s="56"/>
      <c r="P3584" s="56"/>
    </row>
    <row r="3585" spans="1:16" ht="15.75" x14ac:dyDescent="0.25">
      <c r="A3585" s="11">
        <v>41332.645833333336</v>
      </c>
      <c r="B3585" s="12">
        <v>1.1000000000000001</v>
      </c>
      <c r="C3585" s="12">
        <f t="shared" si="361"/>
        <v>31.148531260000006</v>
      </c>
      <c r="D3585" s="58">
        <f t="shared" si="362"/>
        <v>2.9201748056250004E-2</v>
      </c>
      <c r="E3585" s="12">
        <f t="shared" si="354"/>
        <v>1.4016839067000002</v>
      </c>
      <c r="F3585">
        <v>18.899999999999999</v>
      </c>
      <c r="G3585" s="12">
        <v>18.899999999999999</v>
      </c>
      <c r="H3585" s="43">
        <f t="shared" si="358"/>
        <v>28.349999999999998</v>
      </c>
      <c r="I3585" s="43">
        <f t="shared" si="359"/>
        <v>883.0608612210001</v>
      </c>
      <c r="J3585" s="43">
        <f t="shared" si="360"/>
        <v>1.5895095501978</v>
      </c>
      <c r="K3585" s="43"/>
      <c r="L3585" s="43"/>
      <c r="M3585" s="34">
        <f t="shared" si="363"/>
        <v>0.82786955739468759</v>
      </c>
      <c r="N3585" s="56"/>
      <c r="O3585" s="56"/>
      <c r="P3585" s="56"/>
    </row>
    <row r="3586" spans="1:16" ht="15.75" x14ac:dyDescent="0.25">
      <c r="A3586" s="11">
        <v>41332.666666666664</v>
      </c>
      <c r="B3586" s="12">
        <v>0.99</v>
      </c>
      <c r="C3586" s="12">
        <f t="shared" si="361"/>
        <v>28.033678134000002</v>
      </c>
      <c r="D3586" s="58">
        <f t="shared" si="362"/>
        <v>2.6281573250625002E-2</v>
      </c>
      <c r="E3586" s="12">
        <f t="shared" si="354"/>
        <v>1.2615155160300002</v>
      </c>
      <c r="F3586">
        <v>27.92</v>
      </c>
      <c r="G3586" s="12">
        <v>27.92</v>
      </c>
      <c r="H3586" s="43">
        <f t="shared" si="358"/>
        <v>41.88</v>
      </c>
      <c r="I3586" s="43">
        <f t="shared" si="359"/>
        <v>1174.0504402519202</v>
      </c>
      <c r="J3586" s="43">
        <f t="shared" si="360"/>
        <v>2.1132907924534563</v>
      </c>
      <c r="K3586" s="43"/>
      <c r="L3586" s="43"/>
      <c r="M3586" s="34">
        <f t="shared" si="363"/>
        <v>1.1006722877361752</v>
      </c>
      <c r="N3586" s="56"/>
      <c r="O3586" s="56"/>
      <c r="P3586" s="56"/>
    </row>
    <row r="3587" spans="1:16" ht="15.75" x14ac:dyDescent="0.25">
      <c r="A3587" s="11">
        <v>41332.6875</v>
      </c>
      <c r="B3587" s="12">
        <v>0.92</v>
      </c>
      <c r="C3587" s="12">
        <f t="shared" si="361"/>
        <v>26.051498872000003</v>
      </c>
      <c r="D3587" s="58">
        <f t="shared" si="362"/>
        <v>2.4423280192500004E-2</v>
      </c>
      <c r="E3587" s="12">
        <f t="shared" si="354"/>
        <v>1.1723174492400001</v>
      </c>
      <c r="F3587">
        <v>25.95</v>
      </c>
      <c r="G3587" s="12">
        <v>25.95</v>
      </c>
      <c r="H3587" s="43">
        <f t="shared" si="358"/>
        <v>38.924999999999997</v>
      </c>
      <c r="I3587" s="43">
        <f t="shared" si="359"/>
        <v>1014.0545935926001</v>
      </c>
      <c r="J3587" s="43">
        <f t="shared" si="360"/>
        <v>1.8252982684666801</v>
      </c>
      <c r="K3587" s="43"/>
      <c r="L3587" s="43"/>
      <c r="M3587" s="34">
        <f t="shared" si="363"/>
        <v>0.95067618149306254</v>
      </c>
      <c r="N3587" s="56"/>
      <c r="O3587" s="56"/>
      <c r="P3587" s="56"/>
    </row>
    <row r="3588" spans="1:16" ht="15.75" x14ac:dyDescent="0.25">
      <c r="A3588" s="11">
        <v>41332.708333333336</v>
      </c>
      <c r="B3588" s="12">
        <v>0.92</v>
      </c>
      <c r="C3588" s="12">
        <f t="shared" si="361"/>
        <v>26.051498872000003</v>
      </c>
      <c r="D3588" s="58">
        <f t="shared" si="362"/>
        <v>2.4423280192500004E-2</v>
      </c>
      <c r="E3588" s="12">
        <f t="shared" si="354"/>
        <v>1.1723174492400001</v>
      </c>
      <c r="F3588">
        <v>11.34</v>
      </c>
      <c r="G3588" s="12">
        <v>11.34</v>
      </c>
      <c r="H3588" s="43">
        <f t="shared" si="358"/>
        <v>17.009999999999998</v>
      </c>
      <c r="I3588" s="43">
        <f t="shared" si="359"/>
        <v>443.13599581272001</v>
      </c>
      <c r="J3588" s="43">
        <f t="shared" si="360"/>
        <v>0.79764479246289599</v>
      </c>
      <c r="K3588" s="43"/>
      <c r="L3588" s="43"/>
      <c r="M3588" s="34">
        <f t="shared" si="363"/>
        <v>0.415439996074425</v>
      </c>
      <c r="N3588" s="56"/>
      <c r="O3588" s="56"/>
      <c r="P3588" s="56"/>
    </row>
    <row r="3589" spans="1:16" ht="15.75" x14ac:dyDescent="0.25">
      <c r="A3589" s="11">
        <v>41332.729166666664</v>
      </c>
      <c r="B3589" s="12">
        <v>0.73</v>
      </c>
      <c r="C3589" s="12">
        <f t="shared" si="361"/>
        <v>20.671298018000002</v>
      </c>
      <c r="D3589" s="58">
        <f t="shared" si="362"/>
        <v>1.9379341891875002E-2</v>
      </c>
      <c r="E3589" s="12">
        <f t="shared" si="354"/>
        <v>0.93020841081000005</v>
      </c>
      <c r="F3589">
        <v>10.83</v>
      </c>
      <c r="G3589" s="12">
        <v>10.83</v>
      </c>
      <c r="H3589" s="43">
        <f t="shared" si="358"/>
        <v>16.245000000000001</v>
      </c>
      <c r="I3589" s="43">
        <f t="shared" si="359"/>
        <v>335.80523630241004</v>
      </c>
      <c r="J3589" s="43">
        <f t="shared" si="360"/>
        <v>0.60444942534433799</v>
      </c>
      <c r="K3589" s="43"/>
      <c r="L3589" s="43"/>
      <c r="M3589" s="34">
        <f t="shared" si="363"/>
        <v>0.31481740903350935</v>
      </c>
      <c r="N3589" s="56"/>
      <c r="O3589" s="56"/>
      <c r="P3589" s="56"/>
    </row>
    <row r="3590" spans="1:16" ht="15.75" x14ac:dyDescent="0.25">
      <c r="A3590" s="11">
        <v>41332.75</v>
      </c>
      <c r="B3590" s="12">
        <v>0.85</v>
      </c>
      <c r="C3590" s="12">
        <f t="shared" si="361"/>
        <v>24.069319610000001</v>
      </c>
      <c r="D3590" s="58">
        <f t="shared" si="362"/>
        <v>2.2564987134374999E-2</v>
      </c>
      <c r="E3590" s="12">
        <f t="shared" si="354"/>
        <v>1.0831193824500001</v>
      </c>
      <c r="F3590">
        <v>10.16</v>
      </c>
      <c r="G3590" s="12">
        <v>10.16</v>
      </c>
      <c r="H3590" s="43">
        <f t="shared" si="358"/>
        <v>15.24</v>
      </c>
      <c r="I3590" s="43">
        <f t="shared" si="359"/>
        <v>366.81643085640002</v>
      </c>
      <c r="J3590" s="43">
        <f t="shared" si="360"/>
        <v>0.66026957554151999</v>
      </c>
      <c r="K3590" s="43"/>
      <c r="L3590" s="43"/>
      <c r="M3590" s="34">
        <f t="shared" si="363"/>
        <v>0.34389040392787501</v>
      </c>
      <c r="N3590" s="56"/>
      <c r="O3590" s="56"/>
      <c r="P3590" s="56"/>
    </row>
    <row r="3591" spans="1:16" ht="15.75" x14ac:dyDescent="0.25">
      <c r="A3591" s="11">
        <v>41332.770833333336</v>
      </c>
      <c r="B3591" s="12">
        <v>0.73</v>
      </c>
      <c r="C3591" s="12">
        <f t="shared" si="361"/>
        <v>20.671298018000002</v>
      </c>
      <c r="D3591" s="58">
        <f t="shared" si="362"/>
        <v>1.9379341891875002E-2</v>
      </c>
      <c r="E3591" s="12">
        <f t="shared" si="354"/>
        <v>0.93020841081000005</v>
      </c>
      <c r="F3591">
        <v>9.57</v>
      </c>
      <c r="G3591" s="12">
        <v>9.57</v>
      </c>
      <c r="H3591" s="43">
        <f t="shared" si="358"/>
        <v>14.355</v>
      </c>
      <c r="I3591" s="43">
        <f t="shared" si="359"/>
        <v>296.73648304839003</v>
      </c>
      <c r="J3591" s="43">
        <f t="shared" si="360"/>
        <v>0.53412566948710205</v>
      </c>
      <c r="K3591" s="43"/>
      <c r="L3591" s="43"/>
      <c r="M3591" s="34">
        <f t="shared" si="363"/>
        <v>0.27819045285786564</v>
      </c>
      <c r="N3591" s="56"/>
      <c r="O3591" s="56"/>
      <c r="P3591" s="56"/>
    </row>
    <row r="3592" spans="1:16" ht="15.75" x14ac:dyDescent="0.25">
      <c r="A3592" s="11">
        <v>41332.791666666664</v>
      </c>
      <c r="B3592" s="12">
        <v>0.67</v>
      </c>
      <c r="C3592" s="12">
        <f t="shared" si="361"/>
        <v>18.972287222000002</v>
      </c>
      <c r="D3592" s="58">
        <f t="shared" si="362"/>
        <v>1.7786519270625002E-2</v>
      </c>
      <c r="E3592" s="12">
        <f t="shared" si="354"/>
        <v>0.85375292499000011</v>
      </c>
      <c r="F3592">
        <v>9.1199999999999992</v>
      </c>
      <c r="G3592" s="12">
        <v>9.1199999999999992</v>
      </c>
      <c r="H3592" s="43">
        <f t="shared" si="358"/>
        <v>13.68</v>
      </c>
      <c r="I3592" s="43">
        <f t="shared" si="359"/>
        <v>259.54088919695999</v>
      </c>
      <c r="J3592" s="43">
        <f t="shared" si="360"/>
        <v>0.467173600554528</v>
      </c>
      <c r="K3592" s="43"/>
      <c r="L3592" s="43"/>
      <c r="M3592" s="34">
        <f t="shared" si="363"/>
        <v>0.24331958362215</v>
      </c>
      <c r="N3592" s="56"/>
      <c r="O3592" s="56"/>
      <c r="P3592" s="56"/>
    </row>
    <row r="3593" spans="1:16" ht="15.75" x14ac:dyDescent="0.25">
      <c r="A3593" s="11">
        <v>41332.8125</v>
      </c>
      <c r="B3593" s="12">
        <v>0.62</v>
      </c>
      <c r="C3593" s="12">
        <f t="shared" si="361"/>
        <v>17.556444892000002</v>
      </c>
      <c r="D3593" s="58">
        <f t="shared" si="362"/>
        <v>1.645916708625E-2</v>
      </c>
      <c r="E3593" s="12">
        <f t="shared" si="354"/>
        <v>0.79004002014000019</v>
      </c>
      <c r="F3593">
        <v>8.57</v>
      </c>
      <c r="G3593" s="12">
        <v>8.57</v>
      </c>
      <c r="H3593" s="43">
        <f t="shared" si="358"/>
        <v>12.855</v>
      </c>
      <c r="I3593" s="43">
        <f t="shared" si="359"/>
        <v>225.68809908666003</v>
      </c>
      <c r="J3593" s="43">
        <f t="shared" si="360"/>
        <v>0.40623857835598809</v>
      </c>
      <c r="K3593" s="43"/>
      <c r="L3593" s="43"/>
      <c r="M3593" s="34">
        <f t="shared" si="363"/>
        <v>0.21158259289374381</v>
      </c>
      <c r="N3593" s="56"/>
      <c r="O3593" s="56"/>
      <c r="P3593" s="56"/>
    </row>
    <row r="3594" spans="1:16" ht="15.75" x14ac:dyDescent="0.25">
      <c r="A3594" s="11">
        <v>41332.833333333336</v>
      </c>
      <c r="B3594" s="12">
        <v>0.62</v>
      </c>
      <c r="C3594" s="12">
        <f t="shared" si="361"/>
        <v>17.556444892000002</v>
      </c>
      <c r="D3594" s="58">
        <f t="shared" si="362"/>
        <v>1.645916708625E-2</v>
      </c>
      <c r="E3594" s="12">
        <f t="shared" si="354"/>
        <v>0.79004002014000019</v>
      </c>
      <c r="F3594">
        <v>8.06</v>
      </c>
      <c r="G3594" s="12">
        <v>8.06</v>
      </c>
      <c r="H3594" s="43">
        <f t="shared" si="358"/>
        <v>12.09</v>
      </c>
      <c r="I3594" s="43">
        <f t="shared" si="359"/>
        <v>212.25741874428002</v>
      </c>
      <c r="J3594" s="43">
        <f t="shared" si="360"/>
        <v>0.38206335373970401</v>
      </c>
      <c r="K3594" s="43"/>
      <c r="L3594" s="43"/>
      <c r="M3594" s="34">
        <f t="shared" si="363"/>
        <v>0.19899133007276251</v>
      </c>
      <c r="N3594" s="56"/>
      <c r="O3594" s="56"/>
      <c r="P3594" s="56"/>
    </row>
    <row r="3595" spans="1:16" ht="15.75" x14ac:dyDescent="0.25">
      <c r="A3595" s="11">
        <v>41332.854166666664</v>
      </c>
      <c r="B3595" s="12">
        <v>0.62</v>
      </c>
      <c r="C3595" s="12">
        <f t="shared" si="361"/>
        <v>17.556444892000002</v>
      </c>
      <c r="D3595" s="58">
        <f t="shared" si="362"/>
        <v>1.645916708625E-2</v>
      </c>
      <c r="E3595" s="12">
        <f t="shared" si="354"/>
        <v>0.79004002014000019</v>
      </c>
      <c r="F3595">
        <v>8.11</v>
      </c>
      <c r="G3595" s="12">
        <v>8.11</v>
      </c>
      <c r="H3595" s="43">
        <f t="shared" si="358"/>
        <v>12.164999999999999</v>
      </c>
      <c r="I3595" s="43">
        <f t="shared" si="359"/>
        <v>213.57415211118001</v>
      </c>
      <c r="J3595" s="43">
        <f t="shared" si="360"/>
        <v>0.38443347380012399</v>
      </c>
      <c r="K3595" s="43"/>
      <c r="L3595" s="43"/>
      <c r="M3595" s="34">
        <f t="shared" si="363"/>
        <v>0.20022576760423125</v>
      </c>
      <c r="N3595" s="56"/>
      <c r="O3595" s="56"/>
      <c r="P3595" s="56"/>
    </row>
    <row r="3596" spans="1:16" ht="15.75" x14ac:dyDescent="0.25">
      <c r="A3596" s="11">
        <v>41332.875</v>
      </c>
      <c r="B3596" s="12">
        <v>0.62</v>
      </c>
      <c r="C3596" s="12">
        <f t="shared" si="361"/>
        <v>17.556444892000002</v>
      </c>
      <c r="D3596" s="58">
        <f t="shared" si="362"/>
        <v>1.645916708625E-2</v>
      </c>
      <c r="E3596" s="12">
        <f t="shared" si="354"/>
        <v>0.79004002014000019</v>
      </c>
      <c r="F3596">
        <v>7.76</v>
      </c>
      <c r="G3596" s="12">
        <v>7.76</v>
      </c>
      <c r="H3596" s="43">
        <f t="shared" si="358"/>
        <v>11.64</v>
      </c>
      <c r="I3596" s="43">
        <f t="shared" si="359"/>
        <v>204.35701854288004</v>
      </c>
      <c r="J3596" s="43">
        <f t="shared" si="360"/>
        <v>0.36784263337718409</v>
      </c>
      <c r="K3596" s="43"/>
      <c r="L3596" s="43"/>
      <c r="M3596" s="34">
        <f t="shared" si="363"/>
        <v>0.19158470488395005</v>
      </c>
      <c r="N3596" s="56"/>
      <c r="O3596" s="56"/>
      <c r="P3596" s="56"/>
    </row>
    <row r="3597" spans="1:16" ht="15.75" x14ac:dyDescent="0.25">
      <c r="A3597" s="11">
        <v>41332.895833333336</v>
      </c>
      <c r="B3597" s="12">
        <v>0.62</v>
      </c>
      <c r="C3597" s="12">
        <f t="shared" si="361"/>
        <v>17.556444892000002</v>
      </c>
      <c r="D3597" s="58">
        <f t="shared" si="362"/>
        <v>1.645916708625E-2</v>
      </c>
      <c r="E3597" s="12">
        <f t="shared" si="354"/>
        <v>0.79004002014000019</v>
      </c>
      <c r="F3597">
        <v>7.35</v>
      </c>
      <c r="G3597" s="12">
        <v>7.35</v>
      </c>
      <c r="H3597" s="43">
        <f t="shared" si="358"/>
        <v>11.024999999999999</v>
      </c>
      <c r="I3597" s="43">
        <f t="shared" si="359"/>
        <v>193.55980493429999</v>
      </c>
      <c r="J3597" s="43">
        <f t="shared" si="360"/>
        <v>0.34840764888173997</v>
      </c>
      <c r="K3597" s="43"/>
      <c r="L3597" s="43"/>
      <c r="M3597" s="34">
        <f t="shared" si="363"/>
        <v>0.18146231712590624</v>
      </c>
      <c r="N3597" s="56"/>
      <c r="O3597" s="56"/>
      <c r="P3597" s="56"/>
    </row>
    <row r="3598" spans="1:16" ht="15.75" x14ac:dyDescent="0.25">
      <c r="A3598" s="11">
        <v>41332.916666666664</v>
      </c>
      <c r="B3598" s="12">
        <v>0.52</v>
      </c>
      <c r="C3598" s="12">
        <f t="shared" si="361"/>
        <v>14.724760232000001</v>
      </c>
      <c r="D3598" s="58">
        <f t="shared" si="362"/>
        <v>1.38044627175E-2</v>
      </c>
      <c r="E3598" s="12">
        <f t="shared" si="354"/>
        <v>0.66261421044000002</v>
      </c>
      <c r="F3598">
        <v>6.95</v>
      </c>
      <c r="G3598" s="12">
        <v>6.95</v>
      </c>
      <c r="H3598" s="43">
        <f t="shared" si="358"/>
        <v>10.425000000000001</v>
      </c>
      <c r="I3598" s="43">
        <f t="shared" si="359"/>
        <v>153.50562541860003</v>
      </c>
      <c r="J3598" s="43">
        <f t="shared" si="360"/>
        <v>0.27631012575348007</v>
      </c>
      <c r="K3598" s="43"/>
      <c r="L3598" s="43"/>
      <c r="M3598" s="34">
        <f t="shared" si="363"/>
        <v>0.14391152382993755</v>
      </c>
      <c r="N3598" s="56"/>
      <c r="O3598" s="56"/>
      <c r="P3598" s="56"/>
    </row>
    <row r="3599" spans="1:16" ht="15.75" x14ac:dyDescent="0.25">
      <c r="A3599" s="11">
        <v>41332.9375</v>
      </c>
      <c r="B3599" s="12">
        <v>0.62</v>
      </c>
      <c r="C3599" s="12">
        <f t="shared" si="361"/>
        <v>17.556444892000002</v>
      </c>
      <c r="D3599" s="58">
        <f t="shared" si="362"/>
        <v>1.645916708625E-2</v>
      </c>
      <c r="E3599" s="12">
        <f t="shared" si="354"/>
        <v>0.79004002014000019</v>
      </c>
      <c r="F3599">
        <v>6.64</v>
      </c>
      <c r="G3599" s="12">
        <v>6.64</v>
      </c>
      <c r="H3599" s="43">
        <f t="shared" si="358"/>
        <v>9.9599999999999991</v>
      </c>
      <c r="I3599" s="43">
        <f t="shared" si="359"/>
        <v>174.86219112431999</v>
      </c>
      <c r="J3599" s="43">
        <f t="shared" si="360"/>
        <v>0.31475194402377599</v>
      </c>
      <c r="K3599" s="43"/>
      <c r="L3599" s="43"/>
      <c r="M3599" s="34">
        <f t="shared" si="363"/>
        <v>0.16393330417905</v>
      </c>
      <c r="N3599" s="56"/>
      <c r="O3599" s="56"/>
      <c r="P3599" s="56"/>
    </row>
    <row r="3600" spans="1:16" ht="15.75" x14ac:dyDescent="0.25">
      <c r="A3600" s="11">
        <v>41332.958333333336</v>
      </c>
      <c r="B3600" s="12">
        <v>0.62</v>
      </c>
      <c r="C3600" s="12">
        <f t="shared" si="361"/>
        <v>17.556444892000002</v>
      </c>
      <c r="D3600" s="58">
        <f t="shared" si="362"/>
        <v>1.645916708625E-2</v>
      </c>
      <c r="E3600" s="12">
        <f t="shared" si="354"/>
        <v>0.79004002014000019</v>
      </c>
      <c r="F3600">
        <v>6.36</v>
      </c>
      <c r="G3600" s="12">
        <v>6.36</v>
      </c>
      <c r="H3600" s="43">
        <f t="shared" si="358"/>
        <v>9.5400000000000009</v>
      </c>
      <c r="I3600" s="43">
        <f t="shared" si="359"/>
        <v>167.48848426968004</v>
      </c>
      <c r="J3600" s="43">
        <f t="shared" si="360"/>
        <v>0.3014792716854241</v>
      </c>
      <c r="K3600" s="43"/>
      <c r="L3600" s="43"/>
      <c r="M3600" s="34">
        <f t="shared" si="363"/>
        <v>0.15702045400282505</v>
      </c>
      <c r="N3600" s="56"/>
      <c r="O3600" s="56"/>
      <c r="P3600" s="56"/>
    </row>
    <row r="3601" spans="1:16" ht="15.75" x14ac:dyDescent="0.25">
      <c r="A3601" s="11">
        <v>41332.979166666664</v>
      </c>
      <c r="B3601" s="12">
        <v>0.56999999999999995</v>
      </c>
      <c r="C3601" s="12">
        <f t="shared" si="361"/>
        <v>16.140602561999998</v>
      </c>
      <c r="D3601" s="58">
        <f t="shared" si="362"/>
        <v>1.5131814901874997E-2</v>
      </c>
      <c r="E3601" s="12">
        <f t="shared" si="354"/>
        <v>0.72632711528999994</v>
      </c>
      <c r="F3601">
        <v>6.06</v>
      </c>
      <c r="G3601" s="12">
        <v>6.06</v>
      </c>
      <c r="H3601" s="43">
        <f t="shared" si="358"/>
        <v>9.09</v>
      </c>
      <c r="I3601" s="43">
        <f t="shared" si="359"/>
        <v>146.71807728857999</v>
      </c>
      <c r="J3601" s="43">
        <f t="shared" si="360"/>
        <v>0.26409253911944397</v>
      </c>
      <c r="K3601" s="43"/>
      <c r="L3601" s="43"/>
      <c r="M3601" s="34">
        <f t="shared" si="363"/>
        <v>0.13754819745804375</v>
      </c>
      <c r="N3601" s="56"/>
      <c r="O3601" s="56"/>
      <c r="P3601" s="56"/>
    </row>
    <row r="3602" spans="1:16" ht="15.75" x14ac:dyDescent="0.25">
      <c r="A3602" s="11">
        <v>41333</v>
      </c>
      <c r="B3602" s="12">
        <v>0.56999999999999995</v>
      </c>
      <c r="C3602" s="12">
        <f t="shared" si="361"/>
        <v>16.140602561999998</v>
      </c>
      <c r="D3602" s="58">
        <f t="shared" si="362"/>
        <v>1.5131814901874997E-2</v>
      </c>
      <c r="E3602" s="12">
        <f t="shared" si="354"/>
        <v>0.72632711528999994</v>
      </c>
      <c r="F3602">
        <v>5.8</v>
      </c>
      <c r="G3602" s="12">
        <v>5.8</v>
      </c>
      <c r="H3602" s="43">
        <f t="shared" si="358"/>
        <v>8.6999999999999993</v>
      </c>
      <c r="I3602" s="43">
        <f t="shared" si="359"/>
        <v>140.42324228939998</v>
      </c>
      <c r="J3602" s="43">
        <f t="shared" si="360"/>
        <v>0.25276183612091996</v>
      </c>
      <c r="K3602" s="43">
        <f>SUM(J3602:J3649)</f>
        <v>51.12490412974708</v>
      </c>
      <c r="L3602" s="43">
        <f>K3602/1.92</f>
        <v>26.62755423424327</v>
      </c>
      <c r="M3602" s="34">
        <f t="shared" si="363"/>
        <v>0.13164678964631249</v>
      </c>
      <c r="N3602" s="43">
        <f>AVERAGE(E3602:E3649)</f>
        <v>0.42979663730062484</v>
      </c>
      <c r="O3602" s="43">
        <f>AVERAGE(E3602:E3649)</f>
        <v>0.42979663730062484</v>
      </c>
      <c r="P3602" s="43">
        <f>MAX(E3602:E3649)</f>
        <v>0.72632711528999994</v>
      </c>
    </row>
    <row r="3603" spans="1:16" ht="15.75" x14ac:dyDescent="0.25">
      <c r="A3603" s="11">
        <v>41333.020833333336</v>
      </c>
      <c r="B3603" s="12">
        <v>0.56999999999999995</v>
      </c>
      <c r="C3603" s="12">
        <f t="shared" si="361"/>
        <v>16.140602561999998</v>
      </c>
      <c r="D3603" s="58">
        <f t="shared" si="362"/>
        <v>1.5131814901874997E-2</v>
      </c>
      <c r="E3603" s="12">
        <f t="shared" si="354"/>
        <v>0.72632711528999994</v>
      </c>
      <c r="F3603">
        <v>5.63</v>
      </c>
      <c r="G3603" s="12">
        <v>5.63</v>
      </c>
      <c r="H3603" s="43">
        <f t="shared" si="358"/>
        <v>8.4450000000000003</v>
      </c>
      <c r="I3603" s="43">
        <f t="shared" si="359"/>
        <v>136.30738863609</v>
      </c>
      <c r="J3603" s="43">
        <f t="shared" si="360"/>
        <v>0.24535329954496199</v>
      </c>
      <c r="K3603" s="43"/>
      <c r="L3603" s="43"/>
      <c r="M3603" s="34">
        <f t="shared" si="363"/>
        <v>0.12778817684633437</v>
      </c>
      <c r="N3603" s="56"/>
      <c r="O3603" s="56"/>
      <c r="P3603" s="56"/>
    </row>
    <row r="3604" spans="1:16" ht="15.75" x14ac:dyDescent="0.25">
      <c r="A3604" s="11">
        <v>41333.041666666664</v>
      </c>
      <c r="B3604" s="12">
        <v>0.47</v>
      </c>
      <c r="C3604" s="12">
        <f t="shared" si="361"/>
        <v>13.308917901999999</v>
      </c>
      <c r="D3604" s="58">
        <f t="shared" si="362"/>
        <v>1.2477110533124999E-2</v>
      </c>
      <c r="E3604" s="12">
        <f t="shared" si="354"/>
        <v>0.59890130558999999</v>
      </c>
      <c r="F3604">
        <v>5.39</v>
      </c>
      <c r="G3604" s="12">
        <v>5.39</v>
      </c>
      <c r="H3604" s="43">
        <f t="shared" si="358"/>
        <v>8.0849999999999991</v>
      </c>
      <c r="I3604" s="43">
        <f t="shared" si="359"/>
        <v>107.60260123766999</v>
      </c>
      <c r="J3604" s="43">
        <f t="shared" si="360"/>
        <v>0.19368468222780597</v>
      </c>
      <c r="K3604" s="43"/>
      <c r="L3604" s="43"/>
      <c r="M3604" s="34">
        <f t="shared" si="363"/>
        <v>0.10087743866031561</v>
      </c>
      <c r="N3604" s="56"/>
      <c r="O3604" s="56"/>
      <c r="P3604" s="56"/>
    </row>
    <row r="3605" spans="1:16" ht="15.75" x14ac:dyDescent="0.25">
      <c r="A3605" s="11">
        <v>41333.0625</v>
      </c>
      <c r="B3605" s="12">
        <v>0.47</v>
      </c>
      <c r="C3605" s="12">
        <f t="shared" si="361"/>
        <v>13.308917901999999</v>
      </c>
      <c r="D3605" s="58">
        <f t="shared" si="362"/>
        <v>1.2477110533124999E-2</v>
      </c>
      <c r="E3605" s="12">
        <f t="shared" si="354"/>
        <v>0.59890130558999999</v>
      </c>
      <c r="F3605">
        <v>5.18</v>
      </c>
      <c r="G3605" s="12">
        <v>5.18</v>
      </c>
      <c r="H3605" s="43">
        <f t="shared" si="358"/>
        <v>7.77</v>
      </c>
      <c r="I3605" s="43">
        <f t="shared" si="359"/>
        <v>103.41029209853998</v>
      </c>
      <c r="J3605" s="43">
        <f t="shared" si="360"/>
        <v>0.18613852577737197</v>
      </c>
      <c r="K3605" s="43"/>
      <c r="L3605" s="43"/>
      <c r="M3605" s="34">
        <f t="shared" si="363"/>
        <v>9.6947148842381245E-2</v>
      </c>
      <c r="N3605" s="56"/>
      <c r="O3605" s="56"/>
      <c r="P3605" s="56"/>
    </row>
    <row r="3606" spans="1:16" ht="15.75" x14ac:dyDescent="0.25">
      <c r="A3606" s="11">
        <v>41333.083333333336</v>
      </c>
      <c r="B3606" s="12">
        <v>0.47</v>
      </c>
      <c r="C3606" s="12">
        <f t="shared" si="361"/>
        <v>13.308917901999999</v>
      </c>
      <c r="D3606" s="58">
        <f t="shared" si="362"/>
        <v>1.2477110533124999E-2</v>
      </c>
      <c r="E3606" s="12">
        <f t="shared" si="354"/>
        <v>0.59890130558999999</v>
      </c>
      <c r="F3606">
        <v>5.04</v>
      </c>
      <c r="G3606" s="12">
        <v>5.04</v>
      </c>
      <c r="H3606" s="43">
        <f t="shared" si="358"/>
        <v>7.5600000000000005</v>
      </c>
      <c r="I3606" s="43">
        <f t="shared" si="359"/>
        <v>100.61541933912</v>
      </c>
      <c r="J3606" s="43">
        <f t="shared" si="360"/>
        <v>0.18110775481041599</v>
      </c>
      <c r="K3606" s="43"/>
      <c r="L3606" s="43"/>
      <c r="M3606" s="34">
        <f t="shared" si="363"/>
        <v>9.4326955630424994E-2</v>
      </c>
      <c r="N3606" s="56"/>
      <c r="O3606" s="56"/>
      <c r="P3606" s="56"/>
    </row>
    <row r="3607" spans="1:16" ht="15.75" x14ac:dyDescent="0.25">
      <c r="A3607" s="11">
        <v>41333.104166666664</v>
      </c>
      <c r="B3607" s="12">
        <v>0.47</v>
      </c>
      <c r="C3607" s="12">
        <f t="shared" si="361"/>
        <v>13.308917901999999</v>
      </c>
      <c r="D3607" s="58">
        <f t="shared" si="362"/>
        <v>1.2477110533124999E-2</v>
      </c>
      <c r="E3607" s="12">
        <f t="shared" si="354"/>
        <v>0.59890130558999999</v>
      </c>
      <c r="F3607">
        <v>4.75</v>
      </c>
      <c r="G3607" s="12">
        <v>4.75</v>
      </c>
      <c r="H3607" s="43">
        <f t="shared" si="358"/>
        <v>7.125</v>
      </c>
      <c r="I3607" s="43">
        <f t="shared" si="359"/>
        <v>94.826040051749999</v>
      </c>
      <c r="J3607" s="43">
        <f t="shared" si="360"/>
        <v>0.17068687209314998</v>
      </c>
      <c r="K3607" s="43"/>
      <c r="L3607" s="43"/>
      <c r="M3607" s="34">
        <f t="shared" si="363"/>
        <v>8.8899412548515619E-2</v>
      </c>
      <c r="N3607" s="56"/>
      <c r="O3607" s="56"/>
      <c r="P3607" s="56"/>
    </row>
    <row r="3608" spans="1:16" ht="15.75" x14ac:dyDescent="0.25">
      <c r="A3608" s="11">
        <v>41333.125</v>
      </c>
      <c r="B3608" s="12">
        <v>0.47</v>
      </c>
      <c r="C3608" s="12">
        <f t="shared" si="361"/>
        <v>13.308917901999999</v>
      </c>
      <c r="D3608" s="58">
        <f t="shared" si="362"/>
        <v>1.2477110533124999E-2</v>
      </c>
      <c r="E3608" s="12">
        <f t="shared" si="354"/>
        <v>0.59890130558999999</v>
      </c>
      <c r="F3608">
        <v>4.68</v>
      </c>
      <c r="G3608" s="12">
        <v>4.68</v>
      </c>
      <c r="H3608" s="43">
        <f t="shared" si="358"/>
        <v>7.02</v>
      </c>
      <c r="I3608" s="43">
        <f t="shared" si="359"/>
        <v>93.428603672039984</v>
      </c>
      <c r="J3608" s="43">
        <f t="shared" si="360"/>
        <v>0.16817148660967196</v>
      </c>
      <c r="K3608" s="43"/>
      <c r="L3608" s="43"/>
      <c r="M3608" s="34">
        <f t="shared" si="363"/>
        <v>8.758931594253748E-2</v>
      </c>
      <c r="N3608" s="56"/>
      <c r="O3608" s="56"/>
      <c r="P3608" s="56"/>
    </row>
    <row r="3609" spans="1:16" ht="15.75" x14ac:dyDescent="0.25">
      <c r="A3609" s="11">
        <v>41333.145833333336</v>
      </c>
      <c r="B3609" s="12">
        <v>0.47</v>
      </c>
      <c r="C3609" s="12">
        <f t="shared" si="361"/>
        <v>13.308917901999999</v>
      </c>
      <c r="D3609" s="58">
        <f t="shared" si="362"/>
        <v>1.2477110533124999E-2</v>
      </c>
      <c r="E3609" s="12">
        <f t="shared" si="354"/>
        <v>0.59890130558999999</v>
      </c>
      <c r="F3609">
        <v>4.58</v>
      </c>
      <c r="G3609" s="12">
        <v>4.58</v>
      </c>
      <c r="H3609" s="43">
        <f t="shared" si="358"/>
        <v>6.87</v>
      </c>
      <c r="I3609" s="43">
        <f t="shared" si="359"/>
        <v>91.432265986739992</v>
      </c>
      <c r="J3609" s="43">
        <f t="shared" si="360"/>
        <v>0.16457807877613198</v>
      </c>
      <c r="K3609" s="43"/>
      <c r="L3609" s="43"/>
      <c r="M3609" s="34">
        <f t="shared" si="363"/>
        <v>8.5717749362568749E-2</v>
      </c>
      <c r="N3609" s="56"/>
      <c r="O3609" s="56"/>
      <c r="P3609" s="56"/>
    </row>
    <row r="3610" spans="1:16" ht="15.75" x14ac:dyDescent="0.25">
      <c r="A3610" s="11">
        <v>41333.166666666664</v>
      </c>
      <c r="B3610" s="12">
        <v>0.47</v>
      </c>
      <c r="C3610" s="12">
        <f t="shared" si="361"/>
        <v>13.308917901999999</v>
      </c>
      <c r="D3610" s="58">
        <f t="shared" si="362"/>
        <v>1.2477110533124999E-2</v>
      </c>
      <c r="E3610" s="12">
        <f t="shared" si="354"/>
        <v>0.59890130558999999</v>
      </c>
      <c r="F3610">
        <v>4.3</v>
      </c>
      <c r="G3610" s="12">
        <v>4.3</v>
      </c>
      <c r="H3610" s="43">
        <f t="shared" si="358"/>
        <v>6.4499999999999993</v>
      </c>
      <c r="I3610" s="43">
        <f t="shared" si="359"/>
        <v>85.842520467899988</v>
      </c>
      <c r="J3610" s="43">
        <f t="shared" si="360"/>
        <v>0.15451653684221997</v>
      </c>
      <c r="K3610" s="43"/>
      <c r="L3610" s="43"/>
      <c r="M3610" s="34">
        <f t="shared" si="363"/>
        <v>8.0477362938656233E-2</v>
      </c>
      <c r="N3610" s="56"/>
      <c r="O3610" s="56"/>
      <c r="P3610" s="56"/>
    </row>
    <row r="3611" spans="1:16" ht="15.75" x14ac:dyDescent="0.25">
      <c r="A3611" s="11">
        <v>41333.1875</v>
      </c>
      <c r="B3611" s="12">
        <v>0.43</v>
      </c>
      <c r="C3611" s="12">
        <f t="shared" si="361"/>
        <v>12.176244038</v>
      </c>
      <c r="D3611" s="58">
        <f t="shared" si="362"/>
        <v>1.1415228785625E-2</v>
      </c>
      <c r="E3611" s="12">
        <f t="shared" si="354"/>
        <v>0.54793098170999999</v>
      </c>
      <c r="F3611">
        <v>4.26</v>
      </c>
      <c r="G3611" s="12">
        <v>4.26</v>
      </c>
      <c r="H3611" s="43">
        <f t="shared" si="358"/>
        <v>6.39</v>
      </c>
      <c r="I3611" s="43">
        <f t="shared" si="359"/>
        <v>77.806199402819999</v>
      </c>
      <c r="J3611" s="43">
        <f t="shared" si="360"/>
        <v>0.14005115892507597</v>
      </c>
      <c r="K3611" s="43"/>
      <c r="L3611" s="43"/>
      <c r="M3611" s="34">
        <f t="shared" si="363"/>
        <v>7.2943311940143737E-2</v>
      </c>
      <c r="N3611" s="56"/>
      <c r="O3611" s="56"/>
      <c r="P3611" s="56"/>
    </row>
    <row r="3612" spans="1:16" ht="15.75" x14ac:dyDescent="0.25">
      <c r="A3612" s="11">
        <v>41333.208333333336</v>
      </c>
      <c r="B3612" s="12">
        <v>0.43</v>
      </c>
      <c r="C3612" s="12">
        <f t="shared" si="361"/>
        <v>12.176244038</v>
      </c>
      <c r="D3612" s="58">
        <f t="shared" si="362"/>
        <v>1.1415228785625E-2</v>
      </c>
      <c r="E3612" s="12">
        <f t="shared" si="354"/>
        <v>0.54793098170999999</v>
      </c>
      <c r="F3612">
        <v>4.13</v>
      </c>
      <c r="G3612" s="12">
        <v>4.13</v>
      </c>
      <c r="H3612" s="43">
        <f t="shared" si="358"/>
        <v>6.1950000000000003</v>
      </c>
      <c r="I3612" s="43">
        <f t="shared" si="359"/>
        <v>75.431831815410007</v>
      </c>
      <c r="J3612" s="43">
        <f t="shared" si="360"/>
        <v>0.13577729726773799</v>
      </c>
      <c r="K3612" s="43"/>
      <c r="L3612" s="43"/>
      <c r="M3612" s="34">
        <f t="shared" si="363"/>
        <v>7.0717342326946875E-2</v>
      </c>
      <c r="N3612" s="56"/>
      <c r="O3612" s="56"/>
      <c r="P3612" s="56"/>
    </row>
    <row r="3613" spans="1:16" ht="15.75" x14ac:dyDescent="0.25">
      <c r="A3613" s="11">
        <v>41333.229166666664</v>
      </c>
      <c r="B3613" s="12">
        <v>0.39</v>
      </c>
      <c r="C3613" s="12">
        <f t="shared" si="361"/>
        <v>11.043570174000001</v>
      </c>
      <c r="D3613" s="58">
        <f t="shared" si="362"/>
        <v>1.0353347038125E-2</v>
      </c>
      <c r="E3613" s="12">
        <f t="shared" si="354"/>
        <v>0.49696065783000004</v>
      </c>
      <c r="F3613">
        <v>3.92</v>
      </c>
      <c r="G3613" s="12">
        <v>3.92</v>
      </c>
      <c r="H3613" s="43">
        <f t="shared" si="358"/>
        <v>5.88</v>
      </c>
      <c r="I3613" s="43">
        <f t="shared" si="359"/>
        <v>64.936192623120007</v>
      </c>
      <c r="J3613" s="43">
        <f t="shared" si="360"/>
        <v>0.116885146721616</v>
      </c>
      <c r="K3613" s="43"/>
      <c r="L3613" s="43"/>
      <c r="M3613" s="34">
        <f t="shared" si="363"/>
        <v>6.0877680584175003E-2</v>
      </c>
      <c r="N3613" s="56"/>
      <c r="O3613" s="56"/>
      <c r="P3613" s="56"/>
    </row>
    <row r="3614" spans="1:16" ht="15.75" x14ac:dyDescent="0.25">
      <c r="A3614" s="11">
        <v>41333.25</v>
      </c>
      <c r="B3614" s="12">
        <v>0.43</v>
      </c>
      <c r="C3614" s="12">
        <f t="shared" si="361"/>
        <v>12.176244038</v>
      </c>
      <c r="D3614" s="58">
        <f t="shared" si="362"/>
        <v>1.1415228785625E-2</v>
      </c>
      <c r="E3614" s="12">
        <f t="shared" si="354"/>
        <v>0.54793098170999999</v>
      </c>
      <c r="F3614">
        <v>3.84</v>
      </c>
      <c r="G3614" s="12">
        <v>3.84</v>
      </c>
      <c r="H3614" s="43">
        <f t="shared" si="358"/>
        <v>5.76</v>
      </c>
      <c r="I3614" s="43">
        <f t="shared" si="359"/>
        <v>70.135165658879998</v>
      </c>
      <c r="J3614" s="43">
        <f t="shared" si="360"/>
        <v>0.12624329818598398</v>
      </c>
      <c r="K3614" s="43"/>
      <c r="L3614" s="43"/>
      <c r="M3614" s="34">
        <f t="shared" si="363"/>
        <v>6.5751717805199991E-2</v>
      </c>
      <c r="N3614" s="56"/>
      <c r="O3614" s="56"/>
      <c r="P3614" s="56"/>
    </row>
    <row r="3615" spans="1:16" ht="15.75" x14ac:dyDescent="0.25">
      <c r="A3615" s="11">
        <v>41333.270833333336</v>
      </c>
      <c r="B3615" s="12">
        <v>0.39</v>
      </c>
      <c r="C3615" s="12">
        <f t="shared" si="361"/>
        <v>11.043570174000001</v>
      </c>
      <c r="D3615" s="58">
        <f t="shared" si="362"/>
        <v>1.0353347038125E-2</v>
      </c>
      <c r="E3615" s="12">
        <f t="shared" si="354"/>
        <v>0.49696065783000004</v>
      </c>
      <c r="F3615">
        <v>3.66</v>
      </c>
      <c r="G3615" s="12">
        <v>3.66</v>
      </c>
      <c r="H3615" s="43">
        <f t="shared" si="358"/>
        <v>5.49</v>
      </c>
      <c r="I3615" s="43">
        <f t="shared" si="359"/>
        <v>60.62920025526001</v>
      </c>
      <c r="J3615" s="43">
        <f t="shared" si="360"/>
        <v>0.10913256045946801</v>
      </c>
      <c r="K3615" s="43"/>
      <c r="L3615" s="43"/>
      <c r="M3615" s="34">
        <f t="shared" si="363"/>
        <v>5.6839875239306253E-2</v>
      </c>
      <c r="N3615" s="56"/>
      <c r="O3615" s="56"/>
      <c r="P3615" s="56"/>
    </row>
    <row r="3616" spans="1:16" ht="15.75" x14ac:dyDescent="0.25">
      <c r="A3616" s="11">
        <v>41333.291666666664</v>
      </c>
      <c r="B3616" s="12">
        <v>0.43</v>
      </c>
      <c r="C3616" s="12">
        <f t="shared" si="361"/>
        <v>12.176244038</v>
      </c>
      <c r="D3616" s="58">
        <f t="shared" si="362"/>
        <v>1.1415228785625E-2</v>
      </c>
      <c r="E3616" s="12">
        <f t="shared" si="354"/>
        <v>0.54793098170999999</v>
      </c>
      <c r="F3616">
        <v>3.57</v>
      </c>
      <c r="G3616" s="12">
        <v>3.57</v>
      </c>
      <c r="H3616" s="43">
        <f t="shared" si="358"/>
        <v>5.3549999999999995</v>
      </c>
      <c r="I3616" s="43">
        <f t="shared" si="359"/>
        <v>65.203786823489992</v>
      </c>
      <c r="J3616" s="43">
        <f t="shared" si="360"/>
        <v>0.11736681628228199</v>
      </c>
      <c r="K3616" s="43"/>
      <c r="L3616" s="43"/>
      <c r="M3616" s="34">
        <f t="shared" si="363"/>
        <v>6.1128550147021871E-2</v>
      </c>
      <c r="N3616" s="56"/>
      <c r="O3616" s="56"/>
      <c r="P3616" s="56"/>
    </row>
    <row r="3617" spans="1:16" ht="15.75" x14ac:dyDescent="0.25">
      <c r="A3617" s="11">
        <v>41333.3125</v>
      </c>
      <c r="B3617" s="12">
        <v>0.39</v>
      </c>
      <c r="C3617" s="12">
        <f t="shared" si="361"/>
        <v>11.043570174000001</v>
      </c>
      <c r="D3617" s="58">
        <f t="shared" si="362"/>
        <v>1.0353347038125E-2</v>
      </c>
      <c r="E3617" s="12">
        <f t="shared" si="354"/>
        <v>0.49696065783000004</v>
      </c>
      <c r="F3617">
        <v>3.38</v>
      </c>
      <c r="G3617" s="12">
        <v>3.38</v>
      </c>
      <c r="H3617" s="43">
        <f t="shared" si="358"/>
        <v>5.07</v>
      </c>
      <c r="I3617" s="43">
        <f t="shared" si="359"/>
        <v>55.990900782180006</v>
      </c>
      <c r="J3617" s="43">
        <f t="shared" si="360"/>
        <v>0.10078362140792402</v>
      </c>
      <c r="K3617" s="43"/>
      <c r="L3617" s="43"/>
      <c r="M3617" s="34">
        <f t="shared" si="363"/>
        <v>5.2491469483293758E-2</v>
      </c>
      <c r="N3617" s="56"/>
      <c r="O3617" s="56"/>
      <c r="P3617" s="56"/>
    </row>
    <row r="3618" spans="1:16" ht="15.75" x14ac:dyDescent="0.25">
      <c r="A3618" s="11">
        <v>41333.333333333336</v>
      </c>
      <c r="B3618" s="12">
        <v>0.39</v>
      </c>
      <c r="C3618" s="12">
        <f t="shared" si="361"/>
        <v>11.043570174000001</v>
      </c>
      <c r="D3618" s="58">
        <f t="shared" si="362"/>
        <v>1.0353347038125E-2</v>
      </c>
      <c r="E3618" s="12">
        <f t="shared" ref="E3618:E3681" si="364">C3618*86400*10^6/(1.92*10^12)</f>
        <v>0.49696065783000004</v>
      </c>
      <c r="F3618">
        <v>3.38</v>
      </c>
      <c r="G3618" s="12">
        <v>3.38</v>
      </c>
      <c r="H3618" s="43">
        <f t="shared" si="358"/>
        <v>5.07</v>
      </c>
      <c r="I3618" s="43">
        <f t="shared" si="359"/>
        <v>55.990900782180006</v>
      </c>
      <c r="J3618" s="43">
        <f t="shared" si="360"/>
        <v>0.10078362140792402</v>
      </c>
      <c r="K3618" s="43"/>
      <c r="L3618" s="43"/>
      <c r="M3618" s="34">
        <f t="shared" si="363"/>
        <v>5.2491469483293758E-2</v>
      </c>
      <c r="N3618" s="56"/>
      <c r="O3618" s="56"/>
      <c r="P3618" s="56"/>
    </row>
    <row r="3619" spans="1:16" ht="15.75" x14ac:dyDescent="0.25">
      <c r="A3619" s="11">
        <v>41333.354166666664</v>
      </c>
      <c r="B3619" s="12">
        <v>0.35</v>
      </c>
      <c r="C3619" s="12">
        <f t="shared" si="361"/>
        <v>9.91089631</v>
      </c>
      <c r="D3619" s="58">
        <f t="shared" si="362"/>
        <v>9.2914652906250002E-3</v>
      </c>
      <c r="E3619" s="12">
        <f t="shared" si="364"/>
        <v>0.44599033394999998</v>
      </c>
      <c r="F3619">
        <v>3.3</v>
      </c>
      <c r="G3619" s="12">
        <v>3.3</v>
      </c>
      <c r="H3619" s="43">
        <f t="shared" si="358"/>
        <v>4.9499999999999993</v>
      </c>
      <c r="I3619" s="43">
        <f t="shared" si="359"/>
        <v>49.058936734499994</v>
      </c>
      <c r="J3619" s="43">
        <f t="shared" si="360"/>
        <v>8.8306086122099989E-2</v>
      </c>
      <c r="K3619" s="43"/>
      <c r="L3619" s="43"/>
      <c r="M3619" s="34">
        <f t="shared" si="363"/>
        <v>4.5992753188593749E-2</v>
      </c>
      <c r="N3619" s="56"/>
      <c r="O3619" s="56"/>
      <c r="P3619" s="56"/>
    </row>
    <row r="3620" spans="1:16" ht="15.75" x14ac:dyDescent="0.25">
      <c r="A3620" s="11">
        <v>41333.375</v>
      </c>
      <c r="B3620" s="12">
        <v>0.35</v>
      </c>
      <c r="C3620" s="12">
        <f t="shared" si="361"/>
        <v>9.91089631</v>
      </c>
      <c r="D3620" s="58">
        <f t="shared" si="362"/>
        <v>9.2914652906250002E-3</v>
      </c>
      <c r="E3620" s="12">
        <f t="shared" si="364"/>
        <v>0.44599033394999998</v>
      </c>
      <c r="F3620">
        <v>3.23</v>
      </c>
      <c r="G3620" s="12">
        <v>3.23</v>
      </c>
      <c r="H3620" s="43">
        <f t="shared" si="358"/>
        <v>4.8449999999999998</v>
      </c>
      <c r="I3620" s="43">
        <f t="shared" si="359"/>
        <v>48.018292621949996</v>
      </c>
      <c r="J3620" s="43">
        <f t="shared" si="360"/>
        <v>8.6432926719509987E-2</v>
      </c>
      <c r="K3620" s="43"/>
      <c r="L3620" s="43"/>
      <c r="M3620" s="34">
        <f t="shared" si="363"/>
        <v>4.501714933307812E-2</v>
      </c>
      <c r="N3620" s="56"/>
      <c r="O3620" s="56"/>
      <c r="P3620" s="56"/>
    </row>
    <row r="3621" spans="1:16" ht="15.75" x14ac:dyDescent="0.25">
      <c r="A3621" s="11">
        <v>41333.395833333336</v>
      </c>
      <c r="B3621" s="12">
        <v>0.35</v>
      </c>
      <c r="C3621" s="12">
        <f t="shared" si="361"/>
        <v>9.91089631</v>
      </c>
      <c r="D3621" s="58">
        <f t="shared" si="362"/>
        <v>9.2914652906250002E-3</v>
      </c>
      <c r="E3621" s="12">
        <f t="shared" si="364"/>
        <v>0.44599033394999998</v>
      </c>
      <c r="F3621">
        <v>3.23</v>
      </c>
      <c r="G3621" s="12">
        <v>3.23</v>
      </c>
      <c r="H3621" s="43">
        <f t="shared" si="358"/>
        <v>4.8449999999999998</v>
      </c>
      <c r="I3621" s="43">
        <f t="shared" si="359"/>
        <v>48.018292621949996</v>
      </c>
      <c r="J3621" s="43">
        <f t="shared" si="360"/>
        <v>8.6432926719509987E-2</v>
      </c>
      <c r="K3621" s="43"/>
      <c r="L3621" s="43"/>
      <c r="M3621" s="34">
        <f t="shared" si="363"/>
        <v>4.501714933307812E-2</v>
      </c>
      <c r="N3621" s="56"/>
      <c r="O3621" s="56"/>
      <c r="P3621" s="56"/>
    </row>
    <row r="3622" spans="1:16" ht="15.75" x14ac:dyDescent="0.25">
      <c r="A3622" s="11">
        <v>41333.416666666664</v>
      </c>
      <c r="B3622" s="12">
        <v>0.35</v>
      </c>
      <c r="C3622" s="12">
        <f t="shared" si="361"/>
        <v>9.91089631</v>
      </c>
      <c r="D3622" s="58">
        <f t="shared" si="362"/>
        <v>9.2914652906250002E-3</v>
      </c>
      <c r="E3622" s="12">
        <f t="shared" si="364"/>
        <v>0.44599033394999998</v>
      </c>
      <c r="F3622">
        <v>3.14</v>
      </c>
      <c r="G3622" s="12">
        <v>3.14</v>
      </c>
      <c r="H3622" s="43">
        <f t="shared" si="358"/>
        <v>4.71</v>
      </c>
      <c r="I3622" s="43">
        <f t="shared" si="359"/>
        <v>46.680321620100003</v>
      </c>
      <c r="J3622" s="43">
        <f t="shared" si="360"/>
        <v>8.4024578916179996E-2</v>
      </c>
      <c r="K3622" s="43"/>
      <c r="L3622" s="43"/>
      <c r="M3622" s="34">
        <f t="shared" si="363"/>
        <v>4.376280151884375E-2</v>
      </c>
      <c r="N3622" s="56"/>
      <c r="O3622" s="56"/>
      <c r="P3622" s="56"/>
    </row>
    <row r="3623" spans="1:16" ht="15.75" x14ac:dyDescent="0.25">
      <c r="A3623" s="11">
        <v>41333.4375</v>
      </c>
      <c r="B3623" s="12">
        <v>0.35</v>
      </c>
      <c r="C3623" s="12">
        <f t="shared" si="361"/>
        <v>9.91089631</v>
      </c>
      <c r="D3623" s="58">
        <f t="shared" si="362"/>
        <v>9.2914652906250002E-3</v>
      </c>
      <c r="E3623" s="12">
        <f t="shared" si="364"/>
        <v>0.44599033394999998</v>
      </c>
      <c r="F3623">
        <v>3.07</v>
      </c>
      <c r="G3623" s="12">
        <v>3.07</v>
      </c>
      <c r="H3623" s="43">
        <f t="shared" si="358"/>
        <v>4.6049999999999995</v>
      </c>
      <c r="I3623" s="43">
        <f t="shared" si="359"/>
        <v>45.639677507549997</v>
      </c>
      <c r="J3623" s="43">
        <f t="shared" si="360"/>
        <v>8.2151419513589993E-2</v>
      </c>
      <c r="K3623" s="43"/>
      <c r="L3623" s="43"/>
      <c r="M3623" s="34">
        <f t="shared" si="363"/>
        <v>4.2787197663328121E-2</v>
      </c>
      <c r="N3623" s="56"/>
      <c r="O3623" s="56"/>
      <c r="P3623" s="56"/>
    </row>
    <row r="3624" spans="1:16" ht="15.75" x14ac:dyDescent="0.25">
      <c r="A3624" s="11">
        <v>41333.458333333336</v>
      </c>
      <c r="B3624" s="12">
        <v>0.35</v>
      </c>
      <c r="C3624" s="12">
        <f t="shared" si="361"/>
        <v>9.91089631</v>
      </c>
      <c r="D3624" s="58">
        <f t="shared" si="362"/>
        <v>9.2914652906250002E-3</v>
      </c>
      <c r="E3624" s="12">
        <f t="shared" si="364"/>
        <v>0.44599033394999998</v>
      </c>
      <c r="F3624">
        <v>2.95</v>
      </c>
      <c r="G3624" s="12">
        <v>2.95</v>
      </c>
      <c r="H3624" s="43">
        <f t="shared" si="358"/>
        <v>4.4250000000000007</v>
      </c>
      <c r="I3624" s="43">
        <f t="shared" si="359"/>
        <v>43.855716171750004</v>
      </c>
      <c r="J3624" s="43">
        <f t="shared" si="360"/>
        <v>7.8940289109150005E-2</v>
      </c>
      <c r="K3624" s="43"/>
      <c r="L3624" s="43"/>
      <c r="M3624" s="34">
        <f t="shared" si="363"/>
        <v>4.1114733911015632E-2</v>
      </c>
      <c r="N3624" s="56"/>
      <c r="O3624" s="56"/>
      <c r="P3624" s="56"/>
    </row>
    <row r="3625" spans="1:16" ht="15.75" x14ac:dyDescent="0.25">
      <c r="A3625" s="11">
        <v>41333.479166666664</v>
      </c>
      <c r="B3625" s="12">
        <v>0.35</v>
      </c>
      <c r="C3625" s="12">
        <f t="shared" si="361"/>
        <v>9.91089631</v>
      </c>
      <c r="D3625" s="58">
        <f t="shared" si="362"/>
        <v>9.2914652906250002E-3</v>
      </c>
      <c r="E3625" s="12">
        <f t="shared" si="364"/>
        <v>0.44599033394999998</v>
      </c>
      <c r="F3625">
        <v>2.87</v>
      </c>
      <c r="G3625" s="12">
        <v>2.87</v>
      </c>
      <c r="H3625" s="43">
        <f t="shared" si="358"/>
        <v>4.3049999999999997</v>
      </c>
      <c r="I3625" s="43">
        <f t="shared" si="359"/>
        <v>42.666408614550001</v>
      </c>
      <c r="J3625" s="43">
        <f t="shared" si="360"/>
        <v>7.6799535506189995E-2</v>
      </c>
      <c r="K3625" s="43"/>
      <c r="L3625" s="43"/>
      <c r="M3625" s="34">
        <f t="shared" si="363"/>
        <v>3.9999758076140625E-2</v>
      </c>
      <c r="N3625" s="56"/>
      <c r="O3625" s="56"/>
      <c r="P3625" s="56"/>
    </row>
    <row r="3626" spans="1:16" ht="15.75" x14ac:dyDescent="0.25">
      <c r="A3626" s="11">
        <v>41333.5</v>
      </c>
      <c r="B3626" s="12">
        <v>0.32</v>
      </c>
      <c r="C3626" s="12">
        <f t="shared" si="361"/>
        <v>9.0613909120000002</v>
      </c>
      <c r="D3626" s="58">
        <f t="shared" si="362"/>
        <v>8.4950539800000002E-3</v>
      </c>
      <c r="E3626" s="12">
        <f t="shared" si="364"/>
        <v>0.40776259104000001</v>
      </c>
      <c r="F3626">
        <v>36.9</v>
      </c>
      <c r="G3626" s="12">
        <v>36.9</v>
      </c>
      <c r="H3626" s="43">
        <f t="shared" si="358"/>
        <v>55.349999999999994</v>
      </c>
      <c r="I3626" s="43">
        <f t="shared" si="359"/>
        <v>501.54798697919995</v>
      </c>
      <c r="J3626" s="43">
        <f t="shared" si="360"/>
        <v>0.90278637656255978</v>
      </c>
      <c r="K3626" s="43"/>
      <c r="L3626" s="43"/>
      <c r="M3626" s="34">
        <f t="shared" si="363"/>
        <v>0.47020123779299988</v>
      </c>
      <c r="N3626" s="56"/>
      <c r="O3626" s="56"/>
      <c r="P3626" s="56"/>
    </row>
    <row r="3627" spans="1:16" ht="15.75" x14ac:dyDescent="0.25">
      <c r="A3627" s="11">
        <v>41333.520833333336</v>
      </c>
      <c r="B3627" s="12">
        <v>0.32</v>
      </c>
      <c r="C3627" s="12">
        <f t="shared" si="361"/>
        <v>9.0613909120000002</v>
      </c>
      <c r="D3627" s="58">
        <f t="shared" si="362"/>
        <v>8.4950539800000002E-3</v>
      </c>
      <c r="E3627" s="12">
        <f t="shared" si="364"/>
        <v>0.40776259104000001</v>
      </c>
      <c r="F3627">
        <v>903.95</v>
      </c>
      <c r="G3627" s="12">
        <v>903.95</v>
      </c>
      <c r="H3627" s="43">
        <f t="shared" si="358"/>
        <v>1355.9250000000002</v>
      </c>
      <c r="I3627" s="43">
        <f t="shared" si="359"/>
        <v>12286.566472353603</v>
      </c>
      <c r="J3627" s="43">
        <f t="shared" si="360"/>
        <v>22.115819650236482</v>
      </c>
      <c r="K3627" s="43"/>
      <c r="L3627" s="43"/>
      <c r="M3627" s="34">
        <f t="shared" si="363"/>
        <v>11.5186560678315</v>
      </c>
      <c r="N3627" s="56"/>
      <c r="O3627" s="56"/>
      <c r="P3627" s="56"/>
    </row>
    <row r="3628" spans="1:16" ht="15.75" x14ac:dyDescent="0.25">
      <c r="A3628" s="11">
        <v>41333.541666666664</v>
      </c>
      <c r="B3628" s="12">
        <v>0.32</v>
      </c>
      <c r="C3628" s="12">
        <f t="shared" si="361"/>
        <v>9.0613909120000002</v>
      </c>
      <c r="D3628" s="58">
        <f t="shared" si="362"/>
        <v>8.4950539800000002E-3</v>
      </c>
      <c r="E3628" s="12">
        <f t="shared" si="364"/>
        <v>0.40776259104000001</v>
      </c>
      <c r="F3628">
        <v>533.24</v>
      </c>
      <c r="G3628" s="12">
        <v>533.24</v>
      </c>
      <c r="H3628" s="43">
        <f t="shared" si="358"/>
        <v>799.86</v>
      </c>
      <c r="I3628" s="43">
        <f t="shared" si="359"/>
        <v>7247.84413487232</v>
      </c>
      <c r="J3628" s="43">
        <f t="shared" si="360"/>
        <v>13.046119442770175</v>
      </c>
      <c r="K3628" s="43"/>
      <c r="L3628" s="43"/>
      <c r="M3628" s="34">
        <f t="shared" si="363"/>
        <v>6.7948538764427999</v>
      </c>
      <c r="N3628" s="56"/>
      <c r="O3628" s="56"/>
      <c r="P3628" s="56"/>
    </row>
    <row r="3629" spans="1:16" ht="15.75" x14ac:dyDescent="0.25">
      <c r="A3629" s="11">
        <v>41333.5625</v>
      </c>
      <c r="B3629" s="12">
        <v>0.26</v>
      </c>
      <c r="C3629" s="12">
        <f t="shared" si="361"/>
        <v>7.3623801160000006</v>
      </c>
      <c r="D3629" s="58">
        <f t="shared" si="362"/>
        <v>6.9022313587500002E-3</v>
      </c>
      <c r="E3629" s="12">
        <f t="shared" si="364"/>
        <v>0.33130710522000001</v>
      </c>
      <c r="F3629">
        <v>57.63</v>
      </c>
      <c r="G3629" s="12">
        <v>57.63</v>
      </c>
      <c r="H3629" s="43">
        <f t="shared" si="358"/>
        <v>86.445000000000007</v>
      </c>
      <c r="I3629" s="43">
        <f t="shared" si="359"/>
        <v>636.44094912762012</v>
      </c>
      <c r="J3629" s="43">
        <f t="shared" si="360"/>
        <v>1.1455937084297163</v>
      </c>
      <c r="K3629" s="43"/>
      <c r="L3629" s="43"/>
      <c r="M3629" s="34">
        <f t="shared" si="363"/>
        <v>0.59666338980714395</v>
      </c>
      <c r="N3629" s="56"/>
      <c r="O3629" s="56"/>
      <c r="P3629" s="56"/>
    </row>
    <row r="3630" spans="1:16" ht="15.75" x14ac:dyDescent="0.25">
      <c r="A3630" s="11">
        <v>41333.583333333336</v>
      </c>
      <c r="B3630" s="12">
        <v>0.26</v>
      </c>
      <c r="C3630" s="12">
        <f t="shared" si="361"/>
        <v>7.3623801160000006</v>
      </c>
      <c r="D3630" s="58">
        <f t="shared" si="362"/>
        <v>6.9022313587500002E-3</v>
      </c>
      <c r="E3630" s="12">
        <f t="shared" si="364"/>
        <v>0.33130710522000001</v>
      </c>
      <c r="F3630">
        <v>94.99</v>
      </c>
      <c r="G3630" s="12">
        <v>94.99</v>
      </c>
      <c r="H3630" s="43">
        <f t="shared" ref="H3630:H3693" si="365">1.5*(G3630^1)</f>
        <v>142.48499999999999</v>
      </c>
      <c r="I3630" s="43">
        <f t="shared" ref="I3630:I3693" si="366">C3630*H3630</f>
        <v>1049.02873082826</v>
      </c>
      <c r="J3630" s="43">
        <f t="shared" ref="J3630:J3693" si="367">I3630*1800*10^-6</f>
        <v>1.888251715490868</v>
      </c>
      <c r="K3630" s="43"/>
      <c r="L3630" s="43"/>
      <c r="M3630" s="34">
        <f t="shared" si="363"/>
        <v>0.98346443515149384</v>
      </c>
      <c r="N3630" s="56"/>
      <c r="O3630" s="56"/>
      <c r="P3630" s="56"/>
    </row>
    <row r="3631" spans="1:16" ht="15.75" x14ac:dyDescent="0.25">
      <c r="A3631" s="11">
        <v>41333.604166666664</v>
      </c>
      <c r="B3631" s="12">
        <v>0.26</v>
      </c>
      <c r="C3631" s="12">
        <f t="shared" si="361"/>
        <v>7.3623801160000006</v>
      </c>
      <c r="D3631" s="58">
        <f t="shared" si="362"/>
        <v>6.9022313587500002E-3</v>
      </c>
      <c r="E3631" s="12">
        <f t="shared" si="364"/>
        <v>0.33130710522000001</v>
      </c>
      <c r="F3631">
        <v>93.1</v>
      </c>
      <c r="G3631" s="12">
        <v>93.1</v>
      </c>
      <c r="H3631" s="43">
        <f t="shared" si="365"/>
        <v>139.64999999999998</v>
      </c>
      <c r="I3631" s="43">
        <f t="shared" si="366"/>
        <v>1028.1563831993999</v>
      </c>
      <c r="J3631" s="43">
        <f t="shared" si="367"/>
        <v>1.8506814897589199</v>
      </c>
      <c r="K3631" s="43"/>
      <c r="L3631" s="43"/>
      <c r="M3631" s="34">
        <f t="shared" si="363"/>
        <v>0.96389660924943743</v>
      </c>
      <c r="N3631" s="56"/>
      <c r="O3631" s="56"/>
      <c r="P3631" s="56"/>
    </row>
    <row r="3632" spans="1:16" ht="15.75" x14ac:dyDescent="0.25">
      <c r="A3632" s="11">
        <v>41333.625</v>
      </c>
      <c r="B3632" s="12">
        <v>0.26</v>
      </c>
      <c r="C3632" s="12">
        <f t="shared" si="361"/>
        <v>7.3623801160000006</v>
      </c>
      <c r="D3632" s="58">
        <f t="shared" si="362"/>
        <v>6.9022313587500002E-3</v>
      </c>
      <c r="E3632" s="12">
        <f t="shared" si="364"/>
        <v>0.33130710522000001</v>
      </c>
      <c r="F3632">
        <v>41.24</v>
      </c>
      <c r="G3632" s="12">
        <v>41.24</v>
      </c>
      <c r="H3632" s="43">
        <f t="shared" si="365"/>
        <v>61.86</v>
      </c>
      <c r="I3632" s="43">
        <f t="shared" si="366"/>
        <v>455.43683397576001</v>
      </c>
      <c r="J3632" s="43">
        <f t="shared" si="367"/>
        <v>0.81978630115636797</v>
      </c>
      <c r="K3632" s="43"/>
      <c r="L3632" s="43"/>
      <c r="M3632" s="34">
        <f t="shared" si="363"/>
        <v>0.426972031852275</v>
      </c>
      <c r="N3632" s="56"/>
      <c r="O3632" s="56"/>
      <c r="P3632" s="56"/>
    </row>
    <row r="3633" spans="1:16" ht="15.75" x14ac:dyDescent="0.25">
      <c r="A3633" s="11">
        <v>41333.645833333336</v>
      </c>
      <c r="B3633" s="12">
        <v>0.26</v>
      </c>
      <c r="C3633" s="12">
        <f t="shared" si="361"/>
        <v>7.3623801160000006</v>
      </c>
      <c r="D3633" s="58">
        <f t="shared" si="362"/>
        <v>6.9022313587500002E-3</v>
      </c>
      <c r="E3633" s="12">
        <f t="shared" si="364"/>
        <v>0.33130710522000001</v>
      </c>
      <c r="F3633">
        <v>13.61</v>
      </c>
      <c r="G3633" s="12">
        <v>13.61</v>
      </c>
      <c r="H3633" s="43">
        <f t="shared" si="365"/>
        <v>20.414999999999999</v>
      </c>
      <c r="I3633" s="43">
        <f t="shared" si="366"/>
        <v>150.30299006814002</v>
      </c>
      <c r="J3633" s="43">
        <f t="shared" si="367"/>
        <v>0.270545382122652</v>
      </c>
      <c r="K3633" s="43"/>
      <c r="L3633" s="43"/>
      <c r="M3633" s="34">
        <f t="shared" si="363"/>
        <v>0.14090905318888125</v>
      </c>
      <c r="N3633" s="56"/>
      <c r="O3633" s="56"/>
      <c r="P3633" s="56"/>
    </row>
    <row r="3634" spans="1:16" ht="15.75" x14ac:dyDescent="0.25">
      <c r="A3634" s="11">
        <v>41333.666666666664</v>
      </c>
      <c r="B3634" s="12">
        <v>0.26</v>
      </c>
      <c r="C3634" s="12">
        <f t="shared" ref="C3634:C3697" si="368">B3634*28.3168466</f>
        <v>7.3623801160000006</v>
      </c>
      <c r="D3634" s="58">
        <f t="shared" ref="D3634:D3697" si="369">C3634*1800*10^6/(1.92*10^12)</f>
        <v>6.9022313587500002E-3</v>
      </c>
      <c r="E3634" s="12">
        <f t="shared" si="364"/>
        <v>0.33130710522000001</v>
      </c>
      <c r="F3634">
        <v>15.41</v>
      </c>
      <c r="G3634" s="12">
        <v>15.41</v>
      </c>
      <c r="H3634" s="43">
        <f t="shared" si="365"/>
        <v>23.115000000000002</v>
      </c>
      <c r="I3634" s="43">
        <f t="shared" si="366"/>
        <v>170.18141638134003</v>
      </c>
      <c r="J3634" s="43">
        <f t="shared" si="367"/>
        <v>0.30632654948641203</v>
      </c>
      <c r="K3634" s="43"/>
      <c r="L3634" s="43"/>
      <c r="M3634" s="34">
        <f t="shared" ref="M3634:M3697" si="370">J3634/1.92</f>
        <v>0.15954507785750627</v>
      </c>
      <c r="N3634" s="56"/>
      <c r="O3634" s="56"/>
      <c r="P3634" s="56"/>
    </row>
    <row r="3635" spans="1:16" ht="15.75" x14ac:dyDescent="0.25">
      <c r="A3635" s="11">
        <v>41333.6875</v>
      </c>
      <c r="B3635" s="12">
        <v>0.26</v>
      </c>
      <c r="C3635" s="12">
        <f t="shared" si="368"/>
        <v>7.3623801160000006</v>
      </c>
      <c r="D3635" s="58">
        <f t="shared" si="369"/>
        <v>6.9022313587500002E-3</v>
      </c>
      <c r="E3635" s="12">
        <f t="shared" si="364"/>
        <v>0.33130710522000001</v>
      </c>
      <c r="F3635">
        <v>43.22</v>
      </c>
      <c r="G3635" s="12">
        <v>43.22</v>
      </c>
      <c r="H3635" s="43">
        <f t="shared" si="365"/>
        <v>64.83</v>
      </c>
      <c r="I3635" s="43">
        <f t="shared" si="366"/>
        <v>477.30310292028003</v>
      </c>
      <c r="J3635" s="43">
        <f t="shared" si="367"/>
        <v>0.85914558525650397</v>
      </c>
      <c r="K3635" s="43"/>
      <c r="L3635" s="43"/>
      <c r="M3635" s="34">
        <f t="shared" si="370"/>
        <v>0.44747165898776248</v>
      </c>
      <c r="N3635" s="56"/>
      <c r="O3635" s="56"/>
      <c r="P3635" s="56"/>
    </row>
    <row r="3636" spans="1:16" ht="15.75" x14ac:dyDescent="0.25">
      <c r="A3636" s="11">
        <v>41333.708333333336</v>
      </c>
      <c r="B3636" s="12">
        <v>0.26</v>
      </c>
      <c r="C3636" s="12">
        <f t="shared" si="368"/>
        <v>7.3623801160000006</v>
      </c>
      <c r="D3636" s="58">
        <f t="shared" si="369"/>
        <v>6.9022313587500002E-3</v>
      </c>
      <c r="E3636" s="12">
        <f t="shared" si="364"/>
        <v>0.33130710522000001</v>
      </c>
      <c r="F3636">
        <v>31.44</v>
      </c>
      <c r="G3636" s="12">
        <v>31.44</v>
      </c>
      <c r="H3636" s="43">
        <f t="shared" si="365"/>
        <v>47.160000000000004</v>
      </c>
      <c r="I3636" s="43">
        <f t="shared" si="366"/>
        <v>347.20984627056004</v>
      </c>
      <c r="J3636" s="43">
        <f t="shared" si="367"/>
        <v>0.62497772328700807</v>
      </c>
      <c r="K3636" s="43"/>
      <c r="L3636" s="43"/>
      <c r="M3636" s="34">
        <f t="shared" si="370"/>
        <v>0.32550923087865002</v>
      </c>
      <c r="N3636" s="56"/>
      <c r="O3636" s="56"/>
      <c r="P3636" s="56"/>
    </row>
    <row r="3637" spans="1:16" ht="15.75" x14ac:dyDescent="0.25">
      <c r="A3637" s="11">
        <v>41333.729166666664</v>
      </c>
      <c r="B3637" s="12">
        <v>0.26</v>
      </c>
      <c r="C3637" s="12">
        <f t="shared" si="368"/>
        <v>7.3623801160000006</v>
      </c>
      <c r="D3637" s="58">
        <f t="shared" si="369"/>
        <v>6.9022313587500002E-3</v>
      </c>
      <c r="E3637" s="12">
        <f t="shared" si="364"/>
        <v>0.33130710522000001</v>
      </c>
      <c r="F3637">
        <v>28.93</v>
      </c>
      <c r="G3637" s="12">
        <v>28.93</v>
      </c>
      <c r="H3637" s="43">
        <f t="shared" si="365"/>
        <v>43.394999999999996</v>
      </c>
      <c r="I3637" s="43">
        <f t="shared" si="366"/>
        <v>319.49048513382002</v>
      </c>
      <c r="J3637" s="43">
        <f t="shared" si="367"/>
        <v>0.57508287324087604</v>
      </c>
      <c r="K3637" s="43"/>
      <c r="L3637" s="43"/>
      <c r="M3637" s="34">
        <f t="shared" si="370"/>
        <v>0.29952232981295629</v>
      </c>
      <c r="N3637" s="56"/>
      <c r="O3637" s="56"/>
      <c r="P3637" s="56"/>
    </row>
    <row r="3638" spans="1:16" ht="15.75" x14ac:dyDescent="0.25">
      <c r="A3638" s="11">
        <v>41333.75</v>
      </c>
      <c r="B3638" s="12">
        <v>0.23</v>
      </c>
      <c r="C3638" s="12">
        <f t="shared" si="368"/>
        <v>6.5128747180000008</v>
      </c>
      <c r="D3638" s="58">
        <f t="shared" si="369"/>
        <v>6.105820048125001E-3</v>
      </c>
      <c r="E3638" s="12">
        <f t="shared" si="364"/>
        <v>0.29307936231000004</v>
      </c>
      <c r="F3638">
        <v>33.97</v>
      </c>
      <c r="G3638" s="12">
        <v>33.97</v>
      </c>
      <c r="H3638" s="43">
        <f t="shared" si="365"/>
        <v>50.954999999999998</v>
      </c>
      <c r="I3638" s="43">
        <f t="shared" si="366"/>
        <v>331.86353125569002</v>
      </c>
      <c r="J3638" s="43">
        <f t="shared" si="367"/>
        <v>0.59735435626024203</v>
      </c>
      <c r="K3638" s="43"/>
      <c r="L3638" s="43"/>
      <c r="M3638" s="34">
        <f t="shared" si="370"/>
        <v>0.31112206055220942</v>
      </c>
      <c r="N3638" s="56"/>
      <c r="O3638" s="56"/>
      <c r="P3638" s="56"/>
    </row>
    <row r="3639" spans="1:16" ht="15.75" x14ac:dyDescent="0.25">
      <c r="A3639" s="11">
        <v>41333.770833333336</v>
      </c>
      <c r="B3639" s="12">
        <v>0.23</v>
      </c>
      <c r="C3639" s="12">
        <f t="shared" si="368"/>
        <v>6.5128747180000008</v>
      </c>
      <c r="D3639" s="58">
        <f t="shared" si="369"/>
        <v>6.105820048125001E-3</v>
      </c>
      <c r="E3639" s="12">
        <f t="shared" si="364"/>
        <v>0.29307936231000004</v>
      </c>
      <c r="F3639">
        <v>20.57</v>
      </c>
      <c r="G3639" s="12">
        <v>20.57</v>
      </c>
      <c r="H3639" s="43">
        <f t="shared" si="365"/>
        <v>30.855</v>
      </c>
      <c r="I3639" s="43">
        <f t="shared" si="366"/>
        <v>200.95474942389004</v>
      </c>
      <c r="J3639" s="43">
        <f t="shared" si="367"/>
        <v>0.36171854896300204</v>
      </c>
      <c r="K3639" s="43"/>
      <c r="L3639" s="43"/>
      <c r="M3639" s="34">
        <f t="shared" si="370"/>
        <v>0.1883950775848969</v>
      </c>
      <c r="N3639" s="56"/>
      <c r="O3639" s="56"/>
      <c r="P3639" s="56"/>
    </row>
    <row r="3640" spans="1:16" ht="15.75" x14ac:dyDescent="0.25">
      <c r="A3640" s="11">
        <v>41333.791666666664</v>
      </c>
      <c r="B3640" s="12">
        <v>0.23</v>
      </c>
      <c r="C3640" s="12">
        <f t="shared" si="368"/>
        <v>6.5128747180000008</v>
      </c>
      <c r="D3640" s="58">
        <f t="shared" si="369"/>
        <v>6.105820048125001E-3</v>
      </c>
      <c r="E3640" s="12">
        <f t="shared" si="364"/>
        <v>0.29307936231000004</v>
      </c>
      <c r="F3640">
        <v>16.440000000000001</v>
      </c>
      <c r="G3640" s="12">
        <v>16.440000000000001</v>
      </c>
      <c r="H3640" s="43">
        <f t="shared" si="365"/>
        <v>24.660000000000004</v>
      </c>
      <c r="I3640" s="43">
        <f t="shared" si="366"/>
        <v>160.60749054588004</v>
      </c>
      <c r="J3640" s="43">
        <f t="shared" si="367"/>
        <v>0.28909348298258408</v>
      </c>
      <c r="K3640" s="43"/>
      <c r="L3640" s="43"/>
      <c r="M3640" s="34">
        <f t="shared" si="370"/>
        <v>0.15056952238676255</v>
      </c>
      <c r="N3640" s="56"/>
      <c r="O3640" s="56"/>
      <c r="P3640" s="56"/>
    </row>
    <row r="3641" spans="1:16" ht="15.75" x14ac:dyDescent="0.25">
      <c r="A3641" s="11">
        <v>41333.8125</v>
      </c>
      <c r="B3641" s="12">
        <v>0.23</v>
      </c>
      <c r="C3641" s="12">
        <f t="shared" si="368"/>
        <v>6.5128747180000008</v>
      </c>
      <c r="D3641" s="58">
        <f t="shared" si="369"/>
        <v>6.105820048125001E-3</v>
      </c>
      <c r="E3641" s="12">
        <f t="shared" si="364"/>
        <v>0.29307936231000004</v>
      </c>
      <c r="F3641">
        <v>16.36</v>
      </c>
      <c r="G3641" s="12">
        <v>16.36</v>
      </c>
      <c r="H3641" s="43">
        <f t="shared" si="365"/>
        <v>24.54</v>
      </c>
      <c r="I3641" s="43">
        <f t="shared" si="366"/>
        <v>159.82594557972001</v>
      </c>
      <c r="J3641" s="43">
        <f t="shared" si="367"/>
        <v>0.287686702043496</v>
      </c>
      <c r="K3641" s="43"/>
      <c r="L3641" s="43"/>
      <c r="M3641" s="34">
        <f t="shared" si="370"/>
        <v>0.14983682398098749</v>
      </c>
      <c r="N3641" s="56"/>
      <c r="O3641" s="56"/>
      <c r="P3641" s="56"/>
    </row>
    <row r="3642" spans="1:16" ht="15.75" x14ac:dyDescent="0.25">
      <c r="A3642" s="11">
        <v>41333.833333333336</v>
      </c>
      <c r="B3642" s="12">
        <v>0.23</v>
      </c>
      <c r="C3642" s="12">
        <f t="shared" si="368"/>
        <v>6.5128747180000008</v>
      </c>
      <c r="D3642" s="58">
        <f t="shared" si="369"/>
        <v>6.105820048125001E-3</v>
      </c>
      <c r="E3642" s="12">
        <f t="shared" si="364"/>
        <v>0.29307936231000004</v>
      </c>
      <c r="F3642">
        <v>15.46</v>
      </c>
      <c r="G3642" s="12">
        <v>15.46</v>
      </c>
      <c r="H3642" s="43">
        <f t="shared" si="365"/>
        <v>23.19</v>
      </c>
      <c r="I3642" s="43">
        <f t="shared" si="366"/>
        <v>151.03356471042002</v>
      </c>
      <c r="J3642" s="43">
        <f t="shared" si="367"/>
        <v>0.27186041647875603</v>
      </c>
      <c r="K3642" s="43"/>
      <c r="L3642" s="43"/>
      <c r="M3642" s="34">
        <f t="shared" si="370"/>
        <v>0.14159396691601878</v>
      </c>
      <c r="N3642" s="56"/>
      <c r="O3642" s="56"/>
      <c r="P3642" s="56"/>
    </row>
    <row r="3643" spans="1:16" ht="15.75" x14ac:dyDescent="0.25">
      <c r="A3643" s="11">
        <v>41333.854166666664</v>
      </c>
      <c r="B3643" s="12">
        <v>0.23</v>
      </c>
      <c r="C3643" s="12">
        <f t="shared" si="368"/>
        <v>6.5128747180000008</v>
      </c>
      <c r="D3643" s="58">
        <f t="shared" si="369"/>
        <v>6.105820048125001E-3</v>
      </c>
      <c r="E3643" s="12">
        <f t="shared" si="364"/>
        <v>0.29307936231000004</v>
      </c>
      <c r="F3643">
        <v>11.24</v>
      </c>
      <c r="G3643" s="12">
        <v>11.24</v>
      </c>
      <c r="H3643" s="43">
        <f t="shared" si="365"/>
        <v>16.86</v>
      </c>
      <c r="I3643" s="43">
        <f t="shared" si="366"/>
        <v>109.80706774548001</v>
      </c>
      <c r="J3643" s="43">
        <f t="shared" si="367"/>
        <v>0.19765272194186403</v>
      </c>
      <c r="K3643" s="43"/>
      <c r="L3643" s="43"/>
      <c r="M3643" s="34">
        <f t="shared" si="370"/>
        <v>0.10294412601138753</v>
      </c>
      <c r="N3643" s="56"/>
      <c r="O3643" s="56"/>
      <c r="P3643" s="56"/>
    </row>
    <row r="3644" spans="1:16" ht="15.75" x14ac:dyDescent="0.25">
      <c r="A3644" s="11">
        <v>41333.875</v>
      </c>
      <c r="B3644" s="12">
        <v>0.23</v>
      </c>
      <c r="C3644" s="12">
        <f t="shared" si="368"/>
        <v>6.5128747180000008</v>
      </c>
      <c r="D3644" s="58">
        <f t="shared" si="369"/>
        <v>6.105820048125001E-3</v>
      </c>
      <c r="E3644" s="12">
        <f t="shared" si="364"/>
        <v>0.29307936231000004</v>
      </c>
      <c r="F3644">
        <v>12.48</v>
      </c>
      <c r="G3644" s="12">
        <v>12.48</v>
      </c>
      <c r="H3644" s="43">
        <f t="shared" si="365"/>
        <v>18.72</v>
      </c>
      <c r="I3644" s="43">
        <f t="shared" si="366"/>
        <v>121.92101472096</v>
      </c>
      <c r="J3644" s="43">
        <f t="shared" si="367"/>
        <v>0.21945782649772799</v>
      </c>
      <c r="K3644" s="43"/>
      <c r="L3644" s="43"/>
      <c r="M3644" s="34">
        <f t="shared" si="370"/>
        <v>0.1143009513009</v>
      </c>
      <c r="N3644" s="56"/>
      <c r="O3644" s="56"/>
      <c r="P3644" s="56"/>
    </row>
    <row r="3645" spans="1:16" ht="15.75" x14ac:dyDescent="0.25">
      <c r="A3645" s="11">
        <v>41333.895833333336</v>
      </c>
      <c r="B3645" s="12">
        <v>0.23</v>
      </c>
      <c r="C3645" s="12">
        <f t="shared" si="368"/>
        <v>6.5128747180000008</v>
      </c>
      <c r="D3645" s="58">
        <f t="shared" si="369"/>
        <v>6.105820048125001E-3</v>
      </c>
      <c r="E3645" s="12">
        <f t="shared" si="364"/>
        <v>0.29307936231000004</v>
      </c>
      <c r="F3645">
        <v>12.11</v>
      </c>
      <c r="G3645" s="12">
        <v>12.11</v>
      </c>
      <c r="H3645" s="43">
        <f t="shared" si="365"/>
        <v>18.164999999999999</v>
      </c>
      <c r="I3645" s="43">
        <f t="shared" si="366"/>
        <v>118.30636925247001</v>
      </c>
      <c r="J3645" s="43">
        <f t="shared" si="367"/>
        <v>0.21295146465444598</v>
      </c>
      <c r="K3645" s="43"/>
      <c r="L3645" s="43"/>
      <c r="M3645" s="34">
        <f t="shared" si="370"/>
        <v>0.11091222117419061</v>
      </c>
      <c r="N3645" s="56"/>
      <c r="O3645" s="56"/>
      <c r="P3645" s="56"/>
    </row>
    <row r="3646" spans="1:16" ht="15.75" x14ac:dyDescent="0.25">
      <c r="A3646" s="11">
        <v>41333.916666666664</v>
      </c>
      <c r="B3646" s="12">
        <v>0.23</v>
      </c>
      <c r="C3646" s="12">
        <f t="shared" si="368"/>
        <v>6.5128747180000008</v>
      </c>
      <c r="D3646" s="58">
        <f t="shared" si="369"/>
        <v>6.105820048125001E-3</v>
      </c>
      <c r="E3646" s="12">
        <f t="shared" si="364"/>
        <v>0.29307936231000004</v>
      </c>
      <c r="F3646">
        <v>11.42</v>
      </c>
      <c r="G3646" s="12">
        <v>11.42</v>
      </c>
      <c r="H3646" s="43">
        <f t="shared" si="365"/>
        <v>17.13</v>
      </c>
      <c r="I3646" s="43">
        <f t="shared" si="366"/>
        <v>111.56554391934</v>
      </c>
      <c r="J3646" s="43">
        <f t="shared" si="367"/>
        <v>0.200817979054812</v>
      </c>
      <c r="K3646" s="43"/>
      <c r="L3646" s="43"/>
      <c r="M3646" s="34">
        <f t="shared" si="370"/>
        <v>0.10459269742438125</v>
      </c>
      <c r="N3646" s="56"/>
      <c r="O3646" s="56"/>
      <c r="P3646" s="56"/>
    </row>
    <row r="3647" spans="1:16" ht="15.75" x14ac:dyDescent="0.25">
      <c r="A3647" s="11">
        <v>41333.9375</v>
      </c>
      <c r="B3647" s="12">
        <v>0.23</v>
      </c>
      <c r="C3647" s="12">
        <f t="shared" si="368"/>
        <v>6.5128747180000008</v>
      </c>
      <c r="D3647" s="58">
        <f t="shared" si="369"/>
        <v>6.105820048125001E-3</v>
      </c>
      <c r="E3647" s="12">
        <f t="shared" si="364"/>
        <v>0.29307936231000004</v>
      </c>
      <c r="F3647">
        <v>13.02</v>
      </c>
      <c r="G3647" s="12">
        <v>13.02</v>
      </c>
      <c r="H3647" s="43">
        <f t="shared" si="365"/>
        <v>19.53</v>
      </c>
      <c r="I3647" s="43">
        <f t="shared" si="366"/>
        <v>127.19644324254003</v>
      </c>
      <c r="J3647" s="43">
        <f t="shared" si="367"/>
        <v>0.22895359783657201</v>
      </c>
      <c r="K3647" s="43"/>
      <c r="L3647" s="43"/>
      <c r="M3647" s="34">
        <f t="shared" si="370"/>
        <v>0.11924666553988127</v>
      </c>
      <c r="N3647" s="56"/>
      <c r="O3647" s="56"/>
      <c r="P3647" s="56"/>
    </row>
    <row r="3648" spans="1:16" ht="15.75" x14ac:dyDescent="0.25">
      <c r="A3648" s="11">
        <v>41333.958333333336</v>
      </c>
      <c r="B3648" s="12">
        <v>0.23</v>
      </c>
      <c r="C3648" s="12">
        <f t="shared" si="368"/>
        <v>6.5128747180000008</v>
      </c>
      <c r="D3648" s="58">
        <f t="shared" si="369"/>
        <v>6.105820048125001E-3</v>
      </c>
      <c r="E3648" s="12">
        <f t="shared" si="364"/>
        <v>0.29307936231000004</v>
      </c>
      <c r="F3648">
        <v>14.36</v>
      </c>
      <c r="G3648" s="12">
        <v>14.36</v>
      </c>
      <c r="H3648" s="43">
        <f t="shared" si="365"/>
        <v>21.54</v>
      </c>
      <c r="I3648" s="43">
        <f t="shared" si="366"/>
        <v>140.28732142572002</v>
      </c>
      <c r="J3648" s="43">
        <f t="shared" si="367"/>
        <v>0.25251717856629602</v>
      </c>
      <c r="K3648" s="43"/>
      <c r="L3648" s="43"/>
      <c r="M3648" s="34">
        <f t="shared" si="370"/>
        <v>0.1315193638366125</v>
      </c>
      <c r="N3648" s="56"/>
      <c r="O3648" s="56"/>
      <c r="P3648" s="56"/>
    </row>
    <row r="3649" spans="1:16" ht="15.75" x14ac:dyDescent="0.25">
      <c r="A3649" s="11">
        <v>41333.979166666664</v>
      </c>
      <c r="B3649" s="12">
        <v>0.2</v>
      </c>
      <c r="C3649" s="12">
        <f t="shared" si="368"/>
        <v>5.663369320000001</v>
      </c>
      <c r="D3649" s="58">
        <f t="shared" si="369"/>
        <v>5.309408737500001E-3</v>
      </c>
      <c r="E3649" s="12">
        <f t="shared" si="364"/>
        <v>0.25485161940000001</v>
      </c>
      <c r="F3649">
        <v>23.06</v>
      </c>
      <c r="G3649" s="12">
        <v>23.06</v>
      </c>
      <c r="H3649" s="43">
        <f t="shared" si="365"/>
        <v>34.589999999999996</v>
      </c>
      <c r="I3649" s="43">
        <f t="shared" si="366"/>
        <v>195.89594477880001</v>
      </c>
      <c r="J3649" s="43">
        <f t="shared" si="367"/>
        <v>0.35261270060184002</v>
      </c>
      <c r="K3649" s="43"/>
      <c r="L3649" s="43"/>
      <c r="M3649" s="34">
        <f t="shared" si="370"/>
        <v>0.18365244823012503</v>
      </c>
      <c r="N3649" s="56"/>
      <c r="O3649" s="56"/>
      <c r="P3649" s="56"/>
    </row>
    <row r="3650" spans="1:16" ht="15.75" x14ac:dyDescent="0.25">
      <c r="A3650" s="11">
        <v>41334</v>
      </c>
      <c r="B3650" s="12">
        <v>0.23</v>
      </c>
      <c r="C3650" s="12">
        <f t="shared" si="368"/>
        <v>6.5128747180000008</v>
      </c>
      <c r="D3650" s="58">
        <f t="shared" si="369"/>
        <v>6.105820048125001E-3</v>
      </c>
      <c r="E3650" s="12">
        <f t="shared" si="364"/>
        <v>0.29307936231000004</v>
      </c>
      <c r="F3650">
        <v>1.18</v>
      </c>
      <c r="G3650" s="12">
        <v>1.18</v>
      </c>
      <c r="H3650" s="43">
        <f t="shared" si="365"/>
        <v>1.77</v>
      </c>
      <c r="I3650" s="43">
        <f t="shared" si="366"/>
        <v>11.527788250860002</v>
      </c>
      <c r="J3650" s="43">
        <f t="shared" si="367"/>
        <v>2.0750018851548004E-2</v>
      </c>
      <c r="K3650" s="43">
        <f>SUM(J3650:J3697)</f>
        <v>0.64633174047653397</v>
      </c>
      <c r="L3650" s="43">
        <f>K3650/1.92</f>
        <v>0.33663111483152813</v>
      </c>
      <c r="M3650" s="34">
        <f t="shared" si="370"/>
        <v>1.0807301485181253E-2</v>
      </c>
      <c r="N3650" s="43">
        <f>AVERAGE(E3650:E3697)</f>
        <v>0.24635656541999987</v>
      </c>
      <c r="O3650" s="43">
        <f>AVERAGE(E3650:E3697)</f>
        <v>0.24635656541999987</v>
      </c>
      <c r="P3650" s="43">
        <f>MAX(E3650:E3697)</f>
        <v>0.29307936231000004</v>
      </c>
    </row>
    <row r="3651" spans="1:16" ht="15.75" x14ac:dyDescent="0.25">
      <c r="A3651" s="11">
        <v>41334.020833333336</v>
      </c>
      <c r="B3651" s="12">
        <v>0.23</v>
      </c>
      <c r="C3651" s="12">
        <f t="shared" si="368"/>
        <v>6.5128747180000008</v>
      </c>
      <c r="D3651" s="58">
        <f t="shared" si="369"/>
        <v>6.105820048125001E-3</v>
      </c>
      <c r="E3651" s="12">
        <f t="shared" si="364"/>
        <v>0.29307936231000004</v>
      </c>
      <c r="F3651">
        <v>1.05</v>
      </c>
      <c r="G3651" s="12">
        <v>1.05</v>
      </c>
      <c r="H3651" s="43">
        <f t="shared" si="365"/>
        <v>1.5750000000000002</v>
      </c>
      <c r="I3651" s="43">
        <f t="shared" si="366"/>
        <v>10.257777680850003</v>
      </c>
      <c r="J3651" s="43">
        <f t="shared" si="367"/>
        <v>1.8463999825530004E-2</v>
      </c>
      <c r="K3651" s="43"/>
      <c r="L3651" s="43"/>
      <c r="M3651" s="34">
        <f t="shared" si="370"/>
        <v>9.6166665757968766E-3</v>
      </c>
      <c r="N3651" s="56"/>
      <c r="O3651" s="56"/>
      <c r="P3651" s="56"/>
    </row>
    <row r="3652" spans="1:16" ht="15.75" x14ac:dyDescent="0.25">
      <c r="A3652" s="11">
        <v>41334.041666666664</v>
      </c>
      <c r="B3652" s="12">
        <v>0.2</v>
      </c>
      <c r="C3652" s="12">
        <f t="shared" si="368"/>
        <v>5.663369320000001</v>
      </c>
      <c r="D3652" s="58">
        <f t="shared" si="369"/>
        <v>5.309408737500001E-3</v>
      </c>
      <c r="E3652" s="12">
        <f t="shared" si="364"/>
        <v>0.25485161940000001</v>
      </c>
      <c r="F3652">
        <v>1.04</v>
      </c>
      <c r="G3652" s="12">
        <v>1.04</v>
      </c>
      <c r="H3652" s="43">
        <f t="shared" si="365"/>
        <v>1.56</v>
      </c>
      <c r="I3652" s="43">
        <f t="shared" si="366"/>
        <v>8.8348561392000011</v>
      </c>
      <c r="J3652" s="43">
        <f t="shared" si="367"/>
        <v>1.5902741050560002E-2</v>
      </c>
      <c r="K3652" s="43"/>
      <c r="L3652" s="43"/>
      <c r="M3652" s="34">
        <f t="shared" si="370"/>
        <v>8.2826776305000016E-3</v>
      </c>
      <c r="N3652" s="56"/>
      <c r="O3652" s="56"/>
      <c r="P3652" s="56"/>
    </row>
    <row r="3653" spans="1:16" ht="15.75" x14ac:dyDescent="0.25">
      <c r="A3653" s="11">
        <v>41334.0625</v>
      </c>
      <c r="B3653" s="12">
        <v>0.2</v>
      </c>
      <c r="C3653" s="12">
        <f t="shared" si="368"/>
        <v>5.663369320000001</v>
      </c>
      <c r="D3653" s="58">
        <f t="shared" si="369"/>
        <v>5.309408737500001E-3</v>
      </c>
      <c r="E3653" s="12">
        <f t="shared" si="364"/>
        <v>0.25485161940000001</v>
      </c>
      <c r="F3653">
        <v>1.02</v>
      </c>
      <c r="G3653" s="12">
        <v>1.02</v>
      </c>
      <c r="H3653" s="43">
        <f t="shared" si="365"/>
        <v>1.53</v>
      </c>
      <c r="I3653" s="43">
        <f t="shared" si="366"/>
        <v>8.6649550596000022</v>
      </c>
      <c r="J3653" s="43">
        <f t="shared" si="367"/>
        <v>1.5596919107280003E-2</v>
      </c>
      <c r="K3653" s="43"/>
      <c r="L3653" s="43"/>
      <c r="M3653" s="34">
        <f t="shared" si="370"/>
        <v>8.1233953683750026E-3</v>
      </c>
      <c r="N3653" s="56"/>
      <c r="O3653" s="56"/>
      <c r="P3653" s="56"/>
    </row>
    <row r="3654" spans="1:16" ht="15.75" x14ac:dyDescent="0.25">
      <c r="A3654" s="11">
        <v>41334.083333333336</v>
      </c>
      <c r="B3654" s="12">
        <v>0.2</v>
      </c>
      <c r="C3654" s="12">
        <f t="shared" si="368"/>
        <v>5.663369320000001</v>
      </c>
      <c r="D3654" s="58">
        <f t="shared" si="369"/>
        <v>5.309408737500001E-3</v>
      </c>
      <c r="E3654" s="12">
        <f t="shared" si="364"/>
        <v>0.25485161940000001</v>
      </c>
      <c r="F3654">
        <v>0.94</v>
      </c>
      <c r="G3654" s="12">
        <v>0.94</v>
      </c>
      <c r="H3654" s="43">
        <f t="shared" si="365"/>
        <v>1.41</v>
      </c>
      <c r="I3654" s="43">
        <f t="shared" si="366"/>
        <v>7.9853507412000013</v>
      </c>
      <c r="J3654" s="43">
        <f t="shared" si="367"/>
        <v>1.4373631334160001E-2</v>
      </c>
      <c r="K3654" s="43"/>
      <c r="L3654" s="43"/>
      <c r="M3654" s="34">
        <f t="shared" si="370"/>
        <v>7.4862663198750007E-3</v>
      </c>
      <c r="N3654" s="56"/>
      <c r="O3654" s="56"/>
      <c r="P3654" s="56"/>
    </row>
    <row r="3655" spans="1:16" ht="15.75" x14ac:dyDescent="0.25">
      <c r="A3655" s="11">
        <v>41334.104166666664</v>
      </c>
      <c r="B3655" s="12">
        <v>0.2</v>
      </c>
      <c r="C3655" s="12">
        <f t="shared" si="368"/>
        <v>5.663369320000001</v>
      </c>
      <c r="D3655" s="58">
        <f t="shared" si="369"/>
        <v>5.309408737500001E-3</v>
      </c>
      <c r="E3655" s="12">
        <f t="shared" si="364"/>
        <v>0.25485161940000001</v>
      </c>
      <c r="F3655">
        <v>0.91</v>
      </c>
      <c r="G3655" s="12">
        <v>0.91</v>
      </c>
      <c r="H3655" s="43">
        <f t="shared" si="365"/>
        <v>1.365</v>
      </c>
      <c r="I3655" s="43">
        <f t="shared" si="366"/>
        <v>7.7304991218000012</v>
      </c>
      <c r="J3655" s="43">
        <f t="shared" si="367"/>
        <v>1.3914898419240002E-2</v>
      </c>
      <c r="K3655" s="43"/>
      <c r="L3655" s="43"/>
      <c r="M3655" s="34">
        <f t="shared" si="370"/>
        <v>7.2473429266875014E-3</v>
      </c>
      <c r="N3655" s="56"/>
      <c r="O3655" s="56"/>
      <c r="P3655" s="56"/>
    </row>
    <row r="3656" spans="1:16" ht="15.75" x14ac:dyDescent="0.25">
      <c r="A3656" s="11">
        <v>41334.125</v>
      </c>
      <c r="B3656" s="12">
        <v>0.2</v>
      </c>
      <c r="C3656" s="12">
        <f t="shared" si="368"/>
        <v>5.663369320000001</v>
      </c>
      <c r="D3656" s="58">
        <f t="shared" si="369"/>
        <v>5.309408737500001E-3</v>
      </c>
      <c r="E3656" s="12">
        <f t="shared" si="364"/>
        <v>0.25485161940000001</v>
      </c>
      <c r="F3656">
        <v>0.86</v>
      </c>
      <c r="G3656" s="12">
        <v>0.86</v>
      </c>
      <c r="H3656" s="43">
        <f t="shared" si="365"/>
        <v>1.29</v>
      </c>
      <c r="I3656" s="43">
        <f t="shared" si="366"/>
        <v>7.3057464228000013</v>
      </c>
      <c r="J3656" s="43">
        <f t="shared" si="367"/>
        <v>1.3150343561040003E-2</v>
      </c>
      <c r="K3656" s="43"/>
      <c r="L3656" s="43"/>
      <c r="M3656" s="34">
        <f t="shared" si="370"/>
        <v>6.8491372713750014E-3</v>
      </c>
      <c r="N3656" s="56"/>
      <c r="O3656" s="56"/>
      <c r="P3656" s="56"/>
    </row>
    <row r="3657" spans="1:16" ht="15.75" x14ac:dyDescent="0.25">
      <c r="A3657" s="11">
        <v>41334.145833333336</v>
      </c>
      <c r="B3657" s="12">
        <v>0.2</v>
      </c>
      <c r="C3657" s="12">
        <f t="shared" si="368"/>
        <v>5.663369320000001</v>
      </c>
      <c r="D3657" s="58">
        <f t="shared" si="369"/>
        <v>5.309408737500001E-3</v>
      </c>
      <c r="E3657" s="12">
        <f t="shared" si="364"/>
        <v>0.25485161940000001</v>
      </c>
      <c r="F3657">
        <v>0.84</v>
      </c>
      <c r="G3657" s="12">
        <v>0.84</v>
      </c>
      <c r="H3657" s="43">
        <f t="shared" si="365"/>
        <v>1.26</v>
      </c>
      <c r="I3657" s="43">
        <f t="shared" si="366"/>
        <v>7.1358453432000015</v>
      </c>
      <c r="J3657" s="43">
        <f t="shared" si="367"/>
        <v>1.2844521617760002E-2</v>
      </c>
      <c r="K3657" s="43"/>
      <c r="L3657" s="43"/>
      <c r="M3657" s="34">
        <f t="shared" si="370"/>
        <v>6.6898550092500016E-3</v>
      </c>
      <c r="N3657" s="56"/>
      <c r="O3657" s="56"/>
      <c r="P3657" s="56"/>
    </row>
    <row r="3658" spans="1:16" ht="15.75" x14ac:dyDescent="0.25">
      <c r="A3658" s="11">
        <v>41334.166666666664</v>
      </c>
      <c r="B3658" s="12">
        <v>0.2</v>
      </c>
      <c r="C3658" s="12">
        <f t="shared" si="368"/>
        <v>5.663369320000001</v>
      </c>
      <c r="D3658" s="58">
        <f t="shared" si="369"/>
        <v>5.309408737500001E-3</v>
      </c>
      <c r="E3658" s="12">
        <f t="shared" si="364"/>
        <v>0.25485161940000001</v>
      </c>
      <c r="F3658">
        <v>0.8</v>
      </c>
      <c r="G3658" s="12">
        <v>0.8</v>
      </c>
      <c r="H3658" s="43">
        <f t="shared" si="365"/>
        <v>1.2000000000000002</v>
      </c>
      <c r="I3658" s="43">
        <f t="shared" si="366"/>
        <v>6.796043184000002</v>
      </c>
      <c r="J3658" s="43">
        <f t="shared" si="367"/>
        <v>1.2232877731200003E-2</v>
      </c>
      <c r="K3658" s="43"/>
      <c r="L3658" s="43"/>
      <c r="M3658" s="34">
        <f t="shared" si="370"/>
        <v>6.3712904850000019E-3</v>
      </c>
      <c r="N3658" s="56"/>
      <c r="O3658" s="56"/>
      <c r="P3658" s="56"/>
    </row>
    <row r="3659" spans="1:16" ht="15.75" x14ac:dyDescent="0.25">
      <c r="A3659" s="11">
        <v>41334.1875</v>
      </c>
      <c r="B3659" s="12">
        <v>0.2</v>
      </c>
      <c r="C3659" s="12">
        <f t="shared" si="368"/>
        <v>5.663369320000001</v>
      </c>
      <c r="D3659" s="58">
        <f t="shared" si="369"/>
        <v>5.309408737500001E-3</v>
      </c>
      <c r="E3659" s="12">
        <f t="shared" si="364"/>
        <v>0.25485161940000001</v>
      </c>
      <c r="F3659">
        <v>0.76</v>
      </c>
      <c r="G3659" s="12">
        <v>0.76</v>
      </c>
      <c r="H3659" s="43">
        <f t="shared" si="365"/>
        <v>1.1400000000000001</v>
      </c>
      <c r="I3659" s="43">
        <f t="shared" si="366"/>
        <v>6.4562410248000015</v>
      </c>
      <c r="J3659" s="43">
        <f t="shared" si="367"/>
        <v>1.1621233844640002E-2</v>
      </c>
      <c r="K3659" s="43"/>
      <c r="L3659" s="43"/>
      <c r="M3659" s="34">
        <f t="shared" si="370"/>
        <v>6.0527259607500014E-3</v>
      </c>
      <c r="N3659" s="56"/>
      <c r="O3659" s="56"/>
      <c r="P3659" s="56"/>
    </row>
    <row r="3660" spans="1:16" ht="15.75" x14ac:dyDescent="0.25">
      <c r="A3660" s="11">
        <v>41334.208333333336</v>
      </c>
      <c r="B3660" s="12">
        <v>0.2</v>
      </c>
      <c r="C3660" s="12">
        <f t="shared" si="368"/>
        <v>5.663369320000001</v>
      </c>
      <c r="D3660" s="58">
        <f t="shared" si="369"/>
        <v>5.309408737500001E-3</v>
      </c>
      <c r="E3660" s="12">
        <f t="shared" si="364"/>
        <v>0.25485161940000001</v>
      </c>
      <c r="F3660">
        <v>0.73</v>
      </c>
      <c r="G3660" s="12">
        <v>0.73</v>
      </c>
      <c r="H3660" s="43">
        <f t="shared" si="365"/>
        <v>1.095</v>
      </c>
      <c r="I3660" s="43">
        <f t="shared" si="366"/>
        <v>6.2013894054000014</v>
      </c>
      <c r="J3660" s="43">
        <f t="shared" si="367"/>
        <v>1.1162500929720003E-2</v>
      </c>
      <c r="K3660" s="43"/>
      <c r="L3660" s="43"/>
      <c r="M3660" s="34">
        <f t="shared" si="370"/>
        <v>5.8138025675625021E-3</v>
      </c>
      <c r="N3660" s="56"/>
      <c r="O3660" s="56"/>
      <c r="P3660" s="56"/>
    </row>
    <row r="3661" spans="1:16" ht="15.75" x14ac:dyDescent="0.25">
      <c r="A3661" s="11">
        <v>41334.229166666664</v>
      </c>
      <c r="B3661" s="12">
        <v>0.2</v>
      </c>
      <c r="C3661" s="12">
        <f t="shared" si="368"/>
        <v>5.663369320000001</v>
      </c>
      <c r="D3661" s="58">
        <f t="shared" si="369"/>
        <v>5.309408737500001E-3</v>
      </c>
      <c r="E3661" s="12">
        <f t="shared" si="364"/>
        <v>0.25485161940000001</v>
      </c>
      <c r="F3661">
        <v>0.71</v>
      </c>
      <c r="G3661" s="12">
        <v>0.71</v>
      </c>
      <c r="H3661" s="43">
        <f t="shared" si="365"/>
        <v>1.0649999999999999</v>
      </c>
      <c r="I3661" s="43">
        <f t="shared" si="366"/>
        <v>6.0314883258000007</v>
      </c>
      <c r="J3661" s="43">
        <f t="shared" si="367"/>
        <v>1.0856678986440001E-2</v>
      </c>
      <c r="K3661" s="43"/>
      <c r="L3661" s="43"/>
      <c r="M3661" s="34">
        <f t="shared" si="370"/>
        <v>5.6545203054375005E-3</v>
      </c>
      <c r="N3661" s="56"/>
      <c r="O3661" s="56"/>
      <c r="P3661" s="56"/>
    </row>
    <row r="3662" spans="1:16" ht="15.75" x14ac:dyDescent="0.25">
      <c r="A3662" s="11">
        <v>41334.25</v>
      </c>
      <c r="B3662" s="12">
        <v>0.2</v>
      </c>
      <c r="C3662" s="12">
        <f t="shared" si="368"/>
        <v>5.663369320000001</v>
      </c>
      <c r="D3662" s="58">
        <f t="shared" si="369"/>
        <v>5.309408737500001E-3</v>
      </c>
      <c r="E3662" s="12">
        <f t="shared" si="364"/>
        <v>0.25485161940000001</v>
      </c>
      <c r="F3662">
        <v>0.69</v>
      </c>
      <c r="G3662" s="12">
        <v>0.69</v>
      </c>
      <c r="H3662" s="43">
        <f t="shared" si="365"/>
        <v>1.0349999999999999</v>
      </c>
      <c r="I3662" s="43">
        <f t="shared" si="366"/>
        <v>5.8615872462000009</v>
      </c>
      <c r="J3662" s="43">
        <f t="shared" si="367"/>
        <v>1.0550857043160002E-2</v>
      </c>
      <c r="K3662" s="43"/>
      <c r="L3662" s="43"/>
      <c r="M3662" s="34">
        <f t="shared" si="370"/>
        <v>5.4952380433125015E-3</v>
      </c>
      <c r="N3662" s="56"/>
      <c r="O3662" s="56"/>
      <c r="P3662" s="56"/>
    </row>
    <row r="3663" spans="1:16" ht="15.75" x14ac:dyDescent="0.25">
      <c r="A3663" s="11">
        <v>41334.270833333336</v>
      </c>
      <c r="B3663" s="12">
        <v>0.2</v>
      </c>
      <c r="C3663" s="12">
        <f t="shared" si="368"/>
        <v>5.663369320000001</v>
      </c>
      <c r="D3663" s="58">
        <f t="shared" si="369"/>
        <v>5.309408737500001E-3</v>
      </c>
      <c r="E3663" s="12">
        <f t="shared" si="364"/>
        <v>0.25485161940000001</v>
      </c>
      <c r="F3663">
        <v>0.7</v>
      </c>
      <c r="G3663" s="12">
        <v>0.7</v>
      </c>
      <c r="H3663" s="43">
        <f t="shared" si="365"/>
        <v>1.0499999999999998</v>
      </c>
      <c r="I3663" s="43">
        <f t="shared" si="366"/>
        <v>5.9465377860000004</v>
      </c>
      <c r="J3663" s="43">
        <f t="shared" si="367"/>
        <v>1.0703768014799999E-2</v>
      </c>
      <c r="K3663" s="43"/>
      <c r="L3663" s="43"/>
      <c r="M3663" s="34">
        <f t="shared" si="370"/>
        <v>5.5748791743749993E-3</v>
      </c>
      <c r="N3663" s="56"/>
      <c r="O3663" s="56"/>
      <c r="P3663" s="56"/>
    </row>
    <row r="3664" spans="1:16" ht="15.75" x14ac:dyDescent="0.25">
      <c r="A3664" s="11">
        <v>41334.291666666664</v>
      </c>
      <c r="B3664" s="12">
        <v>0.2</v>
      </c>
      <c r="C3664" s="12">
        <f t="shared" si="368"/>
        <v>5.663369320000001</v>
      </c>
      <c r="D3664" s="58">
        <f t="shared" si="369"/>
        <v>5.309408737500001E-3</v>
      </c>
      <c r="E3664" s="12">
        <f t="shared" si="364"/>
        <v>0.25485161940000001</v>
      </c>
      <c r="F3664">
        <v>0.67</v>
      </c>
      <c r="G3664" s="12">
        <v>0.67</v>
      </c>
      <c r="H3664" s="43">
        <f t="shared" si="365"/>
        <v>1.0050000000000001</v>
      </c>
      <c r="I3664" s="43">
        <f t="shared" si="366"/>
        <v>5.691686166600002</v>
      </c>
      <c r="J3664" s="43">
        <f t="shared" si="367"/>
        <v>1.0245035099880003E-2</v>
      </c>
      <c r="K3664" s="43"/>
      <c r="L3664" s="43"/>
      <c r="M3664" s="34">
        <f t="shared" si="370"/>
        <v>5.3359557811875017E-3</v>
      </c>
      <c r="N3664" s="56"/>
      <c r="O3664" s="56"/>
      <c r="P3664" s="56"/>
    </row>
    <row r="3665" spans="1:16" ht="15.75" x14ac:dyDescent="0.25">
      <c r="A3665" s="11">
        <v>41334.3125</v>
      </c>
      <c r="B3665" s="12">
        <v>0.2</v>
      </c>
      <c r="C3665" s="12">
        <f t="shared" si="368"/>
        <v>5.663369320000001</v>
      </c>
      <c r="D3665" s="58">
        <f t="shared" si="369"/>
        <v>5.309408737500001E-3</v>
      </c>
      <c r="E3665" s="12">
        <f t="shared" si="364"/>
        <v>0.25485161940000001</v>
      </c>
      <c r="F3665">
        <v>0.64</v>
      </c>
      <c r="G3665" s="12">
        <v>0.64</v>
      </c>
      <c r="H3665" s="43">
        <f t="shared" si="365"/>
        <v>0.96</v>
      </c>
      <c r="I3665" s="43">
        <f t="shared" si="366"/>
        <v>5.436834547200001</v>
      </c>
      <c r="J3665" s="43">
        <f t="shared" si="367"/>
        <v>9.7863021849600024E-3</v>
      </c>
      <c r="K3665" s="43"/>
      <c r="L3665" s="43"/>
      <c r="M3665" s="34">
        <f t="shared" si="370"/>
        <v>5.0970323880000015E-3</v>
      </c>
      <c r="N3665" s="56"/>
      <c r="O3665" s="56"/>
      <c r="P3665" s="56"/>
    </row>
    <row r="3666" spans="1:16" ht="15.75" x14ac:dyDescent="0.25">
      <c r="A3666" s="11">
        <v>41334.333333333336</v>
      </c>
      <c r="B3666" s="12">
        <v>0.2</v>
      </c>
      <c r="C3666" s="12">
        <f t="shared" si="368"/>
        <v>5.663369320000001</v>
      </c>
      <c r="D3666" s="58">
        <f t="shared" si="369"/>
        <v>5.309408737500001E-3</v>
      </c>
      <c r="E3666" s="12">
        <f t="shared" si="364"/>
        <v>0.25485161940000001</v>
      </c>
      <c r="F3666">
        <v>0.68</v>
      </c>
      <c r="G3666" s="12">
        <v>0.68</v>
      </c>
      <c r="H3666" s="43">
        <f t="shared" si="365"/>
        <v>1.02</v>
      </c>
      <c r="I3666" s="43">
        <f t="shared" si="366"/>
        <v>5.7766367064000015</v>
      </c>
      <c r="J3666" s="43">
        <f t="shared" si="367"/>
        <v>1.0397946071520002E-2</v>
      </c>
      <c r="K3666" s="43"/>
      <c r="L3666" s="43"/>
      <c r="M3666" s="34">
        <f t="shared" si="370"/>
        <v>5.4155969122500012E-3</v>
      </c>
      <c r="N3666" s="56"/>
      <c r="O3666" s="56"/>
      <c r="P3666" s="56"/>
    </row>
    <row r="3667" spans="1:16" ht="15.75" x14ac:dyDescent="0.25">
      <c r="A3667" s="11">
        <v>41334.354166666664</v>
      </c>
      <c r="B3667" s="12">
        <v>0.2</v>
      </c>
      <c r="C3667" s="12">
        <f t="shared" si="368"/>
        <v>5.663369320000001</v>
      </c>
      <c r="D3667" s="58">
        <f t="shared" si="369"/>
        <v>5.309408737500001E-3</v>
      </c>
      <c r="E3667" s="12">
        <f t="shared" si="364"/>
        <v>0.25485161940000001</v>
      </c>
      <c r="F3667">
        <v>0.78</v>
      </c>
      <c r="G3667" s="12">
        <v>0.78</v>
      </c>
      <c r="H3667" s="43">
        <f t="shared" si="365"/>
        <v>1.17</v>
      </c>
      <c r="I3667" s="43">
        <f t="shared" si="366"/>
        <v>6.6261421044000004</v>
      </c>
      <c r="J3667" s="43">
        <f t="shared" si="367"/>
        <v>1.1927055787920001E-2</v>
      </c>
      <c r="K3667" s="43"/>
      <c r="L3667" s="43"/>
      <c r="M3667" s="34">
        <f t="shared" si="370"/>
        <v>6.2120082228750003E-3</v>
      </c>
      <c r="N3667" s="56"/>
      <c r="O3667" s="56"/>
      <c r="P3667" s="56"/>
    </row>
    <row r="3668" spans="1:16" ht="15.75" x14ac:dyDescent="0.25">
      <c r="A3668" s="11">
        <v>41334.375</v>
      </c>
      <c r="B3668" s="12">
        <v>0.2</v>
      </c>
      <c r="C3668" s="12">
        <f t="shared" si="368"/>
        <v>5.663369320000001</v>
      </c>
      <c r="D3668" s="58">
        <f t="shared" si="369"/>
        <v>5.309408737500001E-3</v>
      </c>
      <c r="E3668" s="12">
        <f t="shared" si="364"/>
        <v>0.25485161940000001</v>
      </c>
      <c r="F3668">
        <v>0.8</v>
      </c>
      <c r="G3668" s="12">
        <v>0.8</v>
      </c>
      <c r="H3668" s="43">
        <f t="shared" si="365"/>
        <v>1.2000000000000002</v>
      </c>
      <c r="I3668" s="43">
        <f t="shared" si="366"/>
        <v>6.796043184000002</v>
      </c>
      <c r="J3668" s="43">
        <f t="shared" si="367"/>
        <v>1.2232877731200003E-2</v>
      </c>
      <c r="K3668" s="43"/>
      <c r="L3668" s="43"/>
      <c r="M3668" s="34">
        <f t="shared" si="370"/>
        <v>6.3712904850000019E-3</v>
      </c>
      <c r="N3668" s="56"/>
      <c r="O3668" s="56"/>
      <c r="P3668" s="56"/>
    </row>
    <row r="3669" spans="1:16" ht="15.75" x14ac:dyDescent="0.25">
      <c r="A3669" s="11">
        <v>41334.395833333336</v>
      </c>
      <c r="B3669" s="12">
        <v>0.2</v>
      </c>
      <c r="C3669" s="12">
        <f t="shared" si="368"/>
        <v>5.663369320000001</v>
      </c>
      <c r="D3669" s="58">
        <f t="shared" si="369"/>
        <v>5.309408737500001E-3</v>
      </c>
      <c r="E3669" s="12">
        <f t="shared" si="364"/>
        <v>0.25485161940000001</v>
      </c>
      <c r="F3669">
        <v>0.73</v>
      </c>
      <c r="G3669" s="12">
        <v>0.73</v>
      </c>
      <c r="H3669" s="43">
        <f t="shared" si="365"/>
        <v>1.095</v>
      </c>
      <c r="I3669" s="43">
        <f t="shared" si="366"/>
        <v>6.2013894054000014</v>
      </c>
      <c r="J3669" s="43">
        <f t="shared" si="367"/>
        <v>1.1162500929720003E-2</v>
      </c>
      <c r="K3669" s="43"/>
      <c r="L3669" s="43"/>
      <c r="M3669" s="34">
        <f t="shared" si="370"/>
        <v>5.8138025675625021E-3</v>
      </c>
      <c r="N3669" s="56"/>
      <c r="O3669" s="56"/>
      <c r="P3669" s="56"/>
    </row>
    <row r="3670" spans="1:16" ht="15.75" x14ac:dyDescent="0.25">
      <c r="A3670" s="11">
        <v>41334.416666666664</v>
      </c>
      <c r="B3670" s="12">
        <v>0.2</v>
      </c>
      <c r="C3670" s="12">
        <f t="shared" si="368"/>
        <v>5.663369320000001</v>
      </c>
      <c r="D3670" s="58">
        <f t="shared" si="369"/>
        <v>5.309408737500001E-3</v>
      </c>
      <c r="E3670" s="12">
        <f t="shared" si="364"/>
        <v>0.25485161940000001</v>
      </c>
      <c r="F3670">
        <v>0.82</v>
      </c>
      <c r="G3670" s="12">
        <v>0.82</v>
      </c>
      <c r="H3670" s="43">
        <f t="shared" si="365"/>
        <v>1.23</v>
      </c>
      <c r="I3670" s="43">
        <f t="shared" si="366"/>
        <v>6.9659442636000009</v>
      </c>
      <c r="J3670" s="43">
        <f t="shared" si="367"/>
        <v>1.2538699674480002E-2</v>
      </c>
      <c r="K3670" s="43"/>
      <c r="L3670" s="43"/>
      <c r="M3670" s="34">
        <f t="shared" si="370"/>
        <v>6.5305727471250009E-3</v>
      </c>
      <c r="N3670" s="56"/>
      <c r="O3670" s="56"/>
      <c r="P3670" s="56"/>
    </row>
    <row r="3671" spans="1:16" ht="15.75" x14ac:dyDescent="0.25">
      <c r="A3671" s="11">
        <v>41334.4375</v>
      </c>
      <c r="B3671" s="12">
        <v>0.2</v>
      </c>
      <c r="C3671" s="12">
        <f t="shared" si="368"/>
        <v>5.663369320000001</v>
      </c>
      <c r="D3671" s="58">
        <f t="shared" si="369"/>
        <v>5.309408737500001E-3</v>
      </c>
      <c r="E3671" s="12">
        <f t="shared" si="364"/>
        <v>0.25485161940000001</v>
      </c>
      <c r="F3671">
        <v>0.88</v>
      </c>
      <c r="G3671" s="12">
        <v>0.88</v>
      </c>
      <c r="H3671" s="43">
        <f t="shared" si="365"/>
        <v>1.32</v>
      </c>
      <c r="I3671" s="43">
        <f t="shared" si="366"/>
        <v>7.475647502400002</v>
      </c>
      <c r="J3671" s="43">
        <f t="shared" si="367"/>
        <v>1.3456165504320003E-2</v>
      </c>
      <c r="K3671" s="43"/>
      <c r="L3671" s="43"/>
      <c r="M3671" s="34">
        <f t="shared" si="370"/>
        <v>7.0084195335000021E-3</v>
      </c>
      <c r="N3671" s="56"/>
      <c r="O3671" s="56"/>
      <c r="P3671" s="56"/>
    </row>
    <row r="3672" spans="1:16" ht="15.75" x14ac:dyDescent="0.25">
      <c r="A3672" s="11">
        <v>41334.458333333336</v>
      </c>
      <c r="B3672" s="12">
        <v>0.2</v>
      </c>
      <c r="C3672" s="12">
        <f t="shared" si="368"/>
        <v>5.663369320000001</v>
      </c>
      <c r="D3672" s="58">
        <f t="shared" si="369"/>
        <v>5.309408737500001E-3</v>
      </c>
      <c r="E3672" s="12">
        <f t="shared" si="364"/>
        <v>0.25485161940000001</v>
      </c>
      <c r="F3672">
        <v>0.69</v>
      </c>
      <c r="G3672" s="12">
        <v>0.69</v>
      </c>
      <c r="H3672" s="43">
        <f t="shared" si="365"/>
        <v>1.0349999999999999</v>
      </c>
      <c r="I3672" s="43">
        <f t="shared" si="366"/>
        <v>5.8615872462000009</v>
      </c>
      <c r="J3672" s="43">
        <f t="shared" si="367"/>
        <v>1.0550857043160002E-2</v>
      </c>
      <c r="K3672" s="43"/>
      <c r="L3672" s="43"/>
      <c r="M3672" s="34">
        <f t="shared" si="370"/>
        <v>5.4952380433125015E-3</v>
      </c>
      <c r="N3672" s="56"/>
      <c r="O3672" s="56"/>
      <c r="P3672" s="56"/>
    </row>
    <row r="3673" spans="1:16" ht="15.75" x14ac:dyDescent="0.25">
      <c r="A3673" s="11">
        <v>41334.479166666664</v>
      </c>
      <c r="B3673" s="12">
        <v>0.2</v>
      </c>
      <c r="C3673" s="12">
        <f t="shared" si="368"/>
        <v>5.663369320000001</v>
      </c>
      <c r="D3673" s="58">
        <f t="shared" si="369"/>
        <v>5.309408737500001E-3</v>
      </c>
      <c r="E3673" s="12">
        <f t="shared" si="364"/>
        <v>0.25485161940000001</v>
      </c>
      <c r="F3673">
        <v>0.61</v>
      </c>
      <c r="G3673" s="12">
        <v>0.61</v>
      </c>
      <c r="H3673" s="43">
        <f t="shared" si="365"/>
        <v>0.91500000000000004</v>
      </c>
      <c r="I3673" s="43">
        <f t="shared" si="366"/>
        <v>5.1819829278000009</v>
      </c>
      <c r="J3673" s="43">
        <f t="shared" si="367"/>
        <v>9.3275692700400016E-3</v>
      </c>
      <c r="K3673" s="43"/>
      <c r="L3673" s="43"/>
      <c r="M3673" s="34">
        <f t="shared" si="370"/>
        <v>4.8581089948125013E-3</v>
      </c>
      <c r="N3673" s="56"/>
      <c r="O3673" s="56"/>
      <c r="P3673" s="56"/>
    </row>
    <row r="3674" spans="1:16" ht="15.75" x14ac:dyDescent="0.25">
      <c r="A3674" s="11">
        <v>41334.5</v>
      </c>
      <c r="B3674" s="12">
        <v>0.2</v>
      </c>
      <c r="C3674" s="12">
        <f t="shared" si="368"/>
        <v>5.663369320000001</v>
      </c>
      <c r="D3674" s="58">
        <f t="shared" si="369"/>
        <v>5.309408737500001E-3</v>
      </c>
      <c r="E3674" s="12">
        <f t="shared" si="364"/>
        <v>0.25485161940000001</v>
      </c>
      <c r="F3674">
        <v>7.87</v>
      </c>
      <c r="G3674" s="12">
        <v>7.87</v>
      </c>
      <c r="H3674" s="43">
        <f t="shared" si="365"/>
        <v>11.805</v>
      </c>
      <c r="I3674" s="43">
        <f t="shared" si="366"/>
        <v>66.856074822600007</v>
      </c>
      <c r="J3674" s="43">
        <f t="shared" si="367"/>
        <v>0.12034093468068001</v>
      </c>
      <c r="K3674" s="43"/>
      <c r="L3674" s="43"/>
      <c r="M3674" s="34">
        <f t="shared" si="370"/>
        <v>6.2677570146187508E-2</v>
      </c>
      <c r="N3674" s="56"/>
      <c r="O3674" s="56"/>
      <c r="P3674" s="56"/>
    </row>
    <row r="3675" spans="1:16" ht="15.75" x14ac:dyDescent="0.25">
      <c r="A3675" s="11">
        <v>41334.520833333336</v>
      </c>
      <c r="B3675" s="12">
        <v>0.2</v>
      </c>
      <c r="C3675" s="12">
        <f t="shared" si="368"/>
        <v>5.663369320000001</v>
      </c>
      <c r="D3675" s="58">
        <f t="shared" si="369"/>
        <v>5.309408737500001E-3</v>
      </c>
      <c r="E3675" s="12">
        <f t="shared" si="364"/>
        <v>0.25485161940000001</v>
      </c>
      <c r="F3675">
        <v>1.08</v>
      </c>
      <c r="G3675" s="12">
        <v>1.08</v>
      </c>
      <c r="H3675" s="43">
        <f t="shared" si="365"/>
        <v>1.62</v>
      </c>
      <c r="I3675" s="43">
        <f t="shared" si="366"/>
        <v>9.1746582984000025</v>
      </c>
      <c r="J3675" s="43">
        <f t="shared" si="367"/>
        <v>1.6514384937120003E-2</v>
      </c>
      <c r="K3675" s="43"/>
      <c r="L3675" s="43"/>
      <c r="M3675" s="34">
        <f t="shared" si="370"/>
        <v>8.6012421547500013E-3</v>
      </c>
      <c r="N3675" s="56"/>
      <c r="O3675" s="56"/>
      <c r="P3675" s="56"/>
    </row>
    <row r="3676" spans="1:16" ht="15.75" x14ac:dyDescent="0.25">
      <c r="A3676" s="11">
        <v>41334.541666666664</v>
      </c>
      <c r="B3676" s="12">
        <v>0.2</v>
      </c>
      <c r="C3676" s="12">
        <f t="shared" si="368"/>
        <v>5.663369320000001</v>
      </c>
      <c r="D3676" s="58">
        <f t="shared" si="369"/>
        <v>5.309408737500001E-3</v>
      </c>
      <c r="E3676" s="12">
        <f t="shared" si="364"/>
        <v>0.25485161940000001</v>
      </c>
      <c r="F3676">
        <v>0.61</v>
      </c>
      <c r="G3676" s="12">
        <v>0.61</v>
      </c>
      <c r="H3676" s="43">
        <f t="shared" si="365"/>
        <v>0.91500000000000004</v>
      </c>
      <c r="I3676" s="43">
        <f t="shared" si="366"/>
        <v>5.1819829278000009</v>
      </c>
      <c r="J3676" s="43">
        <f t="shared" si="367"/>
        <v>9.3275692700400016E-3</v>
      </c>
      <c r="K3676" s="43"/>
      <c r="L3676" s="43"/>
      <c r="M3676" s="34">
        <f t="shared" si="370"/>
        <v>4.8581089948125013E-3</v>
      </c>
      <c r="N3676" s="56"/>
      <c r="O3676" s="56"/>
      <c r="P3676" s="56"/>
    </row>
    <row r="3677" spans="1:16" ht="15.75" x14ac:dyDescent="0.25">
      <c r="A3677" s="11">
        <v>41334.5625</v>
      </c>
      <c r="B3677" s="12">
        <v>0.18</v>
      </c>
      <c r="C3677" s="12">
        <f t="shared" si="368"/>
        <v>5.0970323879999997</v>
      </c>
      <c r="D3677" s="58">
        <f t="shared" si="369"/>
        <v>4.7784678637500001E-3</v>
      </c>
      <c r="E3677" s="12">
        <f t="shared" si="364"/>
        <v>0.22936645745999998</v>
      </c>
      <c r="F3677">
        <v>0.55000000000000004</v>
      </c>
      <c r="G3677" s="12">
        <v>0.55000000000000004</v>
      </c>
      <c r="H3677" s="43">
        <f t="shared" si="365"/>
        <v>0.82500000000000007</v>
      </c>
      <c r="I3677" s="43">
        <f t="shared" si="366"/>
        <v>4.2050517201000002</v>
      </c>
      <c r="J3677" s="43">
        <f t="shared" si="367"/>
        <v>7.5690930961800004E-3</v>
      </c>
      <c r="K3677" s="43"/>
      <c r="L3677" s="43"/>
      <c r="M3677" s="34">
        <f t="shared" si="370"/>
        <v>3.9422359875937504E-3</v>
      </c>
      <c r="N3677" s="56"/>
      <c r="O3677" s="56"/>
      <c r="P3677" s="56"/>
    </row>
    <row r="3678" spans="1:16" ht="15.75" x14ac:dyDescent="0.25">
      <c r="A3678" s="11">
        <v>41334.583333333336</v>
      </c>
      <c r="B3678" s="12">
        <v>0.2</v>
      </c>
      <c r="C3678" s="12">
        <f t="shared" si="368"/>
        <v>5.663369320000001</v>
      </c>
      <c r="D3678" s="58">
        <f t="shared" si="369"/>
        <v>5.309408737500001E-3</v>
      </c>
      <c r="E3678" s="12">
        <f t="shared" si="364"/>
        <v>0.25485161940000001</v>
      </c>
      <c r="F3678">
        <v>0.53</v>
      </c>
      <c r="G3678" s="12">
        <v>0.53</v>
      </c>
      <c r="H3678" s="43">
        <f t="shared" si="365"/>
        <v>0.79500000000000004</v>
      </c>
      <c r="I3678" s="43">
        <f t="shared" si="366"/>
        <v>4.5023786094000009</v>
      </c>
      <c r="J3678" s="43">
        <f t="shared" si="367"/>
        <v>8.1042814969200013E-3</v>
      </c>
      <c r="K3678" s="43"/>
      <c r="L3678" s="43"/>
      <c r="M3678" s="34">
        <f t="shared" si="370"/>
        <v>4.2209799463125012E-3</v>
      </c>
      <c r="N3678" s="56"/>
      <c r="O3678" s="56"/>
      <c r="P3678" s="56"/>
    </row>
    <row r="3679" spans="1:16" ht="15.75" x14ac:dyDescent="0.25">
      <c r="A3679" s="11">
        <v>41334.604166666664</v>
      </c>
      <c r="B3679" s="12">
        <v>0.18</v>
      </c>
      <c r="C3679" s="12">
        <f t="shared" si="368"/>
        <v>5.0970323879999997</v>
      </c>
      <c r="D3679" s="58">
        <f t="shared" si="369"/>
        <v>4.7784678637500001E-3</v>
      </c>
      <c r="E3679" s="12">
        <f t="shared" si="364"/>
        <v>0.22936645745999998</v>
      </c>
      <c r="F3679">
        <v>0.46</v>
      </c>
      <c r="G3679" s="12">
        <v>0.46</v>
      </c>
      <c r="H3679" s="43">
        <f t="shared" si="365"/>
        <v>0.69000000000000006</v>
      </c>
      <c r="I3679" s="43">
        <f t="shared" si="366"/>
        <v>3.5169523477200002</v>
      </c>
      <c r="J3679" s="43">
        <f t="shared" si="367"/>
        <v>6.3305142258960004E-3</v>
      </c>
      <c r="K3679" s="43"/>
      <c r="L3679" s="43"/>
      <c r="M3679" s="34">
        <f t="shared" si="370"/>
        <v>3.2971428259875005E-3</v>
      </c>
      <c r="N3679" s="56"/>
      <c r="O3679" s="56"/>
      <c r="P3679" s="56"/>
    </row>
    <row r="3680" spans="1:16" ht="15.75" x14ac:dyDescent="0.25">
      <c r="A3680" s="11">
        <v>41334.625</v>
      </c>
      <c r="B3680" s="12">
        <v>0.18</v>
      </c>
      <c r="C3680" s="12">
        <f t="shared" si="368"/>
        <v>5.0970323879999997</v>
      </c>
      <c r="D3680" s="58">
        <f t="shared" si="369"/>
        <v>4.7784678637500001E-3</v>
      </c>
      <c r="E3680" s="12">
        <f t="shared" si="364"/>
        <v>0.22936645745999998</v>
      </c>
      <c r="F3680">
        <v>6.31</v>
      </c>
      <c r="G3680" s="12">
        <v>6.31</v>
      </c>
      <c r="H3680" s="43">
        <f t="shared" si="365"/>
        <v>9.4649999999999999</v>
      </c>
      <c r="I3680" s="43">
        <f t="shared" si="366"/>
        <v>48.24341155242</v>
      </c>
      <c r="J3680" s="43">
        <f t="shared" si="367"/>
        <v>8.6838140794356006E-2</v>
      </c>
      <c r="K3680" s="43"/>
      <c r="L3680" s="43"/>
      <c r="M3680" s="34">
        <f t="shared" si="370"/>
        <v>4.5228198330393751E-2</v>
      </c>
      <c r="N3680" s="56"/>
      <c r="O3680" s="56"/>
      <c r="P3680" s="56"/>
    </row>
    <row r="3681" spans="1:16" ht="15.75" x14ac:dyDescent="0.25">
      <c r="A3681" s="11">
        <v>41334.645833333336</v>
      </c>
      <c r="B3681" s="12">
        <v>0.18</v>
      </c>
      <c r="C3681" s="12">
        <f t="shared" si="368"/>
        <v>5.0970323879999997</v>
      </c>
      <c r="D3681" s="58">
        <f t="shared" si="369"/>
        <v>4.7784678637500001E-3</v>
      </c>
      <c r="E3681" s="12">
        <f t="shared" si="364"/>
        <v>0.22936645745999998</v>
      </c>
      <c r="F3681">
        <v>0.45</v>
      </c>
      <c r="G3681" s="12">
        <v>0.45</v>
      </c>
      <c r="H3681" s="43">
        <f t="shared" si="365"/>
        <v>0.67500000000000004</v>
      </c>
      <c r="I3681" s="43">
        <f t="shared" si="366"/>
        <v>3.4404968618999998</v>
      </c>
      <c r="J3681" s="43">
        <f t="shared" si="367"/>
        <v>6.1928943514199999E-3</v>
      </c>
      <c r="K3681" s="43"/>
      <c r="L3681" s="43"/>
      <c r="M3681" s="34">
        <f t="shared" si="370"/>
        <v>3.2254658080312503E-3</v>
      </c>
      <c r="N3681" s="56"/>
      <c r="O3681" s="56"/>
      <c r="P3681" s="56"/>
    </row>
    <row r="3682" spans="1:16" ht="15.75" x14ac:dyDescent="0.25">
      <c r="A3682" s="11">
        <v>41334.666666666664</v>
      </c>
      <c r="B3682" s="12">
        <v>0.2</v>
      </c>
      <c r="C3682" s="12">
        <f t="shared" si="368"/>
        <v>5.663369320000001</v>
      </c>
      <c r="D3682" s="58">
        <f t="shared" si="369"/>
        <v>5.309408737500001E-3</v>
      </c>
      <c r="E3682" s="12">
        <f t="shared" ref="E3682:E3745" si="371">C3682*86400*10^6/(1.92*10^12)</f>
        <v>0.25485161940000001</v>
      </c>
      <c r="F3682">
        <v>0.56000000000000005</v>
      </c>
      <c r="G3682" s="12">
        <v>0.56000000000000005</v>
      </c>
      <c r="H3682" s="43">
        <f t="shared" si="365"/>
        <v>0.84000000000000008</v>
      </c>
      <c r="I3682" s="43">
        <f t="shared" si="366"/>
        <v>4.757230228800001</v>
      </c>
      <c r="J3682" s="43">
        <f t="shared" si="367"/>
        <v>8.5630144118400021E-3</v>
      </c>
      <c r="K3682" s="43"/>
      <c r="L3682" s="43"/>
      <c r="M3682" s="34">
        <f t="shared" si="370"/>
        <v>4.4599033395000013E-3</v>
      </c>
      <c r="N3682" s="56"/>
      <c r="O3682" s="56"/>
      <c r="P3682" s="56"/>
    </row>
    <row r="3683" spans="1:16" ht="15.75" x14ac:dyDescent="0.25">
      <c r="A3683" s="11">
        <v>41334.6875</v>
      </c>
      <c r="B3683" s="12">
        <v>0.18</v>
      </c>
      <c r="C3683" s="12">
        <f t="shared" si="368"/>
        <v>5.0970323879999997</v>
      </c>
      <c r="D3683" s="58">
        <f t="shared" si="369"/>
        <v>4.7784678637500001E-3</v>
      </c>
      <c r="E3683" s="12">
        <f t="shared" si="371"/>
        <v>0.22936645745999998</v>
      </c>
      <c r="F3683">
        <v>0.48</v>
      </c>
      <c r="G3683" s="12">
        <v>0.48</v>
      </c>
      <c r="H3683" s="43">
        <f t="shared" si="365"/>
        <v>0.72</v>
      </c>
      <c r="I3683" s="43">
        <f t="shared" si="366"/>
        <v>3.6698633193599997</v>
      </c>
      <c r="J3683" s="43">
        <f t="shared" si="367"/>
        <v>6.605753974847999E-3</v>
      </c>
      <c r="K3683" s="43"/>
      <c r="L3683" s="43"/>
      <c r="M3683" s="34">
        <f t="shared" si="370"/>
        <v>3.4404968618999996E-3</v>
      </c>
      <c r="N3683" s="56"/>
      <c r="O3683" s="56"/>
      <c r="P3683" s="56"/>
    </row>
    <row r="3684" spans="1:16" ht="15.75" x14ac:dyDescent="0.25">
      <c r="A3684" s="11">
        <v>41334.708333333336</v>
      </c>
      <c r="B3684" s="12">
        <v>0.18</v>
      </c>
      <c r="C3684" s="12">
        <f t="shared" si="368"/>
        <v>5.0970323879999997</v>
      </c>
      <c r="D3684" s="58">
        <f t="shared" si="369"/>
        <v>4.7784678637500001E-3</v>
      </c>
      <c r="E3684" s="12">
        <f t="shared" si="371"/>
        <v>0.22936645745999998</v>
      </c>
      <c r="F3684">
        <v>0.43</v>
      </c>
      <c r="G3684" s="12">
        <v>0.43</v>
      </c>
      <c r="H3684" s="43">
        <f t="shared" si="365"/>
        <v>0.64500000000000002</v>
      </c>
      <c r="I3684" s="43">
        <f t="shared" si="366"/>
        <v>3.2875858902599999</v>
      </c>
      <c r="J3684" s="43">
        <f t="shared" si="367"/>
        <v>5.9176546024679996E-3</v>
      </c>
      <c r="K3684" s="43"/>
      <c r="L3684" s="43"/>
      <c r="M3684" s="34">
        <f t="shared" si="370"/>
        <v>3.0821117721187498E-3</v>
      </c>
      <c r="N3684" s="56"/>
      <c r="O3684" s="56"/>
      <c r="P3684" s="56"/>
    </row>
    <row r="3685" spans="1:16" ht="15.75" x14ac:dyDescent="0.25">
      <c r="A3685" s="11">
        <v>41334.729166666664</v>
      </c>
      <c r="B3685" s="12">
        <v>0.18</v>
      </c>
      <c r="C3685" s="12">
        <f t="shared" si="368"/>
        <v>5.0970323879999997</v>
      </c>
      <c r="D3685" s="58">
        <f t="shared" si="369"/>
        <v>4.7784678637500001E-3</v>
      </c>
      <c r="E3685" s="12">
        <f t="shared" si="371"/>
        <v>0.22936645745999998</v>
      </c>
      <c r="F3685">
        <v>0.41</v>
      </c>
      <c r="G3685" s="12">
        <v>0.41</v>
      </c>
      <c r="H3685" s="43">
        <f t="shared" si="365"/>
        <v>0.61499999999999999</v>
      </c>
      <c r="I3685" s="43">
        <f t="shared" si="366"/>
        <v>3.1346749186199996</v>
      </c>
      <c r="J3685" s="43">
        <f t="shared" si="367"/>
        <v>5.6424148535159993E-3</v>
      </c>
      <c r="K3685" s="43"/>
      <c r="L3685" s="43"/>
      <c r="M3685" s="34">
        <f t="shared" si="370"/>
        <v>2.9387577362062498E-3</v>
      </c>
      <c r="N3685" s="56"/>
      <c r="O3685" s="56"/>
      <c r="P3685" s="56"/>
    </row>
    <row r="3686" spans="1:16" ht="15.75" x14ac:dyDescent="0.25">
      <c r="A3686" s="11">
        <v>41334.75</v>
      </c>
      <c r="B3686" s="12">
        <v>0.18</v>
      </c>
      <c r="C3686" s="12">
        <f t="shared" si="368"/>
        <v>5.0970323879999997</v>
      </c>
      <c r="D3686" s="58">
        <f t="shared" si="369"/>
        <v>4.7784678637500001E-3</v>
      </c>
      <c r="E3686" s="12">
        <f t="shared" si="371"/>
        <v>0.22936645745999998</v>
      </c>
      <c r="F3686">
        <v>0.39</v>
      </c>
      <c r="G3686" s="12">
        <v>0.39</v>
      </c>
      <c r="H3686" s="43">
        <f t="shared" si="365"/>
        <v>0.58499999999999996</v>
      </c>
      <c r="I3686" s="43">
        <f t="shared" si="366"/>
        <v>2.9817639469799997</v>
      </c>
      <c r="J3686" s="43">
        <f t="shared" si="367"/>
        <v>5.367175104563999E-3</v>
      </c>
      <c r="K3686" s="43"/>
      <c r="L3686" s="43"/>
      <c r="M3686" s="34">
        <f t="shared" si="370"/>
        <v>2.7954037002937498E-3</v>
      </c>
      <c r="N3686" s="56"/>
      <c r="O3686" s="56"/>
      <c r="P3686" s="56"/>
    </row>
    <row r="3687" spans="1:16" ht="15.75" x14ac:dyDescent="0.25">
      <c r="A3687" s="11">
        <v>41334.770833333336</v>
      </c>
      <c r="B3687" s="12">
        <v>0.18</v>
      </c>
      <c r="C3687" s="12">
        <f t="shared" si="368"/>
        <v>5.0970323879999997</v>
      </c>
      <c r="D3687" s="58">
        <f t="shared" si="369"/>
        <v>4.7784678637500001E-3</v>
      </c>
      <c r="E3687" s="12">
        <f t="shared" si="371"/>
        <v>0.22936645745999998</v>
      </c>
      <c r="F3687">
        <v>0.36</v>
      </c>
      <c r="G3687" s="12">
        <v>0.36</v>
      </c>
      <c r="H3687" s="43">
        <f t="shared" si="365"/>
        <v>0.54</v>
      </c>
      <c r="I3687" s="43">
        <f t="shared" si="366"/>
        <v>2.7523974895199999</v>
      </c>
      <c r="J3687" s="43">
        <f t="shared" si="367"/>
        <v>4.9543154811359999E-3</v>
      </c>
      <c r="K3687" s="43"/>
      <c r="L3687" s="43"/>
      <c r="M3687" s="34">
        <f t="shared" si="370"/>
        <v>2.5803726464249999E-3</v>
      </c>
      <c r="N3687" s="56"/>
      <c r="O3687" s="56"/>
      <c r="P3687" s="56"/>
    </row>
    <row r="3688" spans="1:16" ht="15.75" x14ac:dyDescent="0.25">
      <c r="A3688" s="11">
        <v>41334.791666666664</v>
      </c>
      <c r="B3688" s="12">
        <v>0.18</v>
      </c>
      <c r="C3688" s="12">
        <f t="shared" si="368"/>
        <v>5.0970323879999997</v>
      </c>
      <c r="D3688" s="58">
        <f t="shared" si="369"/>
        <v>4.7784678637500001E-3</v>
      </c>
      <c r="E3688" s="12">
        <f t="shared" si="371"/>
        <v>0.22936645745999998</v>
      </c>
      <c r="F3688">
        <v>0.56999999999999995</v>
      </c>
      <c r="G3688" s="12">
        <v>0.56999999999999995</v>
      </c>
      <c r="H3688" s="43">
        <f t="shared" si="365"/>
        <v>0.85499999999999998</v>
      </c>
      <c r="I3688" s="43">
        <f t="shared" si="366"/>
        <v>4.3579626917400001</v>
      </c>
      <c r="J3688" s="43">
        <f t="shared" si="367"/>
        <v>7.8443328451319998E-3</v>
      </c>
      <c r="K3688" s="43"/>
      <c r="L3688" s="43"/>
      <c r="M3688" s="34">
        <f t="shared" si="370"/>
        <v>4.08559002350625E-3</v>
      </c>
      <c r="N3688" s="56"/>
      <c r="O3688" s="56"/>
      <c r="P3688" s="56"/>
    </row>
    <row r="3689" spans="1:16" ht="15.75" x14ac:dyDescent="0.25">
      <c r="A3689" s="11">
        <v>41334.8125</v>
      </c>
      <c r="B3689" s="12">
        <v>0.18</v>
      </c>
      <c r="C3689" s="12">
        <f t="shared" si="368"/>
        <v>5.0970323879999997</v>
      </c>
      <c r="D3689" s="58">
        <f t="shared" si="369"/>
        <v>4.7784678637500001E-3</v>
      </c>
      <c r="E3689" s="12">
        <f t="shared" si="371"/>
        <v>0.22936645745999998</v>
      </c>
      <c r="F3689">
        <v>0.43</v>
      </c>
      <c r="G3689" s="12">
        <v>0.43</v>
      </c>
      <c r="H3689" s="43">
        <f t="shared" si="365"/>
        <v>0.64500000000000002</v>
      </c>
      <c r="I3689" s="43">
        <f t="shared" si="366"/>
        <v>3.2875858902599999</v>
      </c>
      <c r="J3689" s="43">
        <f t="shared" si="367"/>
        <v>5.9176546024679996E-3</v>
      </c>
      <c r="K3689" s="43"/>
      <c r="L3689" s="43"/>
      <c r="M3689" s="34">
        <f t="shared" si="370"/>
        <v>3.0821117721187498E-3</v>
      </c>
      <c r="N3689" s="56"/>
      <c r="O3689" s="56"/>
      <c r="P3689" s="56"/>
    </row>
    <row r="3690" spans="1:16" ht="15.75" x14ac:dyDescent="0.25">
      <c r="A3690" s="11">
        <v>41334.833333333336</v>
      </c>
      <c r="B3690" s="12">
        <v>0.18</v>
      </c>
      <c r="C3690" s="12">
        <f t="shared" si="368"/>
        <v>5.0970323879999997</v>
      </c>
      <c r="D3690" s="58">
        <f t="shared" si="369"/>
        <v>4.7784678637500001E-3</v>
      </c>
      <c r="E3690" s="12">
        <f t="shared" si="371"/>
        <v>0.22936645745999998</v>
      </c>
      <c r="F3690">
        <v>0.35</v>
      </c>
      <c r="G3690" s="12">
        <v>0.35</v>
      </c>
      <c r="H3690" s="43">
        <f t="shared" si="365"/>
        <v>0.52499999999999991</v>
      </c>
      <c r="I3690" s="43">
        <f t="shared" si="366"/>
        <v>2.6759420036999995</v>
      </c>
      <c r="J3690" s="43">
        <f t="shared" si="367"/>
        <v>4.8166956066599985E-3</v>
      </c>
      <c r="K3690" s="43"/>
      <c r="L3690" s="43"/>
      <c r="M3690" s="34">
        <f t="shared" si="370"/>
        <v>2.5086956284687493E-3</v>
      </c>
      <c r="N3690" s="56"/>
      <c r="O3690" s="56"/>
      <c r="P3690" s="56"/>
    </row>
    <row r="3691" spans="1:16" ht="15.75" x14ac:dyDescent="0.25">
      <c r="A3691" s="11">
        <v>41334.854166666664</v>
      </c>
      <c r="B3691" s="12">
        <v>0.18</v>
      </c>
      <c r="C3691" s="12">
        <f t="shared" si="368"/>
        <v>5.0970323879999997</v>
      </c>
      <c r="D3691" s="58">
        <f t="shared" si="369"/>
        <v>4.7784678637500001E-3</v>
      </c>
      <c r="E3691" s="12">
        <f t="shared" si="371"/>
        <v>0.22936645745999998</v>
      </c>
      <c r="F3691">
        <v>0.31</v>
      </c>
      <c r="G3691" s="12">
        <v>0.31</v>
      </c>
      <c r="H3691" s="43">
        <f t="shared" si="365"/>
        <v>0.46499999999999997</v>
      </c>
      <c r="I3691" s="43">
        <f t="shared" si="366"/>
        <v>2.3701200604199997</v>
      </c>
      <c r="J3691" s="43">
        <f t="shared" si="367"/>
        <v>4.2662161087559996E-3</v>
      </c>
      <c r="K3691" s="43"/>
      <c r="L3691" s="43"/>
      <c r="M3691" s="34">
        <f t="shared" si="370"/>
        <v>2.2219875566437497E-3</v>
      </c>
      <c r="N3691" s="56"/>
      <c r="O3691" s="56"/>
      <c r="P3691" s="56"/>
    </row>
    <row r="3692" spans="1:16" ht="15.75" x14ac:dyDescent="0.25">
      <c r="A3692" s="11">
        <v>41334.875</v>
      </c>
      <c r="B3692" s="12">
        <v>0.18</v>
      </c>
      <c r="C3692" s="12">
        <f t="shared" si="368"/>
        <v>5.0970323879999997</v>
      </c>
      <c r="D3692" s="58">
        <f t="shared" si="369"/>
        <v>4.7784678637500001E-3</v>
      </c>
      <c r="E3692" s="12">
        <f t="shared" si="371"/>
        <v>0.22936645745999998</v>
      </c>
      <c r="F3692">
        <v>0.31</v>
      </c>
      <c r="G3692" s="12">
        <v>0.31</v>
      </c>
      <c r="H3692" s="43">
        <f t="shared" si="365"/>
        <v>0.46499999999999997</v>
      </c>
      <c r="I3692" s="43">
        <f t="shared" si="366"/>
        <v>2.3701200604199997</v>
      </c>
      <c r="J3692" s="43">
        <f t="shared" si="367"/>
        <v>4.2662161087559996E-3</v>
      </c>
      <c r="K3692" s="43"/>
      <c r="L3692" s="43"/>
      <c r="M3692" s="34">
        <f t="shared" si="370"/>
        <v>2.2219875566437497E-3</v>
      </c>
      <c r="N3692" s="56"/>
      <c r="O3692" s="56"/>
      <c r="P3692" s="56"/>
    </row>
    <row r="3693" spans="1:16" ht="15.75" x14ac:dyDescent="0.25">
      <c r="A3693" s="11">
        <v>41334.895833333336</v>
      </c>
      <c r="B3693" s="12">
        <v>0.18</v>
      </c>
      <c r="C3693" s="12">
        <f t="shared" si="368"/>
        <v>5.0970323879999997</v>
      </c>
      <c r="D3693" s="58">
        <f t="shared" si="369"/>
        <v>4.7784678637500001E-3</v>
      </c>
      <c r="E3693" s="12">
        <f t="shared" si="371"/>
        <v>0.22936645745999998</v>
      </c>
      <c r="F3693">
        <v>0.3</v>
      </c>
      <c r="G3693" s="12">
        <v>0.3</v>
      </c>
      <c r="H3693" s="43">
        <f t="shared" si="365"/>
        <v>0.44999999999999996</v>
      </c>
      <c r="I3693" s="43">
        <f t="shared" si="366"/>
        <v>2.2936645745999997</v>
      </c>
      <c r="J3693" s="43">
        <f t="shared" si="367"/>
        <v>4.128596234279999E-3</v>
      </c>
      <c r="K3693" s="43"/>
      <c r="L3693" s="43"/>
      <c r="M3693" s="34">
        <f t="shared" si="370"/>
        <v>2.1503105386874995E-3</v>
      </c>
      <c r="N3693" s="56"/>
      <c r="O3693" s="56"/>
      <c r="P3693" s="56"/>
    </row>
    <row r="3694" spans="1:16" ht="15.75" x14ac:dyDescent="0.25">
      <c r="A3694" s="11">
        <v>41334.916666666664</v>
      </c>
      <c r="B3694" s="12">
        <v>0.18</v>
      </c>
      <c r="C3694" s="12">
        <f t="shared" si="368"/>
        <v>5.0970323879999997</v>
      </c>
      <c r="D3694" s="58">
        <f t="shared" si="369"/>
        <v>4.7784678637500001E-3</v>
      </c>
      <c r="E3694" s="12">
        <f t="shared" si="371"/>
        <v>0.22936645745999998</v>
      </c>
      <c r="F3694">
        <v>0.28999999999999998</v>
      </c>
      <c r="G3694" s="12">
        <v>0.28999999999999998</v>
      </c>
      <c r="H3694" s="43">
        <f t="shared" ref="H3694:H3757" si="372">1.5*(G3694^1)</f>
        <v>0.43499999999999994</v>
      </c>
      <c r="I3694" s="43">
        <f t="shared" ref="I3694:I3757" si="373">C3694*H3694</f>
        <v>2.2172090887799998</v>
      </c>
      <c r="J3694" s="43">
        <f t="shared" ref="J3694:J3757" si="374">I3694*1800*10^-6</f>
        <v>3.9909763598039993E-3</v>
      </c>
      <c r="K3694" s="43"/>
      <c r="L3694" s="43"/>
      <c r="M3694" s="34">
        <f t="shared" si="370"/>
        <v>2.0786335207312497E-3</v>
      </c>
      <c r="N3694" s="56"/>
      <c r="O3694" s="56"/>
      <c r="P3694" s="56"/>
    </row>
    <row r="3695" spans="1:16" ht="15.75" x14ac:dyDescent="0.25">
      <c r="A3695" s="11">
        <v>41334.9375</v>
      </c>
      <c r="B3695" s="12">
        <v>0.18</v>
      </c>
      <c r="C3695" s="12">
        <f t="shared" si="368"/>
        <v>5.0970323879999997</v>
      </c>
      <c r="D3695" s="58">
        <f t="shared" si="369"/>
        <v>4.7784678637500001E-3</v>
      </c>
      <c r="E3695" s="12">
        <f t="shared" si="371"/>
        <v>0.22936645745999998</v>
      </c>
      <c r="F3695">
        <v>0.27</v>
      </c>
      <c r="G3695" s="12">
        <v>0.27</v>
      </c>
      <c r="H3695" s="43">
        <f t="shared" si="372"/>
        <v>0.40500000000000003</v>
      </c>
      <c r="I3695" s="43">
        <f t="shared" si="373"/>
        <v>2.0642981171399999</v>
      </c>
      <c r="J3695" s="43">
        <f t="shared" si="374"/>
        <v>3.7157366108519999E-3</v>
      </c>
      <c r="K3695" s="43"/>
      <c r="L3695" s="43"/>
      <c r="M3695" s="34">
        <f t="shared" si="370"/>
        <v>1.9352794848187501E-3</v>
      </c>
      <c r="N3695" s="56"/>
      <c r="O3695" s="56"/>
      <c r="P3695" s="56"/>
    </row>
    <row r="3696" spans="1:16" ht="15.75" x14ac:dyDescent="0.25">
      <c r="A3696" s="11">
        <v>41334.958333333336</v>
      </c>
      <c r="B3696" s="12">
        <v>0.18</v>
      </c>
      <c r="C3696" s="12">
        <f t="shared" si="368"/>
        <v>5.0970323879999997</v>
      </c>
      <c r="D3696" s="58">
        <f t="shared" si="369"/>
        <v>4.7784678637500001E-3</v>
      </c>
      <c r="E3696" s="12">
        <f t="shared" si="371"/>
        <v>0.22936645745999998</v>
      </c>
      <c r="F3696">
        <v>0.21</v>
      </c>
      <c r="G3696" s="12">
        <v>0.21</v>
      </c>
      <c r="H3696" s="43">
        <f t="shared" si="372"/>
        <v>0.315</v>
      </c>
      <c r="I3696" s="43">
        <f t="shared" si="373"/>
        <v>1.60556520222</v>
      </c>
      <c r="J3696" s="43">
        <f t="shared" si="374"/>
        <v>2.8900173639959999E-3</v>
      </c>
      <c r="K3696" s="43"/>
      <c r="L3696" s="43"/>
      <c r="M3696" s="34">
        <f t="shared" si="370"/>
        <v>1.50521737708125E-3</v>
      </c>
      <c r="N3696" s="56"/>
      <c r="O3696" s="56"/>
      <c r="P3696" s="56"/>
    </row>
    <row r="3697" spans="1:16" ht="15.75" x14ac:dyDescent="0.25">
      <c r="A3697" s="11">
        <v>41334.979166666664</v>
      </c>
      <c r="B3697" s="12">
        <v>0.18</v>
      </c>
      <c r="C3697" s="12">
        <f t="shared" si="368"/>
        <v>5.0970323879999997</v>
      </c>
      <c r="D3697" s="58">
        <f t="shared" si="369"/>
        <v>4.7784678637500001E-3</v>
      </c>
      <c r="E3697" s="12">
        <f t="shared" si="371"/>
        <v>0.22936645745999998</v>
      </c>
      <c r="F3697">
        <v>0.18</v>
      </c>
      <c r="G3697" s="12">
        <v>0.18</v>
      </c>
      <c r="H3697" s="43">
        <f t="shared" si="372"/>
        <v>0.27</v>
      </c>
      <c r="I3697" s="43">
        <f t="shared" si="373"/>
        <v>1.3761987447599999</v>
      </c>
      <c r="J3697" s="43">
        <f t="shared" si="374"/>
        <v>2.4771577405679999E-3</v>
      </c>
      <c r="K3697" s="43"/>
      <c r="L3697" s="43"/>
      <c r="M3697" s="34">
        <f t="shared" si="370"/>
        <v>1.2901863232125E-3</v>
      </c>
      <c r="N3697" s="56"/>
      <c r="O3697" s="56"/>
      <c r="P3697" s="56"/>
    </row>
    <row r="3698" spans="1:16" ht="15.75" x14ac:dyDescent="0.25">
      <c r="A3698" s="11">
        <v>41335</v>
      </c>
      <c r="B3698" s="12">
        <v>0.18</v>
      </c>
      <c r="C3698" s="12">
        <f t="shared" ref="C3698:C3761" si="375">B3698*28.3168466</f>
        <v>5.0970323879999997</v>
      </c>
      <c r="D3698" s="58">
        <f t="shared" ref="D3698:D3761" si="376">C3698*1800*10^6/(1.92*10^12)</f>
        <v>4.7784678637500001E-3</v>
      </c>
      <c r="E3698" s="12">
        <f t="shared" si="371"/>
        <v>0.22936645745999998</v>
      </c>
      <c r="F3698">
        <v>0.2</v>
      </c>
      <c r="G3698" s="12">
        <v>0.2</v>
      </c>
      <c r="H3698" s="43">
        <f t="shared" si="372"/>
        <v>0.30000000000000004</v>
      </c>
      <c r="I3698" s="43">
        <f t="shared" si="373"/>
        <v>1.5291097164</v>
      </c>
      <c r="J3698" s="43">
        <f t="shared" si="374"/>
        <v>2.7523974895199998E-3</v>
      </c>
      <c r="K3698" s="43">
        <f>SUM(J3698:J3745)</f>
        <v>6.9923893666397374</v>
      </c>
      <c r="L3698" s="43">
        <f>K3698/1.92</f>
        <v>3.6418694617915301</v>
      </c>
      <c r="M3698" s="34">
        <f t="shared" ref="M3698:M3761" si="377">J3698/1.92</f>
        <v>1.433540359125E-3</v>
      </c>
      <c r="N3698" s="43">
        <f>AVERAGE(E3698:E3745)</f>
        <v>0.21396917212125019</v>
      </c>
      <c r="O3698" s="43">
        <f>AVERAGE(E3698:E3745)</f>
        <v>0.21396917212125019</v>
      </c>
      <c r="P3698" s="43">
        <f>MAX(E3698:E3745)</f>
        <v>0.22936645745999998</v>
      </c>
    </row>
    <row r="3699" spans="1:16" ht="15.75" x14ac:dyDescent="0.25">
      <c r="A3699" s="11">
        <v>41335.020833333336</v>
      </c>
      <c r="B3699" s="12">
        <v>0.18</v>
      </c>
      <c r="C3699" s="12">
        <f t="shared" si="375"/>
        <v>5.0970323879999997</v>
      </c>
      <c r="D3699" s="58">
        <f t="shared" si="376"/>
        <v>4.7784678637500001E-3</v>
      </c>
      <c r="E3699" s="12">
        <f t="shared" si="371"/>
        <v>0.22936645745999998</v>
      </c>
      <c r="F3699">
        <v>33.119999999999997</v>
      </c>
      <c r="G3699" s="12">
        <v>33.119999999999997</v>
      </c>
      <c r="H3699" s="43">
        <f t="shared" si="372"/>
        <v>49.679999999999993</v>
      </c>
      <c r="I3699" s="43">
        <f t="shared" si="373"/>
        <v>253.22056903583996</v>
      </c>
      <c r="J3699" s="43">
        <f t="shared" si="374"/>
        <v>0.45579702426451191</v>
      </c>
      <c r="K3699" s="43"/>
      <c r="L3699" s="43"/>
      <c r="M3699" s="34">
        <f t="shared" si="377"/>
        <v>0.23739428347109995</v>
      </c>
      <c r="N3699" s="56"/>
      <c r="O3699" s="56"/>
      <c r="P3699" s="56"/>
    </row>
    <row r="3700" spans="1:16" ht="15.75" x14ac:dyDescent="0.25">
      <c r="A3700" s="11">
        <v>41335.041666666664</v>
      </c>
      <c r="B3700" s="12">
        <v>0.18</v>
      </c>
      <c r="C3700" s="12">
        <f t="shared" si="375"/>
        <v>5.0970323879999997</v>
      </c>
      <c r="D3700" s="58">
        <f t="shared" si="376"/>
        <v>4.7784678637500001E-3</v>
      </c>
      <c r="E3700" s="12">
        <f t="shared" si="371"/>
        <v>0.22936645745999998</v>
      </c>
      <c r="F3700">
        <v>16.07</v>
      </c>
      <c r="G3700" s="12">
        <v>16.07</v>
      </c>
      <c r="H3700" s="43">
        <f t="shared" si="372"/>
        <v>24.105</v>
      </c>
      <c r="I3700" s="43">
        <f t="shared" si="373"/>
        <v>122.86396571274</v>
      </c>
      <c r="J3700" s="43">
        <f t="shared" si="374"/>
        <v>0.22115513828293198</v>
      </c>
      <c r="K3700" s="43"/>
      <c r="L3700" s="43"/>
      <c r="M3700" s="34">
        <f t="shared" si="377"/>
        <v>0.11518496785569375</v>
      </c>
      <c r="N3700" s="56"/>
      <c r="O3700" s="56"/>
      <c r="P3700" s="56"/>
    </row>
    <row r="3701" spans="1:16" ht="15.75" x14ac:dyDescent="0.25">
      <c r="A3701" s="11">
        <v>41335.0625</v>
      </c>
      <c r="B3701" s="12">
        <v>0.18</v>
      </c>
      <c r="C3701" s="12">
        <f t="shared" si="375"/>
        <v>5.0970323879999997</v>
      </c>
      <c r="D3701" s="58">
        <f t="shared" si="376"/>
        <v>4.7784678637500001E-3</v>
      </c>
      <c r="E3701" s="12">
        <f t="shared" si="371"/>
        <v>0.22936645745999998</v>
      </c>
      <c r="F3701">
        <v>27.23</v>
      </c>
      <c r="G3701" s="12">
        <v>27.23</v>
      </c>
      <c r="H3701" s="43">
        <f t="shared" si="372"/>
        <v>40.844999999999999</v>
      </c>
      <c r="I3701" s="43">
        <f t="shared" si="373"/>
        <v>208.18828788785999</v>
      </c>
      <c r="J3701" s="43">
        <f t="shared" si="374"/>
        <v>0.37473891819814792</v>
      </c>
      <c r="K3701" s="43"/>
      <c r="L3701" s="43"/>
      <c r="M3701" s="34">
        <f t="shared" si="377"/>
        <v>0.19517651989486873</v>
      </c>
      <c r="N3701" s="56"/>
      <c r="O3701" s="56"/>
      <c r="P3701" s="56"/>
    </row>
    <row r="3702" spans="1:16" ht="15.75" x14ac:dyDescent="0.25">
      <c r="A3702" s="11">
        <v>41335.083333333336</v>
      </c>
      <c r="B3702" s="12">
        <v>0.18</v>
      </c>
      <c r="C3702" s="12">
        <f t="shared" si="375"/>
        <v>5.0970323879999997</v>
      </c>
      <c r="D3702" s="58">
        <f t="shared" si="376"/>
        <v>4.7784678637500001E-3</v>
      </c>
      <c r="E3702" s="12">
        <f t="shared" si="371"/>
        <v>0.22936645745999998</v>
      </c>
      <c r="F3702">
        <v>0.76</v>
      </c>
      <c r="G3702" s="12">
        <v>0.76</v>
      </c>
      <c r="H3702" s="43">
        <f t="shared" si="372"/>
        <v>1.1400000000000001</v>
      </c>
      <c r="I3702" s="43">
        <f t="shared" si="373"/>
        <v>5.8106169223200004</v>
      </c>
      <c r="J3702" s="43">
        <f t="shared" si="374"/>
        <v>1.0459110460175999E-2</v>
      </c>
      <c r="K3702" s="43"/>
      <c r="L3702" s="43"/>
      <c r="M3702" s="34">
        <f t="shared" si="377"/>
        <v>5.4474533646749991E-3</v>
      </c>
      <c r="N3702" s="56"/>
      <c r="O3702" s="56"/>
      <c r="P3702" s="56"/>
    </row>
    <row r="3703" spans="1:16" ht="15.75" x14ac:dyDescent="0.25">
      <c r="A3703" s="11">
        <v>41335.104166666664</v>
      </c>
      <c r="B3703" s="12">
        <v>0.16</v>
      </c>
      <c r="C3703" s="12">
        <f t="shared" si="375"/>
        <v>4.5306954560000001</v>
      </c>
      <c r="D3703" s="58">
        <f t="shared" si="376"/>
        <v>4.2475269900000001E-3</v>
      </c>
      <c r="E3703" s="12">
        <f t="shared" si="371"/>
        <v>0.20388129552000001</v>
      </c>
      <c r="F3703">
        <v>0.43</v>
      </c>
      <c r="G3703" s="12">
        <v>0.43</v>
      </c>
      <c r="H3703" s="43">
        <f t="shared" si="372"/>
        <v>0.64500000000000002</v>
      </c>
      <c r="I3703" s="43">
        <f t="shared" si="373"/>
        <v>2.9222985691200001</v>
      </c>
      <c r="J3703" s="43">
        <f t="shared" si="374"/>
        <v>5.2601374244159995E-3</v>
      </c>
      <c r="K3703" s="43"/>
      <c r="L3703" s="43"/>
      <c r="M3703" s="34">
        <f t="shared" si="377"/>
        <v>2.7396549085499998E-3</v>
      </c>
      <c r="N3703" s="56"/>
      <c r="O3703" s="56"/>
      <c r="P3703" s="56"/>
    </row>
    <row r="3704" spans="1:16" ht="15.75" x14ac:dyDescent="0.25">
      <c r="A3704" s="11">
        <v>41335.125</v>
      </c>
      <c r="B3704" s="12">
        <v>0.16</v>
      </c>
      <c r="C3704" s="12">
        <f t="shared" si="375"/>
        <v>4.5306954560000001</v>
      </c>
      <c r="D3704" s="58">
        <f t="shared" si="376"/>
        <v>4.2475269900000001E-3</v>
      </c>
      <c r="E3704" s="12">
        <f t="shared" si="371"/>
        <v>0.20388129552000001</v>
      </c>
      <c r="F3704">
        <v>0.52</v>
      </c>
      <c r="G3704" s="12">
        <v>0.52</v>
      </c>
      <c r="H3704" s="43">
        <f t="shared" si="372"/>
        <v>0.78</v>
      </c>
      <c r="I3704" s="43">
        <f t="shared" si="373"/>
        <v>3.5339424556800001</v>
      </c>
      <c r="J3704" s="43">
        <f t="shared" si="374"/>
        <v>6.3610964202239998E-3</v>
      </c>
      <c r="K3704" s="43"/>
      <c r="L3704" s="43"/>
      <c r="M3704" s="34">
        <f t="shared" si="377"/>
        <v>3.3130710521999999E-3</v>
      </c>
      <c r="N3704" s="56"/>
      <c r="O3704" s="56"/>
      <c r="P3704" s="56"/>
    </row>
    <row r="3705" spans="1:16" ht="15.75" x14ac:dyDescent="0.25">
      <c r="A3705" s="11">
        <v>41335.145833333336</v>
      </c>
      <c r="B3705" s="12">
        <v>0.18</v>
      </c>
      <c r="C3705" s="12">
        <f t="shared" si="375"/>
        <v>5.0970323879999997</v>
      </c>
      <c r="D3705" s="58">
        <f t="shared" si="376"/>
        <v>4.7784678637500001E-3</v>
      </c>
      <c r="E3705" s="12">
        <f t="shared" si="371"/>
        <v>0.22936645745999998</v>
      </c>
      <c r="F3705">
        <v>0.27</v>
      </c>
      <c r="G3705" s="12">
        <v>0.27</v>
      </c>
      <c r="H3705" s="43">
        <f t="shared" si="372"/>
        <v>0.40500000000000003</v>
      </c>
      <c r="I3705" s="43">
        <f t="shared" si="373"/>
        <v>2.0642981171399999</v>
      </c>
      <c r="J3705" s="43">
        <f t="shared" si="374"/>
        <v>3.7157366108519999E-3</v>
      </c>
      <c r="K3705" s="43"/>
      <c r="L3705" s="43"/>
      <c r="M3705" s="34">
        <f t="shared" si="377"/>
        <v>1.9352794848187501E-3</v>
      </c>
      <c r="N3705" s="56"/>
      <c r="O3705" s="56"/>
      <c r="P3705" s="56"/>
    </row>
    <row r="3706" spans="1:16" ht="15.75" x14ac:dyDescent="0.25">
      <c r="A3706" s="11">
        <v>41335.166666666664</v>
      </c>
      <c r="B3706" s="12">
        <v>0.18</v>
      </c>
      <c r="C3706" s="12">
        <f t="shared" si="375"/>
        <v>5.0970323879999997</v>
      </c>
      <c r="D3706" s="58">
        <f t="shared" si="376"/>
        <v>4.7784678637500001E-3</v>
      </c>
      <c r="E3706" s="12">
        <f t="shared" si="371"/>
        <v>0.22936645745999998</v>
      </c>
      <c r="F3706">
        <v>0.37</v>
      </c>
      <c r="G3706" s="12">
        <v>0.37</v>
      </c>
      <c r="H3706" s="43">
        <f t="shared" si="372"/>
        <v>0.55499999999999994</v>
      </c>
      <c r="I3706" s="43">
        <f t="shared" si="373"/>
        <v>2.8288529753399994</v>
      </c>
      <c r="J3706" s="43">
        <f t="shared" si="374"/>
        <v>5.0919353556119987E-3</v>
      </c>
      <c r="K3706" s="43"/>
      <c r="L3706" s="43"/>
      <c r="M3706" s="34">
        <f t="shared" si="377"/>
        <v>2.6520496643812493E-3</v>
      </c>
      <c r="N3706" s="56"/>
      <c r="O3706" s="56"/>
      <c r="P3706" s="56"/>
    </row>
    <row r="3707" spans="1:16" ht="15.75" x14ac:dyDescent="0.25">
      <c r="A3707" s="11">
        <v>41335.1875</v>
      </c>
      <c r="B3707" s="12">
        <v>0.18</v>
      </c>
      <c r="C3707" s="12">
        <f t="shared" si="375"/>
        <v>5.0970323879999997</v>
      </c>
      <c r="D3707" s="58">
        <f t="shared" si="376"/>
        <v>4.7784678637500001E-3</v>
      </c>
      <c r="E3707" s="12">
        <f t="shared" si="371"/>
        <v>0.22936645745999998</v>
      </c>
      <c r="F3707">
        <v>0.82</v>
      </c>
      <c r="G3707" s="12">
        <v>0.82</v>
      </c>
      <c r="H3707" s="43">
        <f t="shared" si="372"/>
        <v>1.23</v>
      </c>
      <c r="I3707" s="43">
        <f t="shared" si="373"/>
        <v>6.2693498372399992</v>
      </c>
      <c r="J3707" s="43">
        <f t="shared" si="374"/>
        <v>1.1284829707031999E-2</v>
      </c>
      <c r="K3707" s="43"/>
      <c r="L3707" s="43"/>
      <c r="M3707" s="34">
        <f t="shared" si="377"/>
        <v>5.8775154724124996E-3</v>
      </c>
      <c r="N3707" s="56"/>
      <c r="O3707" s="56"/>
      <c r="P3707" s="56"/>
    </row>
    <row r="3708" spans="1:16" ht="15.75" x14ac:dyDescent="0.25">
      <c r="A3708" s="11">
        <v>41335.208333333336</v>
      </c>
      <c r="B3708" s="12">
        <v>0.16</v>
      </c>
      <c r="C3708" s="12">
        <f t="shared" si="375"/>
        <v>4.5306954560000001</v>
      </c>
      <c r="D3708" s="58">
        <f t="shared" si="376"/>
        <v>4.2475269900000001E-3</v>
      </c>
      <c r="E3708" s="12">
        <f t="shared" si="371"/>
        <v>0.20388129552000001</v>
      </c>
      <c r="F3708">
        <v>3.41</v>
      </c>
      <c r="G3708" s="12">
        <v>3.41</v>
      </c>
      <c r="H3708" s="43">
        <f t="shared" si="372"/>
        <v>5.1150000000000002</v>
      </c>
      <c r="I3708" s="43">
        <f t="shared" si="373"/>
        <v>23.174507257440002</v>
      </c>
      <c r="J3708" s="43">
        <f t="shared" si="374"/>
        <v>4.1714113063392004E-2</v>
      </c>
      <c r="K3708" s="43"/>
      <c r="L3708" s="43"/>
      <c r="M3708" s="34">
        <f t="shared" si="377"/>
        <v>2.1726100553850002E-2</v>
      </c>
      <c r="N3708" s="56"/>
      <c r="O3708" s="56"/>
      <c r="P3708" s="56"/>
    </row>
    <row r="3709" spans="1:16" ht="15.75" x14ac:dyDescent="0.25">
      <c r="A3709" s="11">
        <v>41335.229166666664</v>
      </c>
      <c r="B3709" s="12">
        <v>0.18</v>
      </c>
      <c r="C3709" s="12">
        <f t="shared" si="375"/>
        <v>5.0970323879999997</v>
      </c>
      <c r="D3709" s="58">
        <f t="shared" si="376"/>
        <v>4.7784678637500001E-3</v>
      </c>
      <c r="E3709" s="12">
        <f t="shared" si="371"/>
        <v>0.22936645745999998</v>
      </c>
      <c r="F3709">
        <v>0.89</v>
      </c>
      <c r="G3709" s="12">
        <v>0.89</v>
      </c>
      <c r="H3709" s="43">
        <f t="shared" si="372"/>
        <v>1.335</v>
      </c>
      <c r="I3709" s="43">
        <f t="shared" si="373"/>
        <v>6.8045382379799992</v>
      </c>
      <c r="J3709" s="43">
        <f t="shared" si="374"/>
        <v>1.2248168828363997E-2</v>
      </c>
      <c r="K3709" s="43"/>
      <c r="L3709" s="43"/>
      <c r="M3709" s="34">
        <f t="shared" si="377"/>
        <v>6.3792545981062486E-3</v>
      </c>
      <c r="N3709" s="56"/>
      <c r="O3709" s="56"/>
      <c r="P3709" s="56"/>
    </row>
    <row r="3710" spans="1:16" ht="15.75" x14ac:dyDescent="0.25">
      <c r="A3710" s="11">
        <v>41335.25</v>
      </c>
      <c r="B3710" s="12">
        <v>0.16</v>
      </c>
      <c r="C3710" s="12">
        <f t="shared" si="375"/>
        <v>4.5306954560000001</v>
      </c>
      <c r="D3710" s="58">
        <f t="shared" si="376"/>
        <v>4.2475269900000001E-3</v>
      </c>
      <c r="E3710" s="12">
        <f t="shared" si="371"/>
        <v>0.20388129552000001</v>
      </c>
      <c r="F3710">
        <v>2.06</v>
      </c>
      <c r="G3710" s="12">
        <v>2.06</v>
      </c>
      <c r="H3710" s="43">
        <f t="shared" si="372"/>
        <v>3.09</v>
      </c>
      <c r="I3710" s="43">
        <f t="shared" si="373"/>
        <v>13.999848959039999</v>
      </c>
      <c r="J3710" s="43">
        <f t="shared" si="374"/>
        <v>2.5199728126271997E-2</v>
      </c>
      <c r="K3710" s="43"/>
      <c r="L3710" s="43"/>
      <c r="M3710" s="34">
        <f t="shared" si="377"/>
        <v>1.3124858399099999E-2</v>
      </c>
      <c r="N3710" s="56"/>
      <c r="O3710" s="56"/>
      <c r="P3710" s="56"/>
    </row>
    <row r="3711" spans="1:16" ht="15.75" x14ac:dyDescent="0.25">
      <c r="A3711" s="11">
        <v>41335.270833333336</v>
      </c>
      <c r="B3711" s="12">
        <v>0.16</v>
      </c>
      <c r="C3711" s="12">
        <f t="shared" si="375"/>
        <v>4.5306954560000001</v>
      </c>
      <c r="D3711" s="58">
        <f t="shared" si="376"/>
        <v>4.2475269900000001E-3</v>
      </c>
      <c r="E3711" s="12">
        <f t="shared" si="371"/>
        <v>0.20388129552000001</v>
      </c>
      <c r="F3711">
        <v>470.28</v>
      </c>
      <c r="G3711" s="12">
        <v>470.28</v>
      </c>
      <c r="H3711" s="43">
        <f t="shared" si="372"/>
        <v>705.42</v>
      </c>
      <c r="I3711" s="43">
        <f t="shared" si="373"/>
        <v>3196.0431885715197</v>
      </c>
      <c r="J3711" s="43">
        <f t="shared" si="374"/>
        <v>5.7528777394287349</v>
      </c>
      <c r="K3711" s="43"/>
      <c r="L3711" s="43"/>
      <c r="M3711" s="34">
        <f t="shared" si="377"/>
        <v>2.9962904892857996</v>
      </c>
      <c r="N3711" s="56"/>
      <c r="O3711" s="56"/>
      <c r="P3711" s="56"/>
    </row>
    <row r="3712" spans="1:16" ht="15.75" x14ac:dyDescent="0.25">
      <c r="A3712" s="11">
        <v>41335.291666666664</v>
      </c>
      <c r="B3712" s="12">
        <v>0.18</v>
      </c>
      <c r="C3712" s="12">
        <f t="shared" si="375"/>
        <v>5.0970323879999997</v>
      </c>
      <c r="D3712" s="58">
        <f t="shared" si="376"/>
        <v>4.7784678637500001E-3</v>
      </c>
      <c r="E3712" s="12">
        <f t="shared" si="371"/>
        <v>0.22936645745999998</v>
      </c>
      <c r="F3712">
        <v>0.12</v>
      </c>
      <c r="G3712" s="12">
        <v>0.12</v>
      </c>
      <c r="H3712" s="43">
        <f t="shared" si="372"/>
        <v>0.18</v>
      </c>
      <c r="I3712" s="43">
        <f t="shared" si="373"/>
        <v>0.91746582983999991</v>
      </c>
      <c r="J3712" s="43">
        <f t="shared" si="374"/>
        <v>1.6514384937119997E-3</v>
      </c>
      <c r="K3712" s="43"/>
      <c r="L3712" s="43"/>
      <c r="M3712" s="34">
        <f t="shared" si="377"/>
        <v>8.6012421547499991E-4</v>
      </c>
      <c r="N3712" s="56"/>
      <c r="O3712" s="56"/>
      <c r="P3712" s="56"/>
    </row>
    <row r="3713" spans="1:16" ht="15.75" x14ac:dyDescent="0.25">
      <c r="A3713" s="11">
        <v>41335.3125</v>
      </c>
      <c r="B3713" s="12">
        <v>0.16</v>
      </c>
      <c r="C3713" s="12">
        <f t="shared" si="375"/>
        <v>4.5306954560000001</v>
      </c>
      <c r="D3713" s="58">
        <f t="shared" si="376"/>
        <v>4.2475269900000001E-3</v>
      </c>
      <c r="E3713" s="12">
        <f t="shared" si="371"/>
        <v>0.20388129552000001</v>
      </c>
      <c r="F3713">
        <v>0.12</v>
      </c>
      <c r="G3713" s="12">
        <v>0.12</v>
      </c>
      <c r="H3713" s="43">
        <f t="shared" si="372"/>
        <v>0.18</v>
      </c>
      <c r="I3713" s="43">
        <f t="shared" si="373"/>
        <v>0.81552518208000002</v>
      </c>
      <c r="J3713" s="43">
        <f t="shared" si="374"/>
        <v>1.4679453277439999E-3</v>
      </c>
      <c r="K3713" s="43"/>
      <c r="L3713" s="43"/>
      <c r="M3713" s="34">
        <f t="shared" si="377"/>
        <v>7.6455485819999997E-4</v>
      </c>
      <c r="N3713" s="56"/>
      <c r="O3713" s="56"/>
      <c r="P3713" s="56"/>
    </row>
    <row r="3714" spans="1:16" ht="15.75" x14ac:dyDescent="0.25">
      <c r="A3714" s="11">
        <v>41335.333333333336</v>
      </c>
      <c r="B3714" s="12">
        <v>0.16</v>
      </c>
      <c r="C3714" s="12">
        <f t="shared" si="375"/>
        <v>4.5306954560000001</v>
      </c>
      <c r="D3714" s="58">
        <f t="shared" si="376"/>
        <v>4.2475269900000001E-3</v>
      </c>
      <c r="E3714" s="12">
        <f t="shared" si="371"/>
        <v>0.20388129552000001</v>
      </c>
      <c r="F3714">
        <v>0.12</v>
      </c>
      <c r="G3714" s="12">
        <v>0.12</v>
      </c>
      <c r="H3714" s="43">
        <f t="shared" si="372"/>
        <v>0.18</v>
      </c>
      <c r="I3714" s="43">
        <f t="shared" si="373"/>
        <v>0.81552518208000002</v>
      </c>
      <c r="J3714" s="43">
        <f t="shared" si="374"/>
        <v>1.4679453277439999E-3</v>
      </c>
      <c r="K3714" s="43"/>
      <c r="L3714" s="43"/>
      <c r="M3714" s="34">
        <f t="shared" si="377"/>
        <v>7.6455485819999997E-4</v>
      </c>
      <c r="N3714" s="56"/>
      <c r="O3714" s="56"/>
      <c r="P3714" s="56"/>
    </row>
    <row r="3715" spans="1:16" ht="15.75" x14ac:dyDescent="0.25">
      <c r="A3715" s="11">
        <v>41335.354166666664</v>
      </c>
      <c r="B3715" s="12">
        <v>0.16</v>
      </c>
      <c r="C3715" s="12">
        <f t="shared" si="375"/>
        <v>4.5306954560000001</v>
      </c>
      <c r="D3715" s="58">
        <f t="shared" si="376"/>
        <v>4.2475269900000001E-3</v>
      </c>
      <c r="E3715" s="12">
        <f t="shared" si="371"/>
        <v>0.20388129552000001</v>
      </c>
      <c r="F3715">
        <v>0.14000000000000001</v>
      </c>
      <c r="G3715" s="12">
        <v>0.14000000000000001</v>
      </c>
      <c r="H3715" s="43">
        <f t="shared" si="372"/>
        <v>0.21000000000000002</v>
      </c>
      <c r="I3715" s="43">
        <f t="shared" si="373"/>
        <v>0.95144604576000014</v>
      </c>
      <c r="J3715" s="43">
        <f t="shared" si="374"/>
        <v>1.7126028823680002E-3</v>
      </c>
      <c r="K3715" s="43"/>
      <c r="L3715" s="43"/>
      <c r="M3715" s="34">
        <f t="shared" si="377"/>
        <v>8.9198066790000018E-4</v>
      </c>
      <c r="N3715" s="56"/>
      <c r="O3715" s="56"/>
      <c r="P3715" s="56"/>
    </row>
    <row r="3716" spans="1:16" ht="15.75" x14ac:dyDescent="0.25">
      <c r="A3716" s="11">
        <v>41335.375</v>
      </c>
      <c r="B3716" s="12">
        <v>0.16</v>
      </c>
      <c r="C3716" s="12">
        <f t="shared" si="375"/>
        <v>4.5306954560000001</v>
      </c>
      <c r="D3716" s="58">
        <f t="shared" si="376"/>
        <v>4.2475269900000001E-3</v>
      </c>
      <c r="E3716" s="12">
        <f t="shared" si="371"/>
        <v>0.20388129552000001</v>
      </c>
      <c r="F3716">
        <v>0.15</v>
      </c>
      <c r="G3716" s="12">
        <v>0.15</v>
      </c>
      <c r="H3716" s="43">
        <f t="shared" si="372"/>
        <v>0.22499999999999998</v>
      </c>
      <c r="I3716" s="43">
        <f t="shared" si="373"/>
        <v>1.0194064776</v>
      </c>
      <c r="J3716" s="43">
        <f t="shared" si="374"/>
        <v>1.8349316596799998E-3</v>
      </c>
      <c r="K3716" s="43"/>
      <c r="L3716" s="43"/>
      <c r="M3716" s="34">
        <f t="shared" si="377"/>
        <v>9.5569357274999996E-4</v>
      </c>
      <c r="N3716" s="56"/>
      <c r="O3716" s="56"/>
      <c r="P3716" s="56"/>
    </row>
    <row r="3717" spans="1:16" ht="15.75" x14ac:dyDescent="0.25">
      <c r="A3717" s="11">
        <v>41335.395833333336</v>
      </c>
      <c r="B3717" s="12">
        <v>0.16</v>
      </c>
      <c r="C3717" s="12">
        <f t="shared" si="375"/>
        <v>4.5306954560000001</v>
      </c>
      <c r="D3717" s="58">
        <f t="shared" si="376"/>
        <v>4.2475269900000001E-3</v>
      </c>
      <c r="E3717" s="12">
        <f t="shared" si="371"/>
        <v>0.20388129552000001</v>
      </c>
      <c r="F3717">
        <v>0.19</v>
      </c>
      <c r="G3717" s="12">
        <v>0.19</v>
      </c>
      <c r="H3717" s="43">
        <f t="shared" si="372"/>
        <v>0.28500000000000003</v>
      </c>
      <c r="I3717" s="43">
        <f t="shared" si="373"/>
        <v>1.2912482049600003</v>
      </c>
      <c r="J3717" s="43">
        <f t="shared" si="374"/>
        <v>2.3242467689280006E-3</v>
      </c>
      <c r="K3717" s="43"/>
      <c r="L3717" s="43"/>
      <c r="M3717" s="34">
        <f t="shared" si="377"/>
        <v>1.2105451921500003E-3</v>
      </c>
      <c r="N3717" s="56"/>
      <c r="O3717" s="56"/>
      <c r="P3717" s="56"/>
    </row>
    <row r="3718" spans="1:16" ht="15.75" x14ac:dyDescent="0.25">
      <c r="A3718" s="11">
        <v>41335.416666666664</v>
      </c>
      <c r="B3718" s="12">
        <v>0.16</v>
      </c>
      <c r="C3718" s="12">
        <f t="shared" si="375"/>
        <v>4.5306954560000001</v>
      </c>
      <c r="D3718" s="58">
        <f t="shared" si="376"/>
        <v>4.2475269900000001E-3</v>
      </c>
      <c r="E3718" s="12">
        <f t="shared" si="371"/>
        <v>0.20388129552000001</v>
      </c>
      <c r="F3718">
        <v>0.19</v>
      </c>
      <c r="G3718" s="12">
        <v>0.19</v>
      </c>
      <c r="H3718" s="43">
        <f t="shared" si="372"/>
        <v>0.28500000000000003</v>
      </c>
      <c r="I3718" s="43">
        <f t="shared" si="373"/>
        <v>1.2912482049600003</v>
      </c>
      <c r="J3718" s="43">
        <f t="shared" si="374"/>
        <v>2.3242467689280006E-3</v>
      </c>
      <c r="K3718" s="43"/>
      <c r="L3718" s="43"/>
      <c r="M3718" s="34">
        <f t="shared" si="377"/>
        <v>1.2105451921500003E-3</v>
      </c>
      <c r="N3718" s="56"/>
      <c r="O3718" s="56"/>
      <c r="P3718" s="56"/>
    </row>
    <row r="3719" spans="1:16" ht="15.75" x14ac:dyDescent="0.25">
      <c r="A3719" s="11">
        <v>41335.4375</v>
      </c>
      <c r="B3719" s="12">
        <v>0.18</v>
      </c>
      <c r="C3719" s="12">
        <f t="shared" si="375"/>
        <v>5.0970323879999997</v>
      </c>
      <c r="D3719" s="58">
        <f t="shared" si="376"/>
        <v>4.7784678637500001E-3</v>
      </c>
      <c r="E3719" s="12">
        <f t="shared" si="371"/>
        <v>0.22936645745999998</v>
      </c>
      <c r="F3719">
        <v>0.16</v>
      </c>
      <c r="G3719" s="12">
        <v>0.16</v>
      </c>
      <c r="H3719" s="43">
        <f t="shared" si="372"/>
        <v>0.24</v>
      </c>
      <c r="I3719" s="43">
        <f t="shared" si="373"/>
        <v>1.2232877731199998</v>
      </c>
      <c r="J3719" s="43">
        <f t="shared" si="374"/>
        <v>2.2019179916159997E-3</v>
      </c>
      <c r="K3719" s="43"/>
      <c r="L3719" s="43"/>
      <c r="M3719" s="34">
        <f t="shared" si="377"/>
        <v>1.1468322873E-3</v>
      </c>
      <c r="N3719" s="56"/>
      <c r="O3719" s="56"/>
      <c r="P3719" s="56"/>
    </row>
    <row r="3720" spans="1:16" ht="15.75" x14ac:dyDescent="0.25">
      <c r="A3720" s="11">
        <v>41335.458333333336</v>
      </c>
      <c r="B3720" s="12">
        <v>0.16</v>
      </c>
      <c r="C3720" s="12">
        <f t="shared" si="375"/>
        <v>4.5306954560000001</v>
      </c>
      <c r="D3720" s="58">
        <f t="shared" si="376"/>
        <v>4.2475269900000001E-3</v>
      </c>
      <c r="E3720" s="12">
        <f t="shared" si="371"/>
        <v>0.20388129552000001</v>
      </c>
      <c r="F3720">
        <v>0.2</v>
      </c>
      <c r="G3720" s="12">
        <v>0.2</v>
      </c>
      <c r="H3720" s="43">
        <f t="shared" si="372"/>
        <v>0.30000000000000004</v>
      </c>
      <c r="I3720" s="43">
        <f t="shared" si="373"/>
        <v>1.3592086368000003</v>
      </c>
      <c r="J3720" s="43">
        <f t="shared" si="374"/>
        <v>2.4465755462400006E-3</v>
      </c>
      <c r="K3720" s="43"/>
      <c r="L3720" s="43"/>
      <c r="M3720" s="34">
        <f t="shared" si="377"/>
        <v>1.2742580970000004E-3</v>
      </c>
      <c r="N3720" s="56"/>
      <c r="O3720" s="56"/>
      <c r="P3720" s="56"/>
    </row>
    <row r="3721" spans="1:16" ht="15.75" x14ac:dyDescent="0.25">
      <c r="A3721" s="11">
        <v>41335.479166666664</v>
      </c>
      <c r="B3721" s="12">
        <v>0.18</v>
      </c>
      <c r="C3721" s="12">
        <f t="shared" si="375"/>
        <v>5.0970323879999997</v>
      </c>
      <c r="D3721" s="58">
        <f t="shared" si="376"/>
        <v>4.7784678637500001E-3</v>
      </c>
      <c r="E3721" s="12">
        <f t="shared" si="371"/>
        <v>0.22936645745999998</v>
      </c>
      <c r="F3721">
        <v>0.19</v>
      </c>
      <c r="G3721" s="12">
        <v>0.19</v>
      </c>
      <c r="H3721" s="43">
        <f t="shared" si="372"/>
        <v>0.28500000000000003</v>
      </c>
      <c r="I3721" s="43">
        <f t="shared" si="373"/>
        <v>1.4526542305800001</v>
      </c>
      <c r="J3721" s="43">
        <f t="shared" si="374"/>
        <v>2.6147776150439997E-3</v>
      </c>
      <c r="K3721" s="43"/>
      <c r="L3721" s="43"/>
      <c r="M3721" s="34">
        <f t="shared" si="377"/>
        <v>1.3618633411687498E-3</v>
      </c>
      <c r="N3721" s="56"/>
      <c r="O3721" s="56"/>
      <c r="P3721" s="56"/>
    </row>
    <row r="3722" spans="1:16" ht="15.75" x14ac:dyDescent="0.25">
      <c r="A3722" s="11">
        <v>41335.5</v>
      </c>
      <c r="B3722" s="12">
        <v>0.18</v>
      </c>
      <c r="C3722" s="12">
        <f t="shared" si="375"/>
        <v>5.0970323879999997</v>
      </c>
      <c r="D3722" s="58">
        <f t="shared" si="376"/>
        <v>4.7784678637500001E-3</v>
      </c>
      <c r="E3722" s="12">
        <f t="shared" si="371"/>
        <v>0.22936645745999998</v>
      </c>
      <c r="F3722">
        <v>0.18</v>
      </c>
      <c r="G3722" s="12">
        <v>0.18</v>
      </c>
      <c r="H3722" s="43">
        <f t="shared" si="372"/>
        <v>0.27</v>
      </c>
      <c r="I3722" s="43">
        <f t="shared" si="373"/>
        <v>1.3761987447599999</v>
      </c>
      <c r="J3722" s="43">
        <f t="shared" si="374"/>
        <v>2.4771577405679999E-3</v>
      </c>
      <c r="K3722" s="43"/>
      <c r="L3722" s="43"/>
      <c r="M3722" s="34">
        <f t="shared" si="377"/>
        <v>1.2901863232125E-3</v>
      </c>
      <c r="N3722" s="56"/>
      <c r="O3722" s="56"/>
      <c r="P3722" s="56"/>
    </row>
    <row r="3723" spans="1:16" ht="15.75" x14ac:dyDescent="0.25">
      <c r="A3723" s="11">
        <v>41335.520833333336</v>
      </c>
      <c r="B3723" s="12">
        <v>0.18</v>
      </c>
      <c r="C3723" s="12">
        <f t="shared" si="375"/>
        <v>5.0970323879999997</v>
      </c>
      <c r="D3723" s="58">
        <f t="shared" si="376"/>
        <v>4.7784678637500001E-3</v>
      </c>
      <c r="E3723" s="12">
        <f t="shared" si="371"/>
        <v>0.22936645745999998</v>
      </c>
      <c r="F3723">
        <v>0.27</v>
      </c>
      <c r="G3723" s="12">
        <v>0.27</v>
      </c>
      <c r="H3723" s="43">
        <f t="shared" si="372"/>
        <v>0.40500000000000003</v>
      </c>
      <c r="I3723" s="43">
        <f t="shared" si="373"/>
        <v>2.0642981171399999</v>
      </c>
      <c r="J3723" s="43">
        <f t="shared" si="374"/>
        <v>3.7157366108519999E-3</v>
      </c>
      <c r="K3723" s="43"/>
      <c r="L3723" s="43"/>
      <c r="M3723" s="34">
        <f t="shared" si="377"/>
        <v>1.9352794848187501E-3</v>
      </c>
      <c r="N3723" s="56"/>
      <c r="O3723" s="56"/>
      <c r="P3723" s="56"/>
    </row>
    <row r="3724" spans="1:16" ht="15.75" x14ac:dyDescent="0.25">
      <c r="A3724" s="11">
        <v>41335.541666666664</v>
      </c>
      <c r="B3724" s="12">
        <v>0.18</v>
      </c>
      <c r="C3724" s="12">
        <f t="shared" si="375"/>
        <v>5.0970323879999997</v>
      </c>
      <c r="D3724" s="58">
        <f t="shared" si="376"/>
        <v>4.7784678637500001E-3</v>
      </c>
      <c r="E3724" s="12">
        <f t="shared" si="371"/>
        <v>0.22936645745999998</v>
      </c>
      <c r="F3724">
        <v>0.24</v>
      </c>
      <c r="G3724" s="12">
        <v>0.24</v>
      </c>
      <c r="H3724" s="43">
        <f t="shared" si="372"/>
        <v>0.36</v>
      </c>
      <c r="I3724" s="43">
        <f t="shared" si="373"/>
        <v>1.8349316596799998</v>
      </c>
      <c r="J3724" s="43">
        <f t="shared" si="374"/>
        <v>3.3028769874239995E-3</v>
      </c>
      <c r="K3724" s="43"/>
      <c r="L3724" s="43"/>
      <c r="M3724" s="34">
        <f t="shared" si="377"/>
        <v>1.7202484309499998E-3</v>
      </c>
      <c r="N3724" s="56"/>
      <c r="O3724" s="56"/>
      <c r="P3724" s="56"/>
    </row>
    <row r="3725" spans="1:16" ht="15.75" x14ac:dyDescent="0.25">
      <c r="A3725" s="11">
        <v>41335.5625</v>
      </c>
      <c r="B3725" s="12">
        <v>0.18</v>
      </c>
      <c r="C3725" s="12">
        <f t="shared" si="375"/>
        <v>5.0970323879999997</v>
      </c>
      <c r="D3725" s="58">
        <f t="shared" si="376"/>
        <v>4.7784678637500001E-3</v>
      </c>
      <c r="E3725" s="12">
        <f t="shared" si="371"/>
        <v>0.22936645745999998</v>
      </c>
      <c r="F3725">
        <v>0.2</v>
      </c>
      <c r="G3725" s="12">
        <v>0.2</v>
      </c>
      <c r="H3725" s="43">
        <f t="shared" si="372"/>
        <v>0.30000000000000004</v>
      </c>
      <c r="I3725" s="43">
        <f t="shared" si="373"/>
        <v>1.5291097164</v>
      </c>
      <c r="J3725" s="43">
        <f t="shared" si="374"/>
        <v>2.7523974895199998E-3</v>
      </c>
      <c r="K3725" s="43"/>
      <c r="L3725" s="43"/>
      <c r="M3725" s="34">
        <f t="shared" si="377"/>
        <v>1.433540359125E-3</v>
      </c>
      <c r="N3725" s="56"/>
      <c r="O3725" s="56"/>
      <c r="P3725" s="56"/>
    </row>
    <row r="3726" spans="1:16" ht="15.75" x14ac:dyDescent="0.25">
      <c r="A3726" s="11">
        <v>41335.583333333336</v>
      </c>
      <c r="B3726" s="12">
        <v>0.16</v>
      </c>
      <c r="C3726" s="12">
        <f t="shared" si="375"/>
        <v>4.5306954560000001</v>
      </c>
      <c r="D3726" s="58">
        <f t="shared" si="376"/>
        <v>4.2475269900000001E-3</v>
      </c>
      <c r="E3726" s="12">
        <f t="shared" si="371"/>
        <v>0.20388129552000001</v>
      </c>
      <c r="F3726">
        <v>0.19</v>
      </c>
      <c r="G3726" s="12">
        <v>0.19</v>
      </c>
      <c r="H3726" s="43">
        <f t="shared" si="372"/>
        <v>0.28500000000000003</v>
      </c>
      <c r="I3726" s="43">
        <f t="shared" si="373"/>
        <v>1.2912482049600003</v>
      </c>
      <c r="J3726" s="43">
        <f t="shared" si="374"/>
        <v>2.3242467689280006E-3</v>
      </c>
      <c r="K3726" s="43"/>
      <c r="L3726" s="43"/>
      <c r="M3726" s="34">
        <f t="shared" si="377"/>
        <v>1.2105451921500003E-3</v>
      </c>
      <c r="N3726" s="56"/>
      <c r="O3726" s="56"/>
      <c r="P3726" s="56"/>
    </row>
    <row r="3727" spans="1:16" ht="15.75" x14ac:dyDescent="0.25">
      <c r="A3727" s="11">
        <v>41335.604166666664</v>
      </c>
      <c r="B3727" s="12">
        <v>0.16</v>
      </c>
      <c r="C3727" s="12">
        <f t="shared" si="375"/>
        <v>4.5306954560000001</v>
      </c>
      <c r="D3727" s="58">
        <f t="shared" si="376"/>
        <v>4.2475269900000001E-3</v>
      </c>
      <c r="E3727" s="12">
        <f t="shared" si="371"/>
        <v>0.20388129552000001</v>
      </c>
      <c r="F3727">
        <v>0.19</v>
      </c>
      <c r="G3727" s="12">
        <v>0.19</v>
      </c>
      <c r="H3727" s="43">
        <f t="shared" si="372"/>
        <v>0.28500000000000003</v>
      </c>
      <c r="I3727" s="43">
        <f t="shared" si="373"/>
        <v>1.2912482049600003</v>
      </c>
      <c r="J3727" s="43">
        <f t="shared" si="374"/>
        <v>2.3242467689280006E-3</v>
      </c>
      <c r="K3727" s="43"/>
      <c r="L3727" s="43"/>
      <c r="M3727" s="34">
        <f t="shared" si="377"/>
        <v>1.2105451921500003E-3</v>
      </c>
      <c r="N3727" s="56"/>
      <c r="O3727" s="56"/>
      <c r="P3727" s="56"/>
    </row>
    <row r="3728" spans="1:16" ht="15.75" x14ac:dyDescent="0.25">
      <c r="A3728" s="11">
        <v>41335.625</v>
      </c>
      <c r="B3728" s="12">
        <v>0.18</v>
      </c>
      <c r="C3728" s="12">
        <f t="shared" si="375"/>
        <v>5.0970323879999997</v>
      </c>
      <c r="D3728" s="58">
        <f t="shared" si="376"/>
        <v>4.7784678637500001E-3</v>
      </c>
      <c r="E3728" s="12">
        <f t="shared" si="371"/>
        <v>0.22936645745999998</v>
      </c>
      <c r="F3728">
        <v>0.26</v>
      </c>
      <c r="G3728" s="12">
        <v>0.26</v>
      </c>
      <c r="H3728" s="43">
        <f t="shared" si="372"/>
        <v>0.39</v>
      </c>
      <c r="I3728" s="43">
        <f t="shared" si="373"/>
        <v>1.9878426313199999</v>
      </c>
      <c r="J3728" s="43">
        <f t="shared" si="374"/>
        <v>3.5781167363759998E-3</v>
      </c>
      <c r="K3728" s="43"/>
      <c r="L3728" s="43"/>
      <c r="M3728" s="34">
        <f t="shared" si="377"/>
        <v>1.8636024668625001E-3</v>
      </c>
      <c r="N3728" s="56"/>
      <c r="O3728" s="56"/>
      <c r="P3728" s="56"/>
    </row>
    <row r="3729" spans="1:16" ht="15.75" x14ac:dyDescent="0.25">
      <c r="A3729" s="11">
        <v>41335.645833333336</v>
      </c>
      <c r="B3729" s="12">
        <v>0.16</v>
      </c>
      <c r="C3729" s="12">
        <f t="shared" si="375"/>
        <v>4.5306954560000001</v>
      </c>
      <c r="D3729" s="58">
        <f t="shared" si="376"/>
        <v>4.2475269900000001E-3</v>
      </c>
      <c r="E3729" s="12">
        <f t="shared" si="371"/>
        <v>0.20388129552000001</v>
      </c>
      <c r="F3729">
        <v>0.16</v>
      </c>
      <c r="G3729" s="12">
        <v>0.16</v>
      </c>
      <c r="H3729" s="43">
        <f t="shared" si="372"/>
        <v>0.24</v>
      </c>
      <c r="I3729" s="43">
        <f t="shared" si="373"/>
        <v>1.08736690944</v>
      </c>
      <c r="J3729" s="43">
        <f t="shared" si="374"/>
        <v>1.957260436992E-3</v>
      </c>
      <c r="K3729" s="43"/>
      <c r="L3729" s="43"/>
      <c r="M3729" s="34">
        <f t="shared" si="377"/>
        <v>1.0194064776E-3</v>
      </c>
      <c r="N3729" s="56"/>
      <c r="O3729" s="56"/>
      <c r="P3729" s="56"/>
    </row>
    <row r="3730" spans="1:16" ht="15.75" x14ac:dyDescent="0.25">
      <c r="A3730" s="11">
        <v>41335.666666666664</v>
      </c>
      <c r="B3730" s="12">
        <v>0.16</v>
      </c>
      <c r="C3730" s="12">
        <f t="shared" si="375"/>
        <v>4.5306954560000001</v>
      </c>
      <c r="D3730" s="58">
        <f t="shared" si="376"/>
        <v>4.2475269900000001E-3</v>
      </c>
      <c r="E3730" s="12">
        <f t="shared" si="371"/>
        <v>0.20388129552000001</v>
      </c>
      <c r="F3730">
        <v>0.14000000000000001</v>
      </c>
      <c r="G3730" s="12">
        <v>0.14000000000000001</v>
      </c>
      <c r="H3730" s="43">
        <f t="shared" si="372"/>
        <v>0.21000000000000002</v>
      </c>
      <c r="I3730" s="43">
        <f t="shared" si="373"/>
        <v>0.95144604576000014</v>
      </c>
      <c r="J3730" s="43">
        <f t="shared" si="374"/>
        <v>1.7126028823680002E-3</v>
      </c>
      <c r="K3730" s="43"/>
      <c r="L3730" s="43"/>
      <c r="M3730" s="34">
        <f t="shared" si="377"/>
        <v>8.9198066790000018E-4</v>
      </c>
      <c r="N3730" s="56"/>
      <c r="O3730" s="56"/>
      <c r="P3730" s="56"/>
    </row>
    <row r="3731" spans="1:16" ht="15.75" x14ac:dyDescent="0.25">
      <c r="A3731" s="11">
        <v>41335.6875</v>
      </c>
      <c r="B3731" s="12">
        <v>0.18</v>
      </c>
      <c r="C3731" s="12">
        <f t="shared" si="375"/>
        <v>5.0970323879999997</v>
      </c>
      <c r="D3731" s="58">
        <f t="shared" si="376"/>
        <v>4.7784678637500001E-3</v>
      </c>
      <c r="E3731" s="12">
        <f t="shared" si="371"/>
        <v>0.22936645745999998</v>
      </c>
      <c r="F3731">
        <v>0.2</v>
      </c>
      <c r="G3731" s="12">
        <v>0.2</v>
      </c>
      <c r="H3731" s="43">
        <f t="shared" si="372"/>
        <v>0.30000000000000004</v>
      </c>
      <c r="I3731" s="43">
        <f t="shared" si="373"/>
        <v>1.5291097164</v>
      </c>
      <c r="J3731" s="43">
        <f t="shared" si="374"/>
        <v>2.7523974895199998E-3</v>
      </c>
      <c r="K3731" s="43"/>
      <c r="L3731" s="43"/>
      <c r="M3731" s="34">
        <f t="shared" si="377"/>
        <v>1.433540359125E-3</v>
      </c>
      <c r="N3731" s="56"/>
      <c r="O3731" s="56"/>
      <c r="P3731" s="56"/>
    </row>
    <row r="3732" spans="1:16" ht="15.75" x14ac:dyDescent="0.25">
      <c r="A3732" s="11">
        <v>41335.708333333336</v>
      </c>
      <c r="B3732" s="12">
        <v>0.18</v>
      </c>
      <c r="C3732" s="12">
        <f t="shared" si="375"/>
        <v>5.0970323879999997</v>
      </c>
      <c r="D3732" s="58">
        <f t="shared" si="376"/>
        <v>4.7784678637500001E-3</v>
      </c>
      <c r="E3732" s="12">
        <f t="shared" si="371"/>
        <v>0.22936645745999998</v>
      </c>
      <c r="F3732">
        <v>0.18</v>
      </c>
      <c r="G3732" s="12">
        <v>0.18</v>
      </c>
      <c r="H3732" s="43">
        <f t="shared" si="372"/>
        <v>0.27</v>
      </c>
      <c r="I3732" s="43">
        <f t="shared" si="373"/>
        <v>1.3761987447599999</v>
      </c>
      <c r="J3732" s="43">
        <f t="shared" si="374"/>
        <v>2.4771577405679999E-3</v>
      </c>
      <c r="K3732" s="43"/>
      <c r="L3732" s="43"/>
      <c r="M3732" s="34">
        <f t="shared" si="377"/>
        <v>1.2901863232125E-3</v>
      </c>
      <c r="N3732" s="56"/>
      <c r="O3732" s="56"/>
      <c r="P3732" s="56"/>
    </row>
    <row r="3733" spans="1:16" ht="15.75" x14ac:dyDescent="0.25">
      <c r="A3733" s="11">
        <v>41335.729166666664</v>
      </c>
      <c r="B3733" s="12">
        <v>0.16</v>
      </c>
      <c r="C3733" s="12">
        <f t="shared" si="375"/>
        <v>4.5306954560000001</v>
      </c>
      <c r="D3733" s="58">
        <f t="shared" si="376"/>
        <v>4.2475269900000001E-3</v>
      </c>
      <c r="E3733" s="12">
        <f t="shared" si="371"/>
        <v>0.20388129552000001</v>
      </c>
      <c r="F3733">
        <v>0.11</v>
      </c>
      <c r="G3733" s="12">
        <v>0.11</v>
      </c>
      <c r="H3733" s="43">
        <f t="shared" si="372"/>
        <v>0.16500000000000001</v>
      </c>
      <c r="I3733" s="43">
        <f t="shared" si="373"/>
        <v>0.74756475024000002</v>
      </c>
      <c r="J3733" s="43">
        <f t="shared" si="374"/>
        <v>1.3456165504319999E-3</v>
      </c>
      <c r="K3733" s="43"/>
      <c r="L3733" s="43"/>
      <c r="M3733" s="34">
        <f t="shared" si="377"/>
        <v>7.0084195334999997E-4</v>
      </c>
      <c r="N3733" s="56"/>
      <c r="O3733" s="56"/>
      <c r="P3733" s="56"/>
    </row>
    <row r="3734" spans="1:16" ht="15.75" x14ac:dyDescent="0.25">
      <c r="A3734" s="11">
        <v>41335.75</v>
      </c>
      <c r="B3734" s="12">
        <v>0.16</v>
      </c>
      <c r="C3734" s="12">
        <f t="shared" si="375"/>
        <v>4.5306954560000001</v>
      </c>
      <c r="D3734" s="58">
        <f t="shared" si="376"/>
        <v>4.2475269900000001E-3</v>
      </c>
      <c r="E3734" s="12">
        <f t="shared" si="371"/>
        <v>0.20388129552000001</v>
      </c>
      <c r="F3734">
        <v>0.15</v>
      </c>
      <c r="G3734" s="12">
        <v>0.15</v>
      </c>
      <c r="H3734" s="43">
        <f t="shared" si="372"/>
        <v>0.22499999999999998</v>
      </c>
      <c r="I3734" s="43">
        <f t="shared" si="373"/>
        <v>1.0194064776</v>
      </c>
      <c r="J3734" s="43">
        <f t="shared" si="374"/>
        <v>1.8349316596799998E-3</v>
      </c>
      <c r="K3734" s="43"/>
      <c r="L3734" s="43"/>
      <c r="M3734" s="34">
        <f t="shared" si="377"/>
        <v>9.5569357274999996E-4</v>
      </c>
      <c r="N3734" s="56"/>
      <c r="O3734" s="56"/>
      <c r="P3734" s="56"/>
    </row>
    <row r="3735" spans="1:16" ht="15.75" x14ac:dyDescent="0.25">
      <c r="A3735" s="11">
        <v>41335.770833333336</v>
      </c>
      <c r="B3735" s="12">
        <v>0.16</v>
      </c>
      <c r="C3735" s="12">
        <f t="shared" si="375"/>
        <v>4.5306954560000001</v>
      </c>
      <c r="D3735" s="58">
        <f t="shared" si="376"/>
        <v>4.2475269900000001E-3</v>
      </c>
      <c r="E3735" s="12">
        <f t="shared" si="371"/>
        <v>0.20388129552000001</v>
      </c>
      <c r="F3735">
        <v>0.12</v>
      </c>
      <c r="G3735" s="12">
        <v>0.12</v>
      </c>
      <c r="H3735" s="43">
        <f t="shared" si="372"/>
        <v>0.18</v>
      </c>
      <c r="I3735" s="43">
        <f t="shared" si="373"/>
        <v>0.81552518208000002</v>
      </c>
      <c r="J3735" s="43">
        <f t="shared" si="374"/>
        <v>1.4679453277439999E-3</v>
      </c>
      <c r="K3735" s="43"/>
      <c r="L3735" s="43"/>
      <c r="M3735" s="34">
        <f t="shared" si="377"/>
        <v>7.6455485819999997E-4</v>
      </c>
      <c r="N3735" s="56"/>
      <c r="O3735" s="56"/>
      <c r="P3735" s="56"/>
    </row>
    <row r="3736" spans="1:16" ht="15.75" x14ac:dyDescent="0.25">
      <c r="A3736" s="11">
        <v>41335.791666666664</v>
      </c>
      <c r="B3736" s="12">
        <v>0.16</v>
      </c>
      <c r="C3736" s="12">
        <f t="shared" si="375"/>
        <v>4.5306954560000001</v>
      </c>
      <c r="D3736" s="58">
        <f t="shared" si="376"/>
        <v>4.2475269900000001E-3</v>
      </c>
      <c r="E3736" s="12">
        <f t="shared" si="371"/>
        <v>0.20388129552000001</v>
      </c>
      <c r="F3736">
        <v>0.12</v>
      </c>
      <c r="G3736" s="12">
        <v>0.12</v>
      </c>
      <c r="H3736" s="43">
        <f t="shared" si="372"/>
        <v>0.18</v>
      </c>
      <c r="I3736" s="43">
        <f t="shared" si="373"/>
        <v>0.81552518208000002</v>
      </c>
      <c r="J3736" s="43">
        <f t="shared" si="374"/>
        <v>1.4679453277439999E-3</v>
      </c>
      <c r="K3736" s="43"/>
      <c r="L3736" s="43"/>
      <c r="M3736" s="34">
        <f t="shared" si="377"/>
        <v>7.6455485819999997E-4</v>
      </c>
      <c r="N3736" s="56"/>
      <c r="O3736" s="56"/>
      <c r="P3736" s="56"/>
    </row>
    <row r="3737" spans="1:16" ht="15.75" x14ac:dyDescent="0.25">
      <c r="A3737" s="11">
        <v>41335.8125</v>
      </c>
      <c r="B3737" s="12">
        <v>0.16</v>
      </c>
      <c r="C3737" s="12">
        <f t="shared" si="375"/>
        <v>4.5306954560000001</v>
      </c>
      <c r="D3737" s="58">
        <f t="shared" si="376"/>
        <v>4.2475269900000001E-3</v>
      </c>
      <c r="E3737" s="12">
        <f t="shared" si="371"/>
        <v>0.20388129552000001</v>
      </c>
      <c r="F3737">
        <v>0.16</v>
      </c>
      <c r="G3737" s="12">
        <v>0.16</v>
      </c>
      <c r="H3737" s="43">
        <f t="shared" si="372"/>
        <v>0.24</v>
      </c>
      <c r="I3737" s="43">
        <f t="shared" si="373"/>
        <v>1.08736690944</v>
      </c>
      <c r="J3737" s="43">
        <f t="shared" si="374"/>
        <v>1.957260436992E-3</v>
      </c>
      <c r="K3737" s="43"/>
      <c r="L3737" s="43"/>
      <c r="M3737" s="34">
        <f t="shared" si="377"/>
        <v>1.0194064776E-3</v>
      </c>
      <c r="N3737" s="56"/>
      <c r="O3737" s="56"/>
      <c r="P3737" s="56"/>
    </row>
    <row r="3738" spans="1:16" ht="15.75" x14ac:dyDescent="0.25">
      <c r="A3738" s="11">
        <v>41335.833333333336</v>
      </c>
      <c r="B3738" s="12">
        <v>0.16</v>
      </c>
      <c r="C3738" s="12">
        <f t="shared" si="375"/>
        <v>4.5306954560000001</v>
      </c>
      <c r="D3738" s="58">
        <f t="shared" si="376"/>
        <v>4.2475269900000001E-3</v>
      </c>
      <c r="E3738" s="12">
        <f t="shared" si="371"/>
        <v>0.20388129552000001</v>
      </c>
      <c r="F3738">
        <v>0.08</v>
      </c>
      <c r="G3738" s="12">
        <v>0.08</v>
      </c>
      <c r="H3738" s="43">
        <f t="shared" si="372"/>
        <v>0.12</v>
      </c>
      <c r="I3738" s="43">
        <f t="shared" si="373"/>
        <v>0.54368345472000001</v>
      </c>
      <c r="J3738" s="43">
        <f t="shared" si="374"/>
        <v>9.7863021849600002E-4</v>
      </c>
      <c r="K3738" s="43"/>
      <c r="L3738" s="43"/>
      <c r="M3738" s="34">
        <f t="shared" si="377"/>
        <v>5.0970323879999998E-4</v>
      </c>
      <c r="N3738" s="56"/>
      <c r="O3738" s="56"/>
      <c r="P3738" s="56"/>
    </row>
    <row r="3739" spans="1:16" ht="15.75" x14ac:dyDescent="0.25">
      <c r="A3739" s="11">
        <v>41335.854166666664</v>
      </c>
      <c r="B3739" s="12">
        <v>0.16</v>
      </c>
      <c r="C3739" s="12">
        <f t="shared" si="375"/>
        <v>4.5306954560000001</v>
      </c>
      <c r="D3739" s="58">
        <f t="shared" si="376"/>
        <v>4.2475269900000001E-3</v>
      </c>
      <c r="E3739" s="12">
        <f t="shared" si="371"/>
        <v>0.20388129552000001</v>
      </c>
      <c r="F3739">
        <v>0.08</v>
      </c>
      <c r="G3739" s="12">
        <v>0.08</v>
      </c>
      <c r="H3739" s="43">
        <f t="shared" si="372"/>
        <v>0.12</v>
      </c>
      <c r="I3739" s="43">
        <f t="shared" si="373"/>
        <v>0.54368345472000001</v>
      </c>
      <c r="J3739" s="43">
        <f t="shared" si="374"/>
        <v>9.7863021849600002E-4</v>
      </c>
      <c r="K3739" s="43"/>
      <c r="L3739" s="43"/>
      <c r="M3739" s="34">
        <f t="shared" si="377"/>
        <v>5.0970323879999998E-4</v>
      </c>
      <c r="N3739" s="56"/>
      <c r="O3739" s="56"/>
      <c r="P3739" s="56"/>
    </row>
    <row r="3740" spans="1:16" ht="15.75" x14ac:dyDescent="0.25">
      <c r="A3740" s="11">
        <v>41335.875</v>
      </c>
      <c r="B3740" s="12">
        <v>0.16</v>
      </c>
      <c r="C3740" s="12">
        <f t="shared" si="375"/>
        <v>4.5306954560000001</v>
      </c>
      <c r="D3740" s="58">
        <f t="shared" si="376"/>
        <v>4.2475269900000001E-3</v>
      </c>
      <c r="E3740" s="12">
        <f t="shared" si="371"/>
        <v>0.20388129552000001</v>
      </c>
      <c r="F3740">
        <v>0.08</v>
      </c>
      <c r="G3740" s="12">
        <v>0.08</v>
      </c>
      <c r="H3740" s="43">
        <f t="shared" si="372"/>
        <v>0.12</v>
      </c>
      <c r="I3740" s="43">
        <f t="shared" si="373"/>
        <v>0.54368345472000001</v>
      </c>
      <c r="J3740" s="43">
        <f t="shared" si="374"/>
        <v>9.7863021849600002E-4</v>
      </c>
      <c r="K3740" s="43"/>
      <c r="L3740" s="43"/>
      <c r="M3740" s="34">
        <f t="shared" si="377"/>
        <v>5.0970323879999998E-4</v>
      </c>
      <c r="N3740" s="56"/>
      <c r="O3740" s="56"/>
      <c r="P3740" s="56"/>
    </row>
    <row r="3741" spans="1:16" ht="15.75" x14ac:dyDescent="0.25">
      <c r="A3741" s="11">
        <v>41335.895833333336</v>
      </c>
      <c r="B3741" s="12">
        <v>0.16</v>
      </c>
      <c r="C3741" s="12">
        <f t="shared" si="375"/>
        <v>4.5306954560000001</v>
      </c>
      <c r="D3741" s="58">
        <f t="shared" si="376"/>
        <v>4.2475269900000001E-3</v>
      </c>
      <c r="E3741" s="12">
        <f t="shared" si="371"/>
        <v>0.20388129552000001</v>
      </c>
      <c r="F3741">
        <v>0.1</v>
      </c>
      <c r="G3741" s="12">
        <v>0.1</v>
      </c>
      <c r="H3741" s="43">
        <f t="shared" si="372"/>
        <v>0.15000000000000002</v>
      </c>
      <c r="I3741" s="43">
        <f t="shared" si="373"/>
        <v>0.67960431840000013</v>
      </c>
      <c r="J3741" s="43">
        <f t="shared" si="374"/>
        <v>1.2232877731200003E-3</v>
      </c>
      <c r="K3741" s="43"/>
      <c r="L3741" s="43"/>
      <c r="M3741" s="34">
        <f t="shared" si="377"/>
        <v>6.3712904850000019E-4</v>
      </c>
      <c r="N3741" s="56"/>
      <c r="O3741" s="56"/>
      <c r="P3741" s="56"/>
    </row>
    <row r="3742" spans="1:16" ht="15.75" x14ac:dyDescent="0.25">
      <c r="A3742" s="11">
        <v>41335.916666666664</v>
      </c>
      <c r="B3742" s="12">
        <v>0.16</v>
      </c>
      <c r="C3742" s="12">
        <f t="shared" si="375"/>
        <v>4.5306954560000001</v>
      </c>
      <c r="D3742" s="58">
        <f t="shared" si="376"/>
        <v>4.2475269900000001E-3</v>
      </c>
      <c r="E3742" s="12">
        <f t="shared" si="371"/>
        <v>0.20388129552000001</v>
      </c>
      <c r="F3742">
        <v>0.05</v>
      </c>
      <c r="G3742" s="12">
        <v>0.05</v>
      </c>
      <c r="H3742" s="43">
        <f t="shared" si="372"/>
        <v>7.5000000000000011E-2</v>
      </c>
      <c r="I3742" s="43">
        <f t="shared" si="373"/>
        <v>0.33980215920000006</v>
      </c>
      <c r="J3742" s="43">
        <f t="shared" si="374"/>
        <v>6.1164388656000015E-4</v>
      </c>
      <c r="K3742" s="43"/>
      <c r="L3742" s="43"/>
      <c r="M3742" s="34">
        <f t="shared" si="377"/>
        <v>3.185645242500001E-4</v>
      </c>
      <c r="N3742" s="56"/>
      <c r="O3742" s="56"/>
      <c r="P3742" s="56"/>
    </row>
    <row r="3743" spans="1:16" ht="15.75" x14ac:dyDescent="0.25">
      <c r="A3743" s="11">
        <v>41335.9375</v>
      </c>
      <c r="B3743" s="12">
        <v>0.16</v>
      </c>
      <c r="C3743" s="12">
        <f t="shared" si="375"/>
        <v>4.5306954560000001</v>
      </c>
      <c r="D3743" s="58">
        <f t="shared" si="376"/>
        <v>4.2475269900000001E-3</v>
      </c>
      <c r="E3743" s="12">
        <f t="shared" si="371"/>
        <v>0.20388129552000001</v>
      </c>
      <c r="F3743">
        <v>0.04</v>
      </c>
      <c r="G3743" s="12">
        <v>0.04</v>
      </c>
      <c r="H3743" s="43">
        <f t="shared" si="372"/>
        <v>0.06</v>
      </c>
      <c r="I3743" s="43">
        <f t="shared" si="373"/>
        <v>0.27184172736000001</v>
      </c>
      <c r="J3743" s="43">
        <f t="shared" si="374"/>
        <v>4.8931510924800001E-4</v>
      </c>
      <c r="K3743" s="43"/>
      <c r="L3743" s="43"/>
      <c r="M3743" s="34">
        <f t="shared" si="377"/>
        <v>2.5485161939999999E-4</v>
      </c>
      <c r="N3743" s="56"/>
      <c r="O3743" s="56"/>
      <c r="P3743" s="56"/>
    </row>
    <row r="3744" spans="1:16" ht="15.75" x14ac:dyDescent="0.25">
      <c r="A3744" s="11">
        <v>41335.958333333336</v>
      </c>
      <c r="B3744" s="12">
        <v>0.16</v>
      </c>
      <c r="C3744" s="12">
        <f t="shared" si="375"/>
        <v>4.5306954560000001</v>
      </c>
      <c r="D3744" s="58">
        <f t="shared" si="376"/>
        <v>4.2475269900000001E-3</v>
      </c>
      <c r="E3744" s="12">
        <f t="shared" si="371"/>
        <v>0.20388129552000001</v>
      </c>
      <c r="F3744">
        <v>0.04</v>
      </c>
      <c r="G3744" s="12">
        <v>0.04</v>
      </c>
      <c r="H3744" s="43">
        <f t="shared" si="372"/>
        <v>0.06</v>
      </c>
      <c r="I3744" s="43">
        <f t="shared" si="373"/>
        <v>0.27184172736000001</v>
      </c>
      <c r="J3744" s="43">
        <f t="shared" si="374"/>
        <v>4.8931510924800001E-4</v>
      </c>
      <c r="K3744" s="43"/>
      <c r="L3744" s="43"/>
      <c r="M3744" s="34">
        <f t="shared" si="377"/>
        <v>2.5485161939999999E-4</v>
      </c>
      <c r="N3744" s="56"/>
      <c r="O3744" s="56"/>
      <c r="P3744" s="56"/>
    </row>
    <row r="3745" spans="1:16" ht="15.75" x14ac:dyDescent="0.25">
      <c r="A3745" s="11">
        <v>41335.979166666664</v>
      </c>
      <c r="B3745" s="12">
        <v>0.16</v>
      </c>
      <c r="C3745" s="12">
        <f t="shared" si="375"/>
        <v>4.5306954560000001</v>
      </c>
      <c r="D3745" s="58">
        <f t="shared" si="376"/>
        <v>4.2475269900000001E-3</v>
      </c>
      <c r="E3745" s="12">
        <f t="shared" si="371"/>
        <v>0.20388129552000001</v>
      </c>
      <c r="F3745">
        <v>0.04</v>
      </c>
      <c r="G3745" s="12">
        <v>0.04</v>
      </c>
      <c r="H3745" s="43">
        <f t="shared" si="372"/>
        <v>0.06</v>
      </c>
      <c r="I3745" s="43">
        <f t="shared" si="373"/>
        <v>0.27184172736000001</v>
      </c>
      <c r="J3745" s="43">
        <f t="shared" si="374"/>
        <v>4.8931510924800001E-4</v>
      </c>
      <c r="K3745" s="43"/>
      <c r="L3745" s="43"/>
      <c r="M3745" s="34">
        <f t="shared" si="377"/>
        <v>2.5485161939999999E-4</v>
      </c>
      <c r="N3745" s="56"/>
      <c r="O3745" s="56"/>
      <c r="P3745" s="56"/>
    </row>
    <row r="3746" spans="1:16" ht="15.75" x14ac:dyDescent="0.25">
      <c r="A3746" s="11">
        <v>41336</v>
      </c>
      <c r="B3746" s="12">
        <v>0.16</v>
      </c>
      <c r="C3746" s="12">
        <f t="shared" si="375"/>
        <v>4.5306954560000001</v>
      </c>
      <c r="D3746" s="58">
        <f t="shared" si="376"/>
        <v>4.2475269900000001E-3</v>
      </c>
      <c r="E3746" s="12">
        <f t="shared" ref="E3746:E3809" si="378">C3746*86400*10^6/(1.92*10^12)</f>
        <v>0.20388129552000001</v>
      </c>
      <c r="F3746">
        <v>0.04</v>
      </c>
      <c r="G3746" s="12">
        <v>0.04</v>
      </c>
      <c r="H3746" s="43">
        <f t="shared" si="372"/>
        <v>0.06</v>
      </c>
      <c r="I3746" s="43">
        <f t="shared" si="373"/>
        <v>0.27184172736000001</v>
      </c>
      <c r="J3746" s="43">
        <f t="shared" si="374"/>
        <v>4.8931510924800001E-4</v>
      </c>
      <c r="K3746" s="43">
        <f>SUM(J3746:J3793)</f>
        <v>3.3258136331700001E-2</v>
      </c>
      <c r="L3746" s="43">
        <f>K3746/1.92</f>
        <v>1.7321946006093752E-2</v>
      </c>
      <c r="M3746" s="34">
        <f t="shared" si="377"/>
        <v>2.5485161939999999E-4</v>
      </c>
      <c r="N3746" s="43">
        <f>AVERAGE(E3746:E3793)</f>
        <v>0.20335035464625026</v>
      </c>
      <c r="O3746" s="43">
        <f>AVERAGE(E3746:E3793)</f>
        <v>0.20335035464625026</v>
      </c>
      <c r="P3746" s="43">
        <f>MAX(E3746:E3793)</f>
        <v>0.20388129552000001</v>
      </c>
    </row>
    <row r="3747" spans="1:16" ht="15.75" x14ac:dyDescent="0.25">
      <c r="A3747" s="11">
        <v>41336.020833333336</v>
      </c>
      <c r="B3747" s="12">
        <v>0.16</v>
      </c>
      <c r="C3747" s="12">
        <f t="shared" si="375"/>
        <v>4.5306954560000001</v>
      </c>
      <c r="D3747" s="58">
        <f t="shared" si="376"/>
        <v>4.2475269900000001E-3</v>
      </c>
      <c r="E3747" s="12">
        <f t="shared" si="378"/>
        <v>0.20388129552000001</v>
      </c>
      <c r="F3747">
        <v>0.02</v>
      </c>
      <c r="G3747" s="12">
        <v>0.02</v>
      </c>
      <c r="H3747" s="43">
        <f t="shared" si="372"/>
        <v>0.03</v>
      </c>
      <c r="I3747" s="43">
        <f t="shared" si="373"/>
        <v>0.13592086368</v>
      </c>
      <c r="J3747" s="43">
        <f t="shared" si="374"/>
        <v>2.4465755462400001E-4</v>
      </c>
      <c r="K3747" s="43"/>
      <c r="L3747" s="43"/>
      <c r="M3747" s="34">
        <f t="shared" si="377"/>
        <v>1.2742580969999999E-4</v>
      </c>
      <c r="N3747" s="56"/>
      <c r="O3747" s="56"/>
      <c r="P3747" s="56"/>
    </row>
    <row r="3748" spans="1:16" ht="15.75" x14ac:dyDescent="0.25">
      <c r="A3748" s="11">
        <v>41336.041666666664</v>
      </c>
      <c r="B3748" s="12">
        <v>0.16</v>
      </c>
      <c r="C3748" s="12">
        <f t="shared" si="375"/>
        <v>4.5306954560000001</v>
      </c>
      <c r="D3748" s="58">
        <f t="shared" si="376"/>
        <v>4.2475269900000001E-3</v>
      </c>
      <c r="E3748" s="12">
        <f t="shared" si="378"/>
        <v>0.20388129552000001</v>
      </c>
      <c r="F3748">
        <v>0.02</v>
      </c>
      <c r="G3748" s="12">
        <v>0.02</v>
      </c>
      <c r="H3748" s="43">
        <f t="shared" si="372"/>
        <v>0.03</v>
      </c>
      <c r="I3748" s="43">
        <f t="shared" si="373"/>
        <v>0.13592086368</v>
      </c>
      <c r="J3748" s="43">
        <f t="shared" si="374"/>
        <v>2.4465755462400001E-4</v>
      </c>
      <c r="K3748" s="43"/>
      <c r="L3748" s="43"/>
      <c r="M3748" s="34">
        <f t="shared" si="377"/>
        <v>1.2742580969999999E-4</v>
      </c>
      <c r="N3748" s="56"/>
      <c r="O3748" s="56"/>
      <c r="P3748" s="56"/>
    </row>
    <row r="3749" spans="1:16" ht="15.75" x14ac:dyDescent="0.25">
      <c r="A3749" s="11">
        <v>41336.0625</v>
      </c>
      <c r="B3749" s="12">
        <v>0.16</v>
      </c>
      <c r="C3749" s="12">
        <f t="shared" si="375"/>
        <v>4.5306954560000001</v>
      </c>
      <c r="D3749" s="58">
        <f t="shared" si="376"/>
        <v>4.2475269900000001E-3</v>
      </c>
      <c r="E3749" s="12">
        <f t="shared" si="378"/>
        <v>0.20388129552000001</v>
      </c>
      <c r="F3749">
        <v>0</v>
      </c>
      <c r="G3749" s="28">
        <v>1.4999999999999999E-2</v>
      </c>
      <c r="H3749" s="43">
        <f t="shared" si="372"/>
        <v>2.2499999999999999E-2</v>
      </c>
      <c r="I3749" s="43">
        <f t="shared" si="373"/>
        <v>0.10194064776</v>
      </c>
      <c r="J3749" s="43">
        <f t="shared" si="374"/>
        <v>1.8349316596799999E-4</v>
      </c>
      <c r="K3749" s="43"/>
      <c r="L3749" s="43"/>
      <c r="M3749" s="34">
        <f t="shared" si="377"/>
        <v>9.5569357274999996E-5</v>
      </c>
      <c r="N3749" s="56"/>
      <c r="O3749" s="56"/>
      <c r="P3749" s="56"/>
    </row>
    <row r="3750" spans="1:16" ht="15.75" x14ac:dyDescent="0.25">
      <c r="A3750" s="11">
        <v>41336.083333333336</v>
      </c>
      <c r="B3750" s="12">
        <v>0.16</v>
      </c>
      <c r="C3750" s="12">
        <f t="shared" si="375"/>
        <v>4.5306954560000001</v>
      </c>
      <c r="D3750" s="58">
        <f t="shared" si="376"/>
        <v>4.2475269900000001E-3</v>
      </c>
      <c r="E3750" s="12">
        <f t="shared" si="378"/>
        <v>0.20388129552000001</v>
      </c>
      <c r="F3750">
        <v>0.01</v>
      </c>
      <c r="G3750" s="12">
        <v>0.01</v>
      </c>
      <c r="H3750" s="43">
        <f t="shared" si="372"/>
        <v>1.4999999999999999E-2</v>
      </c>
      <c r="I3750" s="43">
        <f t="shared" si="373"/>
        <v>6.7960431840000002E-2</v>
      </c>
      <c r="J3750" s="43">
        <f t="shared" si="374"/>
        <v>1.22328777312E-4</v>
      </c>
      <c r="K3750" s="43"/>
      <c r="L3750" s="43"/>
      <c r="M3750" s="34">
        <f t="shared" si="377"/>
        <v>6.3712904849999997E-5</v>
      </c>
      <c r="N3750" s="56"/>
      <c r="O3750" s="56"/>
      <c r="P3750" s="56"/>
    </row>
    <row r="3751" spans="1:16" ht="15.75" x14ac:dyDescent="0.25">
      <c r="A3751" s="11">
        <v>41336.104166666664</v>
      </c>
      <c r="B3751" s="12">
        <v>0.16</v>
      </c>
      <c r="C3751" s="12">
        <f t="shared" si="375"/>
        <v>4.5306954560000001</v>
      </c>
      <c r="D3751" s="58">
        <f t="shared" si="376"/>
        <v>4.2475269900000001E-3</v>
      </c>
      <c r="E3751" s="12">
        <f t="shared" si="378"/>
        <v>0.20388129552000001</v>
      </c>
      <c r="F3751">
        <v>0.01</v>
      </c>
      <c r="G3751" s="12">
        <v>0.01</v>
      </c>
      <c r="H3751" s="43">
        <f t="shared" si="372"/>
        <v>1.4999999999999999E-2</v>
      </c>
      <c r="I3751" s="43">
        <f t="shared" si="373"/>
        <v>6.7960431840000002E-2</v>
      </c>
      <c r="J3751" s="43">
        <f t="shared" si="374"/>
        <v>1.22328777312E-4</v>
      </c>
      <c r="K3751" s="43"/>
      <c r="L3751" s="43"/>
      <c r="M3751" s="34">
        <f t="shared" si="377"/>
        <v>6.3712904849999997E-5</v>
      </c>
      <c r="N3751" s="56"/>
      <c r="O3751" s="56"/>
      <c r="P3751" s="56"/>
    </row>
    <row r="3752" spans="1:16" ht="15.75" x14ac:dyDescent="0.25">
      <c r="A3752" s="11">
        <v>41336.125</v>
      </c>
      <c r="B3752" s="12">
        <v>0.16</v>
      </c>
      <c r="C3752" s="12">
        <f t="shared" si="375"/>
        <v>4.5306954560000001</v>
      </c>
      <c r="D3752" s="58">
        <f t="shared" si="376"/>
        <v>4.2475269900000001E-3</v>
      </c>
      <c r="E3752" s="12">
        <f t="shared" si="378"/>
        <v>0.20388129552000001</v>
      </c>
      <c r="F3752">
        <v>-0.01</v>
      </c>
      <c r="G3752" s="28">
        <v>0.01</v>
      </c>
      <c r="H3752" s="43">
        <f t="shared" si="372"/>
        <v>1.4999999999999999E-2</v>
      </c>
      <c r="I3752" s="43">
        <f t="shared" si="373"/>
        <v>6.7960431840000002E-2</v>
      </c>
      <c r="J3752" s="43">
        <f t="shared" si="374"/>
        <v>1.22328777312E-4</v>
      </c>
      <c r="K3752" s="43"/>
      <c r="L3752" s="43"/>
      <c r="M3752" s="34">
        <f t="shared" si="377"/>
        <v>6.3712904849999997E-5</v>
      </c>
      <c r="N3752" s="56"/>
      <c r="O3752" s="56"/>
      <c r="P3752" s="56"/>
    </row>
    <row r="3753" spans="1:16" ht="15.75" x14ac:dyDescent="0.25">
      <c r="A3753" s="11">
        <v>41336.145833333336</v>
      </c>
      <c r="B3753" s="12">
        <v>0.16</v>
      </c>
      <c r="C3753" s="12">
        <f t="shared" si="375"/>
        <v>4.5306954560000001</v>
      </c>
      <c r="D3753" s="58">
        <f t="shared" si="376"/>
        <v>4.2475269900000001E-3</v>
      </c>
      <c r="E3753" s="12">
        <f t="shared" si="378"/>
        <v>0.20388129552000001</v>
      </c>
      <c r="F3753">
        <v>0.01</v>
      </c>
      <c r="G3753" s="12">
        <v>0.01</v>
      </c>
      <c r="H3753" s="43">
        <f t="shared" si="372"/>
        <v>1.4999999999999999E-2</v>
      </c>
      <c r="I3753" s="43">
        <f t="shared" si="373"/>
        <v>6.7960431840000002E-2</v>
      </c>
      <c r="J3753" s="43">
        <f t="shared" si="374"/>
        <v>1.22328777312E-4</v>
      </c>
      <c r="K3753" s="43"/>
      <c r="L3753" s="43"/>
      <c r="M3753" s="34">
        <f t="shared" si="377"/>
        <v>6.3712904849999997E-5</v>
      </c>
      <c r="N3753" s="56"/>
      <c r="O3753" s="56"/>
      <c r="P3753" s="56"/>
    </row>
    <row r="3754" spans="1:16" ht="15.75" x14ac:dyDescent="0.25">
      <c r="A3754" s="11">
        <v>41336.166666666664</v>
      </c>
      <c r="B3754" s="12">
        <v>0.16</v>
      </c>
      <c r="C3754" s="12">
        <f t="shared" si="375"/>
        <v>4.5306954560000001</v>
      </c>
      <c r="D3754" s="58">
        <f t="shared" si="376"/>
        <v>4.2475269900000001E-3</v>
      </c>
      <c r="E3754" s="12">
        <f t="shared" si="378"/>
        <v>0.20388129552000001</v>
      </c>
      <c r="F3754">
        <v>0</v>
      </c>
      <c r="G3754" s="31">
        <v>0.01</v>
      </c>
      <c r="H3754" s="43">
        <f t="shared" si="372"/>
        <v>1.4999999999999999E-2</v>
      </c>
      <c r="I3754" s="43">
        <f t="shared" si="373"/>
        <v>6.7960431840000002E-2</v>
      </c>
      <c r="J3754" s="43">
        <f t="shared" si="374"/>
        <v>1.22328777312E-4</v>
      </c>
      <c r="K3754" s="43"/>
      <c r="L3754" s="43"/>
      <c r="M3754" s="34">
        <f t="shared" si="377"/>
        <v>6.3712904849999997E-5</v>
      </c>
      <c r="N3754" s="56"/>
      <c r="O3754" s="56"/>
      <c r="P3754" s="56"/>
    </row>
    <row r="3755" spans="1:16" ht="15.75" x14ac:dyDescent="0.25">
      <c r="A3755" s="11">
        <v>41336.1875</v>
      </c>
      <c r="B3755" s="12">
        <v>0.16</v>
      </c>
      <c r="C3755" s="12">
        <f t="shared" si="375"/>
        <v>4.5306954560000001</v>
      </c>
      <c r="D3755" s="58">
        <f t="shared" si="376"/>
        <v>4.2475269900000001E-3</v>
      </c>
      <c r="E3755" s="12">
        <f t="shared" si="378"/>
        <v>0.20388129552000001</v>
      </c>
      <c r="F3755">
        <v>0</v>
      </c>
      <c r="G3755" s="31">
        <v>0.01</v>
      </c>
      <c r="H3755" s="43">
        <f t="shared" si="372"/>
        <v>1.4999999999999999E-2</v>
      </c>
      <c r="I3755" s="43">
        <f t="shared" si="373"/>
        <v>6.7960431840000002E-2</v>
      </c>
      <c r="J3755" s="43">
        <f t="shared" si="374"/>
        <v>1.22328777312E-4</v>
      </c>
      <c r="K3755" s="43"/>
      <c r="L3755" s="43"/>
      <c r="M3755" s="34">
        <f t="shared" si="377"/>
        <v>6.3712904849999997E-5</v>
      </c>
      <c r="N3755" s="56"/>
      <c r="O3755" s="56"/>
      <c r="P3755" s="56"/>
    </row>
    <row r="3756" spans="1:16" ht="15.75" x14ac:dyDescent="0.25">
      <c r="A3756" s="11">
        <v>41336.208333333336</v>
      </c>
      <c r="B3756" s="12">
        <v>0.16</v>
      </c>
      <c r="C3756" s="12">
        <f t="shared" si="375"/>
        <v>4.5306954560000001</v>
      </c>
      <c r="D3756" s="58">
        <f t="shared" si="376"/>
        <v>4.2475269900000001E-3</v>
      </c>
      <c r="E3756" s="12">
        <f t="shared" si="378"/>
        <v>0.20388129552000001</v>
      </c>
      <c r="F3756">
        <v>-0.02</v>
      </c>
      <c r="G3756" s="31">
        <v>0.01</v>
      </c>
      <c r="H3756" s="43">
        <f t="shared" si="372"/>
        <v>1.4999999999999999E-2</v>
      </c>
      <c r="I3756" s="43">
        <f t="shared" si="373"/>
        <v>6.7960431840000002E-2</v>
      </c>
      <c r="J3756" s="43">
        <f t="shared" si="374"/>
        <v>1.22328777312E-4</v>
      </c>
      <c r="K3756" s="43"/>
      <c r="L3756" s="43"/>
      <c r="M3756" s="34">
        <f t="shared" si="377"/>
        <v>6.3712904849999997E-5</v>
      </c>
      <c r="N3756" s="56"/>
      <c r="O3756" s="56"/>
      <c r="P3756" s="56"/>
    </row>
    <row r="3757" spans="1:16" ht="15.75" x14ac:dyDescent="0.25">
      <c r="A3757" s="11">
        <v>41336.229166666664</v>
      </c>
      <c r="B3757" s="12">
        <v>0.16</v>
      </c>
      <c r="C3757" s="12">
        <f t="shared" si="375"/>
        <v>4.5306954560000001</v>
      </c>
      <c r="D3757" s="58">
        <f t="shared" si="376"/>
        <v>4.2475269900000001E-3</v>
      </c>
      <c r="E3757" s="12">
        <f t="shared" si="378"/>
        <v>0.20388129552000001</v>
      </c>
      <c r="F3757">
        <v>-0.02</v>
      </c>
      <c r="G3757" s="31">
        <v>0.01</v>
      </c>
      <c r="H3757" s="43">
        <f t="shared" si="372"/>
        <v>1.4999999999999999E-2</v>
      </c>
      <c r="I3757" s="43">
        <f t="shared" si="373"/>
        <v>6.7960431840000002E-2</v>
      </c>
      <c r="J3757" s="43">
        <f t="shared" si="374"/>
        <v>1.22328777312E-4</v>
      </c>
      <c r="K3757" s="43"/>
      <c r="L3757" s="43"/>
      <c r="M3757" s="34">
        <f t="shared" si="377"/>
        <v>6.3712904849999997E-5</v>
      </c>
      <c r="N3757" s="56"/>
      <c r="O3757" s="56"/>
      <c r="P3757" s="56"/>
    </row>
    <row r="3758" spans="1:16" ht="15.75" x14ac:dyDescent="0.25">
      <c r="A3758" s="11">
        <v>41336.25</v>
      </c>
      <c r="B3758" s="12">
        <v>0.16</v>
      </c>
      <c r="C3758" s="12">
        <f t="shared" si="375"/>
        <v>4.5306954560000001</v>
      </c>
      <c r="D3758" s="58">
        <f t="shared" si="376"/>
        <v>4.2475269900000001E-3</v>
      </c>
      <c r="E3758" s="12">
        <f t="shared" si="378"/>
        <v>0.20388129552000001</v>
      </c>
      <c r="F3758">
        <v>0.01</v>
      </c>
      <c r="G3758" s="12">
        <v>0.01</v>
      </c>
      <c r="H3758" s="43">
        <f t="shared" ref="H3758:H3821" si="379">1.5*(G3758^1)</f>
        <v>1.4999999999999999E-2</v>
      </c>
      <c r="I3758" s="43">
        <f t="shared" ref="I3758:I3821" si="380">C3758*H3758</f>
        <v>6.7960431840000002E-2</v>
      </c>
      <c r="J3758" s="43">
        <f t="shared" ref="J3758:J3821" si="381">I3758*1800*10^-6</f>
        <v>1.22328777312E-4</v>
      </c>
      <c r="K3758" s="43"/>
      <c r="L3758" s="43"/>
      <c r="M3758" s="34">
        <f t="shared" si="377"/>
        <v>6.3712904849999997E-5</v>
      </c>
      <c r="N3758" s="56"/>
      <c r="O3758" s="56"/>
      <c r="P3758" s="56"/>
    </row>
    <row r="3759" spans="1:16" ht="15.75" x14ac:dyDescent="0.25">
      <c r="A3759" s="11">
        <v>41336.270833333336</v>
      </c>
      <c r="B3759" s="12">
        <v>0.16</v>
      </c>
      <c r="C3759" s="12">
        <f t="shared" si="375"/>
        <v>4.5306954560000001</v>
      </c>
      <c r="D3759" s="58">
        <f t="shared" si="376"/>
        <v>4.2475269900000001E-3</v>
      </c>
      <c r="E3759" s="12">
        <f t="shared" si="378"/>
        <v>0.20388129552000001</v>
      </c>
      <c r="F3759">
        <v>-0.01</v>
      </c>
      <c r="G3759" s="31">
        <v>1.2857142857142857E-2</v>
      </c>
      <c r="H3759" s="43">
        <f t="shared" si="379"/>
        <v>1.9285714285714285E-2</v>
      </c>
      <c r="I3759" s="43">
        <f t="shared" si="380"/>
        <v>8.7377698079999996E-2</v>
      </c>
      <c r="J3759" s="43">
        <f t="shared" si="381"/>
        <v>1.5727985654399998E-4</v>
      </c>
      <c r="K3759" s="43"/>
      <c r="L3759" s="43"/>
      <c r="M3759" s="34">
        <f t="shared" si="377"/>
        <v>8.1916591949999997E-5</v>
      </c>
      <c r="N3759" s="56"/>
      <c r="O3759" s="56"/>
      <c r="P3759" s="56"/>
    </row>
    <row r="3760" spans="1:16" ht="15.75" x14ac:dyDescent="0.25">
      <c r="A3760" s="11">
        <v>41336.291666666664</v>
      </c>
      <c r="B3760" s="12">
        <v>0.16</v>
      </c>
      <c r="C3760" s="12">
        <f t="shared" si="375"/>
        <v>4.5306954560000001</v>
      </c>
      <c r="D3760" s="58">
        <f t="shared" si="376"/>
        <v>4.2475269900000001E-3</v>
      </c>
      <c r="E3760" s="12">
        <f t="shared" si="378"/>
        <v>0.20388129552000001</v>
      </c>
      <c r="F3760">
        <v>-0.02</v>
      </c>
      <c r="G3760" s="31">
        <v>1.5714285714285715E-2</v>
      </c>
      <c r="H3760" s="43">
        <f t="shared" si="379"/>
        <v>2.3571428571428573E-2</v>
      </c>
      <c r="I3760" s="43">
        <f t="shared" si="380"/>
        <v>0.10679496432</v>
      </c>
      <c r="J3760" s="43">
        <f t="shared" si="381"/>
        <v>1.9223093577599998E-4</v>
      </c>
      <c r="K3760" s="43"/>
      <c r="L3760" s="43"/>
      <c r="M3760" s="34">
        <f t="shared" si="377"/>
        <v>1.0012027905E-4</v>
      </c>
      <c r="N3760" s="56"/>
      <c r="O3760" s="56"/>
      <c r="P3760" s="56"/>
    </row>
    <row r="3761" spans="1:16" ht="15.75" x14ac:dyDescent="0.25">
      <c r="A3761" s="11">
        <v>41336.3125</v>
      </c>
      <c r="B3761" s="12">
        <v>0.16</v>
      </c>
      <c r="C3761" s="12">
        <f t="shared" si="375"/>
        <v>4.5306954560000001</v>
      </c>
      <c r="D3761" s="58">
        <f t="shared" si="376"/>
        <v>4.2475269900000001E-3</v>
      </c>
      <c r="E3761" s="12">
        <f t="shared" si="378"/>
        <v>0.20388129552000001</v>
      </c>
      <c r="F3761">
        <v>-0.01</v>
      </c>
      <c r="G3761" s="31">
        <v>1.8571428571428572E-2</v>
      </c>
      <c r="H3761" s="43">
        <f t="shared" si="379"/>
        <v>2.7857142857142858E-2</v>
      </c>
      <c r="I3761" s="43">
        <f t="shared" si="380"/>
        <v>0.12621223056</v>
      </c>
      <c r="J3761" s="43">
        <f t="shared" si="381"/>
        <v>2.27182015008E-4</v>
      </c>
      <c r="K3761" s="43"/>
      <c r="L3761" s="43"/>
      <c r="M3761" s="34">
        <f t="shared" si="377"/>
        <v>1.1832396615000001E-4</v>
      </c>
      <c r="N3761" s="56"/>
      <c r="O3761" s="56"/>
      <c r="P3761" s="56"/>
    </row>
    <row r="3762" spans="1:16" ht="15.75" x14ac:dyDescent="0.25">
      <c r="A3762" s="11">
        <v>41336.333333333336</v>
      </c>
      <c r="B3762" s="12">
        <v>0.16</v>
      </c>
      <c r="C3762" s="12">
        <f t="shared" ref="C3762:C3825" si="382">B3762*28.3168466</f>
        <v>4.5306954560000001</v>
      </c>
      <c r="D3762" s="58">
        <f t="shared" ref="D3762:D3825" si="383">C3762*1800*10^6/(1.92*10^12)</f>
        <v>4.2475269900000001E-3</v>
      </c>
      <c r="E3762" s="12">
        <f t="shared" si="378"/>
        <v>0.20388129552000001</v>
      </c>
      <c r="F3762">
        <v>0</v>
      </c>
      <c r="G3762" s="31">
        <v>2.1428571428571429E-2</v>
      </c>
      <c r="H3762" s="43">
        <f t="shared" si="379"/>
        <v>3.214285714285714E-2</v>
      </c>
      <c r="I3762" s="43">
        <f t="shared" si="380"/>
        <v>0.14562949679999998</v>
      </c>
      <c r="J3762" s="43">
        <f t="shared" si="381"/>
        <v>2.6213309423999998E-4</v>
      </c>
      <c r="K3762" s="43"/>
      <c r="L3762" s="43"/>
      <c r="M3762" s="34">
        <f t="shared" ref="M3762:M3825" si="384">J3762/1.92</f>
        <v>1.3652765324999999E-4</v>
      </c>
      <c r="N3762" s="56"/>
      <c r="O3762" s="56"/>
      <c r="P3762" s="56"/>
    </row>
    <row r="3763" spans="1:16" ht="15.75" x14ac:dyDescent="0.25">
      <c r="A3763" s="11">
        <v>41336.354166666664</v>
      </c>
      <c r="B3763" s="12">
        <v>0.16</v>
      </c>
      <c r="C3763" s="12">
        <f t="shared" si="382"/>
        <v>4.5306954560000001</v>
      </c>
      <c r="D3763" s="58">
        <f t="shared" si="383"/>
        <v>4.2475269900000001E-3</v>
      </c>
      <c r="E3763" s="12">
        <f t="shared" si="378"/>
        <v>0.20388129552000001</v>
      </c>
      <c r="F3763">
        <v>-0.01</v>
      </c>
      <c r="G3763" s="31">
        <v>2.4285714285714285E-2</v>
      </c>
      <c r="H3763" s="43">
        <f t="shared" si="379"/>
        <v>3.6428571428571428E-2</v>
      </c>
      <c r="I3763" s="43">
        <f t="shared" si="380"/>
        <v>0.16504676304000002</v>
      </c>
      <c r="J3763" s="43">
        <f t="shared" si="381"/>
        <v>2.9708417347200003E-4</v>
      </c>
      <c r="K3763" s="43"/>
      <c r="L3763" s="43"/>
      <c r="M3763" s="34">
        <f t="shared" si="384"/>
        <v>1.5473134035000002E-4</v>
      </c>
      <c r="N3763" s="56"/>
      <c r="O3763" s="56"/>
      <c r="P3763" s="56"/>
    </row>
    <row r="3764" spans="1:16" ht="15.75" x14ac:dyDescent="0.25">
      <c r="A3764" s="11">
        <v>41336.375</v>
      </c>
      <c r="B3764" s="12">
        <v>0.16</v>
      </c>
      <c r="C3764" s="12">
        <f t="shared" si="382"/>
        <v>4.5306954560000001</v>
      </c>
      <c r="D3764" s="58">
        <f t="shared" si="383"/>
        <v>4.2475269900000001E-3</v>
      </c>
      <c r="E3764" s="12">
        <f t="shared" si="378"/>
        <v>0.20388129552000001</v>
      </c>
      <c r="F3764">
        <v>0</v>
      </c>
      <c r="G3764" s="31">
        <v>2.7142857142857142E-2</v>
      </c>
      <c r="H3764" s="43">
        <f t="shared" si="379"/>
        <v>4.0714285714285717E-2</v>
      </c>
      <c r="I3764" s="43">
        <f t="shared" si="380"/>
        <v>0.18446402928000002</v>
      </c>
      <c r="J3764" s="43">
        <f t="shared" si="381"/>
        <v>3.3203525270400003E-4</v>
      </c>
      <c r="K3764" s="43"/>
      <c r="L3764" s="43"/>
      <c r="M3764" s="34">
        <f t="shared" si="384"/>
        <v>1.7293502745000002E-4</v>
      </c>
      <c r="N3764" s="56"/>
      <c r="O3764" s="56"/>
      <c r="P3764" s="56"/>
    </row>
    <row r="3765" spans="1:16" ht="15.75" x14ac:dyDescent="0.25">
      <c r="A3765" s="11">
        <v>41336.395833333336</v>
      </c>
      <c r="B3765" s="12">
        <v>0.16</v>
      </c>
      <c r="C3765" s="12">
        <f t="shared" si="382"/>
        <v>4.5306954560000001</v>
      </c>
      <c r="D3765" s="58">
        <f t="shared" si="383"/>
        <v>4.2475269900000001E-3</v>
      </c>
      <c r="E3765" s="12">
        <f t="shared" si="378"/>
        <v>0.20388129552000001</v>
      </c>
      <c r="F3765">
        <v>0.03</v>
      </c>
      <c r="G3765" s="12">
        <v>0.03</v>
      </c>
      <c r="H3765" s="43">
        <f t="shared" si="379"/>
        <v>4.4999999999999998E-2</v>
      </c>
      <c r="I3765" s="43">
        <f t="shared" si="380"/>
        <v>0.20388129552000001</v>
      </c>
      <c r="J3765" s="43">
        <f t="shared" si="381"/>
        <v>3.6698633193599998E-4</v>
      </c>
      <c r="K3765" s="43"/>
      <c r="L3765" s="43"/>
      <c r="M3765" s="34">
        <f t="shared" si="384"/>
        <v>1.9113871454999999E-4</v>
      </c>
      <c r="N3765" s="56"/>
      <c r="O3765" s="56"/>
      <c r="P3765" s="56"/>
    </row>
    <row r="3766" spans="1:16" ht="15.75" x14ac:dyDescent="0.25">
      <c r="A3766" s="11">
        <v>41336.416666666664</v>
      </c>
      <c r="B3766" s="12">
        <v>0.16</v>
      </c>
      <c r="C3766" s="12">
        <f t="shared" si="382"/>
        <v>4.5306954560000001</v>
      </c>
      <c r="D3766" s="58">
        <f t="shared" si="383"/>
        <v>4.2475269900000001E-3</v>
      </c>
      <c r="E3766" s="12">
        <f t="shared" si="378"/>
        <v>0.20388129552000001</v>
      </c>
      <c r="F3766">
        <v>0.03</v>
      </c>
      <c r="G3766" s="12">
        <v>0.03</v>
      </c>
      <c r="H3766" s="43">
        <f t="shared" si="379"/>
        <v>4.4999999999999998E-2</v>
      </c>
      <c r="I3766" s="43">
        <f t="shared" si="380"/>
        <v>0.20388129552000001</v>
      </c>
      <c r="J3766" s="43">
        <f t="shared" si="381"/>
        <v>3.6698633193599998E-4</v>
      </c>
      <c r="K3766" s="43"/>
      <c r="L3766" s="43"/>
      <c r="M3766" s="34">
        <f t="shared" si="384"/>
        <v>1.9113871454999999E-4</v>
      </c>
      <c r="N3766" s="56"/>
      <c r="O3766" s="56"/>
      <c r="P3766" s="56"/>
    </row>
    <row r="3767" spans="1:16" ht="15.75" x14ac:dyDescent="0.25">
      <c r="A3767" s="11">
        <v>41336.4375</v>
      </c>
      <c r="B3767" s="12">
        <v>0.16</v>
      </c>
      <c r="C3767" s="12">
        <f t="shared" si="382"/>
        <v>4.5306954560000001</v>
      </c>
      <c r="D3767" s="58">
        <f t="shared" si="383"/>
        <v>4.2475269900000001E-3</v>
      </c>
      <c r="E3767" s="12">
        <f t="shared" si="378"/>
        <v>0.20388129552000001</v>
      </c>
      <c r="F3767">
        <v>0.02</v>
      </c>
      <c r="G3767" s="12">
        <v>0.02</v>
      </c>
      <c r="H3767" s="43">
        <f t="shared" si="379"/>
        <v>0.03</v>
      </c>
      <c r="I3767" s="43">
        <f t="shared" si="380"/>
        <v>0.13592086368</v>
      </c>
      <c r="J3767" s="43">
        <f t="shared" si="381"/>
        <v>2.4465755462400001E-4</v>
      </c>
      <c r="K3767" s="43"/>
      <c r="L3767" s="43"/>
      <c r="M3767" s="34">
        <f t="shared" si="384"/>
        <v>1.2742580969999999E-4</v>
      </c>
      <c r="N3767" s="56"/>
      <c r="O3767" s="56"/>
      <c r="P3767" s="56"/>
    </row>
    <row r="3768" spans="1:16" ht="15.75" x14ac:dyDescent="0.25">
      <c r="A3768" s="11">
        <v>41336.458333333336</v>
      </c>
      <c r="B3768" s="12">
        <v>0.16</v>
      </c>
      <c r="C3768" s="12">
        <f t="shared" si="382"/>
        <v>4.5306954560000001</v>
      </c>
      <c r="D3768" s="58">
        <f t="shared" si="383"/>
        <v>4.2475269900000001E-3</v>
      </c>
      <c r="E3768" s="12">
        <f t="shared" si="378"/>
        <v>0.20388129552000001</v>
      </c>
      <c r="F3768">
        <v>0.03</v>
      </c>
      <c r="G3768" s="12">
        <v>0.03</v>
      </c>
      <c r="H3768" s="43">
        <f t="shared" si="379"/>
        <v>4.4999999999999998E-2</v>
      </c>
      <c r="I3768" s="43">
        <f t="shared" si="380"/>
        <v>0.20388129552000001</v>
      </c>
      <c r="J3768" s="43">
        <f t="shared" si="381"/>
        <v>3.6698633193599998E-4</v>
      </c>
      <c r="K3768" s="43"/>
      <c r="L3768" s="43"/>
      <c r="M3768" s="34">
        <f t="shared" si="384"/>
        <v>1.9113871454999999E-4</v>
      </c>
      <c r="N3768" s="56"/>
      <c r="O3768" s="56"/>
      <c r="P3768" s="56"/>
    </row>
    <row r="3769" spans="1:16" ht="15.75" x14ac:dyDescent="0.25">
      <c r="A3769" s="11">
        <v>41336.479166666664</v>
      </c>
      <c r="B3769" s="12">
        <v>0.16</v>
      </c>
      <c r="C3769" s="12">
        <f t="shared" si="382"/>
        <v>4.5306954560000001</v>
      </c>
      <c r="D3769" s="58">
        <f t="shared" si="383"/>
        <v>4.2475269900000001E-3</v>
      </c>
      <c r="E3769" s="12">
        <f t="shared" si="378"/>
        <v>0.20388129552000001</v>
      </c>
      <c r="F3769">
        <v>0.06</v>
      </c>
      <c r="G3769" s="12">
        <v>0.06</v>
      </c>
      <c r="H3769" s="43">
        <f t="shared" si="379"/>
        <v>0.09</v>
      </c>
      <c r="I3769" s="43">
        <f t="shared" si="380"/>
        <v>0.40776259104000001</v>
      </c>
      <c r="J3769" s="43">
        <f t="shared" si="381"/>
        <v>7.3397266387199996E-4</v>
      </c>
      <c r="K3769" s="43"/>
      <c r="L3769" s="43"/>
      <c r="M3769" s="34">
        <f t="shared" si="384"/>
        <v>3.8227742909999998E-4</v>
      </c>
      <c r="N3769" s="56"/>
      <c r="O3769" s="56"/>
      <c r="P3769" s="56"/>
    </row>
    <row r="3770" spans="1:16" ht="15.75" x14ac:dyDescent="0.25">
      <c r="A3770" s="11">
        <v>41336.5</v>
      </c>
      <c r="B3770" s="12">
        <v>0.16</v>
      </c>
      <c r="C3770" s="12">
        <f t="shared" si="382"/>
        <v>4.5306954560000001</v>
      </c>
      <c r="D3770" s="58">
        <f t="shared" si="383"/>
        <v>4.2475269900000001E-3</v>
      </c>
      <c r="E3770" s="12">
        <f t="shared" si="378"/>
        <v>0.20388129552000001</v>
      </c>
      <c r="F3770">
        <v>0.06</v>
      </c>
      <c r="G3770" s="12">
        <v>0.06</v>
      </c>
      <c r="H3770" s="43">
        <f t="shared" si="379"/>
        <v>0.09</v>
      </c>
      <c r="I3770" s="43">
        <f t="shared" si="380"/>
        <v>0.40776259104000001</v>
      </c>
      <c r="J3770" s="43">
        <f t="shared" si="381"/>
        <v>7.3397266387199996E-4</v>
      </c>
      <c r="K3770" s="43"/>
      <c r="L3770" s="43"/>
      <c r="M3770" s="34">
        <f t="shared" si="384"/>
        <v>3.8227742909999998E-4</v>
      </c>
      <c r="N3770" s="56"/>
      <c r="O3770" s="56"/>
      <c r="P3770" s="56"/>
    </row>
    <row r="3771" spans="1:16" ht="15.75" x14ac:dyDescent="0.25">
      <c r="A3771" s="11">
        <v>41336.520833333336</v>
      </c>
      <c r="B3771" s="12">
        <v>0.16</v>
      </c>
      <c r="C3771" s="12">
        <f t="shared" si="382"/>
        <v>4.5306954560000001</v>
      </c>
      <c r="D3771" s="58">
        <f t="shared" si="383"/>
        <v>4.2475269900000001E-3</v>
      </c>
      <c r="E3771" s="12">
        <f t="shared" si="378"/>
        <v>0.20388129552000001</v>
      </c>
      <c r="F3771">
        <v>0.04</v>
      </c>
      <c r="G3771" s="12">
        <v>0.04</v>
      </c>
      <c r="H3771" s="43">
        <f t="shared" si="379"/>
        <v>0.06</v>
      </c>
      <c r="I3771" s="43">
        <f t="shared" si="380"/>
        <v>0.27184172736000001</v>
      </c>
      <c r="J3771" s="43">
        <f t="shared" si="381"/>
        <v>4.8931510924800001E-4</v>
      </c>
      <c r="K3771" s="43"/>
      <c r="L3771" s="43"/>
      <c r="M3771" s="34">
        <f t="shared" si="384"/>
        <v>2.5485161939999999E-4</v>
      </c>
      <c r="N3771" s="56"/>
      <c r="O3771" s="56"/>
      <c r="P3771" s="56"/>
    </row>
    <row r="3772" spans="1:16" ht="15.75" x14ac:dyDescent="0.25">
      <c r="A3772" s="11">
        <v>41336.541666666664</v>
      </c>
      <c r="B3772" s="12">
        <v>0.16</v>
      </c>
      <c r="C3772" s="12">
        <f t="shared" si="382"/>
        <v>4.5306954560000001</v>
      </c>
      <c r="D3772" s="58">
        <f t="shared" si="383"/>
        <v>4.2475269900000001E-3</v>
      </c>
      <c r="E3772" s="12">
        <f t="shared" si="378"/>
        <v>0.20388129552000001</v>
      </c>
      <c r="F3772">
        <v>7.0000000000000007E-2</v>
      </c>
      <c r="G3772" s="12">
        <v>7.0000000000000007E-2</v>
      </c>
      <c r="H3772" s="43">
        <f t="shared" si="379"/>
        <v>0.10500000000000001</v>
      </c>
      <c r="I3772" s="43">
        <f t="shared" si="380"/>
        <v>0.47572302288000007</v>
      </c>
      <c r="J3772" s="43">
        <f t="shared" si="381"/>
        <v>8.563014411840001E-4</v>
      </c>
      <c r="K3772" s="43"/>
      <c r="L3772" s="43"/>
      <c r="M3772" s="34">
        <f t="shared" si="384"/>
        <v>4.4599033395000009E-4</v>
      </c>
      <c r="N3772" s="56"/>
      <c r="O3772" s="56"/>
      <c r="P3772" s="56"/>
    </row>
    <row r="3773" spans="1:16" ht="15.75" x14ac:dyDescent="0.25">
      <c r="A3773" s="11">
        <v>41336.5625</v>
      </c>
      <c r="B3773" s="12">
        <v>0.16</v>
      </c>
      <c r="C3773" s="12">
        <f t="shared" si="382"/>
        <v>4.5306954560000001</v>
      </c>
      <c r="D3773" s="58">
        <f t="shared" si="383"/>
        <v>4.2475269900000001E-3</v>
      </c>
      <c r="E3773" s="12">
        <f t="shared" si="378"/>
        <v>0.20388129552000001</v>
      </c>
      <c r="F3773">
        <v>7.0000000000000007E-2</v>
      </c>
      <c r="G3773" s="12">
        <v>7.0000000000000007E-2</v>
      </c>
      <c r="H3773" s="43">
        <f t="shared" si="379"/>
        <v>0.10500000000000001</v>
      </c>
      <c r="I3773" s="43">
        <f t="shared" si="380"/>
        <v>0.47572302288000007</v>
      </c>
      <c r="J3773" s="43">
        <f t="shared" si="381"/>
        <v>8.563014411840001E-4</v>
      </c>
      <c r="K3773" s="43"/>
      <c r="L3773" s="43"/>
      <c r="M3773" s="34">
        <f t="shared" si="384"/>
        <v>4.4599033395000009E-4</v>
      </c>
      <c r="N3773" s="56"/>
      <c r="O3773" s="56"/>
      <c r="P3773" s="56"/>
    </row>
    <row r="3774" spans="1:16" ht="15.75" x14ac:dyDescent="0.25">
      <c r="A3774" s="11">
        <v>41336.583333333336</v>
      </c>
      <c r="B3774" s="12">
        <v>0.16</v>
      </c>
      <c r="C3774" s="12">
        <f t="shared" si="382"/>
        <v>4.5306954560000001</v>
      </c>
      <c r="D3774" s="58">
        <f t="shared" si="383"/>
        <v>4.2475269900000001E-3</v>
      </c>
      <c r="E3774" s="12">
        <f t="shared" si="378"/>
        <v>0.20388129552000001</v>
      </c>
      <c r="F3774">
        <v>0.1</v>
      </c>
      <c r="G3774" s="12">
        <v>0.1</v>
      </c>
      <c r="H3774" s="43">
        <f t="shared" si="379"/>
        <v>0.15000000000000002</v>
      </c>
      <c r="I3774" s="43">
        <f t="shared" si="380"/>
        <v>0.67960431840000013</v>
      </c>
      <c r="J3774" s="43">
        <f t="shared" si="381"/>
        <v>1.2232877731200003E-3</v>
      </c>
      <c r="K3774" s="43"/>
      <c r="L3774" s="43"/>
      <c r="M3774" s="34">
        <f t="shared" si="384"/>
        <v>6.3712904850000019E-4</v>
      </c>
      <c r="N3774" s="56"/>
      <c r="O3774" s="56"/>
      <c r="P3774" s="56"/>
    </row>
    <row r="3775" spans="1:16" ht="15.75" x14ac:dyDescent="0.25">
      <c r="A3775" s="11">
        <v>41336.604166666664</v>
      </c>
      <c r="B3775" s="12">
        <v>0.16</v>
      </c>
      <c r="C3775" s="12">
        <f t="shared" si="382"/>
        <v>4.5306954560000001</v>
      </c>
      <c r="D3775" s="58">
        <f t="shared" si="383"/>
        <v>4.2475269900000001E-3</v>
      </c>
      <c r="E3775" s="12">
        <f t="shared" si="378"/>
        <v>0.20388129552000001</v>
      </c>
      <c r="F3775">
        <v>0.12</v>
      </c>
      <c r="G3775" s="12">
        <v>0.12</v>
      </c>
      <c r="H3775" s="43">
        <f t="shared" si="379"/>
        <v>0.18</v>
      </c>
      <c r="I3775" s="43">
        <f t="shared" si="380"/>
        <v>0.81552518208000002</v>
      </c>
      <c r="J3775" s="43">
        <f t="shared" si="381"/>
        <v>1.4679453277439999E-3</v>
      </c>
      <c r="K3775" s="43"/>
      <c r="L3775" s="43"/>
      <c r="M3775" s="34">
        <f t="shared" si="384"/>
        <v>7.6455485819999997E-4</v>
      </c>
      <c r="N3775" s="56"/>
      <c r="O3775" s="56"/>
      <c r="P3775" s="56"/>
    </row>
    <row r="3776" spans="1:16" ht="15.75" x14ac:dyDescent="0.25">
      <c r="A3776" s="11">
        <v>41336.625</v>
      </c>
      <c r="B3776" s="12">
        <v>0.16</v>
      </c>
      <c r="C3776" s="12">
        <f t="shared" si="382"/>
        <v>4.5306954560000001</v>
      </c>
      <c r="D3776" s="58">
        <f t="shared" si="383"/>
        <v>4.2475269900000001E-3</v>
      </c>
      <c r="E3776" s="12">
        <f t="shared" si="378"/>
        <v>0.20388129552000001</v>
      </c>
      <c r="F3776">
        <v>0.14000000000000001</v>
      </c>
      <c r="G3776" s="12">
        <v>0.14000000000000001</v>
      </c>
      <c r="H3776" s="43">
        <f t="shared" si="379"/>
        <v>0.21000000000000002</v>
      </c>
      <c r="I3776" s="43">
        <f t="shared" si="380"/>
        <v>0.95144604576000014</v>
      </c>
      <c r="J3776" s="43">
        <f t="shared" si="381"/>
        <v>1.7126028823680002E-3</v>
      </c>
      <c r="K3776" s="43"/>
      <c r="L3776" s="43"/>
      <c r="M3776" s="34">
        <f t="shared" si="384"/>
        <v>8.9198066790000018E-4</v>
      </c>
      <c r="N3776" s="56"/>
      <c r="O3776" s="56"/>
      <c r="P3776" s="56"/>
    </row>
    <row r="3777" spans="1:16" ht="15.75" x14ac:dyDescent="0.25">
      <c r="A3777" s="11">
        <v>41336.645833333336</v>
      </c>
      <c r="B3777" s="12">
        <v>0.16</v>
      </c>
      <c r="C3777" s="12">
        <f t="shared" si="382"/>
        <v>4.5306954560000001</v>
      </c>
      <c r="D3777" s="58">
        <f t="shared" si="383"/>
        <v>4.2475269900000001E-3</v>
      </c>
      <c r="E3777" s="12">
        <f t="shared" si="378"/>
        <v>0.20388129552000001</v>
      </c>
      <c r="F3777">
        <v>0.14000000000000001</v>
      </c>
      <c r="G3777" s="12">
        <v>0.14000000000000001</v>
      </c>
      <c r="H3777" s="43">
        <f t="shared" si="379"/>
        <v>0.21000000000000002</v>
      </c>
      <c r="I3777" s="43">
        <f t="shared" si="380"/>
        <v>0.95144604576000014</v>
      </c>
      <c r="J3777" s="43">
        <f t="shared" si="381"/>
        <v>1.7126028823680002E-3</v>
      </c>
      <c r="K3777" s="43"/>
      <c r="L3777" s="43"/>
      <c r="M3777" s="34">
        <f t="shared" si="384"/>
        <v>8.9198066790000018E-4</v>
      </c>
      <c r="N3777" s="56"/>
      <c r="O3777" s="56"/>
      <c r="P3777" s="56"/>
    </row>
    <row r="3778" spans="1:16" ht="15.75" x14ac:dyDescent="0.25">
      <c r="A3778" s="11">
        <v>41336.666666666664</v>
      </c>
      <c r="B3778" s="12">
        <v>0.16</v>
      </c>
      <c r="C3778" s="12">
        <f t="shared" si="382"/>
        <v>4.5306954560000001</v>
      </c>
      <c r="D3778" s="58">
        <f t="shared" si="383"/>
        <v>4.2475269900000001E-3</v>
      </c>
      <c r="E3778" s="12">
        <f t="shared" si="378"/>
        <v>0.20388129552000001</v>
      </c>
      <c r="F3778">
        <v>0.13</v>
      </c>
      <c r="G3778" s="12">
        <v>0.13</v>
      </c>
      <c r="H3778" s="43">
        <f t="shared" si="379"/>
        <v>0.19500000000000001</v>
      </c>
      <c r="I3778" s="43">
        <f t="shared" si="380"/>
        <v>0.88348561392000002</v>
      </c>
      <c r="J3778" s="43">
        <f t="shared" si="381"/>
        <v>1.590274105056E-3</v>
      </c>
      <c r="K3778" s="43"/>
      <c r="L3778" s="43"/>
      <c r="M3778" s="34">
        <f t="shared" si="384"/>
        <v>8.2826776304999997E-4</v>
      </c>
      <c r="N3778" s="56"/>
      <c r="O3778" s="56"/>
      <c r="P3778" s="56"/>
    </row>
    <row r="3779" spans="1:16" ht="15.75" x14ac:dyDescent="0.25">
      <c r="A3779" s="11">
        <v>41336.6875</v>
      </c>
      <c r="B3779" s="12">
        <v>0.16</v>
      </c>
      <c r="C3779" s="12">
        <f t="shared" si="382"/>
        <v>4.5306954560000001</v>
      </c>
      <c r="D3779" s="58">
        <f t="shared" si="383"/>
        <v>4.2475269900000001E-3</v>
      </c>
      <c r="E3779" s="12">
        <f t="shared" si="378"/>
        <v>0.20388129552000001</v>
      </c>
      <c r="F3779">
        <v>0.12</v>
      </c>
      <c r="G3779" s="12">
        <v>0.12</v>
      </c>
      <c r="H3779" s="43">
        <f t="shared" si="379"/>
        <v>0.18</v>
      </c>
      <c r="I3779" s="43">
        <f t="shared" si="380"/>
        <v>0.81552518208000002</v>
      </c>
      <c r="J3779" s="43">
        <f t="shared" si="381"/>
        <v>1.4679453277439999E-3</v>
      </c>
      <c r="K3779" s="43"/>
      <c r="L3779" s="43"/>
      <c r="M3779" s="34">
        <f t="shared" si="384"/>
        <v>7.6455485819999997E-4</v>
      </c>
      <c r="N3779" s="56"/>
      <c r="O3779" s="56"/>
      <c r="P3779" s="56"/>
    </row>
    <row r="3780" spans="1:16" ht="15.75" x14ac:dyDescent="0.25">
      <c r="A3780" s="11">
        <v>41336.708333333336</v>
      </c>
      <c r="B3780" s="12">
        <v>0.16</v>
      </c>
      <c r="C3780" s="12">
        <f t="shared" si="382"/>
        <v>4.5306954560000001</v>
      </c>
      <c r="D3780" s="58">
        <f t="shared" si="383"/>
        <v>4.2475269900000001E-3</v>
      </c>
      <c r="E3780" s="12">
        <f t="shared" si="378"/>
        <v>0.20388129552000001</v>
      </c>
      <c r="F3780">
        <v>0.12</v>
      </c>
      <c r="G3780" s="12">
        <v>0.12</v>
      </c>
      <c r="H3780" s="43">
        <f t="shared" si="379"/>
        <v>0.18</v>
      </c>
      <c r="I3780" s="43">
        <f t="shared" si="380"/>
        <v>0.81552518208000002</v>
      </c>
      <c r="J3780" s="43">
        <f t="shared" si="381"/>
        <v>1.4679453277439999E-3</v>
      </c>
      <c r="K3780" s="43"/>
      <c r="L3780" s="43"/>
      <c r="M3780" s="34">
        <f t="shared" si="384"/>
        <v>7.6455485819999997E-4</v>
      </c>
      <c r="N3780" s="56"/>
      <c r="O3780" s="56"/>
      <c r="P3780" s="56"/>
    </row>
    <row r="3781" spans="1:16" ht="15.75" x14ac:dyDescent="0.25">
      <c r="A3781" s="11">
        <v>41336.729166666664</v>
      </c>
      <c r="B3781" s="12">
        <v>0.16</v>
      </c>
      <c r="C3781" s="12">
        <f t="shared" si="382"/>
        <v>4.5306954560000001</v>
      </c>
      <c r="D3781" s="58">
        <f t="shared" si="383"/>
        <v>4.2475269900000001E-3</v>
      </c>
      <c r="E3781" s="12">
        <f t="shared" si="378"/>
        <v>0.20388129552000001</v>
      </c>
      <c r="F3781">
        <v>0.22</v>
      </c>
      <c r="G3781" s="12">
        <v>0.22</v>
      </c>
      <c r="H3781" s="43">
        <f t="shared" si="379"/>
        <v>0.33</v>
      </c>
      <c r="I3781" s="43">
        <f t="shared" si="380"/>
        <v>1.49512950048</v>
      </c>
      <c r="J3781" s="43">
        <f t="shared" si="381"/>
        <v>2.6912331008639998E-3</v>
      </c>
      <c r="K3781" s="43"/>
      <c r="L3781" s="43"/>
      <c r="M3781" s="34">
        <f t="shared" si="384"/>
        <v>1.4016839066999999E-3</v>
      </c>
      <c r="N3781" s="56"/>
      <c r="O3781" s="56"/>
      <c r="P3781" s="56"/>
    </row>
    <row r="3782" spans="1:16" ht="15.75" x14ac:dyDescent="0.25">
      <c r="A3782" s="11">
        <v>41336.75</v>
      </c>
      <c r="B3782" s="12">
        <v>0.16</v>
      </c>
      <c r="C3782" s="12">
        <f t="shared" si="382"/>
        <v>4.5306954560000001</v>
      </c>
      <c r="D3782" s="58">
        <f t="shared" si="383"/>
        <v>4.2475269900000001E-3</v>
      </c>
      <c r="E3782" s="12">
        <f t="shared" si="378"/>
        <v>0.20388129552000001</v>
      </c>
      <c r="F3782">
        <v>0.13</v>
      </c>
      <c r="G3782" s="12">
        <v>0.13</v>
      </c>
      <c r="H3782" s="43">
        <f t="shared" si="379"/>
        <v>0.19500000000000001</v>
      </c>
      <c r="I3782" s="43">
        <f t="shared" si="380"/>
        <v>0.88348561392000002</v>
      </c>
      <c r="J3782" s="43">
        <f t="shared" si="381"/>
        <v>1.590274105056E-3</v>
      </c>
      <c r="K3782" s="43"/>
      <c r="L3782" s="43"/>
      <c r="M3782" s="34">
        <f t="shared" si="384"/>
        <v>8.2826776304999997E-4</v>
      </c>
      <c r="N3782" s="56"/>
      <c r="O3782" s="56"/>
      <c r="P3782" s="56"/>
    </row>
    <row r="3783" spans="1:16" ht="15.75" x14ac:dyDescent="0.25">
      <c r="A3783" s="11">
        <v>41336.770833333336</v>
      </c>
      <c r="B3783" s="12">
        <v>0.16</v>
      </c>
      <c r="C3783" s="12">
        <f t="shared" si="382"/>
        <v>4.5306954560000001</v>
      </c>
      <c r="D3783" s="58">
        <f t="shared" si="383"/>
        <v>4.2475269900000001E-3</v>
      </c>
      <c r="E3783" s="12">
        <f t="shared" si="378"/>
        <v>0.20388129552000001</v>
      </c>
      <c r="F3783">
        <v>0.12</v>
      </c>
      <c r="G3783" s="12">
        <v>0.12</v>
      </c>
      <c r="H3783" s="43">
        <f t="shared" si="379"/>
        <v>0.18</v>
      </c>
      <c r="I3783" s="43">
        <f t="shared" si="380"/>
        <v>0.81552518208000002</v>
      </c>
      <c r="J3783" s="43">
        <f t="shared" si="381"/>
        <v>1.4679453277439999E-3</v>
      </c>
      <c r="K3783" s="43"/>
      <c r="L3783" s="43"/>
      <c r="M3783" s="34">
        <f t="shared" si="384"/>
        <v>7.6455485819999997E-4</v>
      </c>
      <c r="N3783" s="56"/>
      <c r="O3783" s="56"/>
      <c r="P3783" s="56"/>
    </row>
    <row r="3784" spans="1:16" ht="15.75" x14ac:dyDescent="0.25">
      <c r="A3784" s="11">
        <v>41336.791666666664</v>
      </c>
      <c r="B3784" s="12">
        <v>0.16</v>
      </c>
      <c r="C3784" s="12">
        <f t="shared" si="382"/>
        <v>4.5306954560000001</v>
      </c>
      <c r="D3784" s="58">
        <f t="shared" si="383"/>
        <v>4.2475269900000001E-3</v>
      </c>
      <c r="E3784" s="12">
        <f t="shared" si="378"/>
        <v>0.20388129552000001</v>
      </c>
      <c r="F3784">
        <v>0.11</v>
      </c>
      <c r="G3784" s="12">
        <v>0.11</v>
      </c>
      <c r="H3784" s="43">
        <f t="shared" si="379"/>
        <v>0.16500000000000001</v>
      </c>
      <c r="I3784" s="43">
        <f t="shared" si="380"/>
        <v>0.74756475024000002</v>
      </c>
      <c r="J3784" s="43">
        <f t="shared" si="381"/>
        <v>1.3456165504319999E-3</v>
      </c>
      <c r="K3784" s="43"/>
      <c r="L3784" s="43"/>
      <c r="M3784" s="34">
        <f t="shared" si="384"/>
        <v>7.0084195334999997E-4</v>
      </c>
      <c r="N3784" s="56"/>
      <c r="O3784" s="56"/>
      <c r="P3784" s="56"/>
    </row>
    <row r="3785" spans="1:16" ht="15.75" x14ac:dyDescent="0.25">
      <c r="A3785" s="11">
        <v>41336.8125</v>
      </c>
      <c r="B3785" s="12">
        <v>0.16</v>
      </c>
      <c r="C3785" s="12">
        <f t="shared" si="382"/>
        <v>4.5306954560000001</v>
      </c>
      <c r="D3785" s="58">
        <f t="shared" si="383"/>
        <v>4.2475269900000001E-3</v>
      </c>
      <c r="E3785" s="12">
        <f t="shared" si="378"/>
        <v>0.20388129552000001</v>
      </c>
      <c r="F3785">
        <v>0.11</v>
      </c>
      <c r="G3785" s="12">
        <v>0.11</v>
      </c>
      <c r="H3785" s="43">
        <f t="shared" si="379"/>
        <v>0.16500000000000001</v>
      </c>
      <c r="I3785" s="43">
        <f t="shared" si="380"/>
        <v>0.74756475024000002</v>
      </c>
      <c r="J3785" s="43">
        <f t="shared" si="381"/>
        <v>1.3456165504319999E-3</v>
      </c>
      <c r="K3785" s="43"/>
      <c r="L3785" s="43"/>
      <c r="M3785" s="34">
        <f t="shared" si="384"/>
        <v>7.0084195334999997E-4</v>
      </c>
      <c r="N3785" s="56"/>
      <c r="O3785" s="56"/>
      <c r="P3785" s="56"/>
    </row>
    <row r="3786" spans="1:16" ht="15.75" x14ac:dyDescent="0.25">
      <c r="A3786" s="11">
        <v>41336.833333333336</v>
      </c>
      <c r="B3786" s="12">
        <v>0.16</v>
      </c>
      <c r="C3786" s="12">
        <f t="shared" si="382"/>
        <v>4.5306954560000001</v>
      </c>
      <c r="D3786" s="58">
        <f t="shared" si="383"/>
        <v>4.2475269900000001E-3</v>
      </c>
      <c r="E3786" s="12">
        <f t="shared" si="378"/>
        <v>0.20388129552000001</v>
      </c>
      <c r="F3786">
        <v>0.09</v>
      </c>
      <c r="G3786" s="12">
        <v>0.09</v>
      </c>
      <c r="H3786" s="43">
        <f t="shared" si="379"/>
        <v>0.13500000000000001</v>
      </c>
      <c r="I3786" s="43">
        <f t="shared" si="380"/>
        <v>0.61164388656000002</v>
      </c>
      <c r="J3786" s="43">
        <f t="shared" si="381"/>
        <v>1.100958995808E-3</v>
      </c>
      <c r="K3786" s="43"/>
      <c r="L3786" s="43"/>
      <c r="M3786" s="34">
        <f t="shared" si="384"/>
        <v>5.7341614365000008E-4</v>
      </c>
      <c r="N3786" s="56"/>
      <c r="O3786" s="56"/>
      <c r="P3786" s="56"/>
    </row>
    <row r="3787" spans="1:16" ht="15.75" x14ac:dyDescent="0.25">
      <c r="A3787" s="11">
        <v>41336.854166666664</v>
      </c>
      <c r="B3787" s="12">
        <v>0.16</v>
      </c>
      <c r="C3787" s="12">
        <f t="shared" si="382"/>
        <v>4.5306954560000001</v>
      </c>
      <c r="D3787" s="58">
        <f t="shared" si="383"/>
        <v>4.2475269900000001E-3</v>
      </c>
      <c r="E3787" s="12">
        <f t="shared" si="378"/>
        <v>0.20388129552000001</v>
      </c>
      <c r="F3787">
        <v>0.08</v>
      </c>
      <c r="G3787" s="12">
        <v>0.08</v>
      </c>
      <c r="H3787" s="43">
        <f t="shared" si="379"/>
        <v>0.12</v>
      </c>
      <c r="I3787" s="43">
        <f t="shared" si="380"/>
        <v>0.54368345472000001</v>
      </c>
      <c r="J3787" s="43">
        <f t="shared" si="381"/>
        <v>9.7863021849600002E-4</v>
      </c>
      <c r="K3787" s="43"/>
      <c r="L3787" s="43"/>
      <c r="M3787" s="34">
        <f t="shared" si="384"/>
        <v>5.0970323879999998E-4</v>
      </c>
      <c r="N3787" s="56"/>
      <c r="O3787" s="56"/>
      <c r="P3787" s="56"/>
    </row>
    <row r="3788" spans="1:16" ht="15.75" x14ac:dyDescent="0.25">
      <c r="A3788" s="11">
        <v>41336.875</v>
      </c>
      <c r="B3788" s="12">
        <v>0.16</v>
      </c>
      <c r="C3788" s="12">
        <f t="shared" si="382"/>
        <v>4.5306954560000001</v>
      </c>
      <c r="D3788" s="58">
        <f t="shared" si="383"/>
        <v>4.2475269900000001E-3</v>
      </c>
      <c r="E3788" s="12">
        <f t="shared" si="378"/>
        <v>0.20388129552000001</v>
      </c>
      <c r="F3788">
        <v>0.06</v>
      </c>
      <c r="G3788" s="12">
        <v>0.06</v>
      </c>
      <c r="H3788" s="43">
        <f t="shared" si="379"/>
        <v>0.09</v>
      </c>
      <c r="I3788" s="43">
        <f t="shared" si="380"/>
        <v>0.40776259104000001</v>
      </c>
      <c r="J3788" s="43">
        <f t="shared" si="381"/>
        <v>7.3397266387199996E-4</v>
      </c>
      <c r="K3788" s="43"/>
      <c r="L3788" s="43"/>
      <c r="M3788" s="34">
        <f t="shared" si="384"/>
        <v>3.8227742909999998E-4</v>
      </c>
      <c r="N3788" s="56"/>
      <c r="O3788" s="56"/>
      <c r="P3788" s="56"/>
    </row>
    <row r="3789" spans="1:16" ht="15.75" x14ac:dyDescent="0.25">
      <c r="A3789" s="11">
        <v>41336.895833333336</v>
      </c>
      <c r="B3789" s="12">
        <v>0.16</v>
      </c>
      <c r="C3789" s="12">
        <f t="shared" si="382"/>
        <v>4.5306954560000001</v>
      </c>
      <c r="D3789" s="58">
        <f t="shared" si="383"/>
        <v>4.2475269900000001E-3</v>
      </c>
      <c r="E3789" s="12">
        <f t="shared" si="378"/>
        <v>0.20388129552000001</v>
      </c>
      <c r="F3789">
        <v>0.06</v>
      </c>
      <c r="G3789" s="12">
        <v>0.06</v>
      </c>
      <c r="H3789" s="43">
        <f t="shared" si="379"/>
        <v>0.09</v>
      </c>
      <c r="I3789" s="43">
        <f t="shared" si="380"/>
        <v>0.40776259104000001</v>
      </c>
      <c r="J3789" s="43">
        <f t="shared" si="381"/>
        <v>7.3397266387199996E-4</v>
      </c>
      <c r="K3789" s="43"/>
      <c r="L3789" s="43"/>
      <c r="M3789" s="34">
        <f t="shared" si="384"/>
        <v>3.8227742909999998E-4</v>
      </c>
      <c r="N3789" s="56"/>
      <c r="O3789" s="56"/>
      <c r="P3789" s="56"/>
    </row>
    <row r="3790" spans="1:16" ht="15.75" x14ac:dyDescent="0.25">
      <c r="A3790" s="11">
        <v>41336.916666666664</v>
      </c>
      <c r="B3790" s="12">
        <v>0.16</v>
      </c>
      <c r="C3790" s="12">
        <f t="shared" si="382"/>
        <v>4.5306954560000001</v>
      </c>
      <c r="D3790" s="58">
        <f t="shared" si="383"/>
        <v>4.2475269900000001E-3</v>
      </c>
      <c r="E3790" s="12">
        <f t="shared" si="378"/>
        <v>0.20388129552000001</v>
      </c>
      <c r="F3790">
        <v>0.06</v>
      </c>
      <c r="G3790" s="12">
        <v>0.06</v>
      </c>
      <c r="H3790" s="43">
        <f t="shared" si="379"/>
        <v>0.09</v>
      </c>
      <c r="I3790" s="43">
        <f t="shared" si="380"/>
        <v>0.40776259104000001</v>
      </c>
      <c r="J3790" s="43">
        <f t="shared" si="381"/>
        <v>7.3397266387199996E-4</v>
      </c>
      <c r="K3790" s="43"/>
      <c r="L3790" s="43"/>
      <c r="M3790" s="34">
        <f t="shared" si="384"/>
        <v>3.8227742909999998E-4</v>
      </c>
      <c r="N3790" s="56"/>
      <c r="O3790" s="56"/>
      <c r="P3790" s="56"/>
    </row>
    <row r="3791" spans="1:16" ht="15.75" x14ac:dyDescent="0.25">
      <c r="A3791" s="11">
        <v>41336.9375</v>
      </c>
      <c r="B3791" s="12">
        <v>0.16</v>
      </c>
      <c r="C3791" s="12">
        <f t="shared" si="382"/>
        <v>4.5306954560000001</v>
      </c>
      <c r="D3791" s="58">
        <f t="shared" si="383"/>
        <v>4.2475269900000001E-3</v>
      </c>
      <c r="E3791" s="12">
        <f t="shared" si="378"/>
        <v>0.20388129552000001</v>
      </c>
      <c r="F3791">
        <v>0.03</v>
      </c>
      <c r="G3791" s="12">
        <v>0.03</v>
      </c>
      <c r="H3791" s="43">
        <f t="shared" si="379"/>
        <v>4.4999999999999998E-2</v>
      </c>
      <c r="I3791" s="43">
        <f t="shared" si="380"/>
        <v>0.20388129552000001</v>
      </c>
      <c r="J3791" s="43">
        <f t="shared" si="381"/>
        <v>3.6698633193599998E-4</v>
      </c>
      <c r="K3791" s="43"/>
      <c r="L3791" s="43"/>
      <c r="M3791" s="34">
        <f t="shared" si="384"/>
        <v>1.9113871454999999E-4</v>
      </c>
      <c r="N3791" s="56"/>
      <c r="O3791" s="56"/>
      <c r="P3791" s="56"/>
    </row>
    <row r="3792" spans="1:16" ht="15.75" x14ac:dyDescent="0.25">
      <c r="A3792" s="11">
        <v>41336.958333333336</v>
      </c>
      <c r="B3792" s="12">
        <v>0.14000000000000001</v>
      </c>
      <c r="C3792" s="12">
        <f t="shared" si="382"/>
        <v>3.9643585240000005</v>
      </c>
      <c r="D3792" s="58">
        <f t="shared" si="383"/>
        <v>3.7165861162500005E-3</v>
      </c>
      <c r="E3792" s="12">
        <f t="shared" si="378"/>
        <v>0.17839613358000003</v>
      </c>
      <c r="F3792">
        <v>0.05</v>
      </c>
      <c r="G3792" s="12">
        <v>0.05</v>
      </c>
      <c r="H3792" s="43">
        <f t="shared" si="379"/>
        <v>7.5000000000000011E-2</v>
      </c>
      <c r="I3792" s="43">
        <f t="shared" si="380"/>
        <v>0.29732688930000006</v>
      </c>
      <c r="J3792" s="43">
        <f t="shared" si="381"/>
        <v>5.3518840074000013E-4</v>
      </c>
      <c r="K3792" s="43"/>
      <c r="L3792" s="43"/>
      <c r="M3792" s="34">
        <f t="shared" si="384"/>
        <v>2.7874395871875008E-4</v>
      </c>
      <c r="N3792" s="56"/>
      <c r="O3792" s="56"/>
      <c r="P3792" s="56"/>
    </row>
    <row r="3793" spans="1:16" ht="15.75" x14ac:dyDescent="0.25">
      <c r="A3793" s="11">
        <v>41336.979166666664</v>
      </c>
      <c r="B3793" s="12">
        <v>0.16</v>
      </c>
      <c r="C3793" s="12">
        <f t="shared" si="382"/>
        <v>4.5306954560000001</v>
      </c>
      <c r="D3793" s="58">
        <f t="shared" si="383"/>
        <v>4.2475269900000001E-3</v>
      </c>
      <c r="E3793" s="12">
        <f t="shared" si="378"/>
        <v>0.20388129552000001</v>
      </c>
      <c r="F3793">
        <v>0.02</v>
      </c>
      <c r="G3793" s="12">
        <v>0.02</v>
      </c>
      <c r="H3793" s="43">
        <f t="shared" si="379"/>
        <v>0.03</v>
      </c>
      <c r="I3793" s="43">
        <f t="shared" si="380"/>
        <v>0.13592086368</v>
      </c>
      <c r="J3793" s="43">
        <f t="shared" si="381"/>
        <v>2.4465755462400001E-4</v>
      </c>
      <c r="K3793" s="43"/>
      <c r="L3793" s="43"/>
      <c r="M3793" s="34">
        <f t="shared" si="384"/>
        <v>1.2742580969999999E-4</v>
      </c>
      <c r="N3793" s="56"/>
      <c r="O3793" s="56"/>
      <c r="P3793" s="56"/>
    </row>
    <row r="3794" spans="1:16" ht="15.75" x14ac:dyDescent="0.25">
      <c r="A3794" s="11">
        <v>41337</v>
      </c>
      <c r="B3794" s="12">
        <v>0.16</v>
      </c>
      <c r="C3794" s="12">
        <f t="shared" si="382"/>
        <v>4.5306954560000001</v>
      </c>
      <c r="D3794" s="58">
        <f t="shared" si="383"/>
        <v>4.2475269900000001E-3</v>
      </c>
      <c r="E3794" s="12">
        <f t="shared" si="378"/>
        <v>0.20388129552000001</v>
      </c>
      <c r="F3794">
        <v>0.01</v>
      </c>
      <c r="G3794" s="12">
        <v>0.01</v>
      </c>
      <c r="H3794" s="43">
        <f t="shared" si="379"/>
        <v>1.4999999999999999E-2</v>
      </c>
      <c r="I3794" s="43">
        <f t="shared" si="380"/>
        <v>6.7960431840000002E-2</v>
      </c>
      <c r="J3794" s="43">
        <f t="shared" si="381"/>
        <v>1.22328777312E-4</v>
      </c>
      <c r="K3794" s="43">
        <f>SUM(J3794:J3841)</f>
        <v>2.8074454393104017E-2</v>
      </c>
      <c r="L3794" s="43">
        <f>K3794/1.92</f>
        <v>1.462211166307501E-2</v>
      </c>
      <c r="M3794" s="34">
        <f t="shared" si="384"/>
        <v>6.3712904849999997E-5</v>
      </c>
      <c r="N3794" s="43">
        <f>AVERAGE(E3794:E3841)</f>
        <v>0.1821127196962499</v>
      </c>
      <c r="O3794" s="43">
        <f>AVERAGE(E3794:E3841)</f>
        <v>0.1821127196962499</v>
      </c>
      <c r="P3794" s="43">
        <f>MAX(E3794:E3841)</f>
        <v>0.20388129552000001</v>
      </c>
    </row>
    <row r="3795" spans="1:16" ht="15.75" x14ac:dyDescent="0.25">
      <c r="A3795" s="11">
        <v>41337.020833333336</v>
      </c>
      <c r="B3795" s="12">
        <v>0.16</v>
      </c>
      <c r="C3795" s="12">
        <f t="shared" si="382"/>
        <v>4.5306954560000001</v>
      </c>
      <c r="D3795" s="58">
        <f t="shared" si="383"/>
        <v>4.2475269900000001E-3</v>
      </c>
      <c r="E3795" s="12">
        <f t="shared" si="378"/>
        <v>0.20388129552000001</v>
      </c>
      <c r="F3795">
        <v>-0.01</v>
      </c>
      <c r="G3795" s="28">
        <v>0.01</v>
      </c>
      <c r="H3795" s="43">
        <f t="shared" si="379"/>
        <v>1.4999999999999999E-2</v>
      </c>
      <c r="I3795" s="43">
        <f t="shared" si="380"/>
        <v>6.7960431840000002E-2</v>
      </c>
      <c r="J3795" s="43">
        <f t="shared" si="381"/>
        <v>1.22328777312E-4</v>
      </c>
      <c r="K3795" s="43"/>
      <c r="L3795" s="43"/>
      <c r="M3795" s="34">
        <f t="shared" si="384"/>
        <v>6.3712904849999997E-5</v>
      </c>
      <c r="N3795" s="56"/>
      <c r="O3795" s="56"/>
      <c r="P3795" s="56"/>
    </row>
    <row r="3796" spans="1:16" ht="15.75" x14ac:dyDescent="0.25">
      <c r="A3796" s="11">
        <v>41337.041666666664</v>
      </c>
      <c r="B3796" s="12">
        <v>0.14000000000000001</v>
      </c>
      <c r="C3796" s="12">
        <f t="shared" si="382"/>
        <v>3.9643585240000005</v>
      </c>
      <c r="D3796" s="58">
        <f t="shared" si="383"/>
        <v>3.7165861162500005E-3</v>
      </c>
      <c r="E3796" s="12">
        <f t="shared" si="378"/>
        <v>0.17839613358000003</v>
      </c>
      <c r="F3796">
        <v>0.01</v>
      </c>
      <c r="G3796" s="12">
        <v>0.01</v>
      </c>
      <c r="H3796" s="43">
        <f t="shared" si="379"/>
        <v>1.4999999999999999E-2</v>
      </c>
      <c r="I3796" s="43">
        <f t="shared" si="380"/>
        <v>5.9465377860000009E-2</v>
      </c>
      <c r="J3796" s="43">
        <f t="shared" si="381"/>
        <v>1.0703768014800001E-4</v>
      </c>
      <c r="K3796" s="43"/>
      <c r="L3796" s="43"/>
      <c r="M3796" s="34">
        <f t="shared" si="384"/>
        <v>5.5748791743750011E-5</v>
      </c>
      <c r="N3796" s="56"/>
      <c r="O3796" s="56"/>
      <c r="P3796" s="56"/>
    </row>
    <row r="3797" spans="1:16" ht="15.75" x14ac:dyDescent="0.25">
      <c r="A3797" s="11">
        <v>41337.0625</v>
      </c>
      <c r="B3797" s="12">
        <v>0.14000000000000001</v>
      </c>
      <c r="C3797" s="12">
        <f t="shared" si="382"/>
        <v>3.9643585240000005</v>
      </c>
      <c r="D3797" s="58">
        <f t="shared" si="383"/>
        <v>3.7165861162500005E-3</v>
      </c>
      <c r="E3797" s="12">
        <f t="shared" si="378"/>
        <v>0.17839613358000003</v>
      </c>
      <c r="F3797">
        <v>0</v>
      </c>
      <c r="G3797" s="28">
        <v>0.01</v>
      </c>
      <c r="H3797" s="43">
        <f t="shared" si="379"/>
        <v>1.4999999999999999E-2</v>
      </c>
      <c r="I3797" s="43">
        <f t="shared" si="380"/>
        <v>5.9465377860000009E-2</v>
      </c>
      <c r="J3797" s="43">
        <f t="shared" si="381"/>
        <v>1.0703768014800001E-4</v>
      </c>
      <c r="K3797" s="43"/>
      <c r="L3797" s="43"/>
      <c r="M3797" s="34">
        <f t="shared" si="384"/>
        <v>5.5748791743750011E-5</v>
      </c>
      <c r="N3797" s="56"/>
      <c r="O3797" s="56"/>
      <c r="P3797" s="56"/>
    </row>
    <row r="3798" spans="1:16" ht="15.75" x14ac:dyDescent="0.25">
      <c r="A3798" s="11">
        <v>41337.083333333336</v>
      </c>
      <c r="B3798" s="12">
        <v>0.14000000000000001</v>
      </c>
      <c r="C3798" s="12">
        <f t="shared" si="382"/>
        <v>3.9643585240000005</v>
      </c>
      <c r="D3798" s="58">
        <f t="shared" si="383"/>
        <v>3.7165861162500005E-3</v>
      </c>
      <c r="E3798" s="12">
        <f t="shared" si="378"/>
        <v>0.17839613358000003</v>
      </c>
      <c r="F3798">
        <v>0.01</v>
      </c>
      <c r="G3798" s="12">
        <v>0.01</v>
      </c>
      <c r="H3798" s="43">
        <f t="shared" si="379"/>
        <v>1.4999999999999999E-2</v>
      </c>
      <c r="I3798" s="43">
        <f t="shared" si="380"/>
        <v>5.9465377860000009E-2</v>
      </c>
      <c r="J3798" s="43">
        <f t="shared" si="381"/>
        <v>1.0703768014800001E-4</v>
      </c>
      <c r="K3798" s="43"/>
      <c r="L3798" s="43"/>
      <c r="M3798" s="34">
        <f t="shared" si="384"/>
        <v>5.5748791743750011E-5</v>
      </c>
      <c r="N3798" s="56"/>
      <c r="O3798" s="56"/>
      <c r="P3798" s="56"/>
    </row>
    <row r="3799" spans="1:16" ht="15.75" x14ac:dyDescent="0.25">
      <c r="A3799" s="11">
        <v>41337.104166666664</v>
      </c>
      <c r="B3799" s="12">
        <v>0.14000000000000001</v>
      </c>
      <c r="C3799" s="12">
        <f t="shared" si="382"/>
        <v>3.9643585240000005</v>
      </c>
      <c r="D3799" s="58">
        <f t="shared" si="383"/>
        <v>3.7165861162500005E-3</v>
      </c>
      <c r="E3799" s="12">
        <f t="shared" si="378"/>
        <v>0.17839613358000003</v>
      </c>
      <c r="F3799">
        <v>0.01</v>
      </c>
      <c r="G3799" s="12">
        <v>0.01</v>
      </c>
      <c r="H3799" s="43">
        <f t="shared" si="379"/>
        <v>1.4999999999999999E-2</v>
      </c>
      <c r="I3799" s="43">
        <f t="shared" si="380"/>
        <v>5.9465377860000009E-2</v>
      </c>
      <c r="J3799" s="43">
        <f t="shared" si="381"/>
        <v>1.0703768014800001E-4</v>
      </c>
      <c r="K3799" s="43"/>
      <c r="L3799" s="43"/>
      <c r="M3799" s="34">
        <f t="shared" si="384"/>
        <v>5.5748791743750011E-5</v>
      </c>
      <c r="N3799" s="56"/>
      <c r="O3799" s="56"/>
      <c r="P3799" s="56"/>
    </row>
    <row r="3800" spans="1:16" ht="15.75" x14ac:dyDescent="0.25">
      <c r="A3800" s="11">
        <v>41337.125</v>
      </c>
      <c r="B3800" s="12">
        <v>0.14000000000000001</v>
      </c>
      <c r="C3800" s="12">
        <f t="shared" si="382"/>
        <v>3.9643585240000005</v>
      </c>
      <c r="D3800" s="58">
        <f t="shared" si="383"/>
        <v>3.7165861162500005E-3</v>
      </c>
      <c r="E3800" s="12">
        <f t="shared" si="378"/>
        <v>0.17839613358000003</v>
      </c>
      <c r="F3800">
        <v>0.02</v>
      </c>
      <c r="G3800" s="12">
        <v>0.02</v>
      </c>
      <c r="H3800" s="43">
        <f t="shared" si="379"/>
        <v>0.03</v>
      </c>
      <c r="I3800" s="43">
        <f t="shared" si="380"/>
        <v>0.11893075572000002</v>
      </c>
      <c r="J3800" s="43">
        <f t="shared" si="381"/>
        <v>2.1407536029600002E-4</v>
      </c>
      <c r="K3800" s="43"/>
      <c r="L3800" s="43"/>
      <c r="M3800" s="34">
        <f t="shared" si="384"/>
        <v>1.1149758348750002E-4</v>
      </c>
      <c r="N3800" s="56"/>
      <c r="O3800" s="56"/>
      <c r="P3800" s="56"/>
    </row>
    <row r="3801" spans="1:16" ht="15.75" x14ac:dyDescent="0.25">
      <c r="A3801" s="11">
        <v>41337.145833333336</v>
      </c>
      <c r="B3801" s="12">
        <v>0.14000000000000001</v>
      </c>
      <c r="C3801" s="12">
        <f t="shared" si="382"/>
        <v>3.9643585240000005</v>
      </c>
      <c r="D3801" s="58">
        <f t="shared" si="383"/>
        <v>3.7165861162500005E-3</v>
      </c>
      <c r="E3801" s="12">
        <f t="shared" si="378"/>
        <v>0.17839613358000003</v>
      </c>
      <c r="F3801">
        <v>0.03</v>
      </c>
      <c r="G3801" s="12">
        <v>0.03</v>
      </c>
      <c r="H3801" s="43">
        <f t="shared" si="379"/>
        <v>4.4999999999999998E-2</v>
      </c>
      <c r="I3801" s="43">
        <f t="shared" si="380"/>
        <v>0.17839613358</v>
      </c>
      <c r="J3801" s="43">
        <f t="shared" si="381"/>
        <v>3.2111304044400002E-4</v>
      </c>
      <c r="K3801" s="43"/>
      <c r="L3801" s="43"/>
      <c r="M3801" s="34">
        <f t="shared" si="384"/>
        <v>1.6724637523125001E-4</v>
      </c>
      <c r="N3801" s="56"/>
      <c r="O3801" s="56"/>
      <c r="P3801" s="56"/>
    </row>
    <row r="3802" spans="1:16" ht="15.75" x14ac:dyDescent="0.25">
      <c r="A3802" s="11">
        <v>41337.166666666664</v>
      </c>
      <c r="B3802" s="12">
        <v>0.14000000000000001</v>
      </c>
      <c r="C3802" s="12">
        <f t="shared" si="382"/>
        <v>3.9643585240000005</v>
      </c>
      <c r="D3802" s="58">
        <f t="shared" si="383"/>
        <v>3.7165861162500005E-3</v>
      </c>
      <c r="E3802" s="12">
        <f t="shared" si="378"/>
        <v>0.17839613358000003</v>
      </c>
      <c r="F3802">
        <v>0.05</v>
      </c>
      <c r="G3802" s="12">
        <v>0.05</v>
      </c>
      <c r="H3802" s="43">
        <f t="shared" si="379"/>
        <v>7.5000000000000011E-2</v>
      </c>
      <c r="I3802" s="43">
        <f t="shared" si="380"/>
        <v>0.29732688930000006</v>
      </c>
      <c r="J3802" s="43">
        <f t="shared" si="381"/>
        <v>5.3518840074000013E-4</v>
      </c>
      <c r="K3802" s="43"/>
      <c r="L3802" s="43"/>
      <c r="M3802" s="34">
        <f t="shared" si="384"/>
        <v>2.7874395871875008E-4</v>
      </c>
      <c r="N3802" s="56"/>
      <c r="O3802" s="56"/>
      <c r="P3802" s="56"/>
    </row>
    <row r="3803" spans="1:16" ht="15.75" x14ac:dyDescent="0.25">
      <c r="A3803" s="11">
        <v>41337.1875</v>
      </c>
      <c r="B3803" s="12">
        <v>0.16</v>
      </c>
      <c r="C3803" s="12">
        <f t="shared" si="382"/>
        <v>4.5306954560000001</v>
      </c>
      <c r="D3803" s="58">
        <f t="shared" si="383"/>
        <v>4.2475269900000001E-3</v>
      </c>
      <c r="E3803" s="12">
        <f t="shared" si="378"/>
        <v>0.20388129552000001</v>
      </c>
      <c r="F3803">
        <v>0.03</v>
      </c>
      <c r="G3803" s="12">
        <v>0.03</v>
      </c>
      <c r="H3803" s="43">
        <f t="shared" si="379"/>
        <v>4.4999999999999998E-2</v>
      </c>
      <c r="I3803" s="43">
        <f t="shared" si="380"/>
        <v>0.20388129552000001</v>
      </c>
      <c r="J3803" s="43">
        <f t="shared" si="381"/>
        <v>3.6698633193599998E-4</v>
      </c>
      <c r="K3803" s="43"/>
      <c r="L3803" s="43"/>
      <c r="M3803" s="34">
        <f t="shared" si="384"/>
        <v>1.9113871454999999E-4</v>
      </c>
      <c r="N3803" s="56"/>
      <c r="O3803" s="56"/>
      <c r="P3803" s="56"/>
    </row>
    <row r="3804" spans="1:16" ht="15.75" x14ac:dyDescent="0.25">
      <c r="A3804" s="11">
        <v>41337.208333333336</v>
      </c>
      <c r="B3804" s="12">
        <v>0.14000000000000001</v>
      </c>
      <c r="C3804" s="12">
        <f t="shared" si="382"/>
        <v>3.9643585240000005</v>
      </c>
      <c r="D3804" s="58">
        <f t="shared" si="383"/>
        <v>3.7165861162500005E-3</v>
      </c>
      <c r="E3804" s="12">
        <f t="shared" si="378"/>
        <v>0.17839613358000003</v>
      </c>
      <c r="F3804">
        <v>0.02</v>
      </c>
      <c r="G3804" s="12">
        <v>0.02</v>
      </c>
      <c r="H3804" s="43">
        <f t="shared" si="379"/>
        <v>0.03</v>
      </c>
      <c r="I3804" s="43">
        <f t="shared" si="380"/>
        <v>0.11893075572000002</v>
      </c>
      <c r="J3804" s="43">
        <f t="shared" si="381"/>
        <v>2.1407536029600002E-4</v>
      </c>
      <c r="K3804" s="43"/>
      <c r="L3804" s="43"/>
      <c r="M3804" s="34">
        <f t="shared" si="384"/>
        <v>1.1149758348750002E-4</v>
      </c>
      <c r="N3804" s="56"/>
      <c r="O3804" s="56"/>
      <c r="P3804" s="56"/>
    </row>
    <row r="3805" spans="1:16" ht="15.75" x14ac:dyDescent="0.25">
      <c r="A3805" s="11">
        <v>41337.229166666664</v>
      </c>
      <c r="B3805" s="12">
        <v>0.14000000000000001</v>
      </c>
      <c r="C3805" s="12">
        <f t="shared" si="382"/>
        <v>3.9643585240000005</v>
      </c>
      <c r="D3805" s="58">
        <f t="shared" si="383"/>
        <v>3.7165861162500005E-3</v>
      </c>
      <c r="E3805" s="12">
        <f t="shared" si="378"/>
        <v>0.17839613358000003</v>
      </c>
      <c r="F3805">
        <v>0.04</v>
      </c>
      <c r="G3805" s="12">
        <v>0.04</v>
      </c>
      <c r="H3805" s="43">
        <f t="shared" si="379"/>
        <v>0.06</v>
      </c>
      <c r="I3805" s="43">
        <f t="shared" si="380"/>
        <v>0.23786151144000003</v>
      </c>
      <c r="J3805" s="43">
        <f t="shared" si="381"/>
        <v>4.2815072059200005E-4</v>
      </c>
      <c r="K3805" s="43"/>
      <c r="L3805" s="43"/>
      <c r="M3805" s="34">
        <f t="shared" si="384"/>
        <v>2.2299516697500004E-4</v>
      </c>
      <c r="N3805" s="56"/>
      <c r="O3805" s="56"/>
      <c r="P3805" s="56"/>
    </row>
    <row r="3806" spans="1:16" ht="15.75" x14ac:dyDescent="0.25">
      <c r="A3806" s="11">
        <v>41337.25</v>
      </c>
      <c r="B3806" s="12">
        <v>0.14000000000000001</v>
      </c>
      <c r="C3806" s="12">
        <f t="shared" si="382"/>
        <v>3.9643585240000005</v>
      </c>
      <c r="D3806" s="58">
        <f t="shared" si="383"/>
        <v>3.7165861162500005E-3</v>
      </c>
      <c r="E3806" s="12">
        <f t="shared" si="378"/>
        <v>0.17839613358000003</v>
      </c>
      <c r="F3806">
        <v>0.05</v>
      </c>
      <c r="G3806" s="12">
        <v>0.05</v>
      </c>
      <c r="H3806" s="43">
        <f t="shared" si="379"/>
        <v>7.5000000000000011E-2</v>
      </c>
      <c r="I3806" s="43">
        <f t="shared" si="380"/>
        <v>0.29732688930000006</v>
      </c>
      <c r="J3806" s="43">
        <f t="shared" si="381"/>
        <v>5.3518840074000013E-4</v>
      </c>
      <c r="K3806" s="43"/>
      <c r="L3806" s="43"/>
      <c r="M3806" s="34">
        <f t="shared" si="384"/>
        <v>2.7874395871875008E-4</v>
      </c>
      <c r="N3806" s="56"/>
      <c r="O3806" s="56"/>
      <c r="P3806" s="56"/>
    </row>
    <row r="3807" spans="1:16" ht="15.75" x14ac:dyDescent="0.25">
      <c r="A3807" s="11">
        <v>41337.270833333336</v>
      </c>
      <c r="B3807" s="12">
        <v>0.14000000000000001</v>
      </c>
      <c r="C3807" s="12">
        <f t="shared" si="382"/>
        <v>3.9643585240000005</v>
      </c>
      <c r="D3807" s="58">
        <f t="shared" si="383"/>
        <v>3.7165861162500005E-3</v>
      </c>
      <c r="E3807" s="12">
        <f t="shared" si="378"/>
        <v>0.17839613358000003</v>
      </c>
      <c r="F3807">
        <v>0.05</v>
      </c>
      <c r="G3807" s="12">
        <v>0.05</v>
      </c>
      <c r="H3807" s="43">
        <f t="shared" si="379"/>
        <v>7.5000000000000011E-2</v>
      </c>
      <c r="I3807" s="43">
        <f t="shared" si="380"/>
        <v>0.29732688930000006</v>
      </c>
      <c r="J3807" s="43">
        <f t="shared" si="381"/>
        <v>5.3518840074000013E-4</v>
      </c>
      <c r="K3807" s="43"/>
      <c r="L3807" s="43"/>
      <c r="M3807" s="34">
        <f t="shared" si="384"/>
        <v>2.7874395871875008E-4</v>
      </c>
      <c r="N3807" s="56"/>
      <c r="O3807" s="56"/>
      <c r="P3807" s="56"/>
    </row>
    <row r="3808" spans="1:16" ht="15.75" x14ac:dyDescent="0.25">
      <c r="A3808" s="11">
        <v>41337.291666666664</v>
      </c>
      <c r="B3808" s="12">
        <v>0.14000000000000001</v>
      </c>
      <c r="C3808" s="12">
        <f t="shared" si="382"/>
        <v>3.9643585240000005</v>
      </c>
      <c r="D3808" s="58">
        <f t="shared" si="383"/>
        <v>3.7165861162500005E-3</v>
      </c>
      <c r="E3808" s="12">
        <f t="shared" si="378"/>
        <v>0.17839613358000003</v>
      </c>
      <c r="F3808">
        <v>0.04</v>
      </c>
      <c r="G3808" s="12">
        <v>0.04</v>
      </c>
      <c r="H3808" s="43">
        <f t="shared" si="379"/>
        <v>0.06</v>
      </c>
      <c r="I3808" s="43">
        <f t="shared" si="380"/>
        <v>0.23786151144000003</v>
      </c>
      <c r="J3808" s="43">
        <f t="shared" si="381"/>
        <v>4.2815072059200005E-4</v>
      </c>
      <c r="K3808" s="43"/>
      <c r="L3808" s="43"/>
      <c r="M3808" s="34">
        <f t="shared" si="384"/>
        <v>2.2299516697500004E-4</v>
      </c>
      <c r="N3808" s="56"/>
      <c r="O3808" s="56"/>
      <c r="P3808" s="56"/>
    </row>
    <row r="3809" spans="1:16" ht="15.75" x14ac:dyDescent="0.25">
      <c r="A3809" s="11">
        <v>41337.3125</v>
      </c>
      <c r="B3809" s="12">
        <v>0.14000000000000001</v>
      </c>
      <c r="C3809" s="12">
        <f t="shared" si="382"/>
        <v>3.9643585240000005</v>
      </c>
      <c r="D3809" s="58">
        <f t="shared" si="383"/>
        <v>3.7165861162500005E-3</v>
      </c>
      <c r="E3809" s="12">
        <f t="shared" si="378"/>
        <v>0.17839613358000003</v>
      </c>
      <c r="F3809">
        <v>0.05</v>
      </c>
      <c r="G3809" s="12">
        <v>0.05</v>
      </c>
      <c r="H3809" s="43">
        <f t="shared" si="379"/>
        <v>7.5000000000000011E-2</v>
      </c>
      <c r="I3809" s="43">
        <f t="shared" si="380"/>
        <v>0.29732688930000006</v>
      </c>
      <c r="J3809" s="43">
        <f t="shared" si="381"/>
        <v>5.3518840074000013E-4</v>
      </c>
      <c r="K3809" s="43"/>
      <c r="L3809" s="43"/>
      <c r="M3809" s="34">
        <f t="shared" si="384"/>
        <v>2.7874395871875008E-4</v>
      </c>
      <c r="N3809" s="56"/>
      <c r="O3809" s="56"/>
      <c r="P3809" s="56"/>
    </row>
    <row r="3810" spans="1:16" ht="15.75" x14ac:dyDescent="0.25">
      <c r="A3810" s="11">
        <v>41337.333333333336</v>
      </c>
      <c r="B3810" s="12">
        <v>0.14000000000000001</v>
      </c>
      <c r="C3810" s="12">
        <f t="shared" si="382"/>
        <v>3.9643585240000005</v>
      </c>
      <c r="D3810" s="58">
        <f t="shared" si="383"/>
        <v>3.7165861162500005E-3</v>
      </c>
      <c r="E3810" s="12">
        <f t="shared" ref="E3810:E3873" si="385">C3810*86400*10^6/(1.92*10^12)</f>
        <v>0.17839613358000003</v>
      </c>
      <c r="F3810">
        <v>0.04</v>
      </c>
      <c r="G3810" s="12">
        <v>0.04</v>
      </c>
      <c r="H3810" s="43">
        <f t="shared" si="379"/>
        <v>0.06</v>
      </c>
      <c r="I3810" s="43">
        <f t="shared" si="380"/>
        <v>0.23786151144000003</v>
      </c>
      <c r="J3810" s="43">
        <f t="shared" si="381"/>
        <v>4.2815072059200005E-4</v>
      </c>
      <c r="K3810" s="43"/>
      <c r="L3810" s="43"/>
      <c r="M3810" s="34">
        <f t="shared" si="384"/>
        <v>2.2299516697500004E-4</v>
      </c>
      <c r="N3810" s="56"/>
      <c r="O3810" s="56"/>
      <c r="P3810" s="56"/>
    </row>
    <row r="3811" spans="1:16" ht="15.75" x14ac:dyDescent="0.25">
      <c r="A3811" s="11">
        <v>41337.354166666664</v>
      </c>
      <c r="B3811" s="12">
        <v>0.14000000000000001</v>
      </c>
      <c r="C3811" s="12">
        <f t="shared" si="382"/>
        <v>3.9643585240000005</v>
      </c>
      <c r="D3811" s="58">
        <f t="shared" si="383"/>
        <v>3.7165861162500005E-3</v>
      </c>
      <c r="E3811" s="12">
        <f t="shared" si="385"/>
        <v>0.17839613358000003</v>
      </c>
      <c r="F3811">
        <v>0.05</v>
      </c>
      <c r="G3811" s="12">
        <v>0.05</v>
      </c>
      <c r="H3811" s="43">
        <f t="shared" si="379"/>
        <v>7.5000000000000011E-2</v>
      </c>
      <c r="I3811" s="43">
        <f t="shared" si="380"/>
        <v>0.29732688930000006</v>
      </c>
      <c r="J3811" s="43">
        <f t="shared" si="381"/>
        <v>5.3518840074000013E-4</v>
      </c>
      <c r="K3811" s="43"/>
      <c r="L3811" s="43"/>
      <c r="M3811" s="34">
        <f t="shared" si="384"/>
        <v>2.7874395871875008E-4</v>
      </c>
      <c r="N3811" s="56"/>
      <c r="O3811" s="56"/>
      <c r="P3811" s="56"/>
    </row>
    <row r="3812" spans="1:16" ht="15.75" x14ac:dyDescent="0.25">
      <c r="A3812" s="11">
        <v>41337.375</v>
      </c>
      <c r="B3812" s="12">
        <v>0.14000000000000001</v>
      </c>
      <c r="C3812" s="12">
        <f t="shared" si="382"/>
        <v>3.9643585240000005</v>
      </c>
      <c r="D3812" s="58">
        <f t="shared" si="383"/>
        <v>3.7165861162500005E-3</v>
      </c>
      <c r="E3812" s="12">
        <f t="shared" si="385"/>
        <v>0.17839613358000003</v>
      </c>
      <c r="F3812">
        <v>0.04</v>
      </c>
      <c r="G3812" s="12">
        <v>0.04</v>
      </c>
      <c r="H3812" s="43">
        <f t="shared" si="379"/>
        <v>0.06</v>
      </c>
      <c r="I3812" s="43">
        <f t="shared" si="380"/>
        <v>0.23786151144000003</v>
      </c>
      <c r="J3812" s="43">
        <f t="shared" si="381"/>
        <v>4.2815072059200005E-4</v>
      </c>
      <c r="K3812" s="43"/>
      <c r="L3812" s="43"/>
      <c r="M3812" s="34">
        <f t="shared" si="384"/>
        <v>2.2299516697500004E-4</v>
      </c>
      <c r="N3812" s="56"/>
      <c r="O3812" s="56"/>
      <c r="P3812" s="56"/>
    </row>
    <row r="3813" spans="1:16" ht="15.75" x14ac:dyDescent="0.25">
      <c r="A3813" s="11">
        <v>41337.395833333336</v>
      </c>
      <c r="B3813" s="12">
        <v>0.14000000000000001</v>
      </c>
      <c r="C3813" s="12">
        <f t="shared" si="382"/>
        <v>3.9643585240000005</v>
      </c>
      <c r="D3813" s="58">
        <f t="shared" si="383"/>
        <v>3.7165861162500005E-3</v>
      </c>
      <c r="E3813" s="12">
        <f t="shared" si="385"/>
        <v>0.17839613358000003</v>
      </c>
      <c r="F3813">
        <v>0.05</v>
      </c>
      <c r="G3813" s="12">
        <v>0.05</v>
      </c>
      <c r="H3813" s="43">
        <f t="shared" si="379"/>
        <v>7.5000000000000011E-2</v>
      </c>
      <c r="I3813" s="43">
        <f t="shared" si="380"/>
        <v>0.29732688930000006</v>
      </c>
      <c r="J3813" s="43">
        <f t="shared" si="381"/>
        <v>5.3518840074000013E-4</v>
      </c>
      <c r="K3813" s="43"/>
      <c r="L3813" s="43"/>
      <c r="M3813" s="34">
        <f t="shared" si="384"/>
        <v>2.7874395871875008E-4</v>
      </c>
      <c r="N3813" s="56"/>
      <c r="O3813" s="56"/>
      <c r="P3813" s="56"/>
    </row>
    <row r="3814" spans="1:16" ht="15.75" x14ac:dyDescent="0.25">
      <c r="A3814" s="11">
        <v>41337.416666666664</v>
      </c>
      <c r="B3814" s="12">
        <v>0.16</v>
      </c>
      <c r="C3814" s="12">
        <f t="shared" si="382"/>
        <v>4.5306954560000001</v>
      </c>
      <c r="D3814" s="58">
        <f t="shared" si="383"/>
        <v>4.2475269900000001E-3</v>
      </c>
      <c r="E3814" s="12">
        <f t="shared" si="385"/>
        <v>0.20388129552000001</v>
      </c>
      <c r="F3814">
        <v>0.06</v>
      </c>
      <c r="G3814" s="12">
        <v>0.06</v>
      </c>
      <c r="H3814" s="43">
        <f t="shared" si="379"/>
        <v>0.09</v>
      </c>
      <c r="I3814" s="43">
        <f t="shared" si="380"/>
        <v>0.40776259104000001</v>
      </c>
      <c r="J3814" s="43">
        <f t="shared" si="381"/>
        <v>7.3397266387199996E-4</v>
      </c>
      <c r="K3814" s="43"/>
      <c r="L3814" s="43"/>
      <c r="M3814" s="34">
        <f t="shared" si="384"/>
        <v>3.8227742909999998E-4</v>
      </c>
      <c r="N3814" s="56"/>
      <c r="O3814" s="56"/>
      <c r="P3814" s="56"/>
    </row>
    <row r="3815" spans="1:16" ht="15.75" x14ac:dyDescent="0.25">
      <c r="A3815" s="11">
        <v>41337.4375</v>
      </c>
      <c r="B3815" s="12">
        <v>0.14000000000000001</v>
      </c>
      <c r="C3815" s="12">
        <f t="shared" si="382"/>
        <v>3.9643585240000005</v>
      </c>
      <c r="D3815" s="58">
        <f t="shared" si="383"/>
        <v>3.7165861162500005E-3</v>
      </c>
      <c r="E3815" s="12">
        <f t="shared" si="385"/>
        <v>0.17839613358000003</v>
      </c>
      <c r="F3815">
        <v>0.05</v>
      </c>
      <c r="G3815" s="12">
        <v>0.05</v>
      </c>
      <c r="H3815" s="43">
        <f t="shared" si="379"/>
        <v>7.5000000000000011E-2</v>
      </c>
      <c r="I3815" s="43">
        <f t="shared" si="380"/>
        <v>0.29732688930000006</v>
      </c>
      <c r="J3815" s="43">
        <f t="shared" si="381"/>
        <v>5.3518840074000013E-4</v>
      </c>
      <c r="K3815" s="43"/>
      <c r="L3815" s="43"/>
      <c r="M3815" s="34">
        <f t="shared" si="384"/>
        <v>2.7874395871875008E-4</v>
      </c>
      <c r="N3815" s="56"/>
      <c r="O3815" s="56"/>
      <c r="P3815" s="56"/>
    </row>
    <row r="3816" spans="1:16" ht="15.75" x14ac:dyDescent="0.25">
      <c r="A3816" s="11">
        <v>41337.458333333336</v>
      </c>
      <c r="B3816" s="12">
        <v>0.14000000000000001</v>
      </c>
      <c r="C3816" s="12">
        <f t="shared" si="382"/>
        <v>3.9643585240000005</v>
      </c>
      <c r="D3816" s="58">
        <f t="shared" si="383"/>
        <v>3.7165861162500005E-3</v>
      </c>
      <c r="E3816" s="12">
        <f t="shared" si="385"/>
        <v>0.17839613358000003</v>
      </c>
      <c r="F3816">
        <v>0.05</v>
      </c>
      <c r="G3816" s="12">
        <v>0.05</v>
      </c>
      <c r="H3816" s="43">
        <f t="shared" si="379"/>
        <v>7.5000000000000011E-2</v>
      </c>
      <c r="I3816" s="43">
        <f t="shared" si="380"/>
        <v>0.29732688930000006</v>
      </c>
      <c r="J3816" s="43">
        <f t="shared" si="381"/>
        <v>5.3518840074000013E-4</v>
      </c>
      <c r="K3816" s="43"/>
      <c r="L3816" s="43"/>
      <c r="M3816" s="34">
        <f t="shared" si="384"/>
        <v>2.7874395871875008E-4</v>
      </c>
      <c r="N3816" s="56"/>
      <c r="O3816" s="56"/>
      <c r="P3816" s="56"/>
    </row>
    <row r="3817" spans="1:16" ht="15.75" x14ac:dyDescent="0.25">
      <c r="A3817" s="11">
        <v>41337.479166666664</v>
      </c>
      <c r="B3817" s="12">
        <v>0.14000000000000001</v>
      </c>
      <c r="C3817" s="12">
        <f t="shared" si="382"/>
        <v>3.9643585240000005</v>
      </c>
      <c r="D3817" s="58">
        <f t="shared" si="383"/>
        <v>3.7165861162500005E-3</v>
      </c>
      <c r="E3817" s="12">
        <f t="shared" si="385"/>
        <v>0.17839613358000003</v>
      </c>
      <c r="F3817">
        <v>0.05</v>
      </c>
      <c r="G3817" s="12">
        <v>0.05</v>
      </c>
      <c r="H3817" s="43">
        <f t="shared" si="379"/>
        <v>7.5000000000000011E-2</v>
      </c>
      <c r="I3817" s="43">
        <f t="shared" si="380"/>
        <v>0.29732688930000006</v>
      </c>
      <c r="J3817" s="43">
        <f t="shared" si="381"/>
        <v>5.3518840074000013E-4</v>
      </c>
      <c r="K3817" s="43"/>
      <c r="L3817" s="43"/>
      <c r="M3817" s="34">
        <f t="shared" si="384"/>
        <v>2.7874395871875008E-4</v>
      </c>
      <c r="N3817" s="56"/>
      <c r="O3817" s="56"/>
      <c r="P3817" s="56"/>
    </row>
    <row r="3818" spans="1:16" ht="15.75" x14ac:dyDescent="0.25">
      <c r="A3818" s="11">
        <v>41337.5</v>
      </c>
      <c r="B3818" s="12">
        <v>0.14000000000000001</v>
      </c>
      <c r="C3818" s="12">
        <f t="shared" si="382"/>
        <v>3.9643585240000005</v>
      </c>
      <c r="D3818" s="58">
        <f t="shared" si="383"/>
        <v>3.7165861162500005E-3</v>
      </c>
      <c r="E3818" s="12">
        <f t="shared" si="385"/>
        <v>0.17839613358000003</v>
      </c>
      <c r="F3818">
        <v>0.05</v>
      </c>
      <c r="G3818" s="12">
        <v>0.05</v>
      </c>
      <c r="H3818" s="43">
        <f t="shared" si="379"/>
        <v>7.5000000000000011E-2</v>
      </c>
      <c r="I3818" s="43">
        <f t="shared" si="380"/>
        <v>0.29732688930000006</v>
      </c>
      <c r="J3818" s="43">
        <f t="shared" si="381"/>
        <v>5.3518840074000013E-4</v>
      </c>
      <c r="K3818" s="43"/>
      <c r="L3818" s="43"/>
      <c r="M3818" s="34">
        <f t="shared" si="384"/>
        <v>2.7874395871875008E-4</v>
      </c>
      <c r="N3818" s="56"/>
      <c r="O3818" s="56"/>
      <c r="P3818" s="56"/>
    </row>
    <row r="3819" spans="1:16" ht="15.75" x14ac:dyDescent="0.25">
      <c r="A3819" s="11">
        <v>41337.520833333336</v>
      </c>
      <c r="B3819" s="12">
        <v>0.14000000000000001</v>
      </c>
      <c r="C3819" s="12">
        <f t="shared" si="382"/>
        <v>3.9643585240000005</v>
      </c>
      <c r="D3819" s="58">
        <f t="shared" si="383"/>
        <v>3.7165861162500005E-3</v>
      </c>
      <c r="E3819" s="12">
        <f t="shared" si="385"/>
        <v>0.17839613358000003</v>
      </c>
      <c r="F3819">
        <v>0.09</v>
      </c>
      <c r="G3819" s="12">
        <v>0.09</v>
      </c>
      <c r="H3819" s="43">
        <f t="shared" si="379"/>
        <v>0.13500000000000001</v>
      </c>
      <c r="I3819" s="43">
        <f t="shared" si="380"/>
        <v>0.53518840074000007</v>
      </c>
      <c r="J3819" s="43">
        <f t="shared" si="381"/>
        <v>9.6333912133200002E-4</v>
      </c>
      <c r="K3819" s="43"/>
      <c r="L3819" s="43"/>
      <c r="M3819" s="34">
        <f t="shared" si="384"/>
        <v>5.0173912569375007E-4</v>
      </c>
      <c r="N3819" s="56"/>
      <c r="O3819" s="56"/>
      <c r="P3819" s="56"/>
    </row>
    <row r="3820" spans="1:16" ht="15.75" x14ac:dyDescent="0.25">
      <c r="A3820" s="11">
        <v>41337.541666666664</v>
      </c>
      <c r="B3820" s="12">
        <v>0.14000000000000001</v>
      </c>
      <c r="C3820" s="12">
        <f t="shared" si="382"/>
        <v>3.9643585240000005</v>
      </c>
      <c r="D3820" s="58">
        <f t="shared" si="383"/>
        <v>3.7165861162500005E-3</v>
      </c>
      <c r="E3820" s="12">
        <f t="shared" si="385"/>
        <v>0.17839613358000003</v>
      </c>
      <c r="F3820">
        <v>7.0000000000000007E-2</v>
      </c>
      <c r="G3820" s="12">
        <v>7.0000000000000007E-2</v>
      </c>
      <c r="H3820" s="43">
        <f t="shared" si="379"/>
        <v>0.10500000000000001</v>
      </c>
      <c r="I3820" s="43">
        <f t="shared" si="380"/>
        <v>0.41625764502000012</v>
      </c>
      <c r="J3820" s="43">
        <f t="shared" si="381"/>
        <v>7.4926376103600018E-4</v>
      </c>
      <c r="K3820" s="43"/>
      <c r="L3820" s="43"/>
      <c r="M3820" s="34">
        <f t="shared" si="384"/>
        <v>3.9024154220625011E-4</v>
      </c>
      <c r="N3820" s="56"/>
      <c r="O3820" s="56"/>
      <c r="P3820" s="56"/>
    </row>
    <row r="3821" spans="1:16" ht="15.75" x14ac:dyDescent="0.25">
      <c r="A3821" s="11">
        <v>41337.5625</v>
      </c>
      <c r="B3821" s="12">
        <v>0.14000000000000001</v>
      </c>
      <c r="C3821" s="12">
        <f t="shared" si="382"/>
        <v>3.9643585240000005</v>
      </c>
      <c r="D3821" s="58">
        <f t="shared" si="383"/>
        <v>3.7165861162500005E-3</v>
      </c>
      <c r="E3821" s="12">
        <f t="shared" si="385"/>
        <v>0.17839613358000003</v>
      </c>
      <c r="F3821">
        <v>0.09</v>
      </c>
      <c r="G3821" s="12">
        <v>0.09</v>
      </c>
      <c r="H3821" s="43">
        <f t="shared" si="379"/>
        <v>0.13500000000000001</v>
      </c>
      <c r="I3821" s="43">
        <f t="shared" si="380"/>
        <v>0.53518840074000007</v>
      </c>
      <c r="J3821" s="43">
        <f t="shared" si="381"/>
        <v>9.6333912133200002E-4</v>
      </c>
      <c r="K3821" s="43"/>
      <c r="L3821" s="43"/>
      <c r="M3821" s="34">
        <f t="shared" si="384"/>
        <v>5.0173912569375007E-4</v>
      </c>
      <c r="N3821" s="56"/>
      <c r="O3821" s="56"/>
      <c r="P3821" s="56"/>
    </row>
    <row r="3822" spans="1:16" ht="15.75" x14ac:dyDescent="0.25">
      <c r="A3822" s="11">
        <v>41337.583333333336</v>
      </c>
      <c r="B3822" s="12">
        <v>0.14000000000000001</v>
      </c>
      <c r="C3822" s="12">
        <f t="shared" si="382"/>
        <v>3.9643585240000005</v>
      </c>
      <c r="D3822" s="58">
        <f t="shared" si="383"/>
        <v>3.7165861162500005E-3</v>
      </c>
      <c r="E3822" s="12">
        <f t="shared" si="385"/>
        <v>0.17839613358000003</v>
      </c>
      <c r="F3822">
        <v>0.09</v>
      </c>
      <c r="G3822" s="12">
        <v>0.09</v>
      </c>
      <c r="H3822" s="43">
        <f t="shared" ref="H3822:H3885" si="386">1.5*(G3822^1)</f>
        <v>0.13500000000000001</v>
      </c>
      <c r="I3822" s="43">
        <f t="shared" ref="I3822:I3885" si="387">C3822*H3822</f>
        <v>0.53518840074000007</v>
      </c>
      <c r="J3822" s="43">
        <f t="shared" ref="J3822:J3885" si="388">I3822*1800*10^-6</f>
        <v>9.6333912133200002E-4</v>
      </c>
      <c r="K3822" s="43"/>
      <c r="L3822" s="43"/>
      <c r="M3822" s="34">
        <f t="shared" si="384"/>
        <v>5.0173912569375007E-4</v>
      </c>
      <c r="N3822" s="56"/>
      <c r="O3822" s="56"/>
      <c r="P3822" s="56"/>
    </row>
    <row r="3823" spans="1:16" ht="15.75" x14ac:dyDescent="0.25">
      <c r="A3823" s="11">
        <v>41337.604166666664</v>
      </c>
      <c r="B3823" s="12">
        <v>0.14000000000000001</v>
      </c>
      <c r="C3823" s="12">
        <f t="shared" si="382"/>
        <v>3.9643585240000005</v>
      </c>
      <c r="D3823" s="58">
        <f t="shared" si="383"/>
        <v>3.7165861162500005E-3</v>
      </c>
      <c r="E3823" s="12">
        <f t="shared" si="385"/>
        <v>0.17839613358000003</v>
      </c>
      <c r="F3823">
        <v>0.1</v>
      </c>
      <c r="G3823" s="12">
        <v>0.1</v>
      </c>
      <c r="H3823" s="43">
        <f t="shared" si="386"/>
        <v>0.15000000000000002</v>
      </c>
      <c r="I3823" s="43">
        <f t="shared" si="387"/>
        <v>0.59465377860000013</v>
      </c>
      <c r="J3823" s="43">
        <f t="shared" si="388"/>
        <v>1.0703768014800003E-3</v>
      </c>
      <c r="K3823" s="43"/>
      <c r="L3823" s="43"/>
      <c r="M3823" s="34">
        <f t="shared" si="384"/>
        <v>5.5748791743750017E-4</v>
      </c>
      <c r="N3823" s="56"/>
      <c r="O3823" s="56"/>
      <c r="P3823" s="56"/>
    </row>
    <row r="3824" spans="1:16" ht="15.75" x14ac:dyDescent="0.25">
      <c r="A3824" s="11">
        <v>41337.625</v>
      </c>
      <c r="B3824" s="12">
        <v>0.14000000000000001</v>
      </c>
      <c r="C3824" s="12">
        <f t="shared" si="382"/>
        <v>3.9643585240000005</v>
      </c>
      <c r="D3824" s="58">
        <f t="shared" si="383"/>
        <v>3.7165861162500005E-3</v>
      </c>
      <c r="E3824" s="12">
        <f t="shared" si="385"/>
        <v>0.17839613358000003</v>
      </c>
      <c r="F3824">
        <v>0.09</v>
      </c>
      <c r="G3824" s="12">
        <v>0.09</v>
      </c>
      <c r="H3824" s="43">
        <f t="shared" si="386"/>
        <v>0.13500000000000001</v>
      </c>
      <c r="I3824" s="43">
        <f t="shared" si="387"/>
        <v>0.53518840074000007</v>
      </c>
      <c r="J3824" s="43">
        <f t="shared" si="388"/>
        <v>9.6333912133200002E-4</v>
      </c>
      <c r="K3824" s="43"/>
      <c r="L3824" s="43"/>
      <c r="M3824" s="34">
        <f t="shared" si="384"/>
        <v>5.0173912569375007E-4</v>
      </c>
      <c r="N3824" s="56"/>
      <c r="O3824" s="56"/>
      <c r="P3824" s="56"/>
    </row>
    <row r="3825" spans="1:16" ht="15.75" x14ac:dyDescent="0.25">
      <c r="A3825" s="11">
        <v>41337.645833333336</v>
      </c>
      <c r="B3825" s="12">
        <v>0.16</v>
      </c>
      <c r="C3825" s="12">
        <f t="shared" si="382"/>
        <v>4.5306954560000001</v>
      </c>
      <c r="D3825" s="58">
        <f t="shared" si="383"/>
        <v>4.2475269900000001E-3</v>
      </c>
      <c r="E3825" s="12">
        <f t="shared" si="385"/>
        <v>0.20388129552000001</v>
      </c>
      <c r="F3825">
        <v>0.08</v>
      </c>
      <c r="G3825" s="12">
        <v>0.08</v>
      </c>
      <c r="H3825" s="43">
        <f t="shared" si="386"/>
        <v>0.12</v>
      </c>
      <c r="I3825" s="43">
        <f t="shared" si="387"/>
        <v>0.54368345472000001</v>
      </c>
      <c r="J3825" s="43">
        <f t="shared" si="388"/>
        <v>9.7863021849600002E-4</v>
      </c>
      <c r="K3825" s="43"/>
      <c r="L3825" s="43"/>
      <c r="M3825" s="34">
        <f t="shared" si="384"/>
        <v>5.0970323879999998E-4</v>
      </c>
      <c r="N3825" s="56"/>
      <c r="O3825" s="56"/>
      <c r="P3825" s="56"/>
    </row>
    <row r="3826" spans="1:16" ht="15.75" x14ac:dyDescent="0.25">
      <c r="A3826" s="11">
        <v>41337.666666666664</v>
      </c>
      <c r="B3826" s="12">
        <v>0.16</v>
      </c>
      <c r="C3826" s="12">
        <f t="shared" ref="C3826:C3889" si="389">B3826*28.3168466</f>
        <v>4.5306954560000001</v>
      </c>
      <c r="D3826" s="58">
        <f t="shared" ref="D3826:D3889" si="390">C3826*1800*10^6/(1.92*10^12)</f>
        <v>4.2475269900000001E-3</v>
      </c>
      <c r="E3826" s="12">
        <f t="shared" si="385"/>
        <v>0.20388129552000001</v>
      </c>
      <c r="F3826">
        <v>0.08</v>
      </c>
      <c r="G3826" s="12">
        <v>0.08</v>
      </c>
      <c r="H3826" s="43">
        <f t="shared" si="386"/>
        <v>0.12</v>
      </c>
      <c r="I3826" s="43">
        <f t="shared" si="387"/>
        <v>0.54368345472000001</v>
      </c>
      <c r="J3826" s="43">
        <f t="shared" si="388"/>
        <v>9.7863021849600002E-4</v>
      </c>
      <c r="K3826" s="43"/>
      <c r="L3826" s="43"/>
      <c r="M3826" s="34">
        <f t="shared" ref="M3826:M3841" si="391">J3826/1.92</f>
        <v>5.0970323879999998E-4</v>
      </c>
      <c r="N3826" s="56"/>
      <c r="O3826" s="56"/>
      <c r="P3826" s="56"/>
    </row>
    <row r="3827" spans="1:16" ht="15.75" x14ac:dyDescent="0.25">
      <c r="A3827" s="11">
        <v>41337.6875</v>
      </c>
      <c r="B3827" s="12">
        <v>0.14000000000000001</v>
      </c>
      <c r="C3827" s="12">
        <f t="shared" si="389"/>
        <v>3.9643585240000005</v>
      </c>
      <c r="D3827" s="58">
        <f t="shared" si="390"/>
        <v>3.7165861162500005E-3</v>
      </c>
      <c r="E3827" s="12">
        <f t="shared" si="385"/>
        <v>0.17839613358000003</v>
      </c>
      <c r="F3827">
        <v>0.1</v>
      </c>
      <c r="G3827" s="12">
        <v>0.1</v>
      </c>
      <c r="H3827" s="43">
        <f t="shared" si="386"/>
        <v>0.15000000000000002</v>
      </c>
      <c r="I3827" s="43">
        <f t="shared" si="387"/>
        <v>0.59465377860000013</v>
      </c>
      <c r="J3827" s="43">
        <f t="shared" si="388"/>
        <v>1.0703768014800003E-3</v>
      </c>
      <c r="K3827" s="43"/>
      <c r="L3827" s="43"/>
      <c r="M3827" s="34">
        <f t="shared" si="391"/>
        <v>5.5748791743750017E-4</v>
      </c>
      <c r="N3827" s="56"/>
      <c r="O3827" s="56"/>
      <c r="P3827" s="56"/>
    </row>
    <row r="3828" spans="1:16" ht="15.75" x14ac:dyDescent="0.25">
      <c r="A3828" s="11">
        <v>41337.708333333336</v>
      </c>
      <c r="B3828" s="12">
        <v>0.14000000000000001</v>
      </c>
      <c r="C3828" s="12">
        <f t="shared" si="389"/>
        <v>3.9643585240000005</v>
      </c>
      <c r="D3828" s="58">
        <f t="shared" si="390"/>
        <v>3.7165861162500005E-3</v>
      </c>
      <c r="E3828" s="12">
        <f t="shared" si="385"/>
        <v>0.17839613358000003</v>
      </c>
      <c r="F3828">
        <v>0.11</v>
      </c>
      <c r="G3828" s="12">
        <v>0.11</v>
      </c>
      <c r="H3828" s="43">
        <f t="shared" si="386"/>
        <v>0.16500000000000001</v>
      </c>
      <c r="I3828" s="43">
        <f t="shared" si="387"/>
        <v>0.65411915646000007</v>
      </c>
      <c r="J3828" s="43">
        <f t="shared" si="388"/>
        <v>1.1774144816280002E-3</v>
      </c>
      <c r="K3828" s="43"/>
      <c r="L3828" s="43"/>
      <c r="M3828" s="34">
        <f t="shared" si="391"/>
        <v>6.1323670918125015E-4</v>
      </c>
      <c r="N3828" s="56"/>
      <c r="O3828" s="56"/>
      <c r="P3828" s="56"/>
    </row>
    <row r="3829" spans="1:16" ht="15.75" x14ac:dyDescent="0.25">
      <c r="A3829" s="11">
        <v>41337.729166666664</v>
      </c>
      <c r="B3829" s="12">
        <v>0.14000000000000001</v>
      </c>
      <c r="C3829" s="12">
        <f t="shared" si="389"/>
        <v>3.9643585240000005</v>
      </c>
      <c r="D3829" s="58">
        <f t="shared" si="390"/>
        <v>3.7165861162500005E-3</v>
      </c>
      <c r="E3829" s="12">
        <f t="shared" si="385"/>
        <v>0.17839613358000003</v>
      </c>
      <c r="F3829">
        <v>0.09</v>
      </c>
      <c r="G3829" s="12">
        <v>0.09</v>
      </c>
      <c r="H3829" s="43">
        <f t="shared" si="386"/>
        <v>0.13500000000000001</v>
      </c>
      <c r="I3829" s="43">
        <f t="shared" si="387"/>
        <v>0.53518840074000007</v>
      </c>
      <c r="J3829" s="43">
        <f t="shared" si="388"/>
        <v>9.6333912133200002E-4</v>
      </c>
      <c r="K3829" s="43"/>
      <c r="L3829" s="43"/>
      <c r="M3829" s="34">
        <f t="shared" si="391"/>
        <v>5.0173912569375007E-4</v>
      </c>
      <c r="N3829" s="56"/>
      <c r="O3829" s="56"/>
      <c r="P3829" s="56"/>
    </row>
    <row r="3830" spans="1:16" ht="15.75" x14ac:dyDescent="0.25">
      <c r="A3830" s="11">
        <v>41337.75</v>
      </c>
      <c r="B3830" s="12">
        <v>0.16</v>
      </c>
      <c r="C3830" s="12">
        <f t="shared" si="389"/>
        <v>4.5306954560000001</v>
      </c>
      <c r="D3830" s="58">
        <f t="shared" si="390"/>
        <v>4.2475269900000001E-3</v>
      </c>
      <c r="E3830" s="12">
        <f t="shared" si="385"/>
        <v>0.20388129552000001</v>
      </c>
      <c r="F3830">
        <v>0.1</v>
      </c>
      <c r="G3830" s="12">
        <v>0.1</v>
      </c>
      <c r="H3830" s="43">
        <f t="shared" si="386"/>
        <v>0.15000000000000002</v>
      </c>
      <c r="I3830" s="43">
        <f t="shared" si="387"/>
        <v>0.67960431840000013</v>
      </c>
      <c r="J3830" s="43">
        <f t="shared" si="388"/>
        <v>1.2232877731200003E-3</v>
      </c>
      <c r="K3830" s="43"/>
      <c r="L3830" s="43"/>
      <c r="M3830" s="34">
        <f t="shared" si="391"/>
        <v>6.3712904850000019E-4</v>
      </c>
      <c r="N3830" s="56"/>
      <c r="O3830" s="56"/>
      <c r="P3830" s="56"/>
    </row>
    <row r="3831" spans="1:16" ht="15.75" x14ac:dyDescent="0.25">
      <c r="A3831" s="11">
        <v>41337.770833333336</v>
      </c>
      <c r="B3831" s="12">
        <v>0.14000000000000001</v>
      </c>
      <c r="C3831" s="12">
        <f t="shared" si="389"/>
        <v>3.9643585240000005</v>
      </c>
      <c r="D3831" s="58">
        <f t="shared" si="390"/>
        <v>3.7165861162500005E-3</v>
      </c>
      <c r="E3831" s="12">
        <f t="shared" si="385"/>
        <v>0.17839613358000003</v>
      </c>
      <c r="F3831">
        <v>0.08</v>
      </c>
      <c r="G3831" s="12">
        <v>0.08</v>
      </c>
      <c r="H3831" s="43">
        <f t="shared" si="386"/>
        <v>0.12</v>
      </c>
      <c r="I3831" s="43">
        <f t="shared" si="387"/>
        <v>0.47572302288000007</v>
      </c>
      <c r="J3831" s="43">
        <f t="shared" si="388"/>
        <v>8.563014411840001E-4</v>
      </c>
      <c r="K3831" s="43"/>
      <c r="L3831" s="43"/>
      <c r="M3831" s="34">
        <f t="shared" si="391"/>
        <v>4.4599033395000009E-4</v>
      </c>
      <c r="N3831" s="56"/>
      <c r="O3831" s="56"/>
      <c r="P3831" s="56"/>
    </row>
    <row r="3832" spans="1:16" ht="15.75" x14ac:dyDescent="0.25">
      <c r="A3832" s="11">
        <v>41337.791666666664</v>
      </c>
      <c r="B3832" s="12">
        <v>0.14000000000000001</v>
      </c>
      <c r="C3832" s="12">
        <f t="shared" si="389"/>
        <v>3.9643585240000005</v>
      </c>
      <c r="D3832" s="58">
        <f t="shared" si="390"/>
        <v>3.7165861162500005E-3</v>
      </c>
      <c r="E3832" s="12">
        <f t="shared" si="385"/>
        <v>0.17839613358000003</v>
      </c>
      <c r="F3832">
        <v>0.08</v>
      </c>
      <c r="G3832" s="12">
        <v>0.08</v>
      </c>
      <c r="H3832" s="43">
        <f t="shared" si="386"/>
        <v>0.12</v>
      </c>
      <c r="I3832" s="43">
        <f t="shared" si="387"/>
        <v>0.47572302288000007</v>
      </c>
      <c r="J3832" s="43">
        <f t="shared" si="388"/>
        <v>8.563014411840001E-4</v>
      </c>
      <c r="K3832" s="43"/>
      <c r="L3832" s="43"/>
      <c r="M3832" s="34">
        <f t="shared" si="391"/>
        <v>4.4599033395000009E-4</v>
      </c>
      <c r="N3832" s="56"/>
      <c r="O3832" s="56"/>
      <c r="P3832" s="56"/>
    </row>
    <row r="3833" spans="1:16" ht="15.75" x14ac:dyDescent="0.25">
      <c r="A3833" s="11">
        <v>41337.8125</v>
      </c>
      <c r="B3833" s="12">
        <v>0.14000000000000001</v>
      </c>
      <c r="C3833" s="12">
        <f t="shared" si="389"/>
        <v>3.9643585240000005</v>
      </c>
      <c r="D3833" s="58">
        <f t="shared" si="390"/>
        <v>3.7165861162500005E-3</v>
      </c>
      <c r="E3833" s="12">
        <f t="shared" si="385"/>
        <v>0.17839613358000003</v>
      </c>
      <c r="F3833">
        <v>0.06</v>
      </c>
      <c r="G3833" s="12">
        <v>0.06</v>
      </c>
      <c r="H3833" s="43">
        <f t="shared" si="386"/>
        <v>0.09</v>
      </c>
      <c r="I3833" s="43">
        <f t="shared" si="387"/>
        <v>0.35679226716000001</v>
      </c>
      <c r="J3833" s="43">
        <f t="shared" si="388"/>
        <v>6.4222608088800005E-4</v>
      </c>
      <c r="K3833" s="43"/>
      <c r="L3833" s="43"/>
      <c r="M3833" s="34">
        <f t="shared" si="391"/>
        <v>3.3449275046250001E-4</v>
      </c>
      <c r="N3833" s="56"/>
      <c r="O3833" s="56"/>
      <c r="P3833" s="56"/>
    </row>
    <row r="3834" spans="1:16" ht="15.75" x14ac:dyDescent="0.25">
      <c r="A3834" s="11">
        <v>41337.833333333336</v>
      </c>
      <c r="B3834" s="12">
        <v>0.14000000000000001</v>
      </c>
      <c r="C3834" s="12">
        <f t="shared" si="389"/>
        <v>3.9643585240000005</v>
      </c>
      <c r="D3834" s="58">
        <f t="shared" si="390"/>
        <v>3.7165861162500005E-3</v>
      </c>
      <c r="E3834" s="12">
        <f t="shared" si="385"/>
        <v>0.17839613358000003</v>
      </c>
      <c r="F3834">
        <v>7.0000000000000007E-2</v>
      </c>
      <c r="G3834" s="12">
        <v>7.0000000000000007E-2</v>
      </c>
      <c r="H3834" s="43">
        <f t="shared" si="386"/>
        <v>0.10500000000000001</v>
      </c>
      <c r="I3834" s="43">
        <f t="shared" si="387"/>
        <v>0.41625764502000012</v>
      </c>
      <c r="J3834" s="43">
        <f t="shared" si="388"/>
        <v>7.4926376103600018E-4</v>
      </c>
      <c r="K3834" s="43"/>
      <c r="L3834" s="43"/>
      <c r="M3834" s="34">
        <f t="shared" si="391"/>
        <v>3.9024154220625011E-4</v>
      </c>
      <c r="N3834" s="56"/>
      <c r="O3834" s="56"/>
      <c r="P3834" s="56"/>
    </row>
    <row r="3835" spans="1:16" ht="15.75" x14ac:dyDescent="0.25">
      <c r="A3835" s="11">
        <v>41337.854166666664</v>
      </c>
      <c r="B3835" s="12">
        <v>0.14000000000000001</v>
      </c>
      <c r="C3835" s="12">
        <f t="shared" si="389"/>
        <v>3.9643585240000005</v>
      </c>
      <c r="D3835" s="58">
        <f t="shared" si="390"/>
        <v>3.7165861162500005E-3</v>
      </c>
      <c r="E3835" s="12">
        <f t="shared" si="385"/>
        <v>0.17839613358000003</v>
      </c>
      <c r="F3835">
        <v>7.0000000000000007E-2</v>
      </c>
      <c r="G3835" s="12">
        <v>7.0000000000000007E-2</v>
      </c>
      <c r="H3835" s="43">
        <f t="shared" si="386"/>
        <v>0.10500000000000001</v>
      </c>
      <c r="I3835" s="43">
        <f t="shared" si="387"/>
        <v>0.41625764502000012</v>
      </c>
      <c r="J3835" s="43">
        <f t="shared" si="388"/>
        <v>7.4926376103600018E-4</v>
      </c>
      <c r="K3835" s="43"/>
      <c r="L3835" s="43"/>
      <c r="M3835" s="34">
        <f t="shared" si="391"/>
        <v>3.9024154220625011E-4</v>
      </c>
      <c r="N3835" s="56"/>
      <c r="O3835" s="56"/>
      <c r="P3835" s="56"/>
    </row>
    <row r="3836" spans="1:16" ht="15.75" x14ac:dyDescent="0.25">
      <c r="A3836" s="11">
        <v>41337.875</v>
      </c>
      <c r="B3836" s="12">
        <v>0.14000000000000001</v>
      </c>
      <c r="C3836" s="12">
        <f t="shared" si="389"/>
        <v>3.9643585240000005</v>
      </c>
      <c r="D3836" s="58">
        <f t="shared" si="390"/>
        <v>3.7165861162500005E-3</v>
      </c>
      <c r="E3836" s="12">
        <f t="shared" si="385"/>
        <v>0.17839613358000003</v>
      </c>
      <c r="F3836">
        <v>0.06</v>
      </c>
      <c r="G3836" s="12">
        <v>0.06</v>
      </c>
      <c r="H3836" s="43">
        <f t="shared" si="386"/>
        <v>0.09</v>
      </c>
      <c r="I3836" s="43">
        <f t="shared" si="387"/>
        <v>0.35679226716000001</v>
      </c>
      <c r="J3836" s="43">
        <f t="shared" si="388"/>
        <v>6.4222608088800005E-4</v>
      </c>
      <c r="K3836" s="43"/>
      <c r="L3836" s="43"/>
      <c r="M3836" s="34">
        <f t="shared" si="391"/>
        <v>3.3449275046250001E-4</v>
      </c>
      <c r="N3836" s="56"/>
      <c r="O3836" s="56"/>
      <c r="P3836" s="56"/>
    </row>
    <row r="3837" spans="1:16" ht="15.75" x14ac:dyDescent="0.25">
      <c r="A3837" s="11">
        <v>41337.895833333336</v>
      </c>
      <c r="B3837" s="12">
        <v>0.14000000000000001</v>
      </c>
      <c r="C3837" s="12">
        <f t="shared" si="389"/>
        <v>3.9643585240000005</v>
      </c>
      <c r="D3837" s="58">
        <f t="shared" si="390"/>
        <v>3.7165861162500005E-3</v>
      </c>
      <c r="E3837" s="12">
        <f t="shared" si="385"/>
        <v>0.17839613358000003</v>
      </c>
      <c r="F3837">
        <v>0.05</v>
      </c>
      <c r="G3837" s="12">
        <v>0.05</v>
      </c>
      <c r="H3837" s="43">
        <f t="shared" si="386"/>
        <v>7.5000000000000011E-2</v>
      </c>
      <c r="I3837" s="43">
        <f t="shared" si="387"/>
        <v>0.29732688930000006</v>
      </c>
      <c r="J3837" s="43">
        <f t="shared" si="388"/>
        <v>5.3518840074000013E-4</v>
      </c>
      <c r="K3837" s="43"/>
      <c r="L3837" s="43"/>
      <c r="M3837" s="34">
        <f t="shared" si="391"/>
        <v>2.7874395871875008E-4</v>
      </c>
      <c r="N3837" s="56"/>
      <c r="O3837" s="56"/>
      <c r="P3837" s="56"/>
    </row>
    <row r="3838" spans="1:16" ht="15.75" x14ac:dyDescent="0.25">
      <c r="A3838" s="11">
        <v>41337.916666666664</v>
      </c>
      <c r="B3838" s="12">
        <v>0.14000000000000001</v>
      </c>
      <c r="C3838" s="12">
        <f t="shared" si="389"/>
        <v>3.9643585240000005</v>
      </c>
      <c r="D3838" s="58">
        <f t="shared" si="390"/>
        <v>3.7165861162500005E-3</v>
      </c>
      <c r="E3838" s="12">
        <f t="shared" si="385"/>
        <v>0.17839613358000003</v>
      </c>
      <c r="F3838">
        <v>7.0000000000000007E-2</v>
      </c>
      <c r="G3838" s="12">
        <v>7.0000000000000007E-2</v>
      </c>
      <c r="H3838" s="43">
        <f t="shared" si="386"/>
        <v>0.10500000000000001</v>
      </c>
      <c r="I3838" s="43">
        <f t="shared" si="387"/>
        <v>0.41625764502000012</v>
      </c>
      <c r="J3838" s="43">
        <f t="shared" si="388"/>
        <v>7.4926376103600018E-4</v>
      </c>
      <c r="K3838" s="43"/>
      <c r="L3838" s="43"/>
      <c r="M3838" s="34">
        <f t="shared" si="391"/>
        <v>3.9024154220625011E-4</v>
      </c>
      <c r="N3838" s="56"/>
      <c r="O3838" s="56"/>
      <c r="P3838" s="56"/>
    </row>
    <row r="3839" spans="1:16" ht="15.75" x14ac:dyDescent="0.25">
      <c r="A3839" s="11">
        <v>41337.9375</v>
      </c>
      <c r="B3839" s="12">
        <v>0.14000000000000001</v>
      </c>
      <c r="C3839" s="12">
        <f t="shared" si="389"/>
        <v>3.9643585240000005</v>
      </c>
      <c r="D3839" s="58">
        <f t="shared" si="390"/>
        <v>3.7165861162500005E-3</v>
      </c>
      <c r="E3839" s="12">
        <f t="shared" si="385"/>
        <v>0.17839613358000003</v>
      </c>
      <c r="F3839">
        <v>-0.01</v>
      </c>
      <c r="G3839" s="28">
        <v>0.04</v>
      </c>
      <c r="H3839" s="43">
        <f t="shared" si="386"/>
        <v>0.06</v>
      </c>
      <c r="I3839" s="43">
        <f t="shared" si="387"/>
        <v>0.23786151144000003</v>
      </c>
      <c r="J3839" s="43">
        <f t="shared" si="388"/>
        <v>4.2815072059200005E-4</v>
      </c>
      <c r="K3839" s="43"/>
      <c r="L3839" s="43"/>
      <c r="M3839" s="34">
        <f t="shared" si="391"/>
        <v>2.2299516697500004E-4</v>
      </c>
      <c r="N3839" s="56"/>
      <c r="O3839" s="56"/>
      <c r="P3839" s="56"/>
    </row>
    <row r="3840" spans="1:16" ht="15.75" x14ac:dyDescent="0.25">
      <c r="A3840" s="11">
        <v>41337.958333333336</v>
      </c>
      <c r="B3840" s="12">
        <v>0.14000000000000001</v>
      </c>
      <c r="C3840" s="12">
        <f t="shared" si="389"/>
        <v>3.9643585240000005</v>
      </c>
      <c r="D3840" s="58">
        <f t="shared" si="390"/>
        <v>3.7165861162500005E-3</v>
      </c>
      <c r="E3840" s="12">
        <f t="shared" si="385"/>
        <v>0.17839613358000003</v>
      </c>
      <c r="F3840">
        <v>0.01</v>
      </c>
      <c r="G3840" s="12">
        <v>0.01</v>
      </c>
      <c r="H3840" s="43">
        <f t="shared" si="386"/>
        <v>1.4999999999999999E-2</v>
      </c>
      <c r="I3840" s="43">
        <f t="shared" si="387"/>
        <v>5.9465377860000009E-2</v>
      </c>
      <c r="J3840" s="43">
        <f t="shared" si="388"/>
        <v>1.0703768014800001E-4</v>
      </c>
      <c r="K3840" s="43"/>
      <c r="L3840" s="43"/>
      <c r="M3840" s="34">
        <f t="shared" si="391"/>
        <v>5.5748791743750011E-5</v>
      </c>
      <c r="N3840" s="56"/>
      <c r="O3840" s="56"/>
      <c r="P3840" s="56"/>
    </row>
    <row r="3841" spans="1:16" ht="15.75" x14ac:dyDescent="0.25">
      <c r="A3841" s="11">
        <v>41337.979166666664</v>
      </c>
      <c r="B3841" s="12">
        <v>0.14000000000000001</v>
      </c>
      <c r="C3841" s="12">
        <f t="shared" si="389"/>
        <v>3.9643585240000005</v>
      </c>
      <c r="D3841" s="58">
        <f t="shared" si="390"/>
        <v>3.7165861162500005E-3</v>
      </c>
      <c r="E3841" s="12">
        <f t="shared" si="385"/>
        <v>0.17839613358000003</v>
      </c>
      <c r="F3841">
        <v>0.01</v>
      </c>
      <c r="G3841" s="12">
        <v>0.01</v>
      </c>
      <c r="H3841" s="43">
        <f t="shared" si="386"/>
        <v>1.4999999999999999E-2</v>
      </c>
      <c r="I3841" s="43">
        <f t="shared" si="387"/>
        <v>5.9465377860000009E-2</v>
      </c>
      <c r="J3841" s="43">
        <f t="shared" si="388"/>
        <v>1.0703768014800001E-4</v>
      </c>
      <c r="K3841" s="43"/>
      <c r="L3841" s="43"/>
      <c r="M3841" s="34">
        <f t="shared" si="391"/>
        <v>5.5748791743750011E-5</v>
      </c>
      <c r="N3841" s="56"/>
      <c r="O3841" s="56"/>
      <c r="P3841" s="56"/>
    </row>
    <row r="3842" spans="1:16" ht="15.75" x14ac:dyDescent="0.25">
      <c r="A3842" s="11">
        <v>41338</v>
      </c>
      <c r="B3842" s="12">
        <v>0.14000000000000001</v>
      </c>
      <c r="C3842" s="12">
        <f t="shared" si="389"/>
        <v>3.9643585240000005</v>
      </c>
      <c r="D3842" s="58">
        <f t="shared" si="390"/>
        <v>3.7165861162500005E-3</v>
      </c>
      <c r="E3842" s="12">
        <f t="shared" si="385"/>
        <v>0.17839613358000003</v>
      </c>
      <c r="F3842">
        <v>0</v>
      </c>
      <c r="G3842" s="12"/>
      <c r="H3842" s="43"/>
      <c r="I3842" s="43"/>
      <c r="J3842" s="43"/>
      <c r="K3842" s="43">
        <f>SUM(J3842:J3889)</f>
        <v>1.2760420583358004E-2</v>
      </c>
      <c r="L3842" s="43"/>
      <c r="M3842" s="34"/>
      <c r="N3842" s="43">
        <f>AVERAGE(E3842:E3889)</f>
        <v>0.17839613357999987</v>
      </c>
      <c r="O3842" s="43">
        <f>AVERAGE(E3842:E3889)</f>
        <v>0.17839613357999987</v>
      </c>
      <c r="P3842" s="43">
        <f>MAX(E3842:E3889)</f>
        <v>0.20388129552000001</v>
      </c>
    </row>
    <row r="3843" spans="1:16" ht="15.75" x14ac:dyDescent="0.25">
      <c r="A3843" s="11">
        <v>41338.020833333336</v>
      </c>
      <c r="B3843" s="12">
        <v>0.14000000000000001</v>
      </c>
      <c r="C3843" s="12">
        <f t="shared" si="389"/>
        <v>3.9643585240000005</v>
      </c>
      <c r="D3843" s="58">
        <f t="shared" si="390"/>
        <v>3.7165861162500005E-3</v>
      </c>
      <c r="E3843" s="12">
        <f t="shared" si="385"/>
        <v>0.17839613358000003</v>
      </c>
      <c r="F3843">
        <v>-0.01</v>
      </c>
      <c r="G3843" s="12"/>
      <c r="H3843" s="43"/>
      <c r="I3843" s="43"/>
      <c r="J3843" s="43"/>
      <c r="K3843" s="43"/>
      <c r="L3843" s="43"/>
      <c r="M3843" s="34"/>
      <c r="N3843" s="56"/>
      <c r="O3843" s="56"/>
      <c r="P3843" s="56"/>
    </row>
    <row r="3844" spans="1:16" ht="15.75" x14ac:dyDescent="0.25">
      <c r="A3844" s="11">
        <v>41338.041666666664</v>
      </c>
      <c r="B3844" s="12">
        <v>0.14000000000000001</v>
      </c>
      <c r="C3844" s="12">
        <f t="shared" si="389"/>
        <v>3.9643585240000005</v>
      </c>
      <c r="D3844" s="58">
        <f t="shared" si="390"/>
        <v>3.7165861162500005E-3</v>
      </c>
      <c r="E3844" s="12">
        <f t="shared" si="385"/>
        <v>0.17839613358000003</v>
      </c>
      <c r="F3844">
        <v>-0.03</v>
      </c>
      <c r="G3844" s="12"/>
      <c r="H3844" s="43"/>
      <c r="I3844" s="43"/>
      <c r="J3844" s="43"/>
      <c r="K3844" s="43"/>
      <c r="L3844" s="43"/>
      <c r="M3844" s="34"/>
      <c r="N3844" s="56"/>
      <c r="O3844" s="56"/>
      <c r="P3844" s="56"/>
    </row>
    <row r="3845" spans="1:16" ht="15.75" x14ac:dyDescent="0.25">
      <c r="A3845" s="11">
        <v>41338.0625</v>
      </c>
      <c r="B3845" s="12">
        <v>0.14000000000000001</v>
      </c>
      <c r="C3845" s="12">
        <f t="shared" si="389"/>
        <v>3.9643585240000005</v>
      </c>
      <c r="D3845" s="58">
        <f t="shared" si="390"/>
        <v>3.7165861162500005E-3</v>
      </c>
      <c r="E3845" s="12">
        <f t="shared" si="385"/>
        <v>0.17839613358000003</v>
      </c>
      <c r="F3845">
        <v>-0.04</v>
      </c>
      <c r="G3845" s="12"/>
      <c r="H3845" s="43"/>
      <c r="I3845" s="43"/>
      <c r="J3845" s="43"/>
      <c r="K3845" s="43"/>
      <c r="L3845" s="43"/>
      <c r="M3845" s="34"/>
      <c r="N3845" s="56"/>
      <c r="O3845" s="56"/>
      <c r="P3845" s="56"/>
    </row>
    <row r="3846" spans="1:16" ht="15.75" x14ac:dyDescent="0.25">
      <c r="A3846" s="11">
        <v>41338.083333333336</v>
      </c>
      <c r="B3846" s="12">
        <v>0.14000000000000001</v>
      </c>
      <c r="C3846" s="12">
        <f t="shared" si="389"/>
        <v>3.9643585240000005</v>
      </c>
      <c r="D3846" s="58">
        <f t="shared" si="390"/>
        <v>3.7165861162500005E-3</v>
      </c>
      <c r="E3846" s="12">
        <f t="shared" si="385"/>
        <v>0.17839613358000003</v>
      </c>
      <c r="F3846">
        <v>-0.03</v>
      </c>
      <c r="G3846" s="12"/>
      <c r="H3846" s="43"/>
      <c r="I3846" s="43"/>
      <c r="J3846" s="43"/>
      <c r="K3846" s="43"/>
      <c r="L3846" s="43"/>
      <c r="M3846" s="34"/>
      <c r="N3846" s="56"/>
      <c r="O3846" s="56"/>
      <c r="P3846" s="56"/>
    </row>
    <row r="3847" spans="1:16" ht="15.75" x14ac:dyDescent="0.25">
      <c r="A3847" s="11">
        <v>41338.104166666664</v>
      </c>
      <c r="B3847" s="12">
        <v>0.14000000000000001</v>
      </c>
      <c r="C3847" s="12">
        <f t="shared" si="389"/>
        <v>3.9643585240000005</v>
      </c>
      <c r="D3847" s="58">
        <f t="shared" si="390"/>
        <v>3.7165861162500005E-3</v>
      </c>
      <c r="E3847" s="12">
        <f t="shared" si="385"/>
        <v>0.17839613358000003</v>
      </c>
      <c r="F3847">
        <v>-0.01</v>
      </c>
      <c r="G3847" s="12"/>
      <c r="H3847" s="43"/>
      <c r="I3847" s="43"/>
      <c r="J3847" s="43"/>
      <c r="K3847" s="43"/>
      <c r="L3847" s="43"/>
      <c r="M3847" s="34"/>
      <c r="N3847" s="56"/>
      <c r="O3847" s="56"/>
      <c r="P3847" s="56"/>
    </row>
    <row r="3848" spans="1:16" ht="15.75" x14ac:dyDescent="0.25">
      <c r="A3848" s="11">
        <v>41338.125</v>
      </c>
      <c r="B3848" s="12">
        <v>0.14000000000000001</v>
      </c>
      <c r="C3848" s="12">
        <f t="shared" si="389"/>
        <v>3.9643585240000005</v>
      </c>
      <c r="D3848" s="58">
        <f t="shared" si="390"/>
        <v>3.7165861162500005E-3</v>
      </c>
      <c r="E3848" s="12">
        <f t="shared" si="385"/>
        <v>0.17839613358000003</v>
      </c>
      <c r="F3848">
        <v>0.11</v>
      </c>
      <c r="G3848" s="12">
        <v>0.11</v>
      </c>
      <c r="H3848" s="43">
        <f>1.5*(G3848^1)</f>
        <v>0.16500000000000001</v>
      </c>
      <c r="I3848" s="43">
        <f>C3848*H3848</f>
        <v>0.65411915646000007</v>
      </c>
      <c r="J3848" s="43">
        <f>I3848*1800*10^-6</f>
        <v>1.1774144816280002E-3</v>
      </c>
      <c r="K3848" s="43"/>
      <c r="L3848" s="43"/>
      <c r="M3848" s="34">
        <f>J3848/1.92</f>
        <v>6.1323670918125015E-4</v>
      </c>
      <c r="N3848" s="56"/>
      <c r="O3848" s="56"/>
      <c r="P3848" s="56"/>
    </row>
    <row r="3849" spans="1:16" ht="15.75" x14ac:dyDescent="0.25">
      <c r="A3849" s="11">
        <v>41338.145833333336</v>
      </c>
      <c r="B3849" s="12">
        <v>0.14000000000000001</v>
      </c>
      <c r="C3849" s="12">
        <f t="shared" si="389"/>
        <v>3.9643585240000005</v>
      </c>
      <c r="D3849" s="58">
        <f t="shared" si="390"/>
        <v>3.7165861162500005E-3</v>
      </c>
      <c r="E3849" s="12">
        <f t="shared" si="385"/>
        <v>0.17839613358000003</v>
      </c>
      <c r="F3849">
        <v>-0.01</v>
      </c>
      <c r="G3849" s="12"/>
      <c r="H3849" s="43"/>
      <c r="I3849" s="43"/>
      <c r="J3849" s="43"/>
      <c r="K3849" s="43"/>
      <c r="L3849" s="43"/>
      <c r="M3849" s="34"/>
      <c r="N3849" s="56"/>
      <c r="O3849" s="56"/>
      <c r="P3849" s="56"/>
    </row>
    <row r="3850" spans="1:16" ht="15.75" x14ac:dyDescent="0.25">
      <c r="A3850" s="11">
        <v>41338.166666666664</v>
      </c>
      <c r="B3850" s="12">
        <v>0.14000000000000001</v>
      </c>
      <c r="C3850" s="12">
        <f t="shared" si="389"/>
        <v>3.9643585240000005</v>
      </c>
      <c r="D3850" s="58">
        <f t="shared" si="390"/>
        <v>3.7165861162500005E-3</v>
      </c>
      <c r="E3850" s="12">
        <f t="shared" si="385"/>
        <v>0.17839613358000003</v>
      </c>
      <c r="F3850">
        <v>-0.02</v>
      </c>
      <c r="G3850" s="12"/>
      <c r="H3850" s="43"/>
      <c r="I3850" s="43"/>
      <c r="J3850" s="43"/>
      <c r="K3850" s="43"/>
      <c r="L3850" s="43"/>
      <c r="M3850" s="34"/>
      <c r="N3850" s="56"/>
      <c r="O3850" s="56"/>
      <c r="P3850" s="56"/>
    </row>
    <row r="3851" spans="1:16" ht="15.75" x14ac:dyDescent="0.25">
      <c r="A3851" s="11">
        <v>41338.1875</v>
      </c>
      <c r="B3851" s="12">
        <v>0.14000000000000001</v>
      </c>
      <c r="C3851" s="12">
        <f t="shared" si="389"/>
        <v>3.9643585240000005</v>
      </c>
      <c r="D3851" s="58">
        <f t="shared" si="390"/>
        <v>3.7165861162500005E-3</v>
      </c>
      <c r="E3851" s="12">
        <f t="shared" si="385"/>
        <v>0.17839613358000003</v>
      </c>
      <c r="F3851">
        <v>-0.01</v>
      </c>
      <c r="G3851" s="12"/>
      <c r="H3851" s="43"/>
      <c r="I3851" s="43"/>
      <c r="J3851" s="43"/>
      <c r="K3851" s="43"/>
      <c r="L3851" s="43"/>
      <c r="M3851" s="34"/>
      <c r="N3851" s="56"/>
      <c r="O3851" s="56"/>
      <c r="P3851" s="56"/>
    </row>
    <row r="3852" spans="1:16" ht="15.75" x14ac:dyDescent="0.25">
      <c r="A3852" s="11">
        <v>41338.208333333336</v>
      </c>
      <c r="B3852" s="12">
        <v>0.14000000000000001</v>
      </c>
      <c r="C3852" s="12">
        <f t="shared" si="389"/>
        <v>3.9643585240000005</v>
      </c>
      <c r="D3852" s="58">
        <f t="shared" si="390"/>
        <v>3.7165861162500005E-3</v>
      </c>
      <c r="E3852" s="12">
        <f t="shared" si="385"/>
        <v>0.17839613358000003</v>
      </c>
      <c r="F3852">
        <v>-0.03</v>
      </c>
      <c r="G3852" s="12"/>
      <c r="H3852" s="43"/>
      <c r="I3852" s="43"/>
      <c r="J3852" s="43"/>
      <c r="K3852" s="43"/>
      <c r="L3852" s="43"/>
      <c r="M3852" s="34"/>
      <c r="N3852" s="56"/>
      <c r="O3852" s="56"/>
      <c r="P3852" s="56"/>
    </row>
    <row r="3853" spans="1:16" ht="15.75" x14ac:dyDescent="0.25">
      <c r="A3853" s="11">
        <v>41338.229166666664</v>
      </c>
      <c r="B3853" s="12">
        <v>0.14000000000000001</v>
      </c>
      <c r="C3853" s="12">
        <f t="shared" si="389"/>
        <v>3.9643585240000005</v>
      </c>
      <c r="D3853" s="58">
        <f t="shared" si="390"/>
        <v>3.7165861162500005E-3</v>
      </c>
      <c r="E3853" s="12">
        <f t="shared" si="385"/>
        <v>0.17839613358000003</v>
      </c>
      <c r="F3853">
        <v>-0.05</v>
      </c>
      <c r="G3853" s="12"/>
      <c r="H3853" s="43"/>
      <c r="I3853" s="43"/>
      <c r="J3853" s="43"/>
      <c r="K3853" s="43"/>
      <c r="L3853" s="43"/>
      <c r="M3853" s="34"/>
      <c r="N3853" s="56"/>
      <c r="O3853" s="56"/>
      <c r="P3853" s="56"/>
    </row>
    <row r="3854" spans="1:16" ht="15.75" x14ac:dyDescent="0.25">
      <c r="A3854" s="11">
        <v>41338.25</v>
      </c>
      <c r="B3854" s="12">
        <v>0.12</v>
      </c>
      <c r="C3854" s="12">
        <f t="shared" si="389"/>
        <v>3.3980215920000001</v>
      </c>
      <c r="D3854" s="58">
        <f t="shared" si="390"/>
        <v>3.1856452425000001E-3</v>
      </c>
      <c r="E3854" s="12">
        <f t="shared" si="385"/>
        <v>0.15291097164</v>
      </c>
      <c r="F3854">
        <v>-0.04</v>
      </c>
      <c r="G3854" s="12"/>
      <c r="H3854" s="43"/>
      <c r="I3854" s="43"/>
      <c r="J3854" s="43"/>
      <c r="K3854" s="43"/>
      <c r="L3854" s="43"/>
      <c r="M3854" s="34"/>
      <c r="N3854" s="56"/>
      <c r="O3854" s="56"/>
      <c r="P3854" s="56"/>
    </row>
    <row r="3855" spans="1:16" ht="15.75" x14ac:dyDescent="0.25">
      <c r="A3855" s="11">
        <v>41338.270833333336</v>
      </c>
      <c r="B3855" s="12">
        <v>0.14000000000000001</v>
      </c>
      <c r="C3855" s="12">
        <f t="shared" si="389"/>
        <v>3.9643585240000005</v>
      </c>
      <c r="D3855" s="58">
        <f t="shared" si="390"/>
        <v>3.7165861162500005E-3</v>
      </c>
      <c r="E3855" s="12">
        <f t="shared" si="385"/>
        <v>0.17839613358000003</v>
      </c>
      <c r="F3855">
        <v>-0.02</v>
      </c>
      <c r="G3855" s="12"/>
      <c r="H3855" s="43"/>
      <c r="I3855" s="43"/>
      <c r="J3855" s="43"/>
      <c r="K3855" s="43"/>
      <c r="L3855" s="43"/>
      <c r="M3855" s="34"/>
      <c r="N3855" s="56"/>
      <c r="O3855" s="56"/>
      <c r="P3855" s="56"/>
    </row>
    <row r="3856" spans="1:16" ht="15.75" x14ac:dyDescent="0.25">
      <c r="A3856" s="11">
        <v>41338.291666666664</v>
      </c>
      <c r="B3856" s="12">
        <v>0.14000000000000001</v>
      </c>
      <c r="C3856" s="12">
        <f t="shared" si="389"/>
        <v>3.9643585240000005</v>
      </c>
      <c r="D3856" s="58">
        <f t="shared" si="390"/>
        <v>3.7165861162500005E-3</v>
      </c>
      <c r="E3856" s="12">
        <f t="shared" si="385"/>
        <v>0.17839613358000003</v>
      </c>
      <c r="F3856">
        <v>-0.05</v>
      </c>
      <c r="G3856" s="12"/>
      <c r="H3856" s="43"/>
      <c r="I3856" s="43"/>
      <c r="J3856" s="43"/>
      <c r="K3856" s="43"/>
      <c r="L3856" s="43"/>
      <c r="M3856" s="34"/>
      <c r="N3856" s="56"/>
      <c r="O3856" s="56"/>
      <c r="P3856" s="56"/>
    </row>
    <row r="3857" spans="1:16" ht="15.75" x14ac:dyDescent="0.25">
      <c r="A3857" s="11">
        <v>41338.3125</v>
      </c>
      <c r="B3857" s="12">
        <v>0.12</v>
      </c>
      <c r="C3857" s="12">
        <f t="shared" si="389"/>
        <v>3.3980215920000001</v>
      </c>
      <c r="D3857" s="58">
        <f t="shared" si="390"/>
        <v>3.1856452425000001E-3</v>
      </c>
      <c r="E3857" s="12">
        <f t="shared" si="385"/>
        <v>0.15291097164</v>
      </c>
      <c r="F3857">
        <v>-0.02</v>
      </c>
      <c r="G3857" s="12"/>
      <c r="H3857" s="43"/>
      <c r="I3857" s="43"/>
      <c r="J3857" s="43"/>
      <c r="K3857" s="43"/>
      <c r="L3857" s="43"/>
      <c r="M3857" s="34"/>
      <c r="N3857" s="56"/>
      <c r="O3857" s="56"/>
      <c r="P3857" s="56"/>
    </row>
    <row r="3858" spans="1:16" ht="15.75" x14ac:dyDescent="0.25">
      <c r="A3858" s="11">
        <v>41338.333333333336</v>
      </c>
      <c r="B3858" s="12">
        <v>0.14000000000000001</v>
      </c>
      <c r="C3858" s="12">
        <f t="shared" si="389"/>
        <v>3.9643585240000005</v>
      </c>
      <c r="D3858" s="58">
        <f t="shared" si="390"/>
        <v>3.7165861162500005E-3</v>
      </c>
      <c r="E3858" s="12">
        <f t="shared" si="385"/>
        <v>0.17839613358000003</v>
      </c>
      <c r="F3858">
        <v>-0.04</v>
      </c>
      <c r="G3858" s="12"/>
      <c r="H3858" s="43"/>
      <c r="I3858" s="43"/>
      <c r="J3858" s="43"/>
      <c r="K3858" s="43"/>
      <c r="L3858" s="43"/>
      <c r="M3858" s="34"/>
      <c r="N3858" s="56"/>
      <c r="O3858" s="56"/>
      <c r="P3858" s="56"/>
    </row>
    <row r="3859" spans="1:16" ht="15.75" x14ac:dyDescent="0.25">
      <c r="A3859" s="11">
        <v>41338.354166666664</v>
      </c>
      <c r="B3859" s="12">
        <v>0.14000000000000001</v>
      </c>
      <c r="C3859" s="12">
        <f t="shared" si="389"/>
        <v>3.9643585240000005</v>
      </c>
      <c r="D3859" s="58">
        <f t="shared" si="390"/>
        <v>3.7165861162500005E-3</v>
      </c>
      <c r="E3859" s="12">
        <f t="shared" si="385"/>
        <v>0.17839613358000003</v>
      </c>
      <c r="F3859">
        <v>-0.05</v>
      </c>
      <c r="G3859" s="12"/>
      <c r="H3859" s="43"/>
      <c r="I3859" s="43"/>
      <c r="J3859" s="43"/>
      <c r="K3859" s="43"/>
      <c r="L3859" s="43"/>
      <c r="M3859" s="34"/>
      <c r="N3859" s="56"/>
      <c r="O3859" s="56"/>
      <c r="P3859" s="56"/>
    </row>
    <row r="3860" spans="1:16" ht="15.75" x14ac:dyDescent="0.25">
      <c r="A3860" s="11">
        <v>41338.375</v>
      </c>
      <c r="B3860" s="12">
        <v>0.14000000000000001</v>
      </c>
      <c r="C3860" s="12">
        <f t="shared" si="389"/>
        <v>3.9643585240000005</v>
      </c>
      <c r="D3860" s="58">
        <f t="shared" si="390"/>
        <v>3.7165861162500005E-3</v>
      </c>
      <c r="E3860" s="12">
        <f t="shared" si="385"/>
        <v>0.17839613358000003</v>
      </c>
      <c r="F3860">
        <v>-0.03</v>
      </c>
      <c r="G3860" s="12"/>
      <c r="H3860" s="43"/>
      <c r="I3860" s="43"/>
      <c r="J3860" s="43"/>
      <c r="K3860" s="43"/>
      <c r="L3860" s="43"/>
      <c r="M3860" s="34"/>
      <c r="N3860" s="56"/>
      <c r="O3860" s="56"/>
      <c r="P3860" s="56"/>
    </row>
    <row r="3861" spans="1:16" ht="15.75" x14ac:dyDescent="0.25">
      <c r="A3861" s="11">
        <v>41338.395833333336</v>
      </c>
      <c r="B3861" s="12">
        <v>0.14000000000000001</v>
      </c>
      <c r="C3861" s="12">
        <f t="shared" si="389"/>
        <v>3.9643585240000005</v>
      </c>
      <c r="D3861" s="58">
        <f t="shared" si="390"/>
        <v>3.7165861162500005E-3</v>
      </c>
      <c r="E3861" s="12">
        <f t="shared" si="385"/>
        <v>0.17839613358000003</v>
      </c>
      <c r="F3861">
        <v>-0.04</v>
      </c>
      <c r="G3861" s="12"/>
      <c r="H3861" s="43"/>
      <c r="I3861" s="43"/>
      <c r="J3861" s="43"/>
      <c r="K3861" s="43"/>
      <c r="L3861" s="43"/>
      <c r="M3861" s="34"/>
      <c r="N3861" s="56"/>
      <c r="O3861" s="56"/>
      <c r="P3861" s="56"/>
    </row>
    <row r="3862" spans="1:16" ht="15.75" x14ac:dyDescent="0.25">
      <c r="A3862" s="11">
        <v>41338.416666666664</v>
      </c>
      <c r="B3862" s="12">
        <v>0.14000000000000001</v>
      </c>
      <c r="C3862" s="12">
        <f t="shared" si="389"/>
        <v>3.9643585240000005</v>
      </c>
      <c r="D3862" s="58">
        <f t="shared" si="390"/>
        <v>3.7165861162500005E-3</v>
      </c>
      <c r="E3862" s="12">
        <f t="shared" si="385"/>
        <v>0.17839613358000003</v>
      </c>
      <c r="F3862">
        <v>-0.01</v>
      </c>
      <c r="G3862" s="12"/>
      <c r="H3862" s="43"/>
      <c r="I3862" s="43"/>
      <c r="J3862" s="43"/>
      <c r="K3862" s="43"/>
      <c r="L3862" s="43"/>
      <c r="M3862" s="34"/>
      <c r="N3862" s="56"/>
      <c r="O3862" s="56"/>
      <c r="P3862" s="56"/>
    </row>
    <row r="3863" spans="1:16" ht="15.75" x14ac:dyDescent="0.25">
      <c r="A3863" s="11">
        <v>41338.4375</v>
      </c>
      <c r="B3863" s="12">
        <v>0.14000000000000001</v>
      </c>
      <c r="C3863" s="12">
        <f t="shared" si="389"/>
        <v>3.9643585240000005</v>
      </c>
      <c r="D3863" s="58">
        <f t="shared" si="390"/>
        <v>3.7165861162500005E-3</v>
      </c>
      <c r="E3863" s="12">
        <f t="shared" si="385"/>
        <v>0.17839613358000003</v>
      </c>
      <c r="F3863">
        <v>-0.02</v>
      </c>
      <c r="G3863" s="12"/>
      <c r="H3863" s="43"/>
      <c r="I3863" s="43"/>
      <c r="J3863" s="43"/>
      <c r="K3863" s="43"/>
      <c r="L3863" s="43"/>
      <c r="M3863" s="34"/>
      <c r="N3863" s="56"/>
      <c r="O3863" s="56"/>
      <c r="P3863" s="56"/>
    </row>
    <row r="3864" spans="1:16" ht="15.75" x14ac:dyDescent="0.25">
      <c r="A3864" s="11">
        <v>41338.458333333336</v>
      </c>
      <c r="B3864" s="12">
        <v>0.16</v>
      </c>
      <c r="C3864" s="12">
        <f t="shared" si="389"/>
        <v>4.5306954560000001</v>
      </c>
      <c r="D3864" s="58">
        <f t="shared" si="390"/>
        <v>4.2475269900000001E-3</v>
      </c>
      <c r="E3864" s="12">
        <f t="shared" si="385"/>
        <v>0.20388129552000001</v>
      </c>
      <c r="F3864">
        <v>0</v>
      </c>
      <c r="G3864" s="12"/>
      <c r="H3864" s="43"/>
      <c r="I3864" s="43"/>
      <c r="J3864" s="43"/>
      <c r="K3864" s="43"/>
      <c r="L3864" s="43"/>
      <c r="M3864" s="34"/>
      <c r="N3864" s="56"/>
      <c r="O3864" s="56"/>
      <c r="P3864" s="56"/>
    </row>
    <row r="3865" spans="1:16" ht="15.75" x14ac:dyDescent="0.25">
      <c r="A3865" s="11">
        <v>41338.479166666664</v>
      </c>
      <c r="B3865" s="12">
        <v>0.14000000000000001</v>
      </c>
      <c r="C3865" s="12">
        <f t="shared" si="389"/>
        <v>3.9643585240000005</v>
      </c>
      <c r="D3865" s="58">
        <f t="shared" si="390"/>
        <v>3.7165861162500005E-3</v>
      </c>
      <c r="E3865" s="12">
        <f t="shared" si="385"/>
        <v>0.17839613358000003</v>
      </c>
      <c r="F3865">
        <v>-0.01</v>
      </c>
      <c r="G3865" s="12"/>
      <c r="H3865" s="43"/>
      <c r="I3865" s="43"/>
      <c r="J3865" s="43"/>
      <c r="K3865" s="43"/>
      <c r="L3865" s="43"/>
      <c r="M3865" s="34"/>
      <c r="N3865" s="56"/>
      <c r="O3865" s="56"/>
      <c r="P3865" s="56"/>
    </row>
    <row r="3866" spans="1:16" ht="15.75" x14ac:dyDescent="0.25">
      <c r="A3866" s="11">
        <v>41338.5</v>
      </c>
      <c r="B3866" s="12">
        <v>0.14000000000000001</v>
      </c>
      <c r="C3866" s="12">
        <f t="shared" si="389"/>
        <v>3.9643585240000005</v>
      </c>
      <c r="D3866" s="58">
        <f t="shared" si="390"/>
        <v>3.7165861162500005E-3</v>
      </c>
      <c r="E3866" s="12">
        <f t="shared" si="385"/>
        <v>0.17839613358000003</v>
      </c>
      <c r="F3866">
        <v>7.0000000000000007E-2</v>
      </c>
      <c r="G3866" s="12">
        <v>7.0000000000000007E-2</v>
      </c>
      <c r="H3866" s="43">
        <f t="shared" ref="H3866:H3929" si="392">1.5*(G3866^1)</f>
        <v>0.10500000000000001</v>
      </c>
      <c r="I3866" s="43">
        <f t="shared" ref="I3866:I3929" si="393">C3866*H3866</f>
        <v>0.41625764502000012</v>
      </c>
      <c r="J3866" s="43">
        <f t="shared" ref="J3866:J3929" si="394">I3866*1800*10^-6</f>
        <v>7.4926376103600018E-4</v>
      </c>
      <c r="K3866" s="43"/>
      <c r="L3866" s="43"/>
      <c r="M3866" s="34">
        <f t="shared" ref="M3866:M3929" si="395">J3866/1.92</f>
        <v>3.9024154220625011E-4</v>
      </c>
      <c r="N3866" s="56"/>
      <c r="O3866" s="56"/>
      <c r="P3866" s="56"/>
    </row>
    <row r="3867" spans="1:16" ht="15.75" x14ac:dyDescent="0.25">
      <c r="A3867" s="11">
        <v>41338.520833333336</v>
      </c>
      <c r="B3867" s="12">
        <v>0.14000000000000001</v>
      </c>
      <c r="C3867" s="12">
        <f t="shared" si="389"/>
        <v>3.9643585240000005</v>
      </c>
      <c r="D3867" s="58">
        <f t="shared" si="390"/>
        <v>3.7165861162500005E-3</v>
      </c>
      <c r="E3867" s="12">
        <f t="shared" si="385"/>
        <v>0.17839613358000003</v>
      </c>
      <c r="F3867">
        <v>0.02</v>
      </c>
      <c r="G3867" s="12">
        <v>0.02</v>
      </c>
      <c r="H3867" s="43">
        <f t="shared" si="392"/>
        <v>0.03</v>
      </c>
      <c r="I3867" s="43">
        <f t="shared" si="393"/>
        <v>0.11893075572000002</v>
      </c>
      <c r="J3867" s="43">
        <f t="shared" si="394"/>
        <v>2.1407536029600002E-4</v>
      </c>
      <c r="K3867" s="43"/>
      <c r="L3867" s="43"/>
      <c r="M3867" s="34">
        <f t="shared" si="395"/>
        <v>1.1149758348750002E-4</v>
      </c>
      <c r="N3867" s="56"/>
      <c r="O3867" s="56"/>
      <c r="P3867" s="56"/>
    </row>
    <row r="3868" spans="1:16" ht="15.75" x14ac:dyDescent="0.25">
      <c r="A3868" s="11">
        <v>41338.541666666664</v>
      </c>
      <c r="B3868" s="12">
        <v>0.14000000000000001</v>
      </c>
      <c r="C3868" s="12">
        <f t="shared" si="389"/>
        <v>3.9643585240000005</v>
      </c>
      <c r="D3868" s="58">
        <f t="shared" si="390"/>
        <v>3.7165861162500005E-3</v>
      </c>
      <c r="E3868" s="12">
        <f t="shared" si="385"/>
        <v>0.17839613358000003</v>
      </c>
      <c r="F3868">
        <v>0</v>
      </c>
      <c r="G3868" s="31">
        <v>3.6666666666666667E-2</v>
      </c>
      <c r="H3868" s="43">
        <f t="shared" si="392"/>
        <v>5.5E-2</v>
      </c>
      <c r="I3868" s="43">
        <f t="shared" si="393"/>
        <v>0.21803971882000003</v>
      </c>
      <c r="J3868" s="43">
        <f t="shared" si="394"/>
        <v>3.9247149387600008E-4</v>
      </c>
      <c r="K3868" s="43"/>
      <c r="L3868" s="43"/>
      <c r="M3868" s="34">
        <f t="shared" si="395"/>
        <v>2.0441223639375004E-4</v>
      </c>
      <c r="N3868" s="56"/>
      <c r="O3868" s="56"/>
      <c r="P3868" s="56"/>
    </row>
    <row r="3869" spans="1:16" ht="15.75" x14ac:dyDescent="0.25">
      <c r="A3869" s="11">
        <v>41338.5625</v>
      </c>
      <c r="B3869" s="12">
        <v>0.14000000000000001</v>
      </c>
      <c r="C3869" s="12">
        <f t="shared" si="389"/>
        <v>3.9643585240000005</v>
      </c>
      <c r="D3869" s="58">
        <f t="shared" si="390"/>
        <v>3.7165861162500005E-3</v>
      </c>
      <c r="E3869" s="12">
        <f t="shared" si="385"/>
        <v>0.17839613358000003</v>
      </c>
      <c r="F3869">
        <v>0</v>
      </c>
      <c r="G3869" s="31">
        <v>5.333333333333333E-2</v>
      </c>
      <c r="H3869" s="43">
        <f t="shared" si="392"/>
        <v>7.9999999999999988E-2</v>
      </c>
      <c r="I3869" s="43">
        <f t="shared" si="393"/>
        <v>0.31714868192000001</v>
      </c>
      <c r="J3869" s="43">
        <f t="shared" si="394"/>
        <v>5.7086762745599999E-4</v>
      </c>
      <c r="K3869" s="43"/>
      <c r="L3869" s="43"/>
      <c r="M3869" s="34">
        <f t="shared" si="395"/>
        <v>2.9732688930000001E-4</v>
      </c>
      <c r="N3869" s="56"/>
      <c r="O3869" s="56"/>
      <c r="P3869" s="56"/>
    </row>
    <row r="3870" spans="1:16" ht="15.75" x14ac:dyDescent="0.25">
      <c r="A3870" s="11">
        <v>41338.583333333336</v>
      </c>
      <c r="B3870" s="12">
        <v>0.14000000000000001</v>
      </c>
      <c r="C3870" s="12">
        <f t="shared" si="389"/>
        <v>3.9643585240000005</v>
      </c>
      <c r="D3870" s="58">
        <f t="shared" si="390"/>
        <v>3.7165861162500005E-3</v>
      </c>
      <c r="E3870" s="12">
        <f t="shared" si="385"/>
        <v>0.17839613358000003</v>
      </c>
      <c r="F3870">
        <v>7.0000000000000007E-2</v>
      </c>
      <c r="G3870" s="12">
        <v>7.0000000000000007E-2</v>
      </c>
      <c r="H3870" s="43">
        <f t="shared" si="392"/>
        <v>0.10500000000000001</v>
      </c>
      <c r="I3870" s="43">
        <f t="shared" si="393"/>
        <v>0.41625764502000012</v>
      </c>
      <c r="J3870" s="43">
        <f t="shared" si="394"/>
        <v>7.4926376103600018E-4</v>
      </c>
      <c r="K3870" s="43"/>
      <c r="L3870" s="43"/>
      <c r="M3870" s="34">
        <f t="shared" si="395"/>
        <v>3.9024154220625011E-4</v>
      </c>
      <c r="N3870" s="56"/>
      <c r="O3870" s="56"/>
      <c r="P3870" s="56"/>
    </row>
    <row r="3871" spans="1:16" ht="15.75" x14ac:dyDescent="0.25">
      <c r="A3871" s="11">
        <v>41338.604166666664</v>
      </c>
      <c r="B3871" s="12">
        <v>0.14000000000000001</v>
      </c>
      <c r="C3871" s="12">
        <f t="shared" si="389"/>
        <v>3.9643585240000005</v>
      </c>
      <c r="D3871" s="58">
        <f t="shared" si="390"/>
        <v>3.7165861162500005E-3</v>
      </c>
      <c r="E3871" s="12">
        <f t="shared" si="385"/>
        <v>0.17839613358000003</v>
      </c>
      <c r="F3871">
        <v>0.01</v>
      </c>
      <c r="G3871" s="12">
        <v>0.01</v>
      </c>
      <c r="H3871" s="43">
        <f t="shared" si="392"/>
        <v>1.4999999999999999E-2</v>
      </c>
      <c r="I3871" s="43">
        <f t="shared" si="393"/>
        <v>5.9465377860000009E-2</v>
      </c>
      <c r="J3871" s="43">
        <f t="shared" si="394"/>
        <v>1.0703768014800001E-4</v>
      </c>
      <c r="K3871" s="43"/>
      <c r="L3871" s="43"/>
      <c r="M3871" s="34">
        <f t="shared" si="395"/>
        <v>5.5748791743750011E-5</v>
      </c>
      <c r="N3871" s="56"/>
      <c r="O3871" s="56"/>
      <c r="P3871" s="56"/>
    </row>
    <row r="3872" spans="1:16" ht="15.75" x14ac:dyDescent="0.25">
      <c r="A3872" s="11">
        <v>41338.625</v>
      </c>
      <c r="B3872" s="12">
        <v>0.16</v>
      </c>
      <c r="C3872" s="12">
        <f t="shared" si="389"/>
        <v>4.5306954560000001</v>
      </c>
      <c r="D3872" s="58">
        <f t="shared" si="390"/>
        <v>4.2475269900000001E-3</v>
      </c>
      <c r="E3872" s="12">
        <f t="shared" si="385"/>
        <v>0.20388129552000001</v>
      </c>
      <c r="F3872">
        <v>0.05</v>
      </c>
      <c r="G3872" s="12">
        <v>0.05</v>
      </c>
      <c r="H3872" s="43">
        <f t="shared" si="392"/>
        <v>7.5000000000000011E-2</v>
      </c>
      <c r="I3872" s="43">
        <f t="shared" si="393"/>
        <v>0.33980215920000006</v>
      </c>
      <c r="J3872" s="43">
        <f t="shared" si="394"/>
        <v>6.1164388656000015E-4</v>
      </c>
      <c r="K3872" s="43"/>
      <c r="L3872" s="43"/>
      <c r="M3872" s="34">
        <f t="shared" si="395"/>
        <v>3.185645242500001E-4</v>
      </c>
      <c r="N3872" s="56"/>
      <c r="O3872" s="56"/>
      <c r="P3872" s="56"/>
    </row>
    <row r="3873" spans="1:16" ht="15.75" x14ac:dyDescent="0.25">
      <c r="A3873" s="11">
        <v>41338.645833333336</v>
      </c>
      <c r="B3873" s="12">
        <v>0.14000000000000001</v>
      </c>
      <c r="C3873" s="12">
        <f t="shared" si="389"/>
        <v>3.9643585240000005</v>
      </c>
      <c r="D3873" s="58">
        <f t="shared" si="390"/>
        <v>3.7165861162500005E-3</v>
      </c>
      <c r="E3873" s="12">
        <f t="shared" si="385"/>
        <v>0.17839613358000003</v>
      </c>
      <c r="F3873">
        <v>0.05</v>
      </c>
      <c r="G3873" s="12">
        <v>0.05</v>
      </c>
      <c r="H3873" s="43">
        <f t="shared" si="392"/>
        <v>7.5000000000000011E-2</v>
      </c>
      <c r="I3873" s="43">
        <f t="shared" si="393"/>
        <v>0.29732688930000006</v>
      </c>
      <c r="J3873" s="43">
        <f t="shared" si="394"/>
        <v>5.3518840074000013E-4</v>
      </c>
      <c r="K3873" s="43"/>
      <c r="L3873" s="43"/>
      <c r="M3873" s="34">
        <f t="shared" si="395"/>
        <v>2.7874395871875008E-4</v>
      </c>
      <c r="N3873" s="56"/>
      <c r="O3873" s="56"/>
      <c r="P3873" s="56"/>
    </row>
    <row r="3874" spans="1:16" ht="15.75" x14ac:dyDescent="0.25">
      <c r="A3874" s="11">
        <v>41338.666666666664</v>
      </c>
      <c r="B3874" s="12">
        <v>0.14000000000000001</v>
      </c>
      <c r="C3874" s="12">
        <f t="shared" si="389"/>
        <v>3.9643585240000005</v>
      </c>
      <c r="D3874" s="58">
        <f t="shared" si="390"/>
        <v>3.7165861162500005E-3</v>
      </c>
      <c r="E3874" s="12">
        <f t="shared" ref="E3874:E3937" si="396">C3874*86400*10^6/(1.92*10^12)</f>
        <v>0.17839613358000003</v>
      </c>
      <c r="F3874">
        <v>7.0000000000000007E-2</v>
      </c>
      <c r="G3874" s="12">
        <v>7.0000000000000007E-2</v>
      </c>
      <c r="H3874" s="43">
        <f t="shared" si="392"/>
        <v>0.10500000000000001</v>
      </c>
      <c r="I3874" s="43">
        <f t="shared" si="393"/>
        <v>0.41625764502000012</v>
      </c>
      <c r="J3874" s="43">
        <f t="shared" si="394"/>
        <v>7.4926376103600018E-4</v>
      </c>
      <c r="K3874" s="43"/>
      <c r="L3874" s="43"/>
      <c r="M3874" s="34">
        <f t="shared" si="395"/>
        <v>3.9024154220625011E-4</v>
      </c>
      <c r="N3874" s="56"/>
      <c r="O3874" s="56"/>
      <c r="P3874" s="56"/>
    </row>
    <row r="3875" spans="1:16" ht="15.75" x14ac:dyDescent="0.25">
      <c r="A3875" s="11">
        <v>41338.6875</v>
      </c>
      <c r="B3875" s="12">
        <v>0.14000000000000001</v>
      </c>
      <c r="C3875" s="12">
        <f t="shared" si="389"/>
        <v>3.9643585240000005</v>
      </c>
      <c r="D3875" s="58">
        <f t="shared" si="390"/>
        <v>3.7165861162500005E-3</v>
      </c>
      <c r="E3875" s="12">
        <f t="shared" si="396"/>
        <v>0.17839613358000003</v>
      </c>
      <c r="F3875">
        <v>7.0000000000000007E-2</v>
      </c>
      <c r="G3875" s="12">
        <v>7.0000000000000007E-2</v>
      </c>
      <c r="H3875" s="43">
        <f t="shared" si="392"/>
        <v>0.10500000000000001</v>
      </c>
      <c r="I3875" s="43">
        <f t="shared" si="393"/>
        <v>0.41625764502000012</v>
      </c>
      <c r="J3875" s="43">
        <f t="shared" si="394"/>
        <v>7.4926376103600018E-4</v>
      </c>
      <c r="K3875" s="43"/>
      <c r="L3875" s="43"/>
      <c r="M3875" s="34">
        <f t="shared" si="395"/>
        <v>3.9024154220625011E-4</v>
      </c>
      <c r="N3875" s="56"/>
      <c r="O3875" s="56"/>
      <c r="P3875" s="56"/>
    </row>
    <row r="3876" spans="1:16" ht="15.75" x14ac:dyDescent="0.25">
      <c r="A3876" s="11">
        <v>41338.708333333336</v>
      </c>
      <c r="B3876" s="12">
        <v>0.14000000000000001</v>
      </c>
      <c r="C3876" s="12">
        <f t="shared" si="389"/>
        <v>3.9643585240000005</v>
      </c>
      <c r="D3876" s="58">
        <f t="shared" si="390"/>
        <v>3.7165861162500005E-3</v>
      </c>
      <c r="E3876" s="12">
        <f t="shared" si="396"/>
        <v>0.17839613358000003</v>
      </c>
      <c r="F3876">
        <v>0.03</v>
      </c>
      <c r="G3876" s="12">
        <v>0.03</v>
      </c>
      <c r="H3876" s="43">
        <f t="shared" si="392"/>
        <v>4.4999999999999998E-2</v>
      </c>
      <c r="I3876" s="43">
        <f t="shared" si="393"/>
        <v>0.17839613358</v>
      </c>
      <c r="J3876" s="43">
        <f t="shared" si="394"/>
        <v>3.2111304044400002E-4</v>
      </c>
      <c r="K3876" s="43"/>
      <c r="L3876" s="43"/>
      <c r="M3876" s="34">
        <f t="shared" si="395"/>
        <v>1.6724637523125001E-4</v>
      </c>
      <c r="N3876" s="56"/>
      <c r="O3876" s="56"/>
      <c r="P3876" s="56"/>
    </row>
    <row r="3877" spans="1:16" ht="15.75" x14ac:dyDescent="0.25">
      <c r="A3877" s="11">
        <v>41338.729166666664</v>
      </c>
      <c r="B3877" s="12">
        <v>0.14000000000000001</v>
      </c>
      <c r="C3877" s="12">
        <f t="shared" si="389"/>
        <v>3.9643585240000005</v>
      </c>
      <c r="D3877" s="58">
        <f t="shared" si="390"/>
        <v>3.7165861162500005E-3</v>
      </c>
      <c r="E3877" s="12">
        <f t="shared" si="396"/>
        <v>0.17839613358000003</v>
      </c>
      <c r="F3877">
        <v>0.05</v>
      </c>
      <c r="G3877" s="12">
        <v>0.05</v>
      </c>
      <c r="H3877" s="43">
        <f t="shared" si="392"/>
        <v>7.5000000000000011E-2</v>
      </c>
      <c r="I3877" s="43">
        <f t="shared" si="393"/>
        <v>0.29732688930000006</v>
      </c>
      <c r="J3877" s="43">
        <f t="shared" si="394"/>
        <v>5.3518840074000013E-4</v>
      </c>
      <c r="K3877" s="43"/>
      <c r="L3877" s="43"/>
      <c r="M3877" s="34">
        <f t="shared" si="395"/>
        <v>2.7874395871875008E-4</v>
      </c>
      <c r="N3877" s="56"/>
      <c r="O3877" s="56"/>
      <c r="P3877" s="56"/>
    </row>
    <row r="3878" spans="1:16" ht="15.75" x14ac:dyDescent="0.25">
      <c r="A3878" s="11">
        <v>41338.75</v>
      </c>
      <c r="B3878" s="12">
        <v>0.14000000000000001</v>
      </c>
      <c r="C3878" s="12">
        <f t="shared" si="389"/>
        <v>3.9643585240000005</v>
      </c>
      <c r="D3878" s="58">
        <f t="shared" si="390"/>
        <v>3.7165861162500005E-3</v>
      </c>
      <c r="E3878" s="12">
        <f t="shared" si="396"/>
        <v>0.17839613358000003</v>
      </c>
      <c r="F3878">
        <v>0.03</v>
      </c>
      <c r="G3878" s="12">
        <v>0.03</v>
      </c>
      <c r="H3878" s="43">
        <f t="shared" si="392"/>
        <v>4.4999999999999998E-2</v>
      </c>
      <c r="I3878" s="43">
        <f t="shared" si="393"/>
        <v>0.17839613358</v>
      </c>
      <c r="J3878" s="43">
        <f t="shared" si="394"/>
        <v>3.2111304044400002E-4</v>
      </c>
      <c r="K3878" s="43"/>
      <c r="L3878" s="43"/>
      <c r="M3878" s="34">
        <f t="shared" si="395"/>
        <v>1.6724637523125001E-4</v>
      </c>
      <c r="N3878" s="56"/>
      <c r="O3878" s="56"/>
      <c r="P3878" s="56"/>
    </row>
    <row r="3879" spans="1:16" ht="15.75" x14ac:dyDescent="0.25">
      <c r="A3879" s="11">
        <v>41338.770833333336</v>
      </c>
      <c r="B3879" s="12">
        <v>0.14000000000000001</v>
      </c>
      <c r="C3879" s="12">
        <f t="shared" si="389"/>
        <v>3.9643585240000005</v>
      </c>
      <c r="D3879" s="58">
        <f t="shared" si="390"/>
        <v>3.7165861162500005E-3</v>
      </c>
      <c r="E3879" s="12">
        <f t="shared" si="396"/>
        <v>0.17839613358000003</v>
      </c>
      <c r="F3879">
        <v>0.04</v>
      </c>
      <c r="G3879" s="12">
        <v>0.04</v>
      </c>
      <c r="H3879" s="43">
        <f t="shared" si="392"/>
        <v>0.06</v>
      </c>
      <c r="I3879" s="43">
        <f t="shared" si="393"/>
        <v>0.23786151144000003</v>
      </c>
      <c r="J3879" s="43">
        <f t="shared" si="394"/>
        <v>4.2815072059200005E-4</v>
      </c>
      <c r="K3879" s="43"/>
      <c r="L3879" s="43"/>
      <c r="M3879" s="34">
        <f t="shared" si="395"/>
        <v>2.2299516697500004E-4</v>
      </c>
      <c r="N3879" s="56"/>
      <c r="O3879" s="56"/>
      <c r="P3879" s="56"/>
    </row>
    <row r="3880" spans="1:16" ht="15.75" x14ac:dyDescent="0.25">
      <c r="A3880" s="11">
        <v>41338.791666666664</v>
      </c>
      <c r="B3880" s="12">
        <v>0.14000000000000001</v>
      </c>
      <c r="C3880" s="12">
        <f t="shared" si="389"/>
        <v>3.9643585240000005</v>
      </c>
      <c r="D3880" s="58">
        <f t="shared" si="390"/>
        <v>3.7165861162500005E-3</v>
      </c>
      <c r="E3880" s="12">
        <f t="shared" si="396"/>
        <v>0.17839613358000003</v>
      </c>
      <c r="F3880">
        <v>0.05</v>
      </c>
      <c r="G3880" s="12">
        <v>0.05</v>
      </c>
      <c r="H3880" s="43">
        <f t="shared" si="392"/>
        <v>7.5000000000000011E-2</v>
      </c>
      <c r="I3880" s="43">
        <f t="shared" si="393"/>
        <v>0.29732688930000006</v>
      </c>
      <c r="J3880" s="43">
        <f t="shared" si="394"/>
        <v>5.3518840074000013E-4</v>
      </c>
      <c r="K3880" s="43"/>
      <c r="L3880" s="43"/>
      <c r="M3880" s="34">
        <f t="shared" si="395"/>
        <v>2.7874395871875008E-4</v>
      </c>
      <c r="N3880" s="56"/>
      <c r="O3880" s="56"/>
      <c r="P3880" s="56"/>
    </row>
    <row r="3881" spans="1:16" ht="15.75" x14ac:dyDescent="0.25">
      <c r="A3881" s="11">
        <v>41338.8125</v>
      </c>
      <c r="B3881" s="12">
        <v>0.14000000000000001</v>
      </c>
      <c r="C3881" s="12">
        <f t="shared" si="389"/>
        <v>3.9643585240000005</v>
      </c>
      <c r="D3881" s="58">
        <f t="shared" si="390"/>
        <v>3.7165861162500005E-3</v>
      </c>
      <c r="E3881" s="12">
        <f t="shared" si="396"/>
        <v>0.17839613358000003</v>
      </c>
      <c r="F3881">
        <v>0.16</v>
      </c>
      <c r="G3881" s="12">
        <v>0.16</v>
      </c>
      <c r="H3881" s="43">
        <f t="shared" si="392"/>
        <v>0.24</v>
      </c>
      <c r="I3881" s="43">
        <f t="shared" si="393"/>
        <v>0.95144604576000014</v>
      </c>
      <c r="J3881" s="43">
        <f t="shared" si="394"/>
        <v>1.7126028823680002E-3</v>
      </c>
      <c r="K3881" s="43"/>
      <c r="L3881" s="43"/>
      <c r="M3881" s="34">
        <f t="shared" si="395"/>
        <v>8.9198066790000018E-4</v>
      </c>
      <c r="N3881" s="56"/>
      <c r="O3881" s="56"/>
      <c r="P3881" s="56"/>
    </row>
    <row r="3882" spans="1:16" ht="15.75" x14ac:dyDescent="0.25">
      <c r="A3882" s="11">
        <v>41338.833333333336</v>
      </c>
      <c r="B3882" s="12">
        <v>0.14000000000000001</v>
      </c>
      <c r="C3882" s="12">
        <f t="shared" si="389"/>
        <v>3.9643585240000005</v>
      </c>
      <c r="D3882" s="58">
        <f t="shared" si="390"/>
        <v>3.7165861162500005E-3</v>
      </c>
      <c r="E3882" s="12">
        <f t="shared" si="396"/>
        <v>0.17839613358000003</v>
      </c>
      <c r="F3882">
        <v>0.05</v>
      </c>
      <c r="G3882" s="12">
        <v>0.05</v>
      </c>
      <c r="H3882" s="43">
        <f t="shared" si="392"/>
        <v>7.5000000000000011E-2</v>
      </c>
      <c r="I3882" s="43">
        <f t="shared" si="393"/>
        <v>0.29732688930000006</v>
      </c>
      <c r="J3882" s="43">
        <f t="shared" si="394"/>
        <v>5.3518840074000013E-4</v>
      </c>
      <c r="K3882" s="43"/>
      <c r="L3882" s="43"/>
      <c r="M3882" s="34">
        <f t="shared" si="395"/>
        <v>2.7874395871875008E-4</v>
      </c>
      <c r="N3882" s="56"/>
      <c r="O3882" s="56"/>
      <c r="P3882" s="56"/>
    </row>
    <row r="3883" spans="1:16" ht="15.75" x14ac:dyDescent="0.25">
      <c r="A3883" s="11">
        <v>41338.854166666664</v>
      </c>
      <c r="B3883" s="12">
        <v>0.14000000000000001</v>
      </c>
      <c r="C3883" s="12">
        <f t="shared" si="389"/>
        <v>3.9643585240000005</v>
      </c>
      <c r="D3883" s="58">
        <f t="shared" si="390"/>
        <v>3.7165861162500005E-3</v>
      </c>
      <c r="E3883" s="12">
        <f t="shared" si="396"/>
        <v>0.17839613358000003</v>
      </c>
      <c r="F3883">
        <v>0.03</v>
      </c>
      <c r="G3883" s="12">
        <v>0.03</v>
      </c>
      <c r="H3883" s="43">
        <f t="shared" si="392"/>
        <v>4.4999999999999998E-2</v>
      </c>
      <c r="I3883" s="43">
        <f t="shared" si="393"/>
        <v>0.17839613358</v>
      </c>
      <c r="J3883" s="43">
        <f t="shared" si="394"/>
        <v>3.2111304044400002E-4</v>
      </c>
      <c r="K3883" s="43"/>
      <c r="L3883" s="43"/>
      <c r="M3883" s="34">
        <f t="shared" si="395"/>
        <v>1.6724637523125001E-4</v>
      </c>
      <c r="N3883" s="56"/>
      <c r="O3883" s="56"/>
      <c r="P3883" s="56"/>
    </row>
    <row r="3884" spans="1:16" ht="15.75" x14ac:dyDescent="0.25">
      <c r="A3884" s="11">
        <v>41338.875</v>
      </c>
      <c r="B3884" s="12">
        <v>0.14000000000000001</v>
      </c>
      <c r="C3884" s="12">
        <f t="shared" si="389"/>
        <v>3.9643585240000005</v>
      </c>
      <c r="D3884" s="58">
        <f t="shared" si="390"/>
        <v>3.7165861162500005E-3</v>
      </c>
      <c r="E3884" s="12">
        <f t="shared" si="396"/>
        <v>0.17839613358000003</v>
      </c>
      <c r="F3884">
        <v>0.01</v>
      </c>
      <c r="G3884" s="12">
        <v>0.01</v>
      </c>
      <c r="H3884" s="43">
        <f t="shared" si="392"/>
        <v>1.4999999999999999E-2</v>
      </c>
      <c r="I3884" s="43">
        <f t="shared" si="393"/>
        <v>5.9465377860000009E-2</v>
      </c>
      <c r="J3884" s="43">
        <f t="shared" si="394"/>
        <v>1.0703768014800001E-4</v>
      </c>
      <c r="K3884" s="43"/>
      <c r="L3884" s="43"/>
      <c r="M3884" s="34">
        <f t="shared" si="395"/>
        <v>5.5748791743750011E-5</v>
      </c>
      <c r="N3884" s="56"/>
      <c r="O3884" s="56"/>
      <c r="P3884" s="56"/>
    </row>
    <row r="3885" spans="1:16" ht="15.75" x14ac:dyDescent="0.25">
      <c r="A3885" s="11">
        <v>41338.895833333336</v>
      </c>
      <c r="B3885" s="12">
        <v>0.14000000000000001</v>
      </c>
      <c r="C3885" s="12">
        <f t="shared" si="389"/>
        <v>3.9643585240000005</v>
      </c>
      <c r="D3885" s="58">
        <f t="shared" si="390"/>
        <v>3.7165861162500005E-3</v>
      </c>
      <c r="E3885" s="12">
        <f t="shared" si="396"/>
        <v>0.17839613358000003</v>
      </c>
      <c r="F3885">
        <v>0.02</v>
      </c>
      <c r="G3885" s="12">
        <v>0.02</v>
      </c>
      <c r="H3885" s="43">
        <f t="shared" si="392"/>
        <v>0.03</v>
      </c>
      <c r="I3885" s="43">
        <f t="shared" si="393"/>
        <v>0.11893075572000002</v>
      </c>
      <c r="J3885" s="43">
        <f t="shared" si="394"/>
        <v>2.1407536029600002E-4</v>
      </c>
      <c r="K3885" s="43"/>
      <c r="L3885" s="43"/>
      <c r="M3885" s="34">
        <f t="shared" si="395"/>
        <v>1.1149758348750002E-4</v>
      </c>
      <c r="N3885" s="56"/>
      <c r="O3885" s="56"/>
      <c r="P3885" s="56"/>
    </row>
    <row r="3886" spans="1:16" ht="15.75" x14ac:dyDescent="0.25">
      <c r="A3886" s="11">
        <v>41338.916666666664</v>
      </c>
      <c r="B3886" s="12">
        <v>0.14000000000000001</v>
      </c>
      <c r="C3886" s="12">
        <f t="shared" si="389"/>
        <v>3.9643585240000005</v>
      </c>
      <c r="D3886" s="58">
        <f t="shared" si="390"/>
        <v>3.7165861162500005E-3</v>
      </c>
      <c r="E3886" s="12">
        <f t="shared" si="396"/>
        <v>0.17839613358000003</v>
      </c>
      <c r="F3886">
        <v>0.02</v>
      </c>
      <c r="G3886" s="12">
        <v>0.02</v>
      </c>
      <c r="H3886" s="43">
        <f t="shared" si="392"/>
        <v>0.03</v>
      </c>
      <c r="I3886" s="43">
        <f t="shared" si="393"/>
        <v>0.11893075572000002</v>
      </c>
      <c r="J3886" s="43">
        <f t="shared" si="394"/>
        <v>2.1407536029600002E-4</v>
      </c>
      <c r="K3886" s="43"/>
      <c r="L3886" s="43"/>
      <c r="M3886" s="34">
        <f t="shared" si="395"/>
        <v>1.1149758348750002E-4</v>
      </c>
      <c r="N3886" s="56"/>
      <c r="O3886" s="56"/>
      <c r="P3886" s="56"/>
    </row>
    <row r="3887" spans="1:16" ht="15.75" x14ac:dyDescent="0.25">
      <c r="A3887" s="11">
        <v>41338.9375</v>
      </c>
      <c r="B3887" s="12">
        <v>0.14000000000000001</v>
      </c>
      <c r="C3887" s="12">
        <f t="shared" si="389"/>
        <v>3.9643585240000005</v>
      </c>
      <c r="D3887" s="58">
        <f t="shared" si="390"/>
        <v>3.7165861162500005E-3</v>
      </c>
      <c r="E3887" s="12">
        <f t="shared" si="396"/>
        <v>0.17839613358000003</v>
      </c>
      <c r="F3887">
        <v>0.01</v>
      </c>
      <c r="G3887" s="12">
        <v>0.01</v>
      </c>
      <c r="H3887" s="43">
        <f t="shared" si="392"/>
        <v>1.4999999999999999E-2</v>
      </c>
      <c r="I3887" s="43">
        <f t="shared" si="393"/>
        <v>5.9465377860000009E-2</v>
      </c>
      <c r="J3887" s="43">
        <f t="shared" si="394"/>
        <v>1.0703768014800001E-4</v>
      </c>
      <c r="K3887" s="43"/>
      <c r="L3887" s="43"/>
      <c r="M3887" s="34">
        <f t="shared" si="395"/>
        <v>5.5748791743750011E-5</v>
      </c>
      <c r="N3887" s="56"/>
      <c r="O3887" s="56"/>
      <c r="P3887" s="56"/>
    </row>
    <row r="3888" spans="1:16" ht="15.75" x14ac:dyDescent="0.25">
      <c r="A3888" s="11">
        <v>41338.958333333336</v>
      </c>
      <c r="B3888" s="12">
        <v>0.14000000000000001</v>
      </c>
      <c r="C3888" s="12">
        <f t="shared" si="389"/>
        <v>3.9643585240000005</v>
      </c>
      <c r="D3888" s="58">
        <f t="shared" si="390"/>
        <v>3.7165861162500005E-3</v>
      </c>
      <c r="E3888" s="12">
        <f t="shared" si="396"/>
        <v>0.17839613358000003</v>
      </c>
      <c r="F3888">
        <v>0.02</v>
      </c>
      <c r="G3888" s="12">
        <v>0.02</v>
      </c>
      <c r="H3888" s="43">
        <f t="shared" si="392"/>
        <v>0.03</v>
      </c>
      <c r="I3888" s="43">
        <f t="shared" si="393"/>
        <v>0.11893075572000002</v>
      </c>
      <c r="J3888" s="43">
        <f t="shared" si="394"/>
        <v>2.1407536029600002E-4</v>
      </c>
      <c r="K3888" s="43"/>
      <c r="L3888" s="43"/>
      <c r="M3888" s="34">
        <f t="shared" si="395"/>
        <v>1.1149758348750002E-4</v>
      </c>
      <c r="N3888" s="56"/>
      <c r="O3888" s="56"/>
      <c r="P3888" s="56"/>
    </row>
    <row r="3889" spans="1:16" ht="15.75" x14ac:dyDescent="0.25">
      <c r="A3889" s="11">
        <v>41338.979166666664</v>
      </c>
      <c r="B3889" s="12">
        <v>0.14000000000000001</v>
      </c>
      <c r="C3889" s="12">
        <f t="shared" si="389"/>
        <v>3.9643585240000005</v>
      </c>
      <c r="D3889" s="58">
        <f t="shared" si="390"/>
        <v>3.7165861162500005E-3</v>
      </c>
      <c r="E3889" s="12">
        <f t="shared" si="396"/>
        <v>0.17839613358000003</v>
      </c>
      <c r="F3889">
        <v>-0.02</v>
      </c>
      <c r="G3889" s="31">
        <v>5.5000000000000007E-2</v>
      </c>
      <c r="H3889" s="43">
        <f t="shared" si="392"/>
        <v>8.2500000000000018E-2</v>
      </c>
      <c r="I3889" s="43">
        <f t="shared" si="393"/>
        <v>0.32705957823000009</v>
      </c>
      <c r="J3889" s="43">
        <f t="shared" si="394"/>
        <v>5.887072408140002E-4</v>
      </c>
      <c r="K3889" s="43"/>
      <c r="L3889" s="43"/>
      <c r="M3889" s="34">
        <f t="shared" si="395"/>
        <v>3.0661835459062513E-4</v>
      </c>
      <c r="N3889" s="56"/>
      <c r="O3889" s="56"/>
      <c r="P3889" s="56"/>
    </row>
    <row r="3890" spans="1:16" ht="15.75" x14ac:dyDescent="0.25">
      <c r="A3890" s="11">
        <v>41339</v>
      </c>
      <c r="B3890" s="12">
        <v>0.14000000000000001</v>
      </c>
      <c r="C3890" s="12">
        <f t="shared" ref="C3890:C3953" si="397">B3890*28.3168466</f>
        <v>3.9643585240000005</v>
      </c>
      <c r="D3890" s="58">
        <f t="shared" ref="D3890:D3953" si="398">C3890*1800*10^6/(1.92*10^12)</f>
        <v>3.7165861162500005E-3</v>
      </c>
      <c r="E3890" s="12">
        <f t="shared" si="396"/>
        <v>0.17839613358000003</v>
      </c>
      <c r="F3890">
        <v>-0.03</v>
      </c>
      <c r="G3890" s="31">
        <v>9.0000000000000011E-2</v>
      </c>
      <c r="H3890" s="43">
        <f t="shared" si="392"/>
        <v>0.13500000000000001</v>
      </c>
      <c r="I3890" s="43">
        <f t="shared" si="393"/>
        <v>0.53518840074000007</v>
      </c>
      <c r="J3890" s="43">
        <f t="shared" si="394"/>
        <v>9.6333912133200002E-4</v>
      </c>
      <c r="K3890" s="43">
        <f>SUM(J3890:J3937)</f>
        <v>469.66947459802469</v>
      </c>
      <c r="L3890" s="43">
        <f>K3890/1.92</f>
        <v>244.61951801980453</v>
      </c>
      <c r="M3890" s="34">
        <f t="shared" si="395"/>
        <v>5.0173912569375007E-4</v>
      </c>
      <c r="N3890" s="43">
        <f>AVERAGE(E3890:E3937)</f>
        <v>9.1122727457343728</v>
      </c>
      <c r="O3890" s="43">
        <f>AVERAGE(E3890:E3937)</f>
        <v>9.1122727457343728</v>
      </c>
      <c r="P3890" s="43">
        <f>MAX(E3890:E3937)</f>
        <v>24.210903843000004</v>
      </c>
    </row>
    <row r="3891" spans="1:16" ht="15.75" x14ac:dyDescent="0.25">
      <c r="A3891" s="11">
        <v>41339.020833333336</v>
      </c>
      <c r="B3891" s="12">
        <v>0.14000000000000001</v>
      </c>
      <c r="C3891" s="12">
        <f t="shared" si="397"/>
        <v>3.9643585240000005</v>
      </c>
      <c r="D3891" s="58">
        <f t="shared" si="398"/>
        <v>3.7165861162500005E-3</v>
      </c>
      <c r="E3891" s="12">
        <f t="shared" si="396"/>
        <v>0.17839613358000003</v>
      </c>
      <c r="F3891">
        <v>-0.02</v>
      </c>
      <c r="G3891" s="31">
        <v>0.125</v>
      </c>
      <c r="H3891" s="43">
        <f t="shared" si="392"/>
        <v>0.1875</v>
      </c>
      <c r="I3891" s="43">
        <f t="shared" si="393"/>
        <v>0.74331722325000005</v>
      </c>
      <c r="J3891" s="43">
        <f t="shared" si="394"/>
        <v>1.3379710018499998E-3</v>
      </c>
      <c r="K3891" s="43"/>
      <c r="L3891" s="43"/>
      <c r="M3891" s="34">
        <f t="shared" si="395"/>
        <v>6.9685989679687491E-4</v>
      </c>
      <c r="N3891" s="56"/>
      <c r="O3891" s="56"/>
      <c r="P3891" s="56"/>
    </row>
    <row r="3892" spans="1:16" ht="15.75" x14ac:dyDescent="0.25">
      <c r="A3892" s="11">
        <v>41339.041666666664</v>
      </c>
      <c r="B3892" s="12">
        <v>0.14000000000000001</v>
      </c>
      <c r="C3892" s="12">
        <f t="shared" si="397"/>
        <v>3.9643585240000005</v>
      </c>
      <c r="D3892" s="58">
        <f t="shared" si="398"/>
        <v>3.7165861162500005E-3</v>
      </c>
      <c r="E3892" s="12">
        <f t="shared" si="396"/>
        <v>0.17839613358000003</v>
      </c>
      <c r="F3892">
        <v>-0.03</v>
      </c>
      <c r="G3892" s="31">
        <v>0.16</v>
      </c>
      <c r="H3892" s="43">
        <f t="shared" si="392"/>
        <v>0.24</v>
      </c>
      <c r="I3892" s="43">
        <f t="shared" si="393"/>
        <v>0.95144604576000014</v>
      </c>
      <c r="J3892" s="43">
        <f t="shared" si="394"/>
        <v>1.7126028823680002E-3</v>
      </c>
      <c r="K3892" s="43"/>
      <c r="L3892" s="43"/>
      <c r="M3892" s="34">
        <f t="shared" si="395"/>
        <v>8.9198066790000018E-4</v>
      </c>
      <c r="N3892" s="56"/>
      <c r="O3892" s="56"/>
      <c r="P3892" s="56"/>
    </row>
    <row r="3893" spans="1:16" ht="15.75" x14ac:dyDescent="0.25">
      <c r="A3893" s="11">
        <v>41339.0625</v>
      </c>
      <c r="B3893" s="12">
        <v>0.14000000000000001</v>
      </c>
      <c r="C3893" s="12">
        <f t="shared" si="397"/>
        <v>3.9643585240000005</v>
      </c>
      <c r="D3893" s="58">
        <f t="shared" si="398"/>
        <v>3.7165861162500005E-3</v>
      </c>
      <c r="E3893" s="12">
        <f t="shared" si="396"/>
        <v>0.17839613358000003</v>
      </c>
      <c r="F3893">
        <v>0</v>
      </c>
      <c r="G3893" s="31">
        <v>0.19500000000000001</v>
      </c>
      <c r="H3893" s="43">
        <f t="shared" si="392"/>
        <v>0.29249999999999998</v>
      </c>
      <c r="I3893" s="43">
        <f t="shared" si="393"/>
        <v>1.15957486827</v>
      </c>
      <c r="J3893" s="43">
        <f t="shared" si="394"/>
        <v>2.0872347628860003E-3</v>
      </c>
      <c r="K3893" s="43"/>
      <c r="L3893" s="43"/>
      <c r="M3893" s="34">
        <f t="shared" si="395"/>
        <v>1.0871014390031251E-3</v>
      </c>
      <c r="N3893" s="56"/>
      <c r="O3893" s="56"/>
      <c r="P3893" s="56"/>
    </row>
    <row r="3894" spans="1:16" ht="15.75" x14ac:dyDescent="0.25">
      <c r="A3894" s="11">
        <v>41339.083333333336</v>
      </c>
      <c r="B3894" s="12">
        <v>0.16</v>
      </c>
      <c r="C3894" s="12">
        <f t="shared" si="397"/>
        <v>4.5306954560000001</v>
      </c>
      <c r="D3894" s="58">
        <f t="shared" si="398"/>
        <v>4.2475269900000001E-3</v>
      </c>
      <c r="E3894" s="12">
        <f t="shared" si="396"/>
        <v>0.20388129552000001</v>
      </c>
      <c r="F3894">
        <v>0.23</v>
      </c>
      <c r="G3894" s="12">
        <v>0.23</v>
      </c>
      <c r="H3894" s="43">
        <f t="shared" si="392"/>
        <v>0.34500000000000003</v>
      </c>
      <c r="I3894" s="43">
        <f t="shared" si="393"/>
        <v>1.5630899323200003</v>
      </c>
      <c r="J3894" s="43">
        <f t="shared" si="394"/>
        <v>2.8135618781760002E-3</v>
      </c>
      <c r="K3894" s="43"/>
      <c r="L3894" s="43"/>
      <c r="M3894" s="34">
        <f t="shared" si="395"/>
        <v>1.4653968115500003E-3</v>
      </c>
      <c r="N3894" s="56"/>
      <c r="O3894" s="56"/>
      <c r="P3894" s="56"/>
    </row>
    <row r="3895" spans="1:16" ht="15.75" x14ac:dyDescent="0.25">
      <c r="A3895" s="11">
        <v>41339.104166666664</v>
      </c>
      <c r="B3895" s="12">
        <v>0.23</v>
      </c>
      <c r="C3895" s="12">
        <f t="shared" si="397"/>
        <v>6.5128747180000008</v>
      </c>
      <c r="D3895" s="58">
        <f t="shared" si="398"/>
        <v>6.105820048125001E-3</v>
      </c>
      <c r="E3895" s="12">
        <f t="shared" si="396"/>
        <v>0.29307936231000004</v>
      </c>
      <c r="F3895">
        <v>2.64</v>
      </c>
      <c r="G3895" s="12">
        <v>2.64</v>
      </c>
      <c r="H3895" s="43">
        <f t="shared" si="392"/>
        <v>3.96</v>
      </c>
      <c r="I3895" s="43">
        <f t="shared" si="393"/>
        <v>25.790983883280003</v>
      </c>
      <c r="J3895" s="43">
        <f t="shared" si="394"/>
        <v>4.6423770989904002E-2</v>
      </c>
      <c r="K3895" s="43"/>
      <c r="L3895" s="43"/>
      <c r="M3895" s="34">
        <f t="shared" si="395"/>
        <v>2.4179047390575002E-2</v>
      </c>
      <c r="N3895" s="56"/>
      <c r="O3895" s="56"/>
      <c r="P3895" s="56"/>
    </row>
    <row r="3896" spans="1:16" ht="15.75" x14ac:dyDescent="0.25">
      <c r="A3896" s="11">
        <v>41339.125</v>
      </c>
      <c r="B3896" s="12">
        <v>1.1000000000000001</v>
      </c>
      <c r="C3896" s="12">
        <f t="shared" si="397"/>
        <v>31.148531260000006</v>
      </c>
      <c r="D3896" s="58">
        <f t="shared" si="398"/>
        <v>2.9201748056250004E-2</v>
      </c>
      <c r="E3896" s="12">
        <f t="shared" si="396"/>
        <v>1.4016839067000002</v>
      </c>
      <c r="F3896">
        <v>2.96</v>
      </c>
      <c r="G3896" s="12">
        <v>2.96</v>
      </c>
      <c r="H3896" s="43">
        <f t="shared" si="392"/>
        <v>4.4399999999999995</v>
      </c>
      <c r="I3896" s="43">
        <f t="shared" si="393"/>
        <v>138.29947879440002</v>
      </c>
      <c r="J3896" s="43">
        <f t="shared" si="394"/>
        <v>0.24893906182992004</v>
      </c>
      <c r="K3896" s="43"/>
      <c r="L3896" s="43"/>
      <c r="M3896" s="34">
        <f t="shared" si="395"/>
        <v>0.12965576136975002</v>
      </c>
      <c r="N3896" s="56"/>
      <c r="O3896" s="56"/>
      <c r="P3896" s="56"/>
    </row>
    <row r="3897" spans="1:16" ht="15.75" x14ac:dyDescent="0.25">
      <c r="A3897" s="11">
        <v>41339.145833333336</v>
      </c>
      <c r="B3897" s="12">
        <v>1.3</v>
      </c>
      <c r="C3897" s="12">
        <f t="shared" si="397"/>
        <v>36.811900580000007</v>
      </c>
      <c r="D3897" s="58">
        <f t="shared" si="398"/>
        <v>3.4511156793750011E-2</v>
      </c>
      <c r="E3897" s="12">
        <f t="shared" si="396"/>
        <v>1.6565355261000005</v>
      </c>
      <c r="F3897">
        <v>2.4700000000000002</v>
      </c>
      <c r="G3897" s="12">
        <v>2.4700000000000002</v>
      </c>
      <c r="H3897" s="43">
        <f t="shared" si="392"/>
        <v>3.7050000000000001</v>
      </c>
      <c r="I3897" s="43">
        <f t="shared" si="393"/>
        <v>136.38809164890003</v>
      </c>
      <c r="J3897" s="43">
        <f t="shared" si="394"/>
        <v>0.24549856496802003</v>
      </c>
      <c r="K3897" s="43"/>
      <c r="L3897" s="43"/>
      <c r="M3897" s="34">
        <f t="shared" si="395"/>
        <v>0.12786383592084377</v>
      </c>
      <c r="N3897" s="56"/>
      <c r="O3897" s="56"/>
      <c r="P3897" s="56"/>
    </row>
    <row r="3898" spans="1:16" ht="15.75" x14ac:dyDescent="0.25">
      <c r="A3898" s="11">
        <v>41339.166666666664</v>
      </c>
      <c r="B3898" s="12">
        <v>1.4</v>
      </c>
      <c r="C3898" s="12">
        <f t="shared" si="397"/>
        <v>39.64358524</v>
      </c>
      <c r="D3898" s="58">
        <f t="shared" si="398"/>
        <v>3.7165861162500001E-2</v>
      </c>
      <c r="E3898" s="12">
        <f t="shared" si="396"/>
        <v>1.7839613357999999</v>
      </c>
      <c r="F3898">
        <v>5.89</v>
      </c>
      <c r="G3898" s="12">
        <v>5.89</v>
      </c>
      <c r="H3898" s="43">
        <f t="shared" si="392"/>
        <v>8.8349999999999991</v>
      </c>
      <c r="I3898" s="43">
        <f t="shared" si="393"/>
        <v>350.25107559539998</v>
      </c>
      <c r="J3898" s="43">
        <f t="shared" si="394"/>
        <v>0.6304519360717199</v>
      </c>
      <c r="K3898" s="43"/>
      <c r="L3898" s="43"/>
      <c r="M3898" s="34">
        <f t="shared" si="395"/>
        <v>0.32836038337068746</v>
      </c>
      <c r="N3898" s="56"/>
      <c r="O3898" s="56"/>
      <c r="P3898" s="56"/>
    </row>
    <row r="3899" spans="1:16" ht="15.75" x14ac:dyDescent="0.25">
      <c r="A3899" s="11">
        <v>41339.1875</v>
      </c>
      <c r="B3899" s="12">
        <v>1.3</v>
      </c>
      <c r="C3899" s="12">
        <f t="shared" si="397"/>
        <v>36.811900580000007</v>
      </c>
      <c r="D3899" s="58">
        <f t="shared" si="398"/>
        <v>3.4511156793750011E-2</v>
      </c>
      <c r="E3899" s="12">
        <f t="shared" si="396"/>
        <v>1.6565355261000005</v>
      </c>
      <c r="F3899">
        <v>10.34</v>
      </c>
      <c r="G3899" s="12">
        <v>10.34</v>
      </c>
      <c r="H3899" s="43">
        <f t="shared" si="392"/>
        <v>15.51</v>
      </c>
      <c r="I3899" s="43">
        <f t="shared" si="393"/>
        <v>570.95257799580008</v>
      </c>
      <c r="J3899" s="43">
        <f t="shared" si="394"/>
        <v>1.02771464039244</v>
      </c>
      <c r="K3899" s="43"/>
      <c r="L3899" s="43"/>
      <c r="M3899" s="34">
        <f t="shared" si="395"/>
        <v>0.53526804187106247</v>
      </c>
      <c r="N3899" s="56"/>
      <c r="O3899" s="56"/>
      <c r="P3899" s="56"/>
    </row>
    <row r="3900" spans="1:16" ht="15.75" x14ac:dyDescent="0.25">
      <c r="A3900" s="11">
        <v>41339.208333333336</v>
      </c>
      <c r="B3900" s="12">
        <v>2.2000000000000002</v>
      </c>
      <c r="C3900" s="12">
        <f t="shared" si="397"/>
        <v>62.297062520000011</v>
      </c>
      <c r="D3900" s="58">
        <f t="shared" si="398"/>
        <v>5.8403496112500008E-2</v>
      </c>
      <c r="E3900" s="12">
        <f t="shared" si="396"/>
        <v>2.8033678134000004</v>
      </c>
      <c r="F3900">
        <v>9.41</v>
      </c>
      <c r="G3900" s="12">
        <v>9.41</v>
      </c>
      <c r="H3900" s="43">
        <f t="shared" si="392"/>
        <v>14.115</v>
      </c>
      <c r="I3900" s="43">
        <f t="shared" si="393"/>
        <v>879.32303746980017</v>
      </c>
      <c r="J3900" s="43">
        <f t="shared" si="394"/>
        <v>1.5827814674456402</v>
      </c>
      <c r="K3900" s="43"/>
      <c r="L3900" s="43"/>
      <c r="M3900" s="34">
        <f t="shared" si="395"/>
        <v>0.82436534762793767</v>
      </c>
      <c r="N3900" s="56"/>
      <c r="O3900" s="56"/>
      <c r="P3900" s="56"/>
    </row>
    <row r="3901" spans="1:16" ht="15.75" x14ac:dyDescent="0.25">
      <c r="A3901" s="11">
        <v>41339.229166666664</v>
      </c>
      <c r="B3901" s="12">
        <v>4.2</v>
      </c>
      <c r="C3901" s="12">
        <f t="shared" si="397"/>
        <v>118.93075572000001</v>
      </c>
      <c r="D3901" s="58">
        <f t="shared" si="398"/>
        <v>0.11149758348750001</v>
      </c>
      <c r="E3901" s="12">
        <f t="shared" si="396"/>
        <v>5.3518840074000007</v>
      </c>
      <c r="F3901">
        <v>15.7</v>
      </c>
      <c r="G3901" s="12">
        <v>15.7</v>
      </c>
      <c r="H3901" s="43">
        <f t="shared" si="392"/>
        <v>23.549999999999997</v>
      </c>
      <c r="I3901" s="43">
        <f t="shared" si="393"/>
        <v>2800.8192972059996</v>
      </c>
      <c r="J3901" s="43">
        <f t="shared" si="394"/>
        <v>5.0414747349707998</v>
      </c>
      <c r="K3901" s="43"/>
      <c r="L3901" s="43"/>
      <c r="M3901" s="34">
        <f t="shared" si="395"/>
        <v>2.6257680911306251</v>
      </c>
      <c r="N3901" s="56"/>
      <c r="O3901" s="56"/>
      <c r="P3901" s="56"/>
    </row>
    <row r="3902" spans="1:16" ht="15.75" x14ac:dyDescent="0.25">
      <c r="A3902" s="11">
        <v>41339.25</v>
      </c>
      <c r="B3902" s="12">
        <v>4.8</v>
      </c>
      <c r="C3902" s="12">
        <f t="shared" si="397"/>
        <v>135.92086368</v>
      </c>
      <c r="D3902" s="58">
        <f t="shared" si="398"/>
        <v>0.12742580969999998</v>
      </c>
      <c r="E3902" s="12">
        <f t="shared" si="396"/>
        <v>6.1164388656000002</v>
      </c>
      <c r="F3902">
        <v>17.809999999999999</v>
      </c>
      <c r="G3902" s="12">
        <v>17.809999999999999</v>
      </c>
      <c r="H3902" s="43">
        <f t="shared" si="392"/>
        <v>26.714999999999996</v>
      </c>
      <c r="I3902" s="43">
        <f t="shared" si="393"/>
        <v>3631.1258732111992</v>
      </c>
      <c r="J3902" s="43">
        <f t="shared" si="394"/>
        <v>6.536026571780158</v>
      </c>
      <c r="K3902" s="43"/>
      <c r="L3902" s="43"/>
      <c r="M3902" s="34">
        <f t="shared" si="395"/>
        <v>3.4041805061354991</v>
      </c>
      <c r="N3902" s="56"/>
      <c r="O3902" s="56"/>
      <c r="P3902" s="56"/>
    </row>
    <row r="3903" spans="1:16" ht="15.75" x14ac:dyDescent="0.25">
      <c r="A3903" s="11">
        <v>41339.270833333336</v>
      </c>
      <c r="B3903" s="12">
        <v>5.5</v>
      </c>
      <c r="C3903" s="12">
        <f t="shared" si="397"/>
        <v>155.74265630000002</v>
      </c>
      <c r="D3903" s="58">
        <f t="shared" si="398"/>
        <v>0.14600874028125002</v>
      </c>
      <c r="E3903" s="12">
        <f t="shared" si="396"/>
        <v>7.0084195335000006</v>
      </c>
      <c r="F3903">
        <v>15.3</v>
      </c>
      <c r="G3903" s="12">
        <v>15.3</v>
      </c>
      <c r="H3903" s="43">
        <f t="shared" si="392"/>
        <v>22.950000000000003</v>
      </c>
      <c r="I3903" s="43">
        <f t="shared" si="393"/>
        <v>3574.2939620850011</v>
      </c>
      <c r="J3903" s="43">
        <f t="shared" si="394"/>
        <v>6.4337291317530019</v>
      </c>
      <c r="K3903" s="43"/>
      <c r="L3903" s="43"/>
      <c r="M3903" s="34">
        <f t="shared" si="395"/>
        <v>3.3509005894546884</v>
      </c>
      <c r="N3903" s="56"/>
      <c r="O3903" s="56"/>
      <c r="P3903" s="56"/>
    </row>
    <row r="3904" spans="1:16" ht="15.75" x14ac:dyDescent="0.25">
      <c r="A3904" s="11">
        <v>41339.291666666664</v>
      </c>
      <c r="B3904" s="12">
        <v>6</v>
      </c>
      <c r="C3904" s="12">
        <f t="shared" si="397"/>
        <v>169.9010796</v>
      </c>
      <c r="D3904" s="58">
        <f t="shared" si="398"/>
        <v>0.15928226212499999</v>
      </c>
      <c r="E3904" s="12">
        <f t="shared" si="396"/>
        <v>7.645548582</v>
      </c>
      <c r="F3904">
        <v>15.85</v>
      </c>
      <c r="G3904" s="12">
        <v>15.85</v>
      </c>
      <c r="H3904" s="43">
        <f t="shared" si="392"/>
        <v>23.774999999999999</v>
      </c>
      <c r="I3904" s="43">
        <f t="shared" si="393"/>
        <v>4039.3981674899997</v>
      </c>
      <c r="J3904" s="43">
        <f t="shared" si="394"/>
        <v>7.2709167014819993</v>
      </c>
      <c r="K3904" s="43"/>
      <c r="L3904" s="43"/>
      <c r="M3904" s="34">
        <f t="shared" si="395"/>
        <v>3.786935782021875</v>
      </c>
      <c r="N3904" s="56"/>
      <c r="O3904" s="56"/>
      <c r="P3904" s="56"/>
    </row>
    <row r="3905" spans="1:16" ht="15.75" x14ac:dyDescent="0.25">
      <c r="A3905" s="11">
        <v>41339.3125</v>
      </c>
      <c r="B3905" s="12">
        <v>5.7</v>
      </c>
      <c r="C3905" s="12">
        <f t="shared" si="397"/>
        <v>161.40602562000001</v>
      </c>
      <c r="D3905" s="58">
        <f t="shared" si="398"/>
        <v>0.15131814901874999</v>
      </c>
      <c r="E3905" s="12">
        <f t="shared" si="396"/>
        <v>7.2632711528999998</v>
      </c>
      <c r="F3905">
        <v>14.76</v>
      </c>
      <c r="G3905" s="12">
        <v>14.76</v>
      </c>
      <c r="H3905" s="43">
        <f t="shared" si="392"/>
        <v>22.14</v>
      </c>
      <c r="I3905" s="43">
        <f t="shared" si="393"/>
        <v>3573.5294072268002</v>
      </c>
      <c r="J3905" s="43">
        <f t="shared" si="394"/>
        <v>6.4323529330082403</v>
      </c>
      <c r="K3905" s="43"/>
      <c r="L3905" s="43"/>
      <c r="M3905" s="34">
        <f t="shared" si="395"/>
        <v>3.3501838192751254</v>
      </c>
      <c r="N3905" s="56"/>
      <c r="O3905" s="56"/>
      <c r="P3905" s="56"/>
    </row>
    <row r="3906" spans="1:16" ht="15.75" x14ac:dyDescent="0.25">
      <c r="A3906" s="11">
        <v>41339.333333333336</v>
      </c>
      <c r="B3906" s="12">
        <v>5.7</v>
      </c>
      <c r="C3906" s="12">
        <f t="shared" si="397"/>
        <v>161.40602562000001</v>
      </c>
      <c r="D3906" s="58">
        <f t="shared" si="398"/>
        <v>0.15131814901874999</v>
      </c>
      <c r="E3906" s="12">
        <f t="shared" si="396"/>
        <v>7.2632711528999998</v>
      </c>
      <c r="F3906">
        <v>14.83</v>
      </c>
      <c r="G3906" s="12">
        <v>14.83</v>
      </c>
      <c r="H3906" s="43">
        <f t="shared" si="392"/>
        <v>22.245000000000001</v>
      </c>
      <c r="I3906" s="43">
        <f t="shared" si="393"/>
        <v>3590.4770399169001</v>
      </c>
      <c r="J3906" s="43">
        <f t="shared" si="394"/>
        <v>6.4628586718504204</v>
      </c>
      <c r="K3906" s="43"/>
      <c r="L3906" s="43"/>
      <c r="M3906" s="34">
        <f t="shared" si="395"/>
        <v>3.3660722249220942</v>
      </c>
      <c r="N3906" s="56"/>
      <c r="O3906" s="56"/>
      <c r="P3906" s="56"/>
    </row>
    <row r="3907" spans="1:16" ht="15.75" x14ac:dyDescent="0.25">
      <c r="A3907" s="11">
        <v>41339.354166666664</v>
      </c>
      <c r="B3907" s="12">
        <v>5.5</v>
      </c>
      <c r="C3907" s="12">
        <f t="shared" si="397"/>
        <v>155.74265630000002</v>
      </c>
      <c r="D3907" s="58">
        <f t="shared" si="398"/>
        <v>0.14600874028125002</v>
      </c>
      <c r="E3907" s="12">
        <f t="shared" si="396"/>
        <v>7.0084195335000006</v>
      </c>
      <c r="F3907">
        <v>15.03</v>
      </c>
      <c r="G3907" s="12">
        <v>15.03</v>
      </c>
      <c r="H3907" s="43">
        <f t="shared" si="392"/>
        <v>22.544999999999998</v>
      </c>
      <c r="I3907" s="43">
        <f t="shared" si="393"/>
        <v>3511.2181862835</v>
      </c>
      <c r="J3907" s="43">
        <f t="shared" si="394"/>
        <v>6.3201927353103002</v>
      </c>
      <c r="K3907" s="43"/>
      <c r="L3907" s="43"/>
      <c r="M3907" s="34">
        <f t="shared" si="395"/>
        <v>3.2917670496407814</v>
      </c>
      <c r="N3907" s="56"/>
      <c r="O3907" s="56"/>
      <c r="P3907" s="56"/>
    </row>
    <row r="3908" spans="1:16" ht="15.75" x14ac:dyDescent="0.25">
      <c r="A3908" s="11">
        <v>41339.375</v>
      </c>
      <c r="B3908" s="12">
        <v>6.8</v>
      </c>
      <c r="C3908" s="12">
        <f t="shared" si="397"/>
        <v>192.55455688000001</v>
      </c>
      <c r="D3908" s="58">
        <f t="shared" si="398"/>
        <v>0.18051989707499999</v>
      </c>
      <c r="E3908" s="12">
        <f t="shared" si="396"/>
        <v>8.6649550596000005</v>
      </c>
      <c r="F3908">
        <v>22.7</v>
      </c>
      <c r="G3908" s="12">
        <v>22.7</v>
      </c>
      <c r="H3908" s="43">
        <f t="shared" si="392"/>
        <v>34.049999999999997</v>
      </c>
      <c r="I3908" s="43">
        <f t="shared" si="393"/>
        <v>6556.4826617640001</v>
      </c>
      <c r="J3908" s="43">
        <f t="shared" si="394"/>
        <v>11.801668791175199</v>
      </c>
      <c r="K3908" s="43"/>
      <c r="L3908" s="43"/>
      <c r="M3908" s="34">
        <f t="shared" si="395"/>
        <v>6.1467024954037504</v>
      </c>
      <c r="N3908" s="56"/>
      <c r="O3908" s="56"/>
      <c r="P3908" s="56"/>
    </row>
    <row r="3909" spans="1:16" ht="15.75" x14ac:dyDescent="0.25">
      <c r="A3909" s="11">
        <v>41339.395833333336</v>
      </c>
      <c r="B3909" s="12">
        <v>7.1</v>
      </c>
      <c r="C3909" s="12">
        <f t="shared" si="397"/>
        <v>201.04961086</v>
      </c>
      <c r="D3909" s="58">
        <f t="shared" si="398"/>
        <v>0.18848401018124999</v>
      </c>
      <c r="E3909" s="12">
        <f t="shared" si="396"/>
        <v>9.0472324887000006</v>
      </c>
      <c r="F3909">
        <v>17.73</v>
      </c>
      <c r="G3909" s="12">
        <v>17.73</v>
      </c>
      <c r="H3909" s="43">
        <f t="shared" si="392"/>
        <v>26.594999999999999</v>
      </c>
      <c r="I3909" s="43">
        <f t="shared" si="393"/>
        <v>5346.9144008216999</v>
      </c>
      <c r="J3909" s="43">
        <f t="shared" si="394"/>
        <v>9.6244459214790581</v>
      </c>
      <c r="K3909" s="43"/>
      <c r="L3909" s="43"/>
      <c r="M3909" s="34">
        <f t="shared" si="395"/>
        <v>5.0127322507703429</v>
      </c>
      <c r="N3909" s="56"/>
      <c r="O3909" s="56"/>
      <c r="P3909" s="56"/>
    </row>
    <row r="3910" spans="1:16" ht="15.75" x14ac:dyDescent="0.25">
      <c r="A3910" s="11">
        <v>41339.416666666664</v>
      </c>
      <c r="B3910" s="12">
        <v>7.8</v>
      </c>
      <c r="C3910" s="12">
        <f t="shared" si="397"/>
        <v>220.87140348</v>
      </c>
      <c r="D3910" s="58">
        <f t="shared" si="398"/>
        <v>0.20706694076250001</v>
      </c>
      <c r="E3910" s="12">
        <f t="shared" si="396"/>
        <v>9.9392131565999993</v>
      </c>
      <c r="F3910">
        <v>15.67</v>
      </c>
      <c r="G3910" s="12">
        <v>15.67</v>
      </c>
      <c r="H3910" s="43">
        <f t="shared" si="392"/>
        <v>23.504999999999999</v>
      </c>
      <c r="I3910" s="43">
        <f t="shared" si="393"/>
        <v>5191.5823387973996</v>
      </c>
      <c r="J3910" s="43">
        <f t="shared" si="394"/>
        <v>9.3448482098353178</v>
      </c>
      <c r="K3910" s="43"/>
      <c r="L3910" s="43"/>
      <c r="M3910" s="34">
        <f t="shared" si="395"/>
        <v>4.8671084426225617</v>
      </c>
      <c r="N3910" s="56"/>
      <c r="O3910" s="56"/>
      <c r="P3910" s="56"/>
    </row>
    <row r="3911" spans="1:16" ht="15.75" x14ac:dyDescent="0.25">
      <c r="A3911" s="11">
        <v>41339.4375</v>
      </c>
      <c r="B3911" s="12">
        <v>11</v>
      </c>
      <c r="C3911" s="12">
        <f t="shared" si="397"/>
        <v>311.48531260000004</v>
      </c>
      <c r="D3911" s="58">
        <f t="shared" si="398"/>
        <v>0.29201748056250004</v>
      </c>
      <c r="E3911" s="12">
        <f t="shared" si="396"/>
        <v>14.016839067000001</v>
      </c>
      <c r="F3911">
        <v>19.940000000000001</v>
      </c>
      <c r="G3911" s="12">
        <v>19.940000000000001</v>
      </c>
      <c r="H3911" s="43">
        <f t="shared" si="392"/>
        <v>29.910000000000004</v>
      </c>
      <c r="I3911" s="43">
        <f t="shared" si="393"/>
        <v>9316.5256998660025</v>
      </c>
      <c r="J3911" s="43">
        <f t="shared" si="394"/>
        <v>16.769746259758804</v>
      </c>
      <c r="K3911" s="43"/>
      <c r="L3911" s="43"/>
      <c r="M3911" s="34">
        <f t="shared" si="395"/>
        <v>8.7342428436243775</v>
      </c>
      <c r="N3911" s="56"/>
      <c r="O3911" s="56"/>
      <c r="P3911" s="56"/>
    </row>
    <row r="3912" spans="1:16" ht="15.75" x14ac:dyDescent="0.25">
      <c r="A3912" s="11">
        <v>41339.458333333336</v>
      </c>
      <c r="B3912" s="12">
        <v>14</v>
      </c>
      <c r="C3912" s="12">
        <f t="shared" si="397"/>
        <v>396.43585240000004</v>
      </c>
      <c r="D3912" s="58">
        <f t="shared" si="398"/>
        <v>0.37165861162500008</v>
      </c>
      <c r="E3912" s="12">
        <f t="shared" si="396"/>
        <v>17.839613358000001</v>
      </c>
      <c r="F3912">
        <v>21.05</v>
      </c>
      <c r="G3912" s="12">
        <v>21.05</v>
      </c>
      <c r="H3912" s="43">
        <f t="shared" si="392"/>
        <v>31.575000000000003</v>
      </c>
      <c r="I3912" s="43">
        <f t="shared" si="393"/>
        <v>12517.462039530003</v>
      </c>
      <c r="J3912" s="43">
        <f t="shared" si="394"/>
        <v>22.531431671154003</v>
      </c>
      <c r="K3912" s="43"/>
      <c r="L3912" s="43"/>
      <c r="M3912" s="34">
        <f t="shared" si="395"/>
        <v>11.735120662059376</v>
      </c>
      <c r="N3912" s="56"/>
      <c r="O3912" s="56"/>
      <c r="P3912" s="56"/>
    </row>
    <row r="3913" spans="1:16" ht="15.75" x14ac:dyDescent="0.25">
      <c r="A3913" s="11">
        <v>41339.479166666664</v>
      </c>
      <c r="B3913" s="12">
        <v>17</v>
      </c>
      <c r="C3913" s="12">
        <f t="shared" si="397"/>
        <v>481.38639220000005</v>
      </c>
      <c r="D3913" s="58">
        <f t="shared" si="398"/>
        <v>0.45129974268750006</v>
      </c>
      <c r="E3913" s="12">
        <f t="shared" si="396"/>
        <v>21.662387648999999</v>
      </c>
      <c r="F3913">
        <v>23.73</v>
      </c>
      <c r="G3913" s="12">
        <v>23.73</v>
      </c>
      <c r="H3913" s="43">
        <f t="shared" si="392"/>
        <v>35.594999999999999</v>
      </c>
      <c r="I3913" s="43">
        <f t="shared" si="393"/>
        <v>17134.948630359002</v>
      </c>
      <c r="J3913" s="43">
        <f t="shared" si="394"/>
        <v>30.842907534646201</v>
      </c>
      <c r="K3913" s="43"/>
      <c r="L3913" s="43"/>
      <c r="M3913" s="34">
        <f t="shared" si="395"/>
        <v>16.064014340961563</v>
      </c>
      <c r="N3913" s="56"/>
      <c r="O3913" s="56"/>
      <c r="P3913" s="56"/>
    </row>
    <row r="3914" spans="1:16" ht="15.75" x14ac:dyDescent="0.25">
      <c r="A3914" s="11">
        <v>41339.5</v>
      </c>
      <c r="B3914" s="12">
        <v>17</v>
      </c>
      <c r="C3914" s="12">
        <f t="shared" si="397"/>
        <v>481.38639220000005</v>
      </c>
      <c r="D3914" s="58">
        <f t="shared" si="398"/>
        <v>0.45129974268750006</v>
      </c>
      <c r="E3914" s="12">
        <f t="shared" si="396"/>
        <v>21.662387648999999</v>
      </c>
      <c r="F3914">
        <v>20.21</v>
      </c>
      <c r="G3914" s="12">
        <v>20.21</v>
      </c>
      <c r="H3914" s="43">
        <f t="shared" si="392"/>
        <v>30.315000000000001</v>
      </c>
      <c r="I3914" s="43">
        <f t="shared" si="393"/>
        <v>14593.228479543002</v>
      </c>
      <c r="J3914" s="43">
        <f t="shared" si="394"/>
        <v>26.2678112631774</v>
      </c>
      <c r="K3914" s="43"/>
      <c r="L3914" s="43"/>
      <c r="M3914" s="34">
        <f t="shared" si="395"/>
        <v>13.681151699571563</v>
      </c>
      <c r="N3914" s="56"/>
      <c r="O3914" s="56"/>
      <c r="P3914" s="56"/>
    </row>
    <row r="3915" spans="1:16" ht="15.75" x14ac:dyDescent="0.25">
      <c r="A3915" s="11">
        <v>41339.520833333336</v>
      </c>
      <c r="B3915" s="12">
        <v>19</v>
      </c>
      <c r="C3915" s="12">
        <f t="shared" si="397"/>
        <v>538.02008540000008</v>
      </c>
      <c r="D3915" s="58">
        <f t="shared" si="398"/>
        <v>0.50439383006250005</v>
      </c>
      <c r="E3915" s="12">
        <f t="shared" si="396"/>
        <v>24.210903843000004</v>
      </c>
      <c r="F3915">
        <v>19.149999999999999</v>
      </c>
      <c r="G3915" s="12">
        <v>19.149999999999999</v>
      </c>
      <c r="H3915" s="43">
        <f t="shared" si="392"/>
        <v>28.724999999999998</v>
      </c>
      <c r="I3915" s="43">
        <f t="shared" si="393"/>
        <v>15454.626953115001</v>
      </c>
      <c r="J3915" s="43">
        <f t="shared" si="394"/>
        <v>27.818328515607003</v>
      </c>
      <c r="K3915" s="43"/>
      <c r="L3915" s="43"/>
      <c r="M3915" s="34">
        <f t="shared" si="395"/>
        <v>14.488712768545314</v>
      </c>
      <c r="N3915" s="56"/>
      <c r="O3915" s="56"/>
      <c r="P3915" s="56"/>
    </row>
    <row r="3916" spans="1:16" ht="15.75" x14ac:dyDescent="0.25">
      <c r="A3916" s="11">
        <v>41339.541666666664</v>
      </c>
      <c r="B3916" s="12">
        <v>19</v>
      </c>
      <c r="C3916" s="12">
        <f t="shared" si="397"/>
        <v>538.02008540000008</v>
      </c>
      <c r="D3916" s="58">
        <f t="shared" si="398"/>
        <v>0.50439383006250005</v>
      </c>
      <c r="E3916" s="12">
        <f t="shared" si="396"/>
        <v>24.210903843000004</v>
      </c>
      <c r="F3916">
        <v>18.579999999999998</v>
      </c>
      <c r="G3916" s="12">
        <v>18.579999999999998</v>
      </c>
      <c r="H3916" s="43">
        <f t="shared" si="392"/>
        <v>27.869999999999997</v>
      </c>
      <c r="I3916" s="43">
        <f t="shared" si="393"/>
        <v>14994.619780098001</v>
      </c>
      <c r="J3916" s="43">
        <f t="shared" si="394"/>
        <v>26.990315604176402</v>
      </c>
      <c r="K3916" s="43"/>
      <c r="L3916" s="43"/>
      <c r="M3916" s="34">
        <f t="shared" si="395"/>
        <v>14.057456043841876</v>
      </c>
      <c r="N3916" s="56"/>
      <c r="O3916" s="56"/>
      <c r="P3916" s="56"/>
    </row>
    <row r="3917" spans="1:16" ht="15.75" x14ac:dyDescent="0.25">
      <c r="A3917" s="11">
        <v>41339.5625</v>
      </c>
      <c r="B3917" s="12">
        <v>17</v>
      </c>
      <c r="C3917" s="12">
        <f t="shared" si="397"/>
        <v>481.38639220000005</v>
      </c>
      <c r="D3917" s="58">
        <f t="shared" si="398"/>
        <v>0.45129974268750006</v>
      </c>
      <c r="E3917" s="12">
        <f t="shared" si="396"/>
        <v>21.662387648999999</v>
      </c>
      <c r="F3917">
        <v>17.260000000000002</v>
      </c>
      <c r="G3917" s="12">
        <v>17.260000000000002</v>
      </c>
      <c r="H3917" s="43">
        <f t="shared" si="392"/>
        <v>25.89</v>
      </c>
      <c r="I3917" s="43">
        <f t="shared" si="393"/>
        <v>12463.093694058001</v>
      </c>
      <c r="J3917" s="43">
        <f t="shared" si="394"/>
        <v>22.433568649304402</v>
      </c>
      <c r="K3917" s="43"/>
      <c r="L3917" s="43"/>
      <c r="M3917" s="34">
        <f t="shared" si="395"/>
        <v>11.684150338179377</v>
      </c>
      <c r="N3917" s="56"/>
      <c r="O3917" s="56"/>
      <c r="P3917" s="56"/>
    </row>
    <row r="3918" spans="1:16" ht="15.75" x14ac:dyDescent="0.25">
      <c r="A3918" s="11">
        <v>41339.583333333336</v>
      </c>
      <c r="B3918" s="12">
        <v>14</v>
      </c>
      <c r="C3918" s="12">
        <f t="shared" si="397"/>
        <v>396.43585240000004</v>
      </c>
      <c r="D3918" s="58">
        <f t="shared" si="398"/>
        <v>0.37165861162500008</v>
      </c>
      <c r="E3918" s="12">
        <f t="shared" si="396"/>
        <v>17.839613358000001</v>
      </c>
      <c r="F3918">
        <v>16.82</v>
      </c>
      <c r="G3918" s="12">
        <v>16.82</v>
      </c>
      <c r="H3918" s="43">
        <f t="shared" si="392"/>
        <v>25.23</v>
      </c>
      <c r="I3918" s="43">
        <f t="shared" si="393"/>
        <v>10002.076556052001</v>
      </c>
      <c r="J3918" s="43">
        <f t="shared" si="394"/>
        <v>18.0037378008936</v>
      </c>
      <c r="K3918" s="43"/>
      <c r="L3918" s="43"/>
      <c r="M3918" s="34">
        <f t="shared" si="395"/>
        <v>9.3769467712987495</v>
      </c>
      <c r="N3918" s="56"/>
      <c r="O3918" s="56"/>
      <c r="P3918" s="56"/>
    </row>
    <row r="3919" spans="1:16" ht="15.75" x14ac:dyDescent="0.25">
      <c r="A3919" s="11">
        <v>41339.604166666664</v>
      </c>
      <c r="B3919" s="12">
        <v>12</v>
      </c>
      <c r="C3919" s="12">
        <f t="shared" si="397"/>
        <v>339.80215920000001</v>
      </c>
      <c r="D3919" s="58">
        <f t="shared" si="398"/>
        <v>0.31856452424999998</v>
      </c>
      <c r="E3919" s="12">
        <f t="shared" si="396"/>
        <v>15.291097164</v>
      </c>
      <c r="F3919">
        <v>16.41</v>
      </c>
      <c r="G3919" s="12">
        <v>16.41</v>
      </c>
      <c r="H3919" s="43">
        <f t="shared" si="392"/>
        <v>24.615000000000002</v>
      </c>
      <c r="I3919" s="43">
        <f t="shared" si="393"/>
        <v>8364.2301487080003</v>
      </c>
      <c r="J3919" s="43">
        <f t="shared" si="394"/>
        <v>15.0556142676744</v>
      </c>
      <c r="K3919" s="43"/>
      <c r="L3919" s="43"/>
      <c r="M3919" s="34">
        <f t="shared" si="395"/>
        <v>7.8414657644137504</v>
      </c>
      <c r="N3919" s="56"/>
      <c r="O3919" s="56"/>
      <c r="P3919" s="56"/>
    </row>
    <row r="3920" spans="1:16" ht="15.75" x14ac:dyDescent="0.25">
      <c r="A3920" s="11">
        <v>41339.625</v>
      </c>
      <c r="B3920" s="12">
        <v>13</v>
      </c>
      <c r="C3920" s="12">
        <f t="shared" si="397"/>
        <v>368.11900580000002</v>
      </c>
      <c r="D3920" s="58">
        <f t="shared" si="398"/>
        <v>0.34511156793749997</v>
      </c>
      <c r="E3920" s="12">
        <f t="shared" si="396"/>
        <v>16.565355261000001</v>
      </c>
      <c r="F3920">
        <v>16.38</v>
      </c>
      <c r="G3920" s="12">
        <v>16.38</v>
      </c>
      <c r="H3920" s="43">
        <f t="shared" si="392"/>
        <v>24.57</v>
      </c>
      <c r="I3920" s="43">
        <f t="shared" si="393"/>
        <v>9044.6839725059999</v>
      </c>
      <c r="J3920" s="43">
        <f t="shared" si="394"/>
        <v>16.280431150510797</v>
      </c>
      <c r="K3920" s="43"/>
      <c r="L3920" s="43"/>
      <c r="M3920" s="34">
        <f t="shared" si="395"/>
        <v>8.4793912242243739</v>
      </c>
      <c r="N3920" s="56"/>
      <c r="O3920" s="56"/>
      <c r="P3920" s="56"/>
    </row>
    <row r="3921" spans="1:16" ht="15.75" x14ac:dyDescent="0.25">
      <c r="A3921" s="11">
        <v>41339.645833333336</v>
      </c>
      <c r="B3921" s="12">
        <v>14</v>
      </c>
      <c r="C3921" s="12">
        <f t="shared" si="397"/>
        <v>396.43585240000004</v>
      </c>
      <c r="D3921" s="58">
        <f t="shared" si="398"/>
        <v>0.37165861162500008</v>
      </c>
      <c r="E3921" s="12">
        <f t="shared" si="396"/>
        <v>17.839613358000001</v>
      </c>
      <c r="F3921">
        <v>17.510000000000002</v>
      </c>
      <c r="G3921" s="12">
        <v>17.510000000000002</v>
      </c>
      <c r="H3921" s="43">
        <f t="shared" si="392"/>
        <v>26.265000000000001</v>
      </c>
      <c r="I3921" s="43">
        <f t="shared" si="393"/>
        <v>10412.387663286001</v>
      </c>
      <c r="J3921" s="43">
        <f t="shared" si="394"/>
        <v>18.742297793914801</v>
      </c>
      <c r="K3921" s="43"/>
      <c r="L3921" s="43"/>
      <c r="M3921" s="34">
        <f t="shared" si="395"/>
        <v>9.7616134343306253</v>
      </c>
      <c r="N3921" s="56"/>
      <c r="O3921" s="56"/>
      <c r="P3921" s="56"/>
    </row>
    <row r="3922" spans="1:16" ht="15.75" x14ac:dyDescent="0.25">
      <c r="A3922" s="11">
        <v>41339.666666666664</v>
      </c>
      <c r="B3922" s="12">
        <v>14</v>
      </c>
      <c r="C3922" s="12">
        <f t="shared" si="397"/>
        <v>396.43585240000004</v>
      </c>
      <c r="D3922" s="58">
        <f t="shared" si="398"/>
        <v>0.37165861162500008</v>
      </c>
      <c r="E3922" s="12">
        <f t="shared" si="396"/>
        <v>17.839613358000001</v>
      </c>
      <c r="F3922">
        <v>17.899999999999999</v>
      </c>
      <c r="G3922" s="12">
        <v>17.899999999999999</v>
      </c>
      <c r="H3922" s="43">
        <f t="shared" si="392"/>
        <v>26.849999999999998</v>
      </c>
      <c r="I3922" s="43">
        <f t="shared" si="393"/>
        <v>10644.30263694</v>
      </c>
      <c r="J3922" s="43">
        <f t="shared" si="394"/>
        <v>19.159744746491999</v>
      </c>
      <c r="K3922" s="43"/>
      <c r="L3922" s="43"/>
      <c r="M3922" s="34">
        <f t="shared" si="395"/>
        <v>9.9790337221312502</v>
      </c>
      <c r="N3922" s="56"/>
      <c r="O3922" s="56"/>
      <c r="P3922" s="56"/>
    </row>
    <row r="3923" spans="1:16" ht="15.75" x14ac:dyDescent="0.25">
      <c r="A3923" s="11">
        <v>41339.6875</v>
      </c>
      <c r="B3923" s="12">
        <v>13</v>
      </c>
      <c r="C3923" s="12">
        <f t="shared" si="397"/>
        <v>368.11900580000002</v>
      </c>
      <c r="D3923" s="58">
        <f t="shared" si="398"/>
        <v>0.34511156793749997</v>
      </c>
      <c r="E3923" s="12">
        <f t="shared" si="396"/>
        <v>16.565355261000001</v>
      </c>
      <c r="F3923">
        <v>17.84</v>
      </c>
      <c r="G3923" s="12">
        <v>17.84</v>
      </c>
      <c r="H3923" s="43">
        <f t="shared" si="392"/>
        <v>26.759999999999998</v>
      </c>
      <c r="I3923" s="43">
        <f t="shared" si="393"/>
        <v>9850.8645952080005</v>
      </c>
      <c r="J3923" s="43">
        <f t="shared" si="394"/>
        <v>17.731556271374401</v>
      </c>
      <c r="K3923" s="43"/>
      <c r="L3923" s="43"/>
      <c r="M3923" s="34">
        <f t="shared" si="395"/>
        <v>9.2351855580075011</v>
      </c>
      <c r="N3923" s="56"/>
      <c r="O3923" s="56"/>
      <c r="P3923" s="56"/>
    </row>
    <row r="3924" spans="1:16" ht="15.75" x14ac:dyDescent="0.25">
      <c r="A3924" s="11">
        <v>41339.708333333336</v>
      </c>
      <c r="B3924" s="12">
        <v>13</v>
      </c>
      <c r="C3924" s="12">
        <f t="shared" si="397"/>
        <v>368.11900580000002</v>
      </c>
      <c r="D3924" s="58">
        <f t="shared" si="398"/>
        <v>0.34511156793749997</v>
      </c>
      <c r="E3924" s="12">
        <f t="shared" si="396"/>
        <v>16.565355261000001</v>
      </c>
      <c r="F3924">
        <v>18.38</v>
      </c>
      <c r="G3924" s="12">
        <v>18.38</v>
      </c>
      <c r="H3924" s="43">
        <f t="shared" si="392"/>
        <v>27.57</v>
      </c>
      <c r="I3924" s="43">
        <f t="shared" si="393"/>
        <v>10149.040989906001</v>
      </c>
      <c r="J3924" s="43">
        <f t="shared" si="394"/>
        <v>18.268273781830803</v>
      </c>
      <c r="K3924" s="43"/>
      <c r="L3924" s="43"/>
      <c r="M3924" s="34">
        <f t="shared" si="395"/>
        <v>9.5147259280368779</v>
      </c>
      <c r="N3924" s="56"/>
      <c r="O3924" s="56"/>
      <c r="P3924" s="56"/>
    </row>
    <row r="3925" spans="1:16" ht="15.75" x14ac:dyDescent="0.25">
      <c r="A3925" s="11">
        <v>41339.729166666664</v>
      </c>
      <c r="B3925" s="12">
        <v>12</v>
      </c>
      <c r="C3925" s="12">
        <f t="shared" si="397"/>
        <v>339.80215920000001</v>
      </c>
      <c r="D3925" s="58">
        <f t="shared" si="398"/>
        <v>0.31856452424999998</v>
      </c>
      <c r="E3925" s="12">
        <f t="shared" si="396"/>
        <v>15.291097164</v>
      </c>
      <c r="F3925">
        <v>18.350000000000001</v>
      </c>
      <c r="G3925" s="12">
        <v>18.350000000000001</v>
      </c>
      <c r="H3925" s="43">
        <f t="shared" si="392"/>
        <v>27.525000000000002</v>
      </c>
      <c r="I3925" s="43">
        <f t="shared" si="393"/>
        <v>9353.054431980001</v>
      </c>
      <c r="J3925" s="43">
        <f t="shared" si="394"/>
        <v>16.835497977564003</v>
      </c>
      <c r="K3925" s="43"/>
      <c r="L3925" s="43"/>
      <c r="M3925" s="34">
        <f t="shared" si="395"/>
        <v>8.7684885299812514</v>
      </c>
      <c r="N3925" s="56"/>
      <c r="O3925" s="56"/>
      <c r="P3925" s="56"/>
    </row>
    <row r="3926" spans="1:16" ht="15.75" x14ac:dyDescent="0.25">
      <c r="A3926" s="11">
        <v>41339.75</v>
      </c>
      <c r="B3926" s="12">
        <v>9.9</v>
      </c>
      <c r="C3926" s="12">
        <f t="shared" si="397"/>
        <v>280.33678134000002</v>
      </c>
      <c r="D3926" s="58">
        <f t="shared" si="398"/>
        <v>0.26281573250625001</v>
      </c>
      <c r="E3926" s="12">
        <f t="shared" si="396"/>
        <v>12.615155160300001</v>
      </c>
      <c r="F3926">
        <v>18.36</v>
      </c>
      <c r="G3926" s="12">
        <v>18.36</v>
      </c>
      <c r="H3926" s="43">
        <f t="shared" si="392"/>
        <v>27.54</v>
      </c>
      <c r="I3926" s="43">
        <f t="shared" si="393"/>
        <v>7720.4749581036003</v>
      </c>
      <c r="J3926" s="43">
        <f t="shared" si="394"/>
        <v>13.89685492458648</v>
      </c>
      <c r="K3926" s="43"/>
      <c r="L3926" s="43"/>
      <c r="M3926" s="34">
        <f t="shared" si="395"/>
        <v>7.2379452732221248</v>
      </c>
      <c r="N3926" s="56"/>
      <c r="O3926" s="56"/>
      <c r="P3926" s="56"/>
    </row>
    <row r="3927" spans="1:16" ht="15.75" x14ac:dyDescent="0.25">
      <c r="A3927" s="11">
        <v>41339.770833333336</v>
      </c>
      <c r="B3927" s="12">
        <v>7.8</v>
      </c>
      <c r="C3927" s="12">
        <f t="shared" si="397"/>
        <v>220.87140348</v>
      </c>
      <c r="D3927" s="58">
        <f t="shared" si="398"/>
        <v>0.20706694076250001</v>
      </c>
      <c r="E3927" s="12">
        <f t="shared" si="396"/>
        <v>9.9392131565999993</v>
      </c>
      <c r="F3927">
        <v>18.47</v>
      </c>
      <c r="G3927" s="12">
        <v>18.47</v>
      </c>
      <c r="H3927" s="43">
        <f t="shared" si="392"/>
        <v>27.704999999999998</v>
      </c>
      <c r="I3927" s="43">
        <f t="shared" si="393"/>
        <v>6119.2422334133998</v>
      </c>
      <c r="J3927" s="43">
        <f t="shared" si="394"/>
        <v>11.014636020144119</v>
      </c>
      <c r="K3927" s="43"/>
      <c r="L3927" s="43"/>
      <c r="M3927" s="34">
        <f t="shared" si="395"/>
        <v>5.7367895938250619</v>
      </c>
      <c r="N3927" s="56"/>
      <c r="O3927" s="56"/>
      <c r="P3927" s="56"/>
    </row>
    <row r="3928" spans="1:16" ht="15.75" x14ac:dyDescent="0.25">
      <c r="A3928" s="11">
        <v>41339.791666666664</v>
      </c>
      <c r="B3928" s="12">
        <v>6.6</v>
      </c>
      <c r="C3928" s="12">
        <f t="shared" si="397"/>
        <v>186.89118755999999</v>
      </c>
      <c r="D3928" s="58">
        <f t="shared" si="398"/>
        <v>0.17521048833749997</v>
      </c>
      <c r="E3928" s="12">
        <f t="shared" si="396"/>
        <v>8.4101034402000003</v>
      </c>
      <c r="F3928">
        <v>18.04</v>
      </c>
      <c r="G3928" s="12">
        <v>18.04</v>
      </c>
      <c r="H3928" s="43">
        <f t="shared" si="392"/>
        <v>27.06</v>
      </c>
      <c r="I3928" s="43">
        <f t="shared" si="393"/>
        <v>5057.2755353735993</v>
      </c>
      <c r="J3928" s="43">
        <f t="shared" si="394"/>
        <v>9.1030959636724766</v>
      </c>
      <c r="K3928" s="43"/>
      <c r="L3928" s="43"/>
      <c r="M3928" s="34">
        <f t="shared" si="395"/>
        <v>4.7411958144127482</v>
      </c>
      <c r="N3928" s="56"/>
      <c r="O3928" s="56"/>
      <c r="P3928" s="56"/>
    </row>
    <row r="3929" spans="1:16" ht="15.75" x14ac:dyDescent="0.25">
      <c r="A3929" s="11">
        <v>41339.8125</v>
      </c>
      <c r="B3929" s="12">
        <v>5.8</v>
      </c>
      <c r="C3929" s="12">
        <f t="shared" si="397"/>
        <v>164.23771028000002</v>
      </c>
      <c r="D3929" s="58">
        <f t="shared" si="398"/>
        <v>0.1539728533875</v>
      </c>
      <c r="E3929" s="12">
        <f t="shared" si="396"/>
        <v>7.3906969626000008</v>
      </c>
      <c r="F3929">
        <v>18.420000000000002</v>
      </c>
      <c r="G3929" s="12">
        <v>18.420000000000002</v>
      </c>
      <c r="H3929" s="43">
        <f t="shared" si="392"/>
        <v>27.630000000000003</v>
      </c>
      <c r="I3929" s="43">
        <f t="shared" si="393"/>
        <v>4537.8879350364004</v>
      </c>
      <c r="J3929" s="43">
        <f t="shared" si="394"/>
        <v>8.1681982830655215</v>
      </c>
      <c r="K3929" s="43"/>
      <c r="L3929" s="43"/>
      <c r="M3929" s="34">
        <f t="shared" si="395"/>
        <v>4.2542699390966261</v>
      </c>
      <c r="N3929" s="56"/>
      <c r="O3929" s="56"/>
      <c r="P3929" s="56"/>
    </row>
    <row r="3930" spans="1:16" ht="15.75" x14ac:dyDescent="0.25">
      <c r="A3930" s="11">
        <v>41339.833333333336</v>
      </c>
      <c r="B3930" s="12">
        <v>5.0999999999999996</v>
      </c>
      <c r="C3930" s="12">
        <f t="shared" si="397"/>
        <v>144.41591765999999</v>
      </c>
      <c r="D3930" s="58">
        <f t="shared" si="398"/>
        <v>0.13538992280625001</v>
      </c>
      <c r="E3930" s="12">
        <f t="shared" si="396"/>
        <v>6.4987162946999986</v>
      </c>
      <c r="F3930">
        <v>18.350000000000001</v>
      </c>
      <c r="G3930" s="12">
        <v>18.350000000000001</v>
      </c>
      <c r="H3930" s="43">
        <f t="shared" ref="H3930:H3993" si="399">1.5*(G3930^1)</f>
        <v>27.525000000000002</v>
      </c>
      <c r="I3930" s="43">
        <f t="shared" ref="I3930:I3993" si="400">C3930*H3930</f>
        <v>3975.0481335915001</v>
      </c>
      <c r="J3930" s="43">
        <f t="shared" ref="J3930:J3993" si="401">I3930*1800*10^-6</f>
        <v>7.1550866404646998</v>
      </c>
      <c r="K3930" s="43"/>
      <c r="L3930" s="43"/>
      <c r="M3930" s="34">
        <f t="shared" ref="M3930:M3993" si="402">J3930/1.92</f>
        <v>3.7266076252420315</v>
      </c>
      <c r="N3930" s="56"/>
      <c r="O3930" s="56"/>
      <c r="P3930" s="56"/>
    </row>
    <row r="3931" spans="1:16" ht="15.75" x14ac:dyDescent="0.25">
      <c r="A3931" s="11">
        <v>41339.854166666664</v>
      </c>
      <c r="B3931" s="12">
        <v>4.3</v>
      </c>
      <c r="C3931" s="12">
        <f t="shared" si="397"/>
        <v>121.76244038</v>
      </c>
      <c r="D3931" s="58">
        <f t="shared" si="398"/>
        <v>0.11415228785625001</v>
      </c>
      <c r="E3931" s="12">
        <f t="shared" si="396"/>
        <v>5.4793098170999999</v>
      </c>
      <c r="F3931">
        <v>18.07</v>
      </c>
      <c r="G3931" s="12">
        <v>18.07</v>
      </c>
      <c r="H3931" s="43">
        <f t="shared" si="399"/>
        <v>27.105</v>
      </c>
      <c r="I3931" s="43">
        <f t="shared" si="400"/>
        <v>3300.3709464999001</v>
      </c>
      <c r="J3931" s="43">
        <f t="shared" si="401"/>
        <v>5.9406677036998206</v>
      </c>
      <c r="K3931" s="43"/>
      <c r="L3931" s="43"/>
      <c r="M3931" s="34">
        <f t="shared" si="402"/>
        <v>3.0940977623436567</v>
      </c>
      <c r="N3931" s="56"/>
      <c r="O3931" s="56"/>
      <c r="P3931" s="56"/>
    </row>
    <row r="3932" spans="1:16" ht="15.75" x14ac:dyDescent="0.25">
      <c r="A3932" s="11">
        <v>41339.875</v>
      </c>
      <c r="B3932" s="12">
        <v>3.9</v>
      </c>
      <c r="C3932" s="12">
        <f t="shared" si="397"/>
        <v>110.43570174</v>
      </c>
      <c r="D3932" s="58">
        <f t="shared" si="398"/>
        <v>0.10353347038125001</v>
      </c>
      <c r="E3932" s="12">
        <f t="shared" si="396"/>
        <v>4.9696065782999996</v>
      </c>
      <c r="F3932">
        <v>17.559999999999999</v>
      </c>
      <c r="G3932" s="12">
        <v>17.559999999999999</v>
      </c>
      <c r="H3932" s="43">
        <f t="shared" si="399"/>
        <v>26.339999999999996</v>
      </c>
      <c r="I3932" s="43">
        <f t="shared" si="400"/>
        <v>2908.8763838315995</v>
      </c>
      <c r="J3932" s="43">
        <f t="shared" si="401"/>
        <v>5.2359774908968788</v>
      </c>
      <c r="K3932" s="43"/>
      <c r="L3932" s="43"/>
      <c r="M3932" s="34">
        <f t="shared" si="402"/>
        <v>2.7270716098421244</v>
      </c>
      <c r="N3932" s="56"/>
      <c r="O3932" s="56"/>
      <c r="P3932" s="56"/>
    </row>
    <row r="3933" spans="1:16" ht="15.75" x14ac:dyDescent="0.25">
      <c r="A3933" s="11">
        <v>41339.895833333336</v>
      </c>
      <c r="B3933" s="12">
        <v>3.5</v>
      </c>
      <c r="C3933" s="12">
        <f t="shared" si="397"/>
        <v>99.108963100000011</v>
      </c>
      <c r="D3933" s="58">
        <f t="shared" si="398"/>
        <v>9.291465290625002E-2</v>
      </c>
      <c r="E3933" s="12">
        <f t="shared" si="396"/>
        <v>4.4599033395000003</v>
      </c>
      <c r="F3933">
        <v>16.63</v>
      </c>
      <c r="G3933" s="12">
        <v>16.63</v>
      </c>
      <c r="H3933" s="43">
        <f t="shared" si="399"/>
        <v>24.945</v>
      </c>
      <c r="I3933" s="43">
        <f t="shared" si="400"/>
        <v>2472.2730845295005</v>
      </c>
      <c r="J3933" s="43">
        <f t="shared" si="401"/>
        <v>4.4500915521531006</v>
      </c>
      <c r="K3933" s="43"/>
      <c r="L3933" s="43"/>
      <c r="M3933" s="34">
        <f t="shared" si="402"/>
        <v>2.3177560167464066</v>
      </c>
      <c r="N3933" s="56"/>
      <c r="O3933" s="56"/>
      <c r="P3933" s="56"/>
    </row>
    <row r="3934" spans="1:16" ht="15.75" x14ac:dyDescent="0.25">
      <c r="A3934" s="11">
        <v>41339.916666666664</v>
      </c>
      <c r="B3934" s="12">
        <v>2.8</v>
      </c>
      <c r="C3934" s="12">
        <f t="shared" si="397"/>
        <v>79.28717048</v>
      </c>
      <c r="D3934" s="58">
        <f t="shared" si="398"/>
        <v>7.4331722325000002E-2</v>
      </c>
      <c r="E3934" s="12">
        <f t="shared" si="396"/>
        <v>3.5679226715999999</v>
      </c>
      <c r="F3934">
        <v>15.95</v>
      </c>
      <c r="G3934" s="12">
        <v>15.95</v>
      </c>
      <c r="H3934" s="43">
        <f t="shared" si="399"/>
        <v>23.924999999999997</v>
      </c>
      <c r="I3934" s="43">
        <f t="shared" si="400"/>
        <v>1896.9455537339998</v>
      </c>
      <c r="J3934" s="43">
        <f t="shared" si="401"/>
        <v>3.4145019967211994</v>
      </c>
      <c r="K3934" s="43"/>
      <c r="L3934" s="43"/>
      <c r="M3934" s="34">
        <f t="shared" si="402"/>
        <v>1.7783864566256247</v>
      </c>
      <c r="N3934" s="56"/>
      <c r="O3934" s="56"/>
      <c r="P3934" s="56"/>
    </row>
    <row r="3935" spans="1:16" ht="15.75" x14ac:dyDescent="0.25">
      <c r="A3935" s="11">
        <v>41339.9375</v>
      </c>
      <c r="B3935" s="12">
        <v>2.5</v>
      </c>
      <c r="C3935" s="12">
        <f t="shared" si="397"/>
        <v>70.792116500000006</v>
      </c>
      <c r="D3935" s="58">
        <f t="shared" si="398"/>
        <v>6.6367609218750012E-2</v>
      </c>
      <c r="E3935" s="12">
        <f t="shared" si="396"/>
        <v>3.1856452425000001</v>
      </c>
      <c r="F3935">
        <v>15.82</v>
      </c>
      <c r="G3935" s="12">
        <v>15.82</v>
      </c>
      <c r="H3935" s="43">
        <f t="shared" si="399"/>
        <v>23.73</v>
      </c>
      <c r="I3935" s="43">
        <f t="shared" si="400"/>
        <v>1679.8969245450003</v>
      </c>
      <c r="J3935" s="43">
        <f t="shared" si="401"/>
        <v>3.0238144641810001</v>
      </c>
      <c r="K3935" s="43"/>
      <c r="L3935" s="43"/>
      <c r="M3935" s="34">
        <f t="shared" si="402"/>
        <v>1.5749033667609376</v>
      </c>
      <c r="N3935" s="56"/>
      <c r="O3935" s="56"/>
      <c r="P3935" s="56"/>
    </row>
    <row r="3936" spans="1:16" ht="15.75" x14ac:dyDescent="0.25">
      <c r="A3936" s="11">
        <v>41339.958333333336</v>
      </c>
      <c r="B3936" s="12">
        <v>2.4</v>
      </c>
      <c r="C3936" s="12">
        <f t="shared" si="397"/>
        <v>67.960431839999998</v>
      </c>
      <c r="D3936" s="58">
        <f t="shared" si="398"/>
        <v>6.3712904849999988E-2</v>
      </c>
      <c r="E3936" s="12">
        <f t="shared" si="396"/>
        <v>3.0582194328000001</v>
      </c>
      <c r="F3936">
        <v>15.43</v>
      </c>
      <c r="G3936" s="12">
        <v>15.43</v>
      </c>
      <c r="H3936" s="43">
        <f t="shared" si="399"/>
        <v>23.145</v>
      </c>
      <c r="I3936" s="43">
        <f t="shared" si="400"/>
        <v>1572.9441949367999</v>
      </c>
      <c r="J3936" s="43">
        <f t="shared" si="401"/>
        <v>2.8312995508862397</v>
      </c>
      <c r="K3936" s="43"/>
      <c r="L3936" s="43"/>
      <c r="M3936" s="34">
        <f t="shared" si="402"/>
        <v>1.47463518275325</v>
      </c>
      <c r="N3936" s="56"/>
      <c r="O3936" s="56"/>
      <c r="P3936" s="56"/>
    </row>
    <row r="3937" spans="1:16" ht="15.75" x14ac:dyDescent="0.25">
      <c r="A3937" s="11">
        <v>41339.979166666664</v>
      </c>
      <c r="B3937" s="12">
        <v>2.2999999999999998</v>
      </c>
      <c r="C3937" s="12">
        <f t="shared" si="397"/>
        <v>65.128747180000005</v>
      </c>
      <c r="D3937" s="58">
        <f t="shared" si="398"/>
        <v>6.1058200481250005E-2</v>
      </c>
      <c r="E3937" s="12">
        <f t="shared" si="396"/>
        <v>2.9307936231000005</v>
      </c>
      <c r="F3937">
        <v>15.04</v>
      </c>
      <c r="G3937" s="12">
        <v>15.04</v>
      </c>
      <c r="H3937" s="43">
        <f t="shared" si="399"/>
        <v>22.56</v>
      </c>
      <c r="I3937" s="43">
        <f t="shared" si="400"/>
        <v>1469.3045363808001</v>
      </c>
      <c r="J3937" s="43">
        <f t="shared" si="401"/>
        <v>2.6447481654854403</v>
      </c>
      <c r="K3937" s="43"/>
      <c r="L3937" s="43"/>
      <c r="M3937" s="34">
        <f t="shared" si="402"/>
        <v>1.3774730028570001</v>
      </c>
      <c r="N3937" s="56"/>
      <c r="O3937" s="56"/>
      <c r="P3937" s="56"/>
    </row>
    <row r="3938" spans="1:16" ht="15.75" x14ac:dyDescent="0.25">
      <c r="A3938" s="11">
        <v>41340</v>
      </c>
      <c r="B3938" s="12">
        <v>2</v>
      </c>
      <c r="C3938" s="12">
        <f t="shared" si="397"/>
        <v>56.633693200000003</v>
      </c>
      <c r="D3938" s="58">
        <f t="shared" si="398"/>
        <v>5.3094087375000001E-2</v>
      </c>
      <c r="E3938" s="12">
        <f t="shared" ref="E3938:E4001" si="403">C3938*86400*10^6/(1.92*10^12)</f>
        <v>2.5485161939999998</v>
      </c>
      <c r="F3938">
        <v>14.51</v>
      </c>
      <c r="G3938" s="12">
        <v>14.51</v>
      </c>
      <c r="H3938" s="43">
        <f t="shared" si="399"/>
        <v>21.765000000000001</v>
      </c>
      <c r="I3938" s="43">
        <f t="shared" si="400"/>
        <v>1232.6323324980001</v>
      </c>
      <c r="J3938" s="43">
        <f t="shared" si="401"/>
        <v>2.2187381984964003</v>
      </c>
      <c r="K3938" s="43">
        <f>SUM(J3938:J3985)</f>
        <v>24.928525226971296</v>
      </c>
      <c r="L3938" s="43">
        <f>K3938/1.92</f>
        <v>12.98360688904755</v>
      </c>
      <c r="M3938" s="34">
        <f t="shared" si="402"/>
        <v>1.1555928117168752</v>
      </c>
      <c r="N3938" s="43">
        <f>AVERAGE(E3938:E3985)</f>
        <v>0.96153392236125013</v>
      </c>
      <c r="O3938" s="43">
        <f>AVERAGE(E3938:E3985)</f>
        <v>0.96153392236125013</v>
      </c>
      <c r="P3938" s="43">
        <f>MAX(E3938:E3985)</f>
        <v>2.5485161939999998</v>
      </c>
    </row>
    <row r="3939" spans="1:16" ht="15.75" x14ac:dyDescent="0.25">
      <c r="A3939" s="11">
        <v>41340.020833333336</v>
      </c>
      <c r="B3939" s="12">
        <v>1.8</v>
      </c>
      <c r="C3939" s="12">
        <f t="shared" si="397"/>
        <v>50.970323880000002</v>
      </c>
      <c r="D3939" s="58">
        <f t="shared" si="398"/>
        <v>4.7784678637500008E-2</v>
      </c>
      <c r="E3939" s="12">
        <f t="shared" si="403"/>
        <v>2.2936645746000002</v>
      </c>
      <c r="F3939">
        <v>13.83</v>
      </c>
      <c r="G3939" s="12">
        <v>13.83</v>
      </c>
      <c r="H3939" s="43">
        <f t="shared" si="399"/>
        <v>20.745000000000001</v>
      </c>
      <c r="I3939" s="43">
        <f t="shared" si="400"/>
        <v>1057.3793688906001</v>
      </c>
      <c r="J3939" s="43">
        <f t="shared" si="401"/>
        <v>1.9032828640030801</v>
      </c>
      <c r="K3939" s="43"/>
      <c r="L3939" s="43"/>
      <c r="M3939" s="34">
        <f t="shared" si="402"/>
        <v>0.99129315833493759</v>
      </c>
      <c r="N3939" s="56"/>
      <c r="O3939" s="56"/>
      <c r="P3939" s="56"/>
    </row>
    <row r="3940" spans="1:16" ht="15.75" x14ac:dyDescent="0.25">
      <c r="A3940" s="11">
        <v>41340.041666666664</v>
      </c>
      <c r="B3940" s="12">
        <v>1.6</v>
      </c>
      <c r="C3940" s="12">
        <f t="shared" si="397"/>
        <v>45.306954560000008</v>
      </c>
      <c r="D3940" s="58">
        <f t="shared" si="398"/>
        <v>4.2475269900000008E-2</v>
      </c>
      <c r="E3940" s="12">
        <f t="shared" si="403"/>
        <v>2.0388129552000001</v>
      </c>
      <c r="F3940">
        <v>13.27</v>
      </c>
      <c r="G3940" s="12">
        <v>13.27</v>
      </c>
      <c r="H3940" s="43">
        <f t="shared" si="399"/>
        <v>19.905000000000001</v>
      </c>
      <c r="I3940" s="43">
        <f t="shared" si="400"/>
        <v>901.83493051680023</v>
      </c>
      <c r="J3940" s="43">
        <f t="shared" si="401"/>
        <v>1.6233028749302403</v>
      </c>
      <c r="K3940" s="43"/>
      <c r="L3940" s="43"/>
      <c r="M3940" s="34">
        <f t="shared" si="402"/>
        <v>0.84547024735950016</v>
      </c>
      <c r="N3940" s="56"/>
      <c r="O3940" s="56"/>
      <c r="P3940" s="56"/>
    </row>
    <row r="3941" spans="1:16" ht="15.75" x14ac:dyDescent="0.25">
      <c r="A3941" s="11">
        <v>41340.0625</v>
      </c>
      <c r="B3941" s="12">
        <v>1.5</v>
      </c>
      <c r="C3941" s="12">
        <f t="shared" si="397"/>
        <v>42.475269900000001</v>
      </c>
      <c r="D3941" s="58">
        <f t="shared" si="398"/>
        <v>3.9820565531249998E-2</v>
      </c>
      <c r="E3941" s="12">
        <f t="shared" si="403"/>
        <v>1.9113871455</v>
      </c>
      <c r="F3941">
        <v>12.73</v>
      </c>
      <c r="G3941" s="12">
        <v>12.73</v>
      </c>
      <c r="H3941" s="43">
        <f t="shared" si="399"/>
        <v>19.094999999999999</v>
      </c>
      <c r="I3941" s="43">
        <f t="shared" si="400"/>
        <v>811.06527874049993</v>
      </c>
      <c r="J3941" s="43">
        <f t="shared" si="401"/>
        <v>1.4599175017328998</v>
      </c>
      <c r="K3941" s="43"/>
      <c r="L3941" s="43"/>
      <c r="M3941" s="34">
        <f t="shared" si="402"/>
        <v>0.76037369881921868</v>
      </c>
      <c r="N3941" s="56"/>
      <c r="O3941" s="56"/>
      <c r="P3941" s="56"/>
    </row>
    <row r="3942" spans="1:16" ht="15.75" x14ac:dyDescent="0.25">
      <c r="A3942" s="11">
        <v>41340.083333333336</v>
      </c>
      <c r="B3942" s="12">
        <v>1.3</v>
      </c>
      <c r="C3942" s="12">
        <f t="shared" si="397"/>
        <v>36.811900580000007</v>
      </c>
      <c r="D3942" s="58">
        <f t="shared" si="398"/>
        <v>3.4511156793750011E-2</v>
      </c>
      <c r="E3942" s="12">
        <f t="shared" si="403"/>
        <v>1.6565355261000005</v>
      </c>
      <c r="F3942">
        <v>12.35</v>
      </c>
      <c r="G3942" s="12">
        <v>12.35</v>
      </c>
      <c r="H3942" s="43">
        <f t="shared" si="399"/>
        <v>18.524999999999999</v>
      </c>
      <c r="I3942" s="43">
        <f t="shared" si="400"/>
        <v>681.94045824450006</v>
      </c>
      <c r="J3942" s="43">
        <f t="shared" si="401"/>
        <v>1.2274928248401</v>
      </c>
      <c r="K3942" s="43"/>
      <c r="L3942" s="43"/>
      <c r="M3942" s="34">
        <f t="shared" si="402"/>
        <v>0.6393191796042188</v>
      </c>
      <c r="N3942" s="56"/>
      <c r="O3942" s="56"/>
      <c r="P3942" s="56"/>
    </row>
    <row r="3943" spans="1:16" ht="15.75" x14ac:dyDescent="0.25">
      <c r="A3943" s="11">
        <v>41340.104166666664</v>
      </c>
      <c r="B3943" s="12">
        <v>1.2</v>
      </c>
      <c r="C3943" s="12">
        <f t="shared" si="397"/>
        <v>33.980215919999999</v>
      </c>
      <c r="D3943" s="58">
        <f t="shared" si="398"/>
        <v>3.1856452424999994E-2</v>
      </c>
      <c r="E3943" s="12">
        <f t="shared" si="403"/>
        <v>1.5291097164</v>
      </c>
      <c r="F3943">
        <v>11.98</v>
      </c>
      <c r="G3943" s="12">
        <v>11.98</v>
      </c>
      <c r="H3943" s="43">
        <f t="shared" si="399"/>
        <v>17.97</v>
      </c>
      <c r="I3943" s="43">
        <f t="shared" si="400"/>
        <v>610.62448008239994</v>
      </c>
      <c r="J3943" s="43">
        <f t="shared" si="401"/>
        <v>1.0991240641483198</v>
      </c>
      <c r="K3943" s="43"/>
      <c r="L3943" s="43"/>
      <c r="M3943" s="34">
        <f t="shared" si="402"/>
        <v>0.57246045007724988</v>
      </c>
      <c r="N3943" s="56"/>
      <c r="O3943" s="56"/>
      <c r="P3943" s="56"/>
    </row>
    <row r="3944" spans="1:16" ht="15.75" x14ac:dyDescent="0.25">
      <c r="A3944" s="11">
        <v>41340.125</v>
      </c>
      <c r="B3944" s="12">
        <v>1.2</v>
      </c>
      <c r="C3944" s="12">
        <f t="shared" si="397"/>
        <v>33.980215919999999</v>
      </c>
      <c r="D3944" s="58">
        <f t="shared" si="398"/>
        <v>3.1856452424999994E-2</v>
      </c>
      <c r="E3944" s="12">
        <f t="shared" si="403"/>
        <v>1.5291097164</v>
      </c>
      <c r="F3944">
        <v>11.55</v>
      </c>
      <c r="G3944" s="12">
        <v>11.55</v>
      </c>
      <c r="H3944" s="43">
        <f t="shared" si="399"/>
        <v>17.325000000000003</v>
      </c>
      <c r="I3944" s="43">
        <f t="shared" si="400"/>
        <v>588.7072408140001</v>
      </c>
      <c r="J3944" s="43">
        <f t="shared" si="401"/>
        <v>1.0596730334652</v>
      </c>
      <c r="K3944" s="43"/>
      <c r="L3944" s="43"/>
      <c r="M3944" s="34">
        <f t="shared" si="402"/>
        <v>0.55191303826312499</v>
      </c>
      <c r="N3944" s="56"/>
      <c r="O3944" s="56"/>
      <c r="P3944" s="56"/>
    </row>
    <row r="3945" spans="1:16" ht="15.75" x14ac:dyDescent="0.25">
      <c r="A3945" s="11">
        <v>41340.145833333336</v>
      </c>
      <c r="B3945" s="12">
        <v>1.1000000000000001</v>
      </c>
      <c r="C3945" s="12">
        <f t="shared" si="397"/>
        <v>31.148531260000006</v>
      </c>
      <c r="D3945" s="58">
        <f t="shared" si="398"/>
        <v>2.9201748056250004E-2</v>
      </c>
      <c r="E3945" s="12">
        <f t="shared" si="403"/>
        <v>1.4016839067000002</v>
      </c>
      <c r="F3945">
        <v>11.19</v>
      </c>
      <c r="G3945" s="12">
        <v>11.19</v>
      </c>
      <c r="H3945" s="43">
        <f t="shared" si="399"/>
        <v>16.785</v>
      </c>
      <c r="I3945" s="43">
        <f t="shared" si="400"/>
        <v>522.82809719910006</v>
      </c>
      <c r="J3945" s="43">
        <f t="shared" si="401"/>
        <v>0.94109057495838</v>
      </c>
      <c r="K3945" s="43"/>
      <c r="L3945" s="43"/>
      <c r="M3945" s="34">
        <f t="shared" si="402"/>
        <v>0.49015134112415626</v>
      </c>
      <c r="N3945" s="56"/>
      <c r="O3945" s="56"/>
      <c r="P3945" s="56"/>
    </row>
    <row r="3946" spans="1:16" ht="15.75" x14ac:dyDescent="0.25">
      <c r="A3946" s="11">
        <v>41340.166666666664</v>
      </c>
      <c r="B3946" s="12">
        <v>1.1000000000000001</v>
      </c>
      <c r="C3946" s="12">
        <f t="shared" si="397"/>
        <v>31.148531260000006</v>
      </c>
      <c r="D3946" s="58">
        <f t="shared" si="398"/>
        <v>2.9201748056250004E-2</v>
      </c>
      <c r="E3946" s="12">
        <f t="shared" si="403"/>
        <v>1.4016839067000002</v>
      </c>
      <c r="F3946">
        <v>10.6</v>
      </c>
      <c r="G3946" s="12">
        <v>10.6</v>
      </c>
      <c r="H3946" s="43">
        <f t="shared" si="399"/>
        <v>15.899999999999999</v>
      </c>
      <c r="I3946" s="43">
        <f t="shared" si="400"/>
        <v>495.26164703400002</v>
      </c>
      <c r="J3946" s="43">
        <f t="shared" si="401"/>
        <v>0.89147096466120002</v>
      </c>
      <c r="K3946" s="43"/>
      <c r="L3946" s="43"/>
      <c r="M3946" s="34">
        <f t="shared" si="402"/>
        <v>0.464307794094375</v>
      </c>
      <c r="N3946" s="56"/>
      <c r="O3946" s="56"/>
      <c r="P3946" s="56"/>
    </row>
    <row r="3947" spans="1:16" ht="15.75" x14ac:dyDescent="0.25">
      <c r="A3947" s="11">
        <v>41340.1875</v>
      </c>
      <c r="B3947" s="12">
        <v>0.99</v>
      </c>
      <c r="C3947" s="12">
        <f t="shared" si="397"/>
        <v>28.033678134000002</v>
      </c>
      <c r="D3947" s="58">
        <f t="shared" si="398"/>
        <v>2.6281573250625002E-2</v>
      </c>
      <c r="E3947" s="12">
        <f t="shared" si="403"/>
        <v>1.2615155160300002</v>
      </c>
      <c r="F3947">
        <v>10.19</v>
      </c>
      <c r="G3947" s="12">
        <v>10.19</v>
      </c>
      <c r="H3947" s="43">
        <f t="shared" si="399"/>
        <v>15.285</v>
      </c>
      <c r="I3947" s="43">
        <f t="shared" si="400"/>
        <v>428.49477027819006</v>
      </c>
      <c r="J3947" s="43">
        <f t="shared" si="401"/>
        <v>0.77129058650074211</v>
      </c>
      <c r="K3947" s="43"/>
      <c r="L3947" s="43"/>
      <c r="M3947" s="34">
        <f t="shared" si="402"/>
        <v>0.40171384713580321</v>
      </c>
      <c r="N3947" s="56"/>
      <c r="O3947" s="56"/>
      <c r="P3947" s="56"/>
    </row>
    <row r="3948" spans="1:16" ht="15.75" x14ac:dyDescent="0.25">
      <c r="A3948" s="11">
        <v>41340.208333333336</v>
      </c>
      <c r="B3948" s="12">
        <v>0.92</v>
      </c>
      <c r="C3948" s="12">
        <f t="shared" si="397"/>
        <v>26.051498872000003</v>
      </c>
      <c r="D3948" s="58">
        <f t="shared" si="398"/>
        <v>2.4423280192500004E-2</v>
      </c>
      <c r="E3948" s="12">
        <f t="shared" si="403"/>
        <v>1.1723174492400001</v>
      </c>
      <c r="F3948">
        <v>9.85</v>
      </c>
      <c r="G3948" s="12">
        <v>9.85</v>
      </c>
      <c r="H3948" s="43">
        <f t="shared" si="399"/>
        <v>14.774999999999999</v>
      </c>
      <c r="I3948" s="43">
        <f t="shared" si="400"/>
        <v>384.9108958338</v>
      </c>
      <c r="J3948" s="43">
        <f t="shared" si="401"/>
        <v>0.69283961250083992</v>
      </c>
      <c r="K3948" s="43"/>
      <c r="L3948" s="43"/>
      <c r="M3948" s="34">
        <f t="shared" si="402"/>
        <v>0.36085396484418747</v>
      </c>
      <c r="N3948" s="56"/>
      <c r="O3948" s="56"/>
      <c r="P3948" s="56"/>
    </row>
    <row r="3949" spans="1:16" ht="15.75" x14ac:dyDescent="0.25">
      <c r="A3949" s="11">
        <v>41340.229166666664</v>
      </c>
      <c r="B3949" s="12">
        <v>0.85</v>
      </c>
      <c r="C3949" s="12">
        <f t="shared" si="397"/>
        <v>24.069319610000001</v>
      </c>
      <c r="D3949" s="58">
        <f t="shared" si="398"/>
        <v>2.2564987134374999E-2</v>
      </c>
      <c r="E3949" s="12">
        <f t="shared" si="403"/>
        <v>1.0831193824500001</v>
      </c>
      <c r="F3949">
        <v>9.5500000000000007</v>
      </c>
      <c r="G3949" s="12">
        <v>9.5500000000000007</v>
      </c>
      <c r="H3949" s="43">
        <f t="shared" si="399"/>
        <v>14.325000000000001</v>
      </c>
      <c r="I3949" s="43">
        <f t="shared" si="400"/>
        <v>344.79300341325006</v>
      </c>
      <c r="J3949" s="43">
        <f t="shared" si="401"/>
        <v>0.62062740614385004</v>
      </c>
      <c r="K3949" s="43"/>
      <c r="L3949" s="43"/>
      <c r="M3949" s="34">
        <f t="shared" si="402"/>
        <v>0.32324344069992189</v>
      </c>
      <c r="N3949" s="56"/>
      <c r="O3949" s="56"/>
      <c r="P3949" s="56"/>
    </row>
    <row r="3950" spans="1:16" ht="15.75" x14ac:dyDescent="0.25">
      <c r="A3950" s="11">
        <v>41340.25</v>
      </c>
      <c r="B3950" s="12">
        <v>0.73</v>
      </c>
      <c r="C3950" s="12">
        <f t="shared" si="397"/>
        <v>20.671298018000002</v>
      </c>
      <c r="D3950" s="58">
        <f t="shared" si="398"/>
        <v>1.9379341891875002E-2</v>
      </c>
      <c r="E3950" s="12">
        <f t="shared" si="403"/>
        <v>0.93020841081000005</v>
      </c>
      <c r="F3950">
        <v>9.1300000000000008</v>
      </c>
      <c r="G3950" s="12">
        <v>9.1300000000000008</v>
      </c>
      <c r="H3950" s="43">
        <f t="shared" si="399"/>
        <v>13.695</v>
      </c>
      <c r="I3950" s="43">
        <f t="shared" si="400"/>
        <v>283.09342635651001</v>
      </c>
      <c r="J3950" s="43">
        <f t="shared" si="401"/>
        <v>0.50956816744171796</v>
      </c>
      <c r="K3950" s="43"/>
      <c r="L3950" s="43"/>
      <c r="M3950" s="34">
        <f t="shared" si="402"/>
        <v>0.26540008720922809</v>
      </c>
      <c r="N3950" s="56"/>
      <c r="O3950" s="56"/>
      <c r="P3950" s="56"/>
    </row>
    <row r="3951" spans="1:16" ht="15.75" x14ac:dyDescent="0.25">
      <c r="A3951" s="11">
        <v>41340.270833333336</v>
      </c>
      <c r="B3951" s="12">
        <v>0.67</v>
      </c>
      <c r="C3951" s="12">
        <f t="shared" si="397"/>
        <v>18.972287222000002</v>
      </c>
      <c r="D3951" s="58">
        <f t="shared" si="398"/>
        <v>1.7786519270625002E-2</v>
      </c>
      <c r="E3951" s="12">
        <f t="shared" si="403"/>
        <v>0.85375292499000011</v>
      </c>
      <c r="F3951">
        <v>8.84</v>
      </c>
      <c r="G3951" s="12">
        <v>8.84</v>
      </c>
      <c r="H3951" s="43">
        <f t="shared" si="399"/>
        <v>13.26</v>
      </c>
      <c r="I3951" s="43">
        <f t="shared" si="400"/>
        <v>251.57252856372003</v>
      </c>
      <c r="J3951" s="43">
        <f t="shared" si="401"/>
        <v>0.45283055141469603</v>
      </c>
      <c r="K3951" s="43"/>
      <c r="L3951" s="43"/>
      <c r="M3951" s="34">
        <f t="shared" si="402"/>
        <v>0.23584924552848752</v>
      </c>
      <c r="N3951" s="56"/>
      <c r="O3951" s="56"/>
      <c r="P3951" s="56"/>
    </row>
    <row r="3952" spans="1:16" ht="15.75" x14ac:dyDescent="0.25">
      <c r="A3952" s="11">
        <v>41340.291666666664</v>
      </c>
      <c r="B3952" s="12">
        <v>0.67</v>
      </c>
      <c r="C3952" s="12">
        <f t="shared" si="397"/>
        <v>18.972287222000002</v>
      </c>
      <c r="D3952" s="58">
        <f t="shared" si="398"/>
        <v>1.7786519270625002E-2</v>
      </c>
      <c r="E3952" s="12">
        <f t="shared" si="403"/>
        <v>0.85375292499000011</v>
      </c>
      <c r="F3952">
        <v>8.41</v>
      </c>
      <c r="G3952" s="12">
        <v>8.41</v>
      </c>
      <c r="H3952" s="43">
        <f t="shared" si="399"/>
        <v>12.615</v>
      </c>
      <c r="I3952" s="43">
        <f t="shared" si="400"/>
        <v>239.33540330553004</v>
      </c>
      <c r="J3952" s="43">
        <f t="shared" si="401"/>
        <v>0.43080372594995403</v>
      </c>
      <c r="K3952" s="43"/>
      <c r="L3952" s="43"/>
      <c r="M3952" s="34">
        <f t="shared" si="402"/>
        <v>0.2243769405989344</v>
      </c>
      <c r="N3952" s="56"/>
      <c r="O3952" s="56"/>
      <c r="P3952" s="56"/>
    </row>
    <row r="3953" spans="1:16" ht="15.75" x14ac:dyDescent="0.25">
      <c r="A3953" s="11">
        <v>41340.3125</v>
      </c>
      <c r="B3953" s="12">
        <v>0.62</v>
      </c>
      <c r="C3953" s="12">
        <f t="shared" si="397"/>
        <v>17.556444892000002</v>
      </c>
      <c r="D3953" s="58">
        <f t="shared" si="398"/>
        <v>1.645916708625E-2</v>
      </c>
      <c r="E3953" s="12">
        <f t="shared" si="403"/>
        <v>0.79004002014000019</v>
      </c>
      <c r="F3953">
        <v>8.02</v>
      </c>
      <c r="G3953" s="12">
        <v>8.02</v>
      </c>
      <c r="H3953" s="43">
        <f t="shared" si="399"/>
        <v>12.03</v>
      </c>
      <c r="I3953" s="43">
        <f t="shared" si="400"/>
        <v>211.20403205076002</v>
      </c>
      <c r="J3953" s="43">
        <f t="shared" si="401"/>
        <v>0.38016725769136805</v>
      </c>
      <c r="K3953" s="43"/>
      <c r="L3953" s="43"/>
      <c r="M3953" s="34">
        <f t="shared" si="402"/>
        <v>0.19800378004758754</v>
      </c>
      <c r="N3953" s="56"/>
      <c r="O3953" s="56"/>
      <c r="P3953" s="56"/>
    </row>
    <row r="3954" spans="1:16" ht="15.75" x14ac:dyDescent="0.25">
      <c r="A3954" s="11">
        <v>41340.333333333336</v>
      </c>
      <c r="B3954" s="12">
        <v>0.56999999999999995</v>
      </c>
      <c r="C3954" s="12">
        <f t="shared" ref="C3954:C4017" si="404">B3954*28.3168466</f>
        <v>16.140602561999998</v>
      </c>
      <c r="D3954" s="58">
        <f t="shared" ref="D3954:D4017" si="405">C3954*1800*10^6/(1.92*10^12)</f>
        <v>1.5131814901874997E-2</v>
      </c>
      <c r="E3954" s="12">
        <f t="shared" si="403"/>
        <v>0.72632711528999994</v>
      </c>
      <c r="F3954">
        <v>7.61</v>
      </c>
      <c r="G3954" s="12">
        <v>7.61</v>
      </c>
      <c r="H3954" s="43">
        <f t="shared" si="399"/>
        <v>11.415000000000001</v>
      </c>
      <c r="I3954" s="43">
        <f t="shared" si="400"/>
        <v>184.24497824522999</v>
      </c>
      <c r="J3954" s="43">
        <f t="shared" si="401"/>
        <v>0.33164096084141398</v>
      </c>
      <c r="K3954" s="43"/>
      <c r="L3954" s="43"/>
      <c r="M3954" s="34">
        <f t="shared" si="402"/>
        <v>0.17272966710490312</v>
      </c>
      <c r="N3954" s="56"/>
      <c r="O3954" s="56"/>
      <c r="P3954" s="56"/>
    </row>
    <row r="3955" spans="1:16" ht="15.75" x14ac:dyDescent="0.25">
      <c r="A3955" s="11">
        <v>41340.354166666664</v>
      </c>
      <c r="B3955" s="12">
        <v>0.62</v>
      </c>
      <c r="C3955" s="12">
        <f t="shared" si="404"/>
        <v>17.556444892000002</v>
      </c>
      <c r="D3955" s="58">
        <f t="shared" si="405"/>
        <v>1.645916708625E-2</v>
      </c>
      <c r="E3955" s="12">
        <f t="shared" si="403"/>
        <v>0.79004002014000019</v>
      </c>
      <c r="F3955">
        <v>7.25</v>
      </c>
      <c r="G3955" s="12">
        <v>7.25</v>
      </c>
      <c r="H3955" s="43">
        <f t="shared" si="399"/>
        <v>10.875</v>
      </c>
      <c r="I3955" s="43">
        <f t="shared" si="400"/>
        <v>190.92633820050003</v>
      </c>
      <c r="J3955" s="43">
        <f t="shared" si="401"/>
        <v>0.34366740876090002</v>
      </c>
      <c r="K3955" s="43"/>
      <c r="L3955" s="43"/>
      <c r="M3955" s="34">
        <f t="shared" si="402"/>
        <v>0.17899344206296877</v>
      </c>
      <c r="N3955" s="56"/>
      <c r="O3955" s="56"/>
      <c r="P3955" s="56"/>
    </row>
    <row r="3956" spans="1:16" ht="15.75" x14ac:dyDescent="0.25">
      <c r="A3956" s="11">
        <v>41340.375</v>
      </c>
      <c r="B3956" s="12">
        <v>0.52</v>
      </c>
      <c r="C3956" s="12">
        <f t="shared" si="404"/>
        <v>14.724760232000001</v>
      </c>
      <c r="D3956" s="58">
        <f t="shared" si="405"/>
        <v>1.38044627175E-2</v>
      </c>
      <c r="E3956" s="12">
        <f t="shared" si="403"/>
        <v>0.66261421044000002</v>
      </c>
      <c r="F3956">
        <v>7.04</v>
      </c>
      <c r="G3956" s="12">
        <v>7.04</v>
      </c>
      <c r="H3956" s="43">
        <f t="shared" si="399"/>
        <v>10.56</v>
      </c>
      <c r="I3956" s="43">
        <f t="shared" si="400"/>
        <v>155.49346804992001</v>
      </c>
      <c r="J3956" s="43">
        <f t="shared" si="401"/>
        <v>0.279888242489856</v>
      </c>
      <c r="K3956" s="43"/>
      <c r="L3956" s="43"/>
      <c r="M3956" s="34">
        <f t="shared" si="402"/>
        <v>0.14577512629680001</v>
      </c>
      <c r="N3956" s="56"/>
      <c r="O3956" s="56"/>
      <c r="P3956" s="56"/>
    </row>
    <row r="3957" spans="1:16" ht="15.75" x14ac:dyDescent="0.25">
      <c r="A3957" s="11">
        <v>41340.395833333336</v>
      </c>
      <c r="B3957" s="12">
        <v>0.52</v>
      </c>
      <c r="C3957" s="12">
        <f t="shared" si="404"/>
        <v>14.724760232000001</v>
      </c>
      <c r="D3957" s="58">
        <f t="shared" si="405"/>
        <v>1.38044627175E-2</v>
      </c>
      <c r="E3957" s="12">
        <f t="shared" si="403"/>
        <v>0.66261421044000002</v>
      </c>
      <c r="F3957">
        <v>6.83</v>
      </c>
      <c r="G3957" s="12">
        <v>6.83</v>
      </c>
      <c r="H3957" s="43">
        <f t="shared" si="399"/>
        <v>10.245000000000001</v>
      </c>
      <c r="I3957" s="43">
        <f t="shared" si="400"/>
        <v>150.85516857684001</v>
      </c>
      <c r="J3957" s="43">
        <f t="shared" si="401"/>
        <v>0.27153930343831201</v>
      </c>
      <c r="K3957" s="43"/>
      <c r="L3957" s="43"/>
      <c r="M3957" s="34">
        <f t="shared" si="402"/>
        <v>0.1414267205407875</v>
      </c>
      <c r="N3957" s="56"/>
      <c r="O3957" s="56"/>
      <c r="P3957" s="56"/>
    </row>
    <row r="3958" spans="1:16" ht="15.75" x14ac:dyDescent="0.25">
      <c r="A3958" s="11">
        <v>41340.416666666664</v>
      </c>
      <c r="B3958" s="12">
        <v>0.56999999999999995</v>
      </c>
      <c r="C3958" s="12">
        <f t="shared" si="404"/>
        <v>16.140602561999998</v>
      </c>
      <c r="D3958" s="58">
        <f t="shared" si="405"/>
        <v>1.5131814901874997E-2</v>
      </c>
      <c r="E3958" s="12">
        <f t="shared" si="403"/>
        <v>0.72632711528999994</v>
      </c>
      <c r="F3958">
        <v>6.57</v>
      </c>
      <c r="G3958" s="12">
        <v>6.57</v>
      </c>
      <c r="H3958" s="43">
        <f t="shared" si="399"/>
        <v>9.8550000000000004</v>
      </c>
      <c r="I3958" s="43">
        <f t="shared" si="400"/>
        <v>159.06563824851</v>
      </c>
      <c r="J3958" s="43">
        <f t="shared" si="401"/>
        <v>0.28631814884731799</v>
      </c>
      <c r="K3958" s="43"/>
      <c r="L3958" s="43"/>
      <c r="M3958" s="34">
        <f t="shared" si="402"/>
        <v>0.14912403585797812</v>
      </c>
      <c r="N3958" s="56"/>
      <c r="O3958" s="56"/>
      <c r="P3958" s="56"/>
    </row>
    <row r="3959" spans="1:16" ht="15.75" x14ac:dyDescent="0.25">
      <c r="A3959" s="11">
        <v>41340.4375</v>
      </c>
      <c r="B3959" s="12">
        <v>0.67</v>
      </c>
      <c r="C3959" s="12">
        <f t="shared" si="404"/>
        <v>18.972287222000002</v>
      </c>
      <c r="D3959" s="58">
        <f t="shared" si="405"/>
        <v>1.7786519270625002E-2</v>
      </c>
      <c r="E3959" s="12">
        <f t="shared" si="403"/>
        <v>0.85375292499000011</v>
      </c>
      <c r="F3959">
        <v>6.45</v>
      </c>
      <c r="G3959" s="12">
        <v>6.45</v>
      </c>
      <c r="H3959" s="43">
        <f t="shared" si="399"/>
        <v>9.6750000000000007</v>
      </c>
      <c r="I3959" s="43">
        <f t="shared" si="400"/>
        <v>183.55687887285004</v>
      </c>
      <c r="J3959" s="43">
        <f t="shared" si="401"/>
        <v>0.33040238197113009</v>
      </c>
      <c r="K3959" s="43"/>
      <c r="L3959" s="43"/>
      <c r="M3959" s="34">
        <f t="shared" si="402"/>
        <v>0.17208457394329693</v>
      </c>
      <c r="N3959" s="56"/>
      <c r="O3959" s="56"/>
      <c r="P3959" s="56"/>
    </row>
    <row r="3960" spans="1:16" ht="15.75" x14ac:dyDescent="0.25">
      <c r="A3960" s="11">
        <v>41340.458333333336</v>
      </c>
      <c r="B3960" s="12">
        <v>0.67</v>
      </c>
      <c r="C3960" s="12">
        <f t="shared" si="404"/>
        <v>18.972287222000002</v>
      </c>
      <c r="D3960" s="58">
        <f t="shared" si="405"/>
        <v>1.7786519270625002E-2</v>
      </c>
      <c r="E3960" s="12">
        <f t="shared" si="403"/>
        <v>0.85375292499000011</v>
      </c>
      <c r="F3960">
        <v>6.25</v>
      </c>
      <c r="G3960" s="12">
        <v>6.25</v>
      </c>
      <c r="H3960" s="43">
        <f t="shared" si="399"/>
        <v>9.375</v>
      </c>
      <c r="I3960" s="43">
        <f t="shared" si="400"/>
        <v>177.86519270625001</v>
      </c>
      <c r="J3960" s="43">
        <f t="shared" si="401"/>
        <v>0.32015734687125003</v>
      </c>
      <c r="K3960" s="43"/>
      <c r="L3960" s="43"/>
      <c r="M3960" s="34">
        <f t="shared" si="402"/>
        <v>0.1667486181621094</v>
      </c>
      <c r="N3960" s="56"/>
      <c r="O3960" s="56"/>
      <c r="P3960" s="56"/>
    </row>
    <row r="3961" spans="1:16" ht="15.75" x14ac:dyDescent="0.25">
      <c r="A3961" s="11">
        <v>41340.479166666664</v>
      </c>
      <c r="B3961" s="12">
        <v>0.73</v>
      </c>
      <c r="C3961" s="12">
        <f t="shared" si="404"/>
        <v>20.671298018000002</v>
      </c>
      <c r="D3961" s="58">
        <f t="shared" si="405"/>
        <v>1.9379341891875002E-2</v>
      </c>
      <c r="E3961" s="12">
        <f t="shared" si="403"/>
        <v>0.93020841081000005</v>
      </c>
      <c r="F3961">
        <v>5.94</v>
      </c>
      <c r="G3961" s="12">
        <v>5.94</v>
      </c>
      <c r="H3961" s="43">
        <f t="shared" si="399"/>
        <v>8.91</v>
      </c>
      <c r="I3961" s="43">
        <f t="shared" si="400"/>
        <v>184.18126534038001</v>
      </c>
      <c r="J3961" s="43">
        <f t="shared" si="401"/>
        <v>0.33152627761268399</v>
      </c>
      <c r="K3961" s="43"/>
      <c r="L3961" s="43"/>
      <c r="M3961" s="34">
        <f t="shared" si="402"/>
        <v>0.17266993625660626</v>
      </c>
      <c r="N3961" s="56"/>
      <c r="O3961" s="56"/>
      <c r="P3961" s="56"/>
    </row>
    <row r="3962" spans="1:16" ht="15.75" x14ac:dyDescent="0.25">
      <c r="A3962" s="11">
        <v>41340.5</v>
      </c>
      <c r="B3962" s="12">
        <v>0.92</v>
      </c>
      <c r="C3962" s="12">
        <f t="shared" si="404"/>
        <v>26.051498872000003</v>
      </c>
      <c r="D3962" s="58">
        <f t="shared" si="405"/>
        <v>2.4423280192500004E-2</v>
      </c>
      <c r="E3962" s="12">
        <f t="shared" si="403"/>
        <v>1.1723174492400001</v>
      </c>
      <c r="F3962">
        <v>6.02</v>
      </c>
      <c r="G3962" s="12">
        <v>6.02</v>
      </c>
      <c r="H3962" s="43">
        <f t="shared" si="399"/>
        <v>9.0299999999999994</v>
      </c>
      <c r="I3962" s="43">
        <f t="shared" si="400"/>
        <v>235.24503481416002</v>
      </c>
      <c r="J3962" s="43">
        <f t="shared" si="401"/>
        <v>0.42344106266548803</v>
      </c>
      <c r="K3962" s="43"/>
      <c r="L3962" s="43"/>
      <c r="M3962" s="34">
        <f t="shared" si="402"/>
        <v>0.22054222013827501</v>
      </c>
      <c r="N3962" s="56"/>
      <c r="O3962" s="56"/>
      <c r="P3962" s="56"/>
    </row>
    <row r="3963" spans="1:16" ht="15.75" x14ac:dyDescent="0.25">
      <c r="A3963" s="11">
        <v>41340.520833333336</v>
      </c>
      <c r="B3963" s="12">
        <v>0.92</v>
      </c>
      <c r="C3963" s="12">
        <f t="shared" si="404"/>
        <v>26.051498872000003</v>
      </c>
      <c r="D3963" s="58">
        <f t="shared" si="405"/>
        <v>2.4423280192500004E-2</v>
      </c>
      <c r="E3963" s="12">
        <f t="shared" si="403"/>
        <v>1.1723174492400001</v>
      </c>
      <c r="F3963">
        <v>5.62</v>
      </c>
      <c r="G3963" s="12">
        <v>5.62</v>
      </c>
      <c r="H3963" s="43">
        <f t="shared" si="399"/>
        <v>8.43</v>
      </c>
      <c r="I3963" s="43">
        <f t="shared" si="400"/>
        <v>219.61413549096002</v>
      </c>
      <c r="J3963" s="43">
        <f t="shared" si="401"/>
        <v>0.39530544388372807</v>
      </c>
      <c r="K3963" s="43"/>
      <c r="L3963" s="43"/>
      <c r="M3963" s="34">
        <f t="shared" si="402"/>
        <v>0.20588825202277505</v>
      </c>
      <c r="N3963" s="56"/>
      <c r="O3963" s="56"/>
      <c r="P3963" s="56"/>
    </row>
    <row r="3964" spans="1:16" ht="15.75" x14ac:dyDescent="0.25">
      <c r="A3964" s="11">
        <v>41340.541666666664</v>
      </c>
      <c r="B3964" s="12">
        <v>0.85</v>
      </c>
      <c r="C3964" s="12">
        <f t="shared" si="404"/>
        <v>24.069319610000001</v>
      </c>
      <c r="D3964" s="58">
        <f t="shared" si="405"/>
        <v>2.2564987134374999E-2</v>
      </c>
      <c r="E3964" s="12">
        <f t="shared" si="403"/>
        <v>1.0831193824500001</v>
      </c>
      <c r="F3964">
        <v>5.56</v>
      </c>
      <c r="G3964" s="12">
        <v>5.56</v>
      </c>
      <c r="H3964" s="43">
        <f t="shared" si="399"/>
        <v>8.34</v>
      </c>
      <c r="I3964" s="43">
        <f t="shared" si="400"/>
        <v>200.73812554740002</v>
      </c>
      <c r="J3964" s="43">
        <f t="shared" si="401"/>
        <v>0.36132862598532001</v>
      </c>
      <c r="K3964" s="43"/>
      <c r="L3964" s="43"/>
      <c r="M3964" s="34">
        <f t="shared" si="402"/>
        <v>0.18819199270068751</v>
      </c>
      <c r="N3964" s="56"/>
      <c r="O3964" s="56"/>
      <c r="P3964" s="56"/>
    </row>
    <row r="3965" spans="1:16" ht="15.75" x14ac:dyDescent="0.25">
      <c r="A3965" s="11">
        <v>41340.5625</v>
      </c>
      <c r="B3965" s="12">
        <v>0.85</v>
      </c>
      <c r="C3965" s="12">
        <f t="shared" si="404"/>
        <v>24.069319610000001</v>
      </c>
      <c r="D3965" s="58">
        <f t="shared" si="405"/>
        <v>2.2564987134374999E-2</v>
      </c>
      <c r="E3965" s="12">
        <f t="shared" si="403"/>
        <v>1.0831193824500001</v>
      </c>
      <c r="F3965">
        <v>6.1</v>
      </c>
      <c r="G3965" s="12">
        <v>6.1</v>
      </c>
      <c r="H3965" s="43">
        <f t="shared" si="399"/>
        <v>9.1499999999999986</v>
      </c>
      <c r="I3965" s="43">
        <f t="shared" si="400"/>
        <v>220.23427443149998</v>
      </c>
      <c r="J3965" s="43">
        <f t="shared" si="401"/>
        <v>0.39642169397669996</v>
      </c>
      <c r="K3965" s="43"/>
      <c r="L3965" s="43"/>
      <c r="M3965" s="34">
        <f t="shared" si="402"/>
        <v>0.20646963227953125</v>
      </c>
      <c r="N3965" s="56"/>
      <c r="O3965" s="56"/>
      <c r="P3965" s="56"/>
    </row>
    <row r="3966" spans="1:16" ht="15.75" x14ac:dyDescent="0.25">
      <c r="A3966" s="11">
        <v>41340.583333333336</v>
      </c>
      <c r="B3966" s="12">
        <v>0.67</v>
      </c>
      <c r="C3966" s="12">
        <f t="shared" si="404"/>
        <v>18.972287222000002</v>
      </c>
      <c r="D3966" s="58">
        <f t="shared" si="405"/>
        <v>1.7786519270625002E-2</v>
      </c>
      <c r="E3966" s="12">
        <f t="shared" si="403"/>
        <v>0.85375292499000011</v>
      </c>
      <c r="F3966">
        <v>6.84</v>
      </c>
      <c r="G3966" s="12">
        <v>6.84</v>
      </c>
      <c r="H3966" s="43">
        <f t="shared" si="399"/>
        <v>10.26</v>
      </c>
      <c r="I3966" s="43">
        <f t="shared" si="400"/>
        <v>194.65566689772001</v>
      </c>
      <c r="J3966" s="43">
        <f t="shared" si="401"/>
        <v>0.35038020041589601</v>
      </c>
      <c r="K3966" s="43"/>
      <c r="L3966" s="43"/>
      <c r="M3966" s="34">
        <f t="shared" si="402"/>
        <v>0.1824896877166125</v>
      </c>
      <c r="N3966" s="56"/>
      <c r="O3966" s="56"/>
      <c r="P3966" s="56"/>
    </row>
    <row r="3967" spans="1:16" ht="15.75" x14ac:dyDescent="0.25">
      <c r="A3967" s="11">
        <v>41340.604166666664</v>
      </c>
      <c r="B3967" s="12">
        <v>0.62</v>
      </c>
      <c r="C3967" s="12">
        <f t="shared" si="404"/>
        <v>17.556444892000002</v>
      </c>
      <c r="D3967" s="58">
        <f t="shared" si="405"/>
        <v>1.645916708625E-2</v>
      </c>
      <c r="E3967" s="12">
        <f t="shared" si="403"/>
        <v>0.79004002014000019</v>
      </c>
      <c r="F3967">
        <v>7.26</v>
      </c>
      <c r="G3967" s="12">
        <v>7.26</v>
      </c>
      <c r="H3967" s="43">
        <f t="shared" si="399"/>
        <v>10.89</v>
      </c>
      <c r="I3967" s="43">
        <f t="shared" si="400"/>
        <v>191.18968487388003</v>
      </c>
      <c r="J3967" s="43">
        <f t="shared" si="401"/>
        <v>0.34414143277298404</v>
      </c>
      <c r="K3967" s="43"/>
      <c r="L3967" s="43"/>
      <c r="M3967" s="34">
        <f t="shared" si="402"/>
        <v>0.17924032956926253</v>
      </c>
      <c r="N3967" s="56"/>
      <c r="O3967" s="56"/>
      <c r="P3967" s="56"/>
    </row>
    <row r="3968" spans="1:16" ht="15.75" x14ac:dyDescent="0.25">
      <c r="A3968" s="11">
        <v>41340.625</v>
      </c>
      <c r="B3968" s="12">
        <v>0.62</v>
      </c>
      <c r="C3968" s="12">
        <f t="shared" si="404"/>
        <v>17.556444892000002</v>
      </c>
      <c r="D3968" s="58">
        <f t="shared" si="405"/>
        <v>1.645916708625E-2</v>
      </c>
      <c r="E3968" s="12">
        <f t="shared" si="403"/>
        <v>0.79004002014000019</v>
      </c>
      <c r="F3968">
        <v>7.57</v>
      </c>
      <c r="G3968" s="12">
        <v>7.57</v>
      </c>
      <c r="H3968" s="43">
        <f t="shared" si="399"/>
        <v>11.355</v>
      </c>
      <c r="I3968" s="43">
        <f t="shared" si="400"/>
        <v>199.35343174866003</v>
      </c>
      <c r="J3968" s="43">
        <f t="shared" si="401"/>
        <v>0.35883617714758803</v>
      </c>
      <c r="K3968" s="43"/>
      <c r="L3968" s="43"/>
      <c r="M3968" s="34">
        <f t="shared" si="402"/>
        <v>0.18689384226436878</v>
      </c>
      <c r="N3968" s="56"/>
      <c r="O3968" s="56"/>
      <c r="P3968" s="56"/>
    </row>
    <row r="3969" spans="1:16" ht="15.75" x14ac:dyDescent="0.25">
      <c r="A3969" s="11">
        <v>41340.645833333336</v>
      </c>
      <c r="B3969" s="12">
        <v>0.56999999999999995</v>
      </c>
      <c r="C3969" s="12">
        <f t="shared" si="404"/>
        <v>16.140602561999998</v>
      </c>
      <c r="D3969" s="58">
        <f t="shared" si="405"/>
        <v>1.5131814901874997E-2</v>
      </c>
      <c r="E3969" s="12">
        <f t="shared" si="403"/>
        <v>0.72632711528999994</v>
      </c>
      <c r="F3969">
        <v>7.93</v>
      </c>
      <c r="G3969" s="12">
        <v>7.93</v>
      </c>
      <c r="H3969" s="43">
        <f t="shared" si="399"/>
        <v>11.895</v>
      </c>
      <c r="I3969" s="43">
        <f t="shared" si="400"/>
        <v>191.99246747498998</v>
      </c>
      <c r="J3969" s="43">
        <f t="shared" si="401"/>
        <v>0.34558644145498196</v>
      </c>
      <c r="K3969" s="43"/>
      <c r="L3969" s="43"/>
      <c r="M3969" s="34">
        <f t="shared" si="402"/>
        <v>0.1799929382578031</v>
      </c>
      <c r="N3969" s="56"/>
      <c r="O3969" s="56"/>
      <c r="P3969" s="56"/>
    </row>
    <row r="3970" spans="1:16" ht="15.75" x14ac:dyDescent="0.25">
      <c r="A3970" s="11">
        <v>41340.666666666664</v>
      </c>
      <c r="B3970" s="12">
        <v>0.56999999999999995</v>
      </c>
      <c r="C3970" s="12">
        <f t="shared" si="404"/>
        <v>16.140602561999998</v>
      </c>
      <c r="D3970" s="58">
        <f t="shared" si="405"/>
        <v>1.5131814901874997E-2</v>
      </c>
      <c r="E3970" s="12">
        <f t="shared" si="403"/>
        <v>0.72632711528999994</v>
      </c>
      <c r="F3970">
        <v>8.11</v>
      </c>
      <c r="G3970" s="12">
        <v>8.11</v>
      </c>
      <c r="H3970" s="43">
        <f t="shared" si="399"/>
        <v>12.164999999999999</v>
      </c>
      <c r="I3970" s="43">
        <f t="shared" si="400"/>
        <v>196.35043016672995</v>
      </c>
      <c r="J3970" s="43">
        <f t="shared" si="401"/>
        <v>0.35343077430011388</v>
      </c>
      <c r="K3970" s="43"/>
      <c r="L3970" s="43"/>
      <c r="M3970" s="34">
        <f t="shared" si="402"/>
        <v>0.18407852828130933</v>
      </c>
      <c r="N3970" s="56"/>
      <c r="O3970" s="56"/>
      <c r="P3970" s="56"/>
    </row>
    <row r="3971" spans="1:16" ht="15.75" x14ac:dyDescent="0.25">
      <c r="A3971" s="11">
        <v>41340.6875</v>
      </c>
      <c r="B3971" s="12">
        <v>0.56999999999999995</v>
      </c>
      <c r="C3971" s="12">
        <f t="shared" si="404"/>
        <v>16.140602561999998</v>
      </c>
      <c r="D3971" s="58">
        <f t="shared" si="405"/>
        <v>1.5131814901874997E-2</v>
      </c>
      <c r="E3971" s="12">
        <f t="shared" si="403"/>
        <v>0.72632711528999994</v>
      </c>
      <c r="F3971">
        <v>7.83</v>
      </c>
      <c r="G3971" s="12">
        <v>7.83</v>
      </c>
      <c r="H3971" s="43">
        <f t="shared" si="399"/>
        <v>11.745000000000001</v>
      </c>
      <c r="I3971" s="43">
        <f t="shared" si="400"/>
        <v>189.57137709068999</v>
      </c>
      <c r="J3971" s="43">
        <f t="shared" si="401"/>
        <v>0.34122847876324197</v>
      </c>
      <c r="K3971" s="43"/>
      <c r="L3971" s="43"/>
      <c r="M3971" s="34">
        <f t="shared" si="402"/>
        <v>0.17772316602252186</v>
      </c>
      <c r="N3971" s="56"/>
      <c r="O3971" s="56"/>
      <c r="P3971" s="56"/>
    </row>
    <row r="3972" spans="1:16" ht="15.75" x14ac:dyDescent="0.25">
      <c r="A3972" s="11">
        <v>41340.708333333336</v>
      </c>
      <c r="B3972" s="12">
        <v>0.47</v>
      </c>
      <c r="C3972" s="12">
        <f t="shared" si="404"/>
        <v>13.308917901999999</v>
      </c>
      <c r="D3972" s="58">
        <f t="shared" si="405"/>
        <v>1.2477110533124999E-2</v>
      </c>
      <c r="E3972" s="12">
        <f t="shared" si="403"/>
        <v>0.59890130558999999</v>
      </c>
      <c r="F3972">
        <v>7.42</v>
      </c>
      <c r="G3972" s="12">
        <v>7.42</v>
      </c>
      <c r="H3972" s="43">
        <f t="shared" si="399"/>
        <v>11.129999999999999</v>
      </c>
      <c r="I3972" s="43">
        <f t="shared" si="400"/>
        <v>148.12825624925998</v>
      </c>
      <c r="J3972" s="43">
        <f t="shared" si="401"/>
        <v>0.26663086124866792</v>
      </c>
      <c r="K3972" s="43"/>
      <c r="L3972" s="43"/>
      <c r="M3972" s="34">
        <f t="shared" si="402"/>
        <v>0.13887024023368122</v>
      </c>
      <c r="N3972" s="56"/>
      <c r="O3972" s="56"/>
      <c r="P3972" s="56"/>
    </row>
    <row r="3973" spans="1:16" ht="15.75" x14ac:dyDescent="0.25">
      <c r="A3973" s="11">
        <v>41340.729166666664</v>
      </c>
      <c r="B3973" s="12">
        <v>0.47</v>
      </c>
      <c r="C3973" s="12">
        <f t="shared" si="404"/>
        <v>13.308917901999999</v>
      </c>
      <c r="D3973" s="58">
        <f t="shared" si="405"/>
        <v>1.2477110533124999E-2</v>
      </c>
      <c r="E3973" s="12">
        <f t="shared" si="403"/>
        <v>0.59890130558999999</v>
      </c>
      <c r="F3973">
        <v>7.12</v>
      </c>
      <c r="G3973" s="12">
        <v>7.12</v>
      </c>
      <c r="H3973" s="43">
        <f t="shared" si="399"/>
        <v>10.68</v>
      </c>
      <c r="I3973" s="43">
        <f t="shared" si="400"/>
        <v>142.13924319335999</v>
      </c>
      <c r="J3973" s="43">
        <f t="shared" si="401"/>
        <v>0.25585063774804795</v>
      </c>
      <c r="K3973" s="43"/>
      <c r="L3973" s="43"/>
      <c r="M3973" s="34">
        <f t="shared" si="402"/>
        <v>0.13325554049377497</v>
      </c>
      <c r="N3973" s="56"/>
      <c r="O3973" s="56"/>
      <c r="P3973" s="56"/>
    </row>
    <row r="3974" spans="1:16" ht="15.75" x14ac:dyDescent="0.25">
      <c r="A3974" s="11">
        <v>41340.75</v>
      </c>
      <c r="B3974" s="12">
        <v>0.47</v>
      </c>
      <c r="C3974" s="12">
        <f t="shared" si="404"/>
        <v>13.308917901999999</v>
      </c>
      <c r="D3974" s="58">
        <f t="shared" si="405"/>
        <v>1.2477110533124999E-2</v>
      </c>
      <c r="E3974" s="12">
        <f t="shared" si="403"/>
        <v>0.59890130558999999</v>
      </c>
      <c r="F3974">
        <v>6.71</v>
      </c>
      <c r="G3974" s="12">
        <v>6.71</v>
      </c>
      <c r="H3974" s="43">
        <f t="shared" si="399"/>
        <v>10.065</v>
      </c>
      <c r="I3974" s="43">
        <f t="shared" si="400"/>
        <v>133.95425868362997</v>
      </c>
      <c r="J3974" s="43">
        <f t="shared" si="401"/>
        <v>0.24111766563053394</v>
      </c>
      <c r="K3974" s="43"/>
      <c r="L3974" s="43"/>
      <c r="M3974" s="34">
        <f t="shared" si="402"/>
        <v>0.12558211751590309</v>
      </c>
      <c r="N3974" s="56"/>
      <c r="O3974" s="56"/>
      <c r="P3974" s="56"/>
    </row>
    <row r="3975" spans="1:16" ht="15.75" x14ac:dyDescent="0.25">
      <c r="A3975" s="11">
        <v>41340.770833333336</v>
      </c>
      <c r="B3975" s="12">
        <v>0.47</v>
      </c>
      <c r="C3975" s="12">
        <f t="shared" si="404"/>
        <v>13.308917901999999</v>
      </c>
      <c r="D3975" s="58">
        <f t="shared" si="405"/>
        <v>1.2477110533124999E-2</v>
      </c>
      <c r="E3975" s="12">
        <f t="shared" si="403"/>
        <v>0.59890130558999999</v>
      </c>
      <c r="F3975">
        <v>6.46</v>
      </c>
      <c r="G3975" s="12">
        <v>6.46</v>
      </c>
      <c r="H3975" s="43">
        <f t="shared" si="399"/>
        <v>9.69</v>
      </c>
      <c r="I3975" s="43">
        <f t="shared" si="400"/>
        <v>128.96341447037997</v>
      </c>
      <c r="J3975" s="43">
        <f t="shared" si="401"/>
        <v>0.23213414604668395</v>
      </c>
      <c r="K3975" s="43"/>
      <c r="L3975" s="43"/>
      <c r="M3975" s="34">
        <f t="shared" si="402"/>
        <v>0.12090320106598122</v>
      </c>
      <c r="N3975" s="56"/>
      <c r="O3975" s="56"/>
      <c r="P3975" s="56"/>
    </row>
    <row r="3976" spans="1:16" ht="15.75" x14ac:dyDescent="0.25">
      <c r="A3976" s="11">
        <v>41340.791666666664</v>
      </c>
      <c r="B3976" s="12">
        <v>0.43</v>
      </c>
      <c r="C3976" s="12">
        <f t="shared" si="404"/>
        <v>12.176244038</v>
      </c>
      <c r="D3976" s="58">
        <f t="shared" si="405"/>
        <v>1.1415228785625E-2</v>
      </c>
      <c r="E3976" s="12">
        <f t="shared" si="403"/>
        <v>0.54793098170999999</v>
      </c>
      <c r="F3976">
        <v>6.17</v>
      </c>
      <c r="G3976" s="12">
        <v>6.17</v>
      </c>
      <c r="H3976" s="43">
        <f t="shared" si="399"/>
        <v>9.254999999999999</v>
      </c>
      <c r="I3976" s="43">
        <f t="shared" si="400"/>
        <v>112.69113857168999</v>
      </c>
      <c r="J3976" s="43">
        <f t="shared" si="401"/>
        <v>0.20284404942904197</v>
      </c>
      <c r="K3976" s="43"/>
      <c r="L3976" s="43"/>
      <c r="M3976" s="34">
        <f t="shared" si="402"/>
        <v>0.10564794241095936</v>
      </c>
      <c r="N3976" s="56"/>
      <c r="O3976" s="56"/>
      <c r="P3976" s="56"/>
    </row>
    <row r="3977" spans="1:16" ht="15.75" x14ac:dyDescent="0.25">
      <c r="A3977" s="11">
        <v>41340.8125</v>
      </c>
      <c r="B3977" s="12">
        <v>0.47</v>
      </c>
      <c r="C3977" s="12">
        <f t="shared" si="404"/>
        <v>13.308917901999999</v>
      </c>
      <c r="D3977" s="58">
        <f t="shared" si="405"/>
        <v>1.2477110533124999E-2</v>
      </c>
      <c r="E3977" s="12">
        <f t="shared" si="403"/>
        <v>0.59890130558999999</v>
      </c>
      <c r="F3977">
        <v>5.97</v>
      </c>
      <c r="G3977" s="12">
        <v>5.97</v>
      </c>
      <c r="H3977" s="43">
        <f t="shared" si="399"/>
        <v>8.9550000000000001</v>
      </c>
      <c r="I3977" s="43">
        <f t="shared" si="400"/>
        <v>119.18135981240999</v>
      </c>
      <c r="J3977" s="43">
        <f t="shared" si="401"/>
        <v>0.214526447662338</v>
      </c>
      <c r="K3977" s="43"/>
      <c r="L3977" s="43"/>
      <c r="M3977" s="34">
        <f t="shared" si="402"/>
        <v>0.11173252482413439</v>
      </c>
      <c r="N3977" s="56"/>
      <c r="O3977" s="56"/>
      <c r="P3977" s="56"/>
    </row>
    <row r="3978" spans="1:16" ht="15.75" x14ac:dyDescent="0.25">
      <c r="A3978" s="11">
        <v>41340.833333333336</v>
      </c>
      <c r="B3978" s="12">
        <v>0.39</v>
      </c>
      <c r="C3978" s="12">
        <f t="shared" si="404"/>
        <v>11.043570174000001</v>
      </c>
      <c r="D3978" s="58">
        <f t="shared" si="405"/>
        <v>1.0353347038125E-2</v>
      </c>
      <c r="E3978" s="12">
        <f t="shared" si="403"/>
        <v>0.49696065783000004</v>
      </c>
      <c r="F3978">
        <v>5.69</v>
      </c>
      <c r="G3978" s="12">
        <v>5.69</v>
      </c>
      <c r="H3978" s="43">
        <f t="shared" si="399"/>
        <v>8.5350000000000001</v>
      </c>
      <c r="I3978" s="43">
        <f t="shared" si="400"/>
        <v>94.256871435090005</v>
      </c>
      <c r="J3978" s="43">
        <f t="shared" si="401"/>
        <v>0.169662368583162</v>
      </c>
      <c r="K3978" s="43"/>
      <c r="L3978" s="43"/>
      <c r="M3978" s="34">
        <f t="shared" si="402"/>
        <v>8.8365816970396874E-2</v>
      </c>
      <c r="N3978" s="56"/>
      <c r="O3978" s="56"/>
      <c r="P3978" s="56"/>
    </row>
    <row r="3979" spans="1:16" ht="15.75" x14ac:dyDescent="0.25">
      <c r="A3979" s="11">
        <v>41340.854166666664</v>
      </c>
      <c r="B3979" s="12">
        <v>0.39</v>
      </c>
      <c r="C3979" s="12">
        <f t="shared" si="404"/>
        <v>11.043570174000001</v>
      </c>
      <c r="D3979" s="58">
        <f t="shared" si="405"/>
        <v>1.0353347038125E-2</v>
      </c>
      <c r="E3979" s="12">
        <f t="shared" si="403"/>
        <v>0.49696065783000004</v>
      </c>
      <c r="F3979">
        <v>5.2</v>
      </c>
      <c r="G3979" s="12">
        <v>5.2</v>
      </c>
      <c r="H3979" s="43">
        <f t="shared" si="399"/>
        <v>7.8000000000000007</v>
      </c>
      <c r="I3979" s="43">
        <f t="shared" si="400"/>
        <v>86.139847357200011</v>
      </c>
      <c r="J3979" s="43">
        <f t="shared" si="401"/>
        <v>0.15505172524296001</v>
      </c>
      <c r="K3979" s="43"/>
      <c r="L3979" s="43"/>
      <c r="M3979" s="34">
        <f t="shared" si="402"/>
        <v>8.0756106897375016E-2</v>
      </c>
      <c r="N3979" s="56"/>
      <c r="O3979" s="56"/>
      <c r="P3979" s="56"/>
    </row>
    <row r="3980" spans="1:16" ht="15.75" x14ac:dyDescent="0.25">
      <c r="A3980" s="11">
        <v>41340.875</v>
      </c>
      <c r="B3980" s="12">
        <v>0.39</v>
      </c>
      <c r="C3980" s="12">
        <f t="shared" si="404"/>
        <v>11.043570174000001</v>
      </c>
      <c r="D3980" s="58">
        <f t="shared" si="405"/>
        <v>1.0353347038125E-2</v>
      </c>
      <c r="E3980" s="12">
        <f t="shared" si="403"/>
        <v>0.49696065783000004</v>
      </c>
      <c r="F3980">
        <v>4.83</v>
      </c>
      <c r="G3980" s="12">
        <v>4.83</v>
      </c>
      <c r="H3980" s="43">
        <f t="shared" si="399"/>
        <v>7.2450000000000001</v>
      </c>
      <c r="I3980" s="43">
        <f t="shared" si="400"/>
        <v>80.01066591063001</v>
      </c>
      <c r="J3980" s="43">
        <f t="shared" si="401"/>
        <v>0.14401919863913404</v>
      </c>
      <c r="K3980" s="43"/>
      <c r="L3980" s="43"/>
      <c r="M3980" s="34">
        <f t="shared" si="402"/>
        <v>7.5009999291215643E-2</v>
      </c>
      <c r="N3980" s="56"/>
      <c r="O3980" s="56"/>
      <c r="P3980" s="56"/>
    </row>
    <row r="3981" spans="1:16" ht="15.75" x14ac:dyDescent="0.25">
      <c r="A3981" s="11">
        <v>41340.895833333336</v>
      </c>
      <c r="B3981" s="12">
        <v>0.39</v>
      </c>
      <c r="C3981" s="12">
        <f t="shared" si="404"/>
        <v>11.043570174000001</v>
      </c>
      <c r="D3981" s="58">
        <f t="shared" si="405"/>
        <v>1.0353347038125E-2</v>
      </c>
      <c r="E3981" s="12">
        <f t="shared" si="403"/>
        <v>0.49696065783000004</v>
      </c>
      <c r="F3981">
        <v>4.47</v>
      </c>
      <c r="G3981" s="12">
        <v>4.47</v>
      </c>
      <c r="H3981" s="43">
        <f t="shared" si="399"/>
        <v>6.7050000000000001</v>
      </c>
      <c r="I3981" s="43">
        <f t="shared" si="400"/>
        <v>74.047138016670004</v>
      </c>
      <c r="J3981" s="43">
        <f t="shared" si="401"/>
        <v>0.13328484843000601</v>
      </c>
      <c r="K3981" s="43"/>
      <c r="L3981" s="43"/>
      <c r="M3981" s="34">
        <f t="shared" si="402"/>
        <v>6.9419191890628132E-2</v>
      </c>
      <c r="N3981" s="56"/>
      <c r="O3981" s="56"/>
      <c r="P3981" s="56"/>
    </row>
    <row r="3982" spans="1:16" ht="15.75" x14ac:dyDescent="0.25">
      <c r="A3982" s="11">
        <v>41340.916666666664</v>
      </c>
      <c r="B3982" s="12">
        <v>0.39</v>
      </c>
      <c r="C3982" s="12">
        <f t="shared" si="404"/>
        <v>11.043570174000001</v>
      </c>
      <c r="D3982" s="58">
        <f t="shared" si="405"/>
        <v>1.0353347038125E-2</v>
      </c>
      <c r="E3982" s="12">
        <f t="shared" si="403"/>
        <v>0.49696065783000004</v>
      </c>
      <c r="F3982">
        <v>4.1900000000000004</v>
      </c>
      <c r="G3982" s="12">
        <v>4.1900000000000004</v>
      </c>
      <c r="H3982" s="43">
        <f t="shared" si="399"/>
        <v>6.2850000000000001</v>
      </c>
      <c r="I3982" s="43">
        <f t="shared" si="400"/>
        <v>69.408838543590008</v>
      </c>
      <c r="J3982" s="43">
        <f t="shared" si="401"/>
        <v>0.12493590937846201</v>
      </c>
      <c r="K3982" s="43"/>
      <c r="L3982" s="43"/>
      <c r="M3982" s="34">
        <f t="shared" si="402"/>
        <v>6.507078613461563E-2</v>
      </c>
      <c r="N3982" s="56"/>
      <c r="O3982" s="56"/>
      <c r="P3982" s="56"/>
    </row>
    <row r="3983" spans="1:16" ht="15.75" x14ac:dyDescent="0.25">
      <c r="A3983" s="11">
        <v>41340.9375</v>
      </c>
      <c r="B3983" s="12">
        <v>0.39</v>
      </c>
      <c r="C3983" s="12">
        <f t="shared" si="404"/>
        <v>11.043570174000001</v>
      </c>
      <c r="D3983" s="58">
        <f t="shared" si="405"/>
        <v>1.0353347038125E-2</v>
      </c>
      <c r="E3983" s="12">
        <f t="shared" si="403"/>
        <v>0.49696065783000004</v>
      </c>
      <c r="F3983">
        <v>3.96</v>
      </c>
      <c r="G3983" s="12">
        <v>3.96</v>
      </c>
      <c r="H3983" s="43">
        <f t="shared" si="399"/>
        <v>5.9399999999999995</v>
      </c>
      <c r="I3983" s="43">
        <f t="shared" si="400"/>
        <v>65.598806833560005</v>
      </c>
      <c r="J3983" s="43">
        <f t="shared" si="401"/>
        <v>0.118077852300408</v>
      </c>
      <c r="K3983" s="43"/>
      <c r="L3983" s="43"/>
      <c r="M3983" s="34">
        <f t="shared" si="402"/>
        <v>6.1498881406462501E-2</v>
      </c>
      <c r="N3983" s="56"/>
      <c r="O3983" s="56"/>
      <c r="P3983" s="56"/>
    </row>
    <row r="3984" spans="1:16" ht="15.75" x14ac:dyDescent="0.25">
      <c r="A3984" s="11">
        <v>41340.958333333336</v>
      </c>
      <c r="B3984" s="12">
        <v>0.43</v>
      </c>
      <c r="C3984" s="12">
        <f t="shared" si="404"/>
        <v>12.176244038</v>
      </c>
      <c r="D3984" s="58">
        <f t="shared" si="405"/>
        <v>1.1415228785625E-2</v>
      </c>
      <c r="E3984" s="12">
        <f t="shared" si="403"/>
        <v>0.54793098170999999</v>
      </c>
      <c r="F3984">
        <v>3.67</v>
      </c>
      <c r="G3984" s="12">
        <v>3.67</v>
      </c>
      <c r="H3984" s="43">
        <f t="shared" si="399"/>
        <v>5.5049999999999999</v>
      </c>
      <c r="I3984" s="43">
        <f t="shared" si="400"/>
        <v>67.030223429190002</v>
      </c>
      <c r="J3984" s="43">
        <f t="shared" si="401"/>
        <v>0.120654402172542</v>
      </c>
      <c r="K3984" s="43"/>
      <c r="L3984" s="43"/>
      <c r="M3984" s="34">
        <f t="shared" si="402"/>
        <v>6.284083446486563E-2</v>
      </c>
      <c r="N3984" s="56"/>
      <c r="O3984" s="56"/>
      <c r="P3984" s="56"/>
    </row>
    <row r="3985" spans="1:16" ht="15.75" x14ac:dyDescent="0.25">
      <c r="A3985" s="11">
        <v>41340.979166666664</v>
      </c>
      <c r="B3985" s="12">
        <v>0.39</v>
      </c>
      <c r="C3985" s="12">
        <f t="shared" si="404"/>
        <v>11.043570174000001</v>
      </c>
      <c r="D3985" s="58">
        <f t="shared" si="405"/>
        <v>1.0353347038125E-2</v>
      </c>
      <c r="E3985" s="12">
        <f t="shared" si="403"/>
        <v>0.49696065783000004</v>
      </c>
      <c r="F3985">
        <v>3.43</v>
      </c>
      <c r="G3985" s="12">
        <v>3.43</v>
      </c>
      <c r="H3985" s="43">
        <f t="shared" si="399"/>
        <v>5.1450000000000005</v>
      </c>
      <c r="I3985" s="43">
        <f t="shared" si="400"/>
        <v>56.819168545230013</v>
      </c>
      <c r="J3985" s="43">
        <f t="shared" si="401"/>
        <v>0.10227450338141401</v>
      </c>
      <c r="K3985" s="43"/>
      <c r="L3985" s="43"/>
      <c r="M3985" s="34">
        <f t="shared" si="402"/>
        <v>5.3267970511153132E-2</v>
      </c>
      <c r="N3985" s="56"/>
      <c r="O3985" s="56"/>
      <c r="P3985" s="56"/>
    </row>
    <row r="3986" spans="1:16" ht="15.75" x14ac:dyDescent="0.25">
      <c r="A3986" s="11">
        <v>41341</v>
      </c>
      <c r="B3986" s="12">
        <v>0.39</v>
      </c>
      <c r="C3986" s="12">
        <f t="shared" si="404"/>
        <v>11.043570174000001</v>
      </c>
      <c r="D3986" s="58">
        <f t="shared" si="405"/>
        <v>1.0353347038125E-2</v>
      </c>
      <c r="E3986" s="12">
        <f t="shared" si="403"/>
        <v>0.49696065783000004</v>
      </c>
      <c r="F3986">
        <v>3.29</v>
      </c>
      <c r="G3986" s="12">
        <v>3.29</v>
      </c>
      <c r="H3986" s="43">
        <f t="shared" si="399"/>
        <v>4.9350000000000005</v>
      </c>
      <c r="I3986" s="43">
        <f t="shared" si="400"/>
        <v>54.500018808690008</v>
      </c>
      <c r="J3986" s="43">
        <f t="shared" si="401"/>
        <v>9.8100033855642019E-2</v>
      </c>
      <c r="K3986" s="43">
        <f>SUM(J3986:J4033)</f>
        <v>1.5308681925738599</v>
      </c>
      <c r="L3986" s="43">
        <f>K3986/1.92</f>
        <v>0.79732718363221866</v>
      </c>
      <c r="M3986" s="34">
        <f t="shared" si="402"/>
        <v>5.1093767633146887E-2</v>
      </c>
      <c r="N3986" s="43">
        <f>AVERAGE(E3986:E4033)</f>
        <v>0.38387025172125006</v>
      </c>
      <c r="O3986" s="43">
        <f>AVERAGE(E3986:E4033)</f>
        <v>0.38387025172125006</v>
      </c>
      <c r="P3986" s="43">
        <f>MAX(E3986:E4033)</f>
        <v>0.54793098170999999</v>
      </c>
    </row>
    <row r="3987" spans="1:16" ht="15.75" x14ac:dyDescent="0.25">
      <c r="A3987" s="11">
        <v>41341.020833333336</v>
      </c>
      <c r="B3987" s="12">
        <v>0.43</v>
      </c>
      <c r="C3987" s="12">
        <f t="shared" si="404"/>
        <v>12.176244038</v>
      </c>
      <c r="D3987" s="58">
        <f t="shared" si="405"/>
        <v>1.1415228785625E-2</v>
      </c>
      <c r="E3987" s="12">
        <f t="shared" si="403"/>
        <v>0.54793098170999999</v>
      </c>
      <c r="F3987">
        <v>3.13</v>
      </c>
      <c r="G3987" s="12">
        <v>3.13</v>
      </c>
      <c r="H3987" s="43">
        <f t="shared" si="399"/>
        <v>4.6950000000000003</v>
      </c>
      <c r="I3987" s="43">
        <f t="shared" si="400"/>
        <v>57.167465758410003</v>
      </c>
      <c r="J3987" s="43">
        <f t="shared" si="401"/>
        <v>0.102901438365138</v>
      </c>
      <c r="K3987" s="43"/>
      <c r="L3987" s="43"/>
      <c r="M3987" s="34">
        <f t="shared" si="402"/>
        <v>5.3594499148509375E-2</v>
      </c>
      <c r="N3987" s="56"/>
      <c r="O3987" s="56"/>
      <c r="P3987" s="56"/>
    </row>
    <row r="3988" spans="1:16" ht="15.75" x14ac:dyDescent="0.25">
      <c r="A3988" s="11">
        <v>41341.041666666664</v>
      </c>
      <c r="B3988" s="12">
        <v>0.35</v>
      </c>
      <c r="C3988" s="12">
        <f t="shared" si="404"/>
        <v>9.91089631</v>
      </c>
      <c r="D3988" s="58">
        <f t="shared" si="405"/>
        <v>9.2914652906250002E-3</v>
      </c>
      <c r="E3988" s="12">
        <f t="shared" si="403"/>
        <v>0.44599033394999998</v>
      </c>
      <c r="F3988">
        <v>2.94</v>
      </c>
      <c r="G3988" s="12">
        <v>2.94</v>
      </c>
      <c r="H3988" s="43">
        <f t="shared" si="399"/>
        <v>4.41</v>
      </c>
      <c r="I3988" s="43">
        <f t="shared" si="400"/>
        <v>43.707052727099999</v>
      </c>
      <c r="J3988" s="43">
        <f t="shared" si="401"/>
        <v>7.8672694908779997E-2</v>
      </c>
      <c r="K3988" s="43"/>
      <c r="L3988" s="43"/>
      <c r="M3988" s="34">
        <f t="shared" si="402"/>
        <v>4.0975361931656247E-2</v>
      </c>
      <c r="N3988" s="56"/>
      <c r="O3988" s="56"/>
      <c r="P3988" s="56"/>
    </row>
    <row r="3989" spans="1:16" ht="15.75" x14ac:dyDescent="0.25">
      <c r="A3989" s="11">
        <v>41341.0625</v>
      </c>
      <c r="B3989" s="12">
        <v>0.35</v>
      </c>
      <c r="C3989" s="12">
        <f t="shared" si="404"/>
        <v>9.91089631</v>
      </c>
      <c r="D3989" s="58">
        <f t="shared" si="405"/>
        <v>9.2914652906250002E-3</v>
      </c>
      <c r="E3989" s="12">
        <f t="shared" si="403"/>
        <v>0.44599033394999998</v>
      </c>
      <c r="F3989">
        <v>2.75</v>
      </c>
      <c r="G3989" s="12">
        <v>2.75</v>
      </c>
      <c r="H3989" s="43">
        <f t="shared" si="399"/>
        <v>4.125</v>
      </c>
      <c r="I3989" s="43">
        <f t="shared" si="400"/>
        <v>40.88244727875</v>
      </c>
      <c r="J3989" s="43">
        <f t="shared" si="401"/>
        <v>7.3588405101749993E-2</v>
      </c>
      <c r="K3989" s="43"/>
      <c r="L3989" s="43"/>
      <c r="M3989" s="34">
        <f t="shared" si="402"/>
        <v>3.8327294323828122E-2</v>
      </c>
      <c r="N3989" s="56"/>
      <c r="O3989" s="56"/>
      <c r="P3989" s="56"/>
    </row>
    <row r="3990" spans="1:16" ht="15.75" x14ac:dyDescent="0.25">
      <c r="A3990" s="11">
        <v>41341.083333333336</v>
      </c>
      <c r="B3990" s="12">
        <v>0.43</v>
      </c>
      <c r="C3990" s="12">
        <f t="shared" si="404"/>
        <v>12.176244038</v>
      </c>
      <c r="D3990" s="58">
        <f t="shared" si="405"/>
        <v>1.1415228785625E-2</v>
      </c>
      <c r="E3990" s="12">
        <f t="shared" si="403"/>
        <v>0.54793098170999999</v>
      </c>
      <c r="F3990">
        <v>2.52</v>
      </c>
      <c r="G3990" s="12">
        <v>2.52</v>
      </c>
      <c r="H3990" s="43">
        <f t="shared" si="399"/>
        <v>3.7800000000000002</v>
      </c>
      <c r="I3990" s="43">
        <f t="shared" si="400"/>
        <v>46.026202463640004</v>
      </c>
      <c r="J3990" s="43">
        <f t="shared" si="401"/>
        <v>8.2847164434552006E-2</v>
      </c>
      <c r="K3990" s="43"/>
      <c r="L3990" s="43"/>
      <c r="M3990" s="34">
        <f t="shared" si="402"/>
        <v>4.3149564809662505E-2</v>
      </c>
      <c r="N3990" s="56"/>
      <c r="O3990" s="56"/>
      <c r="P3990" s="56"/>
    </row>
    <row r="3991" spans="1:16" ht="15.75" x14ac:dyDescent="0.25">
      <c r="A3991" s="11">
        <v>41341.104166666664</v>
      </c>
      <c r="B3991" s="12">
        <v>0.35</v>
      </c>
      <c r="C3991" s="12">
        <f t="shared" si="404"/>
        <v>9.91089631</v>
      </c>
      <c r="D3991" s="58">
        <f t="shared" si="405"/>
        <v>9.2914652906250002E-3</v>
      </c>
      <c r="E3991" s="12">
        <f t="shared" si="403"/>
        <v>0.44599033394999998</v>
      </c>
      <c r="F3991">
        <v>2.31</v>
      </c>
      <c r="G3991" s="12">
        <v>2.31</v>
      </c>
      <c r="H3991" s="43">
        <f t="shared" si="399"/>
        <v>3.4649999999999999</v>
      </c>
      <c r="I3991" s="43">
        <f t="shared" si="400"/>
        <v>34.341255714150002</v>
      </c>
      <c r="J3991" s="43">
        <f t="shared" si="401"/>
        <v>6.1814260285469998E-2</v>
      </c>
      <c r="K3991" s="43"/>
      <c r="L3991" s="43"/>
      <c r="M3991" s="34">
        <f t="shared" si="402"/>
        <v>3.2194927232015627E-2</v>
      </c>
      <c r="N3991" s="56"/>
      <c r="O3991" s="56"/>
      <c r="P3991" s="56"/>
    </row>
    <row r="3992" spans="1:16" ht="15.75" x14ac:dyDescent="0.25">
      <c r="A3992" s="11">
        <v>41341.125</v>
      </c>
      <c r="B3992" s="12">
        <v>0.32</v>
      </c>
      <c r="C3992" s="12">
        <f t="shared" si="404"/>
        <v>9.0613909120000002</v>
      </c>
      <c r="D3992" s="58">
        <f t="shared" si="405"/>
        <v>8.4950539800000002E-3</v>
      </c>
      <c r="E3992" s="12">
        <f t="shared" si="403"/>
        <v>0.40776259104000001</v>
      </c>
      <c r="F3992">
        <v>2.21</v>
      </c>
      <c r="G3992" s="12">
        <v>2.21</v>
      </c>
      <c r="H3992" s="43">
        <f t="shared" si="399"/>
        <v>3.3149999999999999</v>
      </c>
      <c r="I3992" s="43">
        <f t="shared" si="400"/>
        <v>30.03851087328</v>
      </c>
      <c r="J3992" s="43">
        <f t="shared" si="401"/>
        <v>5.4069319571904001E-2</v>
      </c>
      <c r="K3992" s="43"/>
      <c r="L3992" s="43"/>
      <c r="M3992" s="34">
        <f t="shared" si="402"/>
        <v>2.81611039437E-2</v>
      </c>
      <c r="N3992" s="56"/>
      <c r="O3992" s="56"/>
      <c r="P3992" s="56"/>
    </row>
    <row r="3993" spans="1:16" ht="15.75" x14ac:dyDescent="0.25">
      <c r="A3993" s="11">
        <v>41341.145833333336</v>
      </c>
      <c r="B3993" s="12">
        <v>0.32</v>
      </c>
      <c r="C3993" s="12">
        <f t="shared" si="404"/>
        <v>9.0613909120000002</v>
      </c>
      <c r="D3993" s="58">
        <f t="shared" si="405"/>
        <v>8.4950539800000002E-3</v>
      </c>
      <c r="E3993" s="12">
        <f t="shared" si="403"/>
        <v>0.40776259104000001</v>
      </c>
      <c r="F3993">
        <v>2.02</v>
      </c>
      <c r="G3993" s="12">
        <v>2.02</v>
      </c>
      <c r="H3993" s="43">
        <f t="shared" si="399"/>
        <v>3.0300000000000002</v>
      </c>
      <c r="I3993" s="43">
        <f t="shared" si="400"/>
        <v>27.456014463360003</v>
      </c>
      <c r="J3993" s="43">
        <f t="shared" si="401"/>
        <v>4.9420826034048002E-2</v>
      </c>
      <c r="K3993" s="43"/>
      <c r="L3993" s="43"/>
      <c r="M3993" s="34">
        <f t="shared" si="402"/>
        <v>2.5740013559400001E-2</v>
      </c>
      <c r="N3993" s="56"/>
      <c r="O3993" s="56"/>
      <c r="P3993" s="56"/>
    </row>
    <row r="3994" spans="1:16" ht="15.75" x14ac:dyDescent="0.25">
      <c r="A3994" s="11">
        <v>41341.166666666664</v>
      </c>
      <c r="B3994" s="31">
        <v>0.32</v>
      </c>
      <c r="C3994" s="31">
        <f t="shared" si="404"/>
        <v>9.0613909120000002</v>
      </c>
      <c r="D3994" s="58">
        <f t="shared" si="405"/>
        <v>8.4950539800000002E-3</v>
      </c>
      <c r="E3994" s="31">
        <f t="shared" si="403"/>
        <v>0.40776259104000001</v>
      </c>
      <c r="F3994">
        <v>1.87</v>
      </c>
      <c r="G3994" s="12">
        <v>1.87</v>
      </c>
      <c r="H3994" s="43">
        <f t="shared" ref="H3994:H4057" si="406">1.5*(G3994^1)</f>
        <v>2.8050000000000002</v>
      </c>
      <c r="I3994" s="43">
        <f t="shared" ref="I3994:I4057" si="407">C3994*H3994</f>
        <v>25.417201508160002</v>
      </c>
      <c r="J3994" s="43">
        <f t="shared" ref="J3994:J4057" si="408">I3994*1800*10^-6</f>
        <v>4.5750962714688002E-2</v>
      </c>
      <c r="K3994" s="43"/>
      <c r="L3994" s="43"/>
      <c r="M3994" s="34">
        <f t="shared" ref="M3994:M4057" si="409">J3994/1.92</f>
        <v>2.3828626413900003E-2</v>
      </c>
      <c r="N3994" s="56"/>
      <c r="O3994" s="56"/>
      <c r="P3994" s="56"/>
    </row>
    <row r="3995" spans="1:16" ht="15.75" x14ac:dyDescent="0.25">
      <c r="A3995" s="11">
        <v>41341.1875</v>
      </c>
      <c r="B3995" s="12">
        <v>0.32</v>
      </c>
      <c r="C3995" s="12">
        <f t="shared" si="404"/>
        <v>9.0613909120000002</v>
      </c>
      <c r="D3995" s="58">
        <f t="shared" si="405"/>
        <v>8.4950539800000002E-3</v>
      </c>
      <c r="E3995" s="12">
        <f t="shared" si="403"/>
        <v>0.40776259104000001</v>
      </c>
      <c r="F3995">
        <v>1.85</v>
      </c>
      <c r="G3995" s="12">
        <v>1.85</v>
      </c>
      <c r="H3995" s="43">
        <f t="shared" si="406"/>
        <v>2.7750000000000004</v>
      </c>
      <c r="I3995" s="43">
        <f t="shared" si="407"/>
        <v>25.145359780800003</v>
      </c>
      <c r="J3995" s="43">
        <f t="shared" si="408"/>
        <v>4.5261647605440006E-2</v>
      </c>
      <c r="K3995" s="43"/>
      <c r="L3995" s="43"/>
      <c r="M3995" s="34">
        <f t="shared" si="409"/>
        <v>2.3573774794500003E-2</v>
      </c>
      <c r="N3995" s="56"/>
      <c r="O3995" s="56"/>
      <c r="P3995" s="56"/>
    </row>
    <row r="3996" spans="1:16" ht="15.75" x14ac:dyDescent="0.25">
      <c r="A3996" s="11">
        <v>41341.208333333336</v>
      </c>
      <c r="B3996" s="12">
        <v>0.32</v>
      </c>
      <c r="C3996" s="12">
        <f t="shared" si="404"/>
        <v>9.0613909120000002</v>
      </c>
      <c r="D3996" s="58">
        <f t="shared" si="405"/>
        <v>8.4950539800000002E-3</v>
      </c>
      <c r="E3996" s="12">
        <f t="shared" si="403"/>
        <v>0.40776259104000001</v>
      </c>
      <c r="F3996">
        <v>1.71</v>
      </c>
      <c r="G3996" s="12">
        <v>1.71</v>
      </c>
      <c r="H3996" s="43">
        <f t="shared" si="406"/>
        <v>2.5649999999999999</v>
      </c>
      <c r="I3996" s="43">
        <f t="shared" si="407"/>
        <v>23.242467689280002</v>
      </c>
      <c r="J3996" s="43">
        <f t="shared" si="408"/>
        <v>4.1836441840703995E-2</v>
      </c>
      <c r="K3996" s="43"/>
      <c r="L3996" s="43"/>
      <c r="M3996" s="34">
        <f t="shared" si="409"/>
        <v>2.1789813458699996E-2</v>
      </c>
      <c r="N3996" s="56"/>
      <c r="O3996" s="56"/>
      <c r="P3996" s="56"/>
    </row>
    <row r="3997" spans="1:16" ht="15.75" x14ac:dyDescent="0.25">
      <c r="A3997" s="11">
        <v>41341.229166666664</v>
      </c>
      <c r="B3997" s="12">
        <v>0.32</v>
      </c>
      <c r="C3997" s="12">
        <f t="shared" si="404"/>
        <v>9.0613909120000002</v>
      </c>
      <c r="D3997" s="58">
        <f t="shared" si="405"/>
        <v>8.4950539800000002E-3</v>
      </c>
      <c r="E3997" s="12">
        <f t="shared" si="403"/>
        <v>0.40776259104000001</v>
      </c>
      <c r="F3997">
        <v>1.62</v>
      </c>
      <c r="G3997" s="12">
        <v>1.62</v>
      </c>
      <c r="H3997" s="43">
        <f t="shared" si="406"/>
        <v>2.4300000000000002</v>
      </c>
      <c r="I3997" s="43">
        <f t="shared" si="407"/>
        <v>22.019179916160002</v>
      </c>
      <c r="J3997" s="43">
        <f t="shared" si="408"/>
        <v>3.9634523849088006E-2</v>
      </c>
      <c r="K3997" s="43"/>
      <c r="L3997" s="43"/>
      <c r="M3997" s="34">
        <f t="shared" si="409"/>
        <v>2.0642981171400003E-2</v>
      </c>
      <c r="N3997" s="56"/>
      <c r="O3997" s="56"/>
      <c r="P3997" s="56"/>
    </row>
    <row r="3998" spans="1:16" ht="15.75" x14ac:dyDescent="0.25">
      <c r="A3998" s="11">
        <v>41341.25</v>
      </c>
      <c r="B3998" s="12">
        <v>0.32</v>
      </c>
      <c r="C3998" s="12">
        <f t="shared" si="404"/>
        <v>9.0613909120000002</v>
      </c>
      <c r="D3998" s="58">
        <f t="shared" si="405"/>
        <v>8.4950539800000002E-3</v>
      </c>
      <c r="E3998" s="12">
        <f t="shared" si="403"/>
        <v>0.40776259104000001</v>
      </c>
      <c r="F3998">
        <v>1.61</v>
      </c>
      <c r="G3998" s="12">
        <v>1.61</v>
      </c>
      <c r="H3998" s="43">
        <f t="shared" si="406"/>
        <v>2.415</v>
      </c>
      <c r="I3998" s="43">
        <f t="shared" si="407"/>
        <v>21.88325905248</v>
      </c>
      <c r="J3998" s="43">
        <f t="shared" si="408"/>
        <v>3.9389866294463997E-2</v>
      </c>
      <c r="K3998" s="43"/>
      <c r="L3998" s="43"/>
      <c r="M3998" s="34">
        <f t="shared" si="409"/>
        <v>2.0515555361700001E-2</v>
      </c>
      <c r="N3998" s="56"/>
      <c r="O3998" s="56"/>
      <c r="P3998" s="56"/>
    </row>
    <row r="3999" spans="1:16" ht="15.75" x14ac:dyDescent="0.25">
      <c r="A3999" s="11">
        <v>41341.270833333336</v>
      </c>
      <c r="B3999" s="12">
        <v>0.26</v>
      </c>
      <c r="C3999" s="12">
        <f t="shared" si="404"/>
        <v>7.3623801160000006</v>
      </c>
      <c r="D3999" s="58">
        <f t="shared" si="405"/>
        <v>6.9022313587500002E-3</v>
      </c>
      <c r="E3999" s="12">
        <f t="shared" si="403"/>
        <v>0.33130710522000001</v>
      </c>
      <c r="F3999">
        <v>1.52</v>
      </c>
      <c r="G3999" s="12">
        <v>1.52</v>
      </c>
      <c r="H3999" s="43">
        <f t="shared" si="406"/>
        <v>2.2800000000000002</v>
      </c>
      <c r="I3999" s="43">
        <f t="shared" si="407"/>
        <v>16.786226664480004</v>
      </c>
      <c r="J3999" s="43">
        <f t="shared" si="408"/>
        <v>3.0215207996064006E-2</v>
      </c>
      <c r="K3999" s="43"/>
      <c r="L3999" s="43"/>
      <c r="M3999" s="34">
        <f t="shared" si="409"/>
        <v>1.5737087497950004E-2</v>
      </c>
      <c r="N3999" s="56"/>
      <c r="O3999" s="56"/>
      <c r="P3999" s="56"/>
    </row>
    <row r="4000" spans="1:16" ht="15.75" x14ac:dyDescent="0.25">
      <c r="A4000" s="11">
        <v>41341.291666666664</v>
      </c>
      <c r="B4000" s="12">
        <v>0.32</v>
      </c>
      <c r="C4000" s="12">
        <f t="shared" si="404"/>
        <v>9.0613909120000002</v>
      </c>
      <c r="D4000" s="58">
        <f t="shared" si="405"/>
        <v>8.4950539800000002E-3</v>
      </c>
      <c r="E4000" s="12">
        <f t="shared" si="403"/>
        <v>0.40776259104000001</v>
      </c>
      <c r="F4000">
        <v>1.47</v>
      </c>
      <c r="G4000" s="12">
        <v>1.47</v>
      </c>
      <c r="H4000" s="43">
        <f t="shared" si="406"/>
        <v>2.2050000000000001</v>
      </c>
      <c r="I4000" s="43">
        <f t="shared" si="407"/>
        <v>19.980366960960001</v>
      </c>
      <c r="J4000" s="43">
        <f t="shared" si="408"/>
        <v>3.5964660529728E-2</v>
      </c>
      <c r="K4000" s="43"/>
      <c r="L4000" s="43"/>
      <c r="M4000" s="34">
        <f t="shared" si="409"/>
        <v>1.8731594025900002E-2</v>
      </c>
      <c r="N4000" s="56"/>
      <c r="O4000" s="56"/>
      <c r="P4000" s="56"/>
    </row>
    <row r="4001" spans="1:16" ht="15.75" x14ac:dyDescent="0.25">
      <c r="A4001" s="11">
        <v>41341.3125</v>
      </c>
      <c r="B4001" s="31">
        <v>0.29000000000000004</v>
      </c>
      <c r="C4001" s="31">
        <f t="shared" si="404"/>
        <v>8.2118855140000022</v>
      </c>
      <c r="D4001" s="58">
        <f t="shared" si="405"/>
        <v>7.6986426693750028E-3</v>
      </c>
      <c r="E4001" s="31">
        <f t="shared" si="403"/>
        <v>0.36953484813000004</v>
      </c>
      <c r="F4001">
        <v>1.45</v>
      </c>
      <c r="G4001" s="12">
        <v>1.45</v>
      </c>
      <c r="H4001" s="43">
        <f t="shared" si="406"/>
        <v>2.1749999999999998</v>
      </c>
      <c r="I4001" s="43">
        <f t="shared" si="407"/>
        <v>17.860850992950002</v>
      </c>
      <c r="J4001" s="43">
        <f t="shared" si="408"/>
        <v>3.2149531787310004E-2</v>
      </c>
      <c r="K4001" s="43"/>
      <c r="L4001" s="43"/>
      <c r="M4001" s="34">
        <f t="shared" si="409"/>
        <v>1.6744547805890627E-2</v>
      </c>
      <c r="N4001" s="56"/>
      <c r="O4001" s="56"/>
      <c r="P4001" s="56"/>
    </row>
    <row r="4002" spans="1:16" ht="15.75" x14ac:dyDescent="0.25">
      <c r="A4002" s="11">
        <v>41341.333333333336</v>
      </c>
      <c r="B4002" s="12">
        <v>0.26</v>
      </c>
      <c r="C4002" s="12">
        <f t="shared" si="404"/>
        <v>7.3623801160000006</v>
      </c>
      <c r="D4002" s="58">
        <f t="shared" si="405"/>
        <v>6.9022313587500002E-3</v>
      </c>
      <c r="E4002" s="12">
        <f t="shared" ref="E4002:E4065" si="410">C4002*86400*10^6/(1.92*10^12)</f>
        <v>0.33130710522000001</v>
      </c>
      <c r="F4002">
        <v>1.36</v>
      </c>
      <c r="G4002" s="12">
        <v>1.36</v>
      </c>
      <c r="H4002" s="43">
        <f t="shared" si="406"/>
        <v>2.04</v>
      </c>
      <c r="I4002" s="43">
        <f t="shared" si="407"/>
        <v>15.019255436640002</v>
      </c>
      <c r="J4002" s="43">
        <f t="shared" si="408"/>
        <v>2.7034659785952004E-2</v>
      </c>
      <c r="K4002" s="43"/>
      <c r="L4002" s="43"/>
      <c r="M4002" s="34">
        <f t="shared" si="409"/>
        <v>1.4080551971850003E-2</v>
      </c>
      <c r="N4002" s="56"/>
      <c r="O4002" s="56"/>
      <c r="P4002" s="56"/>
    </row>
    <row r="4003" spans="1:16" ht="15.75" x14ac:dyDescent="0.25">
      <c r="A4003" s="11">
        <v>41341.354166666664</v>
      </c>
      <c r="B4003" s="31">
        <v>0.26</v>
      </c>
      <c r="C4003" s="31">
        <f t="shared" si="404"/>
        <v>7.3623801160000006</v>
      </c>
      <c r="D4003" s="58">
        <f t="shared" si="405"/>
        <v>6.9022313587500002E-3</v>
      </c>
      <c r="E4003" s="31">
        <f t="shared" si="410"/>
        <v>0.33130710522000001</v>
      </c>
      <c r="F4003">
        <v>1.31</v>
      </c>
      <c r="G4003" s="12">
        <v>1.31</v>
      </c>
      <c r="H4003" s="43">
        <f t="shared" si="406"/>
        <v>1.9650000000000001</v>
      </c>
      <c r="I4003" s="43">
        <f t="shared" si="407"/>
        <v>14.467076927940003</v>
      </c>
      <c r="J4003" s="43">
        <f t="shared" si="408"/>
        <v>2.6040738470292004E-2</v>
      </c>
      <c r="K4003" s="43"/>
      <c r="L4003" s="43"/>
      <c r="M4003" s="34">
        <f t="shared" si="409"/>
        <v>1.3562884619943753E-2</v>
      </c>
      <c r="N4003" s="56"/>
      <c r="O4003" s="56"/>
      <c r="P4003" s="56"/>
    </row>
    <row r="4004" spans="1:16" ht="15.75" x14ac:dyDescent="0.25">
      <c r="A4004" s="11">
        <v>41341.375</v>
      </c>
      <c r="B4004" s="12">
        <v>0.26</v>
      </c>
      <c r="C4004" s="12">
        <f t="shared" si="404"/>
        <v>7.3623801160000006</v>
      </c>
      <c r="D4004" s="58">
        <f t="shared" si="405"/>
        <v>6.9022313587500002E-3</v>
      </c>
      <c r="E4004" s="12">
        <f t="shared" si="410"/>
        <v>0.33130710522000001</v>
      </c>
      <c r="F4004">
        <v>1.31</v>
      </c>
      <c r="G4004" s="12">
        <v>1.31</v>
      </c>
      <c r="H4004" s="43">
        <f t="shared" si="406"/>
        <v>1.9650000000000001</v>
      </c>
      <c r="I4004" s="43">
        <f t="shared" si="407"/>
        <v>14.467076927940003</v>
      </c>
      <c r="J4004" s="43">
        <f t="shared" si="408"/>
        <v>2.6040738470292004E-2</v>
      </c>
      <c r="K4004" s="43"/>
      <c r="L4004" s="43"/>
      <c r="M4004" s="34">
        <f t="shared" si="409"/>
        <v>1.3562884619943753E-2</v>
      </c>
      <c r="N4004" s="56"/>
      <c r="O4004" s="56"/>
      <c r="P4004" s="56"/>
    </row>
    <row r="4005" spans="1:16" ht="15.75" x14ac:dyDescent="0.25">
      <c r="A4005" s="11">
        <v>41341.395833333336</v>
      </c>
      <c r="B4005" s="12">
        <v>0.39</v>
      </c>
      <c r="C4005" s="12">
        <f t="shared" si="404"/>
        <v>11.043570174000001</v>
      </c>
      <c r="D4005" s="58">
        <f t="shared" si="405"/>
        <v>1.0353347038125E-2</v>
      </c>
      <c r="E4005" s="12">
        <f t="shared" si="410"/>
        <v>0.49696065783000004</v>
      </c>
      <c r="F4005">
        <v>1.28</v>
      </c>
      <c r="G4005" s="12">
        <v>1.28</v>
      </c>
      <c r="H4005" s="43">
        <f t="shared" si="406"/>
        <v>1.92</v>
      </c>
      <c r="I4005" s="43">
        <f t="shared" si="407"/>
        <v>21.203654734080001</v>
      </c>
      <c r="J4005" s="43">
        <f t="shared" si="408"/>
        <v>3.8166578521344002E-2</v>
      </c>
      <c r="K4005" s="43"/>
      <c r="L4005" s="43"/>
      <c r="M4005" s="34">
        <f t="shared" si="409"/>
        <v>1.9878426313200002E-2</v>
      </c>
      <c r="N4005" s="56"/>
      <c r="O4005" s="56"/>
      <c r="P4005" s="56"/>
    </row>
    <row r="4006" spans="1:16" ht="15.75" x14ac:dyDescent="0.25">
      <c r="A4006" s="11">
        <v>41341.416666666664</v>
      </c>
      <c r="B4006" s="12">
        <v>0.32</v>
      </c>
      <c r="C4006" s="12">
        <f t="shared" si="404"/>
        <v>9.0613909120000002</v>
      </c>
      <c r="D4006" s="58">
        <f t="shared" si="405"/>
        <v>8.4950539800000002E-3</v>
      </c>
      <c r="E4006" s="12">
        <f t="shared" si="410"/>
        <v>0.40776259104000001</v>
      </c>
      <c r="F4006">
        <v>1.22</v>
      </c>
      <c r="G4006" s="12">
        <v>1.22</v>
      </c>
      <c r="H4006" s="43">
        <f t="shared" si="406"/>
        <v>1.83</v>
      </c>
      <c r="I4006" s="43">
        <f t="shared" si="407"/>
        <v>16.582345368960002</v>
      </c>
      <c r="J4006" s="43">
        <f t="shared" si="408"/>
        <v>2.9848221664128E-2</v>
      </c>
      <c r="K4006" s="43"/>
      <c r="L4006" s="43"/>
      <c r="M4006" s="34">
        <f t="shared" si="409"/>
        <v>1.5545948783400002E-2</v>
      </c>
      <c r="N4006" s="56"/>
      <c r="O4006" s="56"/>
      <c r="P4006" s="56"/>
    </row>
    <row r="4007" spans="1:16" ht="15.75" x14ac:dyDescent="0.25">
      <c r="A4007" s="11">
        <v>41341.4375</v>
      </c>
      <c r="B4007" s="12">
        <v>0.32</v>
      </c>
      <c r="C4007" s="12">
        <f t="shared" si="404"/>
        <v>9.0613909120000002</v>
      </c>
      <c r="D4007" s="58">
        <f t="shared" si="405"/>
        <v>8.4950539800000002E-3</v>
      </c>
      <c r="E4007" s="12">
        <f t="shared" si="410"/>
        <v>0.40776259104000001</v>
      </c>
      <c r="F4007">
        <v>1.19</v>
      </c>
      <c r="G4007" s="12">
        <v>1.19</v>
      </c>
      <c r="H4007" s="43">
        <f t="shared" si="406"/>
        <v>1.7849999999999999</v>
      </c>
      <c r="I4007" s="43">
        <f t="shared" si="407"/>
        <v>16.174582777920001</v>
      </c>
      <c r="J4007" s="43">
        <f t="shared" si="408"/>
        <v>2.9114249000255998E-2</v>
      </c>
      <c r="K4007" s="43"/>
      <c r="L4007" s="43"/>
      <c r="M4007" s="34">
        <f t="shared" si="409"/>
        <v>1.5163671354299999E-2</v>
      </c>
      <c r="N4007" s="56"/>
      <c r="O4007" s="56"/>
      <c r="P4007" s="56"/>
    </row>
    <row r="4008" spans="1:16" ht="15.75" x14ac:dyDescent="0.25">
      <c r="A4008" s="11">
        <v>41341.458333333336</v>
      </c>
      <c r="B4008" s="12">
        <v>0.32</v>
      </c>
      <c r="C4008" s="12">
        <f t="shared" si="404"/>
        <v>9.0613909120000002</v>
      </c>
      <c r="D4008" s="58">
        <f t="shared" si="405"/>
        <v>8.4950539800000002E-3</v>
      </c>
      <c r="E4008" s="12">
        <f t="shared" si="410"/>
        <v>0.40776259104000001</v>
      </c>
      <c r="F4008">
        <v>1.17</v>
      </c>
      <c r="G4008" s="12">
        <v>1.17</v>
      </c>
      <c r="H4008" s="43">
        <f t="shared" si="406"/>
        <v>1.7549999999999999</v>
      </c>
      <c r="I4008" s="43">
        <f t="shared" si="407"/>
        <v>15.90274105056</v>
      </c>
      <c r="J4008" s="43">
        <f t="shared" si="408"/>
        <v>2.8624933891007998E-2</v>
      </c>
      <c r="K4008" s="43"/>
      <c r="L4008" s="43"/>
      <c r="M4008" s="34">
        <f t="shared" si="409"/>
        <v>1.49088197349E-2</v>
      </c>
      <c r="N4008" s="56"/>
      <c r="O4008" s="56"/>
      <c r="P4008" s="56"/>
    </row>
    <row r="4009" spans="1:16" ht="15.75" x14ac:dyDescent="0.25">
      <c r="A4009" s="11">
        <v>41341.479166666664</v>
      </c>
      <c r="B4009" s="12">
        <v>0.32</v>
      </c>
      <c r="C4009" s="12">
        <f t="shared" si="404"/>
        <v>9.0613909120000002</v>
      </c>
      <c r="D4009" s="58">
        <f t="shared" si="405"/>
        <v>8.4950539800000002E-3</v>
      </c>
      <c r="E4009" s="12">
        <f t="shared" si="410"/>
        <v>0.40776259104000001</v>
      </c>
      <c r="F4009">
        <v>1.1100000000000001</v>
      </c>
      <c r="G4009" s="12">
        <v>1.1100000000000001</v>
      </c>
      <c r="H4009" s="43">
        <f t="shared" si="406"/>
        <v>1.665</v>
      </c>
      <c r="I4009" s="43">
        <f t="shared" si="407"/>
        <v>15.087215868480001</v>
      </c>
      <c r="J4009" s="43">
        <f t="shared" si="408"/>
        <v>2.7156988563264001E-2</v>
      </c>
      <c r="K4009" s="43"/>
      <c r="L4009" s="43"/>
      <c r="M4009" s="34">
        <f t="shared" si="409"/>
        <v>1.4144264876700001E-2</v>
      </c>
      <c r="N4009" s="56"/>
      <c r="O4009" s="56"/>
      <c r="P4009" s="56"/>
    </row>
    <row r="4010" spans="1:16" ht="15.75" x14ac:dyDescent="0.25">
      <c r="A4010" s="11">
        <v>41341.5</v>
      </c>
      <c r="B4010" s="12">
        <v>0.35</v>
      </c>
      <c r="C4010" s="12">
        <f t="shared" si="404"/>
        <v>9.91089631</v>
      </c>
      <c r="D4010" s="58">
        <f t="shared" si="405"/>
        <v>9.2914652906250002E-3</v>
      </c>
      <c r="E4010" s="12">
        <f t="shared" si="410"/>
        <v>0.44599033394999998</v>
      </c>
      <c r="F4010">
        <v>1.1000000000000001</v>
      </c>
      <c r="G4010" s="12">
        <v>1.1000000000000001</v>
      </c>
      <c r="H4010" s="43">
        <f t="shared" si="406"/>
        <v>1.6500000000000001</v>
      </c>
      <c r="I4010" s="43">
        <f t="shared" si="407"/>
        <v>16.352978911500003</v>
      </c>
      <c r="J4010" s="43">
        <f t="shared" si="408"/>
        <v>2.9435362040700006E-2</v>
      </c>
      <c r="K4010" s="43"/>
      <c r="L4010" s="43"/>
      <c r="M4010" s="34">
        <f t="shared" si="409"/>
        <v>1.5330917729531253E-2</v>
      </c>
      <c r="N4010" s="56"/>
      <c r="O4010" s="56"/>
      <c r="P4010" s="56"/>
    </row>
    <row r="4011" spans="1:16" ht="15.75" x14ac:dyDescent="0.25">
      <c r="A4011" s="11">
        <v>41341.520833333336</v>
      </c>
      <c r="B4011" s="12">
        <v>0.32</v>
      </c>
      <c r="C4011" s="12">
        <f t="shared" si="404"/>
        <v>9.0613909120000002</v>
      </c>
      <c r="D4011" s="58">
        <f t="shared" si="405"/>
        <v>8.4950539800000002E-3</v>
      </c>
      <c r="E4011" s="12">
        <f t="shared" si="410"/>
        <v>0.40776259104000001</v>
      </c>
      <c r="F4011">
        <v>1.1200000000000001</v>
      </c>
      <c r="G4011" s="12">
        <v>1.1200000000000001</v>
      </c>
      <c r="H4011" s="43">
        <f t="shared" si="406"/>
        <v>1.6800000000000002</v>
      </c>
      <c r="I4011" s="43">
        <f t="shared" si="407"/>
        <v>15.223136732160002</v>
      </c>
      <c r="J4011" s="43">
        <f t="shared" si="408"/>
        <v>2.7401646117888003E-2</v>
      </c>
      <c r="K4011" s="43"/>
      <c r="L4011" s="43"/>
      <c r="M4011" s="34">
        <f t="shared" si="409"/>
        <v>1.4271690686400003E-2</v>
      </c>
      <c r="N4011" s="56"/>
      <c r="O4011" s="56"/>
      <c r="P4011" s="56"/>
    </row>
    <row r="4012" spans="1:16" ht="15.75" x14ac:dyDescent="0.25">
      <c r="A4012" s="11">
        <v>41341.541666666664</v>
      </c>
      <c r="B4012" s="12">
        <v>0.32</v>
      </c>
      <c r="C4012" s="12">
        <f t="shared" si="404"/>
        <v>9.0613909120000002</v>
      </c>
      <c r="D4012" s="58">
        <f t="shared" si="405"/>
        <v>8.4950539800000002E-3</v>
      </c>
      <c r="E4012" s="12">
        <f t="shared" si="410"/>
        <v>0.40776259104000001</v>
      </c>
      <c r="F4012">
        <v>1.07</v>
      </c>
      <c r="G4012" s="12">
        <v>1.07</v>
      </c>
      <c r="H4012" s="43">
        <f t="shared" si="406"/>
        <v>1.605</v>
      </c>
      <c r="I4012" s="43">
        <f t="shared" si="407"/>
        <v>14.543532413759999</v>
      </c>
      <c r="J4012" s="43">
        <f t="shared" si="408"/>
        <v>2.6178358344767998E-2</v>
      </c>
      <c r="K4012" s="43"/>
      <c r="L4012" s="43"/>
      <c r="M4012" s="34">
        <f t="shared" si="409"/>
        <v>1.36345616379E-2</v>
      </c>
      <c r="N4012" s="56"/>
      <c r="O4012" s="56"/>
      <c r="P4012" s="56"/>
    </row>
    <row r="4013" spans="1:16" ht="15.75" x14ac:dyDescent="0.25">
      <c r="A4013" s="11">
        <v>41341.5625</v>
      </c>
      <c r="B4013" s="12">
        <v>0.32</v>
      </c>
      <c r="C4013" s="12">
        <f t="shared" si="404"/>
        <v>9.0613909120000002</v>
      </c>
      <c r="D4013" s="58">
        <f t="shared" si="405"/>
        <v>8.4950539800000002E-3</v>
      </c>
      <c r="E4013" s="12">
        <f t="shared" si="410"/>
        <v>0.40776259104000001</v>
      </c>
      <c r="F4013">
        <v>1.1200000000000001</v>
      </c>
      <c r="G4013" s="12">
        <v>1.1200000000000001</v>
      </c>
      <c r="H4013" s="43">
        <f t="shared" si="406"/>
        <v>1.6800000000000002</v>
      </c>
      <c r="I4013" s="43">
        <f t="shared" si="407"/>
        <v>15.223136732160002</v>
      </c>
      <c r="J4013" s="43">
        <f t="shared" si="408"/>
        <v>2.7401646117888003E-2</v>
      </c>
      <c r="K4013" s="43"/>
      <c r="L4013" s="43"/>
      <c r="M4013" s="34">
        <f t="shared" si="409"/>
        <v>1.4271690686400003E-2</v>
      </c>
      <c r="N4013" s="56"/>
      <c r="O4013" s="56"/>
      <c r="P4013" s="56"/>
    </row>
    <row r="4014" spans="1:16" ht="15.75" x14ac:dyDescent="0.25">
      <c r="A4014" s="11">
        <v>41341.583333333336</v>
      </c>
      <c r="B4014" s="12">
        <v>0.32</v>
      </c>
      <c r="C4014" s="12">
        <f t="shared" si="404"/>
        <v>9.0613909120000002</v>
      </c>
      <c r="D4014" s="58">
        <f t="shared" si="405"/>
        <v>8.4950539800000002E-3</v>
      </c>
      <c r="E4014" s="12">
        <f t="shared" si="410"/>
        <v>0.40776259104000001</v>
      </c>
      <c r="F4014">
        <v>1</v>
      </c>
      <c r="G4014" s="12">
        <v>1</v>
      </c>
      <c r="H4014" s="43">
        <f t="shared" si="406"/>
        <v>1.5</v>
      </c>
      <c r="I4014" s="43">
        <f t="shared" si="407"/>
        <v>13.592086368</v>
      </c>
      <c r="J4014" s="43">
        <f t="shared" si="408"/>
        <v>2.4465755462399999E-2</v>
      </c>
      <c r="K4014" s="43"/>
      <c r="L4014" s="43"/>
      <c r="M4014" s="34">
        <f t="shared" si="409"/>
        <v>1.274258097E-2</v>
      </c>
      <c r="N4014" s="56"/>
      <c r="O4014" s="56"/>
      <c r="P4014" s="56"/>
    </row>
    <row r="4015" spans="1:16" ht="15.75" x14ac:dyDescent="0.25">
      <c r="A4015" s="11">
        <v>41341.604166666664</v>
      </c>
      <c r="B4015" s="12">
        <v>0.26</v>
      </c>
      <c r="C4015" s="12">
        <f t="shared" si="404"/>
        <v>7.3623801160000006</v>
      </c>
      <c r="D4015" s="58">
        <f t="shared" si="405"/>
        <v>6.9022313587500002E-3</v>
      </c>
      <c r="E4015" s="12">
        <f t="shared" si="410"/>
        <v>0.33130710522000001</v>
      </c>
      <c r="F4015">
        <v>0.98</v>
      </c>
      <c r="G4015" s="12">
        <v>0.98</v>
      </c>
      <c r="H4015" s="43">
        <f t="shared" si="406"/>
        <v>1.47</v>
      </c>
      <c r="I4015" s="43">
        <f t="shared" si="407"/>
        <v>10.822698770520001</v>
      </c>
      <c r="J4015" s="43">
        <f t="shared" si="408"/>
        <v>1.9480857786936E-2</v>
      </c>
      <c r="K4015" s="43"/>
      <c r="L4015" s="43"/>
      <c r="M4015" s="34">
        <f t="shared" si="409"/>
        <v>1.0146280097362501E-2</v>
      </c>
      <c r="N4015" s="56"/>
      <c r="O4015" s="56"/>
      <c r="P4015" s="56"/>
    </row>
    <row r="4016" spans="1:16" ht="15.75" x14ac:dyDescent="0.25">
      <c r="A4016" s="11">
        <v>41341.625</v>
      </c>
      <c r="B4016" s="12">
        <v>0.26</v>
      </c>
      <c r="C4016" s="12">
        <f t="shared" si="404"/>
        <v>7.3623801160000006</v>
      </c>
      <c r="D4016" s="58">
        <f t="shared" si="405"/>
        <v>6.9022313587500002E-3</v>
      </c>
      <c r="E4016" s="12">
        <f t="shared" si="410"/>
        <v>0.33130710522000001</v>
      </c>
      <c r="F4016">
        <v>0.9</v>
      </c>
      <c r="G4016" s="12">
        <v>0.9</v>
      </c>
      <c r="H4016" s="43">
        <f t="shared" si="406"/>
        <v>1.35</v>
      </c>
      <c r="I4016" s="43">
        <f t="shared" si="407"/>
        <v>9.939213156600001</v>
      </c>
      <c r="J4016" s="43">
        <f t="shared" si="408"/>
        <v>1.7890583681880002E-2</v>
      </c>
      <c r="K4016" s="43"/>
      <c r="L4016" s="43"/>
      <c r="M4016" s="34">
        <f t="shared" si="409"/>
        <v>9.3180123343125018E-3</v>
      </c>
      <c r="N4016" s="56"/>
      <c r="O4016" s="56"/>
      <c r="P4016" s="56"/>
    </row>
    <row r="4017" spans="1:16" ht="15.75" x14ac:dyDescent="0.25">
      <c r="A4017" s="11">
        <v>41341.645833333336</v>
      </c>
      <c r="B4017" s="12">
        <v>0.23</v>
      </c>
      <c r="C4017" s="12">
        <f t="shared" si="404"/>
        <v>6.5128747180000008</v>
      </c>
      <c r="D4017" s="58">
        <f t="shared" si="405"/>
        <v>6.105820048125001E-3</v>
      </c>
      <c r="E4017" s="12">
        <f t="shared" si="410"/>
        <v>0.29307936231000004</v>
      </c>
      <c r="F4017">
        <v>0.8</v>
      </c>
      <c r="G4017" s="12">
        <v>0.8</v>
      </c>
      <c r="H4017" s="43">
        <f t="shared" si="406"/>
        <v>1.2000000000000002</v>
      </c>
      <c r="I4017" s="43">
        <f t="shared" si="407"/>
        <v>7.8154496616000024</v>
      </c>
      <c r="J4017" s="43">
        <f t="shared" si="408"/>
        <v>1.4067809390880003E-2</v>
      </c>
      <c r="K4017" s="43"/>
      <c r="L4017" s="43"/>
      <c r="M4017" s="34">
        <f t="shared" si="409"/>
        <v>7.3269840577500018E-3</v>
      </c>
      <c r="N4017" s="56"/>
      <c r="O4017" s="56"/>
      <c r="P4017" s="56"/>
    </row>
    <row r="4018" spans="1:16" ht="15.75" x14ac:dyDescent="0.25">
      <c r="A4018" s="11">
        <v>41341.666666666664</v>
      </c>
      <c r="B4018" s="12">
        <v>0.26</v>
      </c>
      <c r="C4018" s="12">
        <f t="shared" ref="C4018:C4081" si="411">B4018*28.3168466</f>
        <v>7.3623801160000006</v>
      </c>
      <c r="D4018" s="58">
        <f t="shared" ref="D4018:D4081" si="412">C4018*1800*10^6/(1.92*10^12)</f>
        <v>6.9022313587500002E-3</v>
      </c>
      <c r="E4018" s="12">
        <f t="shared" si="410"/>
        <v>0.33130710522000001</v>
      </c>
      <c r="F4018">
        <v>0.79</v>
      </c>
      <c r="G4018" s="12">
        <v>0.79</v>
      </c>
      <c r="H4018" s="43">
        <f t="shared" si="406"/>
        <v>1.1850000000000001</v>
      </c>
      <c r="I4018" s="43">
        <f t="shared" si="407"/>
        <v>8.724420437460001</v>
      </c>
      <c r="J4018" s="43">
        <f t="shared" si="408"/>
        <v>1.5703956787428003E-2</v>
      </c>
      <c r="K4018" s="43"/>
      <c r="L4018" s="43"/>
      <c r="M4018" s="34">
        <f t="shared" si="409"/>
        <v>8.1791441601187526E-3</v>
      </c>
      <c r="N4018" s="56"/>
      <c r="O4018" s="56"/>
      <c r="P4018" s="56"/>
    </row>
    <row r="4019" spans="1:16" ht="15.75" x14ac:dyDescent="0.25">
      <c r="A4019" s="11">
        <v>41341.6875</v>
      </c>
      <c r="B4019" s="12">
        <v>0.23</v>
      </c>
      <c r="C4019" s="12">
        <f t="shared" si="411"/>
        <v>6.5128747180000008</v>
      </c>
      <c r="D4019" s="58">
        <f t="shared" si="412"/>
        <v>6.105820048125001E-3</v>
      </c>
      <c r="E4019" s="12">
        <f t="shared" si="410"/>
        <v>0.29307936231000004</v>
      </c>
      <c r="F4019">
        <v>0.75</v>
      </c>
      <c r="G4019" s="12">
        <v>0.75</v>
      </c>
      <c r="H4019" s="43">
        <f t="shared" si="406"/>
        <v>1.125</v>
      </c>
      <c r="I4019" s="43">
        <f t="shared" si="407"/>
        <v>7.3269840577500007</v>
      </c>
      <c r="J4019" s="43">
        <f t="shared" si="408"/>
        <v>1.318857130395E-2</v>
      </c>
      <c r="K4019" s="43"/>
      <c r="L4019" s="43"/>
      <c r="M4019" s="34">
        <f t="shared" si="409"/>
        <v>6.8690475541406254E-3</v>
      </c>
      <c r="N4019" s="56"/>
      <c r="O4019" s="56"/>
      <c r="P4019" s="56"/>
    </row>
    <row r="4020" spans="1:16" ht="15.75" x14ac:dyDescent="0.25">
      <c r="A4020" s="11">
        <v>41341.708333333336</v>
      </c>
      <c r="B4020" s="12">
        <v>0.23</v>
      </c>
      <c r="C4020" s="12">
        <f t="shared" si="411"/>
        <v>6.5128747180000008</v>
      </c>
      <c r="D4020" s="58">
        <f t="shared" si="412"/>
        <v>6.105820048125001E-3</v>
      </c>
      <c r="E4020" s="12">
        <f t="shared" si="410"/>
        <v>0.29307936231000004</v>
      </c>
      <c r="F4020">
        <v>0.69</v>
      </c>
      <c r="G4020" s="12">
        <v>0.69</v>
      </c>
      <c r="H4020" s="43">
        <f t="shared" si="406"/>
        <v>1.0349999999999999</v>
      </c>
      <c r="I4020" s="43">
        <f t="shared" si="407"/>
        <v>6.7408253331300001</v>
      </c>
      <c r="J4020" s="43">
        <f t="shared" si="408"/>
        <v>1.2133485599633998E-2</v>
      </c>
      <c r="K4020" s="43"/>
      <c r="L4020" s="43"/>
      <c r="M4020" s="34">
        <f t="shared" si="409"/>
        <v>6.3195237498093739E-3</v>
      </c>
      <c r="N4020" s="56"/>
      <c r="O4020" s="56"/>
      <c r="P4020" s="56"/>
    </row>
    <row r="4021" spans="1:16" ht="15.75" x14ac:dyDescent="0.25">
      <c r="A4021" s="11">
        <v>41341.729166666664</v>
      </c>
      <c r="B4021" s="12">
        <v>0.26</v>
      </c>
      <c r="C4021" s="12">
        <f t="shared" si="411"/>
        <v>7.3623801160000006</v>
      </c>
      <c r="D4021" s="58">
        <f t="shared" si="412"/>
        <v>6.9022313587500002E-3</v>
      </c>
      <c r="E4021" s="12">
        <f t="shared" si="410"/>
        <v>0.33130710522000001</v>
      </c>
      <c r="F4021">
        <v>0.68</v>
      </c>
      <c r="G4021" s="12">
        <v>0.68</v>
      </c>
      <c r="H4021" s="43">
        <f t="shared" si="406"/>
        <v>1.02</v>
      </c>
      <c r="I4021" s="43">
        <f t="shared" si="407"/>
        <v>7.5096277183200009</v>
      </c>
      <c r="J4021" s="43">
        <f t="shared" si="408"/>
        <v>1.3517329892976002E-2</v>
      </c>
      <c r="K4021" s="43"/>
      <c r="L4021" s="43"/>
      <c r="M4021" s="34">
        <f t="shared" si="409"/>
        <v>7.0402759859250017E-3</v>
      </c>
      <c r="N4021" s="56"/>
      <c r="O4021" s="56"/>
      <c r="P4021" s="56"/>
    </row>
    <row r="4022" spans="1:16" ht="15.75" x14ac:dyDescent="0.25">
      <c r="A4022" s="11">
        <v>41341.75</v>
      </c>
      <c r="B4022" s="12">
        <v>0.26</v>
      </c>
      <c r="C4022" s="12">
        <f t="shared" si="411"/>
        <v>7.3623801160000006</v>
      </c>
      <c r="D4022" s="58">
        <f t="shared" si="412"/>
        <v>6.9022313587500002E-3</v>
      </c>
      <c r="E4022" s="12">
        <f t="shared" si="410"/>
        <v>0.33130710522000001</v>
      </c>
      <c r="F4022">
        <v>0.68</v>
      </c>
      <c r="G4022" s="12">
        <v>0.68</v>
      </c>
      <c r="H4022" s="43">
        <f t="shared" si="406"/>
        <v>1.02</v>
      </c>
      <c r="I4022" s="43">
        <f t="shared" si="407"/>
        <v>7.5096277183200009</v>
      </c>
      <c r="J4022" s="43">
        <f t="shared" si="408"/>
        <v>1.3517329892976002E-2</v>
      </c>
      <c r="K4022" s="43"/>
      <c r="L4022" s="43"/>
      <c r="M4022" s="34">
        <f t="shared" si="409"/>
        <v>7.0402759859250017E-3</v>
      </c>
      <c r="N4022" s="56"/>
      <c r="O4022" s="56"/>
      <c r="P4022" s="56"/>
    </row>
    <row r="4023" spans="1:16" ht="15.75" x14ac:dyDescent="0.25">
      <c r="A4023" s="11">
        <v>41341.770833333336</v>
      </c>
      <c r="B4023" s="12">
        <v>0.32</v>
      </c>
      <c r="C4023" s="12">
        <f t="shared" si="411"/>
        <v>9.0613909120000002</v>
      </c>
      <c r="D4023" s="58">
        <f t="shared" si="412"/>
        <v>8.4950539800000002E-3</v>
      </c>
      <c r="E4023" s="12">
        <f t="shared" si="410"/>
        <v>0.40776259104000001</v>
      </c>
      <c r="F4023">
        <v>0.64</v>
      </c>
      <c r="G4023" s="12">
        <v>0.64</v>
      </c>
      <c r="H4023" s="43">
        <f t="shared" si="406"/>
        <v>0.96</v>
      </c>
      <c r="I4023" s="43">
        <f t="shared" si="407"/>
        <v>8.6989352755200002</v>
      </c>
      <c r="J4023" s="43">
        <f t="shared" si="408"/>
        <v>1.5658083495936E-2</v>
      </c>
      <c r="K4023" s="43"/>
      <c r="L4023" s="43"/>
      <c r="M4023" s="34">
        <f t="shared" si="409"/>
        <v>8.1552518207999997E-3</v>
      </c>
      <c r="N4023" s="56"/>
      <c r="O4023" s="56"/>
      <c r="P4023" s="56"/>
    </row>
    <row r="4024" spans="1:16" ht="15.75" x14ac:dyDescent="0.25">
      <c r="A4024" s="11">
        <v>41341.791666666664</v>
      </c>
      <c r="B4024" s="12">
        <v>0.32</v>
      </c>
      <c r="C4024" s="12">
        <f t="shared" si="411"/>
        <v>9.0613909120000002</v>
      </c>
      <c r="D4024" s="58">
        <f t="shared" si="412"/>
        <v>8.4950539800000002E-3</v>
      </c>
      <c r="E4024" s="12">
        <f t="shared" si="410"/>
        <v>0.40776259104000001</v>
      </c>
      <c r="F4024">
        <v>0.62</v>
      </c>
      <c r="G4024" s="12">
        <v>0.62</v>
      </c>
      <c r="H4024" s="43">
        <f t="shared" si="406"/>
        <v>0.92999999999999994</v>
      </c>
      <c r="I4024" s="43">
        <f t="shared" si="407"/>
        <v>8.4270935481600002</v>
      </c>
      <c r="J4024" s="43">
        <f t="shared" si="408"/>
        <v>1.5168768386687998E-2</v>
      </c>
      <c r="K4024" s="43"/>
      <c r="L4024" s="43"/>
      <c r="M4024" s="34">
        <f t="shared" si="409"/>
        <v>7.9004002013999992E-3</v>
      </c>
      <c r="N4024" s="56"/>
      <c r="O4024" s="56"/>
      <c r="P4024" s="56"/>
    </row>
    <row r="4025" spans="1:16" ht="15.75" x14ac:dyDescent="0.25">
      <c r="A4025" s="11">
        <v>41341.8125</v>
      </c>
      <c r="B4025" s="12">
        <v>0.35</v>
      </c>
      <c r="C4025" s="12">
        <f t="shared" si="411"/>
        <v>9.91089631</v>
      </c>
      <c r="D4025" s="58">
        <f t="shared" si="412"/>
        <v>9.2914652906250002E-3</v>
      </c>
      <c r="E4025" s="12">
        <f t="shared" si="410"/>
        <v>0.44599033394999998</v>
      </c>
      <c r="F4025">
        <v>0.63</v>
      </c>
      <c r="G4025" s="12">
        <v>0.63</v>
      </c>
      <c r="H4025" s="43">
        <f t="shared" si="406"/>
        <v>0.94500000000000006</v>
      </c>
      <c r="I4025" s="43">
        <f t="shared" si="407"/>
        <v>9.3657970129500008</v>
      </c>
      <c r="J4025" s="43">
        <f t="shared" si="408"/>
        <v>1.6858434623309999E-2</v>
      </c>
      <c r="K4025" s="43"/>
      <c r="L4025" s="43"/>
      <c r="M4025" s="34">
        <f t="shared" si="409"/>
        <v>8.7804346996406251E-3</v>
      </c>
      <c r="N4025" s="56"/>
      <c r="O4025" s="56"/>
      <c r="P4025" s="56"/>
    </row>
    <row r="4026" spans="1:16" ht="15.75" x14ac:dyDescent="0.25">
      <c r="A4026" s="11">
        <v>41341.833333333336</v>
      </c>
      <c r="B4026" s="12">
        <v>0.26</v>
      </c>
      <c r="C4026" s="12">
        <f t="shared" si="411"/>
        <v>7.3623801160000006</v>
      </c>
      <c r="D4026" s="58">
        <f t="shared" si="412"/>
        <v>6.9022313587500002E-3</v>
      </c>
      <c r="E4026" s="12">
        <f t="shared" si="410"/>
        <v>0.33130710522000001</v>
      </c>
      <c r="F4026">
        <v>0.68</v>
      </c>
      <c r="G4026" s="12">
        <v>0.68</v>
      </c>
      <c r="H4026" s="43">
        <f t="shared" si="406"/>
        <v>1.02</v>
      </c>
      <c r="I4026" s="43">
        <f t="shared" si="407"/>
        <v>7.5096277183200009</v>
      </c>
      <c r="J4026" s="43">
        <f t="shared" si="408"/>
        <v>1.3517329892976002E-2</v>
      </c>
      <c r="K4026" s="43"/>
      <c r="L4026" s="43"/>
      <c r="M4026" s="34">
        <f t="shared" si="409"/>
        <v>7.0402759859250017E-3</v>
      </c>
      <c r="N4026" s="56"/>
      <c r="O4026" s="56"/>
      <c r="P4026" s="56"/>
    </row>
    <row r="4027" spans="1:16" ht="15.75" x14ac:dyDescent="0.25">
      <c r="A4027" s="11">
        <v>41341.854166666664</v>
      </c>
      <c r="B4027" s="12">
        <v>0.32</v>
      </c>
      <c r="C4027" s="12">
        <f t="shared" si="411"/>
        <v>9.0613909120000002</v>
      </c>
      <c r="D4027" s="58">
        <f t="shared" si="412"/>
        <v>8.4950539800000002E-3</v>
      </c>
      <c r="E4027" s="12">
        <f t="shared" si="410"/>
        <v>0.40776259104000001</v>
      </c>
      <c r="F4027">
        <v>0.57999999999999996</v>
      </c>
      <c r="G4027" s="12">
        <v>0.57999999999999996</v>
      </c>
      <c r="H4027" s="43">
        <f t="shared" si="406"/>
        <v>0.86999999999999988</v>
      </c>
      <c r="I4027" s="43">
        <f t="shared" si="407"/>
        <v>7.8834100934399993</v>
      </c>
      <c r="J4027" s="43">
        <f t="shared" si="408"/>
        <v>1.4190138168191998E-2</v>
      </c>
      <c r="K4027" s="43"/>
      <c r="L4027" s="43"/>
      <c r="M4027" s="34">
        <f t="shared" si="409"/>
        <v>7.3906969625999993E-3</v>
      </c>
      <c r="N4027" s="56"/>
      <c r="O4027" s="56"/>
      <c r="P4027" s="56"/>
    </row>
    <row r="4028" spans="1:16" ht="15.75" x14ac:dyDescent="0.25">
      <c r="A4028" s="11">
        <v>41341.875</v>
      </c>
      <c r="B4028" s="12">
        <v>0.23</v>
      </c>
      <c r="C4028" s="12">
        <f t="shared" si="411"/>
        <v>6.5128747180000008</v>
      </c>
      <c r="D4028" s="58">
        <f t="shared" si="412"/>
        <v>6.105820048125001E-3</v>
      </c>
      <c r="E4028" s="12">
        <f t="shared" si="410"/>
        <v>0.29307936231000004</v>
      </c>
      <c r="F4028">
        <v>0.55000000000000004</v>
      </c>
      <c r="G4028" s="12">
        <v>0.55000000000000004</v>
      </c>
      <c r="H4028" s="43">
        <f t="shared" si="406"/>
        <v>0.82500000000000007</v>
      </c>
      <c r="I4028" s="43">
        <f t="shared" si="407"/>
        <v>5.373121642350001</v>
      </c>
      <c r="J4028" s="43">
        <f t="shared" si="408"/>
        <v>9.6716189562300013E-3</v>
      </c>
      <c r="K4028" s="43"/>
      <c r="L4028" s="43"/>
      <c r="M4028" s="34">
        <f t="shared" si="409"/>
        <v>5.037301539703126E-3</v>
      </c>
      <c r="N4028" s="56"/>
      <c r="O4028" s="56"/>
      <c r="P4028" s="56"/>
    </row>
    <row r="4029" spans="1:16" ht="15.75" x14ac:dyDescent="0.25">
      <c r="A4029" s="11">
        <v>41341.895833333336</v>
      </c>
      <c r="B4029" s="12">
        <v>0.26</v>
      </c>
      <c r="C4029" s="12">
        <f t="shared" si="411"/>
        <v>7.3623801160000006</v>
      </c>
      <c r="D4029" s="58">
        <f t="shared" si="412"/>
        <v>6.9022313587500002E-3</v>
      </c>
      <c r="E4029" s="12">
        <f t="shared" si="410"/>
        <v>0.33130710522000001</v>
      </c>
      <c r="F4029">
        <v>0.59</v>
      </c>
      <c r="G4029" s="12">
        <v>0.59</v>
      </c>
      <c r="H4029" s="43">
        <f t="shared" si="406"/>
        <v>0.88500000000000001</v>
      </c>
      <c r="I4029" s="43">
        <f t="shared" si="407"/>
        <v>6.5157064026600002</v>
      </c>
      <c r="J4029" s="43">
        <f t="shared" si="408"/>
        <v>1.1728271524788E-2</v>
      </c>
      <c r="K4029" s="43"/>
      <c r="L4029" s="43"/>
      <c r="M4029" s="34">
        <f t="shared" si="409"/>
        <v>6.1084747524937505E-3</v>
      </c>
      <c r="N4029" s="56"/>
      <c r="O4029" s="56"/>
      <c r="P4029" s="56"/>
    </row>
    <row r="4030" spans="1:16" ht="15.75" x14ac:dyDescent="0.25">
      <c r="A4030" s="11">
        <v>41341.916666666664</v>
      </c>
      <c r="B4030" s="12">
        <v>0.23</v>
      </c>
      <c r="C4030" s="12">
        <f t="shared" si="411"/>
        <v>6.5128747180000008</v>
      </c>
      <c r="D4030" s="58">
        <f t="shared" si="412"/>
        <v>6.105820048125001E-3</v>
      </c>
      <c r="E4030" s="12">
        <f t="shared" si="410"/>
        <v>0.29307936231000004</v>
      </c>
      <c r="F4030">
        <v>0.54</v>
      </c>
      <c r="G4030" s="12">
        <v>0.54</v>
      </c>
      <c r="H4030" s="43">
        <f t="shared" si="406"/>
        <v>0.81</v>
      </c>
      <c r="I4030" s="43">
        <f t="shared" si="407"/>
        <v>5.2754285215800012</v>
      </c>
      <c r="J4030" s="43">
        <f t="shared" si="408"/>
        <v>9.4957713388440015E-3</v>
      </c>
      <c r="K4030" s="43"/>
      <c r="L4030" s="43"/>
      <c r="M4030" s="34">
        <f t="shared" si="409"/>
        <v>4.9457142389812509E-3</v>
      </c>
      <c r="N4030" s="56"/>
      <c r="O4030" s="56"/>
      <c r="P4030" s="56"/>
    </row>
    <row r="4031" spans="1:16" ht="15.75" x14ac:dyDescent="0.25">
      <c r="A4031" s="11">
        <v>41341.9375</v>
      </c>
      <c r="B4031" s="12">
        <v>0.23</v>
      </c>
      <c r="C4031" s="12">
        <f t="shared" si="411"/>
        <v>6.5128747180000008</v>
      </c>
      <c r="D4031" s="58">
        <f t="shared" si="412"/>
        <v>6.105820048125001E-3</v>
      </c>
      <c r="E4031" s="12">
        <f t="shared" si="410"/>
        <v>0.29307936231000004</v>
      </c>
      <c r="F4031">
        <v>0.5</v>
      </c>
      <c r="G4031" s="12">
        <v>0.5</v>
      </c>
      <c r="H4031" s="43">
        <f t="shared" si="406"/>
        <v>0.75</v>
      </c>
      <c r="I4031" s="43">
        <f t="shared" si="407"/>
        <v>4.8846560385000011</v>
      </c>
      <c r="J4031" s="43">
        <f t="shared" si="408"/>
        <v>8.7923808693000025E-3</v>
      </c>
      <c r="K4031" s="43"/>
      <c r="L4031" s="43"/>
      <c r="M4031" s="34">
        <f t="shared" si="409"/>
        <v>4.5793650360937514E-3</v>
      </c>
      <c r="N4031" s="56"/>
      <c r="O4031" s="56"/>
      <c r="P4031" s="56"/>
    </row>
    <row r="4032" spans="1:16" ht="15.75" x14ac:dyDescent="0.25">
      <c r="A4032" s="11">
        <v>41341.958333333336</v>
      </c>
      <c r="B4032" s="12">
        <v>0.23</v>
      </c>
      <c r="C4032" s="12">
        <f t="shared" si="411"/>
        <v>6.5128747180000008</v>
      </c>
      <c r="D4032" s="58">
        <f t="shared" si="412"/>
        <v>6.105820048125001E-3</v>
      </c>
      <c r="E4032" s="12">
        <f t="shared" si="410"/>
        <v>0.29307936231000004</v>
      </c>
      <c r="F4032">
        <v>0.46</v>
      </c>
      <c r="G4032" s="12">
        <v>0.46</v>
      </c>
      <c r="H4032" s="43">
        <f t="shared" si="406"/>
        <v>0.69000000000000006</v>
      </c>
      <c r="I4032" s="43">
        <f t="shared" si="407"/>
        <v>4.493883555420001</v>
      </c>
      <c r="J4032" s="43">
        <f t="shared" si="408"/>
        <v>8.0889903997560016E-3</v>
      </c>
      <c r="K4032" s="43"/>
      <c r="L4032" s="43"/>
      <c r="M4032" s="34">
        <f t="shared" si="409"/>
        <v>4.213015833206251E-3</v>
      </c>
      <c r="N4032" s="56"/>
      <c r="O4032" s="56"/>
      <c r="P4032" s="56"/>
    </row>
    <row r="4033" spans="1:16" ht="15.75" x14ac:dyDescent="0.25">
      <c r="A4033" s="11">
        <v>41341.979166666664</v>
      </c>
      <c r="B4033" s="12">
        <v>0.23</v>
      </c>
      <c r="C4033" s="12">
        <f t="shared" si="411"/>
        <v>6.5128747180000008</v>
      </c>
      <c r="D4033" s="58">
        <f t="shared" si="412"/>
        <v>6.105820048125001E-3</v>
      </c>
      <c r="E4033" s="12">
        <f t="shared" si="410"/>
        <v>0.29307936231000004</v>
      </c>
      <c r="F4033">
        <v>0.55000000000000004</v>
      </c>
      <c r="G4033" s="12">
        <v>0.55000000000000004</v>
      </c>
      <c r="H4033" s="43">
        <f t="shared" si="406"/>
        <v>0.82500000000000007</v>
      </c>
      <c r="I4033" s="43">
        <f t="shared" si="407"/>
        <v>5.373121642350001</v>
      </c>
      <c r="J4033" s="43">
        <f t="shared" si="408"/>
        <v>9.6716189562300013E-3</v>
      </c>
      <c r="K4033" s="43"/>
      <c r="L4033" s="43"/>
      <c r="M4033" s="34">
        <f t="shared" si="409"/>
        <v>5.037301539703126E-3</v>
      </c>
      <c r="N4033" s="56"/>
      <c r="O4033" s="56"/>
      <c r="P4033" s="56"/>
    </row>
    <row r="4034" spans="1:16" ht="15.75" x14ac:dyDescent="0.25">
      <c r="A4034" s="11">
        <v>41342</v>
      </c>
      <c r="B4034" s="12">
        <v>0.26</v>
      </c>
      <c r="C4034" s="12">
        <f t="shared" si="411"/>
        <v>7.3623801160000006</v>
      </c>
      <c r="D4034" s="58">
        <f t="shared" si="412"/>
        <v>6.9022313587500002E-3</v>
      </c>
      <c r="E4034" s="12">
        <f t="shared" si="410"/>
        <v>0.33130710522000001</v>
      </c>
      <c r="F4034">
        <v>0.43</v>
      </c>
      <c r="G4034" s="12">
        <v>0.43</v>
      </c>
      <c r="H4034" s="43">
        <f t="shared" si="406"/>
        <v>0.64500000000000002</v>
      </c>
      <c r="I4034" s="43">
        <f t="shared" si="407"/>
        <v>4.7487351748200002</v>
      </c>
      <c r="J4034" s="43">
        <f t="shared" si="408"/>
        <v>8.5477233146760007E-3</v>
      </c>
      <c r="K4034" s="43">
        <f>SUM(J4034:J4081)</f>
        <v>0.27720847771186508</v>
      </c>
      <c r="L4034" s="43">
        <f>K4034/1.92</f>
        <v>0.14437941547492975</v>
      </c>
      <c r="M4034" s="34">
        <f t="shared" si="409"/>
        <v>4.4519392263937503E-3</v>
      </c>
      <c r="N4034" s="43">
        <f>AVERAGE(E4034:E4081)</f>
        <v>0.30701656024593743</v>
      </c>
      <c r="O4034" s="43">
        <f>AVERAGE(E4034:E4081)</f>
        <v>0.30701656024593743</v>
      </c>
      <c r="P4034" s="43">
        <f>MAX(E4034:E4081)</f>
        <v>0.40776259104000001</v>
      </c>
    </row>
    <row r="4035" spans="1:16" ht="15.75" x14ac:dyDescent="0.25">
      <c r="A4035" s="11">
        <v>41342.020833333336</v>
      </c>
      <c r="B4035" s="12">
        <v>0.26</v>
      </c>
      <c r="C4035" s="12">
        <f t="shared" si="411"/>
        <v>7.3623801160000006</v>
      </c>
      <c r="D4035" s="58">
        <f t="shared" si="412"/>
        <v>6.9022313587500002E-3</v>
      </c>
      <c r="E4035" s="12">
        <f t="shared" si="410"/>
        <v>0.33130710522000001</v>
      </c>
      <c r="F4035">
        <v>0.43</v>
      </c>
      <c r="G4035" s="12">
        <v>0.43</v>
      </c>
      <c r="H4035" s="43">
        <f t="shared" si="406"/>
        <v>0.64500000000000002</v>
      </c>
      <c r="I4035" s="43">
        <f t="shared" si="407"/>
        <v>4.7487351748200002</v>
      </c>
      <c r="J4035" s="43">
        <f t="shared" si="408"/>
        <v>8.5477233146760007E-3</v>
      </c>
      <c r="K4035" s="43"/>
      <c r="L4035" s="43"/>
      <c r="M4035" s="34">
        <f t="shared" si="409"/>
        <v>4.4519392263937503E-3</v>
      </c>
      <c r="N4035" s="56"/>
      <c r="O4035" s="56"/>
      <c r="P4035" s="56"/>
    </row>
    <row r="4036" spans="1:16" ht="15.75" x14ac:dyDescent="0.25">
      <c r="A4036" s="11">
        <v>41342.041666666664</v>
      </c>
      <c r="B4036" s="12">
        <v>0.26</v>
      </c>
      <c r="C4036" s="12">
        <f t="shared" si="411"/>
        <v>7.3623801160000006</v>
      </c>
      <c r="D4036" s="58">
        <f t="shared" si="412"/>
        <v>6.9022313587500002E-3</v>
      </c>
      <c r="E4036" s="12">
        <f t="shared" si="410"/>
        <v>0.33130710522000001</v>
      </c>
      <c r="F4036">
        <v>0.4</v>
      </c>
      <c r="G4036" s="12">
        <v>0.4</v>
      </c>
      <c r="H4036" s="43">
        <f t="shared" si="406"/>
        <v>0.60000000000000009</v>
      </c>
      <c r="I4036" s="43">
        <f t="shared" si="407"/>
        <v>4.4174280696000015</v>
      </c>
      <c r="J4036" s="43">
        <f t="shared" si="408"/>
        <v>7.9513705252800028E-3</v>
      </c>
      <c r="K4036" s="43"/>
      <c r="L4036" s="43"/>
      <c r="M4036" s="34">
        <f t="shared" si="409"/>
        <v>4.1413388152500017E-3</v>
      </c>
      <c r="N4036" s="56"/>
      <c r="O4036" s="56"/>
      <c r="P4036" s="56"/>
    </row>
    <row r="4037" spans="1:16" ht="15.75" x14ac:dyDescent="0.25">
      <c r="A4037" s="11">
        <v>41342.0625</v>
      </c>
      <c r="B4037" s="12">
        <v>0.26</v>
      </c>
      <c r="C4037" s="12">
        <f t="shared" si="411"/>
        <v>7.3623801160000006</v>
      </c>
      <c r="D4037" s="58">
        <f t="shared" si="412"/>
        <v>6.9022313587500002E-3</v>
      </c>
      <c r="E4037" s="12">
        <f t="shared" si="410"/>
        <v>0.33130710522000001</v>
      </c>
      <c r="F4037">
        <v>0.4</v>
      </c>
      <c r="G4037" s="12">
        <v>0.4</v>
      </c>
      <c r="H4037" s="43">
        <f t="shared" si="406"/>
        <v>0.60000000000000009</v>
      </c>
      <c r="I4037" s="43">
        <f t="shared" si="407"/>
        <v>4.4174280696000015</v>
      </c>
      <c r="J4037" s="43">
        <f t="shared" si="408"/>
        <v>7.9513705252800028E-3</v>
      </c>
      <c r="K4037" s="43"/>
      <c r="L4037" s="43"/>
      <c r="M4037" s="34">
        <f t="shared" si="409"/>
        <v>4.1413388152500017E-3</v>
      </c>
      <c r="N4037" s="56"/>
      <c r="O4037" s="56"/>
      <c r="P4037" s="56"/>
    </row>
    <row r="4038" spans="1:16" ht="15.75" x14ac:dyDescent="0.25">
      <c r="A4038" s="11">
        <v>41342.083333333336</v>
      </c>
      <c r="B4038" s="12">
        <v>0.32</v>
      </c>
      <c r="C4038" s="12">
        <f t="shared" si="411"/>
        <v>9.0613909120000002</v>
      </c>
      <c r="D4038" s="58">
        <f t="shared" si="412"/>
        <v>8.4950539800000002E-3</v>
      </c>
      <c r="E4038" s="12">
        <f t="shared" si="410"/>
        <v>0.40776259104000001</v>
      </c>
      <c r="F4038">
        <v>0.36</v>
      </c>
      <c r="G4038" s="12">
        <v>0.36</v>
      </c>
      <c r="H4038" s="43">
        <f t="shared" si="406"/>
        <v>0.54</v>
      </c>
      <c r="I4038" s="43">
        <f t="shared" si="407"/>
        <v>4.8931510924800001</v>
      </c>
      <c r="J4038" s="43">
        <f t="shared" si="408"/>
        <v>8.8076719664640004E-3</v>
      </c>
      <c r="K4038" s="43"/>
      <c r="L4038" s="43"/>
      <c r="M4038" s="34">
        <f t="shared" si="409"/>
        <v>4.5873291492000007E-3</v>
      </c>
      <c r="N4038" s="56"/>
      <c r="O4038" s="56"/>
      <c r="P4038" s="56"/>
    </row>
    <row r="4039" spans="1:16" ht="15.75" x14ac:dyDescent="0.25">
      <c r="A4039" s="11">
        <v>41342.104166666664</v>
      </c>
      <c r="B4039" s="12">
        <v>0.23</v>
      </c>
      <c r="C4039" s="12">
        <f t="shared" si="411"/>
        <v>6.5128747180000008</v>
      </c>
      <c r="D4039" s="58">
        <f t="shared" si="412"/>
        <v>6.105820048125001E-3</v>
      </c>
      <c r="E4039" s="12">
        <f t="shared" si="410"/>
        <v>0.29307936231000004</v>
      </c>
      <c r="F4039">
        <v>0.35</v>
      </c>
      <c r="G4039" s="12">
        <v>0.35</v>
      </c>
      <c r="H4039" s="43">
        <f t="shared" si="406"/>
        <v>0.52499999999999991</v>
      </c>
      <c r="I4039" s="43">
        <f t="shared" si="407"/>
        <v>3.41925922695</v>
      </c>
      <c r="J4039" s="43">
        <f t="shared" si="408"/>
        <v>6.1546666085099989E-3</v>
      </c>
      <c r="K4039" s="43"/>
      <c r="L4039" s="43"/>
      <c r="M4039" s="34">
        <f t="shared" si="409"/>
        <v>3.2055555252656245E-3</v>
      </c>
      <c r="N4039" s="56"/>
      <c r="O4039" s="56"/>
      <c r="P4039" s="56"/>
    </row>
    <row r="4040" spans="1:16" ht="15.75" x14ac:dyDescent="0.25">
      <c r="A4040" s="11">
        <v>41342.125</v>
      </c>
      <c r="B4040" s="12">
        <v>0.23</v>
      </c>
      <c r="C4040" s="12">
        <f t="shared" si="411"/>
        <v>6.5128747180000008</v>
      </c>
      <c r="D4040" s="58">
        <f t="shared" si="412"/>
        <v>6.105820048125001E-3</v>
      </c>
      <c r="E4040" s="12">
        <f t="shared" si="410"/>
        <v>0.29307936231000004</v>
      </c>
      <c r="F4040">
        <v>0.33</v>
      </c>
      <c r="G4040" s="12">
        <v>0.33</v>
      </c>
      <c r="H4040" s="43">
        <f t="shared" si="406"/>
        <v>0.495</v>
      </c>
      <c r="I4040" s="43">
        <f t="shared" si="407"/>
        <v>3.2238729854100003</v>
      </c>
      <c r="J4040" s="43">
        <f t="shared" si="408"/>
        <v>5.8029713737380003E-3</v>
      </c>
      <c r="K4040" s="43"/>
      <c r="L4040" s="43"/>
      <c r="M4040" s="34">
        <f t="shared" si="409"/>
        <v>3.0223809238218752E-3</v>
      </c>
      <c r="N4040" s="56"/>
      <c r="O4040" s="56"/>
      <c r="P4040" s="56"/>
    </row>
    <row r="4041" spans="1:16" ht="15.75" x14ac:dyDescent="0.25">
      <c r="A4041" s="11">
        <v>41342.145833333336</v>
      </c>
      <c r="B4041" s="31">
        <v>0.27500000000000002</v>
      </c>
      <c r="C4041" s="31">
        <f t="shared" si="411"/>
        <v>7.7871328150000014</v>
      </c>
      <c r="D4041" s="58">
        <f t="shared" si="412"/>
        <v>7.3004370140625011E-3</v>
      </c>
      <c r="E4041" s="31">
        <f t="shared" si="410"/>
        <v>0.35042097667500005</v>
      </c>
      <c r="F4041">
        <v>0.31</v>
      </c>
      <c r="G4041" s="12">
        <v>0.31</v>
      </c>
      <c r="H4041" s="43">
        <f t="shared" si="406"/>
        <v>0.46499999999999997</v>
      </c>
      <c r="I4041" s="43">
        <f t="shared" si="407"/>
        <v>3.6210167589750006</v>
      </c>
      <c r="J4041" s="43">
        <f t="shared" si="408"/>
        <v>6.5178301661550008E-3</v>
      </c>
      <c r="K4041" s="43"/>
      <c r="L4041" s="43"/>
      <c r="M4041" s="34">
        <f t="shared" si="409"/>
        <v>3.394703211539063E-3</v>
      </c>
      <c r="N4041" s="56"/>
      <c r="O4041" s="56"/>
      <c r="P4041" s="56"/>
    </row>
    <row r="4042" spans="1:16" ht="15.75" x14ac:dyDescent="0.25">
      <c r="A4042" s="11">
        <v>41342.166666666664</v>
      </c>
      <c r="B4042" s="12">
        <v>0.32</v>
      </c>
      <c r="C4042" s="12">
        <f t="shared" si="411"/>
        <v>9.0613909120000002</v>
      </c>
      <c r="D4042" s="58">
        <f t="shared" si="412"/>
        <v>8.4950539800000002E-3</v>
      </c>
      <c r="E4042" s="12">
        <f t="shared" si="410"/>
        <v>0.40776259104000001</v>
      </c>
      <c r="F4042">
        <v>0.31</v>
      </c>
      <c r="G4042" s="12">
        <v>0.31</v>
      </c>
      <c r="H4042" s="43">
        <f t="shared" si="406"/>
        <v>0.46499999999999997</v>
      </c>
      <c r="I4042" s="43">
        <f t="shared" si="407"/>
        <v>4.2135467740800001</v>
      </c>
      <c r="J4042" s="43">
        <f t="shared" si="408"/>
        <v>7.5843841933439992E-3</v>
      </c>
      <c r="K4042" s="43"/>
      <c r="L4042" s="43"/>
      <c r="M4042" s="34">
        <f t="shared" si="409"/>
        <v>3.9502001006999996E-3</v>
      </c>
      <c r="N4042" s="56"/>
      <c r="O4042" s="56"/>
      <c r="P4042" s="56"/>
    </row>
    <row r="4043" spans="1:16" ht="15.75" x14ac:dyDescent="0.25">
      <c r="A4043" s="11">
        <v>41342.1875</v>
      </c>
      <c r="B4043" s="12">
        <v>0.23</v>
      </c>
      <c r="C4043" s="12">
        <f t="shared" si="411"/>
        <v>6.5128747180000008</v>
      </c>
      <c r="D4043" s="58">
        <f t="shared" si="412"/>
        <v>6.105820048125001E-3</v>
      </c>
      <c r="E4043" s="12">
        <f t="shared" si="410"/>
        <v>0.29307936231000004</v>
      </c>
      <c r="F4043">
        <v>0.32</v>
      </c>
      <c r="G4043" s="12">
        <v>0.32</v>
      </c>
      <c r="H4043" s="43">
        <f t="shared" si="406"/>
        <v>0.48</v>
      </c>
      <c r="I4043" s="43">
        <f t="shared" si="407"/>
        <v>3.1261798646400001</v>
      </c>
      <c r="J4043" s="43">
        <f t="shared" si="408"/>
        <v>5.6271237563519996E-3</v>
      </c>
      <c r="K4043" s="43"/>
      <c r="L4043" s="43"/>
      <c r="M4043" s="34">
        <f t="shared" si="409"/>
        <v>2.9307936231000001E-3</v>
      </c>
      <c r="N4043" s="56"/>
      <c r="O4043" s="56"/>
      <c r="P4043" s="56"/>
    </row>
    <row r="4044" spans="1:16" ht="15.75" x14ac:dyDescent="0.25">
      <c r="A4044" s="11">
        <v>41342.208333333336</v>
      </c>
      <c r="B4044" s="12">
        <v>0.32</v>
      </c>
      <c r="C4044" s="12">
        <f t="shared" si="411"/>
        <v>9.0613909120000002</v>
      </c>
      <c r="D4044" s="58">
        <f t="shared" si="412"/>
        <v>8.4950539800000002E-3</v>
      </c>
      <c r="E4044" s="12">
        <f t="shared" si="410"/>
        <v>0.40776259104000001</v>
      </c>
      <c r="F4044">
        <v>0.32</v>
      </c>
      <c r="G4044" s="12">
        <v>0.32</v>
      </c>
      <c r="H4044" s="43">
        <f t="shared" si="406"/>
        <v>0.48</v>
      </c>
      <c r="I4044" s="43">
        <f t="shared" si="407"/>
        <v>4.3494676377600001</v>
      </c>
      <c r="J4044" s="43">
        <f t="shared" si="408"/>
        <v>7.8290417479680002E-3</v>
      </c>
      <c r="K4044" s="43"/>
      <c r="L4044" s="43"/>
      <c r="M4044" s="34">
        <f t="shared" si="409"/>
        <v>4.0776259103999998E-3</v>
      </c>
      <c r="N4044" s="56"/>
      <c r="O4044" s="56"/>
      <c r="P4044" s="56"/>
    </row>
    <row r="4045" spans="1:16" ht="15.75" x14ac:dyDescent="0.25">
      <c r="A4045" s="11">
        <v>41342.229166666664</v>
      </c>
      <c r="B4045" s="12">
        <v>0.23</v>
      </c>
      <c r="C4045" s="12">
        <f t="shared" si="411"/>
        <v>6.5128747180000008</v>
      </c>
      <c r="D4045" s="58">
        <f t="shared" si="412"/>
        <v>6.105820048125001E-3</v>
      </c>
      <c r="E4045" s="12">
        <f t="shared" si="410"/>
        <v>0.29307936231000004</v>
      </c>
      <c r="F4045">
        <v>0.32</v>
      </c>
      <c r="G4045" s="12">
        <v>0.32</v>
      </c>
      <c r="H4045" s="43">
        <f t="shared" si="406"/>
        <v>0.48</v>
      </c>
      <c r="I4045" s="43">
        <f t="shared" si="407"/>
        <v>3.1261798646400001</v>
      </c>
      <c r="J4045" s="43">
        <f t="shared" si="408"/>
        <v>5.6271237563519996E-3</v>
      </c>
      <c r="K4045" s="43"/>
      <c r="L4045" s="43"/>
      <c r="M4045" s="34">
        <f t="shared" si="409"/>
        <v>2.9307936231000001E-3</v>
      </c>
      <c r="N4045" s="56"/>
      <c r="O4045" s="56"/>
      <c r="P4045" s="56"/>
    </row>
    <row r="4046" spans="1:16" ht="15.75" x14ac:dyDescent="0.25">
      <c r="A4046" s="11">
        <v>41342.25</v>
      </c>
      <c r="B4046" s="12">
        <v>0.23</v>
      </c>
      <c r="C4046" s="12">
        <f t="shared" si="411"/>
        <v>6.5128747180000008</v>
      </c>
      <c r="D4046" s="58">
        <f t="shared" si="412"/>
        <v>6.105820048125001E-3</v>
      </c>
      <c r="E4046" s="12">
        <f t="shared" si="410"/>
        <v>0.29307936231000004</v>
      </c>
      <c r="F4046">
        <v>0.26</v>
      </c>
      <c r="G4046" s="12">
        <v>0.26</v>
      </c>
      <c r="H4046" s="43">
        <f t="shared" si="406"/>
        <v>0.39</v>
      </c>
      <c r="I4046" s="43">
        <f t="shared" si="407"/>
        <v>2.5400211400200003</v>
      </c>
      <c r="J4046" s="43">
        <f t="shared" si="408"/>
        <v>4.5720380520360001E-3</v>
      </c>
      <c r="K4046" s="43"/>
      <c r="L4046" s="43"/>
      <c r="M4046" s="34">
        <f t="shared" si="409"/>
        <v>2.3812698187687499E-3</v>
      </c>
      <c r="N4046" s="56"/>
      <c r="O4046" s="56"/>
      <c r="P4046" s="56"/>
    </row>
    <row r="4047" spans="1:16" ht="15.75" x14ac:dyDescent="0.25">
      <c r="A4047" s="11">
        <v>41342.270833333336</v>
      </c>
      <c r="B4047" s="12">
        <v>0.23</v>
      </c>
      <c r="C4047" s="12">
        <f t="shared" si="411"/>
        <v>6.5128747180000008</v>
      </c>
      <c r="D4047" s="58">
        <f t="shared" si="412"/>
        <v>6.105820048125001E-3</v>
      </c>
      <c r="E4047" s="12">
        <f t="shared" si="410"/>
        <v>0.29307936231000004</v>
      </c>
      <c r="F4047">
        <v>0.27</v>
      </c>
      <c r="G4047" s="12">
        <v>0.27</v>
      </c>
      <c r="H4047" s="43">
        <f t="shared" si="406"/>
        <v>0.40500000000000003</v>
      </c>
      <c r="I4047" s="43">
        <f t="shared" si="407"/>
        <v>2.6377142607900006</v>
      </c>
      <c r="J4047" s="43">
        <f t="shared" si="408"/>
        <v>4.7478856694220008E-3</v>
      </c>
      <c r="K4047" s="43"/>
      <c r="L4047" s="43"/>
      <c r="M4047" s="34">
        <f t="shared" si="409"/>
        <v>2.4728571194906255E-3</v>
      </c>
      <c r="N4047" s="56"/>
      <c r="O4047" s="56"/>
      <c r="P4047" s="56"/>
    </row>
    <row r="4048" spans="1:16" ht="15.75" x14ac:dyDescent="0.25">
      <c r="A4048" s="11">
        <v>41342.291666666664</v>
      </c>
      <c r="B4048" s="12">
        <v>0.26</v>
      </c>
      <c r="C4048" s="12">
        <f t="shared" si="411"/>
        <v>7.3623801160000006</v>
      </c>
      <c r="D4048" s="58">
        <f t="shared" si="412"/>
        <v>6.9022313587500002E-3</v>
      </c>
      <c r="E4048" s="12">
        <f t="shared" si="410"/>
        <v>0.33130710522000001</v>
      </c>
      <c r="F4048">
        <v>0.26</v>
      </c>
      <c r="G4048" s="12">
        <v>0.26</v>
      </c>
      <c r="H4048" s="43">
        <f t="shared" si="406"/>
        <v>0.39</v>
      </c>
      <c r="I4048" s="43">
        <f t="shared" si="407"/>
        <v>2.8713282452400004</v>
      </c>
      <c r="J4048" s="43">
        <f t="shared" si="408"/>
        <v>5.1683908414319997E-3</v>
      </c>
      <c r="K4048" s="43"/>
      <c r="L4048" s="43"/>
      <c r="M4048" s="34">
        <f t="shared" si="409"/>
        <v>2.6918702299124999E-3</v>
      </c>
      <c r="N4048" s="56"/>
      <c r="O4048" s="56"/>
      <c r="P4048" s="56"/>
    </row>
    <row r="4049" spans="1:16" ht="15.75" x14ac:dyDescent="0.25">
      <c r="A4049" s="11">
        <v>41342.3125</v>
      </c>
      <c r="B4049" s="12">
        <v>0.26</v>
      </c>
      <c r="C4049" s="12">
        <f t="shared" si="411"/>
        <v>7.3623801160000006</v>
      </c>
      <c r="D4049" s="58">
        <f t="shared" si="412"/>
        <v>6.9022313587500002E-3</v>
      </c>
      <c r="E4049" s="12">
        <f t="shared" si="410"/>
        <v>0.33130710522000001</v>
      </c>
      <c r="F4049">
        <v>0.25</v>
      </c>
      <c r="G4049" s="12">
        <v>0.25</v>
      </c>
      <c r="H4049" s="43">
        <f t="shared" si="406"/>
        <v>0.375</v>
      </c>
      <c r="I4049" s="43">
        <f t="shared" si="407"/>
        <v>2.7608925435000002</v>
      </c>
      <c r="J4049" s="43">
        <f t="shared" si="408"/>
        <v>4.9696065783000004E-3</v>
      </c>
      <c r="K4049" s="43"/>
      <c r="L4049" s="43"/>
      <c r="M4049" s="34">
        <f t="shared" si="409"/>
        <v>2.5883367595312505E-3</v>
      </c>
      <c r="N4049" s="56"/>
      <c r="O4049" s="56"/>
      <c r="P4049" s="56"/>
    </row>
    <row r="4050" spans="1:16" ht="15.75" x14ac:dyDescent="0.25">
      <c r="A4050" s="11">
        <v>41342.333333333336</v>
      </c>
      <c r="B4050" s="12">
        <v>0.2</v>
      </c>
      <c r="C4050" s="12">
        <f t="shared" si="411"/>
        <v>5.663369320000001</v>
      </c>
      <c r="D4050" s="58">
        <f t="shared" si="412"/>
        <v>5.309408737500001E-3</v>
      </c>
      <c r="E4050" s="12">
        <f t="shared" si="410"/>
        <v>0.25485161940000001</v>
      </c>
      <c r="F4050">
        <v>0.28000000000000003</v>
      </c>
      <c r="G4050" s="12">
        <v>0.28000000000000003</v>
      </c>
      <c r="H4050" s="43">
        <f t="shared" si="406"/>
        <v>0.42000000000000004</v>
      </c>
      <c r="I4050" s="43">
        <f t="shared" si="407"/>
        <v>2.3786151144000005</v>
      </c>
      <c r="J4050" s="43">
        <f t="shared" si="408"/>
        <v>4.281507205920001E-3</v>
      </c>
      <c r="K4050" s="43"/>
      <c r="L4050" s="43"/>
      <c r="M4050" s="34">
        <f t="shared" si="409"/>
        <v>2.2299516697500007E-3</v>
      </c>
      <c r="N4050" s="56"/>
      <c r="O4050" s="56"/>
      <c r="P4050" s="56"/>
    </row>
    <row r="4051" spans="1:16" ht="15.75" x14ac:dyDescent="0.25">
      <c r="A4051" s="11">
        <v>41342.354166666664</v>
      </c>
      <c r="B4051" s="12">
        <v>0.2</v>
      </c>
      <c r="C4051" s="12">
        <f t="shared" si="411"/>
        <v>5.663369320000001</v>
      </c>
      <c r="D4051" s="58">
        <f t="shared" si="412"/>
        <v>5.309408737500001E-3</v>
      </c>
      <c r="E4051" s="12">
        <f t="shared" si="410"/>
        <v>0.25485161940000001</v>
      </c>
      <c r="F4051">
        <v>0.27</v>
      </c>
      <c r="G4051" s="12">
        <v>0.27</v>
      </c>
      <c r="H4051" s="43">
        <f t="shared" si="406"/>
        <v>0.40500000000000003</v>
      </c>
      <c r="I4051" s="43">
        <f t="shared" si="407"/>
        <v>2.2936645746000006</v>
      </c>
      <c r="J4051" s="43">
        <f t="shared" si="408"/>
        <v>4.1285962342800008E-3</v>
      </c>
      <c r="K4051" s="43"/>
      <c r="L4051" s="43"/>
      <c r="M4051" s="34">
        <f t="shared" si="409"/>
        <v>2.1503105386875003E-3</v>
      </c>
      <c r="N4051" s="56"/>
      <c r="O4051" s="56"/>
      <c r="P4051" s="56"/>
    </row>
    <row r="4052" spans="1:16" ht="15.75" x14ac:dyDescent="0.25">
      <c r="A4052" s="11">
        <v>41342.375</v>
      </c>
      <c r="B4052" s="12">
        <v>0.23</v>
      </c>
      <c r="C4052" s="12">
        <f t="shared" si="411"/>
        <v>6.5128747180000008</v>
      </c>
      <c r="D4052" s="58">
        <f t="shared" si="412"/>
        <v>6.105820048125001E-3</v>
      </c>
      <c r="E4052" s="12">
        <f t="shared" si="410"/>
        <v>0.29307936231000004</v>
      </c>
      <c r="F4052">
        <v>0.34</v>
      </c>
      <c r="G4052" s="12">
        <v>0.34</v>
      </c>
      <c r="H4052" s="43">
        <f t="shared" si="406"/>
        <v>0.51</v>
      </c>
      <c r="I4052" s="43">
        <f t="shared" si="407"/>
        <v>3.3215661061800006</v>
      </c>
      <c r="J4052" s="43">
        <f t="shared" si="408"/>
        <v>5.978818991124E-3</v>
      </c>
      <c r="K4052" s="43"/>
      <c r="L4052" s="43"/>
      <c r="M4052" s="34">
        <f t="shared" si="409"/>
        <v>3.1139682245437503E-3</v>
      </c>
      <c r="N4052" s="56"/>
      <c r="O4052" s="56"/>
      <c r="P4052" s="56"/>
    </row>
    <row r="4053" spans="1:16" ht="15.75" x14ac:dyDescent="0.25">
      <c r="A4053" s="11">
        <v>41342.395833333336</v>
      </c>
      <c r="B4053" s="12">
        <v>0.2</v>
      </c>
      <c r="C4053" s="12">
        <f t="shared" si="411"/>
        <v>5.663369320000001</v>
      </c>
      <c r="D4053" s="58">
        <f t="shared" si="412"/>
        <v>5.309408737500001E-3</v>
      </c>
      <c r="E4053" s="12">
        <f t="shared" si="410"/>
        <v>0.25485161940000001</v>
      </c>
      <c r="F4053">
        <v>0.28999999999999998</v>
      </c>
      <c r="G4053" s="12">
        <v>0.28999999999999998</v>
      </c>
      <c r="H4053" s="43">
        <f t="shared" si="406"/>
        <v>0.43499999999999994</v>
      </c>
      <c r="I4053" s="43">
        <f t="shared" si="407"/>
        <v>2.4635656542</v>
      </c>
      <c r="J4053" s="43">
        <f t="shared" si="408"/>
        <v>4.4344181775599996E-3</v>
      </c>
      <c r="K4053" s="43"/>
      <c r="L4053" s="43"/>
      <c r="M4053" s="34">
        <f t="shared" si="409"/>
        <v>2.3095928008124997E-3</v>
      </c>
      <c r="N4053" s="56"/>
      <c r="O4053" s="56"/>
      <c r="P4053" s="56"/>
    </row>
    <row r="4054" spans="1:16" ht="15.75" x14ac:dyDescent="0.25">
      <c r="A4054" s="11">
        <v>41342.416666666664</v>
      </c>
      <c r="B4054" s="12">
        <v>0.23</v>
      </c>
      <c r="C4054" s="12">
        <f t="shared" si="411"/>
        <v>6.5128747180000008</v>
      </c>
      <c r="D4054" s="58">
        <f t="shared" si="412"/>
        <v>6.105820048125001E-3</v>
      </c>
      <c r="E4054" s="12">
        <f t="shared" si="410"/>
        <v>0.29307936231000004</v>
      </c>
      <c r="F4054">
        <v>0.3</v>
      </c>
      <c r="G4054" s="12">
        <v>0.3</v>
      </c>
      <c r="H4054" s="43">
        <f t="shared" si="406"/>
        <v>0.44999999999999996</v>
      </c>
      <c r="I4054" s="43">
        <f t="shared" si="407"/>
        <v>2.9307936231</v>
      </c>
      <c r="J4054" s="43">
        <f t="shared" si="408"/>
        <v>5.2754285215800001E-3</v>
      </c>
      <c r="K4054" s="43"/>
      <c r="L4054" s="43"/>
      <c r="M4054" s="34">
        <f t="shared" si="409"/>
        <v>2.7476190216562503E-3</v>
      </c>
      <c r="N4054" s="56"/>
      <c r="O4054" s="56"/>
      <c r="P4054" s="56"/>
    </row>
    <row r="4055" spans="1:16" ht="15.75" x14ac:dyDescent="0.25">
      <c r="A4055" s="11">
        <v>41342.4375</v>
      </c>
      <c r="B4055" s="12">
        <v>0.23</v>
      </c>
      <c r="C4055" s="12">
        <f t="shared" si="411"/>
        <v>6.5128747180000008</v>
      </c>
      <c r="D4055" s="58">
        <f t="shared" si="412"/>
        <v>6.105820048125001E-3</v>
      </c>
      <c r="E4055" s="12">
        <f t="shared" si="410"/>
        <v>0.29307936231000004</v>
      </c>
      <c r="F4055">
        <v>0.51</v>
      </c>
      <c r="G4055" s="12">
        <v>0.51</v>
      </c>
      <c r="H4055" s="43">
        <f t="shared" si="406"/>
        <v>0.76500000000000001</v>
      </c>
      <c r="I4055" s="43">
        <f t="shared" si="407"/>
        <v>4.9823491592700009</v>
      </c>
      <c r="J4055" s="43">
        <f t="shared" si="408"/>
        <v>8.9682284866860005E-3</v>
      </c>
      <c r="K4055" s="43"/>
      <c r="L4055" s="43"/>
      <c r="M4055" s="34">
        <f t="shared" si="409"/>
        <v>4.6709523368156257E-3</v>
      </c>
      <c r="N4055" s="56"/>
      <c r="O4055" s="56"/>
      <c r="P4055" s="56"/>
    </row>
    <row r="4056" spans="1:16" ht="15.75" x14ac:dyDescent="0.25">
      <c r="A4056" s="11">
        <v>41342.458333333336</v>
      </c>
      <c r="B4056" s="12">
        <v>0.23</v>
      </c>
      <c r="C4056" s="12">
        <f t="shared" si="411"/>
        <v>6.5128747180000008</v>
      </c>
      <c r="D4056" s="58">
        <f t="shared" si="412"/>
        <v>6.105820048125001E-3</v>
      </c>
      <c r="E4056" s="12">
        <f t="shared" si="410"/>
        <v>0.29307936231000004</v>
      </c>
      <c r="F4056">
        <v>0.31</v>
      </c>
      <c r="G4056" s="12">
        <v>0.31</v>
      </c>
      <c r="H4056" s="43">
        <f t="shared" si="406"/>
        <v>0.46499999999999997</v>
      </c>
      <c r="I4056" s="43">
        <f t="shared" si="407"/>
        <v>3.0284867438700003</v>
      </c>
      <c r="J4056" s="43">
        <f t="shared" si="408"/>
        <v>5.4512761389660007E-3</v>
      </c>
      <c r="K4056" s="43"/>
      <c r="L4056" s="43"/>
      <c r="M4056" s="34">
        <f t="shared" si="409"/>
        <v>2.8392063223781254E-3</v>
      </c>
      <c r="N4056" s="56"/>
      <c r="O4056" s="56"/>
      <c r="P4056" s="56"/>
    </row>
    <row r="4057" spans="1:16" ht="15.75" x14ac:dyDescent="0.25">
      <c r="A4057" s="11">
        <v>41342.479166666664</v>
      </c>
      <c r="B4057" s="12">
        <v>0.23</v>
      </c>
      <c r="C4057" s="12">
        <f t="shared" si="411"/>
        <v>6.5128747180000008</v>
      </c>
      <c r="D4057" s="58">
        <f t="shared" si="412"/>
        <v>6.105820048125001E-3</v>
      </c>
      <c r="E4057" s="12">
        <f t="shared" si="410"/>
        <v>0.29307936231000004</v>
      </c>
      <c r="F4057">
        <v>0.3</v>
      </c>
      <c r="G4057" s="12">
        <v>0.3</v>
      </c>
      <c r="H4057" s="43">
        <f t="shared" si="406"/>
        <v>0.44999999999999996</v>
      </c>
      <c r="I4057" s="43">
        <f t="shared" si="407"/>
        <v>2.9307936231</v>
      </c>
      <c r="J4057" s="43">
        <f t="shared" si="408"/>
        <v>5.2754285215800001E-3</v>
      </c>
      <c r="K4057" s="43"/>
      <c r="L4057" s="43"/>
      <c r="M4057" s="34">
        <f t="shared" si="409"/>
        <v>2.7476190216562503E-3</v>
      </c>
      <c r="N4057" s="56"/>
      <c r="O4057" s="56"/>
      <c r="P4057" s="56"/>
    </row>
    <row r="4058" spans="1:16" ht="15.75" x14ac:dyDescent="0.25">
      <c r="A4058" s="11">
        <v>41342.5</v>
      </c>
      <c r="B4058" s="12">
        <v>0.26</v>
      </c>
      <c r="C4058" s="12">
        <f t="shared" si="411"/>
        <v>7.3623801160000006</v>
      </c>
      <c r="D4058" s="58">
        <f t="shared" si="412"/>
        <v>6.9022313587500002E-3</v>
      </c>
      <c r="E4058" s="12">
        <f t="shared" si="410"/>
        <v>0.33130710522000001</v>
      </c>
      <c r="F4058">
        <v>0.33</v>
      </c>
      <c r="G4058" s="12">
        <v>0.33</v>
      </c>
      <c r="H4058" s="43">
        <f t="shared" ref="H4058:H4121" si="413">1.5*(G4058^1)</f>
        <v>0.495</v>
      </c>
      <c r="I4058" s="43">
        <f t="shared" ref="I4058:I4121" si="414">C4058*H4058</f>
        <v>3.6443781574200003</v>
      </c>
      <c r="J4058" s="43">
        <f t="shared" ref="J4058:J4121" si="415">I4058*1800*10^-6</f>
        <v>6.559880683356E-3</v>
      </c>
      <c r="K4058" s="43"/>
      <c r="L4058" s="43"/>
      <c r="M4058" s="34">
        <f t="shared" ref="M4058:M4121" si="416">J4058/1.92</f>
        <v>3.4166045225812501E-3</v>
      </c>
      <c r="N4058" s="56"/>
      <c r="O4058" s="56"/>
      <c r="P4058" s="56"/>
    </row>
    <row r="4059" spans="1:16" ht="15.75" x14ac:dyDescent="0.25">
      <c r="A4059" s="11">
        <v>41342.520833333336</v>
      </c>
      <c r="B4059" s="12">
        <v>0.26</v>
      </c>
      <c r="C4059" s="12">
        <f t="shared" si="411"/>
        <v>7.3623801160000006</v>
      </c>
      <c r="D4059" s="58">
        <f t="shared" si="412"/>
        <v>6.9022313587500002E-3</v>
      </c>
      <c r="E4059" s="12">
        <f t="shared" si="410"/>
        <v>0.33130710522000001</v>
      </c>
      <c r="F4059">
        <v>0.55000000000000004</v>
      </c>
      <c r="G4059" s="12">
        <v>0.55000000000000004</v>
      </c>
      <c r="H4059" s="43">
        <f t="shared" si="413"/>
        <v>0.82500000000000007</v>
      </c>
      <c r="I4059" s="43">
        <f t="shared" si="414"/>
        <v>6.0739635957000013</v>
      </c>
      <c r="J4059" s="43">
        <f t="shared" si="415"/>
        <v>1.0933134472260003E-2</v>
      </c>
      <c r="K4059" s="43"/>
      <c r="L4059" s="43"/>
      <c r="M4059" s="34">
        <f t="shared" si="416"/>
        <v>5.6943408709687511E-3</v>
      </c>
      <c r="N4059" s="56"/>
      <c r="O4059" s="56"/>
      <c r="P4059" s="56"/>
    </row>
    <row r="4060" spans="1:16" ht="15.75" x14ac:dyDescent="0.25">
      <c r="A4060" s="11">
        <v>41342.541666666664</v>
      </c>
      <c r="B4060" s="12">
        <v>0.32</v>
      </c>
      <c r="C4060" s="12">
        <f t="shared" si="411"/>
        <v>9.0613909120000002</v>
      </c>
      <c r="D4060" s="58">
        <f t="shared" si="412"/>
        <v>8.4950539800000002E-3</v>
      </c>
      <c r="E4060" s="12">
        <f t="shared" si="410"/>
        <v>0.40776259104000001</v>
      </c>
      <c r="F4060">
        <v>0.34</v>
      </c>
      <c r="G4060" s="12">
        <v>0.34</v>
      </c>
      <c r="H4060" s="43">
        <f t="shared" si="413"/>
        <v>0.51</v>
      </c>
      <c r="I4060" s="43">
        <f t="shared" si="414"/>
        <v>4.6213093651200001</v>
      </c>
      <c r="J4060" s="43">
        <f t="shared" si="415"/>
        <v>8.3183568572160003E-3</v>
      </c>
      <c r="K4060" s="43"/>
      <c r="L4060" s="43"/>
      <c r="M4060" s="34">
        <f t="shared" si="416"/>
        <v>4.3324775298000003E-3</v>
      </c>
      <c r="N4060" s="56"/>
      <c r="O4060" s="56"/>
      <c r="P4060" s="56"/>
    </row>
    <row r="4061" spans="1:16" ht="15.75" x14ac:dyDescent="0.25">
      <c r="A4061" s="11">
        <v>41342.5625</v>
      </c>
      <c r="B4061" s="12">
        <v>0.23</v>
      </c>
      <c r="C4061" s="12">
        <f t="shared" si="411"/>
        <v>6.5128747180000008</v>
      </c>
      <c r="D4061" s="58">
        <f t="shared" si="412"/>
        <v>6.105820048125001E-3</v>
      </c>
      <c r="E4061" s="12">
        <f t="shared" si="410"/>
        <v>0.29307936231000004</v>
      </c>
      <c r="F4061">
        <v>0.4</v>
      </c>
      <c r="G4061" s="12">
        <v>0.4</v>
      </c>
      <c r="H4061" s="43">
        <f t="shared" si="413"/>
        <v>0.60000000000000009</v>
      </c>
      <c r="I4061" s="43">
        <f t="shared" si="414"/>
        <v>3.9077248308000012</v>
      </c>
      <c r="J4061" s="43">
        <f t="shared" si="415"/>
        <v>7.0339046954400013E-3</v>
      </c>
      <c r="K4061" s="43"/>
      <c r="L4061" s="43"/>
      <c r="M4061" s="34">
        <f t="shared" si="416"/>
        <v>3.6634920288750009E-3</v>
      </c>
      <c r="N4061" s="56"/>
      <c r="O4061" s="56"/>
      <c r="P4061" s="56"/>
    </row>
    <row r="4062" spans="1:16" ht="15.75" x14ac:dyDescent="0.25">
      <c r="A4062" s="11">
        <v>41342.583333333336</v>
      </c>
      <c r="B4062" s="12">
        <v>0.23</v>
      </c>
      <c r="C4062" s="12">
        <f t="shared" si="411"/>
        <v>6.5128747180000008</v>
      </c>
      <c r="D4062" s="58">
        <f t="shared" si="412"/>
        <v>6.105820048125001E-3</v>
      </c>
      <c r="E4062" s="12">
        <f t="shared" si="410"/>
        <v>0.29307936231000004</v>
      </c>
      <c r="F4062">
        <v>0.89</v>
      </c>
      <c r="G4062" s="12">
        <v>0.89</v>
      </c>
      <c r="H4062" s="43">
        <f t="shared" si="413"/>
        <v>1.335</v>
      </c>
      <c r="I4062" s="43">
        <f t="shared" si="414"/>
        <v>8.6946877485300007</v>
      </c>
      <c r="J4062" s="43">
        <f t="shared" si="415"/>
        <v>1.5650437947354E-2</v>
      </c>
      <c r="K4062" s="43"/>
      <c r="L4062" s="43"/>
      <c r="M4062" s="34">
        <f t="shared" si="416"/>
        <v>8.151269764246875E-3</v>
      </c>
      <c r="N4062" s="56"/>
      <c r="O4062" s="56"/>
      <c r="P4062" s="56"/>
    </row>
    <row r="4063" spans="1:16" ht="15.75" x14ac:dyDescent="0.25">
      <c r="A4063" s="11">
        <v>41342.604166666664</v>
      </c>
      <c r="B4063" s="12">
        <v>0.26</v>
      </c>
      <c r="C4063" s="12">
        <f t="shared" si="411"/>
        <v>7.3623801160000006</v>
      </c>
      <c r="D4063" s="58">
        <f t="shared" si="412"/>
        <v>6.9022313587500002E-3</v>
      </c>
      <c r="E4063" s="12">
        <f t="shared" si="410"/>
        <v>0.33130710522000001</v>
      </c>
      <c r="F4063">
        <v>0.33</v>
      </c>
      <c r="G4063" s="12">
        <v>0.33</v>
      </c>
      <c r="H4063" s="43">
        <f t="shared" si="413"/>
        <v>0.495</v>
      </c>
      <c r="I4063" s="43">
        <f t="shared" si="414"/>
        <v>3.6443781574200003</v>
      </c>
      <c r="J4063" s="43">
        <f t="shared" si="415"/>
        <v>6.559880683356E-3</v>
      </c>
      <c r="K4063" s="43"/>
      <c r="L4063" s="43"/>
      <c r="M4063" s="34">
        <f t="shared" si="416"/>
        <v>3.4166045225812501E-3</v>
      </c>
      <c r="N4063" s="56"/>
      <c r="O4063" s="56"/>
      <c r="P4063" s="56"/>
    </row>
    <row r="4064" spans="1:16" ht="15.75" x14ac:dyDescent="0.25">
      <c r="A4064" s="11">
        <v>41342.625</v>
      </c>
      <c r="B4064" s="12">
        <v>0.32</v>
      </c>
      <c r="C4064" s="12">
        <f t="shared" si="411"/>
        <v>9.0613909120000002</v>
      </c>
      <c r="D4064" s="58">
        <f t="shared" si="412"/>
        <v>8.4950539800000002E-3</v>
      </c>
      <c r="E4064" s="12">
        <f t="shared" si="410"/>
        <v>0.40776259104000001</v>
      </c>
      <c r="F4064">
        <v>0.5</v>
      </c>
      <c r="G4064" s="12">
        <v>0.5</v>
      </c>
      <c r="H4064" s="43">
        <f t="shared" si="413"/>
        <v>0.75</v>
      </c>
      <c r="I4064" s="43">
        <f t="shared" si="414"/>
        <v>6.7960431840000002</v>
      </c>
      <c r="J4064" s="43">
        <f t="shared" si="415"/>
        <v>1.2232877731199999E-2</v>
      </c>
      <c r="K4064" s="43"/>
      <c r="L4064" s="43"/>
      <c r="M4064" s="34">
        <f t="shared" si="416"/>
        <v>6.3712904850000002E-3</v>
      </c>
      <c r="N4064" s="56"/>
      <c r="O4064" s="56"/>
      <c r="P4064" s="56"/>
    </row>
    <row r="4065" spans="1:16" ht="15.75" x14ac:dyDescent="0.25">
      <c r="A4065" s="11">
        <v>41342.645833333336</v>
      </c>
      <c r="B4065" s="12">
        <v>0.26</v>
      </c>
      <c r="C4065" s="12">
        <f t="shared" si="411"/>
        <v>7.3623801160000006</v>
      </c>
      <c r="D4065" s="58">
        <f t="shared" si="412"/>
        <v>6.9022313587500002E-3</v>
      </c>
      <c r="E4065" s="12">
        <f t="shared" si="410"/>
        <v>0.33130710522000001</v>
      </c>
      <c r="F4065">
        <v>0.32</v>
      </c>
      <c r="G4065" s="12">
        <v>0.32</v>
      </c>
      <c r="H4065" s="43">
        <f t="shared" si="413"/>
        <v>0.48</v>
      </c>
      <c r="I4065" s="43">
        <f t="shared" si="414"/>
        <v>3.5339424556800001</v>
      </c>
      <c r="J4065" s="43">
        <f t="shared" si="415"/>
        <v>6.3610964202239998E-3</v>
      </c>
      <c r="K4065" s="43"/>
      <c r="L4065" s="43"/>
      <c r="M4065" s="34">
        <f t="shared" si="416"/>
        <v>3.3130710521999999E-3</v>
      </c>
      <c r="N4065" s="56"/>
      <c r="O4065" s="56"/>
      <c r="P4065" s="56"/>
    </row>
    <row r="4066" spans="1:16" ht="15.75" x14ac:dyDescent="0.25">
      <c r="A4066" s="11">
        <v>41342.666666666664</v>
      </c>
      <c r="B4066" s="12">
        <v>0.26</v>
      </c>
      <c r="C4066" s="12">
        <f t="shared" si="411"/>
        <v>7.3623801160000006</v>
      </c>
      <c r="D4066" s="58">
        <f t="shared" si="412"/>
        <v>6.9022313587500002E-3</v>
      </c>
      <c r="E4066" s="12">
        <f t="shared" ref="E4066:E4129" si="417">C4066*86400*10^6/(1.92*10^12)</f>
        <v>0.33130710522000001</v>
      </c>
      <c r="F4066">
        <v>0.33</v>
      </c>
      <c r="G4066" s="12">
        <v>0.33</v>
      </c>
      <c r="H4066" s="43">
        <f t="shared" si="413"/>
        <v>0.495</v>
      </c>
      <c r="I4066" s="43">
        <f t="shared" si="414"/>
        <v>3.6443781574200003</v>
      </c>
      <c r="J4066" s="43">
        <f t="shared" si="415"/>
        <v>6.559880683356E-3</v>
      </c>
      <c r="K4066" s="43"/>
      <c r="L4066" s="43"/>
      <c r="M4066" s="34">
        <f t="shared" si="416"/>
        <v>3.4166045225812501E-3</v>
      </c>
      <c r="N4066" s="56"/>
      <c r="O4066" s="56"/>
      <c r="P4066" s="56"/>
    </row>
    <row r="4067" spans="1:16" ht="15.75" x14ac:dyDescent="0.25">
      <c r="A4067" s="11">
        <v>41342.6875</v>
      </c>
      <c r="B4067" s="12">
        <v>0.23</v>
      </c>
      <c r="C4067" s="12">
        <f t="shared" si="411"/>
        <v>6.5128747180000008</v>
      </c>
      <c r="D4067" s="58">
        <f t="shared" si="412"/>
        <v>6.105820048125001E-3</v>
      </c>
      <c r="E4067" s="12">
        <f t="shared" si="417"/>
        <v>0.29307936231000004</v>
      </c>
      <c r="F4067">
        <v>0.33</v>
      </c>
      <c r="G4067" s="12">
        <v>0.33</v>
      </c>
      <c r="H4067" s="43">
        <f t="shared" si="413"/>
        <v>0.495</v>
      </c>
      <c r="I4067" s="43">
        <f t="shared" si="414"/>
        <v>3.2238729854100003</v>
      </c>
      <c r="J4067" s="43">
        <f t="shared" si="415"/>
        <v>5.8029713737380003E-3</v>
      </c>
      <c r="K4067" s="43"/>
      <c r="L4067" s="43"/>
      <c r="M4067" s="34">
        <f t="shared" si="416"/>
        <v>3.0223809238218752E-3</v>
      </c>
      <c r="N4067" s="56"/>
      <c r="O4067" s="56"/>
      <c r="P4067" s="56"/>
    </row>
    <row r="4068" spans="1:16" ht="15.75" x14ac:dyDescent="0.25">
      <c r="A4068" s="11">
        <v>41342.708333333336</v>
      </c>
      <c r="B4068" s="12">
        <v>0.26</v>
      </c>
      <c r="C4068" s="12">
        <f t="shared" si="411"/>
        <v>7.3623801160000006</v>
      </c>
      <c r="D4068" s="58">
        <f t="shared" si="412"/>
        <v>6.9022313587500002E-3</v>
      </c>
      <c r="E4068" s="12">
        <f t="shared" si="417"/>
        <v>0.33130710522000001</v>
      </c>
      <c r="F4068">
        <v>0.23</v>
      </c>
      <c r="G4068" s="12">
        <v>0.23</v>
      </c>
      <c r="H4068" s="43">
        <f t="shared" si="413"/>
        <v>0.34500000000000003</v>
      </c>
      <c r="I4068" s="43">
        <f t="shared" si="414"/>
        <v>2.5400211400200003</v>
      </c>
      <c r="J4068" s="43">
        <f t="shared" si="415"/>
        <v>4.5720380520360001E-3</v>
      </c>
      <c r="K4068" s="43"/>
      <c r="L4068" s="43"/>
      <c r="M4068" s="34">
        <f t="shared" si="416"/>
        <v>2.3812698187687499E-3</v>
      </c>
      <c r="N4068" s="56"/>
      <c r="O4068" s="56"/>
      <c r="P4068" s="56"/>
    </row>
    <row r="4069" spans="1:16" ht="15.75" x14ac:dyDescent="0.25">
      <c r="A4069" s="11">
        <v>41342.729166666664</v>
      </c>
      <c r="B4069" s="12">
        <v>0.23</v>
      </c>
      <c r="C4069" s="12">
        <f t="shared" si="411"/>
        <v>6.5128747180000008</v>
      </c>
      <c r="D4069" s="58">
        <f t="shared" si="412"/>
        <v>6.105820048125001E-3</v>
      </c>
      <c r="E4069" s="12">
        <f t="shared" si="417"/>
        <v>0.29307936231000004</v>
      </c>
      <c r="F4069">
        <v>0.23</v>
      </c>
      <c r="G4069" s="12">
        <v>0.23</v>
      </c>
      <c r="H4069" s="43">
        <f t="shared" si="413"/>
        <v>0.34500000000000003</v>
      </c>
      <c r="I4069" s="43">
        <f t="shared" si="414"/>
        <v>2.2469417777100005</v>
      </c>
      <c r="J4069" s="43">
        <f t="shared" si="415"/>
        <v>4.0444951998780008E-3</v>
      </c>
      <c r="K4069" s="43"/>
      <c r="L4069" s="43"/>
      <c r="M4069" s="34">
        <f t="shared" si="416"/>
        <v>2.1065079166031255E-3</v>
      </c>
      <c r="N4069" s="56"/>
      <c r="O4069" s="56"/>
      <c r="P4069" s="56"/>
    </row>
    <row r="4070" spans="1:16" ht="15.75" x14ac:dyDescent="0.25">
      <c r="A4070" s="11">
        <v>41342.75</v>
      </c>
      <c r="B4070" s="12">
        <v>0.23</v>
      </c>
      <c r="C4070" s="12">
        <f t="shared" si="411"/>
        <v>6.5128747180000008</v>
      </c>
      <c r="D4070" s="58">
        <f t="shared" si="412"/>
        <v>6.105820048125001E-3</v>
      </c>
      <c r="E4070" s="12">
        <f t="shared" si="417"/>
        <v>0.29307936231000004</v>
      </c>
      <c r="F4070">
        <v>0.19</v>
      </c>
      <c r="G4070" s="12">
        <v>0.19</v>
      </c>
      <c r="H4070" s="43">
        <f t="shared" si="413"/>
        <v>0.28500000000000003</v>
      </c>
      <c r="I4070" s="43">
        <f t="shared" si="414"/>
        <v>1.8561692946300004</v>
      </c>
      <c r="J4070" s="43">
        <f t="shared" si="415"/>
        <v>3.3411047303340004E-3</v>
      </c>
      <c r="K4070" s="43"/>
      <c r="L4070" s="43"/>
      <c r="M4070" s="34">
        <f t="shared" si="416"/>
        <v>1.7401587137156253E-3</v>
      </c>
      <c r="N4070" s="56"/>
      <c r="O4070" s="56"/>
      <c r="P4070" s="56"/>
    </row>
    <row r="4071" spans="1:16" ht="15.75" x14ac:dyDescent="0.25">
      <c r="A4071" s="11">
        <v>41342.770833333336</v>
      </c>
      <c r="B4071" s="12">
        <v>0.23</v>
      </c>
      <c r="C4071" s="12">
        <f t="shared" si="411"/>
        <v>6.5128747180000008</v>
      </c>
      <c r="D4071" s="58">
        <f t="shared" si="412"/>
        <v>6.105820048125001E-3</v>
      </c>
      <c r="E4071" s="12">
        <f t="shared" si="417"/>
        <v>0.29307936231000004</v>
      </c>
      <c r="F4071">
        <v>0.24</v>
      </c>
      <c r="G4071" s="12">
        <v>0.24</v>
      </c>
      <c r="H4071" s="43">
        <f t="shared" si="413"/>
        <v>0.36</v>
      </c>
      <c r="I4071" s="43">
        <f t="shared" si="414"/>
        <v>2.3446348984800003</v>
      </c>
      <c r="J4071" s="43">
        <f t="shared" si="415"/>
        <v>4.2203428172640006E-3</v>
      </c>
      <c r="K4071" s="43"/>
      <c r="L4071" s="43"/>
      <c r="M4071" s="34">
        <f t="shared" si="416"/>
        <v>2.1980952173250002E-3</v>
      </c>
      <c r="N4071" s="56"/>
      <c r="O4071" s="56"/>
      <c r="P4071" s="56"/>
    </row>
    <row r="4072" spans="1:16" ht="15.75" x14ac:dyDescent="0.25">
      <c r="A4072" s="11">
        <v>41342.791666666664</v>
      </c>
      <c r="B4072" s="12">
        <v>0.23</v>
      </c>
      <c r="C4072" s="12">
        <f t="shared" si="411"/>
        <v>6.5128747180000008</v>
      </c>
      <c r="D4072" s="58">
        <f t="shared" si="412"/>
        <v>6.105820048125001E-3</v>
      </c>
      <c r="E4072" s="12">
        <f t="shared" si="417"/>
        <v>0.29307936231000004</v>
      </c>
      <c r="F4072">
        <v>0.18</v>
      </c>
      <c r="G4072" s="12">
        <v>0.18</v>
      </c>
      <c r="H4072" s="43">
        <f t="shared" si="413"/>
        <v>0.27</v>
      </c>
      <c r="I4072" s="43">
        <f t="shared" si="414"/>
        <v>1.7584761738600003</v>
      </c>
      <c r="J4072" s="43">
        <f t="shared" si="415"/>
        <v>3.1652571129480007E-3</v>
      </c>
      <c r="K4072" s="43"/>
      <c r="L4072" s="43"/>
      <c r="M4072" s="34">
        <f t="shared" si="416"/>
        <v>1.6485714129937505E-3</v>
      </c>
      <c r="N4072" s="56"/>
      <c r="O4072" s="56"/>
      <c r="P4072" s="56"/>
    </row>
    <row r="4073" spans="1:16" ht="15.75" x14ac:dyDescent="0.25">
      <c r="A4073" s="11">
        <v>41342.8125</v>
      </c>
      <c r="B4073" s="12">
        <v>0.23</v>
      </c>
      <c r="C4073" s="12">
        <f t="shared" si="411"/>
        <v>6.5128747180000008</v>
      </c>
      <c r="D4073" s="58">
        <f t="shared" si="412"/>
        <v>6.105820048125001E-3</v>
      </c>
      <c r="E4073" s="12">
        <f t="shared" si="417"/>
        <v>0.29307936231000004</v>
      </c>
      <c r="F4073">
        <v>0.18</v>
      </c>
      <c r="G4073" s="12">
        <v>0.18</v>
      </c>
      <c r="H4073" s="43">
        <f t="shared" si="413"/>
        <v>0.27</v>
      </c>
      <c r="I4073" s="43">
        <f t="shared" si="414"/>
        <v>1.7584761738600003</v>
      </c>
      <c r="J4073" s="43">
        <f t="shared" si="415"/>
        <v>3.1652571129480007E-3</v>
      </c>
      <c r="K4073" s="43"/>
      <c r="L4073" s="43"/>
      <c r="M4073" s="34">
        <f t="shared" si="416"/>
        <v>1.6485714129937505E-3</v>
      </c>
      <c r="N4073" s="56"/>
      <c r="O4073" s="56"/>
      <c r="P4073" s="56"/>
    </row>
    <row r="4074" spans="1:16" ht="15.75" x14ac:dyDescent="0.25">
      <c r="A4074" s="11">
        <v>41342.833333333336</v>
      </c>
      <c r="B4074" s="12">
        <v>0.26</v>
      </c>
      <c r="C4074" s="12">
        <f t="shared" si="411"/>
        <v>7.3623801160000006</v>
      </c>
      <c r="D4074" s="58">
        <f t="shared" si="412"/>
        <v>6.9022313587500002E-3</v>
      </c>
      <c r="E4074" s="12">
        <f t="shared" si="417"/>
        <v>0.33130710522000001</v>
      </c>
      <c r="F4074">
        <v>0.18</v>
      </c>
      <c r="G4074" s="12">
        <v>0.18</v>
      </c>
      <c r="H4074" s="43">
        <f t="shared" si="413"/>
        <v>0.27</v>
      </c>
      <c r="I4074" s="43">
        <f t="shared" si="414"/>
        <v>1.9878426313200004</v>
      </c>
      <c r="J4074" s="43">
        <f t="shared" si="415"/>
        <v>3.5781167363760002E-3</v>
      </c>
      <c r="K4074" s="43"/>
      <c r="L4074" s="43"/>
      <c r="M4074" s="34">
        <f t="shared" si="416"/>
        <v>1.8636024668625003E-3</v>
      </c>
      <c r="N4074" s="56"/>
      <c r="O4074" s="56"/>
      <c r="P4074" s="56"/>
    </row>
    <row r="4075" spans="1:16" ht="15.75" x14ac:dyDescent="0.25">
      <c r="A4075" s="11">
        <v>41342.854166666664</v>
      </c>
      <c r="B4075" s="12">
        <v>0.2</v>
      </c>
      <c r="C4075" s="12">
        <f t="shared" si="411"/>
        <v>5.663369320000001</v>
      </c>
      <c r="D4075" s="58">
        <f t="shared" si="412"/>
        <v>5.309408737500001E-3</v>
      </c>
      <c r="E4075" s="12">
        <f t="shared" si="417"/>
        <v>0.25485161940000001</v>
      </c>
      <c r="F4075">
        <v>0.16</v>
      </c>
      <c r="G4075" s="12">
        <v>0.16</v>
      </c>
      <c r="H4075" s="43">
        <f t="shared" si="413"/>
        <v>0.24</v>
      </c>
      <c r="I4075" s="43">
        <f t="shared" si="414"/>
        <v>1.3592086368000003</v>
      </c>
      <c r="J4075" s="43">
        <f t="shared" si="415"/>
        <v>2.4465755462400006E-3</v>
      </c>
      <c r="K4075" s="43"/>
      <c r="L4075" s="43"/>
      <c r="M4075" s="34">
        <f t="shared" si="416"/>
        <v>1.2742580970000004E-3</v>
      </c>
      <c r="N4075" s="56"/>
      <c r="O4075" s="56"/>
      <c r="P4075" s="56"/>
    </row>
    <row r="4076" spans="1:16" ht="15.75" x14ac:dyDescent="0.25">
      <c r="A4076" s="11">
        <v>41342.875</v>
      </c>
      <c r="B4076" s="12">
        <v>0.2</v>
      </c>
      <c r="C4076" s="12">
        <f t="shared" si="411"/>
        <v>5.663369320000001</v>
      </c>
      <c r="D4076" s="58">
        <f t="shared" si="412"/>
        <v>5.309408737500001E-3</v>
      </c>
      <c r="E4076" s="12">
        <f t="shared" si="417"/>
        <v>0.25485161940000001</v>
      </c>
      <c r="F4076">
        <v>0.16</v>
      </c>
      <c r="G4076" s="12">
        <v>0.16</v>
      </c>
      <c r="H4076" s="43">
        <f t="shared" si="413"/>
        <v>0.24</v>
      </c>
      <c r="I4076" s="43">
        <f t="shared" si="414"/>
        <v>1.3592086368000003</v>
      </c>
      <c r="J4076" s="43">
        <f t="shared" si="415"/>
        <v>2.4465755462400006E-3</v>
      </c>
      <c r="K4076" s="43"/>
      <c r="L4076" s="43"/>
      <c r="M4076" s="34">
        <f t="shared" si="416"/>
        <v>1.2742580970000004E-3</v>
      </c>
      <c r="N4076" s="56"/>
      <c r="O4076" s="56"/>
      <c r="P4076" s="56"/>
    </row>
    <row r="4077" spans="1:16" ht="15.75" x14ac:dyDescent="0.25">
      <c r="A4077" s="11">
        <v>41342.895833333336</v>
      </c>
      <c r="B4077" s="12">
        <v>0.18</v>
      </c>
      <c r="C4077" s="12">
        <f t="shared" si="411"/>
        <v>5.0970323879999997</v>
      </c>
      <c r="D4077" s="58">
        <f t="shared" si="412"/>
        <v>4.7784678637500001E-3</v>
      </c>
      <c r="E4077" s="12">
        <f t="shared" si="417"/>
        <v>0.22936645745999998</v>
      </c>
      <c r="F4077">
        <v>0.18</v>
      </c>
      <c r="G4077" s="12">
        <v>0.18</v>
      </c>
      <c r="H4077" s="43">
        <f t="shared" si="413"/>
        <v>0.27</v>
      </c>
      <c r="I4077" s="43">
        <f t="shared" si="414"/>
        <v>1.3761987447599999</v>
      </c>
      <c r="J4077" s="43">
        <f t="shared" si="415"/>
        <v>2.4771577405679999E-3</v>
      </c>
      <c r="K4077" s="43"/>
      <c r="L4077" s="43"/>
      <c r="M4077" s="34">
        <f t="shared" si="416"/>
        <v>1.2901863232125E-3</v>
      </c>
      <c r="N4077" s="56"/>
      <c r="O4077" s="56"/>
      <c r="P4077" s="56"/>
    </row>
    <row r="4078" spans="1:16" ht="15.75" x14ac:dyDescent="0.25">
      <c r="A4078" s="11">
        <v>41342.916666666664</v>
      </c>
      <c r="B4078" s="12">
        <v>0.18</v>
      </c>
      <c r="C4078" s="12">
        <f t="shared" si="411"/>
        <v>5.0970323879999997</v>
      </c>
      <c r="D4078" s="58">
        <f t="shared" si="412"/>
        <v>4.7784678637500001E-3</v>
      </c>
      <c r="E4078" s="12">
        <f t="shared" si="417"/>
        <v>0.22936645745999998</v>
      </c>
      <c r="F4078">
        <v>0.15</v>
      </c>
      <c r="G4078" s="12">
        <v>0.15</v>
      </c>
      <c r="H4078" s="43">
        <f t="shared" si="413"/>
        <v>0.22499999999999998</v>
      </c>
      <c r="I4078" s="43">
        <f t="shared" si="414"/>
        <v>1.1468322872999999</v>
      </c>
      <c r="J4078" s="43">
        <f t="shared" si="415"/>
        <v>2.0642981171399995E-3</v>
      </c>
      <c r="K4078" s="43"/>
      <c r="L4078" s="43"/>
      <c r="M4078" s="34">
        <f t="shared" si="416"/>
        <v>1.0751552693437497E-3</v>
      </c>
      <c r="N4078" s="56"/>
      <c r="O4078" s="56"/>
      <c r="P4078" s="56"/>
    </row>
    <row r="4079" spans="1:16" ht="15.75" x14ac:dyDescent="0.25">
      <c r="A4079" s="11">
        <v>41342.9375</v>
      </c>
      <c r="B4079" s="12">
        <v>0.2</v>
      </c>
      <c r="C4079" s="12">
        <f t="shared" si="411"/>
        <v>5.663369320000001</v>
      </c>
      <c r="D4079" s="58">
        <f t="shared" si="412"/>
        <v>5.309408737500001E-3</v>
      </c>
      <c r="E4079" s="12">
        <f t="shared" si="417"/>
        <v>0.25485161940000001</v>
      </c>
      <c r="F4079">
        <v>0.13</v>
      </c>
      <c r="G4079" s="12">
        <v>0.13</v>
      </c>
      <c r="H4079" s="43">
        <f t="shared" si="413"/>
        <v>0.19500000000000001</v>
      </c>
      <c r="I4079" s="43">
        <f t="shared" si="414"/>
        <v>1.1043570174000001</v>
      </c>
      <c r="J4079" s="43">
        <f t="shared" si="415"/>
        <v>1.9878426313200003E-3</v>
      </c>
      <c r="K4079" s="43"/>
      <c r="L4079" s="43"/>
      <c r="M4079" s="34">
        <f t="shared" si="416"/>
        <v>1.0353347038125002E-3</v>
      </c>
      <c r="N4079" s="56"/>
      <c r="O4079" s="56"/>
      <c r="P4079" s="56"/>
    </row>
    <row r="4080" spans="1:16" ht="15.75" x14ac:dyDescent="0.25">
      <c r="A4080" s="11">
        <v>41342.958333333336</v>
      </c>
      <c r="B4080" s="12">
        <v>0.18</v>
      </c>
      <c r="C4080" s="12">
        <f t="shared" si="411"/>
        <v>5.0970323879999997</v>
      </c>
      <c r="D4080" s="58">
        <f t="shared" si="412"/>
        <v>4.7784678637500001E-3</v>
      </c>
      <c r="E4080" s="12">
        <f t="shared" si="417"/>
        <v>0.22936645745999998</v>
      </c>
      <c r="F4080">
        <v>0.12</v>
      </c>
      <c r="G4080" s="12">
        <v>0.12</v>
      </c>
      <c r="H4080" s="43">
        <f t="shared" si="413"/>
        <v>0.18</v>
      </c>
      <c r="I4080" s="43">
        <f t="shared" si="414"/>
        <v>0.91746582983999991</v>
      </c>
      <c r="J4080" s="43">
        <f t="shared" si="415"/>
        <v>1.6514384937119997E-3</v>
      </c>
      <c r="K4080" s="43"/>
      <c r="L4080" s="43"/>
      <c r="M4080" s="34">
        <f t="shared" si="416"/>
        <v>8.6012421547499991E-4</v>
      </c>
      <c r="N4080" s="56"/>
      <c r="O4080" s="56"/>
      <c r="P4080" s="56"/>
    </row>
    <row r="4081" spans="1:16" ht="15.75" x14ac:dyDescent="0.25">
      <c r="A4081" s="11">
        <v>41342.979166666664</v>
      </c>
      <c r="B4081" s="12">
        <v>0.2</v>
      </c>
      <c r="C4081" s="12">
        <f t="shared" si="411"/>
        <v>5.663369320000001</v>
      </c>
      <c r="D4081" s="58">
        <f t="shared" si="412"/>
        <v>5.309408737500001E-3</v>
      </c>
      <c r="E4081" s="12">
        <f t="shared" si="417"/>
        <v>0.25485161940000001</v>
      </c>
      <c r="F4081">
        <v>0.12</v>
      </c>
      <c r="G4081" s="12">
        <v>0.12</v>
      </c>
      <c r="H4081" s="43">
        <f t="shared" si="413"/>
        <v>0.18</v>
      </c>
      <c r="I4081" s="43">
        <f t="shared" si="414"/>
        <v>1.0194064776000002</v>
      </c>
      <c r="J4081" s="43">
        <f t="shared" si="415"/>
        <v>1.8349316596800002E-3</v>
      </c>
      <c r="K4081" s="43"/>
      <c r="L4081" s="43"/>
      <c r="M4081" s="34">
        <f t="shared" si="416"/>
        <v>9.5569357275000018E-4</v>
      </c>
      <c r="N4081" s="56"/>
      <c r="O4081" s="56"/>
      <c r="P4081" s="56"/>
    </row>
    <row r="4082" spans="1:16" ht="15.75" x14ac:dyDescent="0.25">
      <c r="A4082" s="11">
        <v>41343</v>
      </c>
      <c r="B4082" s="12">
        <v>0.2</v>
      </c>
      <c r="C4082" s="12">
        <f t="shared" ref="C4082:C4145" si="418">B4082*28.3168466</f>
        <v>5.663369320000001</v>
      </c>
      <c r="D4082" s="58">
        <f t="shared" ref="D4082:D4145" si="419">C4082*1800*10^6/(1.92*10^12)</f>
        <v>5.309408737500001E-3</v>
      </c>
      <c r="E4082" s="12">
        <f t="shared" si="417"/>
        <v>0.25485161940000001</v>
      </c>
      <c r="F4082">
        <v>0.12</v>
      </c>
      <c r="G4082" s="12">
        <v>0.12</v>
      </c>
      <c r="H4082" s="43">
        <f t="shared" si="413"/>
        <v>0.18</v>
      </c>
      <c r="I4082" s="43">
        <f t="shared" si="414"/>
        <v>1.0194064776000002</v>
      </c>
      <c r="J4082" s="43">
        <f t="shared" si="415"/>
        <v>1.8349316596800002E-3</v>
      </c>
      <c r="K4082" s="43">
        <f>SUM(J4082:J4129)</f>
        <v>9.8031223918404034E-2</v>
      </c>
      <c r="L4082" s="43">
        <f>K4082/1.92</f>
        <v>5.1057929124168767E-2</v>
      </c>
      <c r="M4082" s="34">
        <f t="shared" si="416"/>
        <v>9.5569357275000018E-4</v>
      </c>
      <c r="N4082" s="43">
        <f>AVERAGE(E4082:E4129)</f>
        <v>0.25033862197312506</v>
      </c>
      <c r="O4082" s="43">
        <f>AVERAGE(E4082:E4129)</f>
        <v>0.25033862197312506</v>
      </c>
      <c r="P4082" s="43">
        <f>MAX(E4082:E4129)</f>
        <v>0.33130710522000001</v>
      </c>
    </row>
    <row r="4083" spans="1:16" ht="15.75" x14ac:dyDescent="0.25">
      <c r="A4083" s="11">
        <v>41343.020833333336</v>
      </c>
      <c r="B4083" s="12">
        <v>0.2</v>
      </c>
      <c r="C4083" s="12">
        <f t="shared" si="418"/>
        <v>5.663369320000001</v>
      </c>
      <c r="D4083" s="58">
        <f t="shared" si="419"/>
        <v>5.309408737500001E-3</v>
      </c>
      <c r="E4083" s="12">
        <f t="shared" si="417"/>
        <v>0.25485161940000001</v>
      </c>
      <c r="F4083">
        <v>0.1</v>
      </c>
      <c r="G4083" s="12">
        <v>0.1</v>
      </c>
      <c r="H4083" s="43">
        <f t="shared" si="413"/>
        <v>0.15000000000000002</v>
      </c>
      <c r="I4083" s="43">
        <f t="shared" si="414"/>
        <v>0.84950539800000024</v>
      </c>
      <c r="J4083" s="43">
        <f t="shared" si="415"/>
        <v>1.5291097164000004E-3</v>
      </c>
      <c r="K4083" s="43"/>
      <c r="L4083" s="43"/>
      <c r="M4083" s="34">
        <f t="shared" si="416"/>
        <v>7.9641131062500024E-4</v>
      </c>
      <c r="N4083" s="56"/>
      <c r="O4083" s="56"/>
      <c r="P4083" s="56"/>
    </row>
    <row r="4084" spans="1:16" ht="15.75" x14ac:dyDescent="0.25">
      <c r="A4084" s="11">
        <v>41343.041666666664</v>
      </c>
      <c r="B4084" s="12">
        <v>0.23</v>
      </c>
      <c r="C4084" s="12">
        <f t="shared" si="418"/>
        <v>6.5128747180000008</v>
      </c>
      <c r="D4084" s="58">
        <f t="shared" si="419"/>
        <v>6.105820048125001E-3</v>
      </c>
      <c r="E4084" s="12">
        <f t="shared" si="417"/>
        <v>0.29307936231000004</v>
      </c>
      <c r="F4084">
        <v>7.0000000000000007E-2</v>
      </c>
      <c r="G4084" s="12">
        <v>7.0000000000000007E-2</v>
      </c>
      <c r="H4084" s="43">
        <f t="shared" si="413"/>
        <v>0.10500000000000001</v>
      </c>
      <c r="I4084" s="43">
        <f t="shared" si="414"/>
        <v>0.6838518453900001</v>
      </c>
      <c r="J4084" s="43">
        <f t="shared" si="415"/>
        <v>1.2309333217020001E-3</v>
      </c>
      <c r="K4084" s="43"/>
      <c r="L4084" s="43"/>
      <c r="M4084" s="34">
        <f t="shared" si="416"/>
        <v>6.4111110505312514E-4</v>
      </c>
      <c r="N4084" s="56"/>
      <c r="O4084" s="56"/>
      <c r="P4084" s="56"/>
    </row>
    <row r="4085" spans="1:16" ht="15.75" x14ac:dyDescent="0.25">
      <c r="A4085" s="11">
        <v>41343.0625</v>
      </c>
      <c r="B4085" s="12">
        <v>0.26</v>
      </c>
      <c r="C4085" s="12">
        <f t="shared" si="418"/>
        <v>7.3623801160000006</v>
      </c>
      <c r="D4085" s="58">
        <f t="shared" si="419"/>
        <v>6.9022313587500002E-3</v>
      </c>
      <c r="E4085" s="12">
        <f t="shared" si="417"/>
        <v>0.33130710522000001</v>
      </c>
      <c r="F4085">
        <v>0.1</v>
      </c>
      <c r="G4085" s="12">
        <v>0.1</v>
      </c>
      <c r="H4085" s="43">
        <f t="shared" si="413"/>
        <v>0.15000000000000002</v>
      </c>
      <c r="I4085" s="43">
        <f t="shared" si="414"/>
        <v>1.1043570174000004</v>
      </c>
      <c r="J4085" s="43">
        <f t="shared" si="415"/>
        <v>1.9878426313200007E-3</v>
      </c>
      <c r="K4085" s="43"/>
      <c r="L4085" s="43"/>
      <c r="M4085" s="34">
        <f t="shared" si="416"/>
        <v>1.0353347038125004E-3</v>
      </c>
      <c r="N4085" s="56"/>
      <c r="O4085" s="56"/>
      <c r="P4085" s="56"/>
    </row>
    <row r="4086" spans="1:16" ht="15.75" x14ac:dyDescent="0.25">
      <c r="A4086" s="11">
        <v>41343.083333333336</v>
      </c>
      <c r="B4086" s="12">
        <v>0.18</v>
      </c>
      <c r="C4086" s="12">
        <f t="shared" si="418"/>
        <v>5.0970323879999997</v>
      </c>
      <c r="D4086" s="58">
        <f t="shared" si="419"/>
        <v>4.7784678637500001E-3</v>
      </c>
      <c r="E4086" s="12">
        <f t="shared" si="417"/>
        <v>0.22936645745999998</v>
      </c>
      <c r="F4086">
        <v>0.1</v>
      </c>
      <c r="G4086" s="12">
        <v>0.1</v>
      </c>
      <c r="H4086" s="43">
        <f t="shared" si="413"/>
        <v>0.15000000000000002</v>
      </c>
      <c r="I4086" s="43">
        <f t="shared" si="414"/>
        <v>0.76455485820000002</v>
      </c>
      <c r="J4086" s="43">
        <f t="shared" si="415"/>
        <v>1.3761987447599999E-3</v>
      </c>
      <c r="K4086" s="43"/>
      <c r="L4086" s="43"/>
      <c r="M4086" s="34">
        <f t="shared" si="416"/>
        <v>7.167701795625E-4</v>
      </c>
      <c r="N4086" s="56"/>
      <c r="O4086" s="56"/>
      <c r="P4086" s="56"/>
    </row>
    <row r="4087" spans="1:16" ht="15.75" x14ac:dyDescent="0.25">
      <c r="A4087" s="11">
        <v>41343.104166666664</v>
      </c>
      <c r="B4087" s="12">
        <v>0.18</v>
      </c>
      <c r="C4087" s="12">
        <f t="shared" si="418"/>
        <v>5.0970323879999997</v>
      </c>
      <c r="D4087" s="58">
        <f t="shared" si="419"/>
        <v>4.7784678637500001E-3</v>
      </c>
      <c r="E4087" s="12">
        <f t="shared" si="417"/>
        <v>0.22936645745999998</v>
      </c>
      <c r="F4087">
        <v>0.08</v>
      </c>
      <c r="G4087" s="12">
        <v>0.08</v>
      </c>
      <c r="H4087" s="43">
        <f t="shared" si="413"/>
        <v>0.12</v>
      </c>
      <c r="I4087" s="43">
        <f t="shared" si="414"/>
        <v>0.61164388655999991</v>
      </c>
      <c r="J4087" s="43">
        <f t="shared" si="415"/>
        <v>1.1009589958079998E-3</v>
      </c>
      <c r="K4087" s="43"/>
      <c r="L4087" s="43"/>
      <c r="M4087" s="34">
        <f t="shared" si="416"/>
        <v>5.7341614364999998E-4</v>
      </c>
      <c r="N4087" s="56"/>
      <c r="O4087" s="56"/>
      <c r="P4087" s="56"/>
    </row>
    <row r="4088" spans="1:16" ht="15.75" x14ac:dyDescent="0.25">
      <c r="A4088" s="11">
        <v>41343.125</v>
      </c>
      <c r="B4088" s="12">
        <v>0.23</v>
      </c>
      <c r="C4088" s="12">
        <f t="shared" si="418"/>
        <v>6.5128747180000008</v>
      </c>
      <c r="D4088" s="58">
        <f t="shared" si="419"/>
        <v>6.105820048125001E-3</v>
      </c>
      <c r="E4088" s="12">
        <f t="shared" si="417"/>
        <v>0.29307936231000004</v>
      </c>
      <c r="F4088">
        <v>0.06</v>
      </c>
      <c r="G4088" s="12">
        <v>0.06</v>
      </c>
      <c r="H4088" s="43">
        <f t="shared" si="413"/>
        <v>0.09</v>
      </c>
      <c r="I4088" s="43">
        <f t="shared" si="414"/>
        <v>0.58615872462000007</v>
      </c>
      <c r="J4088" s="43">
        <f t="shared" si="415"/>
        <v>1.0550857043160001E-3</v>
      </c>
      <c r="K4088" s="43"/>
      <c r="L4088" s="43"/>
      <c r="M4088" s="34">
        <f t="shared" si="416"/>
        <v>5.4952380433125005E-4</v>
      </c>
      <c r="N4088" s="56"/>
      <c r="O4088" s="56"/>
      <c r="P4088" s="56"/>
    </row>
    <row r="4089" spans="1:16" ht="15.75" x14ac:dyDescent="0.25">
      <c r="A4089" s="11">
        <v>41343.145833333336</v>
      </c>
      <c r="B4089" s="12">
        <v>0.18</v>
      </c>
      <c r="C4089" s="12">
        <f t="shared" si="418"/>
        <v>5.0970323879999997</v>
      </c>
      <c r="D4089" s="58">
        <f t="shared" si="419"/>
        <v>4.7784678637500001E-3</v>
      </c>
      <c r="E4089" s="12">
        <f t="shared" si="417"/>
        <v>0.22936645745999998</v>
      </c>
      <c r="F4089">
        <v>0.08</v>
      </c>
      <c r="G4089" s="12">
        <v>0.08</v>
      </c>
      <c r="H4089" s="43">
        <f t="shared" si="413"/>
        <v>0.12</v>
      </c>
      <c r="I4089" s="43">
        <f t="shared" si="414"/>
        <v>0.61164388655999991</v>
      </c>
      <c r="J4089" s="43">
        <f t="shared" si="415"/>
        <v>1.1009589958079998E-3</v>
      </c>
      <c r="K4089" s="43"/>
      <c r="L4089" s="43"/>
      <c r="M4089" s="34">
        <f t="shared" si="416"/>
        <v>5.7341614364999998E-4</v>
      </c>
      <c r="N4089" s="56"/>
      <c r="O4089" s="56"/>
      <c r="P4089" s="56"/>
    </row>
    <row r="4090" spans="1:16" ht="15.75" x14ac:dyDescent="0.25">
      <c r="A4090" s="11">
        <v>41343.166666666664</v>
      </c>
      <c r="B4090" s="12">
        <v>0.18</v>
      </c>
      <c r="C4090" s="12">
        <f t="shared" si="418"/>
        <v>5.0970323879999997</v>
      </c>
      <c r="D4090" s="58">
        <f t="shared" si="419"/>
        <v>4.7784678637500001E-3</v>
      </c>
      <c r="E4090" s="12">
        <f t="shared" si="417"/>
        <v>0.22936645745999998</v>
      </c>
      <c r="F4090">
        <v>0.06</v>
      </c>
      <c r="G4090" s="12">
        <v>0.06</v>
      </c>
      <c r="H4090" s="43">
        <f t="shared" si="413"/>
        <v>0.09</v>
      </c>
      <c r="I4090" s="43">
        <f t="shared" si="414"/>
        <v>0.45873291491999996</v>
      </c>
      <c r="J4090" s="43">
        <f t="shared" si="415"/>
        <v>8.2571924685599987E-4</v>
      </c>
      <c r="K4090" s="43"/>
      <c r="L4090" s="43"/>
      <c r="M4090" s="34">
        <f t="shared" si="416"/>
        <v>4.3006210773749996E-4</v>
      </c>
      <c r="N4090" s="56"/>
      <c r="O4090" s="56"/>
      <c r="P4090" s="56"/>
    </row>
    <row r="4091" spans="1:16" ht="15.75" x14ac:dyDescent="0.25">
      <c r="A4091" s="11">
        <v>41343.1875</v>
      </c>
      <c r="B4091" s="12">
        <v>0.18</v>
      </c>
      <c r="C4091" s="12">
        <f t="shared" si="418"/>
        <v>5.0970323879999997</v>
      </c>
      <c r="D4091" s="58">
        <f t="shared" si="419"/>
        <v>4.7784678637500001E-3</v>
      </c>
      <c r="E4091" s="12">
        <f t="shared" si="417"/>
        <v>0.22936645745999998</v>
      </c>
      <c r="F4091">
        <v>0.08</v>
      </c>
      <c r="G4091" s="12">
        <v>0.08</v>
      </c>
      <c r="H4091" s="43">
        <f t="shared" si="413"/>
        <v>0.12</v>
      </c>
      <c r="I4091" s="43">
        <f t="shared" si="414"/>
        <v>0.61164388655999991</v>
      </c>
      <c r="J4091" s="43">
        <f t="shared" si="415"/>
        <v>1.1009589958079998E-3</v>
      </c>
      <c r="K4091" s="43"/>
      <c r="L4091" s="43"/>
      <c r="M4091" s="34">
        <f t="shared" si="416"/>
        <v>5.7341614364999998E-4</v>
      </c>
      <c r="N4091" s="56"/>
      <c r="O4091" s="56"/>
      <c r="P4091" s="56"/>
    </row>
    <row r="4092" spans="1:16" ht="15.75" x14ac:dyDescent="0.25">
      <c r="A4092" s="11">
        <v>41343.208333333336</v>
      </c>
      <c r="B4092" s="12">
        <v>0.18</v>
      </c>
      <c r="C4092" s="12">
        <f t="shared" si="418"/>
        <v>5.0970323879999997</v>
      </c>
      <c r="D4092" s="58">
        <f t="shared" si="419"/>
        <v>4.7784678637500001E-3</v>
      </c>
      <c r="E4092" s="12">
        <f t="shared" si="417"/>
        <v>0.22936645745999998</v>
      </c>
      <c r="F4092">
        <v>0.08</v>
      </c>
      <c r="G4092" s="12">
        <v>0.08</v>
      </c>
      <c r="H4092" s="43">
        <f t="shared" si="413"/>
        <v>0.12</v>
      </c>
      <c r="I4092" s="43">
        <f t="shared" si="414"/>
        <v>0.61164388655999991</v>
      </c>
      <c r="J4092" s="43">
        <f t="shared" si="415"/>
        <v>1.1009589958079998E-3</v>
      </c>
      <c r="K4092" s="43"/>
      <c r="L4092" s="43"/>
      <c r="M4092" s="34">
        <f t="shared" si="416"/>
        <v>5.7341614364999998E-4</v>
      </c>
      <c r="N4092" s="56"/>
      <c r="O4092" s="56"/>
      <c r="P4092" s="56"/>
    </row>
    <row r="4093" spans="1:16" ht="15.75" x14ac:dyDescent="0.25">
      <c r="A4093" s="11">
        <v>41343.229166666664</v>
      </c>
      <c r="B4093" s="12">
        <v>0.18</v>
      </c>
      <c r="C4093" s="12">
        <f t="shared" si="418"/>
        <v>5.0970323879999997</v>
      </c>
      <c r="D4093" s="58">
        <f t="shared" si="419"/>
        <v>4.7784678637500001E-3</v>
      </c>
      <c r="E4093" s="12">
        <f t="shared" si="417"/>
        <v>0.22936645745999998</v>
      </c>
      <c r="F4093">
        <v>0.13</v>
      </c>
      <c r="G4093" s="12">
        <v>0.13</v>
      </c>
      <c r="H4093" s="43">
        <f t="shared" si="413"/>
        <v>0.19500000000000001</v>
      </c>
      <c r="I4093" s="43">
        <f t="shared" si="414"/>
        <v>0.99392131565999997</v>
      </c>
      <c r="J4093" s="43">
        <f t="shared" si="415"/>
        <v>1.7890583681879999E-3</v>
      </c>
      <c r="K4093" s="43"/>
      <c r="L4093" s="43"/>
      <c r="M4093" s="34">
        <f t="shared" si="416"/>
        <v>9.3180123343125003E-4</v>
      </c>
      <c r="N4093" s="56"/>
      <c r="O4093" s="56"/>
      <c r="P4093" s="56"/>
    </row>
    <row r="4094" spans="1:16" ht="15.75" x14ac:dyDescent="0.25">
      <c r="A4094" s="11">
        <v>41343.25</v>
      </c>
      <c r="B4094" s="12">
        <v>0.2</v>
      </c>
      <c r="C4094" s="12">
        <f t="shared" si="418"/>
        <v>5.663369320000001</v>
      </c>
      <c r="D4094" s="58">
        <f t="shared" si="419"/>
        <v>5.309408737500001E-3</v>
      </c>
      <c r="E4094" s="12">
        <f t="shared" si="417"/>
        <v>0.25485161940000001</v>
      </c>
      <c r="F4094">
        <v>7.0000000000000007E-2</v>
      </c>
      <c r="G4094" s="12">
        <v>7.0000000000000007E-2</v>
      </c>
      <c r="H4094" s="43">
        <f t="shared" si="413"/>
        <v>0.10500000000000001</v>
      </c>
      <c r="I4094" s="43">
        <f t="shared" si="414"/>
        <v>0.59465377860000013</v>
      </c>
      <c r="J4094" s="43">
        <f t="shared" si="415"/>
        <v>1.0703768014800003E-3</v>
      </c>
      <c r="K4094" s="43"/>
      <c r="L4094" s="43"/>
      <c r="M4094" s="34">
        <f t="shared" si="416"/>
        <v>5.5748791743750017E-4</v>
      </c>
      <c r="N4094" s="56"/>
      <c r="O4094" s="56"/>
      <c r="P4094" s="56"/>
    </row>
    <row r="4095" spans="1:16" ht="15.75" x14ac:dyDescent="0.25">
      <c r="A4095" s="11">
        <v>41343.270833333336</v>
      </c>
      <c r="B4095" s="12">
        <v>0.2</v>
      </c>
      <c r="C4095" s="12">
        <f t="shared" si="418"/>
        <v>5.663369320000001</v>
      </c>
      <c r="D4095" s="58">
        <f t="shared" si="419"/>
        <v>5.309408737500001E-3</v>
      </c>
      <c r="E4095" s="12">
        <f t="shared" si="417"/>
        <v>0.25485161940000001</v>
      </c>
      <c r="F4095">
        <v>0.08</v>
      </c>
      <c r="G4095" s="12">
        <v>0.08</v>
      </c>
      <c r="H4095" s="43">
        <f t="shared" si="413"/>
        <v>0.12</v>
      </c>
      <c r="I4095" s="43">
        <f t="shared" si="414"/>
        <v>0.67960431840000013</v>
      </c>
      <c r="J4095" s="43">
        <f t="shared" si="415"/>
        <v>1.2232877731200003E-3</v>
      </c>
      <c r="K4095" s="43"/>
      <c r="L4095" s="43"/>
      <c r="M4095" s="34">
        <f t="shared" si="416"/>
        <v>6.3712904850000019E-4</v>
      </c>
      <c r="N4095" s="56"/>
      <c r="O4095" s="56"/>
      <c r="P4095" s="56"/>
    </row>
    <row r="4096" spans="1:16" ht="15.75" x14ac:dyDescent="0.25">
      <c r="A4096" s="11">
        <v>41343.291666666664</v>
      </c>
      <c r="B4096" s="12">
        <v>0.18</v>
      </c>
      <c r="C4096" s="12">
        <f t="shared" si="418"/>
        <v>5.0970323879999997</v>
      </c>
      <c r="D4096" s="58">
        <f t="shared" si="419"/>
        <v>4.7784678637500001E-3</v>
      </c>
      <c r="E4096" s="12">
        <f t="shared" si="417"/>
        <v>0.22936645745999998</v>
      </c>
      <c r="F4096">
        <v>0.06</v>
      </c>
      <c r="G4096" s="12">
        <v>0.06</v>
      </c>
      <c r="H4096" s="43">
        <f t="shared" si="413"/>
        <v>0.09</v>
      </c>
      <c r="I4096" s="43">
        <f t="shared" si="414"/>
        <v>0.45873291491999996</v>
      </c>
      <c r="J4096" s="43">
        <f t="shared" si="415"/>
        <v>8.2571924685599987E-4</v>
      </c>
      <c r="K4096" s="43"/>
      <c r="L4096" s="43"/>
      <c r="M4096" s="34">
        <f t="shared" si="416"/>
        <v>4.3006210773749996E-4</v>
      </c>
      <c r="N4096" s="56"/>
      <c r="O4096" s="56"/>
      <c r="P4096" s="56"/>
    </row>
    <row r="4097" spans="1:16" ht="15.75" x14ac:dyDescent="0.25">
      <c r="A4097" s="11">
        <v>41343.3125</v>
      </c>
      <c r="B4097" s="12">
        <v>0.18</v>
      </c>
      <c r="C4097" s="12">
        <f t="shared" si="418"/>
        <v>5.0970323879999997</v>
      </c>
      <c r="D4097" s="58">
        <f t="shared" si="419"/>
        <v>4.7784678637500001E-3</v>
      </c>
      <c r="E4097" s="12">
        <f t="shared" si="417"/>
        <v>0.22936645745999998</v>
      </c>
      <c r="F4097">
        <v>0.11</v>
      </c>
      <c r="G4097" s="12">
        <v>0.11</v>
      </c>
      <c r="H4097" s="43">
        <f t="shared" si="413"/>
        <v>0.16500000000000001</v>
      </c>
      <c r="I4097" s="43">
        <f t="shared" si="414"/>
        <v>0.84101034401999997</v>
      </c>
      <c r="J4097" s="43">
        <f t="shared" si="415"/>
        <v>1.5138186192359998E-3</v>
      </c>
      <c r="K4097" s="43"/>
      <c r="L4097" s="43"/>
      <c r="M4097" s="34">
        <f t="shared" si="416"/>
        <v>7.884471975187499E-4</v>
      </c>
      <c r="N4097" s="56"/>
      <c r="O4097" s="56"/>
      <c r="P4097" s="56"/>
    </row>
    <row r="4098" spans="1:16" ht="15.75" x14ac:dyDescent="0.25">
      <c r="A4098" s="11">
        <v>41343.333333333336</v>
      </c>
      <c r="B4098" s="12">
        <v>0.18</v>
      </c>
      <c r="C4098" s="12">
        <f t="shared" si="418"/>
        <v>5.0970323879999997</v>
      </c>
      <c r="D4098" s="58">
        <f t="shared" si="419"/>
        <v>4.7784678637500001E-3</v>
      </c>
      <c r="E4098" s="12">
        <f t="shared" si="417"/>
        <v>0.22936645745999998</v>
      </c>
      <c r="F4098">
        <v>0.18</v>
      </c>
      <c r="G4098" s="12">
        <v>0.18</v>
      </c>
      <c r="H4098" s="43">
        <f t="shared" si="413"/>
        <v>0.27</v>
      </c>
      <c r="I4098" s="43">
        <f t="shared" si="414"/>
        <v>1.3761987447599999</v>
      </c>
      <c r="J4098" s="43">
        <f t="shared" si="415"/>
        <v>2.4771577405679999E-3</v>
      </c>
      <c r="K4098" s="43"/>
      <c r="L4098" s="43"/>
      <c r="M4098" s="34">
        <f t="shared" si="416"/>
        <v>1.2901863232125E-3</v>
      </c>
      <c r="N4098" s="56"/>
      <c r="O4098" s="56"/>
      <c r="P4098" s="56"/>
    </row>
    <row r="4099" spans="1:16" ht="15.75" x14ac:dyDescent="0.25">
      <c r="A4099" s="11">
        <v>41343.354166666664</v>
      </c>
      <c r="B4099" s="12">
        <v>0.18</v>
      </c>
      <c r="C4099" s="12">
        <f t="shared" si="418"/>
        <v>5.0970323879999997</v>
      </c>
      <c r="D4099" s="58">
        <f t="shared" si="419"/>
        <v>4.7784678637500001E-3</v>
      </c>
      <c r="E4099" s="12">
        <f t="shared" si="417"/>
        <v>0.22936645745999998</v>
      </c>
      <c r="F4099">
        <v>0.13</v>
      </c>
      <c r="G4099" s="12">
        <v>0.13</v>
      </c>
      <c r="H4099" s="43">
        <f t="shared" si="413"/>
        <v>0.19500000000000001</v>
      </c>
      <c r="I4099" s="43">
        <f t="shared" si="414"/>
        <v>0.99392131565999997</v>
      </c>
      <c r="J4099" s="43">
        <f t="shared" si="415"/>
        <v>1.7890583681879999E-3</v>
      </c>
      <c r="K4099" s="43"/>
      <c r="L4099" s="43"/>
      <c r="M4099" s="34">
        <f t="shared" si="416"/>
        <v>9.3180123343125003E-4</v>
      </c>
      <c r="N4099" s="56"/>
      <c r="O4099" s="56"/>
      <c r="P4099" s="56"/>
    </row>
    <row r="4100" spans="1:16" ht="15.75" x14ac:dyDescent="0.25">
      <c r="A4100" s="11">
        <v>41343.375</v>
      </c>
      <c r="B4100" s="12">
        <v>0.18</v>
      </c>
      <c r="C4100" s="12">
        <f t="shared" si="418"/>
        <v>5.0970323879999997</v>
      </c>
      <c r="D4100" s="58">
        <f t="shared" si="419"/>
        <v>4.7784678637500001E-3</v>
      </c>
      <c r="E4100" s="12">
        <f t="shared" si="417"/>
        <v>0.22936645745999998</v>
      </c>
      <c r="F4100">
        <v>0.15</v>
      </c>
      <c r="G4100" s="12">
        <v>0.15</v>
      </c>
      <c r="H4100" s="43">
        <f t="shared" si="413"/>
        <v>0.22499999999999998</v>
      </c>
      <c r="I4100" s="43">
        <f t="shared" si="414"/>
        <v>1.1468322872999999</v>
      </c>
      <c r="J4100" s="43">
        <f t="shared" si="415"/>
        <v>2.0642981171399995E-3</v>
      </c>
      <c r="K4100" s="43"/>
      <c r="L4100" s="43"/>
      <c r="M4100" s="34">
        <f t="shared" si="416"/>
        <v>1.0751552693437497E-3</v>
      </c>
      <c r="N4100" s="56"/>
      <c r="O4100" s="56"/>
      <c r="P4100" s="56"/>
    </row>
    <row r="4101" spans="1:16" ht="15.75" x14ac:dyDescent="0.25">
      <c r="A4101" s="11">
        <v>41343.395833333336</v>
      </c>
      <c r="B4101" s="12">
        <v>0.18</v>
      </c>
      <c r="C4101" s="12">
        <f t="shared" si="418"/>
        <v>5.0970323879999997</v>
      </c>
      <c r="D4101" s="58">
        <f t="shared" si="419"/>
        <v>4.7784678637500001E-3</v>
      </c>
      <c r="E4101" s="12">
        <f t="shared" si="417"/>
        <v>0.22936645745999998</v>
      </c>
      <c r="F4101">
        <v>0.16</v>
      </c>
      <c r="G4101" s="12">
        <v>0.16</v>
      </c>
      <c r="H4101" s="43">
        <f t="shared" si="413"/>
        <v>0.24</v>
      </c>
      <c r="I4101" s="43">
        <f t="shared" si="414"/>
        <v>1.2232877731199998</v>
      </c>
      <c r="J4101" s="43">
        <f t="shared" si="415"/>
        <v>2.2019179916159997E-3</v>
      </c>
      <c r="K4101" s="43"/>
      <c r="L4101" s="43"/>
      <c r="M4101" s="34">
        <f t="shared" si="416"/>
        <v>1.1468322873E-3</v>
      </c>
      <c r="N4101" s="56"/>
      <c r="O4101" s="56"/>
      <c r="P4101" s="56"/>
    </row>
    <row r="4102" spans="1:16" ht="15.75" x14ac:dyDescent="0.25">
      <c r="A4102" s="11">
        <v>41343.416666666664</v>
      </c>
      <c r="B4102" s="12">
        <v>0.18</v>
      </c>
      <c r="C4102" s="12">
        <f t="shared" si="418"/>
        <v>5.0970323879999997</v>
      </c>
      <c r="D4102" s="58">
        <f t="shared" si="419"/>
        <v>4.7784678637500001E-3</v>
      </c>
      <c r="E4102" s="12">
        <f t="shared" si="417"/>
        <v>0.22936645745999998</v>
      </c>
      <c r="F4102">
        <v>0.14000000000000001</v>
      </c>
      <c r="G4102" s="12">
        <v>0.14000000000000001</v>
      </c>
      <c r="H4102" s="43">
        <f t="shared" si="413"/>
        <v>0.21000000000000002</v>
      </c>
      <c r="I4102" s="43">
        <f t="shared" si="414"/>
        <v>1.0703768014800001</v>
      </c>
      <c r="J4102" s="43">
        <f t="shared" si="415"/>
        <v>1.926678242664E-3</v>
      </c>
      <c r="K4102" s="43"/>
      <c r="L4102" s="43"/>
      <c r="M4102" s="34">
        <f t="shared" si="416"/>
        <v>1.0034782513875001E-3</v>
      </c>
      <c r="N4102" s="56"/>
      <c r="O4102" s="56"/>
      <c r="P4102" s="56"/>
    </row>
    <row r="4103" spans="1:16" ht="15.75" x14ac:dyDescent="0.25">
      <c r="A4103" s="11">
        <v>41343.4375</v>
      </c>
      <c r="B4103" s="12">
        <v>0.18</v>
      </c>
      <c r="C4103" s="12">
        <f t="shared" si="418"/>
        <v>5.0970323879999997</v>
      </c>
      <c r="D4103" s="58">
        <f t="shared" si="419"/>
        <v>4.7784678637500001E-3</v>
      </c>
      <c r="E4103" s="12">
        <f t="shared" si="417"/>
        <v>0.22936645745999998</v>
      </c>
      <c r="F4103">
        <v>0.13</v>
      </c>
      <c r="G4103" s="12">
        <v>0.13</v>
      </c>
      <c r="H4103" s="43">
        <f t="shared" si="413"/>
        <v>0.19500000000000001</v>
      </c>
      <c r="I4103" s="43">
        <f t="shared" si="414"/>
        <v>0.99392131565999997</v>
      </c>
      <c r="J4103" s="43">
        <f t="shared" si="415"/>
        <v>1.7890583681879999E-3</v>
      </c>
      <c r="K4103" s="43"/>
      <c r="L4103" s="43"/>
      <c r="M4103" s="34">
        <f t="shared" si="416"/>
        <v>9.3180123343125003E-4</v>
      </c>
      <c r="N4103" s="56"/>
      <c r="O4103" s="56"/>
      <c r="P4103" s="56"/>
    </row>
    <row r="4104" spans="1:16" ht="15.75" x14ac:dyDescent="0.25">
      <c r="A4104" s="11">
        <v>41343.458333333336</v>
      </c>
      <c r="B4104" s="31">
        <v>0.19</v>
      </c>
      <c r="C4104" s="31">
        <f t="shared" si="418"/>
        <v>5.3802008540000008</v>
      </c>
      <c r="D4104" s="58">
        <f t="shared" si="419"/>
        <v>5.043938300625001E-3</v>
      </c>
      <c r="E4104" s="31">
        <f t="shared" si="417"/>
        <v>0.24210903843000001</v>
      </c>
      <c r="F4104">
        <v>0.13</v>
      </c>
      <c r="G4104" s="12">
        <v>0.13</v>
      </c>
      <c r="H4104" s="43">
        <f t="shared" si="413"/>
        <v>0.19500000000000001</v>
      </c>
      <c r="I4104" s="43">
        <f t="shared" si="414"/>
        <v>1.0491391665300003</v>
      </c>
      <c r="J4104" s="43">
        <f t="shared" si="415"/>
        <v>1.8884504997540004E-3</v>
      </c>
      <c r="K4104" s="43"/>
      <c r="L4104" s="43"/>
      <c r="M4104" s="34">
        <f t="shared" si="416"/>
        <v>9.8356796862187528E-4</v>
      </c>
      <c r="N4104" s="56"/>
      <c r="O4104" s="56"/>
      <c r="P4104" s="56"/>
    </row>
    <row r="4105" spans="1:16" ht="15.75" x14ac:dyDescent="0.25">
      <c r="A4105" s="11">
        <v>41343.479166666664</v>
      </c>
      <c r="B4105" s="12">
        <v>0.2</v>
      </c>
      <c r="C4105" s="12">
        <f t="shared" si="418"/>
        <v>5.663369320000001</v>
      </c>
      <c r="D4105" s="58">
        <f t="shared" si="419"/>
        <v>5.309408737500001E-3</v>
      </c>
      <c r="E4105" s="12">
        <f t="shared" si="417"/>
        <v>0.25485161940000001</v>
      </c>
      <c r="F4105">
        <v>0.26</v>
      </c>
      <c r="G4105" s="12">
        <v>0.26</v>
      </c>
      <c r="H4105" s="43">
        <f t="shared" si="413"/>
        <v>0.39</v>
      </c>
      <c r="I4105" s="43">
        <f t="shared" si="414"/>
        <v>2.2087140348000003</v>
      </c>
      <c r="J4105" s="43">
        <f t="shared" si="415"/>
        <v>3.9756852626400005E-3</v>
      </c>
      <c r="K4105" s="43"/>
      <c r="L4105" s="43"/>
      <c r="M4105" s="34">
        <f t="shared" si="416"/>
        <v>2.0706694076250004E-3</v>
      </c>
      <c r="N4105" s="56"/>
      <c r="O4105" s="56"/>
      <c r="P4105" s="56"/>
    </row>
    <row r="4106" spans="1:16" ht="15.75" x14ac:dyDescent="0.25">
      <c r="A4106" s="11">
        <v>41343.5</v>
      </c>
      <c r="B4106" s="12">
        <v>0.18</v>
      </c>
      <c r="C4106" s="12">
        <f t="shared" si="418"/>
        <v>5.0970323879999997</v>
      </c>
      <c r="D4106" s="58">
        <f t="shared" si="419"/>
        <v>4.7784678637500001E-3</v>
      </c>
      <c r="E4106" s="12">
        <f t="shared" si="417"/>
        <v>0.22936645745999998</v>
      </c>
      <c r="F4106">
        <v>0.28999999999999998</v>
      </c>
      <c r="G4106" s="12">
        <v>0.28999999999999998</v>
      </c>
      <c r="H4106" s="43">
        <f t="shared" si="413"/>
        <v>0.43499999999999994</v>
      </c>
      <c r="I4106" s="43">
        <f t="shared" si="414"/>
        <v>2.2172090887799998</v>
      </c>
      <c r="J4106" s="43">
        <f t="shared" si="415"/>
        <v>3.9909763598039993E-3</v>
      </c>
      <c r="K4106" s="43"/>
      <c r="L4106" s="43"/>
      <c r="M4106" s="34">
        <f t="shared" si="416"/>
        <v>2.0786335207312497E-3</v>
      </c>
      <c r="N4106" s="56"/>
      <c r="O4106" s="56"/>
      <c r="P4106" s="56"/>
    </row>
    <row r="4107" spans="1:16" ht="15.75" x14ac:dyDescent="0.25">
      <c r="A4107" s="11">
        <v>41343.520833333336</v>
      </c>
      <c r="B4107" s="12">
        <v>0.2</v>
      </c>
      <c r="C4107" s="12">
        <f t="shared" si="418"/>
        <v>5.663369320000001</v>
      </c>
      <c r="D4107" s="58">
        <f t="shared" si="419"/>
        <v>5.309408737500001E-3</v>
      </c>
      <c r="E4107" s="12">
        <f t="shared" si="417"/>
        <v>0.25485161940000001</v>
      </c>
      <c r="F4107">
        <v>0.17</v>
      </c>
      <c r="G4107" s="12">
        <v>0.17</v>
      </c>
      <c r="H4107" s="43">
        <f t="shared" si="413"/>
        <v>0.255</v>
      </c>
      <c r="I4107" s="43">
        <f t="shared" si="414"/>
        <v>1.4441591766000004</v>
      </c>
      <c r="J4107" s="43">
        <f t="shared" si="415"/>
        <v>2.5994865178800004E-3</v>
      </c>
      <c r="K4107" s="43"/>
      <c r="L4107" s="43"/>
      <c r="M4107" s="34">
        <f t="shared" si="416"/>
        <v>1.3538992280625003E-3</v>
      </c>
      <c r="N4107" s="56"/>
      <c r="O4107" s="56"/>
      <c r="P4107" s="56"/>
    </row>
    <row r="4108" spans="1:16" ht="15.75" x14ac:dyDescent="0.25">
      <c r="A4108" s="11">
        <v>41343.541666666664</v>
      </c>
      <c r="B4108" s="12">
        <v>0.18</v>
      </c>
      <c r="C4108" s="12">
        <f t="shared" si="418"/>
        <v>5.0970323879999997</v>
      </c>
      <c r="D4108" s="58">
        <f t="shared" si="419"/>
        <v>4.7784678637500001E-3</v>
      </c>
      <c r="E4108" s="12">
        <f t="shared" si="417"/>
        <v>0.22936645745999998</v>
      </c>
      <c r="F4108">
        <v>0.15</v>
      </c>
      <c r="G4108" s="12">
        <v>0.15</v>
      </c>
      <c r="H4108" s="43">
        <f t="shared" si="413"/>
        <v>0.22499999999999998</v>
      </c>
      <c r="I4108" s="43">
        <f t="shared" si="414"/>
        <v>1.1468322872999999</v>
      </c>
      <c r="J4108" s="43">
        <f t="shared" si="415"/>
        <v>2.0642981171399995E-3</v>
      </c>
      <c r="K4108" s="43"/>
      <c r="L4108" s="43"/>
      <c r="M4108" s="34">
        <f t="shared" si="416"/>
        <v>1.0751552693437497E-3</v>
      </c>
      <c r="N4108" s="56"/>
      <c r="O4108" s="56"/>
      <c r="P4108" s="56"/>
    </row>
    <row r="4109" spans="1:16" ht="15.75" x14ac:dyDescent="0.25">
      <c r="A4109" s="11">
        <v>41343.5625</v>
      </c>
      <c r="B4109" s="12">
        <v>0.2</v>
      </c>
      <c r="C4109" s="12">
        <f t="shared" si="418"/>
        <v>5.663369320000001</v>
      </c>
      <c r="D4109" s="58">
        <f t="shared" si="419"/>
        <v>5.309408737500001E-3</v>
      </c>
      <c r="E4109" s="12">
        <f t="shared" si="417"/>
        <v>0.25485161940000001</v>
      </c>
      <c r="F4109">
        <v>0.28000000000000003</v>
      </c>
      <c r="G4109" s="12">
        <v>0.28000000000000003</v>
      </c>
      <c r="H4109" s="43">
        <f t="shared" si="413"/>
        <v>0.42000000000000004</v>
      </c>
      <c r="I4109" s="43">
        <f t="shared" si="414"/>
        <v>2.3786151144000005</v>
      </c>
      <c r="J4109" s="43">
        <f t="shared" si="415"/>
        <v>4.281507205920001E-3</v>
      </c>
      <c r="K4109" s="43"/>
      <c r="L4109" s="43"/>
      <c r="M4109" s="34">
        <f t="shared" si="416"/>
        <v>2.2299516697500007E-3</v>
      </c>
      <c r="N4109" s="56"/>
      <c r="O4109" s="56"/>
      <c r="P4109" s="56"/>
    </row>
    <row r="4110" spans="1:16" ht="15.75" x14ac:dyDescent="0.25">
      <c r="A4110" s="11">
        <v>41343.583333333336</v>
      </c>
      <c r="B4110" s="12">
        <v>0.18</v>
      </c>
      <c r="C4110" s="12">
        <f t="shared" si="418"/>
        <v>5.0970323879999997</v>
      </c>
      <c r="D4110" s="58">
        <f t="shared" si="419"/>
        <v>4.7784678637500001E-3</v>
      </c>
      <c r="E4110" s="12">
        <f t="shared" si="417"/>
        <v>0.22936645745999998</v>
      </c>
      <c r="F4110">
        <v>0.16</v>
      </c>
      <c r="G4110" s="12">
        <v>0.16</v>
      </c>
      <c r="H4110" s="43">
        <f t="shared" si="413"/>
        <v>0.24</v>
      </c>
      <c r="I4110" s="43">
        <f t="shared" si="414"/>
        <v>1.2232877731199998</v>
      </c>
      <c r="J4110" s="43">
        <f t="shared" si="415"/>
        <v>2.2019179916159997E-3</v>
      </c>
      <c r="K4110" s="43"/>
      <c r="L4110" s="43"/>
      <c r="M4110" s="34">
        <f t="shared" si="416"/>
        <v>1.1468322873E-3</v>
      </c>
      <c r="N4110" s="56"/>
      <c r="O4110" s="56"/>
      <c r="P4110" s="56"/>
    </row>
    <row r="4111" spans="1:16" ht="15.75" x14ac:dyDescent="0.25">
      <c r="A4111" s="11">
        <v>41343.604166666664</v>
      </c>
      <c r="B4111" s="12">
        <v>0.2</v>
      </c>
      <c r="C4111" s="12">
        <f t="shared" si="418"/>
        <v>5.663369320000001</v>
      </c>
      <c r="D4111" s="58">
        <f t="shared" si="419"/>
        <v>5.309408737500001E-3</v>
      </c>
      <c r="E4111" s="12">
        <f t="shared" si="417"/>
        <v>0.25485161940000001</v>
      </c>
      <c r="F4111">
        <v>0.26</v>
      </c>
      <c r="G4111" s="12">
        <v>0.26</v>
      </c>
      <c r="H4111" s="43">
        <f t="shared" si="413"/>
        <v>0.39</v>
      </c>
      <c r="I4111" s="43">
        <f t="shared" si="414"/>
        <v>2.2087140348000003</v>
      </c>
      <c r="J4111" s="43">
        <f t="shared" si="415"/>
        <v>3.9756852626400005E-3</v>
      </c>
      <c r="K4111" s="43"/>
      <c r="L4111" s="43"/>
      <c r="M4111" s="34">
        <f t="shared" si="416"/>
        <v>2.0706694076250004E-3</v>
      </c>
      <c r="N4111" s="56"/>
      <c r="O4111" s="56"/>
      <c r="P4111" s="56"/>
    </row>
    <row r="4112" spans="1:16" ht="15.75" x14ac:dyDescent="0.25">
      <c r="A4112" s="11">
        <v>41343.625</v>
      </c>
      <c r="B4112" s="12">
        <v>0.18</v>
      </c>
      <c r="C4112" s="12">
        <f t="shared" si="418"/>
        <v>5.0970323879999997</v>
      </c>
      <c r="D4112" s="58">
        <f t="shared" si="419"/>
        <v>4.7784678637500001E-3</v>
      </c>
      <c r="E4112" s="12">
        <f t="shared" si="417"/>
        <v>0.22936645745999998</v>
      </c>
      <c r="F4112">
        <v>0.24</v>
      </c>
      <c r="G4112" s="12">
        <v>0.24</v>
      </c>
      <c r="H4112" s="43">
        <f t="shared" si="413"/>
        <v>0.36</v>
      </c>
      <c r="I4112" s="43">
        <f t="shared" si="414"/>
        <v>1.8349316596799998</v>
      </c>
      <c r="J4112" s="43">
        <f t="shared" si="415"/>
        <v>3.3028769874239995E-3</v>
      </c>
      <c r="K4112" s="43"/>
      <c r="L4112" s="43"/>
      <c r="M4112" s="34">
        <f t="shared" si="416"/>
        <v>1.7202484309499998E-3</v>
      </c>
      <c r="N4112" s="56"/>
      <c r="O4112" s="56"/>
      <c r="P4112" s="56"/>
    </row>
    <row r="4113" spans="1:16" ht="15.75" x14ac:dyDescent="0.25">
      <c r="A4113" s="11">
        <v>41343.645833333336</v>
      </c>
      <c r="B4113" s="12">
        <v>0.2</v>
      </c>
      <c r="C4113" s="12">
        <f t="shared" si="418"/>
        <v>5.663369320000001</v>
      </c>
      <c r="D4113" s="58">
        <f t="shared" si="419"/>
        <v>5.309408737500001E-3</v>
      </c>
      <c r="E4113" s="12">
        <f t="shared" si="417"/>
        <v>0.25485161940000001</v>
      </c>
      <c r="F4113">
        <v>0.3</v>
      </c>
      <c r="G4113" s="12">
        <v>0.3</v>
      </c>
      <c r="H4113" s="43">
        <f t="shared" si="413"/>
        <v>0.44999999999999996</v>
      </c>
      <c r="I4113" s="43">
        <f t="shared" si="414"/>
        <v>2.5485161940000003</v>
      </c>
      <c r="J4113" s="43">
        <f t="shared" si="415"/>
        <v>4.5873291492000007E-3</v>
      </c>
      <c r="K4113" s="43"/>
      <c r="L4113" s="43"/>
      <c r="M4113" s="34">
        <f t="shared" si="416"/>
        <v>2.3892339318750005E-3</v>
      </c>
      <c r="N4113" s="56"/>
      <c r="O4113" s="56"/>
      <c r="P4113" s="56"/>
    </row>
    <row r="4114" spans="1:16" ht="15.75" x14ac:dyDescent="0.25">
      <c r="A4114" s="11">
        <v>41343.666666666664</v>
      </c>
      <c r="B4114" s="12">
        <v>0.2</v>
      </c>
      <c r="C4114" s="12">
        <f t="shared" si="418"/>
        <v>5.663369320000001</v>
      </c>
      <c r="D4114" s="58">
        <f t="shared" si="419"/>
        <v>5.309408737500001E-3</v>
      </c>
      <c r="E4114" s="12">
        <f t="shared" si="417"/>
        <v>0.25485161940000001</v>
      </c>
      <c r="F4114">
        <v>0.28000000000000003</v>
      </c>
      <c r="G4114" s="12">
        <v>0.28000000000000003</v>
      </c>
      <c r="H4114" s="43">
        <f t="shared" si="413"/>
        <v>0.42000000000000004</v>
      </c>
      <c r="I4114" s="43">
        <f t="shared" si="414"/>
        <v>2.3786151144000005</v>
      </c>
      <c r="J4114" s="43">
        <f t="shared" si="415"/>
        <v>4.281507205920001E-3</v>
      </c>
      <c r="K4114" s="43"/>
      <c r="L4114" s="43"/>
      <c r="M4114" s="34">
        <f t="shared" si="416"/>
        <v>2.2299516697500007E-3</v>
      </c>
      <c r="N4114" s="56"/>
      <c r="O4114" s="56"/>
      <c r="P4114" s="56"/>
    </row>
    <row r="4115" spans="1:16" ht="15.75" x14ac:dyDescent="0.25">
      <c r="A4115" s="11">
        <v>41343.6875</v>
      </c>
      <c r="B4115" s="12">
        <v>0.2</v>
      </c>
      <c r="C4115" s="12">
        <f t="shared" si="418"/>
        <v>5.663369320000001</v>
      </c>
      <c r="D4115" s="58">
        <f t="shared" si="419"/>
        <v>5.309408737500001E-3</v>
      </c>
      <c r="E4115" s="12">
        <f t="shared" si="417"/>
        <v>0.25485161940000001</v>
      </c>
      <c r="F4115">
        <v>0.2</v>
      </c>
      <c r="G4115" s="12">
        <v>0.2</v>
      </c>
      <c r="H4115" s="43">
        <f t="shared" si="413"/>
        <v>0.30000000000000004</v>
      </c>
      <c r="I4115" s="43">
        <f t="shared" si="414"/>
        <v>1.6990107960000005</v>
      </c>
      <c r="J4115" s="43">
        <f t="shared" si="415"/>
        <v>3.0582194328000007E-3</v>
      </c>
      <c r="K4115" s="43"/>
      <c r="L4115" s="43"/>
      <c r="M4115" s="34">
        <f t="shared" si="416"/>
        <v>1.5928226212500005E-3</v>
      </c>
      <c r="N4115" s="56"/>
      <c r="O4115" s="56"/>
      <c r="P4115" s="56"/>
    </row>
    <row r="4116" spans="1:16" ht="15.75" x14ac:dyDescent="0.25">
      <c r="A4116" s="11">
        <v>41343.708333333336</v>
      </c>
      <c r="B4116" s="12">
        <v>0.2</v>
      </c>
      <c r="C4116" s="12">
        <f t="shared" si="418"/>
        <v>5.663369320000001</v>
      </c>
      <c r="D4116" s="58">
        <f t="shared" si="419"/>
        <v>5.309408737500001E-3</v>
      </c>
      <c r="E4116" s="12">
        <f t="shared" si="417"/>
        <v>0.25485161940000001</v>
      </c>
      <c r="F4116">
        <v>0.18</v>
      </c>
      <c r="G4116" s="12">
        <v>0.18</v>
      </c>
      <c r="H4116" s="43">
        <f t="shared" si="413"/>
        <v>0.27</v>
      </c>
      <c r="I4116" s="43">
        <f t="shared" si="414"/>
        <v>1.5291097164000005</v>
      </c>
      <c r="J4116" s="43">
        <f t="shared" si="415"/>
        <v>2.7523974895200007E-3</v>
      </c>
      <c r="K4116" s="43"/>
      <c r="L4116" s="43"/>
      <c r="M4116" s="34">
        <f t="shared" si="416"/>
        <v>1.4335403591250004E-3</v>
      </c>
      <c r="N4116" s="56"/>
      <c r="O4116" s="56"/>
      <c r="P4116" s="56"/>
    </row>
    <row r="4117" spans="1:16" ht="15.75" x14ac:dyDescent="0.25">
      <c r="A4117" s="11">
        <v>41343.729166666664</v>
      </c>
      <c r="B4117" s="12">
        <v>0.2</v>
      </c>
      <c r="C4117" s="12">
        <f t="shared" si="418"/>
        <v>5.663369320000001</v>
      </c>
      <c r="D4117" s="58">
        <f t="shared" si="419"/>
        <v>5.309408737500001E-3</v>
      </c>
      <c r="E4117" s="12">
        <f t="shared" si="417"/>
        <v>0.25485161940000001</v>
      </c>
      <c r="F4117">
        <v>0.24</v>
      </c>
      <c r="G4117" s="12">
        <v>0.24</v>
      </c>
      <c r="H4117" s="43">
        <f t="shared" si="413"/>
        <v>0.36</v>
      </c>
      <c r="I4117" s="43">
        <f t="shared" si="414"/>
        <v>2.0388129552000005</v>
      </c>
      <c r="J4117" s="43">
        <f t="shared" si="415"/>
        <v>3.6698633193600005E-3</v>
      </c>
      <c r="K4117" s="43"/>
      <c r="L4117" s="43"/>
      <c r="M4117" s="34">
        <f t="shared" si="416"/>
        <v>1.9113871455000004E-3</v>
      </c>
      <c r="N4117" s="56"/>
      <c r="O4117" s="56"/>
      <c r="P4117" s="56"/>
    </row>
    <row r="4118" spans="1:16" ht="15.75" x14ac:dyDescent="0.25">
      <c r="A4118" s="11">
        <v>41343.75</v>
      </c>
      <c r="B4118" s="31">
        <v>0.2</v>
      </c>
      <c r="C4118" s="31">
        <f t="shared" si="418"/>
        <v>5.663369320000001</v>
      </c>
      <c r="D4118" s="58">
        <f t="shared" si="419"/>
        <v>5.309408737500001E-3</v>
      </c>
      <c r="E4118" s="31">
        <f t="shared" si="417"/>
        <v>0.25485161940000001</v>
      </c>
      <c r="F4118">
        <v>0.15</v>
      </c>
      <c r="G4118" s="12">
        <v>0.15</v>
      </c>
      <c r="H4118" s="43">
        <f t="shared" si="413"/>
        <v>0.22499999999999998</v>
      </c>
      <c r="I4118" s="43">
        <f t="shared" si="414"/>
        <v>1.2742580970000001</v>
      </c>
      <c r="J4118" s="43">
        <f t="shared" si="415"/>
        <v>2.2936645746000003E-3</v>
      </c>
      <c r="K4118" s="43"/>
      <c r="L4118" s="43"/>
      <c r="M4118" s="34">
        <f t="shared" si="416"/>
        <v>1.1946169659375002E-3</v>
      </c>
      <c r="N4118" s="56"/>
      <c r="O4118" s="56"/>
      <c r="P4118" s="56"/>
    </row>
    <row r="4119" spans="1:16" ht="15.75" x14ac:dyDescent="0.25">
      <c r="A4119" s="11">
        <v>41343.770833333336</v>
      </c>
      <c r="B4119" s="12">
        <v>0.2</v>
      </c>
      <c r="C4119" s="12">
        <f t="shared" si="418"/>
        <v>5.663369320000001</v>
      </c>
      <c r="D4119" s="58">
        <f t="shared" si="419"/>
        <v>5.309408737500001E-3</v>
      </c>
      <c r="E4119" s="12">
        <f t="shared" si="417"/>
        <v>0.25485161940000001</v>
      </c>
      <c r="F4119">
        <v>0.15</v>
      </c>
      <c r="G4119" s="12">
        <v>0.15</v>
      </c>
      <c r="H4119" s="43">
        <f t="shared" si="413"/>
        <v>0.22499999999999998</v>
      </c>
      <c r="I4119" s="43">
        <f t="shared" si="414"/>
        <v>1.2742580970000001</v>
      </c>
      <c r="J4119" s="43">
        <f t="shared" si="415"/>
        <v>2.2936645746000003E-3</v>
      </c>
      <c r="K4119" s="43"/>
      <c r="L4119" s="43"/>
      <c r="M4119" s="34">
        <f t="shared" si="416"/>
        <v>1.1946169659375002E-3</v>
      </c>
      <c r="N4119" s="56"/>
      <c r="O4119" s="56"/>
      <c r="P4119" s="56"/>
    </row>
    <row r="4120" spans="1:16" ht="15.75" x14ac:dyDescent="0.25">
      <c r="A4120" s="11">
        <v>41343.791666666664</v>
      </c>
      <c r="B4120" s="12">
        <v>0.18</v>
      </c>
      <c r="C4120" s="12">
        <f t="shared" si="418"/>
        <v>5.0970323879999997</v>
      </c>
      <c r="D4120" s="58">
        <f t="shared" si="419"/>
        <v>4.7784678637500001E-3</v>
      </c>
      <c r="E4120" s="12">
        <f t="shared" si="417"/>
        <v>0.22936645745999998</v>
      </c>
      <c r="F4120">
        <v>0.11</v>
      </c>
      <c r="G4120" s="12">
        <v>0.11</v>
      </c>
      <c r="H4120" s="43">
        <f t="shared" si="413"/>
        <v>0.16500000000000001</v>
      </c>
      <c r="I4120" s="43">
        <f t="shared" si="414"/>
        <v>0.84101034401999997</v>
      </c>
      <c r="J4120" s="43">
        <f t="shared" si="415"/>
        <v>1.5138186192359998E-3</v>
      </c>
      <c r="K4120" s="43"/>
      <c r="L4120" s="43"/>
      <c r="M4120" s="34">
        <f t="shared" si="416"/>
        <v>7.884471975187499E-4</v>
      </c>
      <c r="N4120" s="56"/>
      <c r="O4120" s="56"/>
      <c r="P4120" s="56"/>
    </row>
    <row r="4121" spans="1:16" ht="15.75" x14ac:dyDescent="0.25">
      <c r="A4121" s="11">
        <v>41343.8125</v>
      </c>
      <c r="B4121" s="12">
        <v>0.2</v>
      </c>
      <c r="C4121" s="12">
        <f t="shared" si="418"/>
        <v>5.663369320000001</v>
      </c>
      <c r="D4121" s="58">
        <f t="shared" si="419"/>
        <v>5.309408737500001E-3</v>
      </c>
      <c r="E4121" s="12">
        <f t="shared" si="417"/>
        <v>0.25485161940000001</v>
      </c>
      <c r="F4121">
        <v>0.09</v>
      </c>
      <c r="G4121" s="12">
        <v>0.09</v>
      </c>
      <c r="H4121" s="43">
        <f t="shared" si="413"/>
        <v>0.13500000000000001</v>
      </c>
      <c r="I4121" s="43">
        <f t="shared" si="414"/>
        <v>0.76455485820000024</v>
      </c>
      <c r="J4121" s="43">
        <f t="shared" si="415"/>
        <v>1.3761987447600003E-3</v>
      </c>
      <c r="K4121" s="43"/>
      <c r="L4121" s="43"/>
      <c r="M4121" s="34">
        <f t="shared" si="416"/>
        <v>7.1677017956250021E-4</v>
      </c>
      <c r="N4121" s="56"/>
      <c r="O4121" s="56"/>
      <c r="P4121" s="56"/>
    </row>
    <row r="4122" spans="1:16" ht="15.75" x14ac:dyDescent="0.25">
      <c r="A4122" s="11">
        <v>41343.833333333336</v>
      </c>
      <c r="B4122" s="12">
        <v>0.18</v>
      </c>
      <c r="C4122" s="12">
        <f t="shared" si="418"/>
        <v>5.0970323879999997</v>
      </c>
      <c r="D4122" s="58">
        <f t="shared" si="419"/>
        <v>4.7784678637500001E-3</v>
      </c>
      <c r="E4122" s="12">
        <f t="shared" si="417"/>
        <v>0.22936645745999998</v>
      </c>
      <c r="F4122">
        <v>0.1</v>
      </c>
      <c r="G4122" s="12">
        <v>0.1</v>
      </c>
      <c r="H4122" s="43">
        <f t="shared" ref="H4122:H4185" si="420">1.5*(G4122^1)</f>
        <v>0.15000000000000002</v>
      </c>
      <c r="I4122" s="43">
        <f t="shared" ref="I4122:I4185" si="421">C4122*H4122</f>
        <v>0.76455485820000002</v>
      </c>
      <c r="J4122" s="43">
        <f t="shared" ref="J4122:J4185" si="422">I4122*1800*10^-6</f>
        <v>1.3761987447599999E-3</v>
      </c>
      <c r="K4122" s="43"/>
      <c r="L4122" s="43"/>
      <c r="M4122" s="34">
        <f t="shared" ref="M4122:M4185" si="423">J4122/1.92</f>
        <v>7.167701795625E-4</v>
      </c>
      <c r="N4122" s="56"/>
      <c r="O4122" s="56"/>
      <c r="P4122" s="56"/>
    </row>
    <row r="4123" spans="1:16" ht="15.75" x14ac:dyDescent="0.25">
      <c r="A4123" s="11">
        <v>41343.854166666664</v>
      </c>
      <c r="B4123" s="12">
        <v>0.2</v>
      </c>
      <c r="C4123" s="12">
        <f t="shared" si="418"/>
        <v>5.663369320000001</v>
      </c>
      <c r="D4123" s="58">
        <f t="shared" si="419"/>
        <v>5.309408737500001E-3</v>
      </c>
      <c r="E4123" s="12">
        <f t="shared" si="417"/>
        <v>0.25485161940000001</v>
      </c>
      <c r="F4123">
        <v>0.12</v>
      </c>
      <c r="G4123" s="12">
        <v>0.12</v>
      </c>
      <c r="H4123" s="43">
        <f t="shared" si="420"/>
        <v>0.18</v>
      </c>
      <c r="I4123" s="43">
        <f t="shared" si="421"/>
        <v>1.0194064776000002</v>
      </c>
      <c r="J4123" s="43">
        <f t="shared" si="422"/>
        <v>1.8349316596800002E-3</v>
      </c>
      <c r="K4123" s="43"/>
      <c r="L4123" s="43"/>
      <c r="M4123" s="34">
        <f t="shared" si="423"/>
        <v>9.5569357275000018E-4</v>
      </c>
      <c r="N4123" s="56"/>
      <c r="O4123" s="56"/>
      <c r="P4123" s="56"/>
    </row>
    <row r="4124" spans="1:16" ht="15.75" x14ac:dyDescent="0.25">
      <c r="A4124" s="11">
        <v>41343.875</v>
      </c>
      <c r="B4124" s="12">
        <v>0.2</v>
      </c>
      <c r="C4124" s="12">
        <f t="shared" si="418"/>
        <v>5.663369320000001</v>
      </c>
      <c r="D4124" s="58">
        <f t="shared" si="419"/>
        <v>5.309408737500001E-3</v>
      </c>
      <c r="E4124" s="12">
        <f t="shared" si="417"/>
        <v>0.25485161940000001</v>
      </c>
      <c r="F4124">
        <v>0.11</v>
      </c>
      <c r="G4124" s="12">
        <v>0.11</v>
      </c>
      <c r="H4124" s="43">
        <f t="shared" si="420"/>
        <v>0.16500000000000001</v>
      </c>
      <c r="I4124" s="43">
        <f t="shared" si="421"/>
        <v>0.93445593780000025</v>
      </c>
      <c r="J4124" s="43">
        <f t="shared" si="422"/>
        <v>1.6820206880400004E-3</v>
      </c>
      <c r="K4124" s="43"/>
      <c r="L4124" s="43"/>
      <c r="M4124" s="34">
        <f t="shared" si="423"/>
        <v>8.7605244168750026E-4</v>
      </c>
      <c r="N4124" s="56"/>
      <c r="O4124" s="56"/>
      <c r="P4124" s="56"/>
    </row>
    <row r="4125" spans="1:16" ht="15.75" x14ac:dyDescent="0.25">
      <c r="A4125" s="11">
        <v>41343.895833333336</v>
      </c>
      <c r="B4125" s="12">
        <v>0.18</v>
      </c>
      <c r="C4125" s="12">
        <f t="shared" si="418"/>
        <v>5.0970323879999997</v>
      </c>
      <c r="D4125" s="58">
        <f t="shared" si="419"/>
        <v>4.7784678637500001E-3</v>
      </c>
      <c r="E4125" s="12">
        <f t="shared" si="417"/>
        <v>0.22936645745999998</v>
      </c>
      <c r="F4125">
        <v>0.1</v>
      </c>
      <c r="G4125" s="12">
        <v>0.1</v>
      </c>
      <c r="H4125" s="43">
        <f t="shared" si="420"/>
        <v>0.15000000000000002</v>
      </c>
      <c r="I4125" s="43">
        <f t="shared" si="421"/>
        <v>0.76455485820000002</v>
      </c>
      <c r="J4125" s="43">
        <f t="shared" si="422"/>
        <v>1.3761987447599999E-3</v>
      </c>
      <c r="K4125" s="43"/>
      <c r="L4125" s="43"/>
      <c r="M4125" s="34">
        <f t="shared" si="423"/>
        <v>7.167701795625E-4</v>
      </c>
      <c r="N4125" s="56"/>
      <c r="O4125" s="56"/>
      <c r="P4125" s="56"/>
    </row>
    <row r="4126" spans="1:16" ht="15.75" x14ac:dyDescent="0.25">
      <c r="A4126" s="11">
        <v>41343.916666666664</v>
      </c>
      <c r="B4126" s="12">
        <v>0.18</v>
      </c>
      <c r="C4126" s="12">
        <f t="shared" si="418"/>
        <v>5.0970323879999997</v>
      </c>
      <c r="D4126" s="58">
        <f t="shared" si="419"/>
        <v>4.7784678637500001E-3</v>
      </c>
      <c r="E4126" s="12">
        <f t="shared" si="417"/>
        <v>0.22936645745999998</v>
      </c>
      <c r="F4126">
        <v>7.0000000000000007E-2</v>
      </c>
      <c r="G4126" s="12">
        <v>7.0000000000000007E-2</v>
      </c>
      <c r="H4126" s="43">
        <f t="shared" si="420"/>
        <v>0.10500000000000001</v>
      </c>
      <c r="I4126" s="43">
        <f t="shared" si="421"/>
        <v>0.53518840074000007</v>
      </c>
      <c r="J4126" s="43">
        <f t="shared" si="422"/>
        <v>9.6333912133200002E-4</v>
      </c>
      <c r="K4126" s="43"/>
      <c r="L4126" s="43"/>
      <c r="M4126" s="34">
        <f t="shared" si="423"/>
        <v>5.0173912569375007E-4</v>
      </c>
      <c r="N4126" s="56"/>
      <c r="O4126" s="56"/>
      <c r="P4126" s="56"/>
    </row>
    <row r="4127" spans="1:16" ht="15.75" x14ac:dyDescent="0.25">
      <c r="A4127" s="11">
        <v>41343.9375</v>
      </c>
      <c r="B4127" s="12">
        <v>0.26</v>
      </c>
      <c r="C4127" s="12">
        <f t="shared" si="418"/>
        <v>7.3623801160000006</v>
      </c>
      <c r="D4127" s="58">
        <f t="shared" si="419"/>
        <v>6.9022313587500002E-3</v>
      </c>
      <c r="E4127" s="12">
        <f t="shared" si="417"/>
        <v>0.33130710522000001</v>
      </c>
      <c r="F4127">
        <v>0.06</v>
      </c>
      <c r="G4127" s="12">
        <v>0.06</v>
      </c>
      <c r="H4127" s="43">
        <f t="shared" si="420"/>
        <v>0.09</v>
      </c>
      <c r="I4127" s="43">
        <f t="shared" si="421"/>
        <v>0.66261421044000002</v>
      </c>
      <c r="J4127" s="43">
        <f t="shared" si="422"/>
        <v>1.1927055787920001E-3</v>
      </c>
      <c r="K4127" s="43"/>
      <c r="L4127" s="43"/>
      <c r="M4127" s="34">
        <f t="shared" si="423"/>
        <v>6.2120082228750006E-4</v>
      </c>
      <c r="N4127" s="56"/>
      <c r="O4127" s="56"/>
      <c r="P4127" s="56"/>
    </row>
    <row r="4128" spans="1:16" ht="15.75" x14ac:dyDescent="0.25">
      <c r="A4128" s="11">
        <v>41343.958333333336</v>
      </c>
      <c r="B4128" s="12">
        <v>0.26</v>
      </c>
      <c r="C4128" s="12">
        <f t="shared" si="418"/>
        <v>7.3623801160000006</v>
      </c>
      <c r="D4128" s="58">
        <f t="shared" si="419"/>
        <v>6.9022313587500002E-3</v>
      </c>
      <c r="E4128" s="12">
        <f t="shared" si="417"/>
        <v>0.33130710522000001</v>
      </c>
      <c r="F4128">
        <v>7.0000000000000007E-2</v>
      </c>
      <c r="G4128" s="12">
        <v>7.0000000000000007E-2</v>
      </c>
      <c r="H4128" s="43">
        <f t="shared" si="420"/>
        <v>0.10500000000000001</v>
      </c>
      <c r="I4128" s="43">
        <f t="shared" si="421"/>
        <v>0.77304991218000019</v>
      </c>
      <c r="J4128" s="43">
        <f t="shared" si="422"/>
        <v>1.3914898419240002E-3</v>
      </c>
      <c r="K4128" s="43"/>
      <c r="L4128" s="43"/>
      <c r="M4128" s="34">
        <f t="shared" si="423"/>
        <v>7.2473429266875012E-4</v>
      </c>
      <c r="N4128" s="56"/>
      <c r="O4128" s="56"/>
      <c r="P4128" s="56"/>
    </row>
    <row r="4129" spans="1:16" ht="15.75" x14ac:dyDescent="0.25">
      <c r="A4129" s="11">
        <v>41343.979166666664</v>
      </c>
      <c r="B4129" s="12">
        <v>0.26</v>
      </c>
      <c r="C4129" s="12">
        <f t="shared" si="418"/>
        <v>7.3623801160000006</v>
      </c>
      <c r="D4129" s="58">
        <f t="shared" si="419"/>
        <v>6.9022313587500002E-3</v>
      </c>
      <c r="E4129" s="12">
        <f t="shared" si="417"/>
        <v>0.33130710522000001</v>
      </c>
      <c r="F4129">
        <v>0.06</v>
      </c>
      <c r="G4129" s="12">
        <v>0.06</v>
      </c>
      <c r="H4129" s="43">
        <f t="shared" si="420"/>
        <v>0.09</v>
      </c>
      <c r="I4129" s="43">
        <f t="shared" si="421"/>
        <v>0.66261421044000002</v>
      </c>
      <c r="J4129" s="43">
        <f t="shared" si="422"/>
        <v>1.1927055787920001E-3</v>
      </c>
      <c r="K4129" s="43"/>
      <c r="L4129" s="43"/>
      <c r="M4129" s="34">
        <f t="shared" si="423"/>
        <v>6.2120082228750006E-4</v>
      </c>
      <c r="N4129" s="56"/>
      <c r="O4129" s="56"/>
      <c r="P4129" s="56"/>
    </row>
    <row r="4130" spans="1:16" ht="15.75" x14ac:dyDescent="0.25">
      <c r="A4130" s="11">
        <v>41344</v>
      </c>
      <c r="B4130" s="12">
        <v>0.26</v>
      </c>
      <c r="C4130" s="12">
        <f t="shared" si="418"/>
        <v>7.3623801160000006</v>
      </c>
      <c r="D4130" s="58">
        <f t="shared" si="419"/>
        <v>6.9022313587500002E-3</v>
      </c>
      <c r="E4130" s="12">
        <f t="shared" ref="E4130:E4193" si="424">C4130*86400*10^6/(1.92*10^12)</f>
        <v>0.33130710522000001</v>
      </c>
      <c r="F4130">
        <v>0.05</v>
      </c>
      <c r="G4130" s="12">
        <v>0.05</v>
      </c>
      <c r="H4130" s="43">
        <f t="shared" si="420"/>
        <v>7.5000000000000011E-2</v>
      </c>
      <c r="I4130" s="43">
        <f t="shared" si="421"/>
        <v>0.55217850870000018</v>
      </c>
      <c r="J4130" s="43">
        <f t="shared" si="422"/>
        <v>9.9392131566000035E-4</v>
      </c>
      <c r="K4130" s="43">
        <f>SUM(J4130:J4177)</f>
        <v>0.97155426328335914</v>
      </c>
      <c r="L4130" s="43">
        <f>K4130/1.92</f>
        <v>0.50601784546008288</v>
      </c>
      <c r="M4130" s="34">
        <f t="shared" si="423"/>
        <v>5.1766735190625021E-4</v>
      </c>
      <c r="N4130" s="43">
        <f>AVERAGE(E4130:E4177)</f>
        <v>0.247152976730625</v>
      </c>
      <c r="O4130" s="43">
        <f>AVERAGE(E4130:E4177)</f>
        <v>0.247152976730625</v>
      </c>
      <c r="P4130" s="43">
        <f>MAX(E4130:E4177)</f>
        <v>0.40776259104000001</v>
      </c>
    </row>
    <row r="4131" spans="1:16" ht="15.75" x14ac:dyDescent="0.25">
      <c r="A4131" s="11">
        <v>41344.020833333336</v>
      </c>
      <c r="B4131" s="12">
        <v>0.23</v>
      </c>
      <c r="C4131" s="12">
        <f t="shared" si="418"/>
        <v>6.5128747180000008</v>
      </c>
      <c r="D4131" s="58">
        <f t="shared" si="419"/>
        <v>6.105820048125001E-3</v>
      </c>
      <c r="E4131" s="12">
        <f t="shared" si="424"/>
        <v>0.29307936231000004</v>
      </c>
      <c r="F4131">
        <v>0.02</v>
      </c>
      <c r="G4131" s="12">
        <v>0.02</v>
      </c>
      <c r="H4131" s="43">
        <f t="shared" si="420"/>
        <v>0.03</v>
      </c>
      <c r="I4131" s="43">
        <f t="shared" si="421"/>
        <v>0.19538624154000001</v>
      </c>
      <c r="J4131" s="43">
        <f t="shared" si="422"/>
        <v>3.5169523477199998E-4</v>
      </c>
      <c r="K4131" s="43"/>
      <c r="L4131" s="43"/>
      <c r="M4131" s="34">
        <f t="shared" si="423"/>
        <v>1.8317460144375001E-4</v>
      </c>
      <c r="N4131" s="56"/>
      <c r="O4131" s="56"/>
      <c r="P4131" s="56"/>
    </row>
    <row r="4132" spans="1:16" ht="15.75" x14ac:dyDescent="0.25">
      <c r="A4132" s="11">
        <v>41344.041666666664</v>
      </c>
      <c r="B4132" s="12">
        <v>0.23</v>
      </c>
      <c r="C4132" s="12">
        <f t="shared" si="418"/>
        <v>6.5128747180000008</v>
      </c>
      <c r="D4132" s="58">
        <f t="shared" si="419"/>
        <v>6.105820048125001E-3</v>
      </c>
      <c r="E4132" s="12">
        <f t="shared" si="424"/>
        <v>0.29307936231000004</v>
      </c>
      <c r="F4132">
        <v>0.04</v>
      </c>
      <c r="G4132" s="12">
        <v>0.04</v>
      </c>
      <c r="H4132" s="43">
        <f t="shared" si="420"/>
        <v>0.06</v>
      </c>
      <c r="I4132" s="43">
        <f t="shared" si="421"/>
        <v>0.39077248308000001</v>
      </c>
      <c r="J4132" s="43">
        <f t="shared" si="422"/>
        <v>7.0339046954399995E-4</v>
      </c>
      <c r="K4132" s="43"/>
      <c r="L4132" s="43"/>
      <c r="M4132" s="34">
        <f t="shared" si="423"/>
        <v>3.6634920288750001E-4</v>
      </c>
      <c r="N4132" s="56"/>
      <c r="O4132" s="56"/>
      <c r="P4132" s="56"/>
    </row>
    <row r="4133" spans="1:16" ht="15.75" x14ac:dyDescent="0.25">
      <c r="A4133" s="11">
        <v>41344.0625</v>
      </c>
      <c r="B4133" s="31">
        <v>0.20500000000000002</v>
      </c>
      <c r="C4133" s="31">
        <f t="shared" si="418"/>
        <v>5.8049535530000007</v>
      </c>
      <c r="D4133" s="58">
        <f t="shared" si="419"/>
        <v>5.442143955937501E-3</v>
      </c>
      <c r="E4133" s="31">
        <f t="shared" si="424"/>
        <v>0.26122290988500002</v>
      </c>
      <c r="F4133">
        <v>0.02</v>
      </c>
      <c r="G4133" s="